5817.4949979102</v>
      </c>
      <c r="H15420" s="86">
        <v>62724741.302877098</v>
      </c>
      <c r="I15420" s="86">
        <v>13777161.1103709</v>
      </c>
      <c r="J15420" s="86">
        <v>12608704.410997899</v>
      </c>
      <c r="K15420" s="86">
        <v>4994481.5182338497</v>
      </c>
      <c r="L15420" s="86">
        <v>312974.310990392</v>
      </c>
      <c r="M15420" s="86">
        <v>17652187.668792099</v>
      </c>
      <c r="N15420" s="86">
        <v>5904806.8593059499</v>
      </c>
      <c r="O15420" s="86">
        <v>766451.865999792</v>
      </c>
      <c r="P15420" s="67">
        <v>322663.06229877699</v>
      </c>
      <c r="Q15420" s="85">
        <v>96870905.837477699</v>
      </c>
      <c r="R15420" s="86">
        <v>24959083.767386999</v>
      </c>
      <c r="S15420" s="91">
        <v>-8.2994844415225106E-3</v>
      </c>
      <c r="T15420" s="67">
        <v>121829989.59656499</v>
      </c>
    </row>
    <row r="15421" spans="1:20" x14ac:dyDescent="0.25">
      <c r="A15421" t="s">
        <v>26</v>
      </c>
      <c r="B15421" s="10" t="str">
        <f>VLOOKUP(E15421,'Overview Cluster Days'!B:E,3)</f>
        <v>H</v>
      </c>
      <c r="C15421" s="10" t="str">
        <f>VLOOKUP($E15421,'Overview Cluster Days'!$B:$G,5)</f>
        <v>Interseason</v>
      </c>
      <c r="D15421" s="10" t="str">
        <f>VLOOKUP($E15421,'Overview Cluster Days'!$B:$G,6)</f>
        <v>Weekend</v>
      </c>
      <c r="E15421" s="10">
        <v>20190419</v>
      </c>
      <c r="F15421" s="11">
        <v>12</v>
      </c>
      <c r="G15421" s="85">
        <v>2369092.8639997798</v>
      </c>
      <c r="H15421" s="86">
        <v>74323351.008544207</v>
      </c>
      <c r="I15421" s="86">
        <v>16237969.4822834</v>
      </c>
      <c r="J15421" s="86">
        <v>12074274.795999501</v>
      </c>
      <c r="K15421" s="86">
        <v>5112522.1396425301</v>
      </c>
      <c r="L15421" s="86">
        <v>418982.78599582397</v>
      </c>
      <c r="M15421" s="86">
        <v>19591537.166277099</v>
      </c>
      <c r="N15421" s="86">
        <v>6092384.2724893801</v>
      </c>
      <c r="O15421" s="86">
        <v>966643.64399978204</v>
      </c>
      <c r="P15421" s="67">
        <v>381247.10263580002</v>
      </c>
      <c r="Q15421" s="85">
        <v>110117210.29046901</v>
      </c>
      <c r="R15421" s="86">
        <v>27450794.971397899</v>
      </c>
      <c r="S15421" s="91">
        <v>2.1838378161191901E-3</v>
      </c>
      <c r="T15421" s="67">
        <v>137568005.26405099</v>
      </c>
    </row>
    <row r="15422" spans="1:20" x14ac:dyDescent="0.25">
      <c r="A15422" t="s">
        <v>26</v>
      </c>
      <c r="B15422" s="10" t="str">
        <f>VLOOKUP(E15422,'Overview Cluster Days'!B:E,3)</f>
        <v>H</v>
      </c>
      <c r="C15422" s="10" t="str">
        <f>VLOOKUP($E15422,'Overview Cluster Days'!$B:$G,5)</f>
        <v>Interseason</v>
      </c>
      <c r="D15422" s="10" t="str">
        <f>VLOOKUP($E15422,'Overview Cluster Days'!$B:$G,6)</f>
        <v>Weekend</v>
      </c>
      <c r="E15422" s="10">
        <v>20190419</v>
      </c>
      <c r="F15422" s="11">
        <v>13</v>
      </c>
      <c r="G15422" s="85">
        <v>1977598.26</v>
      </c>
      <c r="H15422" s="86">
        <v>75063120.201423794</v>
      </c>
      <c r="I15422" s="86">
        <v>16408276.9814805</v>
      </c>
      <c r="J15422" s="86">
        <v>11729009.236</v>
      </c>
      <c r="K15422" s="86">
        <v>4621183.1764287697</v>
      </c>
      <c r="L15422" s="86">
        <v>572406.06999547395</v>
      </c>
      <c r="M15422" s="86">
        <v>20746759.508233201</v>
      </c>
      <c r="N15422" s="86">
        <v>6474782.1091146301</v>
      </c>
      <c r="O15422" s="86">
        <v>986714.38199988101</v>
      </c>
      <c r="P15422" s="67">
        <v>379249.79881040001</v>
      </c>
      <c r="Q15422" s="85">
        <v>109799187.855333</v>
      </c>
      <c r="R15422" s="86">
        <v>29159911.868153598</v>
      </c>
      <c r="S15422" s="91">
        <v>49813.399690460399</v>
      </c>
      <c r="T15422" s="67">
        <v>139008913.12317699</v>
      </c>
    </row>
    <row r="15423" spans="1:20" x14ac:dyDescent="0.25">
      <c r="A15423" t="s">
        <v>26</v>
      </c>
      <c r="B15423" s="10" t="str">
        <f>VLOOKUP(E15423,'Overview Cluster Days'!B:E,3)</f>
        <v>H</v>
      </c>
      <c r="C15423" s="10" t="str">
        <f>VLOOKUP($E15423,'Overview Cluster Days'!$B:$G,5)</f>
        <v>Interseason</v>
      </c>
      <c r="D15423" s="10" t="str">
        <f>VLOOKUP($E15423,'Overview Cluster Days'!$B:$G,6)</f>
        <v>Weekend</v>
      </c>
      <c r="E15423" s="10">
        <v>20190419</v>
      </c>
      <c r="F15423" s="11">
        <v>14</v>
      </c>
      <c r="G15423" s="85">
        <v>1966654.378</v>
      </c>
      <c r="H15423" s="86">
        <v>72270960.235056907</v>
      </c>
      <c r="I15423" s="86">
        <v>15758847.124967501</v>
      </c>
      <c r="J15423" s="86">
        <v>11640535.592</v>
      </c>
      <c r="K15423" s="86">
        <v>4512089.1258018203</v>
      </c>
      <c r="L15423" s="86">
        <v>678274.07200000004</v>
      </c>
      <c r="M15423" s="86">
        <v>21110462.654139802</v>
      </c>
      <c r="N15423" s="86">
        <v>6639428.6157058496</v>
      </c>
      <c r="O15423" s="86">
        <v>1051775.1759997201</v>
      </c>
      <c r="P15423" s="67">
        <v>476657.33269817702</v>
      </c>
      <c r="Q15423" s="85">
        <v>106149086.455826</v>
      </c>
      <c r="R15423" s="86">
        <v>29956597.850543499</v>
      </c>
      <c r="S15423" s="91">
        <v>115802.241701622</v>
      </c>
      <c r="T15423" s="67">
        <v>136221486.548071</v>
      </c>
    </row>
    <row r="15424" spans="1:20" x14ac:dyDescent="0.25">
      <c r="A15424" t="s">
        <v>26</v>
      </c>
      <c r="B15424" s="10" t="str">
        <f>VLOOKUP(E15424,'Overview Cluster Days'!B:E,3)</f>
        <v>H</v>
      </c>
      <c r="C15424" s="10" t="str">
        <f>VLOOKUP($E15424,'Overview Cluster Days'!$B:$G,5)</f>
        <v>Interseason</v>
      </c>
      <c r="D15424" s="10" t="str">
        <f>VLOOKUP($E15424,'Overview Cluster Days'!$B:$G,6)</f>
        <v>Weekend</v>
      </c>
      <c r="E15424" s="10">
        <v>20190419</v>
      </c>
      <c r="F15424" s="11">
        <v>15</v>
      </c>
      <c r="G15424" s="85">
        <v>1952777.5869980301</v>
      </c>
      <c r="H15424" s="86">
        <v>69330760.915316194</v>
      </c>
      <c r="I15424" s="86">
        <v>14701502.095197</v>
      </c>
      <c r="J15424" s="86">
        <v>11534068.805999201</v>
      </c>
      <c r="K15424" s="86">
        <v>4292983.6880781101</v>
      </c>
      <c r="L15424" s="86">
        <v>521811.526997932</v>
      </c>
      <c r="M15424" s="86">
        <v>20594548.391293202</v>
      </c>
      <c r="N15424" s="86">
        <v>6679135.0309462398</v>
      </c>
      <c r="O15424" s="86">
        <v>1098505.74599978</v>
      </c>
      <c r="P15424" s="67">
        <v>469239.06352409499</v>
      </c>
      <c r="Q15424" s="85">
        <v>101812093.091589</v>
      </c>
      <c r="R15424" s="86">
        <v>29363239.758761201</v>
      </c>
      <c r="S15424" s="91">
        <v>135084.059170792</v>
      </c>
      <c r="T15424" s="67">
        <v>131310416.909521</v>
      </c>
    </row>
    <row r="15425" spans="1:20" x14ac:dyDescent="0.25">
      <c r="A15425" t="s">
        <v>26</v>
      </c>
      <c r="B15425" s="10" t="str">
        <f>VLOOKUP(E15425,'Overview Cluster Days'!B:E,3)</f>
        <v>H</v>
      </c>
      <c r="C15425" s="10" t="str">
        <f>VLOOKUP($E15425,'Overview Cluster Days'!$B:$G,5)</f>
        <v>Interseason</v>
      </c>
      <c r="D15425" s="10" t="str">
        <f>VLOOKUP($E15425,'Overview Cluster Days'!$B:$G,6)</f>
        <v>Weekend</v>
      </c>
      <c r="E15425" s="10">
        <v>20190419</v>
      </c>
      <c r="F15425" s="11">
        <v>16</v>
      </c>
      <c r="G15425" s="85">
        <v>2055237.6899997999</v>
      </c>
      <c r="H15425" s="86">
        <v>68485871.553832799</v>
      </c>
      <c r="I15425" s="86">
        <v>13612684.910301801</v>
      </c>
      <c r="J15425" s="86">
        <v>11705700.782</v>
      </c>
      <c r="K15425" s="86">
        <v>4371413.5841258802</v>
      </c>
      <c r="L15425" s="86">
        <v>498031.85999930702</v>
      </c>
      <c r="M15425" s="86">
        <v>19285192.889304198</v>
      </c>
      <c r="N15425" s="86">
        <v>6505509.0907507902</v>
      </c>
      <c r="O15425" s="86">
        <v>1038693.116</v>
      </c>
      <c r="P15425" s="67">
        <v>388371.030513537</v>
      </c>
      <c r="Q15425" s="85">
        <v>100230908.52026001</v>
      </c>
      <c r="R15425" s="86">
        <v>27715797.9865679</v>
      </c>
      <c r="S15425" s="91">
        <v>120274.67969769301</v>
      </c>
      <c r="T15425" s="67">
        <v>128066981.186526</v>
      </c>
    </row>
    <row r="15426" spans="1:20" x14ac:dyDescent="0.25">
      <c r="A15426" t="s">
        <v>26</v>
      </c>
      <c r="B15426" s="10" t="str">
        <f>VLOOKUP(E15426,'Overview Cluster Days'!B:E,3)</f>
        <v>H</v>
      </c>
      <c r="C15426" s="10" t="str">
        <f>VLOOKUP($E15426,'Overview Cluster Days'!$B:$G,5)</f>
        <v>Interseason</v>
      </c>
      <c r="D15426" s="10" t="str">
        <f>VLOOKUP($E15426,'Overview Cluster Days'!$B:$G,6)</f>
        <v>Weekend</v>
      </c>
      <c r="E15426" s="10">
        <v>20190419</v>
      </c>
      <c r="F15426" s="11">
        <v>17</v>
      </c>
      <c r="G15426" s="85">
        <v>2032214.3159976399</v>
      </c>
      <c r="H15426" s="86">
        <v>67215427.774139196</v>
      </c>
      <c r="I15426" s="86">
        <v>13682042.5935123</v>
      </c>
      <c r="J15426" s="86">
        <v>12004420.640000001</v>
      </c>
      <c r="K15426" s="86">
        <v>5791442.33441489</v>
      </c>
      <c r="L15426" s="86">
        <v>617817.56999823905</v>
      </c>
      <c r="M15426" s="86">
        <v>17226405.192469999</v>
      </c>
      <c r="N15426" s="86">
        <v>6328569.6280975696</v>
      </c>
      <c r="O15426" s="86">
        <v>930095.52999996301</v>
      </c>
      <c r="P15426" s="67">
        <v>353466.90169891401</v>
      </c>
      <c r="Q15426" s="85">
        <v>100725547.65806399</v>
      </c>
      <c r="R15426" s="86">
        <v>25456354.822264701</v>
      </c>
      <c r="S15426" s="91">
        <v>47954.452626113802</v>
      </c>
      <c r="T15426" s="67">
        <v>126229856.932955</v>
      </c>
    </row>
    <row r="15427" spans="1:20" x14ac:dyDescent="0.25">
      <c r="A15427" t="s">
        <v>26</v>
      </c>
      <c r="B15427" s="10" t="str">
        <f>VLOOKUP(E15427,'Overview Cluster Days'!B:E,3)</f>
        <v>H</v>
      </c>
      <c r="C15427" s="10" t="str">
        <f>VLOOKUP($E15427,'Overview Cluster Days'!$B:$G,5)</f>
        <v>Interseason</v>
      </c>
      <c r="D15427" s="10" t="str">
        <f>VLOOKUP($E15427,'Overview Cluster Days'!$B:$G,6)</f>
        <v>Weekend</v>
      </c>
      <c r="E15427" s="10">
        <v>20190419</v>
      </c>
      <c r="F15427" s="11">
        <v>18</v>
      </c>
      <c r="G15427" s="85">
        <v>2700410.4669992002</v>
      </c>
      <c r="H15427" s="86">
        <v>60904521.669213898</v>
      </c>
      <c r="I15427" s="86">
        <v>13691320.4918637</v>
      </c>
      <c r="J15427" s="86">
        <v>12298223.0349983</v>
      </c>
      <c r="K15427" s="86">
        <v>5136732.0252674501</v>
      </c>
      <c r="L15427" s="86">
        <v>509865.89399919898</v>
      </c>
      <c r="M15427" s="86">
        <v>13898533.0009344</v>
      </c>
      <c r="N15427" s="86">
        <v>6151067.54141929</v>
      </c>
      <c r="O15427" s="86">
        <v>666482.64499952504</v>
      </c>
      <c r="P15427" s="67">
        <v>335881.02213318698</v>
      </c>
      <c r="Q15427" s="85">
        <v>94731207.688342497</v>
      </c>
      <c r="R15427" s="86">
        <v>21561830.103485599</v>
      </c>
      <c r="S15427" s="91">
        <v>44262.349729941903</v>
      </c>
      <c r="T15427" s="67">
        <v>116337300.14155801</v>
      </c>
    </row>
    <row r="15428" spans="1:20" x14ac:dyDescent="0.25">
      <c r="A15428" t="s">
        <v>26</v>
      </c>
      <c r="B15428" s="10" t="str">
        <f>VLOOKUP(E15428,'Overview Cluster Days'!B:E,3)</f>
        <v>H</v>
      </c>
      <c r="C15428" s="10" t="str">
        <f>VLOOKUP($E15428,'Overview Cluster Days'!$B:$G,5)</f>
        <v>Interseason</v>
      </c>
      <c r="D15428" s="10" t="str">
        <f>VLOOKUP($E15428,'Overview Cluster Days'!$B:$G,6)</f>
        <v>Weekend</v>
      </c>
      <c r="E15428" s="10">
        <v>20190419</v>
      </c>
      <c r="F15428" s="11">
        <v>19</v>
      </c>
      <c r="G15428" s="85">
        <v>3239201.4049999998</v>
      </c>
      <c r="H15428" s="86">
        <v>55005502.766300999</v>
      </c>
      <c r="I15428" s="86">
        <v>13321409.340578901</v>
      </c>
      <c r="J15428" s="86">
        <v>11847903.377999799</v>
      </c>
      <c r="K15428" s="86">
        <v>5359989.7589426301</v>
      </c>
      <c r="L15428" s="86">
        <v>399544.05499999999</v>
      </c>
      <c r="M15428" s="86">
        <v>10395133.375259999</v>
      </c>
      <c r="N15428" s="86">
        <v>5453392.3077681996</v>
      </c>
      <c r="O15428" s="86">
        <v>565568.67199999897</v>
      </c>
      <c r="P15428" s="67">
        <v>347806.30453939998</v>
      </c>
      <c r="Q15428" s="85">
        <v>88774006.648822203</v>
      </c>
      <c r="R15428" s="86">
        <v>17161444.714567602</v>
      </c>
      <c r="S15428" s="91">
        <v>35622.588167449903</v>
      </c>
      <c r="T15428" s="67">
        <v>105971073.951557</v>
      </c>
    </row>
    <row r="15429" spans="1:20" x14ac:dyDescent="0.25">
      <c r="A15429" t="s">
        <v>26</v>
      </c>
      <c r="B15429" s="10" t="str">
        <f>VLOOKUP(E15429,'Overview Cluster Days'!B:E,3)</f>
        <v>H</v>
      </c>
      <c r="C15429" s="10" t="str">
        <f>VLOOKUP($E15429,'Overview Cluster Days'!$B:$G,5)</f>
        <v>Interseason</v>
      </c>
      <c r="D15429" s="10" t="str">
        <f>VLOOKUP($E15429,'Overview Cluster Days'!$B:$G,6)</f>
        <v>Weekend</v>
      </c>
      <c r="E15429" s="10">
        <v>20190419</v>
      </c>
      <c r="F15429" s="11">
        <v>20</v>
      </c>
      <c r="G15429" s="85">
        <v>3542087.1</v>
      </c>
      <c r="H15429" s="86">
        <v>54446670.025812499</v>
      </c>
      <c r="I15429" s="86">
        <v>12117950.875525299</v>
      </c>
      <c r="J15429" s="86">
        <v>12221211.99</v>
      </c>
      <c r="K15429" s="86">
        <v>4693910.6280932697</v>
      </c>
      <c r="L15429" s="86">
        <v>328914.22999930702</v>
      </c>
      <c r="M15429" s="86">
        <v>9530572.1477708202</v>
      </c>
      <c r="N15429" s="86">
        <v>4905344.4625572599</v>
      </c>
      <c r="O15429" s="86">
        <v>528725.89399999997</v>
      </c>
      <c r="P15429" s="67">
        <v>413986.19520439999</v>
      </c>
      <c r="Q15429" s="85">
        <v>87021830.619431093</v>
      </c>
      <c r="R15429" s="86">
        <v>15707542.9295318</v>
      </c>
      <c r="S15429" s="91">
        <v>24544.935344421301</v>
      </c>
      <c r="T15429" s="67">
        <v>102753918.48430701</v>
      </c>
    </row>
    <row r="15430" spans="1:20" x14ac:dyDescent="0.25">
      <c r="A15430" t="s">
        <v>26</v>
      </c>
      <c r="B15430" s="10" t="str">
        <f>VLOOKUP(E15430,'Overview Cluster Days'!B:E,3)</f>
        <v>H</v>
      </c>
      <c r="C15430" s="10" t="str">
        <f>VLOOKUP($E15430,'Overview Cluster Days'!$B:$G,5)</f>
        <v>Interseason</v>
      </c>
      <c r="D15430" s="10" t="str">
        <f>VLOOKUP($E15430,'Overview Cluster Days'!$B:$G,6)</f>
        <v>Weekend</v>
      </c>
      <c r="E15430" s="10">
        <v>20190419</v>
      </c>
      <c r="F15430" s="11">
        <v>21</v>
      </c>
      <c r="G15430" s="85">
        <v>2847968.2459978</v>
      </c>
      <c r="H15430" s="86">
        <v>43166280.410718597</v>
      </c>
      <c r="I15430" s="86">
        <v>9886350.4292844497</v>
      </c>
      <c r="J15430" s="86">
        <v>11794504.142000001</v>
      </c>
      <c r="K15430" s="86">
        <v>4798706.2584569296</v>
      </c>
      <c r="L15430" s="86">
        <v>142515.82199869401</v>
      </c>
      <c r="M15430" s="86">
        <v>7091288.4448840702</v>
      </c>
      <c r="N15430" s="86">
        <v>4195871.0800065501</v>
      </c>
      <c r="O15430" s="86">
        <v>379466.93599999999</v>
      </c>
      <c r="P15430" s="67">
        <v>291691.91051609098</v>
      </c>
      <c r="Q15430" s="85">
        <v>72493809.486457795</v>
      </c>
      <c r="R15430" s="86">
        <v>12100834.193405399</v>
      </c>
      <c r="S15430" s="91">
        <v>8318.7784111178498</v>
      </c>
      <c r="T15430" s="67">
        <v>84602962.458274305</v>
      </c>
    </row>
    <row r="15431" spans="1:20" x14ac:dyDescent="0.25">
      <c r="A15431" t="s">
        <v>26</v>
      </c>
      <c r="B15431" s="10" t="str">
        <f>VLOOKUP(E15431,'Overview Cluster Days'!B:E,3)</f>
        <v>H</v>
      </c>
      <c r="C15431" s="10" t="str">
        <f>VLOOKUP($E15431,'Overview Cluster Days'!$B:$G,5)</f>
        <v>Interseason</v>
      </c>
      <c r="D15431" s="10" t="str">
        <f>VLOOKUP($E15431,'Overview Cluster Days'!$B:$G,6)</f>
        <v>Weekend</v>
      </c>
      <c r="E15431" s="10">
        <v>20190419</v>
      </c>
      <c r="F15431" s="11">
        <v>22</v>
      </c>
      <c r="G15431" s="85">
        <v>2896381.0469994801</v>
      </c>
      <c r="H15431" s="86">
        <v>41019408.380608201</v>
      </c>
      <c r="I15431" s="86">
        <v>9143255.6612240691</v>
      </c>
      <c r="J15431" s="86">
        <v>11592262.674000001</v>
      </c>
      <c r="K15431" s="86">
        <v>4447529.5291972198</v>
      </c>
      <c r="L15431" s="86">
        <v>135567.891997892</v>
      </c>
      <c r="M15431" s="86">
        <v>7041902.66112669</v>
      </c>
      <c r="N15431" s="86">
        <v>4203471.3943337305</v>
      </c>
      <c r="O15431" s="86">
        <v>349957.67200000002</v>
      </c>
      <c r="P15431" s="67">
        <v>332693.35622528498</v>
      </c>
      <c r="Q15431" s="85">
        <v>69098837.292028993</v>
      </c>
      <c r="R15431" s="86">
        <v>12063592.9756836</v>
      </c>
      <c r="S15431" s="91">
        <v>6204.4817144316603</v>
      </c>
      <c r="T15431" s="67">
        <v>81168634.749427006</v>
      </c>
    </row>
    <row r="15432" spans="1:20" x14ac:dyDescent="0.25">
      <c r="A15432" t="s">
        <v>26</v>
      </c>
      <c r="B15432" s="10" t="str">
        <f>VLOOKUP(E15432,'Overview Cluster Days'!B:E,3)</f>
        <v>H</v>
      </c>
      <c r="C15432" s="10" t="str">
        <f>VLOOKUP($E15432,'Overview Cluster Days'!$B:$G,5)</f>
        <v>Interseason</v>
      </c>
      <c r="D15432" s="10" t="str">
        <f>VLOOKUP($E15432,'Overview Cluster Days'!$B:$G,6)</f>
        <v>Weekend</v>
      </c>
      <c r="E15432" s="10">
        <v>20190419</v>
      </c>
      <c r="F15432" s="11">
        <v>23</v>
      </c>
      <c r="G15432" s="85">
        <v>2802846.0019999999</v>
      </c>
      <c r="H15432" s="86">
        <v>40346237.552333802</v>
      </c>
      <c r="I15432" s="86">
        <v>7989880.10572505</v>
      </c>
      <c r="J15432" s="86">
        <v>10046018.003999</v>
      </c>
      <c r="K15432" s="86">
        <v>4171027.5504851001</v>
      </c>
      <c r="L15432" s="86">
        <v>136242.15</v>
      </c>
      <c r="M15432" s="86">
        <v>7458313.7377129598</v>
      </c>
      <c r="N15432" s="86">
        <v>4106949.01850399</v>
      </c>
      <c r="O15432" s="86">
        <v>403635.141999921</v>
      </c>
      <c r="P15432" s="67">
        <v>351754.73619795701</v>
      </c>
      <c r="Q15432" s="85">
        <v>65356009.214543</v>
      </c>
      <c r="R15432" s="86">
        <v>12456894.7844148</v>
      </c>
      <c r="S15432" s="91">
        <v>5.3613279014825804E-3</v>
      </c>
      <c r="T15432" s="67">
        <v>77812904.004319102</v>
      </c>
    </row>
    <row r="15433" spans="1:20" x14ac:dyDescent="0.25">
      <c r="A15433" t="s">
        <v>26</v>
      </c>
      <c r="B15433" s="10" t="str">
        <f>VLOOKUP(E15433,'Overview Cluster Days'!B:E,3)</f>
        <v>H</v>
      </c>
      <c r="C15433" s="10" t="str">
        <f>VLOOKUP($E15433,'Overview Cluster Days'!$B:$G,5)</f>
        <v>Interseason</v>
      </c>
      <c r="D15433" s="10" t="str">
        <f>VLOOKUP($E15433,'Overview Cluster Days'!$B:$G,6)</f>
        <v>Weekend</v>
      </c>
      <c r="E15433" s="10">
        <v>20190419</v>
      </c>
      <c r="F15433" s="11">
        <v>24</v>
      </c>
      <c r="G15433" s="85">
        <v>2327477.1199938301</v>
      </c>
      <c r="H15433" s="86">
        <v>39409833.2545847</v>
      </c>
      <c r="I15433" s="86">
        <v>7714189.6583374003</v>
      </c>
      <c r="J15433" s="86">
        <v>9258115.5519999992</v>
      </c>
      <c r="K15433" s="86">
        <v>3740768.37539622</v>
      </c>
      <c r="L15433" s="86">
        <v>140123.137998377</v>
      </c>
      <c r="M15433" s="86">
        <v>7973899.7568566399</v>
      </c>
      <c r="N15433" s="86">
        <v>4129533.1569925402</v>
      </c>
      <c r="O15433" s="86">
        <v>469476.66</v>
      </c>
      <c r="P15433" s="67">
        <v>307134.42567252601</v>
      </c>
      <c r="Q15433" s="85">
        <v>62450383.960312098</v>
      </c>
      <c r="R15433" s="86">
        <v>13020167.137520101</v>
      </c>
      <c r="S15433" s="91">
        <v>2.5415038689971001E-3</v>
      </c>
      <c r="T15433" s="67">
        <v>75470551.1003737</v>
      </c>
    </row>
    <row r="15434" spans="1:20" x14ac:dyDescent="0.25">
      <c r="A15434" t="s">
        <v>26</v>
      </c>
      <c r="B15434" s="10" t="str">
        <f>VLOOKUP(E15434,'Overview Cluster Days'!B:E,3)</f>
        <v>H</v>
      </c>
      <c r="C15434" s="10" t="str">
        <f>VLOOKUP($E15434,'Overview Cluster Days'!$B:$G,5)</f>
        <v>Interseason</v>
      </c>
      <c r="D15434" s="10" t="str">
        <f>VLOOKUP($E15434,'Overview Cluster Days'!$B:$G,6)</f>
        <v>Weekend</v>
      </c>
      <c r="E15434" s="10">
        <v>20190420</v>
      </c>
      <c r="F15434" s="11">
        <v>1</v>
      </c>
      <c r="G15434" s="85">
        <v>2015533.1889999299</v>
      </c>
      <c r="H15434" s="86">
        <v>42312860.443458803</v>
      </c>
      <c r="I15434" s="86">
        <v>9027744.6845735107</v>
      </c>
      <c r="J15434" s="86">
        <v>7904968.7929999996</v>
      </c>
      <c r="K15434" s="86">
        <v>3922745.5902265301</v>
      </c>
      <c r="L15434" s="86">
        <v>337427.74099999998</v>
      </c>
      <c r="M15434" s="86">
        <v>8717148.3624214903</v>
      </c>
      <c r="N15434" s="86">
        <v>4239355.3358781496</v>
      </c>
      <c r="O15434" s="86">
        <v>319374.28599894099</v>
      </c>
      <c r="P15434" s="67">
        <v>544303.02039544994</v>
      </c>
      <c r="Q15434" s="85">
        <v>65183852.700258799</v>
      </c>
      <c r="R15434" s="86">
        <v>14157608.745694</v>
      </c>
      <c r="S15434" s="91">
        <v>-2.1990966051816901E-3</v>
      </c>
      <c r="T15434" s="67">
        <v>79341461.443753704</v>
      </c>
    </row>
    <row r="15435" spans="1:20" x14ac:dyDescent="0.25">
      <c r="A15435" t="s">
        <v>26</v>
      </c>
      <c r="B15435" s="10" t="str">
        <f>VLOOKUP(E15435,'Overview Cluster Days'!B:E,3)</f>
        <v>H</v>
      </c>
      <c r="C15435" s="10" t="str">
        <f>VLOOKUP($E15435,'Overview Cluster Days'!$B:$G,5)</f>
        <v>Interseason</v>
      </c>
      <c r="D15435" s="10" t="str">
        <f>VLOOKUP($E15435,'Overview Cluster Days'!$B:$G,6)</f>
        <v>Weekend</v>
      </c>
      <c r="E15435" s="10">
        <v>20190420</v>
      </c>
      <c r="F15435" s="11">
        <v>2</v>
      </c>
      <c r="G15435" s="85">
        <v>2109657.3899988099</v>
      </c>
      <c r="H15435" s="86">
        <v>43512949.251126401</v>
      </c>
      <c r="I15435" s="86">
        <v>8497168.7169131208</v>
      </c>
      <c r="J15435" s="86">
        <v>7669942.21</v>
      </c>
      <c r="K15435" s="86">
        <v>3788008.6985347001</v>
      </c>
      <c r="L15435" s="86">
        <v>478159.14999752602</v>
      </c>
      <c r="M15435" s="86">
        <v>8622273.1926879399</v>
      </c>
      <c r="N15435" s="86">
        <v>4364614.2466257196</v>
      </c>
      <c r="O15435" s="86">
        <v>497386.67</v>
      </c>
      <c r="P15435" s="67">
        <v>440963.447629072</v>
      </c>
      <c r="Q15435" s="85">
        <v>65577726.266572997</v>
      </c>
      <c r="R15435" s="86">
        <v>14403396.706940301</v>
      </c>
      <c r="S15435" s="91">
        <v>6.9427490234375E-3</v>
      </c>
      <c r="T15435" s="67">
        <v>79981122.980455995</v>
      </c>
    </row>
    <row r="15436" spans="1:20" x14ac:dyDescent="0.25">
      <c r="A15436" t="s">
        <v>26</v>
      </c>
      <c r="B15436" s="10" t="str">
        <f>VLOOKUP(E15436,'Overview Cluster Days'!B:E,3)</f>
        <v>H</v>
      </c>
      <c r="C15436" s="10" t="str">
        <f>VLOOKUP($E15436,'Overview Cluster Days'!$B:$G,5)</f>
        <v>Interseason</v>
      </c>
      <c r="D15436" s="10" t="str">
        <f>VLOOKUP($E15436,'Overview Cluster Days'!$B:$G,6)</f>
        <v>Weekend</v>
      </c>
      <c r="E15436" s="10">
        <v>20190420</v>
      </c>
      <c r="F15436" s="11">
        <v>3</v>
      </c>
      <c r="G15436" s="85">
        <v>1919023.36</v>
      </c>
      <c r="H15436" s="86">
        <v>45140632.838273197</v>
      </c>
      <c r="I15436" s="86">
        <v>8321415.0755791301</v>
      </c>
      <c r="J15436" s="86">
        <v>7554507.7800000003</v>
      </c>
      <c r="K15436" s="86">
        <v>3208225.0210943501</v>
      </c>
      <c r="L15436" s="86">
        <v>566846.78</v>
      </c>
      <c r="M15436" s="86">
        <v>8802512.6140671894</v>
      </c>
      <c r="N15436" s="86">
        <v>4443266.54996615</v>
      </c>
      <c r="O15436" s="86">
        <v>575850.62</v>
      </c>
      <c r="P15436" s="67">
        <v>423205.49960956199</v>
      </c>
      <c r="Q15436" s="85">
        <v>66143804.074946702</v>
      </c>
      <c r="R15436" s="86">
        <v>14811682.0636429</v>
      </c>
      <c r="S15436" s="91">
        <v>22743.1409951325</v>
      </c>
      <c r="T15436" s="67">
        <v>80978229.279584706</v>
      </c>
    </row>
    <row r="15437" spans="1:20" x14ac:dyDescent="0.25">
      <c r="A15437" t="s">
        <v>26</v>
      </c>
      <c r="B15437" s="10" t="str">
        <f>VLOOKUP(E15437,'Overview Cluster Days'!B:E,3)</f>
        <v>H</v>
      </c>
      <c r="C15437" s="10" t="str">
        <f>VLOOKUP($E15437,'Overview Cluster Days'!$B:$G,5)</f>
        <v>Interseason</v>
      </c>
      <c r="D15437" s="10" t="str">
        <f>VLOOKUP($E15437,'Overview Cluster Days'!$B:$G,6)</f>
        <v>Weekend</v>
      </c>
      <c r="E15437" s="10">
        <v>20190420</v>
      </c>
      <c r="F15437" s="11">
        <v>4</v>
      </c>
      <c r="G15437" s="85">
        <v>1904566.6799967799</v>
      </c>
      <c r="H15437" s="86">
        <v>44642431.134408198</v>
      </c>
      <c r="I15437" s="86">
        <v>8269146.58654695</v>
      </c>
      <c r="J15437" s="86">
        <v>8310737.9679993298</v>
      </c>
      <c r="K15437" s="86">
        <v>2944701.0850364398</v>
      </c>
      <c r="L15437" s="86">
        <v>594217.04</v>
      </c>
      <c r="M15437" s="86">
        <v>8698276.4014733993</v>
      </c>
      <c r="N15437" s="86">
        <v>4673363.4711834705</v>
      </c>
      <c r="O15437" s="86">
        <v>617742.28599999996</v>
      </c>
      <c r="P15437" s="67">
        <v>533521.88633219898</v>
      </c>
      <c r="Q15437" s="85">
        <v>66071583.453987703</v>
      </c>
      <c r="R15437" s="86">
        <v>15117121.084989101</v>
      </c>
      <c r="S15437" s="91">
        <v>54850.166068603503</v>
      </c>
      <c r="T15437" s="67">
        <v>81243554.705045402</v>
      </c>
    </row>
    <row r="15438" spans="1:20" x14ac:dyDescent="0.25">
      <c r="A15438" t="s">
        <v>26</v>
      </c>
      <c r="B15438" s="10" t="str">
        <f>VLOOKUP(E15438,'Overview Cluster Days'!B:E,3)</f>
        <v>H</v>
      </c>
      <c r="C15438" s="10" t="str">
        <f>VLOOKUP($E15438,'Overview Cluster Days'!$B:$G,5)</f>
        <v>Interseason</v>
      </c>
      <c r="D15438" s="10" t="str">
        <f>VLOOKUP($E15438,'Overview Cluster Days'!$B:$G,6)</f>
        <v>Weekend</v>
      </c>
      <c r="E15438" s="10">
        <v>20190420</v>
      </c>
      <c r="F15438" s="11">
        <v>5</v>
      </c>
      <c r="G15438" s="85">
        <v>1838327.46699623</v>
      </c>
      <c r="H15438" s="86">
        <v>43662147.352087803</v>
      </c>
      <c r="I15438" s="86">
        <v>8269441.5291237803</v>
      </c>
      <c r="J15438" s="86">
        <v>8456511.0479994901</v>
      </c>
      <c r="K15438" s="86">
        <v>3031104.2901813998</v>
      </c>
      <c r="L15438" s="86">
        <v>576138.505994251</v>
      </c>
      <c r="M15438" s="86">
        <v>8259358.5954154897</v>
      </c>
      <c r="N15438" s="86">
        <v>4758089.2037351299</v>
      </c>
      <c r="O15438" s="86">
        <v>620748.47099979199</v>
      </c>
      <c r="P15438" s="67">
        <v>444354.45712615002</v>
      </c>
      <c r="Q15438" s="85">
        <v>65257531.686388597</v>
      </c>
      <c r="R15438" s="86">
        <v>14658689.2332708</v>
      </c>
      <c r="S15438" s="91">
        <v>60836.853696846003</v>
      </c>
      <c r="T15438" s="67">
        <v>79977057.773356304</v>
      </c>
    </row>
    <row r="15439" spans="1:20" x14ac:dyDescent="0.25">
      <c r="A15439" t="s">
        <v>26</v>
      </c>
      <c r="B15439" s="10" t="str">
        <f>VLOOKUP(E15439,'Overview Cluster Days'!B:E,3)</f>
        <v>H</v>
      </c>
      <c r="C15439" s="10" t="str">
        <f>VLOOKUP($E15439,'Overview Cluster Days'!$B:$G,5)</f>
        <v>Interseason</v>
      </c>
      <c r="D15439" s="10" t="str">
        <f>VLOOKUP($E15439,'Overview Cluster Days'!$B:$G,6)</f>
        <v>Weekend</v>
      </c>
      <c r="E15439" s="10">
        <v>20190420</v>
      </c>
      <c r="F15439" s="11">
        <v>6</v>
      </c>
      <c r="G15439" s="85">
        <v>2043789.1239948</v>
      </c>
      <c r="H15439" s="86">
        <v>44400669.756852701</v>
      </c>
      <c r="I15439" s="86">
        <v>8079408.4196892399</v>
      </c>
      <c r="J15439" s="86">
        <v>8695537.8900000099</v>
      </c>
      <c r="K15439" s="86">
        <v>3347322.0351849101</v>
      </c>
      <c r="L15439" s="86">
        <v>528211.33599845599</v>
      </c>
      <c r="M15439" s="86">
        <v>7960799.4506636998</v>
      </c>
      <c r="N15439" s="86">
        <v>4619590.5802623304</v>
      </c>
      <c r="O15439" s="86">
        <v>583601.103</v>
      </c>
      <c r="P15439" s="67">
        <v>329526.13125059399</v>
      </c>
      <c r="Q15439" s="85">
        <v>66566727.225721702</v>
      </c>
      <c r="R15439" s="86">
        <v>14021728.6011751</v>
      </c>
      <c r="S15439" s="91">
        <v>55358.052743438602</v>
      </c>
      <c r="T15439" s="67">
        <v>80643813.879640207</v>
      </c>
    </row>
    <row r="15440" spans="1:20" x14ac:dyDescent="0.25">
      <c r="A15440" t="s">
        <v>26</v>
      </c>
      <c r="B15440" s="10" t="str">
        <f>VLOOKUP(E15440,'Overview Cluster Days'!B:E,3)</f>
        <v>H</v>
      </c>
      <c r="C15440" s="10" t="str">
        <f>VLOOKUP($E15440,'Overview Cluster Days'!$B:$G,5)</f>
        <v>Interseason</v>
      </c>
      <c r="D15440" s="10" t="str">
        <f>VLOOKUP($E15440,'Overview Cluster Days'!$B:$G,6)</f>
        <v>Weekend</v>
      </c>
      <c r="E15440" s="10">
        <v>20190420</v>
      </c>
      <c r="F15440" s="11">
        <v>7</v>
      </c>
      <c r="G15440" s="85">
        <v>2004390.20699924</v>
      </c>
      <c r="H15440" s="86">
        <v>43953810.032803699</v>
      </c>
      <c r="I15440" s="86">
        <v>8040409.68523838</v>
      </c>
      <c r="J15440" s="86">
        <v>9013917.4979999401</v>
      </c>
      <c r="K15440" s="86">
        <v>3240559.8950881101</v>
      </c>
      <c r="L15440" s="86">
        <v>439971.47899666498</v>
      </c>
      <c r="M15440" s="86">
        <v>7467522.7730677398</v>
      </c>
      <c r="N15440" s="86">
        <v>4502547.9342147997</v>
      </c>
      <c r="O15440" s="86">
        <v>511950.34399994003</v>
      </c>
      <c r="P15440" s="67">
        <v>336649.52868821</v>
      </c>
      <c r="Q15440" s="85">
        <v>66253087.318129301</v>
      </c>
      <c r="R15440" s="86">
        <v>13258642.0589674</v>
      </c>
      <c r="S15440" s="91">
        <v>58873.661754569999</v>
      </c>
      <c r="T15440" s="67">
        <v>79570603.038851306</v>
      </c>
    </row>
    <row r="15441" spans="1:20" x14ac:dyDescent="0.25">
      <c r="A15441" t="s">
        <v>26</v>
      </c>
      <c r="B15441" s="10" t="str">
        <f>VLOOKUP(E15441,'Overview Cluster Days'!B:E,3)</f>
        <v>H</v>
      </c>
      <c r="C15441" s="10" t="str">
        <f>VLOOKUP($E15441,'Overview Cluster Days'!$B:$G,5)</f>
        <v>Interseason</v>
      </c>
      <c r="D15441" s="10" t="str">
        <f>VLOOKUP($E15441,'Overview Cluster Days'!$B:$G,6)</f>
        <v>Weekend</v>
      </c>
      <c r="E15441" s="10">
        <v>20190420</v>
      </c>
      <c r="F15441" s="11">
        <v>8</v>
      </c>
      <c r="G15441" s="85">
        <v>2289776.1539989999</v>
      </c>
      <c r="H15441" s="86">
        <v>46408722.805771202</v>
      </c>
      <c r="I15441" s="86">
        <v>8411325.5955342501</v>
      </c>
      <c r="J15441" s="86">
        <v>9173662.2099990305</v>
      </c>
      <c r="K15441" s="86">
        <v>3966660.5607995698</v>
      </c>
      <c r="L15441" s="86">
        <v>407045.76299999998</v>
      </c>
      <c r="M15441" s="86">
        <v>8387345.7504822696</v>
      </c>
      <c r="N15441" s="86">
        <v>4587277.7007653499</v>
      </c>
      <c r="O15441" s="86">
        <v>506131.83999982203</v>
      </c>
      <c r="P15441" s="67">
        <v>411166.462188448</v>
      </c>
      <c r="Q15441" s="85">
        <v>70250147.326103002</v>
      </c>
      <c r="R15441" s="86">
        <v>14298967.516435901</v>
      </c>
      <c r="S15441" s="91">
        <v>57530.656794448798</v>
      </c>
      <c r="T15441" s="67">
        <v>84606645.499333397</v>
      </c>
    </row>
    <row r="15442" spans="1:20" x14ac:dyDescent="0.25">
      <c r="A15442" t="s">
        <v>26</v>
      </c>
      <c r="B15442" s="10" t="str">
        <f>VLOOKUP(E15442,'Overview Cluster Days'!B:E,3)</f>
        <v>H</v>
      </c>
      <c r="C15442" s="10" t="str">
        <f>VLOOKUP($E15442,'Overview Cluster Days'!$B:$G,5)</f>
        <v>Interseason</v>
      </c>
      <c r="D15442" s="10" t="str">
        <f>VLOOKUP($E15442,'Overview Cluster Days'!$B:$G,6)</f>
        <v>Weekend</v>
      </c>
      <c r="E15442" s="10">
        <v>20190420</v>
      </c>
      <c r="F15442" s="11">
        <v>9</v>
      </c>
      <c r="G15442" s="85">
        <v>2475804.04199987</v>
      </c>
      <c r="H15442" s="86">
        <v>47681859.377116799</v>
      </c>
      <c r="I15442" s="86">
        <v>8950275.0697389003</v>
      </c>
      <c r="J15442" s="86">
        <v>9457217.4199995007</v>
      </c>
      <c r="K15442" s="86">
        <v>3616406.3568314398</v>
      </c>
      <c r="L15442" s="86">
        <v>335611.05399888201</v>
      </c>
      <c r="M15442" s="86">
        <v>10032352.572254101</v>
      </c>
      <c r="N15442" s="86">
        <v>4716447.8815566497</v>
      </c>
      <c r="O15442" s="86">
        <v>422043.52999910899</v>
      </c>
      <c r="P15442" s="67">
        <v>477257.769525468</v>
      </c>
      <c r="Q15442" s="85">
        <v>72181562.265686601</v>
      </c>
      <c r="R15442" s="86">
        <v>15983712.8073342</v>
      </c>
      <c r="S15442" s="91">
        <v>34499.991562561103</v>
      </c>
      <c r="T15442" s="67">
        <v>88199775.064583302</v>
      </c>
    </row>
    <row r="15443" spans="1:20" x14ac:dyDescent="0.25">
      <c r="A15443" t="s">
        <v>26</v>
      </c>
      <c r="B15443" s="10" t="str">
        <f>VLOOKUP(E15443,'Overview Cluster Days'!B:E,3)</f>
        <v>H</v>
      </c>
      <c r="C15443" s="10" t="str">
        <f>VLOOKUP($E15443,'Overview Cluster Days'!$B:$G,5)</f>
        <v>Interseason</v>
      </c>
      <c r="D15443" s="10" t="str">
        <f>VLOOKUP($E15443,'Overview Cluster Days'!$B:$G,6)</f>
        <v>Weekend</v>
      </c>
      <c r="E15443" s="10">
        <v>20190420</v>
      </c>
      <c r="F15443" s="11">
        <v>10</v>
      </c>
      <c r="G15443" s="85">
        <v>2277997.35899544</v>
      </c>
      <c r="H15443" s="86">
        <v>55527772.0077115</v>
      </c>
      <c r="I15443" s="86">
        <v>9646563.7295715194</v>
      </c>
      <c r="J15443" s="86">
        <v>9147017.2699999996</v>
      </c>
      <c r="K15443" s="86">
        <v>3139537.3304635999</v>
      </c>
      <c r="L15443" s="86">
        <v>370712.94999999</v>
      </c>
      <c r="M15443" s="86">
        <v>12610468.186546599</v>
      </c>
      <c r="N15443" s="86">
        <v>5297478.7947262703</v>
      </c>
      <c r="O15443" s="86">
        <v>426933.98</v>
      </c>
      <c r="P15443" s="67">
        <v>326334.675190626</v>
      </c>
      <c r="Q15443" s="85">
        <v>79738887.696742103</v>
      </c>
      <c r="R15443" s="86">
        <v>19031928.5864635</v>
      </c>
      <c r="S15443" s="91">
        <v>13375.9613859404</v>
      </c>
      <c r="T15443" s="67">
        <v>98784192.244591504</v>
      </c>
    </row>
    <row r="15444" spans="1:20" x14ac:dyDescent="0.25">
      <c r="A15444" t="s">
        <v>26</v>
      </c>
      <c r="B15444" s="10" t="str">
        <f>VLOOKUP(E15444,'Overview Cluster Days'!B:E,3)</f>
        <v>H</v>
      </c>
      <c r="C15444" s="10" t="str">
        <f>VLOOKUP($E15444,'Overview Cluster Days'!$B:$G,5)</f>
        <v>Interseason</v>
      </c>
      <c r="D15444" s="10" t="str">
        <f>VLOOKUP($E15444,'Overview Cluster Days'!$B:$G,6)</f>
        <v>Weekend</v>
      </c>
      <c r="E15444" s="10">
        <v>20190420</v>
      </c>
      <c r="F15444" s="11">
        <v>11</v>
      </c>
      <c r="G15444" s="85">
        <v>1932775.81</v>
      </c>
      <c r="H15444" s="86">
        <v>57275305.961134598</v>
      </c>
      <c r="I15444" s="86">
        <v>10042754.459759699</v>
      </c>
      <c r="J15444" s="86">
        <v>8681568.8800000008</v>
      </c>
      <c r="K15444" s="86">
        <v>3391615.5748149799</v>
      </c>
      <c r="L15444" s="86">
        <v>497700.09999891103</v>
      </c>
      <c r="M15444" s="86">
        <v>14912373.7470663</v>
      </c>
      <c r="N15444" s="86">
        <v>5842407.3184316996</v>
      </c>
      <c r="O15444" s="86">
        <v>484223.869999933</v>
      </c>
      <c r="P15444" s="67">
        <v>279465.2600214</v>
      </c>
      <c r="Q15444" s="85">
        <v>81324020.685709298</v>
      </c>
      <c r="R15444" s="86">
        <v>22016170.295518301</v>
      </c>
      <c r="S15444" s="91">
        <v>18135.981897629099</v>
      </c>
      <c r="T15444" s="67">
        <v>103358326.96312501</v>
      </c>
    </row>
    <row r="15445" spans="1:20" x14ac:dyDescent="0.25">
      <c r="A15445" t="s">
        <v>26</v>
      </c>
      <c r="B15445" s="10" t="str">
        <f>VLOOKUP(E15445,'Overview Cluster Days'!B:E,3)</f>
        <v>H</v>
      </c>
      <c r="C15445" s="10" t="str">
        <f>VLOOKUP($E15445,'Overview Cluster Days'!$B:$G,5)</f>
        <v>Interseason</v>
      </c>
      <c r="D15445" s="10" t="str">
        <f>VLOOKUP($E15445,'Overview Cluster Days'!$B:$G,6)</f>
        <v>Weekend</v>
      </c>
      <c r="E15445" s="10">
        <v>20190420</v>
      </c>
      <c r="F15445" s="11">
        <v>12</v>
      </c>
      <c r="G15445" s="85">
        <v>1634317.9539999999</v>
      </c>
      <c r="H15445" s="86">
        <v>57680114.371238902</v>
      </c>
      <c r="I15445" s="86">
        <v>10170634.5185574</v>
      </c>
      <c r="J15445" s="86">
        <v>8544726.96799968</v>
      </c>
      <c r="K15445" s="86">
        <v>3737779.5812103399</v>
      </c>
      <c r="L15445" s="86">
        <v>671095.12199999997</v>
      </c>
      <c r="M15445" s="86">
        <v>16522055.7438743</v>
      </c>
      <c r="N15445" s="86">
        <v>6209837.6652070303</v>
      </c>
      <c r="O15445" s="86">
        <v>636671.71599996102</v>
      </c>
      <c r="P15445" s="67">
        <v>290402.10931520001</v>
      </c>
      <c r="Q15445" s="85">
        <v>81767573.393006399</v>
      </c>
      <c r="R15445" s="86">
        <v>24330062.3563965</v>
      </c>
      <c r="S15445" s="91">
        <v>4.4189451728016103E-3</v>
      </c>
      <c r="T15445" s="67">
        <v>106097635.753822</v>
      </c>
    </row>
    <row r="15446" spans="1:20" x14ac:dyDescent="0.25">
      <c r="A15446" t="s">
        <v>26</v>
      </c>
      <c r="B15446" s="10" t="str">
        <f>VLOOKUP(E15446,'Overview Cluster Days'!B:E,3)</f>
        <v>H</v>
      </c>
      <c r="C15446" s="10" t="str">
        <f>VLOOKUP($E15446,'Overview Cluster Days'!$B:$G,5)</f>
        <v>Interseason</v>
      </c>
      <c r="D15446" s="10" t="str">
        <f>VLOOKUP($E15446,'Overview Cluster Days'!$B:$G,6)</f>
        <v>Weekend</v>
      </c>
      <c r="E15446" s="10">
        <v>20190420</v>
      </c>
      <c r="F15446" s="11">
        <v>13</v>
      </c>
      <c r="G15446" s="85">
        <v>1471668.6346187301</v>
      </c>
      <c r="H15446" s="86">
        <v>57566953.748513803</v>
      </c>
      <c r="I15446" s="86">
        <v>10682744.9036282</v>
      </c>
      <c r="J15446" s="86">
        <v>8241311.6259994302</v>
      </c>
      <c r="K15446" s="86">
        <v>3630432.9294317001</v>
      </c>
      <c r="L15446" s="86">
        <v>813019.73400000005</v>
      </c>
      <c r="M15446" s="86">
        <v>17543450.4597148</v>
      </c>
      <c r="N15446" s="86">
        <v>6747845.9901475701</v>
      </c>
      <c r="O15446" s="86">
        <v>741212.40399982198</v>
      </c>
      <c r="P15446" s="67">
        <v>308562.46624972997</v>
      </c>
      <c r="Q15446" s="85">
        <v>81593111.8421918</v>
      </c>
      <c r="R15446" s="86">
        <v>26154091.054111999</v>
      </c>
      <c r="S15446" s="91">
        <v>5.0207519670948404E-3</v>
      </c>
      <c r="T15446" s="67">
        <v>107747202.901325</v>
      </c>
    </row>
    <row r="15447" spans="1:20" x14ac:dyDescent="0.25">
      <c r="A15447" t="s">
        <v>26</v>
      </c>
      <c r="B15447" s="10" t="str">
        <f>VLOOKUP(E15447,'Overview Cluster Days'!B:E,3)</f>
        <v>H</v>
      </c>
      <c r="C15447" s="10" t="str">
        <f>VLOOKUP($E15447,'Overview Cluster Days'!$B:$G,5)</f>
        <v>Interseason</v>
      </c>
      <c r="D15447" s="10" t="str">
        <f>VLOOKUP($E15447,'Overview Cluster Days'!$B:$G,6)</f>
        <v>Weekend</v>
      </c>
      <c r="E15447" s="10">
        <v>20190420</v>
      </c>
      <c r="F15447" s="11">
        <v>14</v>
      </c>
      <c r="G15447" s="85">
        <v>1401974.7099900399</v>
      </c>
      <c r="H15447" s="86">
        <v>65661750.999294303</v>
      </c>
      <c r="I15447" s="86">
        <v>10435289.833689401</v>
      </c>
      <c r="J15447" s="86">
        <v>8176454.1840000004</v>
      </c>
      <c r="K15447" s="86">
        <v>3914743.5160563001</v>
      </c>
      <c r="L15447" s="86">
        <v>961050.81999963406</v>
      </c>
      <c r="M15447" s="86">
        <v>17568617.550638199</v>
      </c>
      <c r="N15447" s="86">
        <v>7089655.3532827599</v>
      </c>
      <c r="O15447" s="86">
        <v>789310.99099981703</v>
      </c>
      <c r="P15447" s="67">
        <v>319374.37014324398</v>
      </c>
      <c r="Q15447" s="85">
        <v>89590213.243029997</v>
      </c>
      <c r="R15447" s="86">
        <v>26728009.085063599</v>
      </c>
      <c r="S15447" s="91">
        <v>1.4422606909647599E-3</v>
      </c>
      <c r="T15447" s="67">
        <v>116318222.32953601</v>
      </c>
    </row>
    <row r="15448" spans="1:20" x14ac:dyDescent="0.25">
      <c r="A15448" t="s">
        <v>26</v>
      </c>
      <c r="B15448" s="10" t="str">
        <f>VLOOKUP(E15448,'Overview Cluster Days'!B:E,3)</f>
        <v>H</v>
      </c>
      <c r="C15448" s="10" t="str">
        <f>VLOOKUP($E15448,'Overview Cluster Days'!$B:$G,5)</f>
        <v>Interseason</v>
      </c>
      <c r="D15448" s="10" t="str">
        <f>VLOOKUP($E15448,'Overview Cluster Days'!$B:$G,6)</f>
        <v>Weekend</v>
      </c>
      <c r="E15448" s="10">
        <v>20190420</v>
      </c>
      <c r="F15448" s="11">
        <v>15</v>
      </c>
      <c r="G15448" s="85">
        <v>1376735.075</v>
      </c>
      <c r="H15448" s="86">
        <v>65110425.680289596</v>
      </c>
      <c r="I15448" s="86">
        <v>8986233.8284257092</v>
      </c>
      <c r="J15448" s="86">
        <v>8443404.8349999897</v>
      </c>
      <c r="K15448" s="86">
        <v>3898909.7479637899</v>
      </c>
      <c r="L15448" s="86">
        <v>747707.01499816903</v>
      </c>
      <c r="M15448" s="86">
        <v>16886217.7138418</v>
      </c>
      <c r="N15448" s="86">
        <v>7162723.8802248398</v>
      </c>
      <c r="O15448" s="86">
        <v>751934.04499955499</v>
      </c>
      <c r="P15448" s="67">
        <v>308674.83927585901</v>
      </c>
      <c r="Q15448" s="85">
        <v>87815709.166679099</v>
      </c>
      <c r="R15448" s="86">
        <v>25857257.493340202</v>
      </c>
      <c r="S15448" s="91">
        <v>-6.7596434382721799E-3</v>
      </c>
      <c r="T15448" s="67">
        <v>113672966.65325999</v>
      </c>
    </row>
    <row r="15449" spans="1:20" x14ac:dyDescent="0.25">
      <c r="A15449" t="s">
        <v>26</v>
      </c>
      <c r="B15449" s="10" t="str">
        <f>VLOOKUP(E15449,'Overview Cluster Days'!B:E,3)</f>
        <v>H</v>
      </c>
      <c r="C15449" s="10" t="str">
        <f>VLOOKUP($E15449,'Overview Cluster Days'!$B:$G,5)</f>
        <v>Interseason</v>
      </c>
      <c r="D15449" s="10" t="str">
        <f>VLOOKUP($E15449,'Overview Cluster Days'!$B:$G,6)</f>
        <v>Weekend</v>
      </c>
      <c r="E15449" s="10">
        <v>20190420</v>
      </c>
      <c r="F15449" s="11">
        <v>16</v>
      </c>
      <c r="G15449" s="85">
        <v>1301030.83</v>
      </c>
      <c r="H15449" s="86">
        <v>62398231.967109904</v>
      </c>
      <c r="I15449" s="86">
        <v>9086477.2623282094</v>
      </c>
      <c r="J15449" s="86">
        <v>8034456.2399995001</v>
      </c>
      <c r="K15449" s="86">
        <v>4363490.7865482597</v>
      </c>
      <c r="L15449" s="86">
        <v>701054.03</v>
      </c>
      <c r="M15449" s="86">
        <v>15692837.6388628</v>
      </c>
      <c r="N15449" s="86">
        <v>6957417.8310083495</v>
      </c>
      <c r="O15449" s="86">
        <v>734944.98</v>
      </c>
      <c r="P15449" s="67">
        <v>317910.84252427297</v>
      </c>
      <c r="Q15449" s="85">
        <v>85183687.085985899</v>
      </c>
      <c r="R15449" s="86">
        <v>24404165.3223955</v>
      </c>
      <c r="S15449" s="91">
        <v>46338.784069114801</v>
      </c>
      <c r="T15449" s="67">
        <v>109634191.19245</v>
      </c>
    </row>
    <row r="15450" spans="1:20" x14ac:dyDescent="0.25">
      <c r="A15450" t="s">
        <v>26</v>
      </c>
      <c r="B15450" s="10" t="str">
        <f>VLOOKUP(E15450,'Overview Cluster Days'!B:E,3)</f>
        <v>H</v>
      </c>
      <c r="C15450" s="10" t="str">
        <f>VLOOKUP($E15450,'Overview Cluster Days'!$B:$G,5)</f>
        <v>Interseason</v>
      </c>
      <c r="D15450" s="10" t="str">
        <f>VLOOKUP($E15450,'Overview Cluster Days'!$B:$G,6)</f>
        <v>Weekend</v>
      </c>
      <c r="E15450" s="10">
        <v>20190420</v>
      </c>
      <c r="F15450" s="11">
        <v>17</v>
      </c>
      <c r="G15450" s="85">
        <v>1315290.2479999999</v>
      </c>
      <c r="H15450" s="86">
        <v>62177550.233166501</v>
      </c>
      <c r="I15450" s="86">
        <v>8879040.6780580301</v>
      </c>
      <c r="J15450" s="86">
        <v>8137973.3219999997</v>
      </c>
      <c r="K15450" s="86">
        <v>4075012.9736992</v>
      </c>
      <c r="L15450" s="86">
        <v>837170.45</v>
      </c>
      <c r="M15450" s="86">
        <v>14126906.285561601</v>
      </c>
      <c r="N15450" s="86">
        <v>6722760.2826525299</v>
      </c>
      <c r="O15450" s="86">
        <v>612215.30200000003</v>
      </c>
      <c r="P15450" s="67">
        <v>303733.54811119998</v>
      </c>
      <c r="Q15450" s="85">
        <v>84584867.454923704</v>
      </c>
      <c r="R15450" s="86">
        <v>22602785.868325301</v>
      </c>
      <c r="S15450" s="91">
        <v>64195.226550287101</v>
      </c>
      <c r="T15450" s="67">
        <v>107251848.549799</v>
      </c>
    </row>
    <row r="15451" spans="1:20" x14ac:dyDescent="0.25">
      <c r="A15451" t="s">
        <v>26</v>
      </c>
      <c r="B15451" s="10" t="str">
        <f>VLOOKUP(E15451,'Overview Cluster Days'!B:E,3)</f>
        <v>H</v>
      </c>
      <c r="C15451" s="10" t="str">
        <f>VLOOKUP($E15451,'Overview Cluster Days'!$B:$G,5)</f>
        <v>Interseason</v>
      </c>
      <c r="D15451" s="10" t="str">
        <f>VLOOKUP($E15451,'Overview Cluster Days'!$B:$G,6)</f>
        <v>Weekend</v>
      </c>
      <c r="E15451" s="10">
        <v>20190420</v>
      </c>
      <c r="F15451" s="11">
        <v>18</v>
      </c>
      <c r="G15451" s="85">
        <v>1518078.2879939899</v>
      </c>
      <c r="H15451" s="86">
        <v>55870683.091857903</v>
      </c>
      <c r="I15451" s="86">
        <v>8737212.7422695104</v>
      </c>
      <c r="J15451" s="86">
        <v>8935646.0609998293</v>
      </c>
      <c r="K15451" s="86">
        <v>3737359.1046892302</v>
      </c>
      <c r="L15451" s="86">
        <v>768724.66699933703</v>
      </c>
      <c r="M15451" s="86">
        <v>11122379.0276853</v>
      </c>
      <c r="N15451" s="86">
        <v>6314172.5550601399</v>
      </c>
      <c r="O15451" s="86">
        <v>374033.648999931</v>
      </c>
      <c r="P15451" s="67">
        <v>301030.27207901498</v>
      </c>
      <c r="Q15451" s="85">
        <v>78798979.287810504</v>
      </c>
      <c r="R15451" s="86">
        <v>18880340.170823801</v>
      </c>
      <c r="S15451" s="91">
        <v>71606.039274749695</v>
      </c>
      <c r="T15451" s="67">
        <v>97750925.497908995</v>
      </c>
    </row>
    <row r="15452" spans="1:20" x14ac:dyDescent="0.25">
      <c r="A15452" t="s">
        <v>26</v>
      </c>
      <c r="B15452" s="10" t="str">
        <f>VLOOKUP(E15452,'Overview Cluster Days'!B:E,3)</f>
        <v>H</v>
      </c>
      <c r="C15452" s="10" t="str">
        <f>VLOOKUP($E15452,'Overview Cluster Days'!$B:$G,5)</f>
        <v>Interseason</v>
      </c>
      <c r="D15452" s="10" t="str">
        <f>VLOOKUP($E15452,'Overview Cluster Days'!$B:$G,6)</f>
        <v>Weekend</v>
      </c>
      <c r="E15452" s="10">
        <v>20190420</v>
      </c>
      <c r="F15452" s="11">
        <v>19</v>
      </c>
      <c r="G15452" s="85">
        <v>1561620.33</v>
      </c>
      <c r="H15452" s="86">
        <v>53187186.352295101</v>
      </c>
      <c r="I15452" s="86">
        <v>8909103.2340226993</v>
      </c>
      <c r="J15452" s="86">
        <v>9430522.8680000007</v>
      </c>
      <c r="K15452" s="86">
        <v>3399180.2399287601</v>
      </c>
      <c r="L15452" s="86">
        <v>506084.95999901003</v>
      </c>
      <c r="M15452" s="86">
        <v>8020739.8583207903</v>
      </c>
      <c r="N15452" s="86">
        <v>5445333.3790056296</v>
      </c>
      <c r="O15452" s="86">
        <v>259095.826</v>
      </c>
      <c r="P15452" s="67">
        <v>377258.75977612502</v>
      </c>
      <c r="Q15452" s="85">
        <v>76487613.024246603</v>
      </c>
      <c r="R15452" s="86">
        <v>14608512.7831016</v>
      </c>
      <c r="S15452" s="91">
        <v>73472.584554244895</v>
      </c>
      <c r="T15452" s="67">
        <v>91169598.391902402</v>
      </c>
    </row>
    <row r="15453" spans="1:20" x14ac:dyDescent="0.25">
      <c r="A15453" t="s">
        <v>26</v>
      </c>
      <c r="B15453" s="10" t="str">
        <f>VLOOKUP(E15453,'Overview Cluster Days'!B:E,3)</f>
        <v>H</v>
      </c>
      <c r="C15453" s="10" t="str">
        <f>VLOOKUP($E15453,'Overview Cluster Days'!$B:$G,5)</f>
        <v>Interseason</v>
      </c>
      <c r="D15453" s="10" t="str">
        <f>VLOOKUP($E15453,'Overview Cluster Days'!$B:$G,6)</f>
        <v>Weekend</v>
      </c>
      <c r="E15453" s="10">
        <v>20190420</v>
      </c>
      <c r="F15453" s="11">
        <v>20</v>
      </c>
      <c r="G15453" s="85">
        <v>1587847.15348127</v>
      </c>
      <c r="H15453" s="86">
        <v>50493463.874092199</v>
      </c>
      <c r="I15453" s="86">
        <v>8203655.98669942</v>
      </c>
      <c r="J15453" s="86">
        <v>10146593.237998899</v>
      </c>
      <c r="K15453" s="86">
        <v>3562512.1724990401</v>
      </c>
      <c r="L15453" s="86">
        <v>400984.74512396299</v>
      </c>
      <c r="M15453" s="86">
        <v>6628921.6522583403</v>
      </c>
      <c r="N15453" s="86">
        <v>4731918.3284448003</v>
      </c>
      <c r="O15453" s="86">
        <v>246960.77999926801</v>
      </c>
      <c r="P15453" s="67">
        <v>372609.99964349199</v>
      </c>
      <c r="Q15453" s="85">
        <v>73994072.424770802</v>
      </c>
      <c r="R15453" s="86">
        <v>12381395.5054699</v>
      </c>
      <c r="S15453" s="91">
        <v>63577.831599502097</v>
      </c>
      <c r="T15453" s="67">
        <v>86439045.761840194</v>
      </c>
    </row>
    <row r="15454" spans="1:20" x14ac:dyDescent="0.25">
      <c r="A15454" t="s">
        <v>26</v>
      </c>
      <c r="B15454" s="10" t="str">
        <f>VLOOKUP(E15454,'Overview Cluster Days'!B:E,3)</f>
        <v>H</v>
      </c>
      <c r="C15454" s="10" t="str">
        <f>VLOOKUP($E15454,'Overview Cluster Days'!$B:$G,5)</f>
        <v>Interseason</v>
      </c>
      <c r="D15454" s="10" t="str">
        <f>VLOOKUP($E15454,'Overview Cluster Days'!$B:$G,6)</f>
        <v>Weekend</v>
      </c>
      <c r="E15454" s="10">
        <v>20190420</v>
      </c>
      <c r="F15454" s="11">
        <v>21</v>
      </c>
      <c r="G15454" s="85">
        <v>1738736.7039984099</v>
      </c>
      <c r="H15454" s="86">
        <v>49831298.821613699</v>
      </c>
      <c r="I15454" s="86">
        <v>7825213.2648215601</v>
      </c>
      <c r="J15454" s="86">
        <v>10676858.845998</v>
      </c>
      <c r="K15454" s="86">
        <v>3714640.1586766001</v>
      </c>
      <c r="L15454" s="86">
        <v>354522.23299979197</v>
      </c>
      <c r="M15454" s="86">
        <v>6264090.0248275697</v>
      </c>
      <c r="N15454" s="86">
        <v>4585521.6625132998</v>
      </c>
      <c r="O15454" s="86">
        <v>231225.75199813</v>
      </c>
      <c r="P15454" s="67">
        <v>343354.38297103997</v>
      </c>
      <c r="Q15454" s="85">
        <v>73786747.795108303</v>
      </c>
      <c r="R15454" s="86">
        <v>11778714.0553098</v>
      </c>
      <c r="S15454" s="91">
        <v>61916.028019454803</v>
      </c>
      <c r="T15454" s="67">
        <v>85627377.878437594</v>
      </c>
    </row>
    <row r="15455" spans="1:20" x14ac:dyDescent="0.25">
      <c r="A15455" t="s">
        <v>26</v>
      </c>
      <c r="B15455" s="10" t="str">
        <f>VLOOKUP(E15455,'Overview Cluster Days'!B:E,3)</f>
        <v>H</v>
      </c>
      <c r="C15455" s="10" t="str">
        <f>VLOOKUP($E15455,'Overview Cluster Days'!$B:$G,5)</f>
        <v>Interseason</v>
      </c>
      <c r="D15455" s="10" t="str">
        <f>VLOOKUP($E15455,'Overview Cluster Days'!$B:$G,6)</f>
        <v>Weekend</v>
      </c>
      <c r="E15455" s="10">
        <v>20190420</v>
      </c>
      <c r="F15455" s="11">
        <v>22</v>
      </c>
      <c r="G15455" s="85">
        <v>1900261.0799783301</v>
      </c>
      <c r="H15455" s="86">
        <v>47136162.913112797</v>
      </c>
      <c r="I15455" s="86">
        <v>7627444.6251532501</v>
      </c>
      <c r="J15455" s="86">
        <v>10952966.6199982</v>
      </c>
      <c r="K15455" s="86">
        <v>3366436.9218400698</v>
      </c>
      <c r="L15455" s="86">
        <v>317773.76012647699</v>
      </c>
      <c r="M15455" s="86">
        <v>6838452.5194301</v>
      </c>
      <c r="N15455" s="86">
        <v>4708926.8463739697</v>
      </c>
      <c r="O15455" s="86">
        <v>218528.54</v>
      </c>
      <c r="P15455" s="67">
        <v>368239.07853763498</v>
      </c>
      <c r="Q15455" s="85">
        <v>70983272.160082698</v>
      </c>
      <c r="R15455" s="86">
        <v>12451920.744468199</v>
      </c>
      <c r="S15455" s="91">
        <v>-2.13737480225973E-3</v>
      </c>
      <c r="T15455" s="67">
        <v>83435192.902413502</v>
      </c>
    </row>
    <row r="15456" spans="1:20" x14ac:dyDescent="0.25">
      <c r="A15456" t="s">
        <v>26</v>
      </c>
      <c r="B15456" s="10" t="str">
        <f>VLOOKUP(E15456,'Overview Cluster Days'!B:E,3)</f>
        <v>H</v>
      </c>
      <c r="C15456" s="10" t="str">
        <f>VLOOKUP($E15456,'Overview Cluster Days'!$B:$G,5)</f>
        <v>Interseason</v>
      </c>
      <c r="D15456" s="10" t="str">
        <f>VLOOKUP($E15456,'Overview Cluster Days'!$B:$G,6)</f>
        <v>Weekend</v>
      </c>
      <c r="E15456" s="10">
        <v>20190420</v>
      </c>
      <c r="F15456" s="11">
        <v>23</v>
      </c>
      <c r="G15456" s="85">
        <v>1809438.4439999999</v>
      </c>
      <c r="H15456" s="86">
        <v>45227238.318465099</v>
      </c>
      <c r="I15456" s="86">
        <v>7866269.9743744005</v>
      </c>
      <c r="J15456" s="86">
        <v>10089231.021997601</v>
      </c>
      <c r="K15456" s="86">
        <v>3177504.6504926002</v>
      </c>
      <c r="L15456" s="86">
        <v>367374.14600000001</v>
      </c>
      <c r="M15456" s="86">
        <v>7322523.2129911697</v>
      </c>
      <c r="N15456" s="86">
        <v>4832503.3808459099</v>
      </c>
      <c r="O15456" s="86">
        <v>244263.09999994101</v>
      </c>
      <c r="P15456" s="67">
        <v>351925.05417432101</v>
      </c>
      <c r="Q15456" s="85">
        <v>68169682.409329697</v>
      </c>
      <c r="R15456" s="86">
        <v>13118588.8940113</v>
      </c>
      <c r="S15456" s="91">
        <v>-5.18066389486194E-3</v>
      </c>
      <c r="T15456" s="67">
        <v>81288271.298160404</v>
      </c>
    </row>
    <row r="15457" spans="1:20" x14ac:dyDescent="0.25">
      <c r="A15457" t="s">
        <v>26</v>
      </c>
      <c r="B15457" s="10" t="str">
        <f>VLOOKUP(E15457,'Overview Cluster Days'!B:E,3)</f>
        <v>H</v>
      </c>
      <c r="C15457" s="10" t="str">
        <f>VLOOKUP($E15457,'Overview Cluster Days'!$B:$G,5)</f>
        <v>Interseason</v>
      </c>
      <c r="D15457" s="10" t="str">
        <f>VLOOKUP($E15457,'Overview Cluster Days'!$B:$G,6)</f>
        <v>Weekend</v>
      </c>
      <c r="E15457" s="10">
        <v>20190420</v>
      </c>
      <c r="F15457" s="11">
        <v>24</v>
      </c>
      <c r="G15457" s="85">
        <v>1627864.3089984299</v>
      </c>
      <c r="H15457" s="86">
        <v>46101485.724374503</v>
      </c>
      <c r="I15457" s="86">
        <v>8233545.4028598899</v>
      </c>
      <c r="J15457" s="86">
        <v>9351816.4309995007</v>
      </c>
      <c r="K15457" s="86">
        <v>3794471.7672419199</v>
      </c>
      <c r="L15457" s="86">
        <v>507394.07439774799</v>
      </c>
      <c r="M15457" s="86">
        <v>7351770.8710389696</v>
      </c>
      <c r="N15457" s="86">
        <v>4896264.6184662301</v>
      </c>
      <c r="O15457" s="86">
        <v>323412.92099959397</v>
      </c>
      <c r="P15457" s="67">
        <v>503474.512513155</v>
      </c>
      <c r="Q15457" s="85">
        <v>69109183.634474203</v>
      </c>
      <c r="R15457" s="86">
        <v>13582316.997415701</v>
      </c>
      <c r="S15457" s="91">
        <v>9.4963077572174403E-4</v>
      </c>
      <c r="T15457" s="67">
        <v>82691500.632839605</v>
      </c>
    </row>
    <row r="15458" spans="1:20" x14ac:dyDescent="0.25">
      <c r="A15458" t="s">
        <v>26</v>
      </c>
      <c r="B15458" s="10" t="str">
        <f>VLOOKUP(E15458,'Overview Cluster Days'!B:E,3)</f>
        <v>H</v>
      </c>
      <c r="C15458" s="10" t="str">
        <f>VLOOKUP($E15458,'Overview Cluster Days'!$B:$G,5)</f>
        <v>Interseason</v>
      </c>
      <c r="D15458" s="10" t="str">
        <f>VLOOKUP($E15458,'Overview Cluster Days'!$B:$G,6)</f>
        <v>Weekend</v>
      </c>
      <c r="E15458" s="10">
        <v>20190421</v>
      </c>
      <c r="F15458" s="11">
        <v>1</v>
      </c>
      <c r="G15458" s="85">
        <v>1368329.95099771</v>
      </c>
      <c r="H15458" s="86">
        <v>45590369.6096735</v>
      </c>
      <c r="I15458" s="86">
        <v>8777343.2806076296</v>
      </c>
      <c r="J15458" s="86">
        <v>9725908.3359999992</v>
      </c>
      <c r="K15458" s="86">
        <v>3850678.5240583201</v>
      </c>
      <c r="L15458" s="86">
        <v>621827.57699850597</v>
      </c>
      <c r="M15458" s="86">
        <v>8353648.0733344601</v>
      </c>
      <c r="N15458" s="86">
        <v>4656227.4505990697</v>
      </c>
      <c r="O15458" s="86">
        <v>523535.80799761502</v>
      </c>
      <c r="P15458" s="67">
        <v>395120.93256068998</v>
      </c>
      <c r="Q15458" s="85">
        <v>69312629.701337099</v>
      </c>
      <c r="R15458" s="86">
        <v>14550359.8414903</v>
      </c>
      <c r="S15458" s="91">
        <v>-2.2283934522420198E-3</v>
      </c>
      <c r="T15458" s="67">
        <v>83862989.540599093</v>
      </c>
    </row>
    <row r="15459" spans="1:20" x14ac:dyDescent="0.25">
      <c r="A15459" t="s">
        <v>26</v>
      </c>
      <c r="B15459" s="10" t="str">
        <f>VLOOKUP(E15459,'Overview Cluster Days'!B:E,3)</f>
        <v>H</v>
      </c>
      <c r="C15459" s="10" t="str">
        <f>VLOOKUP($E15459,'Overview Cluster Days'!$B:$G,5)</f>
        <v>Interseason</v>
      </c>
      <c r="D15459" s="10" t="str">
        <f>VLOOKUP($E15459,'Overview Cluster Days'!$B:$G,6)</f>
        <v>Weekend</v>
      </c>
      <c r="E15459" s="10">
        <v>20190421</v>
      </c>
      <c r="F15459" s="11">
        <v>2</v>
      </c>
      <c r="G15459" s="85">
        <v>1368544.2569976901</v>
      </c>
      <c r="H15459" s="86">
        <v>45616588.1967825</v>
      </c>
      <c r="I15459" s="86">
        <v>7925795.1249146704</v>
      </c>
      <c r="J15459" s="86">
        <v>9439054.8439987507</v>
      </c>
      <c r="K15459" s="86">
        <v>3775543.2016910901</v>
      </c>
      <c r="L15459" s="86">
        <v>778690.222996408</v>
      </c>
      <c r="M15459" s="86">
        <v>7709875.3228769498</v>
      </c>
      <c r="N15459" s="86">
        <v>4760031.6596899396</v>
      </c>
      <c r="O15459" s="86">
        <v>521269.36799815</v>
      </c>
      <c r="P15459" s="67">
        <v>415177.22612105799</v>
      </c>
      <c r="Q15459" s="85">
        <v>68125525.624384701</v>
      </c>
      <c r="R15459" s="86">
        <v>14185043.7996825</v>
      </c>
      <c r="S15459" s="91">
        <v>15594.0483315277</v>
      </c>
      <c r="T15459" s="67">
        <v>82326163.472398803</v>
      </c>
    </row>
    <row r="15460" spans="1:20" x14ac:dyDescent="0.25">
      <c r="A15460" t="s">
        <v>26</v>
      </c>
      <c r="B15460" s="10" t="str">
        <f>VLOOKUP(E15460,'Overview Cluster Days'!B:E,3)</f>
        <v>H</v>
      </c>
      <c r="C15460" s="10" t="str">
        <f>VLOOKUP($E15460,'Overview Cluster Days'!$B:$G,5)</f>
        <v>Interseason</v>
      </c>
      <c r="D15460" s="10" t="str">
        <f>VLOOKUP($E15460,'Overview Cluster Days'!$B:$G,6)</f>
        <v>Weekend</v>
      </c>
      <c r="E15460" s="10">
        <v>20190421</v>
      </c>
      <c r="F15460" s="11">
        <v>3</v>
      </c>
      <c r="G15460" s="85">
        <v>1375277.5639997199</v>
      </c>
      <c r="H15460" s="86">
        <v>46288571.364469498</v>
      </c>
      <c r="I15460" s="86">
        <v>7759667.9669033298</v>
      </c>
      <c r="J15460" s="86">
        <v>9559893.8829999994</v>
      </c>
      <c r="K15460" s="86">
        <v>3170204.4659469998</v>
      </c>
      <c r="L15460" s="86">
        <v>829288.369989531</v>
      </c>
      <c r="M15460" s="86">
        <v>7770326.5529432902</v>
      </c>
      <c r="N15460" s="86">
        <v>4770814.0015374497</v>
      </c>
      <c r="O15460" s="86">
        <v>572805.80500000005</v>
      </c>
      <c r="P15460" s="67">
        <v>453233.112779496</v>
      </c>
      <c r="Q15460" s="85">
        <v>68153615.244319603</v>
      </c>
      <c r="R15460" s="86">
        <v>14396467.8422498</v>
      </c>
      <c r="S15460" s="91">
        <v>62350.603610565202</v>
      </c>
      <c r="T15460" s="67">
        <v>82612433.690179899</v>
      </c>
    </row>
    <row r="15461" spans="1:20" x14ac:dyDescent="0.25">
      <c r="A15461" t="s">
        <v>26</v>
      </c>
      <c r="B15461" s="10" t="str">
        <f>VLOOKUP(E15461,'Overview Cluster Days'!B:E,3)</f>
        <v>H</v>
      </c>
      <c r="C15461" s="10" t="str">
        <f>VLOOKUP($E15461,'Overview Cluster Days'!$B:$G,5)</f>
        <v>Interseason</v>
      </c>
      <c r="D15461" s="10" t="str">
        <f>VLOOKUP($E15461,'Overview Cluster Days'!$B:$G,6)</f>
        <v>Weekend</v>
      </c>
      <c r="E15461" s="10">
        <v>20190421</v>
      </c>
      <c r="F15461" s="11">
        <v>4</v>
      </c>
      <c r="G15461" s="85">
        <v>1425112.2039999999</v>
      </c>
      <c r="H15461" s="86">
        <v>45872027.194907799</v>
      </c>
      <c r="I15461" s="86">
        <v>7740058.3909320002</v>
      </c>
      <c r="J15461" s="86">
        <v>9445304.4479993396</v>
      </c>
      <c r="K15461" s="86">
        <v>3177435.3085435</v>
      </c>
      <c r="L15461" s="86">
        <v>795172.76199999999</v>
      </c>
      <c r="M15461" s="86">
        <v>7606515.7550999802</v>
      </c>
      <c r="N15461" s="86">
        <v>4940952.6865644101</v>
      </c>
      <c r="O15461" s="86">
        <v>588324.36499874305</v>
      </c>
      <c r="P15461" s="67">
        <v>438815.485648275</v>
      </c>
      <c r="Q15461" s="85">
        <v>67659937.546382695</v>
      </c>
      <c r="R15461" s="86">
        <v>14369781.0543114</v>
      </c>
      <c r="S15461" s="91">
        <v>55946.3220719374</v>
      </c>
      <c r="T15461" s="67">
        <v>82085664.922766</v>
      </c>
    </row>
    <row r="15462" spans="1:20" x14ac:dyDescent="0.25">
      <c r="A15462" t="s">
        <v>26</v>
      </c>
      <c r="B15462" s="10" t="str">
        <f>VLOOKUP(E15462,'Overview Cluster Days'!B:E,3)</f>
        <v>H</v>
      </c>
      <c r="C15462" s="10" t="str">
        <f>VLOOKUP($E15462,'Overview Cluster Days'!$B:$G,5)</f>
        <v>Interseason</v>
      </c>
      <c r="D15462" s="10" t="str">
        <f>VLOOKUP($E15462,'Overview Cluster Days'!$B:$G,6)</f>
        <v>Weekend</v>
      </c>
      <c r="E15462" s="10">
        <v>20190421</v>
      </c>
      <c r="F15462" s="11">
        <v>5</v>
      </c>
      <c r="G15462" s="85">
        <v>1483348.1240000001</v>
      </c>
      <c r="H15462" s="86">
        <v>46051342.465610102</v>
      </c>
      <c r="I15462" s="86">
        <v>7873808.9979777504</v>
      </c>
      <c r="J15462" s="86">
        <v>9426878.7119996492</v>
      </c>
      <c r="K15462" s="86">
        <v>3435118.43511025</v>
      </c>
      <c r="L15462" s="86">
        <v>754176.17700000003</v>
      </c>
      <c r="M15462" s="86">
        <v>7141315.9159304602</v>
      </c>
      <c r="N15462" s="86">
        <v>4989972.8156254599</v>
      </c>
      <c r="O15462" s="86">
        <v>575941.77399994095</v>
      </c>
      <c r="P15462" s="67">
        <v>432193.90734265</v>
      </c>
      <c r="Q15462" s="85">
        <v>68270496.734697804</v>
      </c>
      <c r="R15462" s="86">
        <v>13893600.589898501</v>
      </c>
      <c r="S15462" s="91">
        <v>47493.956172988903</v>
      </c>
      <c r="T15462" s="67">
        <v>82211591.280769303</v>
      </c>
    </row>
    <row r="15463" spans="1:20" x14ac:dyDescent="0.25">
      <c r="A15463" t="s">
        <v>26</v>
      </c>
      <c r="B15463" s="10" t="str">
        <f>VLOOKUP(E15463,'Overview Cluster Days'!B:E,3)</f>
        <v>H</v>
      </c>
      <c r="C15463" s="10" t="str">
        <f>VLOOKUP($E15463,'Overview Cluster Days'!$B:$G,5)</f>
        <v>Interseason</v>
      </c>
      <c r="D15463" s="10" t="str">
        <f>VLOOKUP($E15463,'Overview Cluster Days'!$B:$G,6)</f>
        <v>Weekend</v>
      </c>
      <c r="E15463" s="10">
        <v>20190421</v>
      </c>
      <c r="F15463" s="11">
        <v>6</v>
      </c>
      <c r="G15463" s="85">
        <v>1553369.01199252</v>
      </c>
      <c r="H15463" s="86">
        <v>46205331.285908699</v>
      </c>
      <c r="I15463" s="86">
        <v>7963913.5708148004</v>
      </c>
      <c r="J15463" s="86">
        <v>9450104.2299997006</v>
      </c>
      <c r="K15463" s="86">
        <v>3117975.4999323799</v>
      </c>
      <c r="L15463" s="86">
        <v>677708.94799794804</v>
      </c>
      <c r="M15463" s="86">
        <v>6707950.5706679597</v>
      </c>
      <c r="N15463" s="86">
        <v>4902264.5003254097</v>
      </c>
      <c r="O15463" s="86">
        <v>557651.47</v>
      </c>
      <c r="P15463" s="67">
        <v>537938.93630775204</v>
      </c>
      <c r="Q15463" s="85">
        <v>68290693.598648101</v>
      </c>
      <c r="R15463" s="86">
        <v>13383514.425299101</v>
      </c>
      <c r="S15463" s="91">
        <v>47374.395483184802</v>
      </c>
      <c r="T15463" s="67">
        <v>81721582.419430405</v>
      </c>
    </row>
    <row r="15464" spans="1:20" x14ac:dyDescent="0.25">
      <c r="A15464" t="s">
        <v>26</v>
      </c>
      <c r="B15464" s="10" t="str">
        <f>VLOOKUP(E15464,'Overview Cluster Days'!B:E,3)</f>
        <v>H</v>
      </c>
      <c r="C15464" s="10" t="str">
        <f>VLOOKUP($E15464,'Overview Cluster Days'!$B:$G,5)</f>
        <v>Interseason</v>
      </c>
      <c r="D15464" s="10" t="str">
        <f>VLOOKUP($E15464,'Overview Cluster Days'!$B:$G,6)</f>
        <v>Weekend</v>
      </c>
      <c r="E15464" s="10">
        <v>20190421</v>
      </c>
      <c r="F15464" s="11">
        <v>7</v>
      </c>
      <c r="G15464" s="85">
        <v>1589501.54</v>
      </c>
      <c r="H15464" s="86">
        <v>45619043.199873</v>
      </c>
      <c r="I15464" s="86">
        <v>7562237.2942543998</v>
      </c>
      <c r="J15464" s="86">
        <v>9373765.8219995406</v>
      </c>
      <c r="K15464" s="86">
        <v>3201925.9067615601</v>
      </c>
      <c r="L15464" s="86">
        <v>622407.90999806998</v>
      </c>
      <c r="M15464" s="86">
        <v>7125989.3187146597</v>
      </c>
      <c r="N15464" s="86">
        <v>4776203.7058865204</v>
      </c>
      <c r="O15464" s="86">
        <v>527619.27800000005</v>
      </c>
      <c r="P15464" s="67">
        <v>425732.04416009999</v>
      </c>
      <c r="Q15464" s="85">
        <v>67346473.762888506</v>
      </c>
      <c r="R15464" s="86">
        <v>13477952.256759301</v>
      </c>
      <c r="S15464" s="91">
        <v>35069.279445648201</v>
      </c>
      <c r="T15464" s="67">
        <v>80859495.2990935</v>
      </c>
    </row>
    <row r="15465" spans="1:20" x14ac:dyDescent="0.25">
      <c r="A15465" t="s">
        <v>26</v>
      </c>
      <c r="B15465" s="10" t="str">
        <f>VLOOKUP(E15465,'Overview Cluster Days'!B:E,3)</f>
        <v>H</v>
      </c>
      <c r="C15465" s="10" t="str">
        <f>VLOOKUP($E15465,'Overview Cluster Days'!$B:$G,5)</f>
        <v>Interseason</v>
      </c>
      <c r="D15465" s="10" t="str">
        <f>VLOOKUP($E15465,'Overview Cluster Days'!$B:$G,6)</f>
        <v>Weekend</v>
      </c>
      <c r="E15465" s="10">
        <v>20190421</v>
      </c>
      <c r="F15465" s="11">
        <v>8</v>
      </c>
      <c r="G15465" s="85">
        <v>1637882.0899952</v>
      </c>
      <c r="H15465" s="86">
        <v>45256847.272876397</v>
      </c>
      <c r="I15465" s="86">
        <v>7734078.1048173904</v>
      </c>
      <c r="J15465" s="86">
        <v>8960331.5399988592</v>
      </c>
      <c r="K15465" s="86">
        <v>3987406.3325579902</v>
      </c>
      <c r="L15465" s="86">
        <v>594538.21499797597</v>
      </c>
      <c r="M15465" s="86">
        <v>7705331.6414166503</v>
      </c>
      <c r="N15465" s="86">
        <v>4737302.6379010295</v>
      </c>
      <c r="O15465" s="86">
        <v>541105.554999555</v>
      </c>
      <c r="P15465" s="67">
        <v>387021.93446049001</v>
      </c>
      <c r="Q15465" s="85">
        <v>67576545.340245798</v>
      </c>
      <c r="R15465" s="86">
        <v>13965299.9837757</v>
      </c>
      <c r="S15465" s="91">
        <v>37643.455992233197</v>
      </c>
      <c r="T15465" s="67">
        <v>81579488.7800138</v>
      </c>
    </row>
    <row r="15466" spans="1:20" x14ac:dyDescent="0.25">
      <c r="A15466" t="s">
        <v>26</v>
      </c>
      <c r="B15466" s="10" t="str">
        <f>VLOOKUP(E15466,'Overview Cluster Days'!B:E,3)</f>
        <v>H</v>
      </c>
      <c r="C15466" s="10" t="str">
        <f>VLOOKUP($E15466,'Overview Cluster Days'!$B:$G,5)</f>
        <v>Interseason</v>
      </c>
      <c r="D15466" s="10" t="str">
        <f>VLOOKUP($E15466,'Overview Cluster Days'!$B:$G,6)</f>
        <v>Weekend</v>
      </c>
      <c r="E15466" s="10">
        <v>20190421</v>
      </c>
      <c r="F15466" s="11">
        <v>9</v>
      </c>
      <c r="G15466" s="85">
        <v>1592863.46599978</v>
      </c>
      <c r="H15466" s="86">
        <v>48288028.1670935</v>
      </c>
      <c r="I15466" s="86">
        <v>8000277.9688577997</v>
      </c>
      <c r="J15466" s="86">
        <v>8996195.4399999995</v>
      </c>
      <c r="K15466" s="86">
        <v>4251180.3109694002</v>
      </c>
      <c r="L15466" s="86">
        <v>529581.67599981197</v>
      </c>
      <c r="M15466" s="86">
        <v>10029237.817229901</v>
      </c>
      <c r="N15466" s="86">
        <v>4617973.8482969804</v>
      </c>
      <c r="O15466" s="86">
        <v>494698.3</v>
      </c>
      <c r="P15466" s="67">
        <v>446831.618538782</v>
      </c>
      <c r="Q15466" s="85">
        <v>71128545.352920502</v>
      </c>
      <c r="R15466" s="86">
        <v>16118323.2600655</v>
      </c>
      <c r="S15466" s="91">
        <v>47655.227894363299</v>
      </c>
      <c r="T15466" s="67">
        <v>87294523.840880305</v>
      </c>
    </row>
    <row r="15467" spans="1:20" x14ac:dyDescent="0.25">
      <c r="A15467" t="s">
        <v>26</v>
      </c>
      <c r="B15467" s="10" t="str">
        <f>VLOOKUP(E15467,'Overview Cluster Days'!B:E,3)</f>
        <v>H</v>
      </c>
      <c r="C15467" s="10" t="str">
        <f>VLOOKUP($E15467,'Overview Cluster Days'!$B:$G,5)</f>
        <v>Interseason</v>
      </c>
      <c r="D15467" s="10" t="str">
        <f>VLOOKUP($E15467,'Overview Cluster Days'!$B:$G,6)</f>
        <v>Weekend</v>
      </c>
      <c r="E15467" s="10">
        <v>20190421</v>
      </c>
      <c r="F15467" s="11">
        <v>10</v>
      </c>
      <c r="G15467" s="85">
        <v>1660353.3909177701</v>
      </c>
      <c r="H15467" s="86">
        <v>51738585.5938171</v>
      </c>
      <c r="I15467" s="86">
        <v>8063263.0980809797</v>
      </c>
      <c r="J15467" s="86">
        <v>8830169.6189989001</v>
      </c>
      <c r="K15467" s="86">
        <v>4160104.1634944002</v>
      </c>
      <c r="L15467" s="86">
        <v>564390.26699999999</v>
      </c>
      <c r="M15467" s="86">
        <v>12666422.9942584</v>
      </c>
      <c r="N15467" s="86">
        <v>4723162.4529084302</v>
      </c>
      <c r="O15467" s="86">
        <v>566974.31399979198</v>
      </c>
      <c r="P15467" s="67">
        <v>366850.94659030001</v>
      </c>
      <c r="Q15467" s="85">
        <v>74452475.865309194</v>
      </c>
      <c r="R15467" s="86">
        <v>18887800.9747569</v>
      </c>
      <c r="S15467" s="91">
        <v>-2.0623779855668501E-3</v>
      </c>
      <c r="T15467" s="67">
        <v>93340276.838003695</v>
      </c>
    </row>
    <row r="15468" spans="1:20" x14ac:dyDescent="0.25">
      <c r="A15468" t="s">
        <v>26</v>
      </c>
      <c r="B15468" s="10" t="str">
        <f>VLOOKUP(E15468,'Overview Cluster Days'!B:E,3)</f>
        <v>H</v>
      </c>
      <c r="C15468" s="10" t="str">
        <f>VLOOKUP($E15468,'Overview Cluster Days'!$B:$G,5)</f>
        <v>Interseason</v>
      </c>
      <c r="D15468" s="10" t="str">
        <f>VLOOKUP($E15468,'Overview Cluster Days'!$B:$G,6)</f>
        <v>Weekend</v>
      </c>
      <c r="E15468" s="10">
        <v>20190421</v>
      </c>
      <c r="F15468" s="11">
        <v>11</v>
      </c>
      <c r="G15468" s="85">
        <v>1612454.618</v>
      </c>
      <c r="H15468" s="86">
        <v>55205804.0818846</v>
      </c>
      <c r="I15468" s="86">
        <v>8355716.9060759395</v>
      </c>
      <c r="J15468" s="86">
        <v>8365329.4489977397</v>
      </c>
      <c r="K15468" s="86">
        <v>3798239.3540343498</v>
      </c>
      <c r="L15468" s="86">
        <v>672443.75600000005</v>
      </c>
      <c r="M15468" s="86">
        <v>14961563.0982947</v>
      </c>
      <c r="N15468" s="86">
        <v>5108323.1757565998</v>
      </c>
      <c r="O15468" s="86">
        <v>586574.58499999996</v>
      </c>
      <c r="P15468" s="67">
        <v>259601.898632178</v>
      </c>
      <c r="Q15468" s="85">
        <v>77337544.408992603</v>
      </c>
      <c r="R15468" s="86">
        <v>21588506.513683502</v>
      </c>
      <c r="S15468" s="91">
        <v>1.8316650530323399E-3</v>
      </c>
      <c r="T15468" s="67">
        <v>98926050.924507797</v>
      </c>
    </row>
    <row r="15469" spans="1:20" x14ac:dyDescent="0.25">
      <c r="A15469" t="s">
        <v>26</v>
      </c>
      <c r="B15469" s="10" t="str">
        <f>VLOOKUP(E15469,'Overview Cluster Days'!B:E,3)</f>
        <v>H</v>
      </c>
      <c r="C15469" s="10" t="str">
        <f>VLOOKUP($E15469,'Overview Cluster Days'!$B:$G,5)</f>
        <v>Interseason</v>
      </c>
      <c r="D15469" s="10" t="str">
        <f>VLOOKUP($E15469,'Overview Cluster Days'!$B:$G,6)</f>
        <v>Weekend</v>
      </c>
      <c r="E15469" s="10">
        <v>20190421</v>
      </c>
      <c r="F15469" s="11">
        <v>12</v>
      </c>
      <c r="G15469" s="85">
        <v>1621474.2039999999</v>
      </c>
      <c r="H15469" s="86">
        <v>61562065.657509603</v>
      </c>
      <c r="I15469" s="86">
        <v>9221098.0914340205</v>
      </c>
      <c r="J15469" s="86">
        <v>8257661.6419995297</v>
      </c>
      <c r="K15469" s="86">
        <v>4178148.2529818998</v>
      </c>
      <c r="L15469" s="86">
        <v>811472.54799999995</v>
      </c>
      <c r="M15469" s="86">
        <v>16769345.7104294</v>
      </c>
      <c r="N15469" s="86">
        <v>5417210.2818521103</v>
      </c>
      <c r="O15469" s="86">
        <v>708798.799999921</v>
      </c>
      <c r="P15469" s="67">
        <v>269671.197185422</v>
      </c>
      <c r="Q15469" s="85">
        <v>84840447.847925007</v>
      </c>
      <c r="R15469" s="86">
        <v>23976498.537466802</v>
      </c>
      <c r="S15469" s="91">
        <v>0</v>
      </c>
      <c r="T15469" s="67">
        <v>108816946.385392</v>
      </c>
    </row>
    <row r="15470" spans="1:20" x14ac:dyDescent="0.25">
      <c r="A15470" t="s">
        <v>26</v>
      </c>
      <c r="B15470" s="10" t="str">
        <f>VLOOKUP(E15470,'Overview Cluster Days'!B:E,3)</f>
        <v>H</v>
      </c>
      <c r="C15470" s="10" t="str">
        <f>VLOOKUP($E15470,'Overview Cluster Days'!$B:$G,5)</f>
        <v>Interseason</v>
      </c>
      <c r="D15470" s="10" t="str">
        <f>VLOOKUP($E15470,'Overview Cluster Days'!$B:$G,6)</f>
        <v>Weekend</v>
      </c>
      <c r="E15470" s="10">
        <v>20190421</v>
      </c>
      <c r="F15470" s="11">
        <v>13</v>
      </c>
      <c r="G15470" s="85">
        <v>1536982.98999604</v>
      </c>
      <c r="H15470" s="86">
        <v>69874786.704380304</v>
      </c>
      <c r="I15470" s="86">
        <v>9805357.1216141805</v>
      </c>
      <c r="J15470" s="86">
        <v>8298237.3299990101</v>
      </c>
      <c r="K15470" s="86">
        <v>4014372.8957892</v>
      </c>
      <c r="L15470" s="86">
        <v>929593.78</v>
      </c>
      <c r="M15470" s="86">
        <v>17963839.053489499</v>
      </c>
      <c r="N15470" s="86">
        <v>5779601.7155787498</v>
      </c>
      <c r="O15470" s="86">
        <v>789298.53999990097</v>
      </c>
      <c r="P15470" s="67">
        <v>270162.48741257598</v>
      </c>
      <c r="Q15470" s="85">
        <v>93529737.041778803</v>
      </c>
      <c r="R15470" s="86">
        <v>25732495.576480798</v>
      </c>
      <c r="S15470" s="91">
        <v>0</v>
      </c>
      <c r="T15470" s="67">
        <v>119262232.61826</v>
      </c>
    </row>
    <row r="15471" spans="1:20" x14ac:dyDescent="0.25">
      <c r="A15471" t="s">
        <v>26</v>
      </c>
      <c r="B15471" s="10" t="str">
        <f>VLOOKUP(E15471,'Overview Cluster Days'!B:E,3)</f>
        <v>H</v>
      </c>
      <c r="C15471" s="10" t="str">
        <f>VLOOKUP($E15471,'Overview Cluster Days'!$B:$G,5)</f>
        <v>Interseason</v>
      </c>
      <c r="D15471" s="10" t="str">
        <f>VLOOKUP($E15471,'Overview Cluster Days'!$B:$G,6)</f>
        <v>Weekend</v>
      </c>
      <c r="E15471" s="10">
        <v>20190421</v>
      </c>
      <c r="F15471" s="11">
        <v>14</v>
      </c>
      <c r="G15471" s="85">
        <v>1512298.74799789</v>
      </c>
      <c r="H15471" s="86">
        <v>66083106.629671998</v>
      </c>
      <c r="I15471" s="86">
        <v>8966227.5546897799</v>
      </c>
      <c r="J15471" s="86">
        <v>8369958.1769992802</v>
      </c>
      <c r="K15471" s="86">
        <v>4616505.3542584004</v>
      </c>
      <c r="L15471" s="86">
        <v>1009447.28599532</v>
      </c>
      <c r="M15471" s="86">
        <v>17828559.5557977</v>
      </c>
      <c r="N15471" s="86">
        <v>5900567.5413192399</v>
      </c>
      <c r="O15471" s="86">
        <v>802864.30900000001</v>
      </c>
      <c r="P15471" s="67">
        <v>358545.72275663802</v>
      </c>
      <c r="Q15471" s="85">
        <v>89548096.463617295</v>
      </c>
      <c r="R15471" s="86">
        <v>25899984.414868899</v>
      </c>
      <c r="S15471" s="91">
        <v>3.1341554131358901E-3</v>
      </c>
      <c r="T15471" s="67">
        <v>115448080.88162</v>
      </c>
    </row>
    <row r="15472" spans="1:20" x14ac:dyDescent="0.25">
      <c r="A15472" t="s">
        <v>26</v>
      </c>
      <c r="B15472" s="10" t="str">
        <f>VLOOKUP(E15472,'Overview Cluster Days'!B:E,3)</f>
        <v>H</v>
      </c>
      <c r="C15472" s="10" t="str">
        <f>VLOOKUP($E15472,'Overview Cluster Days'!$B:$G,5)</f>
        <v>Interseason</v>
      </c>
      <c r="D15472" s="10" t="str">
        <f>VLOOKUP($E15472,'Overview Cluster Days'!$B:$G,6)</f>
        <v>Weekend</v>
      </c>
      <c r="E15472" s="10">
        <v>20190421</v>
      </c>
      <c r="F15472" s="11">
        <v>15</v>
      </c>
      <c r="G15472" s="85">
        <v>1511512.898</v>
      </c>
      <c r="H15472" s="86">
        <v>63273035.527134597</v>
      </c>
      <c r="I15472" s="86">
        <v>8843312.1154494099</v>
      </c>
      <c r="J15472" s="86">
        <v>8220118.3540000003</v>
      </c>
      <c r="K15472" s="86">
        <v>5191639.1810959503</v>
      </c>
      <c r="L15472" s="86">
        <v>955610.03799999994</v>
      </c>
      <c r="M15472" s="86">
        <v>17325738.2813216</v>
      </c>
      <c r="N15472" s="86">
        <v>6025869.0973551301</v>
      </c>
      <c r="O15472" s="86">
        <v>772077.92</v>
      </c>
      <c r="P15472" s="67">
        <v>382875.87218722998</v>
      </c>
      <c r="Q15472" s="85">
        <v>87039618.075680003</v>
      </c>
      <c r="R15472" s="86">
        <v>25462171.208864</v>
      </c>
      <c r="S15472" s="91">
        <v>-7.5439451029524196E-4</v>
      </c>
      <c r="T15472" s="67">
        <v>112501789.28379001</v>
      </c>
    </row>
    <row r="15473" spans="1:20" x14ac:dyDescent="0.25">
      <c r="A15473" t="s">
        <v>26</v>
      </c>
      <c r="B15473" s="10" t="str">
        <f>VLOOKUP(E15473,'Overview Cluster Days'!B:E,3)</f>
        <v>H</v>
      </c>
      <c r="C15473" s="10" t="str">
        <f>VLOOKUP($E15473,'Overview Cluster Days'!$B:$G,5)</f>
        <v>Interseason</v>
      </c>
      <c r="D15473" s="10" t="str">
        <f>VLOOKUP($E15473,'Overview Cluster Days'!$B:$G,6)</f>
        <v>Weekend</v>
      </c>
      <c r="E15473" s="10">
        <v>20190421</v>
      </c>
      <c r="F15473" s="11">
        <v>16</v>
      </c>
      <c r="G15473" s="85">
        <v>1517334.49</v>
      </c>
      <c r="H15473" s="86">
        <v>63887180.165529802</v>
      </c>
      <c r="I15473" s="86">
        <v>8605482.1439492702</v>
      </c>
      <c r="J15473" s="86">
        <v>8288204.6799999997</v>
      </c>
      <c r="K15473" s="86">
        <v>5286135.9766430501</v>
      </c>
      <c r="L15473" s="86">
        <v>932884.16</v>
      </c>
      <c r="M15473" s="86">
        <v>16029926.2511811</v>
      </c>
      <c r="N15473" s="86">
        <v>5900841.2674103202</v>
      </c>
      <c r="O15473" s="86">
        <v>735930.86</v>
      </c>
      <c r="P15473" s="67">
        <v>372565.42634399998</v>
      </c>
      <c r="Q15473" s="85">
        <v>87584337.4561221</v>
      </c>
      <c r="R15473" s="86">
        <v>23972147.9649355</v>
      </c>
      <c r="S15473" s="91">
        <v>3.0517578125E-3</v>
      </c>
      <c r="T15473" s="67">
        <v>111556485.424109</v>
      </c>
    </row>
    <row r="15474" spans="1:20" x14ac:dyDescent="0.25">
      <c r="A15474" t="s">
        <v>26</v>
      </c>
      <c r="B15474" s="10" t="str">
        <f>VLOOKUP(E15474,'Overview Cluster Days'!B:E,3)</f>
        <v>H</v>
      </c>
      <c r="C15474" s="10" t="str">
        <f>VLOOKUP($E15474,'Overview Cluster Days'!$B:$G,5)</f>
        <v>Interseason</v>
      </c>
      <c r="D15474" s="10" t="str">
        <f>VLOOKUP($E15474,'Overview Cluster Days'!$B:$G,6)</f>
        <v>Weekend</v>
      </c>
      <c r="E15474" s="10">
        <v>20190421</v>
      </c>
      <c r="F15474" s="11">
        <v>17</v>
      </c>
      <c r="G15474" s="85">
        <v>1690806.2080000001</v>
      </c>
      <c r="H15474" s="86">
        <v>61424655.7942551</v>
      </c>
      <c r="I15474" s="86">
        <v>8648041.2597016506</v>
      </c>
      <c r="J15474" s="86">
        <v>8259192.9730000002</v>
      </c>
      <c r="K15474" s="86">
        <v>5071956.7871339796</v>
      </c>
      <c r="L15474" s="86">
        <v>816025.76</v>
      </c>
      <c r="M15474" s="86">
        <v>14317445.9398067</v>
      </c>
      <c r="N15474" s="86">
        <v>5513733.8519995296</v>
      </c>
      <c r="O15474" s="86">
        <v>618811.73899999994</v>
      </c>
      <c r="P15474" s="67">
        <v>333449.28937117802</v>
      </c>
      <c r="Q15474" s="85">
        <v>85094653.022090703</v>
      </c>
      <c r="R15474" s="86">
        <v>21599466.5801774</v>
      </c>
      <c r="S15474" s="91">
        <v>58410.703205101003</v>
      </c>
      <c r="T15474" s="67">
        <v>106752530.305473</v>
      </c>
    </row>
    <row r="15475" spans="1:20" x14ac:dyDescent="0.25">
      <c r="A15475" t="s">
        <v>26</v>
      </c>
      <c r="B15475" s="10" t="str">
        <f>VLOOKUP(E15475,'Overview Cluster Days'!B:E,3)</f>
        <v>H</v>
      </c>
      <c r="C15475" s="10" t="str">
        <f>VLOOKUP($E15475,'Overview Cluster Days'!$B:$G,5)</f>
        <v>Interseason</v>
      </c>
      <c r="D15475" s="10" t="str">
        <f>VLOOKUP($E15475,'Overview Cluster Days'!$B:$G,6)</f>
        <v>Weekend</v>
      </c>
      <c r="E15475" s="10">
        <v>20190421</v>
      </c>
      <c r="F15475" s="11">
        <v>18</v>
      </c>
      <c r="G15475" s="85">
        <v>1811466.85</v>
      </c>
      <c r="H15475" s="86">
        <v>57015798.688250102</v>
      </c>
      <c r="I15475" s="86">
        <v>9072985.6576572005</v>
      </c>
      <c r="J15475" s="86">
        <v>9674400.8959989008</v>
      </c>
      <c r="K15475" s="86">
        <v>3236627.26600448</v>
      </c>
      <c r="L15475" s="86">
        <v>750067.46</v>
      </c>
      <c r="M15475" s="86">
        <v>11280749.642069699</v>
      </c>
      <c r="N15475" s="86">
        <v>5290641.1535304096</v>
      </c>
      <c r="O15475" s="86">
        <v>404005.871999792</v>
      </c>
      <c r="P15475" s="67">
        <v>340812.75740439998</v>
      </c>
      <c r="Q15475" s="85">
        <v>80811279.357910693</v>
      </c>
      <c r="R15475" s="86">
        <v>18066276.885004301</v>
      </c>
      <c r="S15475" s="91">
        <v>42631.036405441198</v>
      </c>
      <c r="T15475" s="67">
        <v>98920187.279320404</v>
      </c>
    </row>
    <row r="15476" spans="1:20" x14ac:dyDescent="0.25">
      <c r="A15476" t="s">
        <v>26</v>
      </c>
      <c r="B15476" s="10" t="str">
        <f>VLOOKUP(E15476,'Overview Cluster Days'!B:E,3)</f>
        <v>H</v>
      </c>
      <c r="C15476" s="10" t="str">
        <f>VLOOKUP($E15476,'Overview Cluster Days'!$B:$G,5)</f>
        <v>Interseason</v>
      </c>
      <c r="D15476" s="10" t="str">
        <f>VLOOKUP($E15476,'Overview Cluster Days'!$B:$G,6)</f>
        <v>Weekend</v>
      </c>
      <c r="E15476" s="10">
        <v>20190421</v>
      </c>
      <c r="F15476" s="11">
        <v>19</v>
      </c>
      <c r="G15476" s="85">
        <v>1927000.3829999999</v>
      </c>
      <c r="H15476" s="86">
        <v>50551078.700111501</v>
      </c>
      <c r="I15476" s="86">
        <v>8962555.4094797894</v>
      </c>
      <c r="J15476" s="86">
        <v>10766979.049999001</v>
      </c>
      <c r="K15476" s="86">
        <v>3179016.9563178001</v>
      </c>
      <c r="L15476" s="86">
        <v>560992.49</v>
      </c>
      <c r="M15476" s="86">
        <v>7976174.7050877502</v>
      </c>
      <c r="N15476" s="86">
        <v>4585671.2774292799</v>
      </c>
      <c r="O15476" s="86">
        <v>285385.69799996098</v>
      </c>
      <c r="P15476" s="67">
        <v>359032.589616368</v>
      </c>
      <c r="Q15476" s="85">
        <v>75386630.498908103</v>
      </c>
      <c r="R15476" s="86">
        <v>13767256.760133401</v>
      </c>
      <c r="S15476" s="91">
        <v>20816.381920013198</v>
      </c>
      <c r="T15476" s="67">
        <v>89174703.640961498</v>
      </c>
    </row>
    <row r="15477" spans="1:20" x14ac:dyDescent="0.25">
      <c r="A15477" t="s">
        <v>26</v>
      </c>
      <c r="B15477" s="10" t="str">
        <f>VLOOKUP(E15477,'Overview Cluster Days'!B:E,3)</f>
        <v>H</v>
      </c>
      <c r="C15477" s="10" t="str">
        <f>VLOOKUP($E15477,'Overview Cluster Days'!$B:$G,5)</f>
        <v>Interseason</v>
      </c>
      <c r="D15477" s="10" t="str">
        <f>VLOOKUP($E15477,'Overview Cluster Days'!$B:$G,6)</f>
        <v>Weekend</v>
      </c>
      <c r="E15477" s="10">
        <v>20190421</v>
      </c>
      <c r="F15477" s="11">
        <v>20</v>
      </c>
      <c r="G15477" s="85">
        <v>2354207.7170000002</v>
      </c>
      <c r="H15477" s="86">
        <v>47571333.1079152</v>
      </c>
      <c r="I15477" s="86">
        <v>8437019.6770896409</v>
      </c>
      <c r="J15477" s="86">
        <v>11187989.961999999</v>
      </c>
      <c r="K15477" s="86">
        <v>3629661.6687746001</v>
      </c>
      <c r="L15477" s="86">
        <v>389223.822999998</v>
      </c>
      <c r="M15477" s="86">
        <v>6099558.5398212997</v>
      </c>
      <c r="N15477" s="86">
        <v>3891649.9438677998</v>
      </c>
      <c r="O15477" s="86">
        <v>270590.07999956497</v>
      </c>
      <c r="P15477" s="67">
        <v>383574.43300055002</v>
      </c>
      <c r="Q15477" s="85">
        <v>73180212.132779405</v>
      </c>
      <c r="R15477" s="86">
        <v>11034596.819689199</v>
      </c>
      <c r="S15477" s="91">
        <v>29374.910895002598</v>
      </c>
      <c r="T15477" s="67">
        <v>84244183.863363594</v>
      </c>
    </row>
    <row r="15478" spans="1:20" x14ac:dyDescent="0.25">
      <c r="A15478" t="s">
        <v>26</v>
      </c>
      <c r="B15478" s="10" t="str">
        <f>VLOOKUP(E15478,'Overview Cluster Days'!B:E,3)</f>
        <v>H</v>
      </c>
      <c r="C15478" s="10" t="str">
        <f>VLOOKUP($E15478,'Overview Cluster Days'!$B:$G,5)</f>
        <v>Interseason</v>
      </c>
      <c r="D15478" s="10" t="str">
        <f>VLOOKUP($E15478,'Overview Cluster Days'!$B:$G,6)</f>
        <v>Weekend</v>
      </c>
      <c r="E15478" s="10">
        <v>20190421</v>
      </c>
      <c r="F15478" s="11">
        <v>21</v>
      </c>
      <c r="G15478" s="85">
        <v>2637154.4338458101</v>
      </c>
      <c r="H15478" s="86">
        <v>47503816.146622702</v>
      </c>
      <c r="I15478" s="86">
        <v>8593853.5279377196</v>
      </c>
      <c r="J15478" s="86">
        <v>11739998.259998601</v>
      </c>
      <c r="K15478" s="86">
        <v>3968283.5328490702</v>
      </c>
      <c r="L15478" s="86">
        <v>284269.94199999998</v>
      </c>
      <c r="M15478" s="86">
        <v>5862229.8051054496</v>
      </c>
      <c r="N15478" s="86">
        <v>3727077.86677344</v>
      </c>
      <c r="O15478" s="86">
        <v>236076.43</v>
      </c>
      <c r="P15478" s="67">
        <v>337289.016244623</v>
      </c>
      <c r="Q15478" s="85">
        <v>74443105.901253894</v>
      </c>
      <c r="R15478" s="86">
        <v>10446943.060123499</v>
      </c>
      <c r="S15478" s="91">
        <v>12005.902833862199</v>
      </c>
      <c r="T15478" s="67">
        <v>84902054.864211306</v>
      </c>
    </row>
    <row r="15479" spans="1:20" x14ac:dyDescent="0.25">
      <c r="A15479" t="s">
        <v>26</v>
      </c>
      <c r="B15479" s="10" t="str">
        <f>VLOOKUP(E15479,'Overview Cluster Days'!B:E,3)</f>
        <v>H</v>
      </c>
      <c r="C15479" s="10" t="str">
        <f>VLOOKUP($E15479,'Overview Cluster Days'!$B:$G,5)</f>
        <v>Interseason</v>
      </c>
      <c r="D15479" s="10" t="str">
        <f>VLOOKUP($E15479,'Overview Cluster Days'!$B:$G,6)</f>
        <v>Weekend</v>
      </c>
      <c r="E15479" s="10">
        <v>20190421</v>
      </c>
      <c r="F15479" s="11">
        <v>22</v>
      </c>
      <c r="G15479" s="85">
        <v>2623730.13699809</v>
      </c>
      <c r="H15479" s="86">
        <v>46552743.487925403</v>
      </c>
      <c r="I15479" s="86">
        <v>8404273.0649847295</v>
      </c>
      <c r="J15479" s="86">
        <v>12187687.559998101</v>
      </c>
      <c r="K15479" s="86">
        <v>3414663.2274885899</v>
      </c>
      <c r="L15479" s="86">
        <v>197649.20399996999</v>
      </c>
      <c r="M15479" s="86">
        <v>6287817.0177384503</v>
      </c>
      <c r="N15479" s="86">
        <v>3758725.2944670501</v>
      </c>
      <c r="O15479" s="86">
        <v>235447.32999997001</v>
      </c>
      <c r="P15479" s="67">
        <v>388466.33030552999</v>
      </c>
      <c r="Q15479" s="85">
        <v>73183097.477394894</v>
      </c>
      <c r="R15479" s="86">
        <v>10868105.176511001</v>
      </c>
      <c r="S15479" s="91">
        <v>0</v>
      </c>
      <c r="T15479" s="67">
        <v>84051202.653905898</v>
      </c>
    </row>
    <row r="15480" spans="1:20" x14ac:dyDescent="0.25">
      <c r="A15480" t="s">
        <v>26</v>
      </c>
      <c r="B15480" s="10" t="str">
        <f>VLOOKUP(E15480,'Overview Cluster Days'!B:E,3)</f>
        <v>H</v>
      </c>
      <c r="C15480" s="10" t="str">
        <f>VLOOKUP($E15480,'Overview Cluster Days'!$B:$G,5)</f>
        <v>Interseason</v>
      </c>
      <c r="D15480" s="10" t="str">
        <f>VLOOKUP($E15480,'Overview Cluster Days'!$B:$G,6)</f>
        <v>Weekend</v>
      </c>
      <c r="E15480" s="10">
        <v>20190421</v>
      </c>
      <c r="F15480" s="11">
        <v>23</v>
      </c>
      <c r="G15480" s="85">
        <v>2375233.4229991399</v>
      </c>
      <c r="H15480" s="86">
        <v>44180955.273379698</v>
      </c>
      <c r="I15480" s="86">
        <v>8395331.1984433793</v>
      </c>
      <c r="J15480" s="86">
        <v>11781849.5</v>
      </c>
      <c r="K15480" s="86">
        <v>3068416.20236396</v>
      </c>
      <c r="L15480" s="86">
        <v>209045.04299923801</v>
      </c>
      <c r="M15480" s="86">
        <v>7104836.2727282904</v>
      </c>
      <c r="N15480" s="86">
        <v>3799786.9911155798</v>
      </c>
      <c r="O15480" s="86">
        <v>208721.87400000001</v>
      </c>
      <c r="P15480" s="67">
        <v>409381.06764790002</v>
      </c>
      <c r="Q15480" s="85">
        <v>69801785.597186103</v>
      </c>
      <c r="R15480" s="86">
        <v>11731771.248491</v>
      </c>
      <c r="S15480" s="91">
        <v>-9.9536133930087107E-3</v>
      </c>
      <c r="T15480" s="67">
        <v>81533556.835723504</v>
      </c>
    </row>
    <row r="15481" spans="1:20" x14ac:dyDescent="0.25">
      <c r="A15481" t="s">
        <v>26</v>
      </c>
      <c r="B15481" s="10" t="str">
        <f>VLOOKUP(E15481,'Overview Cluster Days'!B:E,3)</f>
        <v>H</v>
      </c>
      <c r="C15481" s="10" t="str">
        <f>VLOOKUP($E15481,'Overview Cluster Days'!$B:$G,5)</f>
        <v>Interseason</v>
      </c>
      <c r="D15481" s="10" t="str">
        <f>VLOOKUP($E15481,'Overview Cluster Days'!$B:$G,6)</f>
        <v>Weekend</v>
      </c>
      <c r="E15481" s="10">
        <v>20190421</v>
      </c>
      <c r="F15481" s="11">
        <v>24</v>
      </c>
      <c r="G15481" s="85">
        <v>2208291.0399977998</v>
      </c>
      <c r="H15481" s="86">
        <v>42455892.4415939</v>
      </c>
      <c r="I15481" s="86">
        <v>8576672.0200656205</v>
      </c>
      <c r="J15481" s="86">
        <v>10409386.488</v>
      </c>
      <c r="K15481" s="86">
        <v>3038237.4807526101</v>
      </c>
      <c r="L15481" s="86">
        <v>308628.23799770401</v>
      </c>
      <c r="M15481" s="86">
        <v>8233623.9956948003</v>
      </c>
      <c r="N15481" s="86">
        <v>3867132.3325752201</v>
      </c>
      <c r="O15481" s="86">
        <v>244214.53</v>
      </c>
      <c r="P15481" s="67">
        <v>507745.932286461</v>
      </c>
      <c r="Q15481" s="85">
        <v>66688479.4704099</v>
      </c>
      <c r="R15481" s="86">
        <v>13161345.028554199</v>
      </c>
      <c r="S15481" s="91">
        <v>13250.9791760102</v>
      </c>
      <c r="T15481" s="67">
        <v>79863075.478140101</v>
      </c>
    </row>
    <row r="15482" spans="1:20" x14ac:dyDescent="0.25">
      <c r="A15482" t="s">
        <v>26</v>
      </c>
      <c r="B15482" s="10" t="str">
        <f>VLOOKUP(E15482,'Overview Cluster Days'!B:E,3)</f>
        <v>H</v>
      </c>
      <c r="C15482" s="10" t="str">
        <f>VLOOKUP($E15482,'Overview Cluster Days'!$B:$G,5)</f>
        <v>Interseason</v>
      </c>
      <c r="D15482" s="10" t="str">
        <f>VLOOKUP($E15482,'Overview Cluster Days'!$B:$G,6)</f>
        <v>Weekend</v>
      </c>
      <c r="E15482" s="10">
        <v>20190422</v>
      </c>
      <c r="F15482" s="11">
        <v>1</v>
      </c>
      <c r="G15482" s="85">
        <v>1590355.15999807</v>
      </c>
      <c r="H15482" s="86">
        <v>46696149.497202002</v>
      </c>
      <c r="I15482" s="86">
        <v>7791618.5124075003</v>
      </c>
      <c r="J15482" s="86">
        <v>9759989.3699995596</v>
      </c>
      <c r="K15482" s="86">
        <v>4309801.9034192404</v>
      </c>
      <c r="L15482" s="86">
        <v>483301.48499999999</v>
      </c>
      <c r="M15482" s="86">
        <v>8665194.8191145808</v>
      </c>
      <c r="N15482" s="86">
        <v>4513165.56002039</v>
      </c>
      <c r="O15482" s="86">
        <v>600688.50999957998</v>
      </c>
      <c r="P15482" s="67">
        <v>499752.288196621</v>
      </c>
      <c r="Q15482" s="85">
        <v>70147914.443026394</v>
      </c>
      <c r="R15482" s="86">
        <v>14762102.662331199</v>
      </c>
      <c r="S15482" s="91">
        <v>-2.5680541293695599E-3</v>
      </c>
      <c r="T15482" s="67">
        <v>84910017.102789506</v>
      </c>
    </row>
    <row r="15483" spans="1:20" x14ac:dyDescent="0.25">
      <c r="A15483" t="s">
        <v>26</v>
      </c>
      <c r="B15483" s="10" t="str">
        <f>VLOOKUP(E15483,'Overview Cluster Days'!B:E,3)</f>
        <v>H</v>
      </c>
      <c r="C15483" s="10" t="str">
        <f>VLOOKUP($E15483,'Overview Cluster Days'!$B:$G,5)</f>
        <v>Interseason</v>
      </c>
      <c r="D15483" s="10" t="str">
        <f>VLOOKUP($E15483,'Overview Cluster Days'!$B:$G,6)</f>
        <v>Weekend</v>
      </c>
      <c r="E15483" s="10">
        <v>20190422</v>
      </c>
      <c r="F15483" s="11">
        <v>2</v>
      </c>
      <c r="G15483" s="85">
        <v>1543261.878</v>
      </c>
      <c r="H15483" s="86">
        <v>45354225.234319702</v>
      </c>
      <c r="I15483" s="86">
        <v>7116802.8993071504</v>
      </c>
      <c r="J15483" s="86">
        <v>9783211.4419999998</v>
      </c>
      <c r="K15483" s="86">
        <v>4232667.9731225399</v>
      </c>
      <c r="L15483" s="86">
        <v>635623.304</v>
      </c>
      <c r="M15483" s="86">
        <v>8691702.0260208305</v>
      </c>
      <c r="N15483" s="86">
        <v>4545922.5600822698</v>
      </c>
      <c r="O15483" s="86">
        <v>625764.91200000001</v>
      </c>
      <c r="P15483" s="67">
        <v>504620.03303730901</v>
      </c>
      <c r="Q15483" s="85">
        <v>68030169.426749304</v>
      </c>
      <c r="R15483" s="86">
        <v>15003632.8351404</v>
      </c>
      <c r="S15483" s="91">
        <v>-2.0391845173435299E-3</v>
      </c>
      <c r="T15483" s="67">
        <v>83033802.259850606</v>
      </c>
    </row>
    <row r="15484" spans="1:20" x14ac:dyDescent="0.25">
      <c r="A15484" t="s">
        <v>26</v>
      </c>
      <c r="B15484" s="10" t="str">
        <f>VLOOKUP(E15484,'Overview Cluster Days'!B:E,3)</f>
        <v>H</v>
      </c>
      <c r="C15484" s="10" t="str">
        <f>VLOOKUP($E15484,'Overview Cluster Days'!$B:$G,5)</f>
        <v>Interseason</v>
      </c>
      <c r="D15484" s="10" t="str">
        <f>VLOOKUP($E15484,'Overview Cluster Days'!$B:$G,6)</f>
        <v>Weekend</v>
      </c>
      <c r="E15484" s="10">
        <v>20190422</v>
      </c>
      <c r="F15484" s="11">
        <v>3</v>
      </c>
      <c r="G15484" s="85">
        <v>1503579.952</v>
      </c>
      <c r="H15484" s="86">
        <v>45730018.768879198</v>
      </c>
      <c r="I15484" s="86">
        <v>6993926.0548323998</v>
      </c>
      <c r="J15484" s="86">
        <v>9660243.7679996192</v>
      </c>
      <c r="K15484" s="86">
        <v>3814965.9977269</v>
      </c>
      <c r="L15484" s="86">
        <v>714907.27399952896</v>
      </c>
      <c r="M15484" s="86">
        <v>9001596.1502644494</v>
      </c>
      <c r="N15484" s="86">
        <v>4496515.1672845799</v>
      </c>
      <c r="O15484" s="86">
        <v>675434.95399922796</v>
      </c>
      <c r="P15484" s="67">
        <v>432052.18807550002</v>
      </c>
      <c r="Q15484" s="85">
        <v>67702734.541438103</v>
      </c>
      <c r="R15484" s="86">
        <v>15320505.7336233</v>
      </c>
      <c r="S15484" s="91">
        <v>58756.1733176079</v>
      </c>
      <c r="T15484" s="67">
        <v>83081996.448378995</v>
      </c>
    </row>
    <row r="15485" spans="1:20" x14ac:dyDescent="0.25">
      <c r="A15485" t="s">
        <v>26</v>
      </c>
      <c r="B15485" s="10" t="str">
        <f>VLOOKUP(E15485,'Overview Cluster Days'!B:E,3)</f>
        <v>H</v>
      </c>
      <c r="C15485" s="10" t="str">
        <f>VLOOKUP($E15485,'Overview Cluster Days'!$B:$G,5)</f>
        <v>Interseason</v>
      </c>
      <c r="D15485" s="10" t="str">
        <f>VLOOKUP($E15485,'Overview Cluster Days'!$B:$G,6)</f>
        <v>Weekend</v>
      </c>
      <c r="E15485" s="10">
        <v>20190422</v>
      </c>
      <c r="F15485" s="11">
        <v>4</v>
      </c>
      <c r="G15485" s="85">
        <v>1501275.18</v>
      </c>
      <c r="H15485" s="86">
        <v>45697282.272883102</v>
      </c>
      <c r="I15485" s="86">
        <v>6497170.6204204103</v>
      </c>
      <c r="J15485" s="86">
        <v>9607851.6490000002</v>
      </c>
      <c r="K15485" s="86">
        <v>3856638.9938781499</v>
      </c>
      <c r="L15485" s="86">
        <v>753261.87</v>
      </c>
      <c r="M15485" s="86">
        <v>8938404.2214799207</v>
      </c>
      <c r="N15485" s="86">
        <v>4648567.8168641003</v>
      </c>
      <c r="O15485" s="86">
        <v>718702.45199858199</v>
      </c>
      <c r="P15485" s="67">
        <v>462370.22076805</v>
      </c>
      <c r="Q15485" s="85">
        <v>67160218.716181695</v>
      </c>
      <c r="R15485" s="86">
        <v>15521306.5811106</v>
      </c>
      <c r="S15485" s="91">
        <v>75414.261467754593</v>
      </c>
      <c r="T15485" s="67">
        <v>82756939.558760107</v>
      </c>
    </row>
    <row r="15486" spans="1:20" x14ac:dyDescent="0.25">
      <c r="A15486" t="s">
        <v>26</v>
      </c>
      <c r="B15486" s="10" t="str">
        <f>VLOOKUP(E15486,'Overview Cluster Days'!B:E,3)</f>
        <v>H</v>
      </c>
      <c r="C15486" s="10" t="str">
        <f>VLOOKUP($E15486,'Overview Cluster Days'!$B:$G,5)</f>
        <v>Interseason</v>
      </c>
      <c r="D15486" s="10" t="str">
        <f>VLOOKUP($E15486,'Overview Cluster Days'!$B:$G,6)</f>
        <v>Weekend</v>
      </c>
      <c r="E15486" s="10">
        <v>20190422</v>
      </c>
      <c r="F15486" s="11">
        <v>5</v>
      </c>
      <c r="G15486" s="85">
        <v>1555656.1869999999</v>
      </c>
      <c r="H15486" s="86">
        <v>46035514.189026102</v>
      </c>
      <c r="I15486" s="86">
        <v>6408384.62301875</v>
      </c>
      <c r="J15486" s="86">
        <v>9665170.8059999999</v>
      </c>
      <c r="K15486" s="86">
        <v>3680132.3521468998</v>
      </c>
      <c r="L15486" s="86">
        <v>753830</v>
      </c>
      <c r="M15486" s="86">
        <v>8790212.8507195693</v>
      </c>
      <c r="N15486" s="86">
        <v>4656299.1522062104</v>
      </c>
      <c r="O15486" s="86">
        <v>727362.85600000003</v>
      </c>
      <c r="P15486" s="67">
        <v>418064.88514365</v>
      </c>
      <c r="Q15486" s="85">
        <v>67344858.157191798</v>
      </c>
      <c r="R15486" s="86">
        <v>15345769.744069399</v>
      </c>
      <c r="S15486" s="91">
        <v>71283.230768278998</v>
      </c>
      <c r="T15486" s="67">
        <v>82761911.132029504</v>
      </c>
    </row>
    <row r="15487" spans="1:20" x14ac:dyDescent="0.25">
      <c r="A15487" t="s">
        <v>26</v>
      </c>
      <c r="B15487" s="10" t="str">
        <f>VLOOKUP(E15487,'Overview Cluster Days'!B:E,3)</f>
        <v>H</v>
      </c>
      <c r="C15487" s="10" t="str">
        <f>VLOOKUP($E15487,'Overview Cluster Days'!$B:$G,5)</f>
        <v>Interseason</v>
      </c>
      <c r="D15487" s="10" t="str">
        <f>VLOOKUP($E15487,'Overview Cluster Days'!$B:$G,6)</f>
        <v>Weekend</v>
      </c>
      <c r="E15487" s="10">
        <v>20190422</v>
      </c>
      <c r="F15487" s="11">
        <v>6</v>
      </c>
      <c r="G15487" s="85">
        <v>1577898.81297545</v>
      </c>
      <c r="H15487" s="86">
        <v>45811276.139489301</v>
      </c>
      <c r="I15487" s="86">
        <v>6392554.6444693198</v>
      </c>
      <c r="J15487" s="86">
        <v>10141198.215</v>
      </c>
      <c r="K15487" s="86">
        <v>3940766.2077048402</v>
      </c>
      <c r="L15487" s="86">
        <v>716589.82399533899</v>
      </c>
      <c r="M15487" s="86">
        <v>8646755.4285283908</v>
      </c>
      <c r="N15487" s="86">
        <v>4469970.6430058097</v>
      </c>
      <c r="O15487" s="86">
        <v>707566.87498441502</v>
      </c>
      <c r="P15487" s="67">
        <v>346448.540481592</v>
      </c>
      <c r="Q15487" s="85">
        <v>67863694.019638807</v>
      </c>
      <c r="R15487" s="86">
        <v>14887331.310995501</v>
      </c>
      <c r="S15487" s="91">
        <v>65435.827340738397</v>
      </c>
      <c r="T15487" s="67">
        <v>82816461.157975107</v>
      </c>
    </row>
    <row r="15488" spans="1:20" x14ac:dyDescent="0.25">
      <c r="A15488" t="s">
        <v>26</v>
      </c>
      <c r="B15488" s="10" t="str">
        <f>VLOOKUP(E15488,'Overview Cluster Days'!B:E,3)</f>
        <v>H</v>
      </c>
      <c r="C15488" s="10" t="str">
        <f>VLOOKUP($E15488,'Overview Cluster Days'!$B:$G,5)</f>
        <v>Interseason</v>
      </c>
      <c r="D15488" s="10" t="str">
        <f>VLOOKUP($E15488,'Overview Cluster Days'!$B:$G,6)</f>
        <v>Weekend</v>
      </c>
      <c r="E15488" s="10">
        <v>20190422</v>
      </c>
      <c r="F15488" s="11">
        <v>7</v>
      </c>
      <c r="G15488" s="85">
        <v>1377346.027</v>
      </c>
      <c r="H15488" s="86">
        <v>45485836.726916999</v>
      </c>
      <c r="I15488" s="86">
        <v>6385868.0543409903</v>
      </c>
      <c r="J15488" s="86">
        <v>9770871.5839999802</v>
      </c>
      <c r="K15488" s="86">
        <v>4172699.0624582502</v>
      </c>
      <c r="L15488" s="86">
        <v>635578.48899999994</v>
      </c>
      <c r="M15488" s="86">
        <v>8943258.8293085508</v>
      </c>
      <c r="N15488" s="86">
        <v>4437162.0197849199</v>
      </c>
      <c r="O15488" s="86">
        <v>620793.45099799102</v>
      </c>
      <c r="P15488" s="67">
        <v>311387.41274825</v>
      </c>
      <c r="Q15488" s="85">
        <v>67192621.454716206</v>
      </c>
      <c r="R15488" s="86">
        <v>14948180.2018397</v>
      </c>
      <c r="S15488" s="91">
        <v>56170.6892149048</v>
      </c>
      <c r="T15488" s="67">
        <v>82196972.345770806</v>
      </c>
    </row>
    <row r="15489" spans="1:20" x14ac:dyDescent="0.25">
      <c r="A15489" t="s">
        <v>26</v>
      </c>
      <c r="B15489" s="10" t="str">
        <f>VLOOKUP(E15489,'Overview Cluster Days'!B:E,3)</f>
        <v>H</v>
      </c>
      <c r="C15489" s="10" t="str">
        <f>VLOOKUP($E15489,'Overview Cluster Days'!$B:$G,5)</f>
        <v>Interseason</v>
      </c>
      <c r="D15489" s="10" t="str">
        <f>VLOOKUP($E15489,'Overview Cluster Days'!$B:$G,6)</f>
        <v>Weekend</v>
      </c>
      <c r="E15489" s="10">
        <v>20190422</v>
      </c>
      <c r="F15489" s="11">
        <v>8</v>
      </c>
      <c r="G15489" s="85">
        <v>1443477.0079999201</v>
      </c>
      <c r="H15489" s="86">
        <v>46491936.118414901</v>
      </c>
      <c r="I15489" s="86">
        <v>6725025.4348765099</v>
      </c>
      <c r="J15489" s="86">
        <v>9946866.9499985091</v>
      </c>
      <c r="K15489" s="86">
        <v>5496403.61173057</v>
      </c>
      <c r="L15489" s="86">
        <v>642787.74799966405</v>
      </c>
      <c r="M15489" s="86">
        <v>9307408.9261298291</v>
      </c>
      <c r="N15489" s="86">
        <v>4433534.0723504098</v>
      </c>
      <c r="O15489" s="86">
        <v>575419.76799993904</v>
      </c>
      <c r="P15489" s="67">
        <v>454423.18653056101</v>
      </c>
      <c r="Q15489" s="85">
        <v>70103709.1230205</v>
      </c>
      <c r="R15489" s="86">
        <v>15413573.7010104</v>
      </c>
      <c r="S15489" s="91">
        <v>64817.703812122301</v>
      </c>
      <c r="T15489" s="67">
        <v>85582100.527842999</v>
      </c>
    </row>
    <row r="15490" spans="1:20" x14ac:dyDescent="0.25">
      <c r="A15490" t="s">
        <v>26</v>
      </c>
      <c r="B15490" s="10" t="str">
        <f>VLOOKUP(E15490,'Overview Cluster Days'!B:E,3)</f>
        <v>H</v>
      </c>
      <c r="C15490" s="10" t="str">
        <f>VLOOKUP($E15490,'Overview Cluster Days'!$B:$G,5)</f>
        <v>Interseason</v>
      </c>
      <c r="D15490" s="10" t="str">
        <f>VLOOKUP($E15490,'Overview Cluster Days'!$B:$G,6)</f>
        <v>Weekend</v>
      </c>
      <c r="E15490" s="10">
        <v>20190422</v>
      </c>
      <c r="F15490" s="11">
        <v>9</v>
      </c>
      <c r="G15490" s="85">
        <v>1957310.9539983899</v>
      </c>
      <c r="H15490" s="86">
        <v>61973106.958031997</v>
      </c>
      <c r="I15490" s="86">
        <v>10519476.037378101</v>
      </c>
      <c r="J15490" s="86">
        <v>11677875.444</v>
      </c>
      <c r="K15490" s="86">
        <v>5304453.8498141002</v>
      </c>
      <c r="L15490" s="86">
        <v>704362.38599967503</v>
      </c>
      <c r="M15490" s="86">
        <v>13460942.598273899</v>
      </c>
      <c r="N15490" s="86">
        <v>5113414.23159057</v>
      </c>
      <c r="O15490" s="86">
        <v>899769.43399995298</v>
      </c>
      <c r="P15490" s="67">
        <v>512348.20306854101</v>
      </c>
      <c r="Q15490" s="85">
        <v>91432223.243222594</v>
      </c>
      <c r="R15490" s="86">
        <v>20690836.852932598</v>
      </c>
      <c r="S15490" s="91">
        <v>89323.487322647095</v>
      </c>
      <c r="T15490" s="67">
        <v>112212383.583478</v>
      </c>
    </row>
    <row r="15491" spans="1:20" x14ac:dyDescent="0.25">
      <c r="A15491" t="s">
        <v>26</v>
      </c>
      <c r="B15491" s="10" t="str">
        <f>VLOOKUP(E15491,'Overview Cluster Days'!B:E,3)</f>
        <v>H</v>
      </c>
      <c r="C15491" s="10" t="str">
        <f>VLOOKUP($E15491,'Overview Cluster Days'!$B:$G,5)</f>
        <v>Interseason</v>
      </c>
      <c r="D15491" s="10" t="str">
        <f>VLOOKUP($E15491,'Overview Cluster Days'!$B:$G,6)</f>
        <v>Weekend</v>
      </c>
      <c r="E15491" s="10">
        <v>20190422</v>
      </c>
      <c r="F15491" s="11">
        <v>10</v>
      </c>
      <c r="G15491" s="85">
        <v>1849095.3759969899</v>
      </c>
      <c r="H15491" s="86">
        <v>62919680.591690101</v>
      </c>
      <c r="I15491" s="86">
        <v>11171227.457</v>
      </c>
      <c r="J15491" s="86">
        <v>11567462.433999499</v>
      </c>
      <c r="K15491" s="86">
        <v>4371466.9572731499</v>
      </c>
      <c r="L15491" s="86">
        <v>737188.62999936705</v>
      </c>
      <c r="M15491" s="86">
        <v>15370447.5866041</v>
      </c>
      <c r="N15491" s="86">
        <v>5480522.2109530903</v>
      </c>
      <c r="O15491" s="86">
        <v>832166.68799936702</v>
      </c>
      <c r="P15491" s="67">
        <v>397401.0251424</v>
      </c>
      <c r="Q15491" s="85">
        <v>91878932.815959796</v>
      </c>
      <c r="R15491" s="86">
        <v>22817726.140698399</v>
      </c>
      <c r="S15491" s="91">
        <v>-2.6293944683857301E-3</v>
      </c>
      <c r="T15491" s="67">
        <v>114696658.95402899</v>
      </c>
    </row>
    <row r="15492" spans="1:20" x14ac:dyDescent="0.25">
      <c r="A15492" t="s">
        <v>26</v>
      </c>
      <c r="B15492" s="10" t="str">
        <f>VLOOKUP(E15492,'Overview Cluster Days'!B:E,3)</f>
        <v>H</v>
      </c>
      <c r="C15492" s="10" t="str">
        <f>VLOOKUP($E15492,'Overview Cluster Days'!$B:$G,5)</f>
        <v>Interseason</v>
      </c>
      <c r="D15492" s="10" t="str">
        <f>VLOOKUP($E15492,'Overview Cluster Days'!$B:$G,6)</f>
        <v>Weekend</v>
      </c>
      <c r="E15492" s="10">
        <v>20190422</v>
      </c>
      <c r="F15492" s="11">
        <v>11</v>
      </c>
      <c r="G15492" s="85">
        <v>1806212.5499970799</v>
      </c>
      <c r="H15492" s="86">
        <v>65785333.406392202</v>
      </c>
      <c r="I15492" s="86">
        <v>12037680.297974501</v>
      </c>
      <c r="J15492" s="86">
        <v>11305109.125</v>
      </c>
      <c r="K15492" s="86">
        <v>5100607.1146694804</v>
      </c>
      <c r="L15492" s="86">
        <v>819278.48999698204</v>
      </c>
      <c r="M15492" s="86">
        <v>17680260.7119666</v>
      </c>
      <c r="N15492" s="86">
        <v>5838953.7254109401</v>
      </c>
      <c r="O15492" s="86">
        <v>875825.55999698199</v>
      </c>
      <c r="P15492" s="67">
        <v>401833.99507359997</v>
      </c>
      <c r="Q15492" s="85">
        <v>96034942.494033203</v>
      </c>
      <c r="R15492" s="86">
        <v>25616152.482445098</v>
      </c>
      <c r="S15492" s="91">
        <v>3.8177489186637099E-3</v>
      </c>
      <c r="T15492" s="67">
        <v>121651094.980296</v>
      </c>
    </row>
    <row r="15493" spans="1:20" x14ac:dyDescent="0.25">
      <c r="A15493" t="s">
        <v>26</v>
      </c>
      <c r="B15493" s="10" t="str">
        <f>VLOOKUP(E15493,'Overview Cluster Days'!B:E,3)</f>
        <v>H</v>
      </c>
      <c r="C15493" s="10" t="str">
        <f>VLOOKUP($E15493,'Overview Cluster Days'!$B:$G,5)</f>
        <v>Interseason</v>
      </c>
      <c r="D15493" s="10" t="str">
        <f>VLOOKUP($E15493,'Overview Cluster Days'!$B:$G,6)</f>
        <v>Weekend</v>
      </c>
      <c r="E15493" s="10">
        <v>20190422</v>
      </c>
      <c r="F15493" s="11">
        <v>12</v>
      </c>
      <c r="G15493" s="85">
        <v>1757323.86599804</v>
      </c>
      <c r="H15493" s="86">
        <v>69994455.797621593</v>
      </c>
      <c r="I15493" s="86">
        <v>12766648.0867512</v>
      </c>
      <c r="J15493" s="86">
        <v>11149617.9739979</v>
      </c>
      <c r="K15493" s="86">
        <v>5060514.7448414303</v>
      </c>
      <c r="L15493" s="86">
        <v>927295.963998041</v>
      </c>
      <c r="M15493" s="86">
        <v>19673342.371463001</v>
      </c>
      <c r="N15493" s="86">
        <v>5841521.9143006001</v>
      </c>
      <c r="O15493" s="86">
        <v>978078.20999695198</v>
      </c>
      <c r="P15493" s="67">
        <v>341740.21299325197</v>
      </c>
      <c r="Q15493" s="85">
        <v>100728560.46921</v>
      </c>
      <c r="R15493" s="86">
        <v>27761978.6727519</v>
      </c>
      <c r="S15493" s="91">
        <v>3.5156249214196599E-4</v>
      </c>
      <c r="T15493" s="67">
        <v>128490539.142314</v>
      </c>
    </row>
    <row r="15494" spans="1:20" x14ac:dyDescent="0.25">
      <c r="A15494" t="s">
        <v>26</v>
      </c>
      <c r="B15494" s="10" t="str">
        <f>VLOOKUP(E15494,'Overview Cluster Days'!B:E,3)</f>
        <v>H</v>
      </c>
      <c r="C15494" s="10" t="str">
        <f>VLOOKUP($E15494,'Overview Cluster Days'!$B:$G,5)</f>
        <v>Interseason</v>
      </c>
      <c r="D15494" s="10" t="str">
        <f>VLOOKUP($E15494,'Overview Cluster Days'!$B:$G,6)</f>
        <v>Weekend</v>
      </c>
      <c r="E15494" s="10">
        <v>20190422</v>
      </c>
      <c r="F15494" s="11">
        <v>13</v>
      </c>
      <c r="G15494" s="85">
        <v>1700288.22</v>
      </c>
      <c r="H15494" s="86">
        <v>74293264.999005899</v>
      </c>
      <c r="I15494" s="86">
        <v>13235616.665883999</v>
      </c>
      <c r="J15494" s="86">
        <v>10833019.119999999</v>
      </c>
      <c r="K15494" s="86">
        <v>5879209.2513409397</v>
      </c>
      <c r="L15494" s="86">
        <v>936378.54</v>
      </c>
      <c r="M15494" s="86">
        <v>18795313.4260966</v>
      </c>
      <c r="N15494" s="86">
        <v>5885533.6803304004</v>
      </c>
      <c r="O15494" s="86">
        <v>1150453.17</v>
      </c>
      <c r="P15494" s="67">
        <v>311283.99536800297</v>
      </c>
      <c r="Q15494" s="85">
        <v>105941398.256231</v>
      </c>
      <c r="R15494" s="86">
        <v>27078962.811795</v>
      </c>
      <c r="S15494" s="91">
        <v>442189.08954865101</v>
      </c>
      <c r="T15494" s="67">
        <v>133462550.157574</v>
      </c>
    </row>
    <row r="15495" spans="1:20" x14ac:dyDescent="0.25">
      <c r="A15495" t="s">
        <v>26</v>
      </c>
      <c r="B15495" s="10" t="str">
        <f>VLOOKUP(E15495,'Overview Cluster Days'!B:E,3)</f>
        <v>H</v>
      </c>
      <c r="C15495" s="10" t="str">
        <f>VLOOKUP($E15495,'Overview Cluster Days'!$B:$G,5)</f>
        <v>Interseason</v>
      </c>
      <c r="D15495" s="10" t="str">
        <f>VLOOKUP($E15495,'Overview Cluster Days'!$B:$G,6)</f>
        <v>Weekend</v>
      </c>
      <c r="E15495" s="10">
        <v>20190422</v>
      </c>
      <c r="F15495" s="11">
        <v>14</v>
      </c>
      <c r="G15495" s="85">
        <v>1666360.1039978401</v>
      </c>
      <c r="H15495" s="86">
        <v>72320946.601693407</v>
      </c>
      <c r="I15495" s="86">
        <v>12505335.638776699</v>
      </c>
      <c r="J15495" s="86">
        <v>10662893.630000001</v>
      </c>
      <c r="K15495" s="86">
        <v>5580439.0150917703</v>
      </c>
      <c r="L15495" s="86">
        <v>1047181.24598795</v>
      </c>
      <c r="M15495" s="86">
        <v>18302287.7235252</v>
      </c>
      <c r="N15495" s="86">
        <v>6029862.4028083198</v>
      </c>
      <c r="O15495" s="86">
        <v>1253100.73</v>
      </c>
      <c r="P15495" s="67">
        <v>342139.57499596302</v>
      </c>
      <c r="Q15495" s="85">
        <v>102735974.98955999</v>
      </c>
      <c r="R15495" s="86">
        <v>26974571.6773174</v>
      </c>
      <c r="S15495" s="91">
        <v>499718.74069878599</v>
      </c>
      <c r="T15495" s="67">
        <v>130210265.40757599</v>
      </c>
    </row>
    <row r="15496" spans="1:20" x14ac:dyDescent="0.25">
      <c r="A15496" t="s">
        <v>26</v>
      </c>
      <c r="B15496" s="10" t="str">
        <f>VLOOKUP(E15496,'Overview Cluster Days'!B:E,3)</f>
        <v>H</v>
      </c>
      <c r="C15496" s="10" t="str">
        <f>VLOOKUP($E15496,'Overview Cluster Days'!$B:$G,5)</f>
        <v>Interseason</v>
      </c>
      <c r="D15496" s="10" t="str">
        <f>VLOOKUP($E15496,'Overview Cluster Days'!$B:$G,6)</f>
        <v>Weekend</v>
      </c>
      <c r="E15496" s="10">
        <v>20190422</v>
      </c>
      <c r="F15496" s="11">
        <v>15</v>
      </c>
      <c r="G15496" s="85">
        <v>1662066.90499641</v>
      </c>
      <c r="H15496" s="86">
        <v>71022486.324301496</v>
      </c>
      <c r="I15496" s="86">
        <v>11563034.608325399</v>
      </c>
      <c r="J15496" s="86">
        <v>10629595.640000001</v>
      </c>
      <c r="K15496" s="86">
        <v>5703467.2556279004</v>
      </c>
      <c r="L15496" s="86">
        <v>1088332.25999641</v>
      </c>
      <c r="M15496" s="86">
        <v>18136169.736698501</v>
      </c>
      <c r="N15496" s="86">
        <v>6060649.7075521601</v>
      </c>
      <c r="O15496" s="86">
        <v>1204597.54999737</v>
      </c>
      <c r="P15496" s="67">
        <v>335201.37947613403</v>
      </c>
      <c r="Q15496" s="85">
        <v>100580650.73325101</v>
      </c>
      <c r="R15496" s="86">
        <v>26824950.633720599</v>
      </c>
      <c r="S15496" s="91">
        <v>477209.24309498398</v>
      </c>
      <c r="T15496" s="67">
        <v>127882810.610067</v>
      </c>
    </row>
    <row r="15497" spans="1:20" x14ac:dyDescent="0.25">
      <c r="A15497" t="s">
        <v>26</v>
      </c>
      <c r="B15497" s="10" t="str">
        <f>VLOOKUP(E15497,'Overview Cluster Days'!B:E,3)</f>
        <v>H</v>
      </c>
      <c r="C15497" s="10" t="str">
        <f>VLOOKUP($E15497,'Overview Cluster Days'!$B:$G,5)</f>
        <v>Interseason</v>
      </c>
      <c r="D15497" s="10" t="str">
        <f>VLOOKUP($E15497,'Overview Cluster Days'!$B:$G,6)</f>
        <v>Weekend</v>
      </c>
      <c r="E15497" s="10">
        <v>20190422</v>
      </c>
      <c r="F15497" s="11">
        <v>16</v>
      </c>
      <c r="G15497" s="85">
        <v>1729466.16798409</v>
      </c>
      <c r="H15497" s="86">
        <v>70370422.671425804</v>
      </c>
      <c r="I15497" s="86">
        <v>11358820.019388201</v>
      </c>
      <c r="J15497" s="86">
        <v>10682090.859999999</v>
      </c>
      <c r="K15497" s="86">
        <v>5614747.2264277004</v>
      </c>
      <c r="L15497" s="86">
        <v>994009.29799999995</v>
      </c>
      <c r="M15497" s="86">
        <v>17333504.560713802</v>
      </c>
      <c r="N15497" s="86">
        <v>5670704.3345608404</v>
      </c>
      <c r="O15497" s="86">
        <v>1165915.0099993499</v>
      </c>
      <c r="P15497" s="67">
        <v>354749.84</v>
      </c>
      <c r="Q15497" s="85">
        <v>99755546.945225805</v>
      </c>
      <c r="R15497" s="86">
        <v>25518883.043274</v>
      </c>
      <c r="S15497" s="91">
        <v>289402.34696060198</v>
      </c>
      <c r="T15497" s="67">
        <v>125563832.33546001</v>
      </c>
    </row>
    <row r="15498" spans="1:20" x14ac:dyDescent="0.25">
      <c r="A15498" t="s">
        <v>26</v>
      </c>
      <c r="B15498" s="10" t="str">
        <f>VLOOKUP(E15498,'Overview Cluster Days'!B:E,3)</f>
        <v>H</v>
      </c>
      <c r="C15498" s="10" t="str">
        <f>VLOOKUP($E15498,'Overview Cluster Days'!$B:$G,5)</f>
        <v>Interseason</v>
      </c>
      <c r="D15498" s="10" t="str">
        <f>VLOOKUP($E15498,'Overview Cluster Days'!$B:$G,6)</f>
        <v>Weekend</v>
      </c>
      <c r="E15498" s="10">
        <v>20190422</v>
      </c>
      <c r="F15498" s="11">
        <v>17</v>
      </c>
      <c r="G15498" s="85">
        <v>1769797.51</v>
      </c>
      <c r="H15498" s="86">
        <v>69093800.335246399</v>
      </c>
      <c r="I15498" s="86">
        <v>11045054.849106399</v>
      </c>
      <c r="J15498" s="86">
        <v>10700627.209999001</v>
      </c>
      <c r="K15498" s="86">
        <v>5714222.3272105204</v>
      </c>
      <c r="L15498" s="86">
        <v>953031.61</v>
      </c>
      <c r="M15498" s="86">
        <v>15960516.3151407</v>
      </c>
      <c r="N15498" s="86">
        <v>5605998.9150832295</v>
      </c>
      <c r="O15498" s="86">
        <v>1116182.93</v>
      </c>
      <c r="P15498" s="67">
        <v>395035.45699978003</v>
      </c>
      <c r="Q15498" s="85">
        <v>98323502.231562302</v>
      </c>
      <c r="R15498" s="86">
        <v>24030765.227223702</v>
      </c>
      <c r="S15498" s="91">
        <v>321143.34005975397</v>
      </c>
      <c r="T15498" s="67">
        <v>122675410.79884601</v>
      </c>
    </row>
    <row r="15499" spans="1:20" x14ac:dyDescent="0.25">
      <c r="A15499" t="s">
        <v>26</v>
      </c>
      <c r="B15499" s="10" t="str">
        <f>VLOOKUP(E15499,'Overview Cluster Days'!B:E,3)</f>
        <v>H</v>
      </c>
      <c r="C15499" s="10" t="str">
        <f>VLOOKUP($E15499,'Overview Cluster Days'!$B:$G,5)</f>
        <v>Interseason</v>
      </c>
      <c r="D15499" s="10" t="str">
        <f>VLOOKUP($E15499,'Overview Cluster Days'!$B:$G,6)</f>
        <v>Weekend</v>
      </c>
      <c r="E15499" s="10">
        <v>20190422</v>
      </c>
      <c r="F15499" s="11">
        <v>18</v>
      </c>
      <c r="G15499" s="85">
        <v>2032491.5299936</v>
      </c>
      <c r="H15499" s="86">
        <v>66738109.109339103</v>
      </c>
      <c r="I15499" s="86">
        <v>10633495.8546273</v>
      </c>
      <c r="J15499" s="86">
        <v>11628547.449999999</v>
      </c>
      <c r="K15499" s="86">
        <v>5747737.18911283</v>
      </c>
      <c r="L15499" s="86">
        <v>732696.25699953502</v>
      </c>
      <c r="M15499" s="86">
        <v>15779401.5192113</v>
      </c>
      <c r="N15499" s="86">
        <v>5570906.3757470204</v>
      </c>
      <c r="O15499" s="86">
        <v>851535.56999979704</v>
      </c>
      <c r="P15499" s="67">
        <v>423229.126104208</v>
      </c>
      <c r="Q15499" s="85">
        <v>96780381.133072793</v>
      </c>
      <c r="R15499" s="86">
        <v>23357768.848061901</v>
      </c>
      <c r="S15499" s="91">
        <v>124025.56083217</v>
      </c>
      <c r="T15499" s="67">
        <v>120262175.541967</v>
      </c>
    </row>
    <row r="15500" spans="1:20" x14ac:dyDescent="0.25">
      <c r="A15500" t="s">
        <v>26</v>
      </c>
      <c r="B15500" s="10" t="str">
        <f>VLOOKUP(E15500,'Overview Cluster Days'!B:E,3)</f>
        <v>H</v>
      </c>
      <c r="C15500" s="10" t="str">
        <f>VLOOKUP($E15500,'Overview Cluster Days'!$B:$G,5)</f>
        <v>Interseason</v>
      </c>
      <c r="D15500" s="10" t="str">
        <f>VLOOKUP($E15500,'Overview Cluster Days'!$B:$G,6)</f>
        <v>Weekend</v>
      </c>
      <c r="E15500" s="10">
        <v>20190422</v>
      </c>
      <c r="F15500" s="11">
        <v>19</v>
      </c>
      <c r="G15500" s="85">
        <v>2252774.6269999999</v>
      </c>
      <c r="H15500" s="86">
        <v>65657140.207215503</v>
      </c>
      <c r="I15500" s="86">
        <v>10921191.72054</v>
      </c>
      <c r="J15500" s="86">
        <v>12107586.3879997</v>
      </c>
      <c r="K15500" s="86">
        <v>4864951.3689067503</v>
      </c>
      <c r="L15500" s="86">
        <v>579575.49299256899</v>
      </c>
      <c r="M15500" s="86">
        <v>13095644.082913</v>
      </c>
      <c r="N15500" s="86">
        <v>5208430.4469603999</v>
      </c>
      <c r="O15500" s="86">
        <v>725058.019999446</v>
      </c>
      <c r="P15500" s="67">
        <v>441487.14242955798</v>
      </c>
      <c r="Q15500" s="85">
        <v>95803644.311661899</v>
      </c>
      <c r="R15500" s="86">
        <v>20050195.185295001</v>
      </c>
      <c r="S15500" s="91">
        <v>65637.455694255797</v>
      </c>
      <c r="T15500" s="67">
        <v>115919476.95265099</v>
      </c>
    </row>
    <row r="15501" spans="1:20" x14ac:dyDescent="0.25">
      <c r="A15501" t="s">
        <v>26</v>
      </c>
      <c r="B15501" s="10" t="str">
        <f>VLOOKUP(E15501,'Overview Cluster Days'!B:E,3)</f>
        <v>H</v>
      </c>
      <c r="C15501" s="10" t="str">
        <f>VLOOKUP($E15501,'Overview Cluster Days'!$B:$G,5)</f>
        <v>Interseason</v>
      </c>
      <c r="D15501" s="10" t="str">
        <f>VLOOKUP($E15501,'Overview Cluster Days'!$B:$G,6)</f>
        <v>Weekend</v>
      </c>
      <c r="E15501" s="10">
        <v>20190422</v>
      </c>
      <c r="F15501" s="11">
        <v>20</v>
      </c>
      <c r="G15501" s="85">
        <v>2473168.148</v>
      </c>
      <c r="H15501" s="86">
        <v>63231235.6197844</v>
      </c>
      <c r="I15501" s="86">
        <v>10879811.3370713</v>
      </c>
      <c r="J15501" s="86">
        <v>12152524.050000001</v>
      </c>
      <c r="K15501" s="86">
        <v>5283985.3308434999</v>
      </c>
      <c r="L15501" s="86">
        <v>456393.62</v>
      </c>
      <c r="M15501" s="86">
        <v>11517236.794372899</v>
      </c>
      <c r="N15501" s="86">
        <v>4974501.4021401498</v>
      </c>
      <c r="O15501" s="86">
        <v>664216.75999812002</v>
      </c>
      <c r="P15501" s="67">
        <v>478176.97366581101</v>
      </c>
      <c r="Q15501" s="85">
        <v>94020724.485699207</v>
      </c>
      <c r="R15501" s="86">
        <v>18090525.550177</v>
      </c>
      <c r="S15501" s="91">
        <v>12652.4436614763</v>
      </c>
      <c r="T15501" s="67">
        <v>112123902.47953799</v>
      </c>
    </row>
    <row r="15502" spans="1:20" x14ac:dyDescent="0.25">
      <c r="A15502" t="s">
        <v>26</v>
      </c>
      <c r="B15502" s="10" t="str">
        <f>VLOOKUP(E15502,'Overview Cluster Days'!B:E,3)</f>
        <v>H</v>
      </c>
      <c r="C15502" s="10" t="str">
        <f>VLOOKUP($E15502,'Overview Cluster Days'!$B:$G,5)</f>
        <v>Interseason</v>
      </c>
      <c r="D15502" s="10" t="str">
        <f>VLOOKUP($E15502,'Overview Cluster Days'!$B:$G,6)</f>
        <v>Weekend</v>
      </c>
      <c r="E15502" s="10">
        <v>20190422</v>
      </c>
      <c r="F15502" s="11">
        <v>21</v>
      </c>
      <c r="G15502" s="85">
        <v>1781556.5689945901</v>
      </c>
      <c r="H15502" s="86">
        <v>55381194.689795598</v>
      </c>
      <c r="I15502" s="86">
        <v>9951326.0673743691</v>
      </c>
      <c r="J15502" s="86">
        <v>10453388.23</v>
      </c>
      <c r="K15502" s="86">
        <v>5139541.3390994603</v>
      </c>
      <c r="L15502" s="86">
        <v>328544.969996962</v>
      </c>
      <c r="M15502" s="86">
        <v>9522629.0703070294</v>
      </c>
      <c r="N15502" s="86">
        <v>4675989.0854488099</v>
      </c>
      <c r="O15502" s="86">
        <v>319603.55</v>
      </c>
      <c r="P15502" s="67">
        <v>416510.87986036402</v>
      </c>
      <c r="Q15502" s="85">
        <v>82707006.895264</v>
      </c>
      <c r="R15502" s="86">
        <v>15263277.555613199</v>
      </c>
      <c r="S15502" s="91">
        <v>21047.736330467302</v>
      </c>
      <c r="T15502" s="67">
        <v>97991332.187207699</v>
      </c>
    </row>
    <row r="15503" spans="1:20" x14ac:dyDescent="0.25">
      <c r="A15503" t="s">
        <v>26</v>
      </c>
      <c r="B15503" s="10" t="str">
        <f>VLOOKUP(E15503,'Overview Cluster Days'!B:E,3)</f>
        <v>H</v>
      </c>
      <c r="C15503" s="10" t="str">
        <f>VLOOKUP($E15503,'Overview Cluster Days'!$B:$G,5)</f>
        <v>Interseason</v>
      </c>
      <c r="D15503" s="10" t="str">
        <f>VLOOKUP($E15503,'Overview Cluster Days'!$B:$G,6)</f>
        <v>Weekend</v>
      </c>
      <c r="E15503" s="10">
        <v>20190422</v>
      </c>
      <c r="F15503" s="11">
        <v>22</v>
      </c>
      <c r="G15503" s="85">
        <v>1731312.67599964</v>
      </c>
      <c r="H15503" s="86">
        <v>53869973.676296301</v>
      </c>
      <c r="I15503" s="86">
        <v>9840048.5599709097</v>
      </c>
      <c r="J15503" s="86">
        <v>10328185.574999601</v>
      </c>
      <c r="K15503" s="86">
        <v>5462703.7063243799</v>
      </c>
      <c r="L15503" s="86">
        <v>303133.737994597</v>
      </c>
      <c r="M15503" s="86">
        <v>9847577.3372927792</v>
      </c>
      <c r="N15503" s="86">
        <v>4702658.4440853102</v>
      </c>
      <c r="O15503" s="86">
        <v>341131.70299999003</v>
      </c>
      <c r="P15503" s="67">
        <v>416519.86337565002</v>
      </c>
      <c r="Q15503" s="85">
        <v>81232224.193590894</v>
      </c>
      <c r="R15503" s="86">
        <v>15611021.0857483</v>
      </c>
      <c r="S15503" s="91">
        <v>83890.177487609806</v>
      </c>
      <c r="T15503" s="67">
        <v>96927135.456826806</v>
      </c>
    </row>
    <row r="15504" spans="1:20" x14ac:dyDescent="0.25">
      <c r="A15504" t="s">
        <v>26</v>
      </c>
      <c r="B15504" s="10" t="str">
        <f>VLOOKUP(E15504,'Overview Cluster Days'!B:E,3)</f>
        <v>H</v>
      </c>
      <c r="C15504" s="10" t="str">
        <f>VLOOKUP($E15504,'Overview Cluster Days'!$B:$G,5)</f>
        <v>Interseason</v>
      </c>
      <c r="D15504" s="10" t="str">
        <f>VLOOKUP($E15504,'Overview Cluster Days'!$B:$G,6)</f>
        <v>Weekend</v>
      </c>
      <c r="E15504" s="10">
        <v>20190422</v>
      </c>
      <c r="F15504" s="11">
        <v>23</v>
      </c>
      <c r="G15504" s="85">
        <v>1644134.21998357</v>
      </c>
      <c r="H15504" s="86">
        <v>54529744.973493002</v>
      </c>
      <c r="I15504" s="86">
        <v>9616266.0866694003</v>
      </c>
      <c r="J15504" s="86">
        <v>9804622.7599999998</v>
      </c>
      <c r="K15504" s="86">
        <v>5830314.6533326302</v>
      </c>
      <c r="L15504" s="86">
        <v>356409.06999828998</v>
      </c>
      <c r="M15504" s="86">
        <v>10030946.010541299</v>
      </c>
      <c r="N15504" s="86">
        <v>4701710.4768921696</v>
      </c>
      <c r="O15504" s="86">
        <v>411727.39999993902</v>
      </c>
      <c r="P15504" s="67">
        <v>376801.01872769097</v>
      </c>
      <c r="Q15504" s="85">
        <v>81425082.693478599</v>
      </c>
      <c r="R15504" s="86">
        <v>15877593.976159399</v>
      </c>
      <c r="S15504" s="91">
        <v>91631.693684745696</v>
      </c>
      <c r="T15504" s="67">
        <v>97394308.363322794</v>
      </c>
    </row>
    <row r="15505" spans="1:20" x14ac:dyDescent="0.25">
      <c r="A15505" t="s">
        <v>26</v>
      </c>
      <c r="B15505" s="10" t="str">
        <f>VLOOKUP(E15505,'Overview Cluster Days'!B:E,3)</f>
        <v>H</v>
      </c>
      <c r="C15505" s="10" t="str">
        <f>VLOOKUP($E15505,'Overview Cluster Days'!$B:$G,5)</f>
        <v>Interseason</v>
      </c>
      <c r="D15505" s="10" t="str">
        <f>VLOOKUP($E15505,'Overview Cluster Days'!$B:$G,6)</f>
        <v>Weekend</v>
      </c>
      <c r="E15505" s="10">
        <v>20190422</v>
      </c>
      <c r="F15505" s="11">
        <v>24</v>
      </c>
      <c r="G15505" s="85">
        <v>1490489.6680000001</v>
      </c>
      <c r="H15505" s="86">
        <v>51508858.010936402</v>
      </c>
      <c r="I15505" s="86">
        <v>9517905.7287852392</v>
      </c>
      <c r="J15505" s="86">
        <v>9660912.9600000009</v>
      </c>
      <c r="K15505" s="86">
        <v>5934672.5416858997</v>
      </c>
      <c r="L15505" s="86">
        <v>566183.40599999996</v>
      </c>
      <c r="M15505" s="86">
        <v>9922599.3882773109</v>
      </c>
      <c r="N15505" s="86">
        <v>4780192.1770099597</v>
      </c>
      <c r="O15505" s="86">
        <v>584527.63</v>
      </c>
      <c r="P15505" s="67">
        <v>465979.50151249999</v>
      </c>
      <c r="Q15505" s="85">
        <v>78112838.909407496</v>
      </c>
      <c r="R15505" s="86">
        <v>16319482.102799799</v>
      </c>
      <c r="S15505" s="91">
        <v>129284.221021017</v>
      </c>
      <c r="T15505" s="67">
        <v>94561605.233228296</v>
      </c>
    </row>
    <row r="15506" spans="1:20" x14ac:dyDescent="0.25">
      <c r="A15506" t="s">
        <v>26</v>
      </c>
      <c r="B15506" s="10" t="str">
        <f>VLOOKUP(E15506,'Overview Cluster Days'!B:E,3)</f>
        <v>E</v>
      </c>
      <c r="C15506" s="10" t="str">
        <f>VLOOKUP($E15506,'Overview Cluster Days'!$B:$G,5)</f>
        <v>Interseason</v>
      </c>
      <c r="D15506" s="10" t="str">
        <f>VLOOKUP($E15506,'Overview Cluster Days'!$B:$G,6)</f>
        <v>Weekday</v>
      </c>
      <c r="E15506" s="10">
        <v>20190423</v>
      </c>
      <c r="F15506" s="11">
        <v>1</v>
      </c>
      <c r="G15506" s="85">
        <v>1958443.3999990099</v>
      </c>
      <c r="H15506" s="86">
        <v>53774143.495088696</v>
      </c>
      <c r="I15506" s="86">
        <v>7083138.6733897999</v>
      </c>
      <c r="J15506" s="86">
        <v>10199583.469999099</v>
      </c>
      <c r="K15506" s="86">
        <v>4941709.1530813295</v>
      </c>
      <c r="L15506" s="86">
        <v>823984.77</v>
      </c>
      <c r="M15506" s="86">
        <v>9716887.5192824993</v>
      </c>
      <c r="N15506" s="86">
        <v>4500578.2701979699</v>
      </c>
      <c r="O15506" s="86">
        <v>967163.79999891203</v>
      </c>
      <c r="P15506" s="67">
        <v>610944.42619409994</v>
      </c>
      <c r="Q15506" s="85">
        <v>77957018.191557899</v>
      </c>
      <c r="R15506" s="86">
        <v>16619558.785673499</v>
      </c>
      <c r="S15506" s="91">
        <v>1.15966796875E-3</v>
      </c>
      <c r="T15506" s="67">
        <v>94576576.978391096</v>
      </c>
    </row>
    <row r="15507" spans="1:20" x14ac:dyDescent="0.25">
      <c r="A15507" t="s">
        <v>26</v>
      </c>
      <c r="B15507" s="10" t="str">
        <f>VLOOKUP(E15507,'Overview Cluster Days'!B:E,3)</f>
        <v>E</v>
      </c>
      <c r="C15507" s="10" t="str">
        <f>VLOOKUP($E15507,'Overview Cluster Days'!$B:$G,5)</f>
        <v>Interseason</v>
      </c>
      <c r="D15507" s="10" t="str">
        <f>VLOOKUP($E15507,'Overview Cluster Days'!$B:$G,6)</f>
        <v>Weekday</v>
      </c>
      <c r="E15507" s="10">
        <v>20190423</v>
      </c>
      <c r="F15507" s="11">
        <v>2</v>
      </c>
      <c r="G15507" s="85">
        <v>1937023.52799747</v>
      </c>
      <c r="H15507" s="86">
        <v>54037198.155853197</v>
      </c>
      <c r="I15507" s="86">
        <v>6391537.0658881003</v>
      </c>
      <c r="J15507" s="86">
        <v>10137723.858998301</v>
      </c>
      <c r="K15507" s="86">
        <v>5160789.4285493698</v>
      </c>
      <c r="L15507" s="86">
        <v>984343.837997903</v>
      </c>
      <c r="M15507" s="86">
        <v>9961085.9610000104</v>
      </c>
      <c r="N15507" s="86">
        <v>4644674.6926901797</v>
      </c>
      <c r="O15507" s="86">
        <v>880478.42499892099</v>
      </c>
      <c r="P15507" s="67">
        <v>685036.25064305996</v>
      </c>
      <c r="Q15507" s="85">
        <v>77664272.037286505</v>
      </c>
      <c r="R15507" s="86">
        <v>17155619.167330101</v>
      </c>
      <c r="S15507" s="91">
        <v>37564.522253607</v>
      </c>
      <c r="T15507" s="67">
        <v>94857455.726870105</v>
      </c>
    </row>
    <row r="15508" spans="1:20" x14ac:dyDescent="0.25">
      <c r="A15508" t="s">
        <v>26</v>
      </c>
      <c r="B15508" s="10" t="str">
        <f>VLOOKUP(E15508,'Overview Cluster Days'!B:E,3)</f>
        <v>E</v>
      </c>
      <c r="C15508" s="10" t="str">
        <f>VLOOKUP($E15508,'Overview Cluster Days'!$B:$G,5)</f>
        <v>Interseason</v>
      </c>
      <c r="D15508" s="10" t="str">
        <f>VLOOKUP($E15508,'Overview Cluster Days'!$B:$G,6)</f>
        <v>Weekday</v>
      </c>
      <c r="E15508" s="10">
        <v>20190423</v>
      </c>
      <c r="F15508" s="11">
        <v>3</v>
      </c>
      <c r="G15508" s="85">
        <v>2031622.9950000001</v>
      </c>
      <c r="H15508" s="86">
        <v>54273220.611800402</v>
      </c>
      <c r="I15508" s="86">
        <v>6330420.5491625303</v>
      </c>
      <c r="J15508" s="86">
        <v>10167824.449999999</v>
      </c>
      <c r="K15508" s="86">
        <v>5113048.4727175403</v>
      </c>
      <c r="L15508" s="86">
        <v>954104.82499927597</v>
      </c>
      <c r="M15508" s="86">
        <v>9950119.8570682295</v>
      </c>
      <c r="N15508" s="86">
        <v>4665047.0285636904</v>
      </c>
      <c r="O15508" s="86">
        <v>950659.57999972301</v>
      </c>
      <c r="P15508" s="67">
        <v>711742.03290218499</v>
      </c>
      <c r="Q15508" s="85">
        <v>77916137.0786805</v>
      </c>
      <c r="R15508" s="86">
        <v>17231673.323533099</v>
      </c>
      <c r="S15508" s="91">
        <v>96847.790122141494</v>
      </c>
      <c r="T15508" s="67">
        <v>95244658.192335695</v>
      </c>
    </row>
    <row r="15509" spans="1:20" x14ac:dyDescent="0.25">
      <c r="A15509" t="s">
        <v>26</v>
      </c>
      <c r="B15509" s="10" t="str">
        <f>VLOOKUP(E15509,'Overview Cluster Days'!B:E,3)</f>
        <v>E</v>
      </c>
      <c r="C15509" s="10" t="str">
        <f>VLOOKUP($E15509,'Overview Cluster Days'!$B:$G,5)</f>
        <v>Interseason</v>
      </c>
      <c r="D15509" s="10" t="str">
        <f>VLOOKUP($E15509,'Overview Cluster Days'!$B:$G,6)</f>
        <v>Weekday</v>
      </c>
      <c r="E15509" s="10">
        <v>20190423</v>
      </c>
      <c r="F15509" s="11">
        <v>4</v>
      </c>
      <c r="G15509" s="85">
        <v>2029792.5220000001</v>
      </c>
      <c r="H15509" s="86">
        <v>54289014.921714202</v>
      </c>
      <c r="I15509" s="86">
        <v>6471064.9313690197</v>
      </c>
      <c r="J15509" s="86">
        <v>9757589.0199999902</v>
      </c>
      <c r="K15509" s="86">
        <v>5192483.8188308598</v>
      </c>
      <c r="L15509" s="86">
        <v>890273.53599972895</v>
      </c>
      <c r="M15509" s="86">
        <v>9903697.8160118908</v>
      </c>
      <c r="N15509" s="86">
        <v>4828419.6240485096</v>
      </c>
      <c r="O15509" s="86">
        <v>962051.43999515101</v>
      </c>
      <c r="P15509" s="67">
        <v>839095.91799793497</v>
      </c>
      <c r="Q15509" s="85">
        <v>77739945.213914096</v>
      </c>
      <c r="R15509" s="86">
        <v>17423538.3340532</v>
      </c>
      <c r="S15509" s="91">
        <v>112135.403039914</v>
      </c>
      <c r="T15509" s="67">
        <v>95275618.951007202</v>
      </c>
    </row>
    <row r="15510" spans="1:20" x14ac:dyDescent="0.25">
      <c r="A15510" t="s">
        <v>26</v>
      </c>
      <c r="B15510" s="10" t="str">
        <f>VLOOKUP(E15510,'Overview Cluster Days'!B:E,3)</f>
        <v>E</v>
      </c>
      <c r="C15510" s="10" t="str">
        <f>VLOOKUP($E15510,'Overview Cluster Days'!$B:$G,5)</f>
        <v>Interseason</v>
      </c>
      <c r="D15510" s="10" t="str">
        <f>VLOOKUP($E15510,'Overview Cluster Days'!$B:$G,6)</f>
        <v>Weekday</v>
      </c>
      <c r="E15510" s="10">
        <v>20190423</v>
      </c>
      <c r="F15510" s="11">
        <v>5</v>
      </c>
      <c r="G15510" s="85">
        <v>2045765.8299960699</v>
      </c>
      <c r="H15510" s="86">
        <v>54484841.011535801</v>
      </c>
      <c r="I15510" s="86">
        <v>6790775.9279240603</v>
      </c>
      <c r="J15510" s="86">
        <v>9587342.0899999905</v>
      </c>
      <c r="K15510" s="86">
        <v>5282096.7152666999</v>
      </c>
      <c r="L15510" s="86">
        <v>810901.72899706103</v>
      </c>
      <c r="M15510" s="86">
        <v>9847022.6932112798</v>
      </c>
      <c r="N15510" s="86">
        <v>4771154.0770748397</v>
      </c>
      <c r="O15510" s="86">
        <v>867952.59999623999</v>
      </c>
      <c r="P15510" s="67">
        <v>821855.90334462002</v>
      </c>
      <c r="Q15510" s="85">
        <v>78190821.574722603</v>
      </c>
      <c r="R15510" s="86">
        <v>17118887.002624001</v>
      </c>
      <c r="S15510" s="91">
        <v>21565.816397069299</v>
      </c>
      <c r="T15510" s="67">
        <v>95331274.393743694</v>
      </c>
    </row>
    <row r="15511" spans="1:20" x14ac:dyDescent="0.25">
      <c r="A15511" t="s">
        <v>26</v>
      </c>
      <c r="B15511" s="10" t="str">
        <f>VLOOKUP(E15511,'Overview Cluster Days'!B:E,3)</f>
        <v>E</v>
      </c>
      <c r="C15511" s="10" t="str">
        <f>VLOOKUP($E15511,'Overview Cluster Days'!$B:$G,5)</f>
        <v>Interseason</v>
      </c>
      <c r="D15511" s="10" t="str">
        <f>VLOOKUP($E15511,'Overview Cluster Days'!$B:$G,6)</f>
        <v>Weekday</v>
      </c>
      <c r="E15511" s="10">
        <v>20190423</v>
      </c>
      <c r="F15511" s="11">
        <v>6</v>
      </c>
      <c r="G15511" s="85">
        <v>2050150.645</v>
      </c>
      <c r="H15511" s="86">
        <v>54283516.472997598</v>
      </c>
      <c r="I15511" s="86">
        <v>7167661.1204999601</v>
      </c>
      <c r="J15511" s="86">
        <v>9659340.7099984493</v>
      </c>
      <c r="K15511" s="86">
        <v>5680282.9893049998</v>
      </c>
      <c r="L15511" s="86">
        <v>772316.745</v>
      </c>
      <c r="M15511" s="86">
        <v>9668282.17706725</v>
      </c>
      <c r="N15511" s="86">
        <v>4534412.5414821496</v>
      </c>
      <c r="O15511" s="86">
        <v>839174.50999806996</v>
      </c>
      <c r="P15511" s="67">
        <v>651608.14264098601</v>
      </c>
      <c r="Q15511" s="85">
        <v>78840951.937801003</v>
      </c>
      <c r="R15511" s="86">
        <v>16465794.1161885</v>
      </c>
      <c r="S15511" s="91">
        <v>-1.9271849887445599E-3</v>
      </c>
      <c r="T15511" s="67">
        <v>95306746.052062303</v>
      </c>
    </row>
    <row r="15512" spans="1:20" x14ac:dyDescent="0.25">
      <c r="A15512" t="s">
        <v>26</v>
      </c>
      <c r="B15512" s="10" t="str">
        <f>VLOOKUP(E15512,'Overview Cluster Days'!B:E,3)</f>
        <v>E</v>
      </c>
      <c r="C15512" s="10" t="str">
        <f>VLOOKUP($E15512,'Overview Cluster Days'!$B:$G,5)</f>
        <v>Interseason</v>
      </c>
      <c r="D15512" s="10" t="str">
        <f>VLOOKUP($E15512,'Overview Cluster Days'!$B:$G,6)</f>
        <v>Weekday</v>
      </c>
      <c r="E15512" s="10">
        <v>20190423</v>
      </c>
      <c r="F15512" s="11">
        <v>7</v>
      </c>
      <c r="G15512" s="85">
        <v>2178712.09</v>
      </c>
      <c r="H15512" s="86">
        <v>56486601.417725302</v>
      </c>
      <c r="I15512" s="86">
        <v>8898675.5522999</v>
      </c>
      <c r="J15512" s="86">
        <v>10600557.469999099</v>
      </c>
      <c r="K15512" s="86">
        <v>6082381.2541585201</v>
      </c>
      <c r="L15512" s="86">
        <v>537949.81999861496</v>
      </c>
      <c r="M15512" s="86">
        <v>9044996.8156521805</v>
      </c>
      <c r="N15512" s="86">
        <v>4468353.0625694804</v>
      </c>
      <c r="O15512" s="86">
        <v>692103.8</v>
      </c>
      <c r="P15512" s="67">
        <v>397510.58750710799</v>
      </c>
      <c r="Q15512" s="85">
        <v>84246927.784182802</v>
      </c>
      <c r="R15512" s="86">
        <v>15140914.085727399</v>
      </c>
      <c r="S15512" s="91">
        <v>4.0405271574854903E-3</v>
      </c>
      <c r="T15512" s="67">
        <v>99387841.873950794</v>
      </c>
    </row>
    <row r="15513" spans="1:20" x14ac:dyDescent="0.25">
      <c r="A15513" t="s">
        <v>26</v>
      </c>
      <c r="B15513" s="10" t="str">
        <f>VLOOKUP(E15513,'Overview Cluster Days'!B:E,3)</f>
        <v>E</v>
      </c>
      <c r="C15513" s="10" t="str">
        <f>VLOOKUP($E15513,'Overview Cluster Days'!$B:$G,5)</f>
        <v>Interseason</v>
      </c>
      <c r="D15513" s="10" t="str">
        <f>VLOOKUP($E15513,'Overview Cluster Days'!$B:$G,6)</f>
        <v>Weekday</v>
      </c>
      <c r="E15513" s="10">
        <v>20190423</v>
      </c>
      <c r="F15513" s="11">
        <v>8</v>
      </c>
      <c r="G15513" s="85">
        <v>2495291.2519982802</v>
      </c>
      <c r="H15513" s="86">
        <v>63549042.168645397</v>
      </c>
      <c r="I15513" s="86">
        <v>14037321.387499999</v>
      </c>
      <c r="J15513" s="86">
        <v>10644227.9179933</v>
      </c>
      <c r="K15513" s="86">
        <v>5207193.7385799503</v>
      </c>
      <c r="L15513" s="86">
        <v>437454.61599999998</v>
      </c>
      <c r="M15513" s="86">
        <v>9939847.8644194193</v>
      </c>
      <c r="N15513" s="86">
        <v>4741320.1443301197</v>
      </c>
      <c r="O15513" s="86">
        <v>446397.77799976198</v>
      </c>
      <c r="P15513" s="67">
        <v>305631.53569539299</v>
      </c>
      <c r="Q15513" s="85">
        <v>95933076.464717001</v>
      </c>
      <c r="R15513" s="86">
        <v>15870651.9384447</v>
      </c>
      <c r="S15513" s="91">
        <v>7.9211422707885504E-3</v>
      </c>
      <c r="T15513" s="67">
        <v>111803728.411083</v>
      </c>
    </row>
    <row r="15514" spans="1:20" x14ac:dyDescent="0.25">
      <c r="A15514" t="s">
        <v>26</v>
      </c>
      <c r="B15514" s="10" t="str">
        <f>VLOOKUP(E15514,'Overview Cluster Days'!B:E,3)</f>
        <v>E</v>
      </c>
      <c r="C15514" s="10" t="str">
        <f>VLOOKUP($E15514,'Overview Cluster Days'!$B:$G,5)</f>
        <v>Interseason</v>
      </c>
      <c r="D15514" s="10" t="str">
        <f>VLOOKUP($E15514,'Overview Cluster Days'!$B:$G,6)</f>
        <v>Weekday</v>
      </c>
      <c r="E15514" s="10">
        <v>20190423</v>
      </c>
      <c r="F15514" s="11">
        <v>9</v>
      </c>
      <c r="G15514" s="85">
        <v>3203220.36899987</v>
      </c>
      <c r="H15514" s="86">
        <v>79477634.5915059</v>
      </c>
      <c r="I15514" s="86">
        <v>13824009.0745</v>
      </c>
      <c r="J15514" s="86">
        <v>11270900.01</v>
      </c>
      <c r="K15514" s="86">
        <v>4930946.2801084304</v>
      </c>
      <c r="L15514" s="86">
        <v>394269.69399650698</v>
      </c>
      <c r="M15514" s="86">
        <v>13600998.551243801</v>
      </c>
      <c r="N15514" s="86">
        <v>4565898.86840038</v>
      </c>
      <c r="O15514" s="86">
        <v>705198.94</v>
      </c>
      <c r="P15514" s="67">
        <v>438753.60523699899</v>
      </c>
      <c r="Q15514" s="85">
        <v>112706710.325114</v>
      </c>
      <c r="R15514" s="86">
        <v>19705119.658877701</v>
      </c>
      <c r="S15514" s="91">
        <v>9580.9239411011204</v>
      </c>
      <c r="T15514" s="67">
        <v>132421410.907933</v>
      </c>
    </row>
    <row r="15515" spans="1:20" x14ac:dyDescent="0.25">
      <c r="A15515" t="s">
        <v>26</v>
      </c>
      <c r="B15515" s="10" t="str">
        <f>VLOOKUP(E15515,'Overview Cluster Days'!B:E,3)</f>
        <v>E</v>
      </c>
      <c r="C15515" s="10" t="str">
        <f>VLOOKUP($E15515,'Overview Cluster Days'!$B:$G,5)</f>
        <v>Interseason</v>
      </c>
      <c r="D15515" s="10" t="str">
        <f>VLOOKUP($E15515,'Overview Cluster Days'!$B:$G,6)</f>
        <v>Weekday</v>
      </c>
      <c r="E15515" s="10">
        <v>20190423</v>
      </c>
      <c r="F15515" s="11">
        <v>10</v>
      </c>
      <c r="G15515" s="85">
        <v>3043835.1279988098</v>
      </c>
      <c r="H15515" s="86">
        <v>80035617.291909203</v>
      </c>
      <c r="I15515" s="86">
        <v>14444392.551287301</v>
      </c>
      <c r="J15515" s="86">
        <v>11153272.891000001</v>
      </c>
      <c r="K15515" s="86">
        <v>5411015.6207045699</v>
      </c>
      <c r="L15515" s="86">
        <v>404732.09599964297</v>
      </c>
      <c r="M15515" s="86">
        <v>16163684.1542207</v>
      </c>
      <c r="N15515" s="86">
        <v>4727551.6717356397</v>
      </c>
      <c r="O15515" s="86">
        <v>802721.90300000005</v>
      </c>
      <c r="P15515" s="67">
        <v>366030.53636521002</v>
      </c>
      <c r="Q15515" s="85">
        <v>114088133.48289999</v>
      </c>
      <c r="R15515" s="86">
        <v>22464720.3613212</v>
      </c>
      <c r="S15515" s="91">
        <v>76841.473985572797</v>
      </c>
      <c r="T15515" s="67">
        <v>136629695.318207</v>
      </c>
    </row>
    <row r="15516" spans="1:20" x14ac:dyDescent="0.25">
      <c r="A15516" t="s">
        <v>26</v>
      </c>
      <c r="B15516" s="10" t="str">
        <f>VLOOKUP(E15516,'Overview Cluster Days'!B:E,3)</f>
        <v>E</v>
      </c>
      <c r="C15516" s="10" t="str">
        <f>VLOOKUP($E15516,'Overview Cluster Days'!$B:$G,5)</f>
        <v>Interseason</v>
      </c>
      <c r="D15516" s="10" t="str">
        <f>VLOOKUP($E15516,'Overview Cluster Days'!$B:$G,6)</f>
        <v>Weekday</v>
      </c>
      <c r="E15516" s="10">
        <v>20190423</v>
      </c>
      <c r="F15516" s="11">
        <v>11</v>
      </c>
      <c r="G15516" s="85">
        <v>2690992.32</v>
      </c>
      <c r="H15516" s="86">
        <v>81344442.640595093</v>
      </c>
      <c r="I15516" s="86">
        <v>14650779.659552</v>
      </c>
      <c r="J15516" s="86">
        <v>11002039.73</v>
      </c>
      <c r="K15516" s="86">
        <v>5392183.8522751098</v>
      </c>
      <c r="L15516" s="86">
        <v>441865.85</v>
      </c>
      <c r="M15516" s="86">
        <v>17798812.471631199</v>
      </c>
      <c r="N15516" s="86">
        <v>4981897.1608756697</v>
      </c>
      <c r="O15516" s="86">
        <v>946673.97499999998</v>
      </c>
      <c r="P15516" s="67">
        <v>301955.50286843599</v>
      </c>
      <c r="Q15516" s="85">
        <v>115080438.20242199</v>
      </c>
      <c r="R15516" s="86">
        <v>24471204.960375302</v>
      </c>
      <c r="S15516" s="91">
        <v>59418.813037231601</v>
      </c>
      <c r="T15516" s="67">
        <v>139611061.975835</v>
      </c>
    </row>
    <row r="15517" spans="1:20" x14ac:dyDescent="0.25">
      <c r="A15517" t="s">
        <v>26</v>
      </c>
      <c r="B15517" s="10" t="str">
        <f>VLOOKUP(E15517,'Overview Cluster Days'!B:E,3)</f>
        <v>E</v>
      </c>
      <c r="C15517" s="10" t="str">
        <f>VLOOKUP($E15517,'Overview Cluster Days'!$B:$G,5)</f>
        <v>Interseason</v>
      </c>
      <c r="D15517" s="10" t="str">
        <f>VLOOKUP($E15517,'Overview Cluster Days'!$B:$G,6)</f>
        <v>Weekday</v>
      </c>
      <c r="E15517" s="10">
        <v>20190423</v>
      </c>
      <c r="F15517" s="11">
        <v>12</v>
      </c>
      <c r="G15517" s="85">
        <v>2495995.8899986199</v>
      </c>
      <c r="H15517" s="86">
        <v>80735673.543722793</v>
      </c>
      <c r="I15517" s="86">
        <v>16560620.8835543</v>
      </c>
      <c r="J15517" s="86">
        <v>10868328.032998901</v>
      </c>
      <c r="K15517" s="86">
        <v>6010189.74409106</v>
      </c>
      <c r="L15517" s="86">
        <v>487847.070998526</v>
      </c>
      <c r="M15517" s="86">
        <v>18788612.341071799</v>
      </c>
      <c r="N15517" s="86">
        <v>5059129.3981569996</v>
      </c>
      <c r="O15517" s="86">
        <v>1083728.66299904</v>
      </c>
      <c r="P15517" s="67">
        <v>287584.55564192001</v>
      </c>
      <c r="Q15517" s="85">
        <v>116670808.094366</v>
      </c>
      <c r="R15517" s="86">
        <v>25706902.028868299</v>
      </c>
      <c r="S15517" s="91">
        <v>85687.9677375717</v>
      </c>
      <c r="T15517" s="67">
        <v>142463398.09097201</v>
      </c>
    </row>
    <row r="15518" spans="1:20" x14ac:dyDescent="0.25">
      <c r="A15518" t="s">
        <v>26</v>
      </c>
      <c r="B15518" s="10" t="str">
        <f>VLOOKUP(E15518,'Overview Cluster Days'!B:E,3)</f>
        <v>E</v>
      </c>
      <c r="C15518" s="10" t="str">
        <f>VLOOKUP($E15518,'Overview Cluster Days'!$B:$G,5)</f>
        <v>Interseason</v>
      </c>
      <c r="D15518" s="10" t="str">
        <f>VLOOKUP($E15518,'Overview Cluster Days'!$B:$G,6)</f>
        <v>Weekday</v>
      </c>
      <c r="E15518" s="10">
        <v>20190423</v>
      </c>
      <c r="F15518" s="11">
        <v>13</v>
      </c>
      <c r="G15518" s="85">
        <v>2305460.4739999999</v>
      </c>
      <c r="H15518" s="86">
        <v>82853224.316231802</v>
      </c>
      <c r="I15518" s="86">
        <v>16350486.1059043</v>
      </c>
      <c r="J15518" s="86">
        <v>9845190.2129999995</v>
      </c>
      <c r="K15518" s="86">
        <v>6121098.24864648</v>
      </c>
      <c r="L15518" s="86">
        <v>541971.81999928795</v>
      </c>
      <c r="M15518" s="86">
        <v>18928796.781313099</v>
      </c>
      <c r="N15518" s="86">
        <v>5214576.3566263802</v>
      </c>
      <c r="O15518" s="86">
        <v>1171643.5249999999</v>
      </c>
      <c r="P15518" s="67">
        <v>338323.60327706201</v>
      </c>
      <c r="Q15518" s="85">
        <v>117475459.357783</v>
      </c>
      <c r="R15518" s="86">
        <v>26195312.086215802</v>
      </c>
      <c r="S15518" s="91">
        <v>101155.08181423201</v>
      </c>
      <c r="T15518" s="67">
        <v>143771926.52581301</v>
      </c>
    </row>
    <row r="15519" spans="1:20" x14ac:dyDescent="0.25">
      <c r="A15519" t="s">
        <v>26</v>
      </c>
      <c r="B15519" s="10" t="str">
        <f>VLOOKUP(E15519,'Overview Cluster Days'!B:E,3)</f>
        <v>E</v>
      </c>
      <c r="C15519" s="10" t="str">
        <f>VLOOKUP($E15519,'Overview Cluster Days'!$B:$G,5)</f>
        <v>Interseason</v>
      </c>
      <c r="D15519" s="10" t="str">
        <f>VLOOKUP($E15519,'Overview Cluster Days'!$B:$G,6)</f>
        <v>Weekday</v>
      </c>
      <c r="E15519" s="10">
        <v>20190423</v>
      </c>
      <c r="F15519" s="11">
        <v>14</v>
      </c>
      <c r="G15519" s="85">
        <v>2288032.3999716998</v>
      </c>
      <c r="H15519" s="86">
        <v>82901371.227019802</v>
      </c>
      <c r="I15519" s="86">
        <v>16128751.276295399</v>
      </c>
      <c r="J15519" s="86">
        <v>9663070.5759999994</v>
      </c>
      <c r="K15519" s="86">
        <v>5982159.4858310996</v>
      </c>
      <c r="L15519" s="86">
        <v>602251.12</v>
      </c>
      <c r="M15519" s="86">
        <v>18443384.3352082</v>
      </c>
      <c r="N15519" s="86">
        <v>5537421.6275604703</v>
      </c>
      <c r="O15519" s="86">
        <v>1185473.402</v>
      </c>
      <c r="P15519" s="67">
        <v>277296.83959539997</v>
      </c>
      <c r="Q15519" s="85">
        <v>116963384.96511801</v>
      </c>
      <c r="R15519" s="86">
        <v>26045827.3243641</v>
      </c>
      <c r="S15519" s="91">
        <v>198760.23296789301</v>
      </c>
      <c r="T15519" s="67">
        <v>143207972.52245</v>
      </c>
    </row>
    <row r="15520" spans="1:20" x14ac:dyDescent="0.25">
      <c r="A15520" t="s">
        <v>26</v>
      </c>
      <c r="B15520" s="10" t="str">
        <f>VLOOKUP(E15520,'Overview Cluster Days'!B:E,3)</f>
        <v>E</v>
      </c>
      <c r="C15520" s="10" t="str">
        <f>VLOOKUP($E15520,'Overview Cluster Days'!$B:$G,5)</f>
        <v>Interseason</v>
      </c>
      <c r="D15520" s="10" t="str">
        <f>VLOOKUP($E15520,'Overview Cluster Days'!$B:$G,6)</f>
        <v>Weekday</v>
      </c>
      <c r="E15520" s="10">
        <v>20190423</v>
      </c>
      <c r="F15520" s="11">
        <v>15</v>
      </c>
      <c r="G15520" s="85">
        <v>2306980.898</v>
      </c>
      <c r="H15520" s="86">
        <v>79771716.3441194</v>
      </c>
      <c r="I15520" s="86">
        <v>15463734.9017688</v>
      </c>
      <c r="J15520" s="86">
        <v>9622762.0199985895</v>
      </c>
      <c r="K15520" s="86">
        <v>5777269.8181374399</v>
      </c>
      <c r="L15520" s="86">
        <v>563633.10600000003</v>
      </c>
      <c r="M15520" s="86">
        <v>17940761.173597999</v>
      </c>
      <c r="N15520" s="86">
        <v>5316865.7682328299</v>
      </c>
      <c r="O15520" s="86">
        <v>1184429.4180000001</v>
      </c>
      <c r="P15520" s="67">
        <v>291521.61978752399</v>
      </c>
      <c r="Q15520" s="85">
        <v>112942463.982024</v>
      </c>
      <c r="R15520" s="86">
        <v>25297211.085618399</v>
      </c>
      <c r="S15520" s="91">
        <v>92763.1769424019</v>
      </c>
      <c r="T15520" s="67">
        <v>138332438.24458501</v>
      </c>
    </row>
    <row r="15521" spans="1:20" x14ac:dyDescent="0.25">
      <c r="A15521" t="s">
        <v>26</v>
      </c>
      <c r="B15521" s="10" t="str">
        <f>VLOOKUP(E15521,'Overview Cluster Days'!B:E,3)</f>
        <v>E</v>
      </c>
      <c r="C15521" s="10" t="str">
        <f>VLOOKUP($E15521,'Overview Cluster Days'!$B:$G,5)</f>
        <v>Interseason</v>
      </c>
      <c r="D15521" s="10" t="str">
        <f>VLOOKUP($E15521,'Overview Cluster Days'!$B:$G,6)</f>
        <v>Weekday</v>
      </c>
      <c r="E15521" s="10">
        <v>20190423</v>
      </c>
      <c r="F15521" s="11">
        <v>16</v>
      </c>
      <c r="G15521" s="85">
        <v>2341465.9900000002</v>
      </c>
      <c r="H15521" s="86">
        <v>77162270.051325902</v>
      </c>
      <c r="I15521" s="86">
        <v>14723024.914407199</v>
      </c>
      <c r="J15521" s="86">
        <v>9679373.6699991096</v>
      </c>
      <c r="K15521" s="86">
        <v>5566484.5743406899</v>
      </c>
      <c r="L15521" s="86">
        <v>517668.68</v>
      </c>
      <c r="M15521" s="86">
        <v>17240730.1264112</v>
      </c>
      <c r="N15521" s="86">
        <v>5199918.2272697501</v>
      </c>
      <c r="O15521" s="86">
        <v>1096122.6999996</v>
      </c>
      <c r="P15521" s="67">
        <v>263496.40505640802</v>
      </c>
      <c r="Q15521" s="85">
        <v>109472619.200073</v>
      </c>
      <c r="R15521" s="86">
        <v>24317936.1387369</v>
      </c>
      <c r="S15521" s="91">
        <v>50349.888992385902</v>
      </c>
      <c r="T15521" s="67">
        <v>133840905.22780199</v>
      </c>
    </row>
    <row r="15522" spans="1:20" x14ac:dyDescent="0.25">
      <c r="A15522" t="s">
        <v>26</v>
      </c>
      <c r="B15522" s="10" t="str">
        <f>VLOOKUP(E15522,'Overview Cluster Days'!B:E,3)</f>
        <v>E</v>
      </c>
      <c r="C15522" s="10" t="str">
        <f>VLOOKUP($E15522,'Overview Cluster Days'!$B:$G,5)</f>
        <v>Interseason</v>
      </c>
      <c r="D15522" s="10" t="str">
        <f>VLOOKUP($E15522,'Overview Cluster Days'!$B:$G,6)</f>
        <v>Weekday</v>
      </c>
      <c r="E15522" s="10">
        <v>20190423</v>
      </c>
      <c r="F15522" s="11">
        <v>17</v>
      </c>
      <c r="G15522" s="85">
        <v>2834066.216</v>
      </c>
      <c r="H15522" s="86">
        <v>74901581.080071494</v>
      </c>
      <c r="I15522" s="86">
        <v>13791151.9115183</v>
      </c>
      <c r="J15522" s="86">
        <v>9785263.9910000004</v>
      </c>
      <c r="K15522" s="86">
        <v>5907958.2536534704</v>
      </c>
      <c r="L15522" s="86">
        <v>438031.06199999998</v>
      </c>
      <c r="M15522" s="86">
        <v>15575148.571414201</v>
      </c>
      <c r="N15522" s="86">
        <v>4873314.0067920703</v>
      </c>
      <c r="O15522" s="86">
        <v>952329.86800000095</v>
      </c>
      <c r="P15522" s="67">
        <v>258310.697976961</v>
      </c>
      <c r="Q15522" s="85">
        <v>107220021.452243</v>
      </c>
      <c r="R15522" s="86">
        <v>22097134.206183199</v>
      </c>
      <c r="S15522" s="91">
        <v>48855.313129028298</v>
      </c>
      <c r="T15522" s="67">
        <v>129366010.97155599</v>
      </c>
    </row>
    <row r="15523" spans="1:20" x14ac:dyDescent="0.25">
      <c r="A15523" t="s">
        <v>26</v>
      </c>
      <c r="B15523" s="10" t="str">
        <f>VLOOKUP(E15523,'Overview Cluster Days'!B:E,3)</f>
        <v>E</v>
      </c>
      <c r="C15523" s="10" t="str">
        <f>VLOOKUP($E15523,'Overview Cluster Days'!$B:$G,5)</f>
        <v>Interseason</v>
      </c>
      <c r="D15523" s="10" t="str">
        <f>VLOOKUP($E15523,'Overview Cluster Days'!$B:$G,6)</f>
        <v>Weekday</v>
      </c>
      <c r="E15523" s="10">
        <v>20190423</v>
      </c>
      <c r="F15523" s="11">
        <v>18</v>
      </c>
      <c r="G15523" s="85">
        <v>3750880.5779996598</v>
      </c>
      <c r="H15523" s="86">
        <v>73488748.466887802</v>
      </c>
      <c r="I15523" s="86">
        <v>13667609.6564252</v>
      </c>
      <c r="J15523" s="86">
        <v>9729520.1299994607</v>
      </c>
      <c r="K15523" s="86">
        <v>5785905.2471703496</v>
      </c>
      <c r="L15523" s="86">
        <v>347877.357999367</v>
      </c>
      <c r="M15523" s="86">
        <v>13537214.903728301</v>
      </c>
      <c r="N15523" s="86">
        <v>4782165.6955877999</v>
      </c>
      <c r="O15523" s="86">
        <v>651867.90199986205</v>
      </c>
      <c r="P15523" s="67">
        <v>259704.71876331401</v>
      </c>
      <c r="Q15523" s="85">
        <v>106422664.078482</v>
      </c>
      <c r="R15523" s="86">
        <v>19578830.578078602</v>
      </c>
      <c r="S15523" s="91">
        <v>0</v>
      </c>
      <c r="T15523" s="67">
        <v>126001494.656561</v>
      </c>
    </row>
    <row r="15524" spans="1:20" x14ac:dyDescent="0.25">
      <c r="A15524" t="s">
        <v>26</v>
      </c>
      <c r="B15524" s="10" t="str">
        <f>VLOOKUP(E15524,'Overview Cluster Days'!B:E,3)</f>
        <v>E</v>
      </c>
      <c r="C15524" s="10" t="str">
        <f>VLOOKUP($E15524,'Overview Cluster Days'!$B:$G,5)</f>
        <v>Interseason</v>
      </c>
      <c r="D15524" s="10" t="str">
        <f>VLOOKUP($E15524,'Overview Cluster Days'!$B:$G,6)</f>
        <v>Weekday</v>
      </c>
      <c r="E15524" s="10">
        <v>20190423</v>
      </c>
      <c r="F15524" s="11">
        <v>19</v>
      </c>
      <c r="G15524" s="85">
        <v>4473089.7759999996</v>
      </c>
      <c r="H15524" s="86">
        <v>74042371.588408396</v>
      </c>
      <c r="I15524" s="86">
        <v>14337295.988347201</v>
      </c>
      <c r="J15524" s="86">
        <v>8966302.1760000009</v>
      </c>
      <c r="K15524" s="86">
        <v>4706399.1540741203</v>
      </c>
      <c r="L15524" s="86">
        <v>321686.61599999998</v>
      </c>
      <c r="M15524" s="86">
        <v>11520273.880158599</v>
      </c>
      <c r="N15524" s="86">
        <v>4379316.00867882</v>
      </c>
      <c r="O15524" s="86">
        <v>536006.33600000001</v>
      </c>
      <c r="P15524" s="67">
        <v>344687.92458301102</v>
      </c>
      <c r="Q15524" s="85">
        <v>106525458.68283001</v>
      </c>
      <c r="R15524" s="86">
        <v>17101970.7654205</v>
      </c>
      <c r="S15524" s="91">
        <v>2.4707030970603202E-3</v>
      </c>
      <c r="T15524" s="67">
        <v>123627429.450721</v>
      </c>
    </row>
    <row r="15525" spans="1:20" x14ac:dyDescent="0.25">
      <c r="A15525" t="s">
        <v>26</v>
      </c>
      <c r="B15525" s="10" t="str">
        <f>VLOOKUP(E15525,'Overview Cluster Days'!B:E,3)</f>
        <v>E</v>
      </c>
      <c r="C15525" s="10" t="str">
        <f>VLOOKUP($E15525,'Overview Cluster Days'!$B:$G,5)</f>
        <v>Interseason</v>
      </c>
      <c r="D15525" s="10" t="str">
        <f>VLOOKUP($E15525,'Overview Cluster Days'!$B:$G,6)</f>
        <v>Weekday</v>
      </c>
      <c r="E15525" s="10">
        <v>20190423</v>
      </c>
      <c r="F15525" s="11">
        <v>20</v>
      </c>
      <c r="G15525" s="85">
        <v>4904216.0769999996</v>
      </c>
      <c r="H15525" s="86">
        <v>75306670.606922194</v>
      </c>
      <c r="I15525" s="86">
        <v>13335016.0135097</v>
      </c>
      <c r="J15525" s="86">
        <v>9378151.3399998993</v>
      </c>
      <c r="K15525" s="86">
        <v>3903179.49807064</v>
      </c>
      <c r="L15525" s="86">
        <v>298886.304</v>
      </c>
      <c r="M15525" s="86">
        <v>10406491.9589938</v>
      </c>
      <c r="N15525" s="86">
        <v>4097082.18110422</v>
      </c>
      <c r="O15525" s="86">
        <v>426768.570999911</v>
      </c>
      <c r="P15525" s="67">
        <v>431029.16688629799</v>
      </c>
      <c r="Q15525" s="85">
        <v>106827233.535502</v>
      </c>
      <c r="R15525" s="86">
        <v>15660258.1819843</v>
      </c>
      <c r="S15525" s="91">
        <v>-1.04760741814971E-2</v>
      </c>
      <c r="T15525" s="67">
        <v>122487491.707011</v>
      </c>
    </row>
    <row r="15526" spans="1:20" x14ac:dyDescent="0.25">
      <c r="A15526" t="s">
        <v>26</v>
      </c>
      <c r="B15526" s="10" t="str">
        <f>VLOOKUP(E15526,'Overview Cluster Days'!B:E,3)</f>
        <v>E</v>
      </c>
      <c r="C15526" s="10" t="str">
        <f>VLOOKUP($E15526,'Overview Cluster Days'!$B:$G,5)</f>
        <v>Interseason</v>
      </c>
      <c r="D15526" s="10" t="str">
        <f>VLOOKUP($E15526,'Overview Cluster Days'!$B:$G,6)</f>
        <v>Weekday</v>
      </c>
      <c r="E15526" s="10">
        <v>20190423</v>
      </c>
      <c r="F15526" s="11">
        <v>21</v>
      </c>
      <c r="G15526" s="85">
        <v>4105539.0090000001</v>
      </c>
      <c r="H15526" s="86">
        <v>64234032.935629003</v>
      </c>
      <c r="I15526" s="86">
        <v>11808457.4599468</v>
      </c>
      <c r="J15526" s="86">
        <v>9612257.4039996006</v>
      </c>
      <c r="K15526" s="86">
        <v>5160905.9522762196</v>
      </c>
      <c r="L15526" s="86">
        <v>253616.907999594</v>
      </c>
      <c r="M15526" s="86">
        <v>8263573.8306012899</v>
      </c>
      <c r="N15526" s="86">
        <v>4149415.6833724901</v>
      </c>
      <c r="O15526" s="86">
        <v>332762.61499998998</v>
      </c>
      <c r="P15526" s="67">
        <v>242888.570592954</v>
      </c>
      <c r="Q15526" s="85">
        <v>94921192.760851696</v>
      </c>
      <c r="R15526" s="86">
        <v>13242257.607566301</v>
      </c>
      <c r="S15526" s="91">
        <v>8.2091811600548698E-3</v>
      </c>
      <c r="T15526" s="67">
        <v>108163450.376627</v>
      </c>
    </row>
    <row r="15527" spans="1:20" x14ac:dyDescent="0.25">
      <c r="A15527" t="s">
        <v>26</v>
      </c>
      <c r="B15527" s="10" t="str">
        <f>VLOOKUP(E15527,'Overview Cluster Days'!B:E,3)</f>
        <v>E</v>
      </c>
      <c r="C15527" s="10" t="str">
        <f>VLOOKUP($E15527,'Overview Cluster Days'!$B:$G,5)</f>
        <v>Interseason</v>
      </c>
      <c r="D15527" s="10" t="str">
        <f>VLOOKUP($E15527,'Overview Cluster Days'!$B:$G,6)</f>
        <v>Weekday</v>
      </c>
      <c r="E15527" s="10">
        <v>20190423</v>
      </c>
      <c r="F15527" s="11">
        <v>22</v>
      </c>
      <c r="G15527" s="85">
        <v>4103273.6499994099</v>
      </c>
      <c r="H15527" s="86">
        <v>62112852.097407401</v>
      </c>
      <c r="I15527" s="86">
        <v>10601419.8882806</v>
      </c>
      <c r="J15527" s="86">
        <v>9404504.2999999896</v>
      </c>
      <c r="K15527" s="86">
        <v>4880511.8339567799</v>
      </c>
      <c r="L15527" s="86">
        <v>261597.529997526</v>
      </c>
      <c r="M15527" s="86">
        <v>8199346.8185665999</v>
      </c>
      <c r="N15527" s="86">
        <v>4249126.6861594804</v>
      </c>
      <c r="O15527" s="86">
        <v>331124.2</v>
      </c>
      <c r="P15527" s="67">
        <v>346896.38574802398</v>
      </c>
      <c r="Q15527" s="85">
        <v>91102561.769644201</v>
      </c>
      <c r="R15527" s="86">
        <v>13388091.6204716</v>
      </c>
      <c r="S15527" s="91">
        <v>19025.022213272201</v>
      </c>
      <c r="T15527" s="67">
        <v>104509678.412329</v>
      </c>
    </row>
    <row r="15528" spans="1:20" x14ac:dyDescent="0.25">
      <c r="A15528" t="s">
        <v>26</v>
      </c>
      <c r="B15528" s="10" t="str">
        <f>VLOOKUP(E15528,'Overview Cluster Days'!B:E,3)</f>
        <v>E</v>
      </c>
      <c r="C15528" s="10" t="str">
        <f>VLOOKUP($E15528,'Overview Cluster Days'!$B:$G,5)</f>
        <v>Interseason</v>
      </c>
      <c r="D15528" s="10" t="str">
        <f>VLOOKUP($E15528,'Overview Cluster Days'!$B:$G,6)</f>
        <v>Weekday</v>
      </c>
      <c r="E15528" s="10">
        <v>20190423</v>
      </c>
      <c r="F15528" s="11">
        <v>23</v>
      </c>
      <c r="G15528" s="85">
        <v>3832552.1</v>
      </c>
      <c r="H15528" s="86">
        <v>59092764.1159769</v>
      </c>
      <c r="I15528" s="86">
        <v>10114998.724444401</v>
      </c>
      <c r="J15528" s="86">
        <v>8285152.4400000004</v>
      </c>
      <c r="K15528" s="86">
        <v>4630190.1220984999</v>
      </c>
      <c r="L15528" s="86">
        <v>273542.44</v>
      </c>
      <c r="M15528" s="86">
        <v>8353260.8280942198</v>
      </c>
      <c r="N15528" s="86">
        <v>4188382.7083977</v>
      </c>
      <c r="O15528" s="86">
        <v>379174.52999951201</v>
      </c>
      <c r="P15528" s="67">
        <v>399749.991732169</v>
      </c>
      <c r="Q15528" s="85">
        <v>85955657.502519801</v>
      </c>
      <c r="R15528" s="86">
        <v>13594110.498223601</v>
      </c>
      <c r="S15528" s="91">
        <v>62351.693081817597</v>
      </c>
      <c r="T15528" s="67">
        <v>99612119.6938252</v>
      </c>
    </row>
    <row r="15529" spans="1:20" x14ac:dyDescent="0.25">
      <c r="A15529" t="s">
        <v>26</v>
      </c>
      <c r="B15529" s="10" t="str">
        <f>VLOOKUP(E15529,'Overview Cluster Days'!B:E,3)</f>
        <v>E</v>
      </c>
      <c r="C15529" s="10" t="str">
        <f>VLOOKUP($E15529,'Overview Cluster Days'!$B:$G,5)</f>
        <v>Interseason</v>
      </c>
      <c r="D15529" s="10" t="str">
        <f>VLOOKUP($E15529,'Overview Cluster Days'!$B:$G,6)</f>
        <v>Weekday</v>
      </c>
      <c r="E15529" s="10">
        <v>20190423</v>
      </c>
      <c r="F15529" s="11">
        <v>24</v>
      </c>
      <c r="G15529" s="85">
        <v>3151043.335</v>
      </c>
      <c r="H15529" s="86">
        <v>54599991.918567203</v>
      </c>
      <c r="I15529" s="86">
        <v>9734270.8901693299</v>
      </c>
      <c r="J15529" s="86">
        <v>7632710.6519999998</v>
      </c>
      <c r="K15529" s="86">
        <v>4236907.0749387899</v>
      </c>
      <c r="L15529" s="86">
        <v>275733.21500000003</v>
      </c>
      <c r="M15529" s="86">
        <v>9017241.3431090992</v>
      </c>
      <c r="N15529" s="86">
        <v>4414115.1224563997</v>
      </c>
      <c r="O15529" s="86">
        <v>424829.56599976198</v>
      </c>
      <c r="P15529" s="67">
        <v>547311.04026974004</v>
      </c>
      <c r="Q15529" s="85">
        <v>79354923.870675296</v>
      </c>
      <c r="R15529" s="86">
        <v>14679230.286835</v>
      </c>
      <c r="S15529" s="91">
        <v>47646.245544883903</v>
      </c>
      <c r="T15529" s="67">
        <v>94081800.403055206</v>
      </c>
    </row>
    <row r="15530" spans="1:20" x14ac:dyDescent="0.25">
      <c r="A15530" t="s">
        <v>26</v>
      </c>
      <c r="B15530" s="10" t="str">
        <f>VLOOKUP(E15530,'Overview Cluster Days'!B:E,3)</f>
        <v>E</v>
      </c>
      <c r="C15530" s="10" t="str">
        <f>VLOOKUP($E15530,'Overview Cluster Days'!$B:$G,5)</f>
        <v>Interseason</v>
      </c>
      <c r="D15530" s="10" t="str">
        <f>VLOOKUP($E15530,'Overview Cluster Days'!$B:$G,6)</f>
        <v>Weekday</v>
      </c>
      <c r="E15530" s="10">
        <v>20190424</v>
      </c>
      <c r="F15530" s="11">
        <v>1</v>
      </c>
      <c r="G15530" s="85">
        <v>2517385.1599974702</v>
      </c>
      <c r="H15530" s="86">
        <v>52548745.363676898</v>
      </c>
      <c r="I15530" s="86">
        <v>8713227.5328528397</v>
      </c>
      <c r="J15530" s="86">
        <v>8538451.0460000001</v>
      </c>
      <c r="K15530" s="86">
        <v>5064930.3580115</v>
      </c>
      <c r="L15530" s="86">
        <v>364609.80999251897</v>
      </c>
      <c r="M15530" s="86">
        <v>8296877.9809992397</v>
      </c>
      <c r="N15530" s="86">
        <v>4282474.6743224896</v>
      </c>
      <c r="O15530" s="86">
        <v>978789.82400000002</v>
      </c>
      <c r="P15530" s="67">
        <v>514921.66861519997</v>
      </c>
      <c r="Q15530" s="85">
        <v>77382739.4605387</v>
      </c>
      <c r="R15530" s="86">
        <v>14437673.957929401</v>
      </c>
      <c r="S15530" s="91">
        <v>0</v>
      </c>
      <c r="T15530" s="67">
        <v>91820413.418468207</v>
      </c>
    </row>
    <row r="15531" spans="1:20" x14ac:dyDescent="0.25">
      <c r="A15531" t="s">
        <v>26</v>
      </c>
      <c r="B15531" s="10" t="str">
        <f>VLOOKUP(E15531,'Overview Cluster Days'!B:E,3)</f>
        <v>E</v>
      </c>
      <c r="C15531" s="10" t="str">
        <f>VLOOKUP($E15531,'Overview Cluster Days'!$B:$G,5)</f>
        <v>Interseason</v>
      </c>
      <c r="D15531" s="10" t="str">
        <f>VLOOKUP($E15531,'Overview Cluster Days'!$B:$G,6)</f>
        <v>Weekday</v>
      </c>
      <c r="E15531" s="10">
        <v>20190424</v>
      </c>
      <c r="F15531" s="11">
        <v>2</v>
      </c>
      <c r="G15531" s="85">
        <v>2426609.2499971199</v>
      </c>
      <c r="H15531" s="86">
        <v>53737756.669761904</v>
      </c>
      <c r="I15531" s="86">
        <v>8130694.1016246099</v>
      </c>
      <c r="J15531" s="86">
        <v>8323200.8420000002</v>
      </c>
      <c r="K15531" s="86">
        <v>5550469.8892301004</v>
      </c>
      <c r="L15531" s="86">
        <v>411728.55499217298</v>
      </c>
      <c r="M15531" s="86">
        <v>8722314.9857334904</v>
      </c>
      <c r="N15531" s="86">
        <v>4556385.8680379102</v>
      </c>
      <c r="O15531" s="86">
        <v>1210627.6980000001</v>
      </c>
      <c r="P15531" s="67">
        <v>592841.10630999797</v>
      </c>
      <c r="Q15531" s="85">
        <v>78168730.752613693</v>
      </c>
      <c r="R15531" s="86">
        <v>15493898.2130736</v>
      </c>
      <c r="S15531" s="91">
        <v>0</v>
      </c>
      <c r="T15531" s="67">
        <v>93662628.965687305</v>
      </c>
    </row>
    <row r="15532" spans="1:20" x14ac:dyDescent="0.25">
      <c r="A15532" t="s">
        <v>26</v>
      </c>
      <c r="B15532" s="10" t="str">
        <f>VLOOKUP(E15532,'Overview Cluster Days'!B:E,3)</f>
        <v>E</v>
      </c>
      <c r="C15532" s="10" t="str">
        <f>VLOOKUP($E15532,'Overview Cluster Days'!$B:$G,5)</f>
        <v>Interseason</v>
      </c>
      <c r="D15532" s="10" t="str">
        <f>VLOOKUP($E15532,'Overview Cluster Days'!$B:$G,6)</f>
        <v>Weekday</v>
      </c>
      <c r="E15532" s="10">
        <v>20190424</v>
      </c>
      <c r="F15532" s="11">
        <v>3</v>
      </c>
      <c r="G15532" s="85">
        <v>2259678.2400000002</v>
      </c>
      <c r="H15532" s="86">
        <v>54240716.1257044</v>
      </c>
      <c r="I15532" s="86">
        <v>8082918.79524983</v>
      </c>
      <c r="J15532" s="86">
        <v>8124067.0420000004</v>
      </c>
      <c r="K15532" s="86">
        <v>5170787.4440695196</v>
      </c>
      <c r="L15532" s="86">
        <v>431854.74</v>
      </c>
      <c r="M15532" s="86">
        <v>8679473.5184562504</v>
      </c>
      <c r="N15532" s="86">
        <v>4683406.9100988004</v>
      </c>
      <c r="O15532" s="86">
        <v>1253924.0719999899</v>
      </c>
      <c r="P15532" s="67">
        <v>592905.97776598902</v>
      </c>
      <c r="Q15532" s="85">
        <v>77878167.647023797</v>
      </c>
      <c r="R15532" s="86">
        <v>15641565.218320999</v>
      </c>
      <c r="S15532" s="91">
        <v>27075.288736663799</v>
      </c>
      <c r="T15532" s="67">
        <v>93546808.154081494</v>
      </c>
    </row>
    <row r="15533" spans="1:20" x14ac:dyDescent="0.25">
      <c r="A15533" t="s">
        <v>26</v>
      </c>
      <c r="B15533" s="10" t="str">
        <f>VLOOKUP(E15533,'Overview Cluster Days'!B:E,3)</f>
        <v>E</v>
      </c>
      <c r="C15533" s="10" t="str">
        <f>VLOOKUP($E15533,'Overview Cluster Days'!$B:$G,5)</f>
        <v>Interseason</v>
      </c>
      <c r="D15533" s="10" t="str">
        <f>VLOOKUP($E15533,'Overview Cluster Days'!$B:$G,6)</f>
        <v>Weekday</v>
      </c>
      <c r="E15533" s="10">
        <v>20190424</v>
      </c>
      <c r="F15533" s="11">
        <v>4</v>
      </c>
      <c r="G15533" s="85">
        <v>2162749.5219951901</v>
      </c>
      <c r="H15533" s="86">
        <v>53520096.241553202</v>
      </c>
      <c r="I15533" s="86">
        <v>7396142.6378685199</v>
      </c>
      <c r="J15533" s="86">
        <v>7852851.7699999996</v>
      </c>
      <c r="K15533" s="86">
        <v>4831650.4559744</v>
      </c>
      <c r="L15533" s="86">
        <v>450414.88198539498</v>
      </c>
      <c r="M15533" s="86">
        <v>8360455.2008859096</v>
      </c>
      <c r="N15533" s="86">
        <v>4974215.7934081303</v>
      </c>
      <c r="O15533" s="86">
        <v>1268120.5799998799</v>
      </c>
      <c r="P15533" s="67">
        <v>603346.10110889794</v>
      </c>
      <c r="Q15533" s="85">
        <v>75763490.627391294</v>
      </c>
      <c r="R15533" s="86">
        <v>15656552.557388199</v>
      </c>
      <c r="S15533" s="91">
        <v>38098.632113945001</v>
      </c>
      <c r="T15533" s="67">
        <v>91458141.816893503</v>
      </c>
    </row>
    <row r="15534" spans="1:20" x14ac:dyDescent="0.25">
      <c r="A15534" t="s">
        <v>26</v>
      </c>
      <c r="B15534" s="10" t="str">
        <f>VLOOKUP(E15534,'Overview Cluster Days'!B:E,3)</f>
        <v>E</v>
      </c>
      <c r="C15534" s="10" t="str">
        <f>VLOOKUP($E15534,'Overview Cluster Days'!$B:$G,5)</f>
        <v>Interseason</v>
      </c>
      <c r="D15534" s="10" t="str">
        <f>VLOOKUP($E15534,'Overview Cluster Days'!$B:$G,6)</f>
        <v>Weekday</v>
      </c>
      <c r="E15534" s="10">
        <v>20190424</v>
      </c>
      <c r="F15534" s="11">
        <v>5</v>
      </c>
      <c r="G15534" s="85">
        <v>2150763.5549981301</v>
      </c>
      <c r="H15534" s="86">
        <v>52819330.567232102</v>
      </c>
      <c r="I15534" s="86">
        <v>7599119.1929863105</v>
      </c>
      <c r="J15534" s="86">
        <v>7824608.0959999999</v>
      </c>
      <c r="K15534" s="86">
        <v>4614522.4465124998</v>
      </c>
      <c r="L15534" s="86">
        <v>439193.73699812999</v>
      </c>
      <c r="M15534" s="86">
        <v>8006500.2368358597</v>
      </c>
      <c r="N15534" s="86">
        <v>5218120.4242927199</v>
      </c>
      <c r="O15534" s="86">
        <v>1233829.2209999999</v>
      </c>
      <c r="P15534" s="67">
        <v>622033.30575389997</v>
      </c>
      <c r="Q15534" s="85">
        <v>75008343.857729003</v>
      </c>
      <c r="R15534" s="86">
        <v>15519676.9248806</v>
      </c>
      <c r="S15534" s="91">
        <v>-6.5698241814970996E-3</v>
      </c>
      <c r="T15534" s="67">
        <v>90528020.776039794</v>
      </c>
    </row>
    <row r="15535" spans="1:20" x14ac:dyDescent="0.25">
      <c r="A15535" t="s">
        <v>26</v>
      </c>
      <c r="B15535" s="10" t="str">
        <f>VLOOKUP(E15535,'Overview Cluster Days'!B:E,3)</f>
        <v>E</v>
      </c>
      <c r="C15535" s="10" t="str">
        <f>VLOOKUP($E15535,'Overview Cluster Days'!$B:$G,5)</f>
        <v>Interseason</v>
      </c>
      <c r="D15535" s="10" t="str">
        <f>VLOOKUP($E15535,'Overview Cluster Days'!$B:$G,6)</f>
        <v>Weekday</v>
      </c>
      <c r="E15535" s="10">
        <v>20190424</v>
      </c>
      <c r="F15535" s="11">
        <v>6</v>
      </c>
      <c r="G15535" s="85">
        <v>2054673.7849993</v>
      </c>
      <c r="H15535" s="86">
        <v>52170583.472039998</v>
      </c>
      <c r="I15535" s="86">
        <v>8295469.9860693701</v>
      </c>
      <c r="J15535" s="86">
        <v>8155670.1500000004</v>
      </c>
      <c r="K15535" s="86">
        <v>4473463.4841163997</v>
      </c>
      <c r="L15535" s="86">
        <v>394609.05599999998</v>
      </c>
      <c r="M15535" s="86">
        <v>7000099.1048486298</v>
      </c>
      <c r="N15535" s="86">
        <v>5184057.7960724803</v>
      </c>
      <c r="O15535" s="86">
        <v>1156589.8089999999</v>
      </c>
      <c r="P15535" s="67">
        <v>476610.74511468201</v>
      </c>
      <c r="Q15535" s="85">
        <v>75149860.877225101</v>
      </c>
      <c r="R15535" s="86">
        <v>14211966.5110358</v>
      </c>
      <c r="S15535" s="91">
        <v>7.1508791297674196E-3</v>
      </c>
      <c r="T15535" s="67">
        <v>89361827.395411804</v>
      </c>
    </row>
    <row r="15536" spans="1:20" x14ac:dyDescent="0.25">
      <c r="A15536" t="s">
        <v>26</v>
      </c>
      <c r="B15536" s="10" t="str">
        <f>VLOOKUP(E15536,'Overview Cluster Days'!B:E,3)</f>
        <v>E</v>
      </c>
      <c r="C15536" s="10" t="str">
        <f>VLOOKUP($E15536,'Overview Cluster Days'!$B:$G,5)</f>
        <v>Interseason</v>
      </c>
      <c r="D15536" s="10" t="str">
        <f>VLOOKUP($E15536,'Overview Cluster Days'!$B:$G,6)</f>
        <v>Weekday</v>
      </c>
      <c r="E15536" s="10">
        <v>20190424</v>
      </c>
      <c r="F15536" s="11">
        <v>7</v>
      </c>
      <c r="G15536" s="85">
        <v>2313787.6549998699</v>
      </c>
      <c r="H15536" s="86">
        <v>55485020.832198799</v>
      </c>
      <c r="I15536" s="86">
        <v>10686564.2548446</v>
      </c>
      <c r="J15536" s="86">
        <v>8775693.7549998499</v>
      </c>
      <c r="K15536" s="86">
        <v>4362010.88</v>
      </c>
      <c r="L15536" s="86">
        <v>292556.18999823998</v>
      </c>
      <c r="M15536" s="86">
        <v>6484140.3046082603</v>
      </c>
      <c r="N15536" s="86">
        <v>5435002.9526715903</v>
      </c>
      <c r="O15536" s="86">
        <v>976535.02999955497</v>
      </c>
      <c r="P15536" s="67">
        <v>333100.134513664</v>
      </c>
      <c r="Q15536" s="85">
        <v>81623077.377043098</v>
      </c>
      <c r="R15536" s="86">
        <v>13521334.6117913</v>
      </c>
      <c r="S15536" s="91">
        <v>45241.7212954024</v>
      </c>
      <c r="T15536" s="67">
        <v>95189653.710129797</v>
      </c>
    </row>
    <row r="15537" spans="1:20" x14ac:dyDescent="0.25">
      <c r="A15537" t="s">
        <v>26</v>
      </c>
      <c r="B15537" s="10" t="str">
        <f>VLOOKUP(E15537,'Overview Cluster Days'!B:E,3)</f>
        <v>E</v>
      </c>
      <c r="C15537" s="10" t="str">
        <f>VLOOKUP($E15537,'Overview Cluster Days'!$B:$G,5)</f>
        <v>Interseason</v>
      </c>
      <c r="D15537" s="10" t="str">
        <f>VLOOKUP($E15537,'Overview Cluster Days'!$B:$G,6)</f>
        <v>Weekday</v>
      </c>
      <c r="E15537" s="10">
        <v>20190424</v>
      </c>
      <c r="F15537" s="11">
        <v>8</v>
      </c>
      <c r="G15537" s="85">
        <v>2977220.9840000002</v>
      </c>
      <c r="H15537" s="86">
        <v>60398289.512102902</v>
      </c>
      <c r="I15537" s="86">
        <v>13685590.0926427</v>
      </c>
      <c r="J15537" s="86">
        <v>8979579.5759989694</v>
      </c>
      <c r="K15537" s="86">
        <v>5027455.5819455404</v>
      </c>
      <c r="L15537" s="86">
        <v>236268.91200000001</v>
      </c>
      <c r="M15537" s="86">
        <v>7284658.9286214197</v>
      </c>
      <c r="N15537" s="86">
        <v>5893888.4107731199</v>
      </c>
      <c r="O15537" s="86">
        <v>836919.15599996003</v>
      </c>
      <c r="P15537" s="67">
        <v>256706.09333616699</v>
      </c>
      <c r="Q15537" s="85">
        <v>91068135.746690094</v>
      </c>
      <c r="R15537" s="86">
        <v>14508441.500730701</v>
      </c>
      <c r="S15537" s="91">
        <v>27546.825569824301</v>
      </c>
      <c r="T15537" s="67">
        <v>105604124.072991</v>
      </c>
    </row>
    <row r="15538" spans="1:20" x14ac:dyDescent="0.25">
      <c r="A15538" t="s">
        <v>26</v>
      </c>
      <c r="B15538" s="10" t="str">
        <f>VLOOKUP(E15538,'Overview Cluster Days'!B:E,3)</f>
        <v>E</v>
      </c>
      <c r="C15538" s="10" t="str">
        <f>VLOOKUP($E15538,'Overview Cluster Days'!$B:$G,5)</f>
        <v>Interseason</v>
      </c>
      <c r="D15538" s="10" t="str">
        <f>VLOOKUP($E15538,'Overview Cluster Days'!$B:$G,6)</f>
        <v>Weekday</v>
      </c>
      <c r="E15538" s="10">
        <v>20190424</v>
      </c>
      <c r="F15538" s="11">
        <v>9</v>
      </c>
      <c r="G15538" s="85">
        <v>2456094.5439997399</v>
      </c>
      <c r="H15538" s="86">
        <v>70214736.292615294</v>
      </c>
      <c r="I15538" s="86">
        <v>14626867.2413204</v>
      </c>
      <c r="J15538" s="86">
        <v>9247943.4619999193</v>
      </c>
      <c r="K15538" s="86">
        <v>4636661.4819462001</v>
      </c>
      <c r="L15538" s="86">
        <v>236397.416</v>
      </c>
      <c r="M15538" s="86">
        <v>9614548.3554265201</v>
      </c>
      <c r="N15538" s="86">
        <v>6483823.8854904799</v>
      </c>
      <c r="O15538" s="86">
        <v>929976.01599991997</v>
      </c>
      <c r="P15538" s="67">
        <v>353957.11845404899</v>
      </c>
      <c r="Q15538" s="85">
        <v>101182303.021882</v>
      </c>
      <c r="R15538" s="86">
        <v>17618702.791370999</v>
      </c>
      <c r="S15538" s="91">
        <v>4583.7416460721897</v>
      </c>
      <c r="T15538" s="67">
        <v>118805589.55489901</v>
      </c>
    </row>
    <row r="15539" spans="1:20" x14ac:dyDescent="0.25">
      <c r="A15539" t="s">
        <v>26</v>
      </c>
      <c r="B15539" s="10" t="str">
        <f>VLOOKUP(E15539,'Overview Cluster Days'!B:E,3)</f>
        <v>E</v>
      </c>
      <c r="C15539" s="10" t="str">
        <f>VLOOKUP($E15539,'Overview Cluster Days'!$B:$G,5)</f>
        <v>Interseason</v>
      </c>
      <c r="D15539" s="10" t="str">
        <f>VLOOKUP($E15539,'Overview Cluster Days'!$B:$G,6)</f>
        <v>Weekday</v>
      </c>
      <c r="E15539" s="10">
        <v>20190424</v>
      </c>
      <c r="F15539" s="11">
        <v>10</v>
      </c>
      <c r="G15539" s="85">
        <v>2139713.9539999999</v>
      </c>
      <c r="H15539" s="86">
        <v>70728559.390066907</v>
      </c>
      <c r="I15539" s="86">
        <v>14872199.5334151</v>
      </c>
      <c r="J15539" s="86">
        <v>8715911.0960000008</v>
      </c>
      <c r="K15539" s="86">
        <v>4860724.6400018604</v>
      </c>
      <c r="L15539" s="86">
        <v>345175.93199999997</v>
      </c>
      <c r="M15539" s="86">
        <v>11861240.7884124</v>
      </c>
      <c r="N15539" s="86">
        <v>7051894.5394534199</v>
      </c>
      <c r="O15539" s="86">
        <v>939082.21199982194</v>
      </c>
      <c r="P15539" s="67">
        <v>379130.98108438699</v>
      </c>
      <c r="Q15539" s="85">
        <v>101317108.613484</v>
      </c>
      <c r="R15539" s="86">
        <v>20576524.452950001</v>
      </c>
      <c r="S15539" s="91">
        <v>6.3812255393713704E-3</v>
      </c>
      <c r="T15539" s="67">
        <v>121893633.072815</v>
      </c>
    </row>
    <row r="15540" spans="1:20" x14ac:dyDescent="0.25">
      <c r="A15540" t="s">
        <v>26</v>
      </c>
      <c r="B15540" s="10" t="str">
        <f>VLOOKUP(E15540,'Overview Cluster Days'!B:E,3)</f>
        <v>E</v>
      </c>
      <c r="C15540" s="10" t="str">
        <f>VLOOKUP($E15540,'Overview Cluster Days'!$B:$G,5)</f>
        <v>Interseason</v>
      </c>
      <c r="D15540" s="10" t="str">
        <f>VLOOKUP($E15540,'Overview Cluster Days'!$B:$G,6)</f>
        <v>Weekday</v>
      </c>
      <c r="E15540" s="10">
        <v>20190424</v>
      </c>
      <c r="F15540" s="11">
        <v>11</v>
      </c>
      <c r="G15540" s="85">
        <v>1894181.382</v>
      </c>
      <c r="H15540" s="86">
        <v>73097029.165867403</v>
      </c>
      <c r="I15540" s="86">
        <v>14887693.539416401</v>
      </c>
      <c r="J15540" s="86">
        <v>8580433.5219982993</v>
      </c>
      <c r="K15540" s="86">
        <v>4632552.7783503896</v>
      </c>
      <c r="L15540" s="86">
        <v>571571.46199533006</v>
      </c>
      <c r="M15540" s="86">
        <v>13519812.713588201</v>
      </c>
      <c r="N15540" s="86">
        <v>7783273.3469968</v>
      </c>
      <c r="O15540" s="86">
        <v>1121680.86399978</v>
      </c>
      <c r="P15540" s="67">
        <v>397971.48013238801</v>
      </c>
      <c r="Q15540" s="85">
        <v>103091890.387633</v>
      </c>
      <c r="R15540" s="86">
        <v>23394309.866712499</v>
      </c>
      <c r="S15540" s="91">
        <v>2.4243164807558099E-3</v>
      </c>
      <c r="T15540" s="67">
        <v>126486200.256769</v>
      </c>
    </row>
    <row r="15541" spans="1:20" x14ac:dyDescent="0.25">
      <c r="A15541" t="s">
        <v>26</v>
      </c>
      <c r="B15541" s="10" t="str">
        <f>VLOOKUP(E15541,'Overview Cluster Days'!B:E,3)</f>
        <v>E</v>
      </c>
      <c r="C15541" s="10" t="str">
        <f>VLOOKUP($E15541,'Overview Cluster Days'!$B:$G,5)</f>
        <v>Interseason</v>
      </c>
      <c r="D15541" s="10" t="str">
        <f>VLOOKUP($E15541,'Overview Cluster Days'!$B:$G,6)</f>
        <v>Weekday</v>
      </c>
      <c r="E15541" s="10">
        <v>20190424</v>
      </c>
      <c r="F15541" s="11">
        <v>12</v>
      </c>
      <c r="G15541" s="85">
        <v>1929202.638</v>
      </c>
      <c r="H15541" s="86">
        <v>75239441.098675504</v>
      </c>
      <c r="I15541" s="86">
        <v>15450517.856564799</v>
      </c>
      <c r="J15541" s="86">
        <v>8724785.2960000001</v>
      </c>
      <c r="K15541" s="86">
        <v>4753635.3470293703</v>
      </c>
      <c r="L15541" s="86">
        <v>719860.33399897104</v>
      </c>
      <c r="M15541" s="86">
        <v>14813575.041900201</v>
      </c>
      <c r="N15541" s="86">
        <v>8237989.2053326704</v>
      </c>
      <c r="O15541" s="86">
        <v>1344727.5759999999</v>
      </c>
      <c r="P15541" s="67">
        <v>397581.75147045997</v>
      </c>
      <c r="Q15541" s="85">
        <v>106097582.23627</v>
      </c>
      <c r="R15541" s="86">
        <v>25513733.908702299</v>
      </c>
      <c r="S15541" s="91">
        <v>-4.3994141742587098E-3</v>
      </c>
      <c r="T15541" s="67">
        <v>131611316.14057299</v>
      </c>
    </row>
    <row r="15542" spans="1:20" x14ac:dyDescent="0.25">
      <c r="A15542" t="s">
        <v>26</v>
      </c>
      <c r="B15542" s="10" t="str">
        <f>VLOOKUP(E15542,'Overview Cluster Days'!B:E,3)</f>
        <v>E</v>
      </c>
      <c r="C15542" s="10" t="str">
        <f>VLOOKUP($E15542,'Overview Cluster Days'!$B:$G,5)</f>
        <v>Interseason</v>
      </c>
      <c r="D15542" s="10" t="str">
        <f>VLOOKUP($E15542,'Overview Cluster Days'!$B:$G,6)</f>
        <v>Weekday</v>
      </c>
      <c r="E15542" s="10">
        <v>20190424</v>
      </c>
      <c r="F15542" s="11">
        <v>13</v>
      </c>
      <c r="G15542" s="85">
        <v>1876001.72499874</v>
      </c>
      <c r="H15542" s="86">
        <v>77399431.604774103</v>
      </c>
      <c r="I15542" s="86">
        <v>15213090.063672399</v>
      </c>
      <c r="J15542" s="86">
        <v>8254093.7750000004</v>
      </c>
      <c r="K15542" s="86">
        <v>4412692.7725487296</v>
      </c>
      <c r="L15542" s="86">
        <v>914748.58599617099</v>
      </c>
      <c r="M15542" s="86">
        <v>15637089.095072901</v>
      </c>
      <c r="N15542" s="86">
        <v>8679522.3638936691</v>
      </c>
      <c r="O15542" s="86">
        <v>1417437.2099993399</v>
      </c>
      <c r="P15542" s="67">
        <v>471189.301955192</v>
      </c>
      <c r="Q15542" s="85">
        <v>107155309.94099399</v>
      </c>
      <c r="R15542" s="86">
        <v>27119986.556917202</v>
      </c>
      <c r="S15542" s="91">
        <v>8.5501096327789093E-3</v>
      </c>
      <c r="T15542" s="67">
        <v>134275296.50646099</v>
      </c>
    </row>
    <row r="15543" spans="1:20" x14ac:dyDescent="0.25">
      <c r="A15543" t="s">
        <v>26</v>
      </c>
      <c r="B15543" s="10" t="str">
        <f>VLOOKUP(E15543,'Overview Cluster Days'!B:E,3)</f>
        <v>E</v>
      </c>
      <c r="C15543" s="10" t="str">
        <f>VLOOKUP($E15543,'Overview Cluster Days'!$B:$G,5)</f>
        <v>Interseason</v>
      </c>
      <c r="D15543" s="10" t="str">
        <f>VLOOKUP($E15543,'Overview Cluster Days'!$B:$G,6)</f>
        <v>Weekday</v>
      </c>
      <c r="E15543" s="10">
        <v>20190424</v>
      </c>
      <c r="F15543" s="11">
        <v>14</v>
      </c>
      <c r="G15543" s="85">
        <v>1857274.35599989</v>
      </c>
      <c r="H15543" s="86">
        <v>86298908.818285093</v>
      </c>
      <c r="I15543" s="86">
        <v>15078328.246289801</v>
      </c>
      <c r="J15543" s="86">
        <v>8027214.4869999103</v>
      </c>
      <c r="K15543" s="86">
        <v>4326770.1668461803</v>
      </c>
      <c r="L15543" s="86">
        <v>1008782.493</v>
      </c>
      <c r="M15543" s="86">
        <v>15690981.722982001</v>
      </c>
      <c r="N15543" s="86">
        <v>9111523.4649579599</v>
      </c>
      <c r="O15543" s="86">
        <v>1475535.38399991</v>
      </c>
      <c r="P15543" s="67">
        <v>487226.52662751498</v>
      </c>
      <c r="Q15543" s="85">
        <v>115588496.074421</v>
      </c>
      <c r="R15543" s="86">
        <v>27774049.591567401</v>
      </c>
      <c r="S15543" s="91">
        <v>-9.9212641362100796E-4</v>
      </c>
      <c r="T15543" s="67">
        <v>143362545.664996</v>
      </c>
    </row>
    <row r="15544" spans="1:20" x14ac:dyDescent="0.25">
      <c r="A15544" t="s">
        <v>26</v>
      </c>
      <c r="B15544" s="10" t="str">
        <f>VLOOKUP(E15544,'Overview Cluster Days'!B:E,3)</f>
        <v>E</v>
      </c>
      <c r="C15544" s="10" t="str">
        <f>VLOOKUP($E15544,'Overview Cluster Days'!$B:$G,5)</f>
        <v>Interseason</v>
      </c>
      <c r="D15544" s="10" t="str">
        <f>VLOOKUP($E15544,'Overview Cluster Days'!$B:$G,6)</f>
        <v>Weekday</v>
      </c>
      <c r="E15544" s="10">
        <v>20190424</v>
      </c>
      <c r="F15544" s="11">
        <v>15</v>
      </c>
      <c r="G15544" s="85">
        <v>1822963.1740000001</v>
      </c>
      <c r="H15544" s="86">
        <v>82577157.390917301</v>
      </c>
      <c r="I15544" s="86">
        <v>14986732.5525419</v>
      </c>
      <c r="J15544" s="86">
        <v>8033096.9869998703</v>
      </c>
      <c r="K15544" s="86">
        <v>4486991.7856989</v>
      </c>
      <c r="L15544" s="86">
        <v>996695.66700000002</v>
      </c>
      <c r="M15544" s="86">
        <v>15187321.708164301</v>
      </c>
      <c r="N15544" s="86">
        <v>9229941.1413199008</v>
      </c>
      <c r="O15544" s="86">
        <v>1497987.5449999699</v>
      </c>
      <c r="P15544" s="67">
        <v>467487.03379963798</v>
      </c>
      <c r="Q15544" s="85">
        <v>111906941.890158</v>
      </c>
      <c r="R15544" s="86">
        <v>27379433.095283799</v>
      </c>
      <c r="S15544" s="91">
        <v>1.95129390340298E-3</v>
      </c>
      <c r="T15544" s="67">
        <v>139286374.98739299</v>
      </c>
    </row>
    <row r="15545" spans="1:20" x14ac:dyDescent="0.25">
      <c r="A15545" t="s">
        <v>26</v>
      </c>
      <c r="B15545" s="10" t="str">
        <f>VLOOKUP(E15545,'Overview Cluster Days'!B:E,3)</f>
        <v>E</v>
      </c>
      <c r="C15545" s="10" t="str">
        <f>VLOOKUP($E15545,'Overview Cluster Days'!$B:$G,5)</f>
        <v>Interseason</v>
      </c>
      <c r="D15545" s="10" t="str">
        <f>VLOOKUP($E15545,'Overview Cluster Days'!$B:$G,6)</f>
        <v>Weekday</v>
      </c>
      <c r="E15545" s="10">
        <v>20190424</v>
      </c>
      <c r="F15545" s="11">
        <v>16</v>
      </c>
      <c r="G15545" s="85">
        <v>1906233.7689980301</v>
      </c>
      <c r="H15545" s="86">
        <v>76079621.0652605</v>
      </c>
      <c r="I15545" s="86">
        <v>14352246.1857043</v>
      </c>
      <c r="J15545" s="86">
        <v>8232262.7999999998</v>
      </c>
      <c r="K15545" s="86">
        <v>4992619.3632387398</v>
      </c>
      <c r="L15545" s="86">
        <v>890771.72799545794</v>
      </c>
      <c r="M15545" s="86">
        <v>14217251.4403458</v>
      </c>
      <c r="N15545" s="86">
        <v>8964027.4159703702</v>
      </c>
      <c r="O15545" s="86">
        <v>1432467.63</v>
      </c>
      <c r="P15545" s="67">
        <v>501212.52423387702</v>
      </c>
      <c r="Q15545" s="85">
        <v>105562983.183202</v>
      </c>
      <c r="R15545" s="86">
        <v>26005730.7385455</v>
      </c>
      <c r="S15545" s="91">
        <v>5473.3756707687899</v>
      </c>
      <c r="T15545" s="67">
        <v>131574187.297418</v>
      </c>
    </row>
    <row r="15546" spans="1:20" x14ac:dyDescent="0.25">
      <c r="A15546" t="s">
        <v>26</v>
      </c>
      <c r="B15546" s="10" t="str">
        <f>VLOOKUP(E15546,'Overview Cluster Days'!B:E,3)</f>
        <v>E</v>
      </c>
      <c r="C15546" s="10" t="str">
        <f>VLOOKUP($E15546,'Overview Cluster Days'!$B:$G,5)</f>
        <v>Interseason</v>
      </c>
      <c r="D15546" s="10" t="str">
        <f>VLOOKUP($E15546,'Overview Cluster Days'!$B:$G,6)</f>
        <v>Weekday</v>
      </c>
      <c r="E15546" s="10">
        <v>20190424</v>
      </c>
      <c r="F15546" s="11">
        <v>17</v>
      </c>
      <c r="G15546" s="85">
        <v>2079994.108</v>
      </c>
      <c r="H15546" s="86">
        <v>73252887.920544699</v>
      </c>
      <c r="I15546" s="86">
        <v>13839887.4630147</v>
      </c>
      <c r="J15546" s="86">
        <v>8148069.8590000002</v>
      </c>
      <c r="K15546" s="86">
        <v>5038231.7158610001</v>
      </c>
      <c r="L15546" s="86">
        <v>736641.62199719006</v>
      </c>
      <c r="M15546" s="86">
        <v>12585574.8955619</v>
      </c>
      <c r="N15546" s="86">
        <v>8540473.0992783997</v>
      </c>
      <c r="O15546" s="86">
        <v>1286670.5879996701</v>
      </c>
      <c r="P15546" s="67">
        <v>501958.62998305197</v>
      </c>
      <c r="Q15546" s="85">
        <v>102359071.06642</v>
      </c>
      <c r="R15546" s="86">
        <v>23651318.8348203</v>
      </c>
      <c r="S15546" s="91">
        <v>26762.9593701021</v>
      </c>
      <c r="T15546" s="67">
        <v>126037152.86061101</v>
      </c>
    </row>
    <row r="15547" spans="1:20" x14ac:dyDescent="0.25">
      <c r="A15547" t="s">
        <v>26</v>
      </c>
      <c r="B15547" s="10" t="str">
        <f>VLOOKUP(E15547,'Overview Cluster Days'!B:E,3)</f>
        <v>E</v>
      </c>
      <c r="C15547" s="10" t="str">
        <f>VLOOKUP($E15547,'Overview Cluster Days'!$B:$G,5)</f>
        <v>Interseason</v>
      </c>
      <c r="D15547" s="10" t="str">
        <f>VLOOKUP($E15547,'Overview Cluster Days'!$B:$G,6)</f>
        <v>Weekday</v>
      </c>
      <c r="E15547" s="10">
        <v>20190424</v>
      </c>
      <c r="F15547" s="11">
        <v>18</v>
      </c>
      <c r="G15547" s="85">
        <v>2151559.37</v>
      </c>
      <c r="H15547" s="86">
        <v>71613967.648793802</v>
      </c>
      <c r="I15547" s="86">
        <v>14145642.8729624</v>
      </c>
      <c r="J15547" s="86">
        <v>8067314.9379996797</v>
      </c>
      <c r="K15547" s="86">
        <v>4743065.1644199798</v>
      </c>
      <c r="L15547" s="86">
        <v>483157.23999881302</v>
      </c>
      <c r="M15547" s="86">
        <v>10267918.8711033</v>
      </c>
      <c r="N15547" s="86">
        <v>8126415.0609288504</v>
      </c>
      <c r="O15547" s="86">
        <v>1113781.4069995701</v>
      </c>
      <c r="P15547" s="67">
        <v>600748.80583189905</v>
      </c>
      <c r="Q15547" s="85">
        <v>100721549.994176</v>
      </c>
      <c r="R15547" s="86">
        <v>20592021.384862401</v>
      </c>
      <c r="S15547" s="91">
        <v>55352.290389770496</v>
      </c>
      <c r="T15547" s="67">
        <v>121368923.66942801</v>
      </c>
    </row>
    <row r="15548" spans="1:20" x14ac:dyDescent="0.25">
      <c r="A15548" t="s">
        <v>26</v>
      </c>
      <c r="B15548" s="10" t="str">
        <f>VLOOKUP(E15548,'Overview Cluster Days'!B:E,3)</f>
        <v>E</v>
      </c>
      <c r="C15548" s="10" t="str">
        <f>VLOOKUP($E15548,'Overview Cluster Days'!$B:$G,5)</f>
        <v>Interseason</v>
      </c>
      <c r="D15548" s="10" t="str">
        <f>VLOOKUP($E15548,'Overview Cluster Days'!$B:$G,6)</f>
        <v>Weekday</v>
      </c>
      <c r="E15548" s="10">
        <v>20190424</v>
      </c>
      <c r="F15548" s="11">
        <v>19</v>
      </c>
      <c r="G15548" s="85">
        <v>2520087.38</v>
      </c>
      <c r="H15548" s="86">
        <v>71412169.677124396</v>
      </c>
      <c r="I15548" s="86">
        <v>14195146.139896801</v>
      </c>
      <c r="J15548" s="86">
        <v>7767807.5859997198</v>
      </c>
      <c r="K15548" s="86">
        <v>4218776.1879297802</v>
      </c>
      <c r="L15548" s="86">
        <v>292265.74</v>
      </c>
      <c r="M15548" s="86">
        <v>8203600.2418312998</v>
      </c>
      <c r="N15548" s="86">
        <v>7252361.7243650099</v>
      </c>
      <c r="O15548" s="86">
        <v>1042174.402</v>
      </c>
      <c r="P15548" s="67">
        <v>511921.07186091499</v>
      </c>
      <c r="Q15548" s="85">
        <v>100113986.97095101</v>
      </c>
      <c r="R15548" s="86">
        <v>17302323.180057202</v>
      </c>
      <c r="S15548" s="91">
        <v>53822.632072967499</v>
      </c>
      <c r="T15548" s="67">
        <v>117470132.783081</v>
      </c>
    </row>
    <row r="15549" spans="1:20" x14ac:dyDescent="0.25">
      <c r="A15549" t="s">
        <v>26</v>
      </c>
      <c r="B15549" s="10" t="str">
        <f>VLOOKUP(E15549,'Overview Cluster Days'!B:E,3)</f>
        <v>E</v>
      </c>
      <c r="C15549" s="10" t="str">
        <f>VLOOKUP($E15549,'Overview Cluster Days'!$B:$G,5)</f>
        <v>Interseason</v>
      </c>
      <c r="D15549" s="10" t="str">
        <f>VLOOKUP($E15549,'Overview Cluster Days'!$B:$G,6)</f>
        <v>Weekday</v>
      </c>
      <c r="E15549" s="10">
        <v>20190424</v>
      </c>
      <c r="F15549" s="11">
        <v>20</v>
      </c>
      <c r="G15549" s="85">
        <v>2997959.7199998</v>
      </c>
      <c r="H15549" s="86">
        <v>69709252.958656698</v>
      </c>
      <c r="I15549" s="86">
        <v>13976023.7143606</v>
      </c>
      <c r="J15549" s="86">
        <v>7788123.0799995</v>
      </c>
      <c r="K15549" s="86">
        <v>4648333.3042796804</v>
      </c>
      <c r="L15549" s="86">
        <v>249630.14999683399</v>
      </c>
      <c r="M15549" s="86">
        <v>7295693.1019553104</v>
      </c>
      <c r="N15549" s="86">
        <v>6616603.0686736004</v>
      </c>
      <c r="O15549" s="86">
        <v>957501.83799956494</v>
      </c>
      <c r="P15549" s="67">
        <v>569669.91705388005</v>
      </c>
      <c r="Q15549" s="85">
        <v>99119692.777296305</v>
      </c>
      <c r="R15549" s="86">
        <v>15689098.0756792</v>
      </c>
      <c r="S15549" s="91">
        <v>36625.999511871501</v>
      </c>
      <c r="T15549" s="67">
        <v>114845416.852487</v>
      </c>
    </row>
    <row r="15550" spans="1:20" x14ac:dyDescent="0.25">
      <c r="A15550" t="s">
        <v>26</v>
      </c>
      <c r="B15550" s="10" t="str">
        <f>VLOOKUP(E15550,'Overview Cluster Days'!B:E,3)</f>
        <v>E</v>
      </c>
      <c r="C15550" s="10" t="str">
        <f>VLOOKUP($E15550,'Overview Cluster Days'!$B:$G,5)</f>
        <v>Interseason</v>
      </c>
      <c r="D15550" s="10" t="str">
        <f>VLOOKUP($E15550,'Overview Cluster Days'!$B:$G,6)</f>
        <v>Weekday</v>
      </c>
      <c r="E15550" s="10">
        <v>20190424</v>
      </c>
      <c r="F15550" s="11">
        <v>21</v>
      </c>
      <c r="G15550" s="85">
        <v>3252143.55</v>
      </c>
      <c r="H15550" s="86">
        <v>62164584.283669502</v>
      </c>
      <c r="I15550" s="86">
        <v>10901650.411711801</v>
      </c>
      <c r="J15550" s="86">
        <v>7866693.0449987603</v>
      </c>
      <c r="K15550" s="86">
        <v>4254662.0717399996</v>
      </c>
      <c r="L15550" s="86">
        <v>259105.45199999999</v>
      </c>
      <c r="M15550" s="86">
        <v>6087515.0165412901</v>
      </c>
      <c r="N15550" s="86">
        <v>6238760.3334077997</v>
      </c>
      <c r="O15550" s="86">
        <v>657270.454998862</v>
      </c>
      <c r="P15550" s="67">
        <v>357553.05471425498</v>
      </c>
      <c r="Q15550" s="85">
        <v>88439733.362120107</v>
      </c>
      <c r="R15550" s="86">
        <v>13600204.311662201</v>
      </c>
      <c r="S15550" s="91">
        <v>25500.562773285001</v>
      </c>
      <c r="T15550" s="67">
        <v>102065438.23655599</v>
      </c>
    </row>
    <row r="15551" spans="1:20" x14ac:dyDescent="0.25">
      <c r="A15551" t="s">
        <v>26</v>
      </c>
      <c r="B15551" s="10" t="str">
        <f>VLOOKUP(E15551,'Overview Cluster Days'!B:E,3)</f>
        <v>E</v>
      </c>
      <c r="C15551" s="10" t="str">
        <f>VLOOKUP($E15551,'Overview Cluster Days'!$B:$G,5)</f>
        <v>Interseason</v>
      </c>
      <c r="D15551" s="10" t="str">
        <f>VLOOKUP($E15551,'Overview Cluster Days'!$B:$G,6)</f>
        <v>Weekday</v>
      </c>
      <c r="E15551" s="10">
        <v>20190424</v>
      </c>
      <c r="F15551" s="11">
        <v>22</v>
      </c>
      <c r="G15551" s="85">
        <v>3484567.69</v>
      </c>
      <c r="H15551" s="86">
        <v>57733337.1951527</v>
      </c>
      <c r="I15551" s="86">
        <v>9717793.6844907608</v>
      </c>
      <c r="J15551" s="86">
        <v>8061074.25</v>
      </c>
      <c r="K15551" s="86">
        <v>4032565.7306091199</v>
      </c>
      <c r="L15551" s="86">
        <v>211764.02</v>
      </c>
      <c r="M15551" s="86">
        <v>6213866.1953266403</v>
      </c>
      <c r="N15551" s="86">
        <v>6179926.6542414399</v>
      </c>
      <c r="O15551" s="86">
        <v>631542.22</v>
      </c>
      <c r="P15551" s="67">
        <v>434949.78267034399</v>
      </c>
      <c r="Q15551" s="85">
        <v>83029338.550252497</v>
      </c>
      <c r="R15551" s="86">
        <v>13672048.872238399</v>
      </c>
      <c r="S15551" s="91">
        <v>0</v>
      </c>
      <c r="T15551" s="67">
        <v>96701387.422490999</v>
      </c>
    </row>
    <row r="15552" spans="1:20" x14ac:dyDescent="0.25">
      <c r="A15552" t="s">
        <v>26</v>
      </c>
      <c r="B15552" s="10" t="str">
        <f>VLOOKUP(E15552,'Overview Cluster Days'!B:E,3)</f>
        <v>E</v>
      </c>
      <c r="C15552" s="10" t="str">
        <f>VLOOKUP($E15552,'Overview Cluster Days'!$B:$G,5)</f>
        <v>Interseason</v>
      </c>
      <c r="D15552" s="10" t="str">
        <f>VLOOKUP($E15552,'Overview Cluster Days'!$B:$G,6)</f>
        <v>Weekday</v>
      </c>
      <c r="E15552" s="10">
        <v>20190424</v>
      </c>
      <c r="F15552" s="11">
        <v>23</v>
      </c>
      <c r="G15552" s="85">
        <v>3452229.0789989401</v>
      </c>
      <c r="H15552" s="86">
        <v>53656146.691975601</v>
      </c>
      <c r="I15552" s="86">
        <v>9104787.0463706292</v>
      </c>
      <c r="J15552" s="86">
        <v>7569570.87399894</v>
      </c>
      <c r="K15552" s="86">
        <v>4442166.5953301303</v>
      </c>
      <c r="L15552" s="86">
        <v>174656.563995973</v>
      </c>
      <c r="M15552" s="86">
        <v>6705206.7750820303</v>
      </c>
      <c r="N15552" s="86">
        <v>5876401.8023464698</v>
      </c>
      <c r="O15552" s="86">
        <v>698213.43099993095</v>
      </c>
      <c r="P15552" s="67">
        <v>493012.74108653399</v>
      </c>
      <c r="Q15552" s="85">
        <v>78224900.286674201</v>
      </c>
      <c r="R15552" s="86">
        <v>13947491.3135109</v>
      </c>
      <c r="S15552" s="91">
        <v>11021.183186767699</v>
      </c>
      <c r="T15552" s="67">
        <v>92183412.783371896</v>
      </c>
    </row>
    <row r="15553" spans="1:20" x14ac:dyDescent="0.25">
      <c r="A15553" t="s">
        <v>26</v>
      </c>
      <c r="B15553" s="10" t="str">
        <f>VLOOKUP(E15553,'Overview Cluster Days'!B:E,3)</f>
        <v>E</v>
      </c>
      <c r="C15553" s="10" t="str">
        <f>VLOOKUP($E15553,'Overview Cluster Days'!$B:$G,5)</f>
        <v>Interseason</v>
      </c>
      <c r="D15553" s="10" t="str">
        <f>VLOOKUP($E15553,'Overview Cluster Days'!$B:$G,6)</f>
        <v>Weekday</v>
      </c>
      <c r="E15553" s="10">
        <v>20190424</v>
      </c>
      <c r="F15553" s="11">
        <v>24</v>
      </c>
      <c r="G15553" s="85">
        <v>2983285.8369999998</v>
      </c>
      <c r="H15553" s="86">
        <v>52399183.884950399</v>
      </c>
      <c r="I15553" s="86">
        <v>8762846.1311499197</v>
      </c>
      <c r="J15553" s="86">
        <v>7409835.1639994401</v>
      </c>
      <c r="K15553" s="86">
        <v>4496594.2114260299</v>
      </c>
      <c r="L15553" s="86">
        <v>231524.399</v>
      </c>
      <c r="M15553" s="86">
        <v>7164125.9813485797</v>
      </c>
      <c r="N15553" s="86">
        <v>5804057.3205952505</v>
      </c>
      <c r="O15553" s="86">
        <v>793110.38</v>
      </c>
      <c r="P15553" s="67">
        <v>619843.48139867303</v>
      </c>
      <c r="Q15553" s="85">
        <v>76051745.228525802</v>
      </c>
      <c r="R15553" s="86">
        <v>14612661.5623425</v>
      </c>
      <c r="S15553" s="91">
        <v>20014.155187835899</v>
      </c>
      <c r="T15553" s="67">
        <v>90684420.946056098</v>
      </c>
    </row>
    <row r="15554" spans="1:20" x14ac:dyDescent="0.25">
      <c r="A15554" t="s">
        <v>26</v>
      </c>
      <c r="B15554" s="10" t="str">
        <f>VLOOKUP(E15554,'Overview Cluster Days'!B:E,3)</f>
        <v>E</v>
      </c>
      <c r="C15554" s="10" t="str">
        <f>VLOOKUP($E15554,'Overview Cluster Days'!$B:$G,5)</f>
        <v>Interseason</v>
      </c>
      <c r="D15554" s="10" t="str">
        <f>VLOOKUP($E15554,'Overview Cluster Days'!$B:$G,6)</f>
        <v>Weekday</v>
      </c>
      <c r="E15554" s="10">
        <v>20190425</v>
      </c>
      <c r="F15554" s="11">
        <v>1</v>
      </c>
      <c r="G15554" s="85">
        <v>1651224.4299994099</v>
      </c>
      <c r="H15554" s="86">
        <v>48304491.086164698</v>
      </c>
      <c r="I15554" s="86">
        <v>9090588.7341249008</v>
      </c>
      <c r="J15554" s="86">
        <v>7154942.1499995096</v>
      </c>
      <c r="K15554" s="86">
        <v>5958840.9305529101</v>
      </c>
      <c r="L15554" s="86">
        <v>252033.109994459</v>
      </c>
      <c r="M15554" s="86">
        <v>7328693.7948772702</v>
      </c>
      <c r="N15554" s="86">
        <v>6756906.6391123002</v>
      </c>
      <c r="O15554" s="86">
        <v>610638.70999960403</v>
      </c>
      <c r="P15554" s="67">
        <v>973133.32566047797</v>
      </c>
      <c r="Q15554" s="85">
        <v>72160087.330841497</v>
      </c>
      <c r="R15554" s="86">
        <v>15921405.579644101</v>
      </c>
      <c r="S15554" s="91">
        <v>2.91595455200877E-3</v>
      </c>
      <c r="T15554" s="67">
        <v>88081492.913401499</v>
      </c>
    </row>
    <row r="15555" spans="1:20" x14ac:dyDescent="0.25">
      <c r="A15555" t="s">
        <v>26</v>
      </c>
      <c r="B15555" s="10" t="str">
        <f>VLOOKUP(E15555,'Overview Cluster Days'!B:E,3)</f>
        <v>E</v>
      </c>
      <c r="C15555" s="10" t="str">
        <f>VLOOKUP($E15555,'Overview Cluster Days'!$B:$G,5)</f>
        <v>Interseason</v>
      </c>
      <c r="D15555" s="10" t="str">
        <f>VLOOKUP($E15555,'Overview Cluster Days'!$B:$G,6)</f>
        <v>Weekday</v>
      </c>
      <c r="E15555" s="10">
        <v>20190425</v>
      </c>
      <c r="F15555" s="11">
        <v>2</v>
      </c>
      <c r="G15555" s="85">
        <v>1482669.44399768</v>
      </c>
      <c r="H15555" s="86">
        <v>48414715.559788696</v>
      </c>
      <c r="I15555" s="86">
        <v>8304867.5010154704</v>
      </c>
      <c r="J15555" s="86">
        <v>7106651.7340000002</v>
      </c>
      <c r="K15555" s="86">
        <v>5710299.56555703</v>
      </c>
      <c r="L15555" s="86">
        <v>322672.13995602698</v>
      </c>
      <c r="M15555" s="86">
        <v>7541336.5749596599</v>
      </c>
      <c r="N15555" s="86">
        <v>7169688.3926007999</v>
      </c>
      <c r="O15555" s="86">
        <v>853437.08200000005</v>
      </c>
      <c r="P15555" s="67">
        <v>1043352.66635762</v>
      </c>
      <c r="Q15555" s="85">
        <v>71019203.8043589</v>
      </c>
      <c r="R15555" s="86">
        <v>16930486.855874099</v>
      </c>
      <c r="S15555" s="91">
        <v>34615.615446960597</v>
      </c>
      <c r="T15555" s="67">
        <v>87984306.275680006</v>
      </c>
    </row>
    <row r="15556" spans="1:20" x14ac:dyDescent="0.25">
      <c r="A15556" t="s">
        <v>26</v>
      </c>
      <c r="B15556" s="10" t="str">
        <f>VLOOKUP(E15556,'Overview Cluster Days'!B:E,3)</f>
        <v>E</v>
      </c>
      <c r="C15556" s="10" t="str">
        <f>VLOOKUP($E15556,'Overview Cluster Days'!$B:$G,5)</f>
        <v>Interseason</v>
      </c>
      <c r="D15556" s="10" t="str">
        <f>VLOOKUP($E15556,'Overview Cluster Days'!$B:$G,6)</f>
        <v>Weekday</v>
      </c>
      <c r="E15556" s="10">
        <v>20190425</v>
      </c>
      <c r="F15556" s="11">
        <v>3</v>
      </c>
      <c r="G15556" s="85">
        <v>1241239.4080000001</v>
      </c>
      <c r="H15556" s="86">
        <v>49892649.411897197</v>
      </c>
      <c r="I15556" s="86">
        <v>8007727.34663733</v>
      </c>
      <c r="J15556" s="86">
        <v>7390494.5819995096</v>
      </c>
      <c r="K15556" s="86">
        <v>6351967.0802170001</v>
      </c>
      <c r="L15556" s="86">
        <v>400978.84399231197</v>
      </c>
      <c r="M15556" s="86">
        <v>7507115.8522398602</v>
      </c>
      <c r="N15556" s="86">
        <v>7290485.70464449</v>
      </c>
      <c r="O15556" s="86">
        <v>957015.88199991104</v>
      </c>
      <c r="P15556" s="67">
        <v>998141.01948325697</v>
      </c>
      <c r="Q15556" s="85">
        <v>72884077.828750998</v>
      </c>
      <c r="R15556" s="86">
        <v>17153737.302359801</v>
      </c>
      <c r="S15556" s="91">
        <v>89404.654914794999</v>
      </c>
      <c r="T15556" s="67">
        <v>90127219.786025599</v>
      </c>
    </row>
    <row r="15557" spans="1:20" x14ac:dyDescent="0.25">
      <c r="A15557" t="s">
        <v>26</v>
      </c>
      <c r="B15557" s="10" t="str">
        <f>VLOOKUP(E15557,'Overview Cluster Days'!B:E,3)</f>
        <v>E</v>
      </c>
      <c r="C15557" s="10" t="str">
        <f>VLOOKUP($E15557,'Overview Cluster Days'!$B:$G,5)</f>
        <v>Interseason</v>
      </c>
      <c r="D15557" s="10" t="str">
        <f>VLOOKUP($E15557,'Overview Cluster Days'!$B:$G,6)</f>
        <v>Weekday</v>
      </c>
      <c r="E15557" s="10">
        <v>20190425</v>
      </c>
      <c r="F15557" s="11">
        <v>4</v>
      </c>
      <c r="G15557" s="85">
        <v>1245331.8810000001</v>
      </c>
      <c r="H15557" s="86">
        <v>48539307.280726597</v>
      </c>
      <c r="I15557" s="86">
        <v>7792443.179118</v>
      </c>
      <c r="J15557" s="86">
        <v>7314634.8699986096</v>
      </c>
      <c r="K15557" s="86">
        <v>5846029.2175506698</v>
      </c>
      <c r="L15557" s="86">
        <v>464526.37300000002</v>
      </c>
      <c r="M15557" s="86">
        <v>7347008.5423321202</v>
      </c>
      <c r="N15557" s="86">
        <v>7497418.0347216502</v>
      </c>
      <c r="O15557" s="86">
        <v>1000938.0099997</v>
      </c>
      <c r="P15557" s="67">
        <v>966613.59952893399</v>
      </c>
      <c r="Q15557" s="85">
        <v>70737746.4283939</v>
      </c>
      <c r="R15557" s="86">
        <v>17276504.559582401</v>
      </c>
      <c r="S15557" s="91">
        <v>121601.661320702</v>
      </c>
      <c r="T15557" s="67">
        <v>88135852.649296999</v>
      </c>
    </row>
    <row r="15558" spans="1:20" x14ac:dyDescent="0.25">
      <c r="A15558" t="s">
        <v>26</v>
      </c>
      <c r="B15558" s="10" t="str">
        <f>VLOOKUP(E15558,'Overview Cluster Days'!B:E,3)</f>
        <v>E</v>
      </c>
      <c r="C15558" s="10" t="str">
        <f>VLOOKUP($E15558,'Overview Cluster Days'!$B:$G,5)</f>
        <v>Interseason</v>
      </c>
      <c r="D15558" s="10" t="str">
        <f>VLOOKUP($E15558,'Overview Cluster Days'!$B:$G,6)</f>
        <v>Weekday</v>
      </c>
      <c r="E15558" s="10">
        <v>20190425</v>
      </c>
      <c r="F15558" s="11">
        <v>5</v>
      </c>
      <c r="G15558" s="85">
        <v>1250225.686</v>
      </c>
      <c r="H15558" s="86">
        <v>47938576.854839802</v>
      </c>
      <c r="I15558" s="86">
        <v>7933096.6952022696</v>
      </c>
      <c r="J15558" s="86">
        <v>7278655.5319999997</v>
      </c>
      <c r="K15558" s="86">
        <v>6026784.7249949202</v>
      </c>
      <c r="L15558" s="86">
        <v>525487.89196775202</v>
      </c>
      <c r="M15558" s="86">
        <v>6791365.0978896199</v>
      </c>
      <c r="N15558" s="86">
        <v>7608170.6271644402</v>
      </c>
      <c r="O15558" s="86">
        <v>1034616.922</v>
      </c>
      <c r="P15558" s="67">
        <v>886461.73183278099</v>
      </c>
      <c r="Q15558" s="85">
        <v>70427339.493037</v>
      </c>
      <c r="R15558" s="86">
        <v>16846102.2708546</v>
      </c>
      <c r="S15558" s="91">
        <v>130925.83729163</v>
      </c>
      <c r="T15558" s="67">
        <v>87404367.601183206</v>
      </c>
    </row>
    <row r="15559" spans="1:20" x14ac:dyDescent="0.25">
      <c r="A15559" t="s">
        <v>26</v>
      </c>
      <c r="B15559" s="10" t="str">
        <f>VLOOKUP(E15559,'Overview Cluster Days'!B:E,3)</f>
        <v>E</v>
      </c>
      <c r="C15559" s="10" t="str">
        <f>VLOOKUP($E15559,'Overview Cluster Days'!$B:$G,5)</f>
        <v>Interseason</v>
      </c>
      <c r="D15559" s="10" t="str">
        <f>VLOOKUP($E15559,'Overview Cluster Days'!$B:$G,6)</f>
        <v>Weekday</v>
      </c>
      <c r="E15559" s="10">
        <v>20190425</v>
      </c>
      <c r="F15559" s="11">
        <v>6</v>
      </c>
      <c r="G15559" s="85">
        <v>1279569.5209916199</v>
      </c>
      <c r="H15559" s="86">
        <v>51315484.608920299</v>
      </c>
      <c r="I15559" s="86">
        <v>8366318.5810754905</v>
      </c>
      <c r="J15559" s="86">
        <v>6768190.4299999997</v>
      </c>
      <c r="K15559" s="86">
        <v>5724047.02755096</v>
      </c>
      <c r="L15559" s="86">
        <v>492110.88899161899</v>
      </c>
      <c r="M15559" s="86">
        <v>6036864.7555963704</v>
      </c>
      <c r="N15559" s="86">
        <v>7308812.5832580999</v>
      </c>
      <c r="O15559" s="86">
        <v>1008795.625</v>
      </c>
      <c r="P15559" s="67">
        <v>659076.35894499696</v>
      </c>
      <c r="Q15559" s="85">
        <v>73453610.168538302</v>
      </c>
      <c r="R15559" s="86">
        <v>15505660.2117911</v>
      </c>
      <c r="S15559" s="91">
        <v>130551.458335205</v>
      </c>
      <c r="T15559" s="67">
        <v>89089821.838664606</v>
      </c>
    </row>
    <row r="15560" spans="1:20" x14ac:dyDescent="0.25">
      <c r="A15560" t="s">
        <v>26</v>
      </c>
      <c r="B15560" s="10" t="str">
        <f>VLOOKUP(E15560,'Overview Cluster Days'!B:E,3)</f>
        <v>E</v>
      </c>
      <c r="C15560" s="10" t="str">
        <f>VLOOKUP($E15560,'Overview Cluster Days'!$B:$G,5)</f>
        <v>Interseason</v>
      </c>
      <c r="D15560" s="10" t="str">
        <f>VLOOKUP($E15560,'Overview Cluster Days'!$B:$G,6)</f>
        <v>Weekday</v>
      </c>
      <c r="E15560" s="10">
        <v>20190425</v>
      </c>
      <c r="F15560" s="11">
        <v>7</v>
      </c>
      <c r="G15560" s="85">
        <v>1411519.4599999399</v>
      </c>
      <c r="H15560" s="86">
        <v>56610546.991158299</v>
      </c>
      <c r="I15560" s="86">
        <v>10703898.1031413</v>
      </c>
      <c r="J15560" s="86">
        <v>7117181.69999965</v>
      </c>
      <c r="K15560" s="86">
        <v>6270635.9290565196</v>
      </c>
      <c r="L15560" s="86">
        <v>417769.53399999999</v>
      </c>
      <c r="M15560" s="86">
        <v>5816958.0866188603</v>
      </c>
      <c r="N15560" s="86">
        <v>7008605.3067672597</v>
      </c>
      <c r="O15560" s="86">
        <v>1037969.22999926</v>
      </c>
      <c r="P15560" s="67">
        <v>482835.50060012302</v>
      </c>
      <c r="Q15560" s="85">
        <v>82113782.183355793</v>
      </c>
      <c r="R15560" s="86">
        <v>14764137.657985499</v>
      </c>
      <c r="S15560" s="91">
        <v>79891.179715026898</v>
      </c>
      <c r="T15560" s="67">
        <v>96957811.021056294</v>
      </c>
    </row>
    <row r="15561" spans="1:20" x14ac:dyDescent="0.25">
      <c r="A15561" t="s">
        <v>26</v>
      </c>
      <c r="B15561" s="10" t="str">
        <f>VLOOKUP(E15561,'Overview Cluster Days'!B:E,3)</f>
        <v>E</v>
      </c>
      <c r="C15561" s="10" t="str">
        <f>VLOOKUP($E15561,'Overview Cluster Days'!$B:$G,5)</f>
        <v>Interseason</v>
      </c>
      <c r="D15561" s="10" t="str">
        <f>VLOOKUP($E15561,'Overview Cluster Days'!$B:$G,6)</f>
        <v>Weekday</v>
      </c>
      <c r="E15561" s="10">
        <v>20190425</v>
      </c>
      <c r="F15561" s="11">
        <v>8</v>
      </c>
      <c r="G15561" s="85">
        <v>1535619.71</v>
      </c>
      <c r="H15561" s="86">
        <v>61762815.066079699</v>
      </c>
      <c r="I15561" s="86">
        <v>13630970.0355216</v>
      </c>
      <c r="J15561" s="86">
        <v>7732016.3020000001</v>
      </c>
      <c r="K15561" s="86">
        <v>6207629.28450354</v>
      </c>
      <c r="L15561" s="86">
        <v>357758.94999505201</v>
      </c>
      <c r="M15561" s="86">
        <v>6882034.4036790105</v>
      </c>
      <c r="N15561" s="86">
        <v>7188735.2979683997</v>
      </c>
      <c r="O15561" s="86">
        <v>919697.42599986796</v>
      </c>
      <c r="P15561" s="67">
        <v>368850.70512501302</v>
      </c>
      <c r="Q15561" s="85">
        <v>90869050.398104802</v>
      </c>
      <c r="R15561" s="86">
        <v>15717076.7827673</v>
      </c>
      <c r="S15561" s="91">
        <v>86378.080154418902</v>
      </c>
      <c r="T15561" s="67">
        <v>106672505.26102699</v>
      </c>
    </row>
    <row r="15562" spans="1:20" x14ac:dyDescent="0.25">
      <c r="A15562" t="s">
        <v>26</v>
      </c>
      <c r="B15562" s="10" t="str">
        <f>VLOOKUP(E15562,'Overview Cluster Days'!B:E,3)</f>
        <v>E</v>
      </c>
      <c r="C15562" s="10" t="str">
        <f>VLOOKUP($E15562,'Overview Cluster Days'!$B:$G,5)</f>
        <v>Interseason</v>
      </c>
      <c r="D15562" s="10" t="str">
        <f>VLOOKUP($E15562,'Overview Cluster Days'!$B:$G,6)</f>
        <v>Weekday</v>
      </c>
      <c r="E15562" s="10">
        <v>20190425</v>
      </c>
      <c r="F15562" s="11">
        <v>9</v>
      </c>
      <c r="G15562" s="85">
        <v>2325631.915</v>
      </c>
      <c r="H15562" s="86">
        <v>73792350.966215506</v>
      </c>
      <c r="I15562" s="86">
        <v>15159544.6052725</v>
      </c>
      <c r="J15562" s="86">
        <v>8382416.3490000004</v>
      </c>
      <c r="K15562" s="86">
        <v>6325666.4933705004</v>
      </c>
      <c r="L15562" s="86">
        <v>331437.15500000003</v>
      </c>
      <c r="M15562" s="86">
        <v>9964668.7017568797</v>
      </c>
      <c r="N15562" s="86">
        <v>7633257.3102716096</v>
      </c>
      <c r="O15562" s="86">
        <v>992229.45199908002</v>
      </c>
      <c r="P15562" s="67">
        <v>525881.170402669</v>
      </c>
      <c r="Q15562" s="85">
        <v>105985610.328859</v>
      </c>
      <c r="R15562" s="86">
        <v>19447473.789430201</v>
      </c>
      <c r="S15562" s="91">
        <v>57955.827574523901</v>
      </c>
      <c r="T15562" s="67">
        <v>125491039.94586299</v>
      </c>
    </row>
    <row r="15563" spans="1:20" x14ac:dyDescent="0.25">
      <c r="A15563" t="s">
        <v>26</v>
      </c>
      <c r="B15563" s="10" t="str">
        <f>VLOOKUP(E15563,'Overview Cluster Days'!B:E,3)</f>
        <v>E</v>
      </c>
      <c r="C15563" s="10" t="str">
        <f>VLOOKUP($E15563,'Overview Cluster Days'!$B:$G,5)</f>
        <v>Interseason</v>
      </c>
      <c r="D15563" s="10" t="str">
        <f>VLOOKUP($E15563,'Overview Cluster Days'!$B:$G,6)</f>
        <v>Weekday</v>
      </c>
      <c r="E15563" s="10">
        <v>20190425</v>
      </c>
      <c r="F15563" s="11">
        <v>10</v>
      </c>
      <c r="G15563" s="85">
        <v>2225986.5499999998</v>
      </c>
      <c r="H15563" s="86">
        <v>76949658.897661999</v>
      </c>
      <c r="I15563" s="86">
        <v>15568118.152230499</v>
      </c>
      <c r="J15563" s="86">
        <v>8441383.2259998303</v>
      </c>
      <c r="K15563" s="86">
        <v>6223566.4504684703</v>
      </c>
      <c r="L15563" s="86">
        <v>370916.25598769297</v>
      </c>
      <c r="M15563" s="86">
        <v>12557518.809223801</v>
      </c>
      <c r="N15563" s="86">
        <v>8171331.9441863298</v>
      </c>
      <c r="O15563" s="86">
        <v>1042938.28499884</v>
      </c>
      <c r="P15563" s="67">
        <v>519566.68411441101</v>
      </c>
      <c r="Q15563" s="85">
        <v>109408713.276361</v>
      </c>
      <c r="R15563" s="86">
        <v>22662271.978511099</v>
      </c>
      <c r="S15563" s="91">
        <v>8358.3264473723193</v>
      </c>
      <c r="T15563" s="67">
        <v>132079343.581319</v>
      </c>
    </row>
    <row r="15564" spans="1:20" x14ac:dyDescent="0.25">
      <c r="A15564" t="s">
        <v>26</v>
      </c>
      <c r="B15564" s="10" t="str">
        <f>VLOOKUP(E15564,'Overview Cluster Days'!B:E,3)</f>
        <v>E</v>
      </c>
      <c r="C15564" s="10" t="str">
        <f>VLOOKUP($E15564,'Overview Cluster Days'!$B:$G,5)</f>
        <v>Interseason</v>
      </c>
      <c r="D15564" s="10" t="str">
        <f>VLOOKUP($E15564,'Overview Cluster Days'!$B:$G,6)</f>
        <v>Weekday</v>
      </c>
      <c r="E15564" s="10">
        <v>20190425</v>
      </c>
      <c r="F15564" s="11">
        <v>11</v>
      </c>
      <c r="G15564" s="85">
        <v>2018149.422</v>
      </c>
      <c r="H15564" s="86">
        <v>77835796.3952526</v>
      </c>
      <c r="I15564" s="86">
        <v>15719915.327594001</v>
      </c>
      <c r="J15564" s="86">
        <v>8513613.3320000004</v>
      </c>
      <c r="K15564" s="86">
        <v>6282942.39521435</v>
      </c>
      <c r="L15564" s="86">
        <v>410217.57199612103</v>
      </c>
      <c r="M15564" s="86">
        <v>14713459.935636699</v>
      </c>
      <c r="N15564" s="86">
        <v>8602406.3365533594</v>
      </c>
      <c r="O15564" s="86">
        <v>1180270.1140000001</v>
      </c>
      <c r="P15564" s="67">
        <v>545464.97495870502</v>
      </c>
      <c r="Q15564" s="85">
        <v>110370416.872061</v>
      </c>
      <c r="R15564" s="86">
        <v>25451818.933144901</v>
      </c>
      <c r="S15564" s="91">
        <v>-4.7509763389825804E-3</v>
      </c>
      <c r="T15564" s="67">
        <v>135822235.800455</v>
      </c>
    </row>
    <row r="15565" spans="1:20" x14ac:dyDescent="0.25">
      <c r="A15565" t="s">
        <v>26</v>
      </c>
      <c r="B15565" s="10" t="str">
        <f>VLOOKUP(E15565,'Overview Cluster Days'!B:E,3)</f>
        <v>E</v>
      </c>
      <c r="C15565" s="10" t="str">
        <f>VLOOKUP($E15565,'Overview Cluster Days'!$B:$G,5)</f>
        <v>Interseason</v>
      </c>
      <c r="D15565" s="10" t="str">
        <f>VLOOKUP($E15565,'Overview Cluster Days'!$B:$G,6)</f>
        <v>Weekday</v>
      </c>
      <c r="E15565" s="10">
        <v>20190425</v>
      </c>
      <c r="F15565" s="11">
        <v>12</v>
      </c>
      <c r="G15565" s="85">
        <v>1879093.3039990801</v>
      </c>
      <c r="H15565" s="86">
        <v>78432191.448656693</v>
      </c>
      <c r="I15565" s="86">
        <v>16094431.570868099</v>
      </c>
      <c r="J15565" s="86">
        <v>9287129.4839999992</v>
      </c>
      <c r="K15565" s="86">
        <v>6537690.3514671996</v>
      </c>
      <c r="L15565" s="86">
        <v>366317.26599918801</v>
      </c>
      <c r="M15565" s="86">
        <v>16255202.5773341</v>
      </c>
      <c r="N15565" s="86">
        <v>8642213.0358854495</v>
      </c>
      <c r="O15565" s="86">
        <v>1233048.804</v>
      </c>
      <c r="P15565" s="67">
        <v>555656.35906249296</v>
      </c>
      <c r="Q15565" s="85">
        <v>112230536.15899099</v>
      </c>
      <c r="R15565" s="86">
        <v>27052438.042281199</v>
      </c>
      <c r="S15565" s="91">
        <v>-2.3278808221221001E-3</v>
      </c>
      <c r="T15565" s="67">
        <v>139282974.198944</v>
      </c>
    </row>
    <row r="15566" spans="1:20" x14ac:dyDescent="0.25">
      <c r="A15566" t="s">
        <v>26</v>
      </c>
      <c r="B15566" s="10" t="str">
        <f>VLOOKUP(E15566,'Overview Cluster Days'!B:E,3)</f>
        <v>E</v>
      </c>
      <c r="C15566" s="10" t="str">
        <f>VLOOKUP($E15566,'Overview Cluster Days'!$B:$G,5)</f>
        <v>Interseason</v>
      </c>
      <c r="D15566" s="10" t="str">
        <f>VLOOKUP($E15566,'Overview Cluster Days'!$B:$G,6)</f>
        <v>Weekday</v>
      </c>
      <c r="E15566" s="10">
        <v>20190425</v>
      </c>
      <c r="F15566" s="11">
        <v>13</v>
      </c>
      <c r="G15566" s="85">
        <v>1493182.784</v>
      </c>
      <c r="H15566" s="86">
        <v>79758462.669184506</v>
      </c>
      <c r="I15566" s="86">
        <v>16070913.0623201</v>
      </c>
      <c r="J15566" s="86">
        <v>9351110.1300000008</v>
      </c>
      <c r="K15566" s="86">
        <v>6948812.1091325004</v>
      </c>
      <c r="L15566" s="86">
        <v>379252.75299983699</v>
      </c>
      <c r="M15566" s="86">
        <v>16911265.7786979</v>
      </c>
      <c r="N15566" s="86">
        <v>8566656.4710626304</v>
      </c>
      <c r="O15566" s="86">
        <v>1314188.4999999299</v>
      </c>
      <c r="P15566" s="67">
        <v>554568.79169864999</v>
      </c>
      <c r="Q15566" s="85">
        <v>113622480.754637</v>
      </c>
      <c r="R15566" s="86">
        <v>27725932.2944589</v>
      </c>
      <c r="S15566" s="91">
        <v>4596.0334440155402</v>
      </c>
      <c r="T15566" s="67">
        <v>141353009.08254001</v>
      </c>
    </row>
    <row r="15567" spans="1:20" x14ac:dyDescent="0.25">
      <c r="A15567" t="s">
        <v>26</v>
      </c>
      <c r="B15567" s="10" t="str">
        <f>VLOOKUP(E15567,'Overview Cluster Days'!B:E,3)</f>
        <v>E</v>
      </c>
      <c r="C15567" s="10" t="str">
        <f>VLOOKUP($E15567,'Overview Cluster Days'!$B:$G,5)</f>
        <v>Interseason</v>
      </c>
      <c r="D15567" s="10" t="str">
        <f>VLOOKUP($E15567,'Overview Cluster Days'!$B:$G,6)</f>
        <v>Weekday</v>
      </c>
      <c r="E15567" s="10">
        <v>20190425</v>
      </c>
      <c r="F15567" s="11">
        <v>14</v>
      </c>
      <c r="G15567" s="85">
        <v>1372210.1459999999</v>
      </c>
      <c r="H15567" s="86">
        <v>83468564.380029306</v>
      </c>
      <c r="I15567" s="86">
        <v>15826639.2575927</v>
      </c>
      <c r="J15567" s="86">
        <v>9447512.6400000006</v>
      </c>
      <c r="K15567" s="86">
        <v>6414756.0243988503</v>
      </c>
      <c r="L15567" s="86">
        <v>396851.39199999999</v>
      </c>
      <c r="M15567" s="86">
        <v>16850424.536516901</v>
      </c>
      <c r="N15567" s="86">
        <v>8338877.0547166998</v>
      </c>
      <c r="O15567" s="86">
        <v>1352061.24</v>
      </c>
      <c r="P15567" s="67">
        <v>573208.49025834096</v>
      </c>
      <c r="Q15567" s="85">
        <v>116529682.44802099</v>
      </c>
      <c r="R15567" s="86">
        <v>27511422.713491902</v>
      </c>
      <c r="S15567" s="91">
        <v>4987.31519549526</v>
      </c>
      <c r="T15567" s="67">
        <v>144046092.47670799</v>
      </c>
    </row>
    <row r="15568" spans="1:20" x14ac:dyDescent="0.25">
      <c r="A15568" t="s">
        <v>26</v>
      </c>
      <c r="B15568" s="10" t="str">
        <f>VLOOKUP(E15568,'Overview Cluster Days'!B:E,3)</f>
        <v>E</v>
      </c>
      <c r="C15568" s="10" t="str">
        <f>VLOOKUP($E15568,'Overview Cluster Days'!$B:$G,5)</f>
        <v>Interseason</v>
      </c>
      <c r="D15568" s="10" t="str">
        <f>VLOOKUP($E15568,'Overview Cluster Days'!$B:$G,6)</f>
        <v>Weekday</v>
      </c>
      <c r="E15568" s="10">
        <v>20190425</v>
      </c>
      <c r="F15568" s="11">
        <v>15</v>
      </c>
      <c r="G15568" s="85">
        <v>1430290.1629999999</v>
      </c>
      <c r="H15568" s="86">
        <v>80105351.631368697</v>
      </c>
      <c r="I15568" s="86">
        <v>15358497.1656824</v>
      </c>
      <c r="J15568" s="86">
        <v>9518068.7400000002</v>
      </c>
      <c r="K15568" s="86">
        <v>6339142.20250961</v>
      </c>
      <c r="L15568" s="86">
        <v>370185.41399999999</v>
      </c>
      <c r="M15568" s="86">
        <v>16344609.4576518</v>
      </c>
      <c r="N15568" s="86">
        <v>7972776.3666619696</v>
      </c>
      <c r="O15568" s="86">
        <v>1340573.78999995</v>
      </c>
      <c r="P15568" s="67">
        <v>561550.08067278902</v>
      </c>
      <c r="Q15568" s="85">
        <v>112751349.90256099</v>
      </c>
      <c r="R15568" s="86">
        <v>26589695.108986501</v>
      </c>
      <c r="S15568" s="91">
        <v>7330.0342455292102</v>
      </c>
      <c r="T15568" s="67">
        <v>139348375.045793</v>
      </c>
    </row>
    <row r="15569" spans="1:20" x14ac:dyDescent="0.25">
      <c r="A15569" t="s">
        <v>26</v>
      </c>
      <c r="B15569" s="10" t="str">
        <f>VLOOKUP(E15569,'Overview Cluster Days'!B:E,3)</f>
        <v>E</v>
      </c>
      <c r="C15569" s="10" t="str">
        <f>VLOOKUP($E15569,'Overview Cluster Days'!$B:$G,5)</f>
        <v>Interseason</v>
      </c>
      <c r="D15569" s="10" t="str">
        <f>VLOOKUP($E15569,'Overview Cluster Days'!$B:$G,6)</f>
        <v>Weekday</v>
      </c>
      <c r="E15569" s="10">
        <v>20190425</v>
      </c>
      <c r="F15569" s="11">
        <v>16</v>
      </c>
      <c r="G15569" s="85">
        <v>1568318.59</v>
      </c>
      <c r="H15569" s="86">
        <v>77683934.287090003</v>
      </c>
      <c r="I15569" s="86">
        <v>14722305.1853284</v>
      </c>
      <c r="J15569" s="86">
        <v>9695203.0099999998</v>
      </c>
      <c r="K15569" s="86">
        <v>7084855.1959871696</v>
      </c>
      <c r="L15569" s="86">
        <v>305581.58999317302</v>
      </c>
      <c r="M15569" s="86">
        <v>15635827.402950199</v>
      </c>
      <c r="N15569" s="86">
        <v>7561811.6639070399</v>
      </c>
      <c r="O15569" s="86">
        <v>1318961.76999998</v>
      </c>
      <c r="P15569" s="67">
        <v>708544.06594004203</v>
      </c>
      <c r="Q15569" s="85">
        <v>110754616.268406</v>
      </c>
      <c r="R15569" s="86">
        <v>25530726.492790401</v>
      </c>
      <c r="S15569" s="91">
        <v>30744.861919647101</v>
      </c>
      <c r="T15569" s="67">
        <v>136316087.62311599</v>
      </c>
    </row>
    <row r="15570" spans="1:20" x14ac:dyDescent="0.25">
      <c r="A15570" t="s">
        <v>26</v>
      </c>
      <c r="B15570" s="10" t="str">
        <f>VLOOKUP(E15570,'Overview Cluster Days'!B:E,3)</f>
        <v>E</v>
      </c>
      <c r="C15570" s="10" t="str">
        <f>VLOOKUP($E15570,'Overview Cluster Days'!$B:$G,5)</f>
        <v>Interseason</v>
      </c>
      <c r="D15570" s="10" t="str">
        <f>VLOOKUP($E15570,'Overview Cluster Days'!$B:$G,6)</f>
        <v>Weekday</v>
      </c>
      <c r="E15570" s="10">
        <v>20190425</v>
      </c>
      <c r="F15570" s="11">
        <v>17</v>
      </c>
      <c r="G15570" s="85">
        <v>1947553.8459986299</v>
      </c>
      <c r="H15570" s="86">
        <v>72654277.177449107</v>
      </c>
      <c r="I15570" s="86">
        <v>14355827.621854899</v>
      </c>
      <c r="J15570" s="86">
        <v>8988201.8440000098</v>
      </c>
      <c r="K15570" s="86">
        <v>6972144.6385011701</v>
      </c>
      <c r="L15570" s="86">
        <v>250352.963996062</v>
      </c>
      <c r="M15570" s="86">
        <v>13850861.2565588</v>
      </c>
      <c r="N15570" s="86">
        <v>6958167.3489045296</v>
      </c>
      <c r="O15570" s="86">
        <v>1170247.64999964</v>
      </c>
      <c r="P15570" s="67">
        <v>758277.65882718295</v>
      </c>
      <c r="Q15570" s="85">
        <v>104918005.127804</v>
      </c>
      <c r="R15570" s="86">
        <v>22987906.878286202</v>
      </c>
      <c r="S15570" s="91">
        <v>20007.250225212199</v>
      </c>
      <c r="T15570" s="67">
        <v>127925919.25631499</v>
      </c>
    </row>
    <row r="15571" spans="1:20" x14ac:dyDescent="0.25">
      <c r="A15571" t="s">
        <v>26</v>
      </c>
      <c r="B15571" s="10" t="str">
        <f>VLOOKUP(E15571,'Overview Cluster Days'!B:E,3)</f>
        <v>E</v>
      </c>
      <c r="C15571" s="10" t="str">
        <f>VLOOKUP($E15571,'Overview Cluster Days'!$B:$G,5)</f>
        <v>Interseason</v>
      </c>
      <c r="D15571" s="10" t="str">
        <f>VLOOKUP($E15571,'Overview Cluster Days'!$B:$G,6)</f>
        <v>Weekday</v>
      </c>
      <c r="E15571" s="10">
        <v>20190425</v>
      </c>
      <c r="F15571" s="11">
        <v>18</v>
      </c>
      <c r="G15571" s="85">
        <v>2696059.22</v>
      </c>
      <c r="H15571" s="86">
        <v>73009967.093196198</v>
      </c>
      <c r="I15571" s="86">
        <v>14819540.5168289</v>
      </c>
      <c r="J15571" s="86">
        <v>8167029.7209987799</v>
      </c>
      <c r="K15571" s="86">
        <v>7294334.5555852102</v>
      </c>
      <c r="L15571" s="86">
        <v>250115.479976648</v>
      </c>
      <c r="M15571" s="86">
        <v>11584375.275097501</v>
      </c>
      <c r="N15571" s="86">
        <v>6553618.1611734498</v>
      </c>
      <c r="O15571" s="86">
        <v>982913.18999997003</v>
      </c>
      <c r="P15571" s="67">
        <v>759394.14137930097</v>
      </c>
      <c r="Q15571" s="85">
        <v>105986931.106609</v>
      </c>
      <c r="R15571" s="86">
        <v>20130416.247626901</v>
      </c>
      <c r="S15571" s="91">
        <v>57207.171148193302</v>
      </c>
      <c r="T15571" s="67">
        <v>126174554.52538399</v>
      </c>
    </row>
    <row r="15572" spans="1:20" x14ac:dyDescent="0.25">
      <c r="A15572" t="s">
        <v>26</v>
      </c>
      <c r="B15572" s="10" t="str">
        <f>VLOOKUP(E15572,'Overview Cluster Days'!B:E,3)</f>
        <v>E</v>
      </c>
      <c r="C15572" s="10" t="str">
        <f>VLOOKUP($E15572,'Overview Cluster Days'!$B:$G,5)</f>
        <v>Interseason</v>
      </c>
      <c r="D15572" s="10" t="str">
        <f>VLOOKUP($E15572,'Overview Cluster Days'!$B:$G,6)</f>
        <v>Weekday</v>
      </c>
      <c r="E15572" s="10">
        <v>20190425</v>
      </c>
      <c r="F15572" s="11">
        <v>19</v>
      </c>
      <c r="G15572" s="85">
        <v>3199969.01</v>
      </c>
      <c r="H15572" s="86">
        <v>73586930.188052595</v>
      </c>
      <c r="I15572" s="86">
        <v>15095250.498596599</v>
      </c>
      <c r="J15572" s="86">
        <v>7994597.3940000003</v>
      </c>
      <c r="K15572" s="86">
        <v>5825401.8963569598</v>
      </c>
      <c r="L15572" s="86">
        <v>261473.209996319</v>
      </c>
      <c r="M15572" s="86">
        <v>9312245.9627424609</v>
      </c>
      <c r="N15572" s="86">
        <v>5905696.3092576498</v>
      </c>
      <c r="O15572" s="86">
        <v>893537.14800000004</v>
      </c>
      <c r="P15572" s="67">
        <v>820597.95119302603</v>
      </c>
      <c r="Q15572" s="85">
        <v>105702148.98700599</v>
      </c>
      <c r="R15572" s="86">
        <v>17193550.581189498</v>
      </c>
      <c r="S15572" s="91">
        <v>68961.2575035708</v>
      </c>
      <c r="T15572" s="67">
        <v>122964660.825699</v>
      </c>
    </row>
    <row r="15573" spans="1:20" x14ac:dyDescent="0.25">
      <c r="A15573" t="s">
        <v>26</v>
      </c>
      <c r="B15573" s="10" t="str">
        <f>VLOOKUP(E15573,'Overview Cluster Days'!B:E,3)</f>
        <v>E</v>
      </c>
      <c r="C15573" s="10" t="str">
        <f>VLOOKUP($E15573,'Overview Cluster Days'!$B:$G,5)</f>
        <v>Interseason</v>
      </c>
      <c r="D15573" s="10" t="str">
        <f>VLOOKUP($E15573,'Overview Cluster Days'!$B:$G,6)</f>
        <v>Weekday</v>
      </c>
      <c r="E15573" s="10">
        <v>20190425</v>
      </c>
      <c r="F15573" s="11">
        <v>20</v>
      </c>
      <c r="G15573" s="85">
        <v>3482774.0699996399</v>
      </c>
      <c r="H15573" s="86">
        <v>73772828.673276797</v>
      </c>
      <c r="I15573" s="86">
        <v>14683464.326546101</v>
      </c>
      <c r="J15573" s="86">
        <v>8422960.1600000001</v>
      </c>
      <c r="K15573" s="86">
        <v>5410235.0829999996</v>
      </c>
      <c r="L15573" s="86">
        <v>256485.80399707099</v>
      </c>
      <c r="M15573" s="86">
        <v>7942561.0519898999</v>
      </c>
      <c r="N15573" s="86">
        <v>5294822.2417635601</v>
      </c>
      <c r="O15573" s="86">
        <v>838177.68</v>
      </c>
      <c r="P15573" s="67">
        <v>917427.353788101</v>
      </c>
      <c r="Q15573" s="85">
        <v>105772262.312823</v>
      </c>
      <c r="R15573" s="86">
        <v>15249474.1315386</v>
      </c>
      <c r="S15573" s="91">
        <v>60573.660818099997</v>
      </c>
      <c r="T15573" s="67">
        <v>121082310.105179</v>
      </c>
    </row>
    <row r="15574" spans="1:20" x14ac:dyDescent="0.25">
      <c r="A15574" t="s">
        <v>26</v>
      </c>
      <c r="B15574" s="10" t="str">
        <f>VLOOKUP(E15574,'Overview Cluster Days'!B:E,3)</f>
        <v>E</v>
      </c>
      <c r="C15574" s="10" t="str">
        <f>VLOOKUP($E15574,'Overview Cluster Days'!$B:$G,5)</f>
        <v>Interseason</v>
      </c>
      <c r="D15574" s="10" t="str">
        <f>VLOOKUP($E15574,'Overview Cluster Days'!$B:$G,6)</f>
        <v>Weekday</v>
      </c>
      <c r="E15574" s="10">
        <v>20190425</v>
      </c>
      <c r="F15574" s="11">
        <v>21</v>
      </c>
      <c r="G15574" s="85">
        <v>2665961.9900000002</v>
      </c>
      <c r="H15574" s="86">
        <v>64771262.219857402</v>
      </c>
      <c r="I15574" s="86">
        <v>11932174.2402728</v>
      </c>
      <c r="J15574" s="86">
        <v>9377768.2849997692</v>
      </c>
      <c r="K15574" s="86">
        <v>5360469.415</v>
      </c>
      <c r="L15574" s="86">
        <v>209525.15</v>
      </c>
      <c r="M15574" s="86">
        <v>5974852.42373385</v>
      </c>
      <c r="N15574" s="86">
        <v>5193662.1042502103</v>
      </c>
      <c r="O15574" s="86">
        <v>698220.62999977602</v>
      </c>
      <c r="P15574" s="67">
        <v>729714.234562319</v>
      </c>
      <c r="Q15574" s="85">
        <v>94107636.150129899</v>
      </c>
      <c r="R15574" s="86">
        <v>12805974.5425462</v>
      </c>
      <c r="S15574" s="91">
        <v>60773.656720763996</v>
      </c>
      <c r="T15574" s="67">
        <v>106974384.349397</v>
      </c>
    </row>
    <row r="15575" spans="1:20" x14ac:dyDescent="0.25">
      <c r="A15575" t="s">
        <v>26</v>
      </c>
      <c r="B15575" s="10" t="str">
        <f>VLOOKUP(E15575,'Overview Cluster Days'!B:E,3)</f>
        <v>E</v>
      </c>
      <c r="C15575" s="10" t="str">
        <f>VLOOKUP($E15575,'Overview Cluster Days'!$B:$G,5)</f>
        <v>Interseason</v>
      </c>
      <c r="D15575" s="10" t="str">
        <f>VLOOKUP($E15575,'Overview Cluster Days'!$B:$G,6)</f>
        <v>Weekday</v>
      </c>
      <c r="E15575" s="10">
        <v>20190425</v>
      </c>
      <c r="F15575" s="11">
        <v>22</v>
      </c>
      <c r="G15575" s="85">
        <v>2492618.6880000001</v>
      </c>
      <c r="H15575" s="86">
        <v>58211871.032230198</v>
      </c>
      <c r="I15575" s="86">
        <v>10526470.8211566</v>
      </c>
      <c r="J15575" s="86">
        <v>9770539.6639999896</v>
      </c>
      <c r="K15575" s="86">
        <v>5349975.0462393202</v>
      </c>
      <c r="L15575" s="86">
        <v>211902.45599699201</v>
      </c>
      <c r="M15575" s="86">
        <v>5862311.9675342897</v>
      </c>
      <c r="N15575" s="86">
        <v>5248589.0009406703</v>
      </c>
      <c r="O15575" s="86">
        <v>670096.18200000003</v>
      </c>
      <c r="P15575" s="67">
        <v>750759.16957472195</v>
      </c>
      <c r="Q15575" s="85">
        <v>86351475.251626</v>
      </c>
      <c r="R15575" s="86">
        <v>12743658.776046701</v>
      </c>
      <c r="S15575" s="91">
        <v>0</v>
      </c>
      <c r="T15575" s="67">
        <v>99095134.027672693</v>
      </c>
    </row>
    <row r="15576" spans="1:20" x14ac:dyDescent="0.25">
      <c r="A15576" t="s">
        <v>26</v>
      </c>
      <c r="B15576" s="10" t="str">
        <f>VLOOKUP(E15576,'Overview Cluster Days'!B:E,3)</f>
        <v>E</v>
      </c>
      <c r="C15576" s="10" t="str">
        <f>VLOOKUP($E15576,'Overview Cluster Days'!$B:$G,5)</f>
        <v>Interseason</v>
      </c>
      <c r="D15576" s="10" t="str">
        <f>VLOOKUP($E15576,'Overview Cluster Days'!$B:$G,6)</f>
        <v>Weekday</v>
      </c>
      <c r="E15576" s="10">
        <v>20190425</v>
      </c>
      <c r="F15576" s="11">
        <v>23</v>
      </c>
      <c r="G15576" s="85">
        <v>2365226.69</v>
      </c>
      <c r="H15576" s="86">
        <v>52363746.740997098</v>
      </c>
      <c r="I15576" s="86">
        <v>9483814.1663702503</v>
      </c>
      <c r="J15576" s="86">
        <v>9153750.4799997993</v>
      </c>
      <c r="K15576" s="86">
        <v>5261588.7849626001</v>
      </c>
      <c r="L15576" s="86">
        <v>230175.5</v>
      </c>
      <c r="M15576" s="86">
        <v>6392622.5732461596</v>
      </c>
      <c r="N15576" s="86">
        <v>5003795.2311530896</v>
      </c>
      <c r="O15576" s="86">
        <v>681827.30999970296</v>
      </c>
      <c r="P15576" s="67">
        <v>910549.21980932797</v>
      </c>
      <c r="Q15576" s="85">
        <v>78628126.862329707</v>
      </c>
      <c r="R15576" s="86">
        <v>13218969.8342083</v>
      </c>
      <c r="S15576" s="91">
        <v>2.57568364031613E-3</v>
      </c>
      <c r="T15576" s="67">
        <v>91847096.699113697</v>
      </c>
    </row>
    <row r="15577" spans="1:20" x14ac:dyDescent="0.25">
      <c r="A15577" t="s">
        <v>26</v>
      </c>
      <c r="B15577" s="10" t="str">
        <f>VLOOKUP(E15577,'Overview Cluster Days'!B:E,3)</f>
        <v>E</v>
      </c>
      <c r="C15577" s="10" t="str">
        <f>VLOOKUP($E15577,'Overview Cluster Days'!$B:$G,5)</f>
        <v>Interseason</v>
      </c>
      <c r="D15577" s="10" t="str">
        <f>VLOOKUP($E15577,'Overview Cluster Days'!$B:$G,6)</f>
        <v>Weekday</v>
      </c>
      <c r="E15577" s="10">
        <v>20190425</v>
      </c>
      <c r="F15577" s="11">
        <v>24</v>
      </c>
      <c r="G15577" s="85">
        <v>1782192.3219999999</v>
      </c>
      <c r="H15577" s="86">
        <v>49368907.822635598</v>
      </c>
      <c r="I15577" s="86">
        <v>9138193.9866177794</v>
      </c>
      <c r="J15577" s="86">
        <v>9083870.9120000005</v>
      </c>
      <c r="K15577" s="86">
        <v>5122534.5590009997</v>
      </c>
      <c r="L15577" s="86">
        <v>250046.64199999999</v>
      </c>
      <c r="M15577" s="86">
        <v>7183127.4936073497</v>
      </c>
      <c r="N15577" s="86">
        <v>4792834.0010385001</v>
      </c>
      <c r="O15577" s="86">
        <v>781340.06400000001</v>
      </c>
      <c r="P15577" s="67">
        <v>921275.64783181099</v>
      </c>
      <c r="Q15577" s="85">
        <v>74495699.602254406</v>
      </c>
      <c r="R15577" s="86">
        <v>13928623.848477701</v>
      </c>
      <c r="S15577" s="91">
        <v>0</v>
      </c>
      <c r="T15577" s="67">
        <v>88424323.450732097</v>
      </c>
    </row>
    <row r="15578" spans="1:20" x14ac:dyDescent="0.25">
      <c r="A15578" t="s">
        <v>26</v>
      </c>
      <c r="B15578" s="10" t="str">
        <f>VLOOKUP(E15578,'Overview Cluster Days'!B:E,3)</f>
        <v>E</v>
      </c>
      <c r="C15578" s="10" t="str">
        <f>VLOOKUP($E15578,'Overview Cluster Days'!$B:$G,5)</f>
        <v>Interseason</v>
      </c>
      <c r="D15578" s="10" t="str">
        <f>VLOOKUP($E15578,'Overview Cluster Days'!$B:$G,6)</f>
        <v>Weekday</v>
      </c>
      <c r="E15578" s="10">
        <v>20190426</v>
      </c>
      <c r="F15578" s="11">
        <v>1</v>
      </c>
      <c r="G15578" s="85">
        <v>2613874.926</v>
      </c>
      <c r="H15578" s="86">
        <v>49478182.9667859</v>
      </c>
      <c r="I15578" s="86">
        <v>8260599.7189828902</v>
      </c>
      <c r="J15578" s="86">
        <v>10483997.951999599</v>
      </c>
      <c r="K15578" s="86">
        <v>3743621.6157085602</v>
      </c>
      <c r="L15578" s="86">
        <v>335021.60800000001</v>
      </c>
      <c r="M15578" s="86">
        <v>6170934.8252445804</v>
      </c>
      <c r="N15578" s="86">
        <v>5265957.1364864903</v>
      </c>
      <c r="O15578" s="86">
        <v>719304.51199994003</v>
      </c>
      <c r="P15578" s="67">
        <v>858856.14851489104</v>
      </c>
      <c r="Q15578" s="85">
        <v>74580277.179477006</v>
      </c>
      <c r="R15578" s="86">
        <v>13350074.230245899</v>
      </c>
      <c r="S15578" s="91">
        <v>-5.6518556084483897E-3</v>
      </c>
      <c r="T15578" s="67">
        <v>87930351.404071003</v>
      </c>
    </row>
    <row r="15579" spans="1:20" x14ac:dyDescent="0.25">
      <c r="A15579" t="s">
        <v>26</v>
      </c>
      <c r="B15579" s="10" t="str">
        <f>VLOOKUP(E15579,'Overview Cluster Days'!B:E,3)</f>
        <v>E</v>
      </c>
      <c r="C15579" s="10" t="str">
        <f>VLOOKUP($E15579,'Overview Cluster Days'!$B:$G,5)</f>
        <v>Interseason</v>
      </c>
      <c r="D15579" s="10" t="str">
        <f>VLOOKUP($E15579,'Overview Cluster Days'!$B:$G,6)</f>
        <v>Weekday</v>
      </c>
      <c r="E15579" s="10">
        <v>20190426</v>
      </c>
      <c r="F15579" s="11">
        <v>2</v>
      </c>
      <c r="G15579" s="85">
        <v>2512957.5189990401</v>
      </c>
      <c r="H15579" s="86">
        <v>49761217.678263798</v>
      </c>
      <c r="I15579" s="86">
        <v>8095800.6373395799</v>
      </c>
      <c r="J15579" s="86">
        <v>9814583.5720000099</v>
      </c>
      <c r="K15579" s="86">
        <v>4009995.0042392001</v>
      </c>
      <c r="L15579" s="86">
        <v>488660.828995082</v>
      </c>
      <c r="M15579" s="86">
        <v>6303571.8310542097</v>
      </c>
      <c r="N15579" s="86">
        <v>5298334.4854305601</v>
      </c>
      <c r="O15579" s="86">
        <v>957804.14199999999</v>
      </c>
      <c r="P15579" s="67">
        <v>1019420.6188579299</v>
      </c>
      <c r="Q15579" s="85">
        <v>74194554.410841599</v>
      </c>
      <c r="R15579" s="86">
        <v>14067791.9063378</v>
      </c>
      <c r="S15579" s="91">
        <v>-5.3451536223292405E-4</v>
      </c>
      <c r="T15579" s="67">
        <v>88262346.316644803</v>
      </c>
    </row>
    <row r="15580" spans="1:20" x14ac:dyDescent="0.25">
      <c r="A15580" t="s">
        <v>26</v>
      </c>
      <c r="B15580" s="10" t="str">
        <f>VLOOKUP(E15580,'Overview Cluster Days'!B:E,3)</f>
        <v>E</v>
      </c>
      <c r="C15580" s="10" t="str">
        <f>VLOOKUP($E15580,'Overview Cluster Days'!$B:$G,5)</f>
        <v>Interseason</v>
      </c>
      <c r="D15580" s="10" t="str">
        <f>VLOOKUP($E15580,'Overview Cluster Days'!$B:$G,6)</f>
        <v>Weekday</v>
      </c>
      <c r="E15580" s="10">
        <v>20190426</v>
      </c>
      <c r="F15580" s="11">
        <v>3</v>
      </c>
      <c r="G15580" s="85">
        <v>2213258.0350000001</v>
      </c>
      <c r="H15580" s="86">
        <v>49998135.697377801</v>
      </c>
      <c r="I15580" s="86">
        <v>7498000.55020981</v>
      </c>
      <c r="J15580" s="86">
        <v>9872639.9099989608</v>
      </c>
      <c r="K15580" s="86">
        <v>4796183.8610926997</v>
      </c>
      <c r="L15580" s="86">
        <v>555608.81000000006</v>
      </c>
      <c r="M15580" s="86">
        <v>6537191.1145490799</v>
      </c>
      <c r="N15580" s="86">
        <v>5088258.4527587602</v>
      </c>
      <c r="O15580" s="86">
        <v>1033821.46999985</v>
      </c>
      <c r="P15580" s="67">
        <v>960839.78146460897</v>
      </c>
      <c r="Q15580" s="85">
        <v>74378218.053679302</v>
      </c>
      <c r="R15580" s="86">
        <v>14175719.6287723</v>
      </c>
      <c r="S15580" s="91">
        <v>9238.5134413452506</v>
      </c>
      <c r="T15580" s="67">
        <v>88563176.1958929</v>
      </c>
    </row>
    <row r="15581" spans="1:20" x14ac:dyDescent="0.25">
      <c r="A15581" t="s">
        <v>26</v>
      </c>
      <c r="B15581" s="10" t="str">
        <f>VLOOKUP(E15581,'Overview Cluster Days'!B:E,3)</f>
        <v>E</v>
      </c>
      <c r="C15581" s="10" t="str">
        <f>VLOOKUP($E15581,'Overview Cluster Days'!$B:$G,5)</f>
        <v>Interseason</v>
      </c>
      <c r="D15581" s="10" t="str">
        <f>VLOOKUP($E15581,'Overview Cluster Days'!$B:$G,6)</f>
        <v>Weekday</v>
      </c>
      <c r="E15581" s="10">
        <v>20190426</v>
      </c>
      <c r="F15581" s="11">
        <v>4</v>
      </c>
      <c r="G15581" s="85">
        <v>2324604.1740000001</v>
      </c>
      <c r="H15581" s="86">
        <v>48501713.357671797</v>
      </c>
      <c r="I15581" s="86">
        <v>6969475.7548482297</v>
      </c>
      <c r="J15581" s="86">
        <v>9151184.3369996399</v>
      </c>
      <c r="K15581" s="86">
        <v>5232326.2008276395</v>
      </c>
      <c r="L15581" s="86">
        <v>581366.80099999998</v>
      </c>
      <c r="M15581" s="86">
        <v>6407089.6124113202</v>
      </c>
      <c r="N15581" s="86">
        <v>5085173.9476567199</v>
      </c>
      <c r="O15581" s="86">
        <v>1107900.89699993</v>
      </c>
      <c r="P15581" s="67">
        <v>916893.12946174701</v>
      </c>
      <c r="Q15581" s="85">
        <v>72179303.824347302</v>
      </c>
      <c r="R15581" s="86">
        <v>14098424.387529699</v>
      </c>
      <c r="S15581" s="91">
        <v>23709.526669647101</v>
      </c>
      <c r="T15581" s="67">
        <v>86301437.738546699</v>
      </c>
    </row>
    <row r="15582" spans="1:20" x14ac:dyDescent="0.25">
      <c r="A15582" t="s">
        <v>26</v>
      </c>
      <c r="B15582" s="10" t="str">
        <f>VLOOKUP(E15582,'Overview Cluster Days'!B:E,3)</f>
        <v>E</v>
      </c>
      <c r="C15582" s="10" t="str">
        <f>VLOOKUP($E15582,'Overview Cluster Days'!$B:$G,5)</f>
        <v>Interseason</v>
      </c>
      <c r="D15582" s="10" t="str">
        <f>VLOOKUP($E15582,'Overview Cluster Days'!$B:$G,6)</f>
        <v>Weekday</v>
      </c>
      <c r="E15582" s="10">
        <v>20190426</v>
      </c>
      <c r="F15582" s="11">
        <v>5</v>
      </c>
      <c r="G15582" s="85">
        <v>2372073.3960000002</v>
      </c>
      <c r="H15582" s="86">
        <v>48911356.956916101</v>
      </c>
      <c r="I15582" s="86">
        <v>6846854.2905481299</v>
      </c>
      <c r="J15582" s="86">
        <v>8667389.77999999</v>
      </c>
      <c r="K15582" s="86">
        <v>4830025.86439336</v>
      </c>
      <c r="L15582" s="86">
        <v>610310.56200000003</v>
      </c>
      <c r="M15582" s="86">
        <v>6052256.2007600898</v>
      </c>
      <c r="N15582" s="86">
        <v>4942753.30366123</v>
      </c>
      <c r="O15582" s="86">
        <v>1240214.9839999999</v>
      </c>
      <c r="P15582" s="67">
        <v>872016.80813969497</v>
      </c>
      <c r="Q15582" s="85">
        <v>71627700.287857503</v>
      </c>
      <c r="R15582" s="86">
        <v>13717551.858561</v>
      </c>
      <c r="S15582" s="91">
        <v>25597.646876953098</v>
      </c>
      <c r="T15582" s="67">
        <v>85370849.793295503</v>
      </c>
    </row>
    <row r="15583" spans="1:20" x14ac:dyDescent="0.25">
      <c r="A15583" t="s">
        <v>26</v>
      </c>
      <c r="B15583" s="10" t="str">
        <f>VLOOKUP(E15583,'Overview Cluster Days'!B:E,3)</f>
        <v>E</v>
      </c>
      <c r="C15583" s="10" t="str">
        <f>VLOOKUP($E15583,'Overview Cluster Days'!$B:$G,5)</f>
        <v>Interseason</v>
      </c>
      <c r="D15583" s="10" t="str">
        <f>VLOOKUP($E15583,'Overview Cluster Days'!$B:$G,6)</f>
        <v>Weekday</v>
      </c>
      <c r="E15583" s="10">
        <v>20190426</v>
      </c>
      <c r="F15583" s="11">
        <v>6</v>
      </c>
      <c r="G15583" s="85">
        <v>2351515.23</v>
      </c>
      <c r="H15583" s="86">
        <v>49908933.5244563</v>
      </c>
      <c r="I15583" s="86">
        <v>7537681.2258232301</v>
      </c>
      <c r="J15583" s="86">
        <v>7682218.9599999003</v>
      </c>
      <c r="K15583" s="86">
        <v>4878002.6048753699</v>
      </c>
      <c r="L15583" s="86">
        <v>573643.06999999995</v>
      </c>
      <c r="M15583" s="86">
        <v>5284947.51102811</v>
      </c>
      <c r="N15583" s="86">
        <v>4483514.5298861898</v>
      </c>
      <c r="O15583" s="86">
        <v>1224081.8899999</v>
      </c>
      <c r="P15583" s="67">
        <v>842484.92842302797</v>
      </c>
      <c r="Q15583" s="85">
        <v>72358351.545154795</v>
      </c>
      <c r="R15583" s="86">
        <v>12408671.9293372</v>
      </c>
      <c r="S15583" s="91">
        <v>24791.163785949801</v>
      </c>
      <c r="T15583" s="67">
        <v>84791814.638277993</v>
      </c>
    </row>
    <row r="15584" spans="1:20" x14ac:dyDescent="0.25">
      <c r="A15584" t="s">
        <v>26</v>
      </c>
      <c r="B15584" s="10" t="str">
        <f>VLOOKUP(E15584,'Overview Cluster Days'!B:E,3)</f>
        <v>E</v>
      </c>
      <c r="C15584" s="10" t="str">
        <f>VLOOKUP($E15584,'Overview Cluster Days'!$B:$G,5)</f>
        <v>Interseason</v>
      </c>
      <c r="D15584" s="10" t="str">
        <f>VLOOKUP($E15584,'Overview Cluster Days'!$B:$G,6)</f>
        <v>Weekday</v>
      </c>
      <c r="E15584" s="10">
        <v>20190426</v>
      </c>
      <c r="F15584" s="11">
        <v>7</v>
      </c>
      <c r="G15584" s="85">
        <v>2698938.8849982498</v>
      </c>
      <c r="H15584" s="86">
        <v>54258160.180218101</v>
      </c>
      <c r="I15584" s="86">
        <v>9471003.3782566898</v>
      </c>
      <c r="J15584" s="86">
        <v>7704064.5039999997</v>
      </c>
      <c r="K15584" s="86">
        <v>3624195.1260000002</v>
      </c>
      <c r="L15584" s="86">
        <v>450715.88900000002</v>
      </c>
      <c r="M15584" s="86">
        <v>4713426.5754921604</v>
      </c>
      <c r="N15584" s="86">
        <v>4670153.6648329301</v>
      </c>
      <c r="O15584" s="86">
        <v>1141106.01</v>
      </c>
      <c r="P15584" s="67">
        <v>556720.02542532398</v>
      </c>
      <c r="Q15584" s="85">
        <v>77756362.073473096</v>
      </c>
      <c r="R15584" s="86">
        <v>11532122.164750401</v>
      </c>
      <c r="S15584" s="91">
        <v>10255.6679647523</v>
      </c>
      <c r="T15584" s="67">
        <v>89298739.906188294</v>
      </c>
    </row>
    <row r="15585" spans="1:20" x14ac:dyDescent="0.25">
      <c r="A15585" t="s">
        <v>26</v>
      </c>
      <c r="B15585" s="10" t="str">
        <f>VLOOKUP(E15585,'Overview Cluster Days'!B:E,3)</f>
        <v>E</v>
      </c>
      <c r="C15585" s="10" t="str">
        <f>VLOOKUP($E15585,'Overview Cluster Days'!$B:$G,5)</f>
        <v>Interseason</v>
      </c>
      <c r="D15585" s="10" t="str">
        <f>VLOOKUP($E15585,'Overview Cluster Days'!$B:$G,6)</f>
        <v>Weekday</v>
      </c>
      <c r="E15585" s="10">
        <v>20190426</v>
      </c>
      <c r="F15585" s="11">
        <v>8</v>
      </c>
      <c r="G15585" s="85">
        <v>3129032.3939984301</v>
      </c>
      <c r="H15585" s="86">
        <v>59787595.611043297</v>
      </c>
      <c r="I15585" s="86">
        <v>12957447.3984388</v>
      </c>
      <c r="J15585" s="86">
        <v>9164478.4309999906</v>
      </c>
      <c r="K15585" s="86">
        <v>3512853.4269991601</v>
      </c>
      <c r="L15585" s="86">
        <v>383213.70899842703</v>
      </c>
      <c r="M15585" s="86">
        <v>5342246.1515874397</v>
      </c>
      <c r="N15585" s="86">
        <v>5316441.5099790897</v>
      </c>
      <c r="O15585" s="86">
        <v>870464.78500000003</v>
      </c>
      <c r="P15585" s="67">
        <v>557066.51481589198</v>
      </c>
      <c r="Q15585" s="85">
        <v>88551407.261479795</v>
      </c>
      <c r="R15585" s="86">
        <v>12469432.6703809</v>
      </c>
      <c r="S15585" s="91">
        <v>9960.4144892578497</v>
      </c>
      <c r="T15585" s="67">
        <v>101030800.34635</v>
      </c>
    </row>
    <row r="15586" spans="1:20" x14ac:dyDescent="0.25">
      <c r="A15586" t="s">
        <v>26</v>
      </c>
      <c r="B15586" s="10" t="str">
        <f>VLOOKUP(E15586,'Overview Cluster Days'!B:E,3)</f>
        <v>E</v>
      </c>
      <c r="C15586" s="10" t="str">
        <f>VLOOKUP($E15586,'Overview Cluster Days'!$B:$G,5)</f>
        <v>Interseason</v>
      </c>
      <c r="D15586" s="10" t="str">
        <f>VLOOKUP($E15586,'Overview Cluster Days'!$B:$G,6)</f>
        <v>Weekday</v>
      </c>
      <c r="E15586" s="10">
        <v>20190426</v>
      </c>
      <c r="F15586" s="11">
        <v>9</v>
      </c>
      <c r="G15586" s="85">
        <v>3239239.3679999998</v>
      </c>
      <c r="H15586" s="86">
        <v>70705849.390624002</v>
      </c>
      <c r="I15586" s="86">
        <v>12976048.9452067</v>
      </c>
      <c r="J15586" s="86">
        <v>9421176.5280000009</v>
      </c>
      <c r="K15586" s="86">
        <v>3799719.4809933901</v>
      </c>
      <c r="L15586" s="86">
        <v>390672.28600000002</v>
      </c>
      <c r="M15586" s="86">
        <v>7393590.8194488203</v>
      </c>
      <c r="N15586" s="86">
        <v>4978659.1206675004</v>
      </c>
      <c r="O15586" s="86">
        <v>897539.67799999996</v>
      </c>
      <c r="P15586" s="67">
        <v>757139.53419094998</v>
      </c>
      <c r="Q15586" s="85">
        <v>100142033.712824</v>
      </c>
      <c r="R15586" s="86">
        <v>14417601.4383073</v>
      </c>
      <c r="S15586" s="91">
        <v>3.4411621745675798E-3</v>
      </c>
      <c r="T15586" s="67">
        <v>114559635.15457299</v>
      </c>
    </row>
    <row r="15587" spans="1:20" x14ac:dyDescent="0.25">
      <c r="A15587" t="s">
        <v>26</v>
      </c>
      <c r="B15587" s="10" t="str">
        <f>VLOOKUP(E15587,'Overview Cluster Days'!B:E,3)</f>
        <v>E</v>
      </c>
      <c r="C15587" s="10" t="str">
        <f>VLOOKUP($E15587,'Overview Cluster Days'!$B:$G,5)</f>
        <v>Interseason</v>
      </c>
      <c r="D15587" s="10" t="str">
        <f>VLOOKUP($E15587,'Overview Cluster Days'!$B:$G,6)</f>
        <v>Weekday</v>
      </c>
      <c r="E15587" s="10">
        <v>20190426</v>
      </c>
      <c r="F15587" s="11">
        <v>10</v>
      </c>
      <c r="G15587" s="85">
        <v>2901019.3640000001</v>
      </c>
      <c r="H15587" s="86">
        <v>72839218.189844102</v>
      </c>
      <c r="I15587" s="86">
        <v>13418833.9673796</v>
      </c>
      <c r="J15587" s="86">
        <v>9072561.6899999604</v>
      </c>
      <c r="K15587" s="86">
        <v>3716449.0239962102</v>
      </c>
      <c r="L15587" s="86">
        <v>402161.89599806099</v>
      </c>
      <c r="M15587" s="86">
        <v>8970958.4039958902</v>
      </c>
      <c r="N15587" s="86">
        <v>5483524.7309464701</v>
      </c>
      <c r="O15587" s="86">
        <v>909283.01</v>
      </c>
      <c r="P15587" s="67">
        <v>693614.46735278401</v>
      </c>
      <c r="Q15587" s="85">
        <v>101948082.23522</v>
      </c>
      <c r="R15587" s="86">
        <v>16459542.5082932</v>
      </c>
      <c r="S15587" s="91">
        <v>6.4379884861409699E-3</v>
      </c>
      <c r="T15587" s="67">
        <v>118407624.749951</v>
      </c>
    </row>
    <row r="15588" spans="1:20" x14ac:dyDescent="0.25">
      <c r="A15588" t="s">
        <v>26</v>
      </c>
      <c r="B15588" s="10" t="str">
        <f>VLOOKUP(E15588,'Overview Cluster Days'!B:E,3)</f>
        <v>E</v>
      </c>
      <c r="C15588" s="10" t="str">
        <f>VLOOKUP($E15588,'Overview Cluster Days'!$B:$G,5)</f>
        <v>Interseason</v>
      </c>
      <c r="D15588" s="10" t="str">
        <f>VLOOKUP($E15588,'Overview Cluster Days'!$B:$G,6)</f>
        <v>Weekday</v>
      </c>
      <c r="E15588" s="10">
        <v>20190426</v>
      </c>
      <c r="F15588" s="11">
        <v>11</v>
      </c>
      <c r="G15588" s="85">
        <v>2564066.7039974998</v>
      </c>
      <c r="H15588" s="86">
        <v>73372092.604844704</v>
      </c>
      <c r="I15588" s="86">
        <v>12352277.8960393</v>
      </c>
      <c r="J15588" s="86">
        <v>8516584.9210000001</v>
      </c>
      <c r="K15588" s="86">
        <v>3944818.2199989902</v>
      </c>
      <c r="L15588" s="86">
        <v>438906.49199512199</v>
      </c>
      <c r="M15588" s="86">
        <v>9712466.3582980093</v>
      </c>
      <c r="N15588" s="86">
        <v>6085244.2789419396</v>
      </c>
      <c r="O15588" s="86">
        <v>1084909.361</v>
      </c>
      <c r="P15588" s="67">
        <v>666986.30394203402</v>
      </c>
      <c r="Q15588" s="85">
        <v>100749840.345881</v>
      </c>
      <c r="R15588" s="86">
        <v>17988512.7941771</v>
      </c>
      <c r="S15588" s="91">
        <v>-9.1424561105668493E-3</v>
      </c>
      <c r="T15588" s="67">
        <v>118738353.130915</v>
      </c>
    </row>
    <row r="15589" spans="1:20" x14ac:dyDescent="0.25">
      <c r="A15589" t="s">
        <v>26</v>
      </c>
      <c r="B15589" s="10" t="str">
        <f>VLOOKUP(E15589,'Overview Cluster Days'!B:E,3)</f>
        <v>E</v>
      </c>
      <c r="C15589" s="10" t="str">
        <f>VLOOKUP($E15589,'Overview Cluster Days'!$B:$G,5)</f>
        <v>Interseason</v>
      </c>
      <c r="D15589" s="10" t="str">
        <f>VLOOKUP($E15589,'Overview Cluster Days'!$B:$G,6)</f>
        <v>Weekday</v>
      </c>
      <c r="E15589" s="10">
        <v>20190426</v>
      </c>
      <c r="F15589" s="11">
        <v>12</v>
      </c>
      <c r="G15589" s="85">
        <v>2377511.4720000001</v>
      </c>
      <c r="H15589" s="86">
        <v>74790802.523014501</v>
      </c>
      <c r="I15589" s="86">
        <v>12612676.7323588</v>
      </c>
      <c r="J15589" s="86">
        <v>8158112.1099995403</v>
      </c>
      <c r="K15589" s="86">
        <v>4474691.5629991004</v>
      </c>
      <c r="L15589" s="86">
        <v>492799.01400000002</v>
      </c>
      <c r="M15589" s="86">
        <v>10245522.523764299</v>
      </c>
      <c r="N15589" s="86">
        <v>6489215.0000666501</v>
      </c>
      <c r="O15589" s="86">
        <v>1227702.1479970701</v>
      </c>
      <c r="P15589" s="67">
        <v>627644.95909872802</v>
      </c>
      <c r="Q15589" s="85">
        <v>102413794.400372</v>
      </c>
      <c r="R15589" s="86">
        <v>19082883.644926701</v>
      </c>
      <c r="S15589" s="91">
        <v>-8.5949704516678996E-3</v>
      </c>
      <c r="T15589" s="67">
        <v>121496678.036704</v>
      </c>
    </row>
    <row r="15590" spans="1:20" x14ac:dyDescent="0.25">
      <c r="A15590" t="s">
        <v>26</v>
      </c>
      <c r="B15590" s="10" t="str">
        <f>VLOOKUP(E15590,'Overview Cluster Days'!B:E,3)</f>
        <v>E</v>
      </c>
      <c r="C15590" s="10" t="str">
        <f>VLOOKUP($E15590,'Overview Cluster Days'!$B:$G,5)</f>
        <v>Interseason</v>
      </c>
      <c r="D15590" s="10" t="str">
        <f>VLOOKUP($E15590,'Overview Cluster Days'!$B:$G,6)</f>
        <v>Weekday</v>
      </c>
      <c r="E15590" s="10">
        <v>20190426</v>
      </c>
      <c r="F15590" s="11">
        <v>13</v>
      </c>
      <c r="G15590" s="85">
        <v>2272938.5399984298</v>
      </c>
      <c r="H15590" s="86">
        <v>73049225.794693604</v>
      </c>
      <c r="I15590" s="86">
        <v>14149788.8397916</v>
      </c>
      <c r="J15590" s="86">
        <v>7840802.3659990998</v>
      </c>
      <c r="K15590" s="86">
        <v>3787190.82051912</v>
      </c>
      <c r="L15590" s="86">
        <v>635543.320996052</v>
      </c>
      <c r="M15590" s="86">
        <v>10681167.3407702</v>
      </c>
      <c r="N15590" s="86">
        <v>6786374.5187268499</v>
      </c>
      <c r="O15590" s="86">
        <v>1359674.4509990001</v>
      </c>
      <c r="P15590" s="67">
        <v>721817.28864035197</v>
      </c>
      <c r="Q15590" s="85">
        <v>101099946.361002</v>
      </c>
      <c r="R15590" s="86">
        <v>20184576.920132399</v>
      </c>
      <c r="S15590" s="91">
        <v>2.6849366258829802E-3</v>
      </c>
      <c r="T15590" s="67">
        <v>121284523.283819</v>
      </c>
    </row>
    <row r="15591" spans="1:20" x14ac:dyDescent="0.25">
      <c r="A15591" t="s">
        <v>26</v>
      </c>
      <c r="B15591" s="10" t="str">
        <f>VLOOKUP(E15591,'Overview Cluster Days'!B:E,3)</f>
        <v>E</v>
      </c>
      <c r="C15591" s="10" t="str">
        <f>VLOOKUP($E15591,'Overview Cluster Days'!$B:$G,5)</f>
        <v>Interseason</v>
      </c>
      <c r="D15591" s="10" t="str">
        <f>VLOOKUP($E15591,'Overview Cluster Days'!$B:$G,6)</f>
        <v>Weekday</v>
      </c>
      <c r="E15591" s="10">
        <v>20190426</v>
      </c>
      <c r="F15591" s="11">
        <v>14</v>
      </c>
      <c r="G15591" s="85">
        <v>2342352.93499758</v>
      </c>
      <c r="H15591" s="86">
        <v>69914641.601426005</v>
      </c>
      <c r="I15591" s="86">
        <v>13353167.8328787</v>
      </c>
      <c r="J15591" s="86">
        <v>7931718.4000000004</v>
      </c>
      <c r="K15591" s="86">
        <v>4010703.7837478202</v>
      </c>
      <c r="L15591" s="86">
        <v>701582.13999767497</v>
      </c>
      <c r="M15591" s="86">
        <v>10477526.654170301</v>
      </c>
      <c r="N15591" s="86">
        <v>7070227.7948207501</v>
      </c>
      <c r="O15591" s="86">
        <v>1412901.415</v>
      </c>
      <c r="P15591" s="67">
        <v>660717.32016519306</v>
      </c>
      <c r="Q15591" s="85">
        <v>97552584.553050101</v>
      </c>
      <c r="R15591" s="86">
        <v>20322955.3241539</v>
      </c>
      <c r="S15591" s="91">
        <v>-1.0339355096221E-2</v>
      </c>
      <c r="T15591" s="67">
        <v>117875539.86686499</v>
      </c>
    </row>
    <row r="15592" spans="1:20" x14ac:dyDescent="0.25">
      <c r="A15592" t="s">
        <v>26</v>
      </c>
      <c r="B15592" s="10" t="str">
        <f>VLOOKUP(E15592,'Overview Cluster Days'!B:E,3)</f>
        <v>E</v>
      </c>
      <c r="C15592" s="10" t="str">
        <f>VLOOKUP($E15592,'Overview Cluster Days'!$B:$G,5)</f>
        <v>Interseason</v>
      </c>
      <c r="D15592" s="10" t="str">
        <f>VLOOKUP($E15592,'Overview Cluster Days'!$B:$G,6)</f>
        <v>Weekday</v>
      </c>
      <c r="E15592" s="10">
        <v>20190426</v>
      </c>
      <c r="F15592" s="11">
        <v>15</v>
      </c>
      <c r="G15592" s="85">
        <v>2263855.92199923</v>
      </c>
      <c r="H15592" s="86">
        <v>68810327.399209097</v>
      </c>
      <c r="I15592" s="86">
        <v>12507875.1607804</v>
      </c>
      <c r="J15592" s="86">
        <v>7951389.3899999997</v>
      </c>
      <c r="K15592" s="86">
        <v>3942312.8474451499</v>
      </c>
      <c r="L15592" s="86">
        <v>757490.90399932698</v>
      </c>
      <c r="M15592" s="86">
        <v>10450469.7461989</v>
      </c>
      <c r="N15592" s="86">
        <v>7032308.6613892904</v>
      </c>
      <c r="O15592" s="86">
        <v>1451502.0179999999</v>
      </c>
      <c r="P15592" s="67">
        <v>701861.88945456804</v>
      </c>
      <c r="Q15592" s="85">
        <v>95475760.719433799</v>
      </c>
      <c r="R15592" s="86">
        <v>20393633.219041999</v>
      </c>
      <c r="S15592" s="91">
        <v>1.3656005961820501E-2</v>
      </c>
      <c r="T15592" s="67">
        <v>115869393.952132</v>
      </c>
    </row>
    <row r="15593" spans="1:20" x14ac:dyDescent="0.25">
      <c r="A15593" t="s">
        <v>26</v>
      </c>
      <c r="B15593" s="10" t="str">
        <f>VLOOKUP(E15593,'Overview Cluster Days'!B:E,3)</f>
        <v>E</v>
      </c>
      <c r="C15593" s="10" t="str">
        <f>VLOOKUP($E15593,'Overview Cluster Days'!$B:$G,5)</f>
        <v>Interseason</v>
      </c>
      <c r="D15593" s="10" t="str">
        <f>VLOOKUP($E15593,'Overview Cluster Days'!$B:$G,6)</f>
        <v>Weekday</v>
      </c>
      <c r="E15593" s="10">
        <v>20190426</v>
      </c>
      <c r="F15593" s="11">
        <v>16</v>
      </c>
      <c r="G15593" s="85">
        <v>2126480.0799996499</v>
      </c>
      <c r="H15593" s="86">
        <v>67592539.407898307</v>
      </c>
      <c r="I15593" s="86">
        <v>12418241.7126444</v>
      </c>
      <c r="J15593" s="86">
        <v>7758112.148</v>
      </c>
      <c r="K15593" s="86">
        <v>4359163.9212191598</v>
      </c>
      <c r="L15593" s="86">
        <v>780378.69499970297</v>
      </c>
      <c r="M15593" s="86">
        <v>9722748.8780691791</v>
      </c>
      <c r="N15593" s="86">
        <v>6843532.8556827903</v>
      </c>
      <c r="O15593" s="86">
        <v>1336226.1599999999</v>
      </c>
      <c r="P15593" s="67">
        <v>696210.28836671496</v>
      </c>
      <c r="Q15593" s="85">
        <v>94254537.269761503</v>
      </c>
      <c r="R15593" s="86">
        <v>19379096.877118401</v>
      </c>
      <c r="S15593" s="91">
        <v>5655.2271856691204</v>
      </c>
      <c r="T15593" s="67">
        <v>113639289.374066</v>
      </c>
    </row>
    <row r="15594" spans="1:20" x14ac:dyDescent="0.25">
      <c r="A15594" t="s">
        <v>26</v>
      </c>
      <c r="B15594" s="10" t="str">
        <f>VLOOKUP(E15594,'Overview Cluster Days'!B:E,3)</f>
        <v>E</v>
      </c>
      <c r="C15594" s="10" t="str">
        <f>VLOOKUP($E15594,'Overview Cluster Days'!$B:$G,5)</f>
        <v>Interseason</v>
      </c>
      <c r="D15594" s="10" t="str">
        <f>VLOOKUP($E15594,'Overview Cluster Days'!$B:$G,6)</f>
        <v>Weekday</v>
      </c>
      <c r="E15594" s="10">
        <v>20190426</v>
      </c>
      <c r="F15594" s="11">
        <v>17</v>
      </c>
      <c r="G15594" s="85">
        <v>2431416.4679999999</v>
      </c>
      <c r="H15594" s="86">
        <v>68595439.857056007</v>
      </c>
      <c r="I15594" s="86">
        <v>12416034.5449409</v>
      </c>
      <c r="J15594" s="86">
        <v>7585263.4299999997</v>
      </c>
      <c r="K15594" s="86">
        <v>4317252.7028633999</v>
      </c>
      <c r="L15594" s="86">
        <v>718163.86800000002</v>
      </c>
      <c r="M15594" s="86">
        <v>9372927.3427364491</v>
      </c>
      <c r="N15594" s="86">
        <v>6715659.1879847897</v>
      </c>
      <c r="O15594" s="86">
        <v>1205615.44</v>
      </c>
      <c r="P15594" s="67">
        <v>793736.31162851094</v>
      </c>
      <c r="Q15594" s="85">
        <v>95345407.002860293</v>
      </c>
      <c r="R15594" s="86">
        <v>18806102.1503498</v>
      </c>
      <c r="S15594" s="91">
        <v>31002.133432510302</v>
      </c>
      <c r="T15594" s="67">
        <v>114182511.286643</v>
      </c>
    </row>
    <row r="15595" spans="1:20" x14ac:dyDescent="0.25">
      <c r="A15595" t="s">
        <v>26</v>
      </c>
      <c r="B15595" s="10" t="str">
        <f>VLOOKUP(E15595,'Overview Cluster Days'!B:E,3)</f>
        <v>E</v>
      </c>
      <c r="C15595" s="10" t="str">
        <f>VLOOKUP($E15595,'Overview Cluster Days'!$B:$G,5)</f>
        <v>Interseason</v>
      </c>
      <c r="D15595" s="10" t="str">
        <f>VLOOKUP($E15595,'Overview Cluster Days'!$B:$G,6)</f>
        <v>Weekday</v>
      </c>
      <c r="E15595" s="10">
        <v>20190426</v>
      </c>
      <c r="F15595" s="11">
        <v>18</v>
      </c>
      <c r="G15595" s="85">
        <v>2882200.3719993299</v>
      </c>
      <c r="H15595" s="86">
        <v>70699680.336684793</v>
      </c>
      <c r="I15595" s="86">
        <v>12558346.315605599</v>
      </c>
      <c r="J15595" s="86">
        <v>7827287.074</v>
      </c>
      <c r="K15595" s="86">
        <v>3626256.9761999501</v>
      </c>
      <c r="L15595" s="86">
        <v>614115.71600000001</v>
      </c>
      <c r="M15595" s="86">
        <v>8380056.3047152599</v>
      </c>
      <c r="N15595" s="86">
        <v>6606017.2401946103</v>
      </c>
      <c r="O15595" s="86">
        <v>1002285.80799991</v>
      </c>
      <c r="P15595" s="67">
        <v>681097.35128121404</v>
      </c>
      <c r="Q15595" s="85">
        <v>97593771.074489594</v>
      </c>
      <c r="R15595" s="86">
        <v>17283572.420191001</v>
      </c>
      <c r="S15595" s="91">
        <v>48516.786045433</v>
      </c>
      <c r="T15595" s="67">
        <v>114925860.280726</v>
      </c>
    </row>
    <row r="15596" spans="1:20" x14ac:dyDescent="0.25">
      <c r="A15596" t="s">
        <v>26</v>
      </c>
      <c r="B15596" s="10" t="str">
        <f>VLOOKUP(E15596,'Overview Cluster Days'!B:E,3)</f>
        <v>E</v>
      </c>
      <c r="C15596" s="10" t="str">
        <f>VLOOKUP($E15596,'Overview Cluster Days'!$B:$G,5)</f>
        <v>Interseason</v>
      </c>
      <c r="D15596" s="10" t="str">
        <f>VLOOKUP($E15596,'Overview Cluster Days'!$B:$G,6)</f>
        <v>Weekday</v>
      </c>
      <c r="E15596" s="10">
        <v>20190426</v>
      </c>
      <c r="F15596" s="11">
        <v>19</v>
      </c>
      <c r="G15596" s="85">
        <v>3088050.68199994</v>
      </c>
      <c r="H15596" s="86">
        <v>68273462.478699699</v>
      </c>
      <c r="I15596" s="86">
        <v>12730882.8758035</v>
      </c>
      <c r="J15596" s="86">
        <v>8008139.3849979704</v>
      </c>
      <c r="K15596" s="86">
        <v>3482160.5562677798</v>
      </c>
      <c r="L15596" s="86">
        <v>505411.43799895898</v>
      </c>
      <c r="M15596" s="86">
        <v>7449615.9141076198</v>
      </c>
      <c r="N15596" s="86">
        <v>6283073.9359897403</v>
      </c>
      <c r="O15596" s="86">
        <v>935883.51999589405</v>
      </c>
      <c r="P15596" s="67">
        <v>708346.87001427601</v>
      </c>
      <c r="Q15596" s="85">
        <v>95582695.977768898</v>
      </c>
      <c r="R15596" s="86">
        <v>15882331.6781065</v>
      </c>
      <c r="S15596" s="91">
        <v>23209.384970382798</v>
      </c>
      <c r="T15596" s="67">
        <v>111488237.04084601</v>
      </c>
    </row>
    <row r="15597" spans="1:20" x14ac:dyDescent="0.25">
      <c r="A15597" t="s">
        <v>26</v>
      </c>
      <c r="B15597" s="10" t="str">
        <f>VLOOKUP(E15597,'Overview Cluster Days'!B:E,3)</f>
        <v>E</v>
      </c>
      <c r="C15597" s="10" t="str">
        <f>VLOOKUP($E15597,'Overview Cluster Days'!$B:$G,5)</f>
        <v>Interseason</v>
      </c>
      <c r="D15597" s="10" t="str">
        <f>VLOOKUP($E15597,'Overview Cluster Days'!$B:$G,6)</f>
        <v>Weekday</v>
      </c>
      <c r="E15597" s="10">
        <v>20190426</v>
      </c>
      <c r="F15597" s="11">
        <v>20</v>
      </c>
      <c r="G15597" s="85">
        <v>3247679.24399804</v>
      </c>
      <c r="H15597" s="86">
        <v>68420156.7076796</v>
      </c>
      <c r="I15597" s="86">
        <v>12316049.259982901</v>
      </c>
      <c r="J15597" s="86">
        <v>8107777.7800000003</v>
      </c>
      <c r="K15597" s="86">
        <v>3878303.6548607298</v>
      </c>
      <c r="L15597" s="86">
        <v>438478.86599932698</v>
      </c>
      <c r="M15597" s="86">
        <v>6897840.75093232</v>
      </c>
      <c r="N15597" s="86">
        <v>5944992.5426960103</v>
      </c>
      <c r="O15597" s="86">
        <v>912886.30200000003</v>
      </c>
      <c r="P15597" s="67">
        <v>890921.12122644798</v>
      </c>
      <c r="Q15597" s="85">
        <v>95969966.646521196</v>
      </c>
      <c r="R15597" s="86">
        <v>15085119.5828541</v>
      </c>
      <c r="S15597" s="91">
        <v>22924.852320983999</v>
      </c>
      <c r="T15597" s="67">
        <v>111078011.081696</v>
      </c>
    </row>
    <row r="15598" spans="1:20" x14ac:dyDescent="0.25">
      <c r="A15598" t="s">
        <v>26</v>
      </c>
      <c r="B15598" s="10" t="str">
        <f>VLOOKUP(E15598,'Overview Cluster Days'!B:E,3)</f>
        <v>E</v>
      </c>
      <c r="C15598" s="10" t="str">
        <f>VLOOKUP($E15598,'Overview Cluster Days'!$B:$G,5)</f>
        <v>Interseason</v>
      </c>
      <c r="D15598" s="10" t="str">
        <f>VLOOKUP($E15598,'Overview Cluster Days'!$B:$G,6)</f>
        <v>Weekday</v>
      </c>
      <c r="E15598" s="10">
        <v>20190426</v>
      </c>
      <c r="F15598" s="11">
        <v>21</v>
      </c>
      <c r="G15598" s="85">
        <v>2827418.676</v>
      </c>
      <c r="H15598" s="86">
        <v>56291192.244529597</v>
      </c>
      <c r="I15598" s="86">
        <v>10244208.202600401</v>
      </c>
      <c r="J15598" s="86">
        <v>8895450.6190000009</v>
      </c>
      <c r="K15598" s="86">
        <v>3667025.6129993298</v>
      </c>
      <c r="L15598" s="86">
        <v>492000.81199999998</v>
      </c>
      <c r="M15598" s="86">
        <v>4914829.7874321397</v>
      </c>
      <c r="N15598" s="86">
        <v>6100055.0325662503</v>
      </c>
      <c r="O15598" s="86">
        <v>795561.21299971803</v>
      </c>
      <c r="P15598" s="67">
        <v>614202.61171720095</v>
      </c>
      <c r="Q15598" s="85">
        <v>81925295.355129302</v>
      </c>
      <c r="R15598" s="86">
        <v>12916649.456715301</v>
      </c>
      <c r="S15598" s="91">
        <v>26392.640817779102</v>
      </c>
      <c r="T15598" s="67">
        <v>94868337.452662393</v>
      </c>
    </row>
    <row r="15599" spans="1:20" x14ac:dyDescent="0.25">
      <c r="A15599" t="s">
        <v>26</v>
      </c>
      <c r="B15599" s="10" t="str">
        <f>VLOOKUP(E15599,'Overview Cluster Days'!B:E,3)</f>
        <v>E</v>
      </c>
      <c r="C15599" s="10" t="str">
        <f>VLOOKUP($E15599,'Overview Cluster Days'!$B:$G,5)</f>
        <v>Interseason</v>
      </c>
      <c r="D15599" s="10" t="str">
        <f>VLOOKUP($E15599,'Overview Cluster Days'!$B:$G,6)</f>
        <v>Weekday</v>
      </c>
      <c r="E15599" s="10">
        <v>20190426</v>
      </c>
      <c r="F15599" s="11">
        <v>22</v>
      </c>
      <c r="G15599" s="85">
        <v>2717542.8149999999</v>
      </c>
      <c r="H15599" s="86">
        <v>53961900.184926003</v>
      </c>
      <c r="I15599" s="86">
        <v>8449316.1704838499</v>
      </c>
      <c r="J15599" s="86">
        <v>8805423.2049999908</v>
      </c>
      <c r="K15599" s="86">
        <v>3745808.5981258899</v>
      </c>
      <c r="L15599" s="86">
        <v>573745.57499999995</v>
      </c>
      <c r="M15599" s="86">
        <v>4849798.63983755</v>
      </c>
      <c r="N15599" s="86">
        <v>6277296.6356204404</v>
      </c>
      <c r="O15599" s="86">
        <v>756691.08</v>
      </c>
      <c r="P15599" s="67">
        <v>729369.45907716698</v>
      </c>
      <c r="Q15599" s="85">
        <v>77679990.973535702</v>
      </c>
      <c r="R15599" s="86">
        <v>13186901.3895352</v>
      </c>
      <c r="S15599" s="91">
        <v>-5.4138181731104903E-3</v>
      </c>
      <c r="T15599" s="67">
        <v>90866892.357657105</v>
      </c>
    </row>
    <row r="15600" spans="1:20" x14ac:dyDescent="0.25">
      <c r="A15600" t="s">
        <v>26</v>
      </c>
      <c r="B15600" s="10" t="str">
        <f>VLOOKUP(E15600,'Overview Cluster Days'!B:E,3)</f>
        <v>E</v>
      </c>
      <c r="C15600" s="10" t="str">
        <f>VLOOKUP($E15600,'Overview Cluster Days'!$B:$G,5)</f>
        <v>Interseason</v>
      </c>
      <c r="D15600" s="10" t="str">
        <f>VLOOKUP($E15600,'Overview Cluster Days'!$B:$G,6)</f>
        <v>Weekday</v>
      </c>
      <c r="E15600" s="10">
        <v>20190426</v>
      </c>
      <c r="F15600" s="11">
        <v>23</v>
      </c>
      <c r="G15600" s="85">
        <v>2629373.085</v>
      </c>
      <c r="H15600" s="86">
        <v>52165927.035598002</v>
      </c>
      <c r="I15600" s="86">
        <v>7571181.4731126698</v>
      </c>
      <c r="J15600" s="86">
        <v>8568095.5150000006</v>
      </c>
      <c r="K15600" s="86">
        <v>3349699.9617313999</v>
      </c>
      <c r="L15600" s="86">
        <v>668056.32499999995</v>
      </c>
      <c r="M15600" s="86">
        <v>5397801.5817643898</v>
      </c>
      <c r="N15600" s="86">
        <v>6245489.5928937001</v>
      </c>
      <c r="O15600" s="86">
        <v>794671.56</v>
      </c>
      <c r="P15600" s="67">
        <v>893036.68025863694</v>
      </c>
      <c r="Q15600" s="85">
        <v>74284277.070442006</v>
      </c>
      <c r="R15600" s="86">
        <v>13999055.739916701</v>
      </c>
      <c r="S15600" s="91">
        <v>0</v>
      </c>
      <c r="T15600" s="67">
        <v>88283332.810358807</v>
      </c>
    </row>
    <row r="15601" spans="1:20" x14ac:dyDescent="0.25">
      <c r="A15601" t="s">
        <v>26</v>
      </c>
      <c r="B15601" s="10" t="str">
        <f>VLOOKUP(E15601,'Overview Cluster Days'!B:E,3)</f>
        <v>E</v>
      </c>
      <c r="C15601" s="10" t="str">
        <f>VLOOKUP($E15601,'Overview Cluster Days'!$B:$G,5)</f>
        <v>Interseason</v>
      </c>
      <c r="D15601" s="10" t="str">
        <f>VLOOKUP($E15601,'Overview Cluster Days'!$B:$G,6)</f>
        <v>Weekday</v>
      </c>
      <c r="E15601" s="10">
        <v>20190426</v>
      </c>
      <c r="F15601" s="11">
        <v>24</v>
      </c>
      <c r="G15601" s="85">
        <v>2500888.8050000002</v>
      </c>
      <c r="H15601" s="86">
        <v>49537078.608784802</v>
      </c>
      <c r="I15601" s="86">
        <v>7346907.0662758704</v>
      </c>
      <c r="J15601" s="86">
        <v>8656171.1399994604</v>
      </c>
      <c r="K15601" s="86">
        <v>3405608.88038615</v>
      </c>
      <c r="L15601" s="86">
        <v>795205.34</v>
      </c>
      <c r="M15601" s="86">
        <v>6108130.5565303704</v>
      </c>
      <c r="N15601" s="86">
        <v>6250694.6502745003</v>
      </c>
      <c r="O15601" s="86">
        <v>926067.35499945597</v>
      </c>
      <c r="P15601" s="67">
        <v>846166.77353258</v>
      </c>
      <c r="Q15601" s="85">
        <v>71446654.5004462</v>
      </c>
      <c r="R15601" s="86">
        <v>14926264.675336899</v>
      </c>
      <c r="S15601" s="91">
        <v>6.8572999443858897E-3</v>
      </c>
      <c r="T15601" s="67">
        <v>86372919.182640404</v>
      </c>
    </row>
    <row r="15602" spans="1:20" x14ac:dyDescent="0.25">
      <c r="A15602" t="s">
        <v>26</v>
      </c>
      <c r="B15602" s="10" t="str">
        <f>VLOOKUP(E15602,'Overview Cluster Days'!B:E,3)</f>
        <v>H</v>
      </c>
      <c r="C15602" s="10" t="str">
        <f>VLOOKUP($E15602,'Overview Cluster Days'!$B:$G,5)</f>
        <v>Interseason</v>
      </c>
      <c r="D15602" s="10" t="str">
        <f>VLOOKUP($E15602,'Overview Cluster Days'!$B:$G,6)</f>
        <v>Weekend</v>
      </c>
      <c r="E15602" s="10">
        <v>20190427</v>
      </c>
      <c r="F15602" s="11">
        <v>1</v>
      </c>
      <c r="G15602" s="85">
        <v>1694132.88</v>
      </c>
      <c r="H15602" s="86">
        <v>49019876.999872401</v>
      </c>
      <c r="I15602" s="86">
        <v>13328934.456333</v>
      </c>
      <c r="J15602" s="86">
        <v>9078197.5649998505</v>
      </c>
      <c r="K15602" s="86">
        <v>3550212.7639369601</v>
      </c>
      <c r="L15602" s="86">
        <v>659156.23</v>
      </c>
      <c r="M15602" s="86">
        <v>6680463.8367055003</v>
      </c>
      <c r="N15602" s="86">
        <v>5481221.76424642</v>
      </c>
      <c r="O15602" s="86">
        <v>515563.01999995002</v>
      </c>
      <c r="P15602" s="67">
        <v>942668.25208504999</v>
      </c>
      <c r="Q15602" s="85">
        <v>76671354.665142298</v>
      </c>
      <c r="R15602" s="86">
        <v>14279073.103036899</v>
      </c>
      <c r="S15602" s="91">
        <v>-3.4446716308593802E-3</v>
      </c>
      <c r="T15602" s="67">
        <v>90950427.764734507</v>
      </c>
    </row>
    <row r="15603" spans="1:20" x14ac:dyDescent="0.25">
      <c r="A15603" t="s">
        <v>26</v>
      </c>
      <c r="B15603" s="10" t="str">
        <f>VLOOKUP(E15603,'Overview Cluster Days'!B:E,3)</f>
        <v>H</v>
      </c>
      <c r="C15603" s="10" t="str">
        <f>VLOOKUP($E15603,'Overview Cluster Days'!$B:$G,5)</f>
        <v>Interseason</v>
      </c>
      <c r="D15603" s="10" t="str">
        <f>VLOOKUP($E15603,'Overview Cluster Days'!$B:$G,6)</f>
        <v>Weekend</v>
      </c>
      <c r="E15603" s="10">
        <v>20190427</v>
      </c>
      <c r="F15603" s="11">
        <v>2</v>
      </c>
      <c r="G15603" s="85">
        <v>1492505.65999471</v>
      </c>
      <c r="H15603" s="86">
        <v>47572606.527111799</v>
      </c>
      <c r="I15603" s="86">
        <v>12682344.8543979</v>
      </c>
      <c r="J15603" s="86">
        <v>10225897.3999996</v>
      </c>
      <c r="K15603" s="86">
        <v>3282089.1999859</v>
      </c>
      <c r="L15603" s="86">
        <v>819296.56999975303</v>
      </c>
      <c r="M15603" s="86">
        <v>7165971.8742414899</v>
      </c>
      <c r="N15603" s="86">
        <v>5618507.2892992003</v>
      </c>
      <c r="O15603" s="86">
        <v>533906.34999846597</v>
      </c>
      <c r="P15603" s="67">
        <v>862451.15802210197</v>
      </c>
      <c r="Q15603" s="85">
        <v>75255443.641489804</v>
      </c>
      <c r="R15603" s="86">
        <v>15000133.241560999</v>
      </c>
      <c r="S15603" s="91">
        <v>-2.3078918457031299E-4</v>
      </c>
      <c r="T15603" s="67">
        <v>90255576.8828201</v>
      </c>
    </row>
    <row r="15604" spans="1:20" x14ac:dyDescent="0.25">
      <c r="A15604" t="s">
        <v>26</v>
      </c>
      <c r="B15604" s="10" t="str">
        <f>VLOOKUP(E15604,'Overview Cluster Days'!B:E,3)</f>
        <v>H</v>
      </c>
      <c r="C15604" s="10" t="str">
        <f>VLOOKUP($E15604,'Overview Cluster Days'!$B:$G,5)</f>
        <v>Interseason</v>
      </c>
      <c r="D15604" s="10" t="str">
        <f>VLOOKUP($E15604,'Overview Cluster Days'!$B:$G,6)</f>
        <v>Weekend</v>
      </c>
      <c r="E15604" s="10">
        <v>20190427</v>
      </c>
      <c r="F15604" s="11">
        <v>3</v>
      </c>
      <c r="G15604" s="85">
        <v>1408582.43599588</v>
      </c>
      <c r="H15604" s="86">
        <v>48391123.043464698</v>
      </c>
      <c r="I15604" s="86">
        <v>13209762.1999291</v>
      </c>
      <c r="J15604" s="86">
        <v>10037253.941999599</v>
      </c>
      <c r="K15604" s="86">
        <v>3785868.6881619301</v>
      </c>
      <c r="L15604" s="86">
        <v>883677.77399598202</v>
      </c>
      <c r="M15604" s="86">
        <v>7688319.6964365104</v>
      </c>
      <c r="N15604" s="86">
        <v>5962403.9440623596</v>
      </c>
      <c r="O15604" s="86">
        <v>602501.30799999996</v>
      </c>
      <c r="P15604" s="67">
        <v>845232.82833439996</v>
      </c>
      <c r="Q15604" s="85">
        <v>76832590.309551194</v>
      </c>
      <c r="R15604" s="86">
        <v>15982135.550829301</v>
      </c>
      <c r="S15604" s="91">
        <v>3.5473632160574202E-3</v>
      </c>
      <c r="T15604" s="67">
        <v>92814725.863927796</v>
      </c>
    </row>
    <row r="15605" spans="1:20" x14ac:dyDescent="0.25">
      <c r="A15605" t="s">
        <v>26</v>
      </c>
      <c r="B15605" s="10" t="str">
        <f>VLOOKUP(E15605,'Overview Cluster Days'!B:E,3)</f>
        <v>H</v>
      </c>
      <c r="C15605" s="10" t="str">
        <f>VLOOKUP($E15605,'Overview Cluster Days'!$B:$G,5)</f>
        <v>Interseason</v>
      </c>
      <c r="D15605" s="10" t="str">
        <f>VLOOKUP($E15605,'Overview Cluster Days'!$B:$G,6)</f>
        <v>Weekend</v>
      </c>
      <c r="E15605" s="10">
        <v>20190427</v>
      </c>
      <c r="F15605" s="11">
        <v>4</v>
      </c>
      <c r="G15605" s="85">
        <v>1384209.3439967099</v>
      </c>
      <c r="H15605" s="86">
        <v>48243746.339069501</v>
      </c>
      <c r="I15605" s="86">
        <v>11962975.179190099</v>
      </c>
      <c r="J15605" s="86">
        <v>9920542.5519997198</v>
      </c>
      <c r="K15605" s="86">
        <v>3956208.0984356999</v>
      </c>
      <c r="L15605" s="86">
        <v>1028969.61599681</v>
      </c>
      <c r="M15605" s="86">
        <v>7690620.5468601296</v>
      </c>
      <c r="N15605" s="86">
        <v>6430450.9812222896</v>
      </c>
      <c r="O15605" s="86">
        <v>640663.71599942597</v>
      </c>
      <c r="P15605" s="67">
        <v>743156.85474592296</v>
      </c>
      <c r="Q15605" s="85">
        <v>75467681.512691706</v>
      </c>
      <c r="R15605" s="86">
        <v>16533861.7148246</v>
      </c>
      <c r="S15605" s="91">
        <v>-8.6120603373274196E-4</v>
      </c>
      <c r="T15605" s="67">
        <v>92001543.226655096</v>
      </c>
    </row>
    <row r="15606" spans="1:20" x14ac:dyDescent="0.25">
      <c r="A15606" t="s">
        <v>26</v>
      </c>
      <c r="B15606" s="10" t="str">
        <f>VLOOKUP(E15606,'Overview Cluster Days'!B:E,3)</f>
        <v>H</v>
      </c>
      <c r="C15606" s="10" t="str">
        <f>VLOOKUP($E15606,'Overview Cluster Days'!$B:$G,5)</f>
        <v>Interseason</v>
      </c>
      <c r="D15606" s="10" t="str">
        <f>VLOOKUP($E15606,'Overview Cluster Days'!$B:$G,6)</f>
        <v>Weekend</v>
      </c>
      <c r="E15606" s="10">
        <v>20190427</v>
      </c>
      <c r="F15606" s="11">
        <v>5</v>
      </c>
      <c r="G15606" s="85">
        <v>1375192.4539999999</v>
      </c>
      <c r="H15606" s="86">
        <v>48515068.103348397</v>
      </c>
      <c r="I15606" s="86">
        <v>11689356.5744262</v>
      </c>
      <c r="J15606" s="86">
        <v>9823143.0199998897</v>
      </c>
      <c r="K15606" s="86">
        <v>3959304.7379408702</v>
      </c>
      <c r="L15606" s="86">
        <v>1068043.68</v>
      </c>
      <c r="M15606" s="86">
        <v>7712743.4746088097</v>
      </c>
      <c r="N15606" s="86">
        <v>6603094.23052816</v>
      </c>
      <c r="O15606" s="86">
        <v>688997.07</v>
      </c>
      <c r="P15606" s="67">
        <v>677951.55549532897</v>
      </c>
      <c r="Q15606" s="85">
        <v>75362064.889715299</v>
      </c>
      <c r="R15606" s="86">
        <v>16750830.010632301</v>
      </c>
      <c r="S15606" s="91">
        <v>94471.678586677503</v>
      </c>
      <c r="T15606" s="67">
        <v>92207366.578934297</v>
      </c>
    </row>
    <row r="15607" spans="1:20" x14ac:dyDescent="0.25">
      <c r="A15607" t="s">
        <v>26</v>
      </c>
      <c r="B15607" s="10" t="str">
        <f>VLOOKUP(E15607,'Overview Cluster Days'!B:E,3)</f>
        <v>H</v>
      </c>
      <c r="C15607" s="10" t="str">
        <f>VLOOKUP($E15607,'Overview Cluster Days'!$B:$G,5)</f>
        <v>Interseason</v>
      </c>
      <c r="D15607" s="10" t="str">
        <f>VLOOKUP($E15607,'Overview Cluster Days'!$B:$G,6)</f>
        <v>Weekend</v>
      </c>
      <c r="E15607" s="10">
        <v>20190427</v>
      </c>
      <c r="F15607" s="11">
        <v>6</v>
      </c>
      <c r="G15607" s="85">
        <v>1350124.74</v>
      </c>
      <c r="H15607" s="86">
        <v>48892214.119227</v>
      </c>
      <c r="I15607" s="86">
        <v>11610459.297092199</v>
      </c>
      <c r="J15607" s="86">
        <v>9834524.2300000004</v>
      </c>
      <c r="K15607" s="86">
        <v>3422923.0697222902</v>
      </c>
      <c r="L15607" s="86">
        <v>1024487.57599472</v>
      </c>
      <c r="M15607" s="86">
        <v>7595451.6069573201</v>
      </c>
      <c r="N15607" s="86">
        <v>6673998.4598973002</v>
      </c>
      <c r="O15607" s="86">
        <v>676175.49</v>
      </c>
      <c r="P15607" s="67">
        <v>733227.30441690201</v>
      </c>
      <c r="Q15607" s="85">
        <v>75110245.4560415</v>
      </c>
      <c r="R15607" s="86">
        <v>16703340.437266201</v>
      </c>
      <c r="S15607" s="91">
        <v>63520.240039668999</v>
      </c>
      <c r="T15607" s="67">
        <v>91877106.133347407</v>
      </c>
    </row>
    <row r="15608" spans="1:20" x14ac:dyDescent="0.25">
      <c r="A15608" t="s">
        <v>26</v>
      </c>
      <c r="B15608" s="10" t="str">
        <f>VLOOKUP(E15608,'Overview Cluster Days'!B:E,3)</f>
        <v>H</v>
      </c>
      <c r="C15608" s="10" t="str">
        <f>VLOOKUP($E15608,'Overview Cluster Days'!$B:$G,5)</f>
        <v>Interseason</v>
      </c>
      <c r="D15608" s="10" t="str">
        <f>VLOOKUP($E15608,'Overview Cluster Days'!$B:$G,6)</f>
        <v>Weekend</v>
      </c>
      <c r="E15608" s="10">
        <v>20190427</v>
      </c>
      <c r="F15608" s="11">
        <v>7</v>
      </c>
      <c r="G15608" s="85">
        <v>1394512.2639948099</v>
      </c>
      <c r="H15608" s="86">
        <v>53044317.416229397</v>
      </c>
      <c r="I15608" s="86">
        <v>11774021.897765899</v>
      </c>
      <c r="J15608" s="86">
        <v>10133247.094000001</v>
      </c>
      <c r="K15608" s="86">
        <v>3640854.3325354899</v>
      </c>
      <c r="L15608" s="86">
        <v>1027728.282</v>
      </c>
      <c r="M15608" s="86">
        <v>7978995.14212602</v>
      </c>
      <c r="N15608" s="86">
        <v>6695202.9349414501</v>
      </c>
      <c r="O15608" s="86">
        <v>678211.576</v>
      </c>
      <c r="P15608" s="67">
        <v>708041.96962969995</v>
      </c>
      <c r="Q15608" s="85">
        <v>79986953.004525602</v>
      </c>
      <c r="R15608" s="86">
        <v>17088179.904697198</v>
      </c>
      <c r="S15608" s="91">
        <v>70971.091675109899</v>
      </c>
      <c r="T15608" s="67">
        <v>97146104.000897899</v>
      </c>
    </row>
    <row r="15609" spans="1:20" x14ac:dyDescent="0.25">
      <c r="A15609" t="s">
        <v>26</v>
      </c>
      <c r="B15609" s="10" t="str">
        <f>VLOOKUP(E15609,'Overview Cluster Days'!B:E,3)</f>
        <v>H</v>
      </c>
      <c r="C15609" s="10" t="str">
        <f>VLOOKUP($E15609,'Overview Cluster Days'!$B:$G,5)</f>
        <v>Interseason</v>
      </c>
      <c r="D15609" s="10" t="str">
        <f>VLOOKUP($E15609,'Overview Cluster Days'!$B:$G,6)</f>
        <v>Weekend</v>
      </c>
      <c r="E15609" s="10">
        <v>20190427</v>
      </c>
      <c r="F15609" s="11">
        <v>8</v>
      </c>
      <c r="G15609" s="85">
        <v>1421304.9899997499</v>
      </c>
      <c r="H15609" s="86">
        <v>54861285.6526087</v>
      </c>
      <c r="I15609" s="86">
        <v>12375030.749448299</v>
      </c>
      <c r="J15609" s="86">
        <v>10285832.855999799</v>
      </c>
      <c r="K15609" s="86">
        <v>4310453.2019397998</v>
      </c>
      <c r="L15609" s="86">
        <v>1234140.6399999999</v>
      </c>
      <c r="M15609" s="86">
        <v>7679891.4515404496</v>
      </c>
      <c r="N15609" s="86">
        <v>6963049.5384297203</v>
      </c>
      <c r="O15609" s="86">
        <v>655151.27399996703</v>
      </c>
      <c r="P15609" s="67">
        <v>631103.71372625197</v>
      </c>
      <c r="Q15609" s="85">
        <v>83253907.449996397</v>
      </c>
      <c r="R15609" s="86">
        <v>17163336.617696401</v>
      </c>
      <c r="S15609" s="91">
        <v>101510.943116913</v>
      </c>
      <c r="T15609" s="67">
        <v>100518755.01081</v>
      </c>
    </row>
    <row r="15610" spans="1:20" x14ac:dyDescent="0.25">
      <c r="A15610" t="s">
        <v>26</v>
      </c>
      <c r="B15610" s="10" t="str">
        <f>VLOOKUP(E15610,'Overview Cluster Days'!B:E,3)</f>
        <v>H</v>
      </c>
      <c r="C15610" s="10" t="str">
        <f>VLOOKUP($E15610,'Overview Cluster Days'!$B:$G,5)</f>
        <v>Interseason</v>
      </c>
      <c r="D15610" s="10" t="str">
        <f>VLOOKUP($E15610,'Overview Cluster Days'!$B:$G,6)</f>
        <v>Weekend</v>
      </c>
      <c r="E15610" s="10">
        <v>20190427</v>
      </c>
      <c r="F15610" s="11">
        <v>9</v>
      </c>
      <c r="G15610" s="85">
        <v>1400989.1049997499</v>
      </c>
      <c r="H15610" s="86">
        <v>56214027.788585499</v>
      </c>
      <c r="I15610" s="86">
        <v>15300805.7498744</v>
      </c>
      <c r="J15610" s="86">
        <v>10308358.195</v>
      </c>
      <c r="K15610" s="86">
        <v>4466246.5945012802</v>
      </c>
      <c r="L15610" s="86">
        <v>1107971.1000000001</v>
      </c>
      <c r="M15610" s="86">
        <v>8244919.9959789095</v>
      </c>
      <c r="N15610" s="86">
        <v>7301317.6649259999</v>
      </c>
      <c r="O15610" s="86">
        <v>571347.10799983202</v>
      </c>
      <c r="P15610" s="67">
        <v>609146.75796144595</v>
      </c>
      <c r="Q15610" s="85">
        <v>87690427.432960898</v>
      </c>
      <c r="R15610" s="86">
        <v>17834702.626866199</v>
      </c>
      <c r="S15610" s="91">
        <v>69221.117381469798</v>
      </c>
      <c r="T15610" s="67">
        <v>105594351.177209</v>
      </c>
    </row>
    <row r="15611" spans="1:20" x14ac:dyDescent="0.25">
      <c r="A15611" t="s">
        <v>26</v>
      </c>
      <c r="B15611" s="10" t="str">
        <f>VLOOKUP(E15611,'Overview Cluster Days'!B:E,3)</f>
        <v>H</v>
      </c>
      <c r="C15611" s="10" t="str">
        <f>VLOOKUP($E15611,'Overview Cluster Days'!$B:$G,5)</f>
        <v>Interseason</v>
      </c>
      <c r="D15611" s="10" t="str">
        <f>VLOOKUP($E15611,'Overview Cluster Days'!$B:$G,6)</f>
        <v>Weekend</v>
      </c>
      <c r="E15611" s="10">
        <v>20190427</v>
      </c>
      <c r="F15611" s="11">
        <v>10</v>
      </c>
      <c r="G15611" s="85">
        <v>1390203.24499947</v>
      </c>
      <c r="H15611" s="86">
        <v>57492007.3314768</v>
      </c>
      <c r="I15611" s="86">
        <v>17247032.681235101</v>
      </c>
      <c r="J15611" s="86">
        <v>10440511.1199985</v>
      </c>
      <c r="K15611" s="86">
        <v>4658751.7946928898</v>
      </c>
      <c r="L15611" s="86">
        <v>1039667.25999599</v>
      </c>
      <c r="M15611" s="86">
        <v>9806660.8707374297</v>
      </c>
      <c r="N15611" s="86">
        <v>8049877.0039770501</v>
      </c>
      <c r="O15611" s="86">
        <v>503735.52799988101</v>
      </c>
      <c r="P15611" s="67">
        <v>519450.12082310597</v>
      </c>
      <c r="Q15611" s="85">
        <v>91228506.172402695</v>
      </c>
      <c r="R15611" s="86">
        <v>19919390.783533499</v>
      </c>
      <c r="S15611" s="91">
        <v>61633.797658996496</v>
      </c>
      <c r="T15611" s="67">
        <v>111209530.75359499</v>
      </c>
    </row>
    <row r="15612" spans="1:20" x14ac:dyDescent="0.25">
      <c r="A15612" t="s">
        <v>26</v>
      </c>
      <c r="B15612" s="10" t="str">
        <f>VLOOKUP(E15612,'Overview Cluster Days'!B:E,3)</f>
        <v>H</v>
      </c>
      <c r="C15612" s="10" t="str">
        <f>VLOOKUP($E15612,'Overview Cluster Days'!$B:$G,5)</f>
        <v>Interseason</v>
      </c>
      <c r="D15612" s="10" t="str">
        <f>VLOOKUP($E15612,'Overview Cluster Days'!$B:$G,6)</f>
        <v>Weekend</v>
      </c>
      <c r="E15612" s="10">
        <v>20190427</v>
      </c>
      <c r="F15612" s="11">
        <v>11</v>
      </c>
      <c r="G15612" s="85">
        <v>1341531.5999998399</v>
      </c>
      <c r="H15612" s="86">
        <v>60861432.478725202</v>
      </c>
      <c r="I15612" s="86">
        <v>19341106.034193099</v>
      </c>
      <c r="J15612" s="86">
        <v>10442829.580999799</v>
      </c>
      <c r="K15612" s="86">
        <v>5205618.0878743604</v>
      </c>
      <c r="L15612" s="86">
        <v>1110887.81199989</v>
      </c>
      <c r="M15612" s="86">
        <v>11199510.486976299</v>
      </c>
      <c r="N15612" s="86">
        <v>8881464.5877169594</v>
      </c>
      <c r="O15612" s="86">
        <v>569242.57499999995</v>
      </c>
      <c r="P15612" s="67">
        <v>470122.88171470002</v>
      </c>
      <c r="Q15612" s="85">
        <v>97192517.781792298</v>
      </c>
      <c r="R15612" s="86">
        <v>22231228.343407899</v>
      </c>
      <c r="S15612" s="91">
        <v>38350.322389160101</v>
      </c>
      <c r="T15612" s="67">
        <v>119462096.447589</v>
      </c>
    </row>
    <row r="15613" spans="1:20" x14ac:dyDescent="0.25">
      <c r="A15613" t="s">
        <v>26</v>
      </c>
      <c r="B15613" s="10" t="str">
        <f>VLOOKUP(E15613,'Overview Cluster Days'!B:E,3)</f>
        <v>H</v>
      </c>
      <c r="C15613" s="10" t="str">
        <f>VLOOKUP($E15613,'Overview Cluster Days'!$B:$G,5)</f>
        <v>Interseason</v>
      </c>
      <c r="D15613" s="10" t="str">
        <f>VLOOKUP($E15613,'Overview Cluster Days'!$B:$G,6)</f>
        <v>Weekend</v>
      </c>
      <c r="E15613" s="10">
        <v>20190427</v>
      </c>
      <c r="F15613" s="11">
        <v>12</v>
      </c>
      <c r="G15613" s="85">
        <v>1356496.35098986</v>
      </c>
      <c r="H15613" s="86">
        <v>60265461.002697602</v>
      </c>
      <c r="I15613" s="86">
        <v>20122145.3555004</v>
      </c>
      <c r="J15613" s="86">
        <v>10547754.144999299</v>
      </c>
      <c r="K15613" s="86">
        <v>5815044.3144957097</v>
      </c>
      <c r="L15613" s="86">
        <v>1215973.03999819</v>
      </c>
      <c r="M15613" s="86">
        <v>11953410.9542061</v>
      </c>
      <c r="N15613" s="86">
        <v>9238487.6825741995</v>
      </c>
      <c r="O15613" s="86">
        <v>666859.71499965305</v>
      </c>
      <c r="P15613" s="67">
        <v>451557.23898136301</v>
      </c>
      <c r="Q15613" s="85">
        <v>98106901.168682903</v>
      </c>
      <c r="R15613" s="86">
        <v>23526288.6307595</v>
      </c>
      <c r="S15613" s="91">
        <v>50758.330563942</v>
      </c>
      <c r="T15613" s="67">
        <v>121683948.130006</v>
      </c>
    </row>
    <row r="15614" spans="1:20" x14ac:dyDescent="0.25">
      <c r="A15614" t="s">
        <v>26</v>
      </c>
      <c r="B15614" s="10" t="str">
        <f>VLOOKUP(E15614,'Overview Cluster Days'!B:E,3)</f>
        <v>H</v>
      </c>
      <c r="C15614" s="10" t="str">
        <f>VLOOKUP($E15614,'Overview Cluster Days'!$B:$G,5)</f>
        <v>Interseason</v>
      </c>
      <c r="D15614" s="10" t="str">
        <f>VLOOKUP($E15614,'Overview Cluster Days'!$B:$G,6)</f>
        <v>Weekend</v>
      </c>
      <c r="E15614" s="10">
        <v>20190427</v>
      </c>
      <c r="F15614" s="11">
        <v>13</v>
      </c>
      <c r="G15614" s="85">
        <v>1289442.8799999999</v>
      </c>
      <c r="H15614" s="86">
        <v>58945059.429003902</v>
      </c>
      <c r="I15614" s="86">
        <v>21302575.227512501</v>
      </c>
      <c r="J15614" s="86">
        <v>10421472.217</v>
      </c>
      <c r="K15614" s="86">
        <v>5070292.3623579796</v>
      </c>
      <c r="L15614" s="86">
        <v>1393513.9639999999</v>
      </c>
      <c r="M15614" s="86">
        <v>12469793.751541801</v>
      </c>
      <c r="N15614" s="86">
        <v>9706975.4151315093</v>
      </c>
      <c r="O15614" s="86">
        <v>700972.55500000005</v>
      </c>
      <c r="P15614" s="67">
        <v>329971.64174462302</v>
      </c>
      <c r="Q15614" s="85">
        <v>97028842.115874305</v>
      </c>
      <c r="R15614" s="86">
        <v>24601227.327418</v>
      </c>
      <c r="S15614" s="91">
        <v>7094.3320011445303</v>
      </c>
      <c r="T15614" s="67">
        <v>121637163.77529299</v>
      </c>
    </row>
    <row r="15615" spans="1:20" x14ac:dyDescent="0.25">
      <c r="A15615" t="s">
        <v>26</v>
      </c>
      <c r="B15615" s="10" t="str">
        <f>VLOOKUP(E15615,'Overview Cluster Days'!B:E,3)</f>
        <v>H</v>
      </c>
      <c r="C15615" s="10" t="str">
        <f>VLOOKUP($E15615,'Overview Cluster Days'!$B:$G,5)</f>
        <v>Interseason</v>
      </c>
      <c r="D15615" s="10" t="str">
        <f>VLOOKUP($E15615,'Overview Cluster Days'!$B:$G,6)</f>
        <v>Weekend</v>
      </c>
      <c r="E15615" s="10">
        <v>20190427</v>
      </c>
      <c r="F15615" s="11">
        <v>14</v>
      </c>
      <c r="G15615" s="85">
        <v>1241911.584</v>
      </c>
      <c r="H15615" s="86">
        <v>62099899.777709402</v>
      </c>
      <c r="I15615" s="86">
        <v>20115603.572537102</v>
      </c>
      <c r="J15615" s="86">
        <v>10284963.577</v>
      </c>
      <c r="K15615" s="86">
        <v>4984338.1725640204</v>
      </c>
      <c r="L15615" s="86">
        <v>1507802.8740000001</v>
      </c>
      <c r="M15615" s="86">
        <v>12386471.600333501</v>
      </c>
      <c r="N15615" s="86">
        <v>9763824.1107973401</v>
      </c>
      <c r="O15615" s="86">
        <v>786402.06700000004</v>
      </c>
      <c r="P15615" s="67">
        <v>326484.77447263198</v>
      </c>
      <c r="Q15615" s="85">
        <v>98726716.683810398</v>
      </c>
      <c r="R15615" s="86">
        <v>24770985.4266035</v>
      </c>
      <c r="S15615" s="91">
        <v>34158.8631586763</v>
      </c>
      <c r="T15615" s="67">
        <v>123531860.973573</v>
      </c>
    </row>
    <row r="15616" spans="1:20" x14ac:dyDescent="0.25">
      <c r="A15616" t="s">
        <v>26</v>
      </c>
      <c r="B15616" s="10" t="str">
        <f>VLOOKUP(E15616,'Overview Cluster Days'!B:E,3)</f>
        <v>H</v>
      </c>
      <c r="C15616" s="10" t="str">
        <f>VLOOKUP($E15616,'Overview Cluster Days'!$B:$G,5)</f>
        <v>Interseason</v>
      </c>
      <c r="D15616" s="10" t="str">
        <f>VLOOKUP($E15616,'Overview Cluster Days'!$B:$G,6)</f>
        <v>Weekend</v>
      </c>
      <c r="E15616" s="10">
        <v>20190427</v>
      </c>
      <c r="F15616" s="11">
        <v>15</v>
      </c>
      <c r="G15616" s="85">
        <v>1225647.1159964099</v>
      </c>
      <c r="H15616" s="86">
        <v>60539397.3714047</v>
      </c>
      <c r="I15616" s="86">
        <v>18165494.548755798</v>
      </c>
      <c r="J15616" s="86">
        <v>9891778.5279996693</v>
      </c>
      <c r="K15616" s="86">
        <v>4912412.0770612499</v>
      </c>
      <c r="L15616" s="86">
        <v>1549673.9659974701</v>
      </c>
      <c r="M15616" s="86">
        <v>12019896.719768001</v>
      </c>
      <c r="N15616" s="86">
        <v>9816208.2670649495</v>
      </c>
      <c r="O15616" s="86">
        <v>801646.23499996995</v>
      </c>
      <c r="P15616" s="67">
        <v>280960.42556855001</v>
      </c>
      <c r="Q15616" s="85">
        <v>94734729.641217902</v>
      </c>
      <c r="R15616" s="86">
        <v>24468385.613398999</v>
      </c>
      <c r="S15616" s="91">
        <v>52263.043349689498</v>
      </c>
      <c r="T15616" s="67">
        <v>119255378.297967</v>
      </c>
    </row>
    <row r="15617" spans="1:20" x14ac:dyDescent="0.25">
      <c r="A15617" t="s">
        <v>26</v>
      </c>
      <c r="B15617" s="10" t="str">
        <f>VLOOKUP(E15617,'Overview Cluster Days'!B:E,3)</f>
        <v>H</v>
      </c>
      <c r="C15617" s="10" t="str">
        <f>VLOOKUP($E15617,'Overview Cluster Days'!$B:$G,5)</f>
        <v>Interseason</v>
      </c>
      <c r="D15617" s="10" t="str">
        <f>VLOOKUP($E15617,'Overview Cluster Days'!$B:$G,6)</f>
        <v>Weekend</v>
      </c>
      <c r="E15617" s="10">
        <v>20190427</v>
      </c>
      <c r="F15617" s="11">
        <v>16</v>
      </c>
      <c r="G15617" s="85">
        <v>1214511.21999947</v>
      </c>
      <c r="H15617" s="86">
        <v>60484726.694258697</v>
      </c>
      <c r="I15617" s="86">
        <v>15936017.6724512</v>
      </c>
      <c r="J15617" s="86">
        <v>9720858.7400000002</v>
      </c>
      <c r="K15617" s="86">
        <v>5778910.9355726996</v>
      </c>
      <c r="L15617" s="86">
        <v>1442917.61</v>
      </c>
      <c r="M15617" s="86">
        <v>11319035.316169901</v>
      </c>
      <c r="N15617" s="86">
        <v>9543507.0969232507</v>
      </c>
      <c r="O15617" s="86">
        <v>823467.21999910905</v>
      </c>
      <c r="P15617" s="67">
        <v>269804.75966222701</v>
      </c>
      <c r="Q15617" s="85">
        <v>93135025.262282103</v>
      </c>
      <c r="R15617" s="86">
        <v>23398732.002754498</v>
      </c>
      <c r="S15617" s="91">
        <v>79321.993616760199</v>
      </c>
      <c r="T15617" s="67">
        <v>116613079.258653</v>
      </c>
    </row>
    <row r="15618" spans="1:20" x14ac:dyDescent="0.25">
      <c r="A15618" t="s">
        <v>26</v>
      </c>
      <c r="B15618" s="10" t="str">
        <f>VLOOKUP(E15618,'Overview Cluster Days'!B:E,3)</f>
        <v>H</v>
      </c>
      <c r="C15618" s="10" t="str">
        <f>VLOOKUP($E15618,'Overview Cluster Days'!$B:$G,5)</f>
        <v>Interseason</v>
      </c>
      <c r="D15618" s="10" t="str">
        <f>VLOOKUP($E15618,'Overview Cluster Days'!$B:$G,6)</f>
        <v>Weekend</v>
      </c>
      <c r="E15618" s="10">
        <v>20190427</v>
      </c>
      <c r="F15618" s="11">
        <v>17</v>
      </c>
      <c r="G15618" s="85">
        <v>1441290.3679981499</v>
      </c>
      <c r="H15618" s="86">
        <v>59607974.394436099</v>
      </c>
      <c r="I15618" s="86">
        <v>14758361.4489368</v>
      </c>
      <c r="J15618" s="86">
        <v>9745472.3389999103</v>
      </c>
      <c r="K15618" s="86">
        <v>5724235.2805242902</v>
      </c>
      <c r="L15618" s="86">
        <v>1565531.37799835</v>
      </c>
      <c r="M15618" s="86">
        <v>10208195.7495507</v>
      </c>
      <c r="N15618" s="86">
        <v>9287152.3981601</v>
      </c>
      <c r="O15618" s="86">
        <v>767055.48999931698</v>
      </c>
      <c r="P15618" s="67">
        <v>313933.54995396797</v>
      </c>
      <c r="Q15618" s="85">
        <v>91277333.830895305</v>
      </c>
      <c r="R15618" s="86">
        <v>22141868.5656625</v>
      </c>
      <c r="S15618" s="91">
        <v>93283.914002555903</v>
      </c>
      <c r="T15618" s="67">
        <v>113512486.31056</v>
      </c>
    </row>
    <row r="15619" spans="1:20" x14ac:dyDescent="0.25">
      <c r="A15619" t="s">
        <v>26</v>
      </c>
      <c r="B15619" s="10" t="str">
        <f>VLOOKUP(E15619,'Overview Cluster Days'!B:E,3)</f>
        <v>H</v>
      </c>
      <c r="C15619" s="10" t="str">
        <f>VLOOKUP($E15619,'Overview Cluster Days'!$B:$G,5)</f>
        <v>Interseason</v>
      </c>
      <c r="D15619" s="10" t="str">
        <f>VLOOKUP($E15619,'Overview Cluster Days'!$B:$G,6)</f>
        <v>Weekend</v>
      </c>
      <c r="E15619" s="10">
        <v>20190427</v>
      </c>
      <c r="F15619" s="11">
        <v>18</v>
      </c>
      <c r="G15619" s="85">
        <v>1295982.3219999999</v>
      </c>
      <c r="H15619" s="86">
        <v>53354546.040706202</v>
      </c>
      <c r="I15619" s="86">
        <v>14928487.4256065</v>
      </c>
      <c r="J15619" s="86">
        <v>9871050.0480000004</v>
      </c>
      <c r="K15619" s="86">
        <v>6132193.1420687595</v>
      </c>
      <c r="L15619" s="86">
        <v>1437080.1319982</v>
      </c>
      <c r="M15619" s="86">
        <v>8887262.79208575</v>
      </c>
      <c r="N15619" s="86">
        <v>8892750.4460049495</v>
      </c>
      <c r="O15619" s="86">
        <v>586246.37800000003</v>
      </c>
      <c r="P15619" s="67">
        <v>323826.71308140201</v>
      </c>
      <c r="Q15619" s="85">
        <v>85582258.978381395</v>
      </c>
      <c r="R15619" s="86">
        <v>20127166.461170301</v>
      </c>
      <c r="S15619" s="91">
        <v>92444.616258320006</v>
      </c>
      <c r="T15619" s="67">
        <v>105801870.05581</v>
      </c>
    </row>
    <row r="15620" spans="1:20" x14ac:dyDescent="0.25">
      <c r="A15620" t="s">
        <v>26</v>
      </c>
      <c r="B15620" s="10" t="str">
        <f>VLOOKUP(E15620,'Overview Cluster Days'!B:E,3)</f>
        <v>H</v>
      </c>
      <c r="C15620" s="10" t="str">
        <f>VLOOKUP($E15620,'Overview Cluster Days'!$B:$G,5)</f>
        <v>Interseason</v>
      </c>
      <c r="D15620" s="10" t="str">
        <f>VLOOKUP($E15620,'Overview Cluster Days'!$B:$G,6)</f>
        <v>Weekend</v>
      </c>
      <c r="E15620" s="10">
        <v>20190427</v>
      </c>
      <c r="F15620" s="11">
        <v>19</v>
      </c>
      <c r="G15620" s="85">
        <v>1359515.1040000001</v>
      </c>
      <c r="H15620" s="86">
        <v>53735816.4848129</v>
      </c>
      <c r="I15620" s="86">
        <v>14669438.997990601</v>
      </c>
      <c r="J15620" s="86">
        <v>9609545.1779999994</v>
      </c>
      <c r="K15620" s="86">
        <v>6296472.5980219599</v>
      </c>
      <c r="L15620" s="86">
        <v>1276288.5060000001</v>
      </c>
      <c r="M15620" s="86">
        <v>7878047.3441832196</v>
      </c>
      <c r="N15620" s="86">
        <v>8142128.6565748397</v>
      </c>
      <c r="O15620" s="86">
        <v>583314.53300000099</v>
      </c>
      <c r="P15620" s="67">
        <v>454750.12039884599</v>
      </c>
      <c r="Q15620" s="85">
        <v>85670788.362825498</v>
      </c>
      <c r="R15620" s="86">
        <v>18334529.160156898</v>
      </c>
      <c r="S15620" s="91">
        <v>27748.4615288237</v>
      </c>
      <c r="T15620" s="67">
        <v>104033065.984511</v>
      </c>
    </row>
    <row r="15621" spans="1:20" x14ac:dyDescent="0.25">
      <c r="A15621" t="s">
        <v>26</v>
      </c>
      <c r="B15621" s="10" t="str">
        <f>VLOOKUP(E15621,'Overview Cluster Days'!B:E,3)</f>
        <v>H</v>
      </c>
      <c r="C15621" s="10" t="str">
        <f>VLOOKUP($E15621,'Overview Cluster Days'!$B:$G,5)</f>
        <v>Interseason</v>
      </c>
      <c r="D15621" s="10" t="str">
        <f>VLOOKUP($E15621,'Overview Cluster Days'!$B:$G,6)</f>
        <v>Weekend</v>
      </c>
      <c r="E15621" s="10">
        <v>20190427</v>
      </c>
      <c r="F15621" s="11">
        <v>20</v>
      </c>
      <c r="G15621" s="85">
        <v>1396528.29199806</v>
      </c>
      <c r="H15621" s="86">
        <v>55685146.515907601</v>
      </c>
      <c r="I15621" s="86">
        <v>15078772.1077931</v>
      </c>
      <c r="J15621" s="86">
        <v>9053310.7750000004</v>
      </c>
      <c r="K15621" s="86">
        <v>6247826.1907520304</v>
      </c>
      <c r="L15621" s="86">
        <v>1118808.5119954899</v>
      </c>
      <c r="M15621" s="86">
        <v>7646408.8693336304</v>
      </c>
      <c r="N15621" s="86">
        <v>7188501.1187326703</v>
      </c>
      <c r="O15621" s="86">
        <v>566445.83400000003</v>
      </c>
      <c r="P15621" s="67">
        <v>452968.02706159902</v>
      </c>
      <c r="Q15621" s="85">
        <v>87461583.881450802</v>
      </c>
      <c r="R15621" s="86">
        <v>16973132.361123402</v>
      </c>
      <c r="S15621" s="91">
        <v>53675.617214317397</v>
      </c>
      <c r="T15621" s="67">
        <v>104488391.859789</v>
      </c>
    </row>
    <row r="15622" spans="1:20" x14ac:dyDescent="0.25">
      <c r="A15622" t="s">
        <v>26</v>
      </c>
      <c r="B15622" s="10" t="str">
        <f>VLOOKUP(E15622,'Overview Cluster Days'!B:E,3)</f>
        <v>H</v>
      </c>
      <c r="C15622" s="10" t="str">
        <f>VLOOKUP($E15622,'Overview Cluster Days'!$B:$G,5)</f>
        <v>Interseason</v>
      </c>
      <c r="D15622" s="10" t="str">
        <f>VLOOKUP($E15622,'Overview Cluster Days'!$B:$G,6)</f>
        <v>Weekend</v>
      </c>
      <c r="E15622" s="10">
        <v>20190427</v>
      </c>
      <c r="F15622" s="11">
        <v>21</v>
      </c>
      <c r="G15622" s="85">
        <v>1424074.2299998</v>
      </c>
      <c r="H15622" s="86">
        <v>54180146.912819199</v>
      </c>
      <c r="I15622" s="86">
        <v>12125725.301187299</v>
      </c>
      <c r="J15622" s="86">
        <v>9288052.1950000003</v>
      </c>
      <c r="K15622" s="86">
        <v>6244880.8694605399</v>
      </c>
      <c r="L15622" s="86">
        <v>1010637.59999743</v>
      </c>
      <c r="M15622" s="86">
        <v>7080005.6797592398</v>
      </c>
      <c r="N15622" s="86">
        <v>6710349.36871971</v>
      </c>
      <c r="O15622" s="86">
        <v>511536.29399971297</v>
      </c>
      <c r="P15622" s="67">
        <v>483201.22839145799</v>
      </c>
      <c r="Q15622" s="85">
        <v>83262879.508466899</v>
      </c>
      <c r="R15622" s="86">
        <v>15795730.170867501</v>
      </c>
      <c r="S15622" s="91">
        <v>44163.4356865999</v>
      </c>
      <c r="T15622" s="67">
        <v>99102773.115021005</v>
      </c>
    </row>
    <row r="15623" spans="1:20" x14ac:dyDescent="0.25">
      <c r="A15623" t="s">
        <v>26</v>
      </c>
      <c r="B15623" s="10" t="str">
        <f>VLOOKUP(E15623,'Overview Cluster Days'!B:E,3)</f>
        <v>H</v>
      </c>
      <c r="C15623" s="10" t="str">
        <f>VLOOKUP($E15623,'Overview Cluster Days'!$B:$G,5)</f>
        <v>Interseason</v>
      </c>
      <c r="D15623" s="10" t="str">
        <f>VLOOKUP($E15623,'Overview Cluster Days'!$B:$G,6)</f>
        <v>Weekend</v>
      </c>
      <c r="E15623" s="10">
        <v>20190427</v>
      </c>
      <c r="F15623" s="11">
        <v>22</v>
      </c>
      <c r="G15623" s="85">
        <v>1435383.0849987201</v>
      </c>
      <c r="H15623" s="86">
        <v>52713670.699394502</v>
      </c>
      <c r="I15623" s="86">
        <v>12763843.7448892</v>
      </c>
      <c r="J15623" s="86">
        <v>9419791.6679996401</v>
      </c>
      <c r="K15623" s="86">
        <v>5053839.8091165498</v>
      </c>
      <c r="L15623" s="86">
        <v>907994.06699872401</v>
      </c>
      <c r="M15623" s="86">
        <v>6749759.6510151802</v>
      </c>
      <c r="N15623" s="86">
        <v>6425023.0048978999</v>
      </c>
      <c r="O15623" s="86">
        <v>418217.26199964399</v>
      </c>
      <c r="P15623" s="67">
        <v>487188.50360075</v>
      </c>
      <c r="Q15623" s="85">
        <v>81386529.006398603</v>
      </c>
      <c r="R15623" s="86">
        <v>14988182.488512199</v>
      </c>
      <c r="S15623" s="91">
        <v>11340.5773814693</v>
      </c>
      <c r="T15623" s="67">
        <v>96386052.072292298</v>
      </c>
    </row>
    <row r="15624" spans="1:20" x14ac:dyDescent="0.25">
      <c r="A15624" t="s">
        <v>26</v>
      </c>
      <c r="B15624" s="10" t="str">
        <f>VLOOKUP(E15624,'Overview Cluster Days'!B:E,3)</f>
        <v>H</v>
      </c>
      <c r="C15624" s="10" t="str">
        <f>VLOOKUP($E15624,'Overview Cluster Days'!$B:$G,5)</f>
        <v>Interseason</v>
      </c>
      <c r="D15624" s="10" t="str">
        <f>VLOOKUP($E15624,'Overview Cluster Days'!$B:$G,6)</f>
        <v>Weekend</v>
      </c>
      <c r="E15624" s="10">
        <v>20190427</v>
      </c>
      <c r="F15624" s="11">
        <v>23</v>
      </c>
      <c r="G15624" s="85">
        <v>1458313.514</v>
      </c>
      <c r="H15624" s="86">
        <v>50696669.160183601</v>
      </c>
      <c r="I15624" s="86">
        <v>14615321.287016099</v>
      </c>
      <c r="J15624" s="86">
        <v>9327467.0500000101</v>
      </c>
      <c r="K15624" s="86">
        <v>3683377.3593261102</v>
      </c>
      <c r="L15624" s="86">
        <v>874245.09400000004</v>
      </c>
      <c r="M15624" s="86">
        <v>7174147.1440893896</v>
      </c>
      <c r="N15624" s="86">
        <v>6143443.91530718</v>
      </c>
      <c r="O15624" s="86">
        <v>424447.05</v>
      </c>
      <c r="P15624" s="67">
        <v>550679.27421970002</v>
      </c>
      <c r="Q15624" s="85">
        <v>79781148.370525807</v>
      </c>
      <c r="R15624" s="86">
        <v>15166962.477616301</v>
      </c>
      <c r="S15624" s="91">
        <v>-2.2351073566824202E-3</v>
      </c>
      <c r="T15624" s="67">
        <v>94948110.845907003</v>
      </c>
    </row>
    <row r="15625" spans="1:20" x14ac:dyDescent="0.25">
      <c r="A15625" t="s">
        <v>26</v>
      </c>
      <c r="B15625" s="10" t="str">
        <f>VLOOKUP(E15625,'Overview Cluster Days'!B:E,3)</f>
        <v>H</v>
      </c>
      <c r="C15625" s="10" t="str">
        <f>VLOOKUP($E15625,'Overview Cluster Days'!$B:$G,5)</f>
        <v>Interseason</v>
      </c>
      <c r="D15625" s="10" t="str">
        <f>VLOOKUP($E15625,'Overview Cluster Days'!$B:$G,6)</f>
        <v>Weekend</v>
      </c>
      <c r="E15625" s="10">
        <v>20190427</v>
      </c>
      <c r="F15625" s="11">
        <v>24</v>
      </c>
      <c r="G15625" s="85">
        <v>1426565.74599721</v>
      </c>
      <c r="H15625" s="86">
        <v>49112684.986645304</v>
      </c>
      <c r="I15625" s="86">
        <v>15471051.1830146</v>
      </c>
      <c r="J15625" s="86">
        <v>9688139.8420000002</v>
      </c>
      <c r="K15625" s="86">
        <v>3616506.1058664299</v>
      </c>
      <c r="L15625" s="86">
        <v>957005.09399661596</v>
      </c>
      <c r="M15625" s="86">
        <v>8045124.2586111696</v>
      </c>
      <c r="N15625" s="86">
        <v>5908318.4704520702</v>
      </c>
      <c r="O15625" s="86">
        <v>418621.88399958401</v>
      </c>
      <c r="P15625" s="67">
        <v>695656.57975742198</v>
      </c>
      <c r="Q15625" s="85">
        <v>79314947.863523498</v>
      </c>
      <c r="R15625" s="86">
        <v>16024726.286816901</v>
      </c>
      <c r="S15625" s="91">
        <v>-9.63745114859194E-4</v>
      </c>
      <c r="T15625" s="67">
        <v>95339674.149376705</v>
      </c>
    </row>
    <row r="15626" spans="1:20" x14ac:dyDescent="0.25">
      <c r="A15626" t="s">
        <v>26</v>
      </c>
      <c r="B15626" s="10" t="str">
        <f>VLOOKUP(E15626,'Overview Cluster Days'!B:E,3)</f>
        <v>H</v>
      </c>
      <c r="C15626" s="10" t="str">
        <f>VLOOKUP($E15626,'Overview Cluster Days'!$B:$G,5)</f>
        <v>Interseason</v>
      </c>
      <c r="D15626" s="10" t="str">
        <f>VLOOKUP($E15626,'Overview Cluster Days'!$B:$G,6)</f>
        <v>Weekend</v>
      </c>
      <c r="E15626" s="10">
        <v>20190428</v>
      </c>
      <c r="F15626" s="11">
        <v>1</v>
      </c>
      <c r="G15626" s="85">
        <v>1694322.3099996999</v>
      </c>
      <c r="H15626" s="86">
        <v>54401649.811265297</v>
      </c>
      <c r="I15626" s="86">
        <v>10839747.222674601</v>
      </c>
      <c r="J15626" s="86">
        <v>12099797.119999999</v>
      </c>
      <c r="K15626" s="86">
        <v>3390749.58500737</v>
      </c>
      <c r="L15626" s="86">
        <v>1064495.0499967299</v>
      </c>
      <c r="M15626" s="86">
        <v>7966677.7755862596</v>
      </c>
      <c r="N15626" s="86">
        <v>5879433.7305363603</v>
      </c>
      <c r="O15626" s="86">
        <v>477691.48</v>
      </c>
      <c r="P15626" s="67">
        <v>770600.34138405602</v>
      </c>
      <c r="Q15626" s="85">
        <v>82426266.048947006</v>
      </c>
      <c r="R15626" s="86">
        <v>16158898.377503401</v>
      </c>
      <c r="S15626" s="91">
        <v>-1.93481449969113E-3</v>
      </c>
      <c r="T15626" s="67">
        <v>98585164.424515605</v>
      </c>
    </row>
    <row r="15627" spans="1:20" x14ac:dyDescent="0.25">
      <c r="A15627" t="s">
        <v>26</v>
      </c>
      <c r="B15627" s="10" t="str">
        <f>VLOOKUP(E15627,'Overview Cluster Days'!B:E,3)</f>
        <v>H</v>
      </c>
      <c r="C15627" s="10" t="str">
        <f>VLOOKUP($E15627,'Overview Cluster Days'!$B:$G,5)</f>
        <v>Interseason</v>
      </c>
      <c r="D15627" s="10" t="str">
        <f>VLOOKUP($E15627,'Overview Cluster Days'!$B:$G,6)</f>
        <v>Weekend</v>
      </c>
      <c r="E15627" s="10">
        <v>20190428</v>
      </c>
      <c r="F15627" s="11">
        <v>2</v>
      </c>
      <c r="G15627" s="85">
        <v>1686424.5499959099</v>
      </c>
      <c r="H15627" s="86">
        <v>55076525.079343103</v>
      </c>
      <c r="I15627" s="86">
        <v>10781586.0151785</v>
      </c>
      <c r="J15627" s="86">
        <v>11945315.146</v>
      </c>
      <c r="K15627" s="86">
        <v>3807651.21921492</v>
      </c>
      <c r="L15627" s="86">
        <v>1213483.1879960101</v>
      </c>
      <c r="M15627" s="86">
        <v>8819688.5853777193</v>
      </c>
      <c r="N15627" s="86">
        <v>5751270.5152628003</v>
      </c>
      <c r="O15627" s="86">
        <v>578517.26399987098</v>
      </c>
      <c r="P15627" s="67">
        <v>914131.46167465998</v>
      </c>
      <c r="Q15627" s="85">
        <v>83297502.009732395</v>
      </c>
      <c r="R15627" s="86">
        <v>17277091.014311101</v>
      </c>
      <c r="S15627" s="91">
        <v>2.6577759417705199E-3</v>
      </c>
      <c r="T15627" s="67">
        <v>100574593.026701</v>
      </c>
    </row>
    <row r="15628" spans="1:20" x14ac:dyDescent="0.25">
      <c r="A15628" t="s">
        <v>26</v>
      </c>
      <c r="B15628" s="10" t="str">
        <f>VLOOKUP(E15628,'Overview Cluster Days'!B:E,3)</f>
        <v>H</v>
      </c>
      <c r="C15628" s="10" t="str">
        <f>VLOOKUP($E15628,'Overview Cluster Days'!$B:$G,5)</f>
        <v>Interseason</v>
      </c>
      <c r="D15628" s="10" t="str">
        <f>VLOOKUP($E15628,'Overview Cluster Days'!$B:$G,6)</f>
        <v>Weekend</v>
      </c>
      <c r="E15628" s="10">
        <v>20190428</v>
      </c>
      <c r="F15628" s="11">
        <v>3</v>
      </c>
      <c r="G15628" s="85">
        <v>1670781.07</v>
      </c>
      <c r="H15628" s="86">
        <v>56524278.420774601</v>
      </c>
      <c r="I15628" s="86">
        <v>11053867.284406099</v>
      </c>
      <c r="J15628" s="86">
        <v>11835198.199999999</v>
      </c>
      <c r="K15628" s="86">
        <v>3860407.35</v>
      </c>
      <c r="L15628" s="86">
        <v>900365.71</v>
      </c>
      <c r="M15628" s="86">
        <v>8878492.5294386093</v>
      </c>
      <c r="N15628" s="86">
        <v>5555397.2992200004</v>
      </c>
      <c r="O15628" s="86">
        <v>626282.50999990106</v>
      </c>
      <c r="P15628" s="67">
        <v>958992.14458934998</v>
      </c>
      <c r="Q15628" s="85">
        <v>84944532.325180799</v>
      </c>
      <c r="R15628" s="86">
        <v>16919530.193247899</v>
      </c>
      <c r="S15628" s="91">
        <v>-2.28118893573992E-3</v>
      </c>
      <c r="T15628" s="67">
        <v>101864062.516147</v>
      </c>
    </row>
    <row r="15629" spans="1:20" x14ac:dyDescent="0.25">
      <c r="A15629" t="s">
        <v>26</v>
      </c>
      <c r="B15629" s="10" t="str">
        <f>VLOOKUP(E15629,'Overview Cluster Days'!B:E,3)</f>
        <v>H</v>
      </c>
      <c r="C15629" s="10" t="str">
        <f>VLOOKUP($E15629,'Overview Cluster Days'!$B:$G,5)</f>
        <v>Interseason</v>
      </c>
      <c r="D15629" s="10" t="str">
        <f>VLOOKUP($E15629,'Overview Cluster Days'!$B:$G,6)</f>
        <v>Weekend</v>
      </c>
      <c r="E15629" s="10">
        <v>20190428</v>
      </c>
      <c r="F15629" s="11">
        <v>4</v>
      </c>
      <c r="G15629" s="85">
        <v>1688554.14</v>
      </c>
      <c r="H15629" s="86">
        <v>56886320.444309004</v>
      </c>
      <c r="I15629" s="86">
        <v>10918602.9969026</v>
      </c>
      <c r="J15629" s="86">
        <v>11809805.869999999</v>
      </c>
      <c r="K15629" s="86">
        <v>4103416.4849891202</v>
      </c>
      <c r="L15629" s="86">
        <v>1293120.07</v>
      </c>
      <c r="M15629" s="86">
        <v>8860006.9531146791</v>
      </c>
      <c r="N15629" s="86">
        <v>5534565.9713724004</v>
      </c>
      <c r="O15629" s="86">
        <v>671852.24</v>
      </c>
      <c r="P15629" s="67">
        <v>1001165.36088531</v>
      </c>
      <c r="Q15629" s="85">
        <v>85406699.936200693</v>
      </c>
      <c r="R15629" s="86">
        <v>17360710.595372401</v>
      </c>
      <c r="S15629" s="91">
        <v>25983.750708099498</v>
      </c>
      <c r="T15629" s="67">
        <v>102793394.282281</v>
      </c>
    </row>
    <row r="15630" spans="1:20" x14ac:dyDescent="0.25">
      <c r="A15630" t="s">
        <v>26</v>
      </c>
      <c r="B15630" s="10" t="str">
        <f>VLOOKUP(E15630,'Overview Cluster Days'!B:E,3)</f>
        <v>H</v>
      </c>
      <c r="C15630" s="10" t="str">
        <f>VLOOKUP($E15630,'Overview Cluster Days'!$B:$G,5)</f>
        <v>Interseason</v>
      </c>
      <c r="D15630" s="10" t="str">
        <f>VLOOKUP($E15630,'Overview Cluster Days'!$B:$G,6)</f>
        <v>Weekend</v>
      </c>
      <c r="E15630" s="10">
        <v>20190428</v>
      </c>
      <c r="F15630" s="11">
        <v>5</v>
      </c>
      <c r="G15630" s="85">
        <v>1699375.345</v>
      </c>
      <c r="H15630" s="86">
        <v>58699811.284542903</v>
      </c>
      <c r="I15630" s="86">
        <v>11200500.398338299</v>
      </c>
      <c r="J15630" s="86">
        <v>11781181.470000001</v>
      </c>
      <c r="K15630" s="86">
        <v>3823120.9429994998</v>
      </c>
      <c r="L15630" s="86">
        <v>1250000.7719976499</v>
      </c>
      <c r="M15630" s="86">
        <v>8596635.8598858397</v>
      </c>
      <c r="N15630" s="86">
        <v>5555727.0975226704</v>
      </c>
      <c r="O15630" s="86">
        <v>671126.40999989805</v>
      </c>
      <c r="P15630" s="67">
        <v>945834.37567975</v>
      </c>
      <c r="Q15630" s="85">
        <v>87203989.440880701</v>
      </c>
      <c r="R15630" s="86">
        <v>17019324.515085801</v>
      </c>
      <c r="S15630" s="91">
        <v>58188.418848579298</v>
      </c>
      <c r="T15630" s="67">
        <v>104281502.374815</v>
      </c>
    </row>
    <row r="15631" spans="1:20" x14ac:dyDescent="0.25">
      <c r="A15631" t="s">
        <v>26</v>
      </c>
      <c r="B15631" s="10" t="str">
        <f>VLOOKUP(E15631,'Overview Cluster Days'!B:E,3)</f>
        <v>H</v>
      </c>
      <c r="C15631" s="10" t="str">
        <f>VLOOKUP($E15631,'Overview Cluster Days'!$B:$G,5)</f>
        <v>Interseason</v>
      </c>
      <c r="D15631" s="10" t="str">
        <f>VLOOKUP($E15631,'Overview Cluster Days'!$B:$G,6)</f>
        <v>Weekend</v>
      </c>
      <c r="E15631" s="10">
        <v>20190428</v>
      </c>
      <c r="F15631" s="11">
        <v>6</v>
      </c>
      <c r="G15631" s="85">
        <v>1707729.40599271</v>
      </c>
      <c r="H15631" s="86">
        <v>58768857.161327399</v>
      </c>
      <c r="I15631" s="86">
        <v>11106786.133192001</v>
      </c>
      <c r="J15631" s="86">
        <v>11899471.5</v>
      </c>
      <c r="K15631" s="86">
        <v>3605990.4359898898</v>
      </c>
      <c r="L15631" s="86">
        <v>742243.94599973306</v>
      </c>
      <c r="M15631" s="86">
        <v>8405106.8793421593</v>
      </c>
      <c r="N15631" s="86">
        <v>5458286.1134655997</v>
      </c>
      <c r="O15631" s="86">
        <v>600233.1</v>
      </c>
      <c r="P15631" s="67">
        <v>1048170.59863282</v>
      </c>
      <c r="Q15631" s="85">
        <v>87088834.636501998</v>
      </c>
      <c r="R15631" s="86">
        <v>16254040.6374403</v>
      </c>
      <c r="S15631" s="91">
        <v>18616.7359388808</v>
      </c>
      <c r="T15631" s="67">
        <v>103361492.009881</v>
      </c>
    </row>
    <row r="15632" spans="1:20" x14ac:dyDescent="0.25">
      <c r="A15632" t="s">
        <v>26</v>
      </c>
      <c r="B15632" s="10" t="str">
        <f>VLOOKUP(E15632,'Overview Cluster Days'!B:E,3)</f>
        <v>H</v>
      </c>
      <c r="C15632" s="10" t="str">
        <f>VLOOKUP($E15632,'Overview Cluster Days'!$B:$G,5)</f>
        <v>Interseason</v>
      </c>
      <c r="D15632" s="10" t="str">
        <f>VLOOKUP($E15632,'Overview Cluster Days'!$B:$G,6)</f>
        <v>Weekend</v>
      </c>
      <c r="E15632" s="10">
        <v>20190428</v>
      </c>
      <c r="F15632" s="11">
        <v>7</v>
      </c>
      <c r="G15632" s="85">
        <v>1732700.4739997101</v>
      </c>
      <c r="H15632" s="86">
        <v>58411810.542020999</v>
      </c>
      <c r="I15632" s="86">
        <v>10393626.150270199</v>
      </c>
      <c r="J15632" s="86">
        <v>12177708.134999201</v>
      </c>
      <c r="K15632" s="86">
        <v>3515996.1622547298</v>
      </c>
      <c r="L15632" s="86">
        <v>684173.52199750999</v>
      </c>
      <c r="M15632" s="86">
        <v>8521104.4932029992</v>
      </c>
      <c r="N15632" s="86">
        <v>5211467.4803506602</v>
      </c>
      <c r="O15632" s="86">
        <v>528628.23</v>
      </c>
      <c r="P15632" s="67">
        <v>1032208.93382937</v>
      </c>
      <c r="Q15632" s="85">
        <v>86231841.463544801</v>
      </c>
      <c r="R15632" s="86">
        <v>15977582.659380499</v>
      </c>
      <c r="S15632" s="91">
        <v>45761.614165847699</v>
      </c>
      <c r="T15632" s="67">
        <v>102255185.737091</v>
      </c>
    </row>
    <row r="15633" spans="1:20" x14ac:dyDescent="0.25">
      <c r="A15633" t="s">
        <v>26</v>
      </c>
      <c r="B15633" s="10" t="str">
        <f>VLOOKUP(E15633,'Overview Cluster Days'!B:E,3)</f>
        <v>H</v>
      </c>
      <c r="C15633" s="10" t="str">
        <f>VLOOKUP($E15633,'Overview Cluster Days'!$B:$G,5)</f>
        <v>Interseason</v>
      </c>
      <c r="D15633" s="10" t="str">
        <f>VLOOKUP($E15633,'Overview Cluster Days'!$B:$G,6)</f>
        <v>Weekend</v>
      </c>
      <c r="E15633" s="10">
        <v>20190428</v>
      </c>
      <c r="F15633" s="11">
        <v>8</v>
      </c>
      <c r="G15633" s="85">
        <v>1842275.36799958</v>
      </c>
      <c r="H15633" s="86">
        <v>57411195.447049104</v>
      </c>
      <c r="I15633" s="86">
        <v>10193089.755010899</v>
      </c>
      <c r="J15633" s="86">
        <v>12333480.643999999</v>
      </c>
      <c r="K15633" s="86">
        <v>3632771.245267</v>
      </c>
      <c r="L15633" s="86">
        <v>946980.83199851005</v>
      </c>
      <c r="M15633" s="86">
        <v>8460440.6216601301</v>
      </c>
      <c r="N15633" s="86">
        <v>5309075.9668007502</v>
      </c>
      <c r="O15633" s="86">
        <v>433623.75599990902</v>
      </c>
      <c r="P15633" s="67">
        <v>918083.83621793496</v>
      </c>
      <c r="Q15633" s="85">
        <v>85412812.459326595</v>
      </c>
      <c r="R15633" s="86">
        <v>16068205.0126772</v>
      </c>
      <c r="S15633" s="91">
        <v>18470.562123016301</v>
      </c>
      <c r="T15633" s="67">
        <v>101499488.034127</v>
      </c>
    </row>
    <row r="15634" spans="1:20" x14ac:dyDescent="0.25">
      <c r="A15634" t="s">
        <v>26</v>
      </c>
      <c r="B15634" s="10" t="str">
        <f>VLOOKUP(E15634,'Overview Cluster Days'!B:E,3)</f>
        <v>H</v>
      </c>
      <c r="C15634" s="10" t="str">
        <f>VLOOKUP($E15634,'Overview Cluster Days'!$B:$G,5)</f>
        <v>Interseason</v>
      </c>
      <c r="D15634" s="10" t="str">
        <f>VLOOKUP($E15634,'Overview Cluster Days'!$B:$G,6)</f>
        <v>Weekend</v>
      </c>
      <c r="E15634" s="10">
        <v>20190428</v>
      </c>
      <c r="F15634" s="11">
        <v>9</v>
      </c>
      <c r="G15634" s="85">
        <v>2154715.2439982798</v>
      </c>
      <c r="H15634" s="86">
        <v>57722093.865548402</v>
      </c>
      <c r="I15634" s="86">
        <v>10380689.252638999</v>
      </c>
      <c r="J15634" s="86">
        <v>13088910.5579999</v>
      </c>
      <c r="K15634" s="86">
        <v>4521236.06743313</v>
      </c>
      <c r="L15634" s="86">
        <v>792317.15799837699</v>
      </c>
      <c r="M15634" s="86">
        <v>8980263.8701654505</v>
      </c>
      <c r="N15634" s="86">
        <v>5559275.2950255601</v>
      </c>
      <c r="O15634" s="86">
        <v>321795.89599964401</v>
      </c>
      <c r="P15634" s="67">
        <v>886007.238028266</v>
      </c>
      <c r="Q15634" s="85">
        <v>87867644.987618804</v>
      </c>
      <c r="R15634" s="86">
        <v>16539659.4572173</v>
      </c>
      <c r="S15634" s="91">
        <v>7.2418211493641095E-4</v>
      </c>
      <c r="T15634" s="67">
        <v>104407304.44555999</v>
      </c>
    </row>
    <row r="15635" spans="1:20" x14ac:dyDescent="0.25">
      <c r="A15635" t="s">
        <v>26</v>
      </c>
      <c r="B15635" s="10" t="str">
        <f>VLOOKUP(E15635,'Overview Cluster Days'!B:E,3)</f>
        <v>H</v>
      </c>
      <c r="C15635" s="10" t="str">
        <f>VLOOKUP($E15635,'Overview Cluster Days'!$B:$G,5)</f>
        <v>Interseason</v>
      </c>
      <c r="D15635" s="10" t="str">
        <f>VLOOKUP($E15635,'Overview Cluster Days'!$B:$G,6)</f>
        <v>Weekend</v>
      </c>
      <c r="E15635" s="10">
        <v>20190428</v>
      </c>
      <c r="F15635" s="11">
        <v>10</v>
      </c>
      <c r="G15635" s="85">
        <v>2490070.6179994498</v>
      </c>
      <c r="H15635" s="86">
        <v>58098336.4243204</v>
      </c>
      <c r="I15635" s="86">
        <v>11357337.789775399</v>
      </c>
      <c r="J15635" s="86">
        <v>13540505.147999899</v>
      </c>
      <c r="K15635" s="86">
        <v>4896421.9442681996</v>
      </c>
      <c r="L15635" s="86">
        <v>642871.577999286</v>
      </c>
      <c r="M15635" s="86">
        <v>9786212.9529052097</v>
      </c>
      <c r="N15635" s="86">
        <v>6314815.3988169702</v>
      </c>
      <c r="O15635" s="86">
        <v>246850.57</v>
      </c>
      <c r="P15635" s="67">
        <v>708326.43907813798</v>
      </c>
      <c r="Q15635" s="85">
        <v>90382671.9243633</v>
      </c>
      <c r="R15635" s="86">
        <v>17699076.938799601</v>
      </c>
      <c r="S15635" s="91">
        <v>2511.12845944223</v>
      </c>
      <c r="T15635" s="67">
        <v>108084259.991622</v>
      </c>
    </row>
    <row r="15636" spans="1:20" x14ac:dyDescent="0.25">
      <c r="A15636" t="s">
        <v>26</v>
      </c>
      <c r="B15636" s="10" t="str">
        <f>VLOOKUP(E15636,'Overview Cluster Days'!B:E,3)</f>
        <v>H</v>
      </c>
      <c r="C15636" s="10" t="str">
        <f>VLOOKUP($E15636,'Overview Cluster Days'!$B:$G,5)</f>
        <v>Interseason</v>
      </c>
      <c r="D15636" s="10" t="str">
        <f>VLOOKUP($E15636,'Overview Cluster Days'!$B:$G,6)</f>
        <v>Weekend</v>
      </c>
      <c r="E15636" s="10">
        <v>20190428</v>
      </c>
      <c r="F15636" s="11">
        <v>11</v>
      </c>
      <c r="G15636" s="85">
        <v>2703815.4219986401</v>
      </c>
      <c r="H15636" s="86">
        <v>61148523.2790225</v>
      </c>
      <c r="I15636" s="86">
        <v>12157339.807349401</v>
      </c>
      <c r="J15636" s="86">
        <v>13700438.2099998</v>
      </c>
      <c r="K15636" s="86">
        <v>4620574.71199812</v>
      </c>
      <c r="L15636" s="86">
        <v>542157.75599607197</v>
      </c>
      <c r="M15636" s="86">
        <v>10969058.488628499</v>
      </c>
      <c r="N15636" s="86">
        <v>6955155.1843328802</v>
      </c>
      <c r="O15636" s="86">
        <v>225762.34</v>
      </c>
      <c r="P15636" s="67">
        <v>656268.54427086096</v>
      </c>
      <c r="Q15636" s="85">
        <v>94330691.430368394</v>
      </c>
      <c r="R15636" s="86">
        <v>19348402.313228302</v>
      </c>
      <c r="S15636" s="91">
        <v>31431.790316566501</v>
      </c>
      <c r="T15636" s="67">
        <v>113710525.533913</v>
      </c>
    </row>
    <row r="15637" spans="1:20" x14ac:dyDescent="0.25">
      <c r="A15637" t="s">
        <v>26</v>
      </c>
      <c r="B15637" s="10" t="str">
        <f>VLOOKUP(E15637,'Overview Cluster Days'!B:E,3)</f>
        <v>H</v>
      </c>
      <c r="C15637" s="10" t="str">
        <f>VLOOKUP($E15637,'Overview Cluster Days'!$B:$G,5)</f>
        <v>Interseason</v>
      </c>
      <c r="D15637" s="10" t="str">
        <f>VLOOKUP($E15637,'Overview Cluster Days'!$B:$G,6)</f>
        <v>Weekend</v>
      </c>
      <c r="E15637" s="10">
        <v>20190428</v>
      </c>
      <c r="F15637" s="11">
        <v>12</v>
      </c>
      <c r="G15637" s="85">
        <v>3240505.62799779</v>
      </c>
      <c r="H15637" s="86">
        <v>63569845.561761297</v>
      </c>
      <c r="I15637" s="86">
        <v>12524173.116064399</v>
      </c>
      <c r="J15637" s="86">
        <v>13697091.245999999</v>
      </c>
      <c r="K15637" s="86">
        <v>4427762.0499984501</v>
      </c>
      <c r="L15637" s="86">
        <v>508723.01500000001</v>
      </c>
      <c r="M15637" s="86">
        <v>11830342.2261243</v>
      </c>
      <c r="N15637" s="86">
        <v>7262413.03879051</v>
      </c>
      <c r="O15637" s="86">
        <v>205321.849999728</v>
      </c>
      <c r="P15637" s="67">
        <v>553025.77524604101</v>
      </c>
      <c r="Q15637" s="85">
        <v>97459377.601822004</v>
      </c>
      <c r="R15637" s="86">
        <v>20359825.905160598</v>
      </c>
      <c r="S15637" s="91">
        <v>13666.1523710936</v>
      </c>
      <c r="T15637" s="67">
        <v>117832869.659354</v>
      </c>
    </row>
    <row r="15638" spans="1:20" x14ac:dyDescent="0.25">
      <c r="A15638" t="s">
        <v>26</v>
      </c>
      <c r="B15638" s="10" t="str">
        <f>VLOOKUP(E15638,'Overview Cluster Days'!B:E,3)</f>
        <v>H</v>
      </c>
      <c r="C15638" s="10" t="str">
        <f>VLOOKUP($E15638,'Overview Cluster Days'!$B:$G,5)</f>
        <v>Interseason</v>
      </c>
      <c r="D15638" s="10" t="str">
        <f>VLOOKUP($E15638,'Overview Cluster Days'!$B:$G,6)</f>
        <v>Weekend</v>
      </c>
      <c r="E15638" s="10">
        <v>20190428</v>
      </c>
      <c r="F15638" s="11">
        <v>13</v>
      </c>
      <c r="G15638" s="85">
        <v>3266754.49</v>
      </c>
      <c r="H15638" s="86">
        <v>62349219.052296802</v>
      </c>
      <c r="I15638" s="86">
        <v>13345136.801080599</v>
      </c>
      <c r="J15638" s="86">
        <v>13801884.550000001</v>
      </c>
      <c r="K15638" s="86">
        <v>4192990.7310000001</v>
      </c>
      <c r="L15638" s="86">
        <v>525928.24</v>
      </c>
      <c r="M15638" s="86">
        <v>12512211.3646667</v>
      </c>
      <c r="N15638" s="86">
        <v>7404639.9020871203</v>
      </c>
      <c r="O15638" s="86">
        <v>218293.95</v>
      </c>
      <c r="P15638" s="67">
        <v>569448.47976440005</v>
      </c>
      <c r="Q15638" s="85">
        <v>96955985.6243774</v>
      </c>
      <c r="R15638" s="86">
        <v>21230521.9365183</v>
      </c>
      <c r="S15638" s="91">
        <v>5336.3533647916001</v>
      </c>
      <c r="T15638" s="67">
        <v>118191843.91426</v>
      </c>
    </row>
    <row r="15639" spans="1:20" x14ac:dyDescent="0.25">
      <c r="A15639" t="s">
        <v>26</v>
      </c>
      <c r="B15639" s="10" t="str">
        <f>VLOOKUP(E15639,'Overview Cluster Days'!B:E,3)</f>
        <v>H</v>
      </c>
      <c r="C15639" s="10" t="str">
        <f>VLOOKUP($E15639,'Overview Cluster Days'!$B:$G,5)</f>
        <v>Interseason</v>
      </c>
      <c r="D15639" s="10" t="str">
        <f>VLOOKUP($E15639,'Overview Cluster Days'!$B:$G,6)</f>
        <v>Weekend</v>
      </c>
      <c r="E15639" s="10">
        <v>20190428</v>
      </c>
      <c r="F15639" s="11">
        <v>14</v>
      </c>
      <c r="G15639" s="85">
        <v>3031093.75</v>
      </c>
      <c r="H15639" s="86">
        <v>64518712.574806802</v>
      </c>
      <c r="I15639" s="86">
        <v>12619687.359536</v>
      </c>
      <c r="J15639" s="86">
        <v>13660066.439999901</v>
      </c>
      <c r="K15639" s="86">
        <v>4559781.9888202297</v>
      </c>
      <c r="L15639" s="86">
        <v>600453.10199999996</v>
      </c>
      <c r="M15639" s="86">
        <v>12994531.218523599</v>
      </c>
      <c r="N15639" s="86">
        <v>7515961.78775506</v>
      </c>
      <c r="O15639" s="86">
        <v>243354.84</v>
      </c>
      <c r="P15639" s="67">
        <v>596139.76463170501</v>
      </c>
      <c r="Q15639" s="85">
        <v>98389342.113162994</v>
      </c>
      <c r="R15639" s="86">
        <v>21950440.712910399</v>
      </c>
      <c r="S15639" s="91">
        <v>22265.9299626311</v>
      </c>
      <c r="T15639" s="67">
        <v>120362048.756036</v>
      </c>
    </row>
    <row r="15640" spans="1:20" x14ac:dyDescent="0.25">
      <c r="A15640" t="s">
        <v>26</v>
      </c>
      <c r="B15640" s="10" t="str">
        <f>VLOOKUP(E15640,'Overview Cluster Days'!B:E,3)</f>
        <v>H</v>
      </c>
      <c r="C15640" s="10" t="str">
        <f>VLOOKUP($E15640,'Overview Cluster Days'!$B:$G,5)</f>
        <v>Interseason</v>
      </c>
      <c r="D15640" s="10" t="str">
        <f>VLOOKUP($E15640,'Overview Cluster Days'!$B:$G,6)</f>
        <v>Weekend</v>
      </c>
      <c r="E15640" s="10">
        <v>20190428</v>
      </c>
      <c r="F15640" s="11">
        <v>15</v>
      </c>
      <c r="G15640" s="85">
        <v>2880299.2570000002</v>
      </c>
      <c r="H15640" s="86">
        <v>66697398.446960002</v>
      </c>
      <c r="I15640" s="86">
        <v>11260203.9590449</v>
      </c>
      <c r="J15640" s="86">
        <v>13635641.33</v>
      </c>
      <c r="K15640" s="86">
        <v>4609055.9154295102</v>
      </c>
      <c r="L15640" s="86">
        <v>334142.30699999997</v>
      </c>
      <c r="M15640" s="86">
        <v>13094944.7660436</v>
      </c>
      <c r="N15640" s="86">
        <v>7340777.0071430998</v>
      </c>
      <c r="O15640" s="86">
        <v>263657.19</v>
      </c>
      <c r="P15640" s="67">
        <v>580813.26210940001</v>
      </c>
      <c r="Q15640" s="85">
        <v>99082598.908434406</v>
      </c>
      <c r="R15640" s="86">
        <v>21614334.532296099</v>
      </c>
      <c r="S15640" s="91">
        <v>49830.914156677201</v>
      </c>
      <c r="T15640" s="67">
        <v>120746764.35488699</v>
      </c>
    </row>
    <row r="15641" spans="1:20" x14ac:dyDescent="0.25">
      <c r="A15641" t="s">
        <v>26</v>
      </c>
      <c r="B15641" s="10" t="str">
        <f>VLOOKUP(E15641,'Overview Cluster Days'!B:E,3)</f>
        <v>H</v>
      </c>
      <c r="C15641" s="10" t="str">
        <f>VLOOKUP($E15641,'Overview Cluster Days'!$B:$G,5)</f>
        <v>Interseason</v>
      </c>
      <c r="D15641" s="10" t="str">
        <f>VLOOKUP($E15641,'Overview Cluster Days'!$B:$G,6)</f>
        <v>Weekend</v>
      </c>
      <c r="E15641" s="10">
        <v>20190428</v>
      </c>
      <c r="F15641" s="11">
        <v>16</v>
      </c>
      <c r="G15641" s="85">
        <v>2890817.7989999899</v>
      </c>
      <c r="H15641" s="86">
        <v>63719242.544141904</v>
      </c>
      <c r="I15641" s="86">
        <v>11527230.2145666</v>
      </c>
      <c r="J15641" s="86">
        <v>13629994.939999999</v>
      </c>
      <c r="K15641" s="86">
        <v>5172639.1305764997</v>
      </c>
      <c r="L15641" s="86">
        <v>678046.17099901999</v>
      </c>
      <c r="M15641" s="86">
        <v>12402797.303458801</v>
      </c>
      <c r="N15641" s="86">
        <v>7072165.6321683796</v>
      </c>
      <c r="O15641" s="86">
        <v>286284.31</v>
      </c>
      <c r="P15641" s="67">
        <v>568574.13899600005</v>
      </c>
      <c r="Q15641" s="85">
        <v>96939924.628285006</v>
      </c>
      <c r="R15641" s="86">
        <v>21007867.555622201</v>
      </c>
      <c r="S15641" s="91">
        <v>18628.135803497</v>
      </c>
      <c r="T15641" s="67">
        <v>117966420.319711</v>
      </c>
    </row>
    <row r="15642" spans="1:20" x14ac:dyDescent="0.25">
      <c r="A15642" t="s">
        <v>26</v>
      </c>
      <c r="B15642" s="10" t="str">
        <f>VLOOKUP(E15642,'Overview Cluster Days'!B:E,3)</f>
        <v>H</v>
      </c>
      <c r="C15642" s="10" t="str">
        <f>VLOOKUP($E15642,'Overview Cluster Days'!$B:$G,5)</f>
        <v>Interseason</v>
      </c>
      <c r="D15642" s="10" t="str">
        <f>VLOOKUP($E15642,'Overview Cluster Days'!$B:$G,6)</f>
        <v>Weekend</v>
      </c>
      <c r="E15642" s="10">
        <v>20190428</v>
      </c>
      <c r="F15642" s="11">
        <v>17</v>
      </c>
      <c r="G15642" s="85">
        <v>3048376.03</v>
      </c>
      <c r="H15642" s="86">
        <v>62881071.964468099</v>
      </c>
      <c r="I15642" s="86">
        <v>11455995.6812228</v>
      </c>
      <c r="J15642" s="86">
        <v>13363859.934</v>
      </c>
      <c r="K15642" s="86">
        <v>5180225.9125438901</v>
      </c>
      <c r="L15642" s="86">
        <v>711335.28</v>
      </c>
      <c r="M15642" s="86">
        <v>11233378.7414349</v>
      </c>
      <c r="N15642" s="86">
        <v>6739689.60337584</v>
      </c>
      <c r="O15642" s="86">
        <v>247214.62400000001</v>
      </c>
      <c r="P15642" s="67">
        <v>523570.09822242399</v>
      </c>
      <c r="Q15642" s="85">
        <v>95929529.522234797</v>
      </c>
      <c r="R15642" s="86">
        <v>19455188.347033098</v>
      </c>
      <c r="S15642" s="91">
        <v>28270.0037317202</v>
      </c>
      <c r="T15642" s="67">
        <v>115412987.873</v>
      </c>
    </row>
    <row r="15643" spans="1:20" x14ac:dyDescent="0.25">
      <c r="A15643" t="s">
        <v>26</v>
      </c>
      <c r="B15643" s="10" t="str">
        <f>VLOOKUP(E15643,'Overview Cluster Days'!B:E,3)</f>
        <v>H</v>
      </c>
      <c r="C15643" s="10" t="str">
        <f>VLOOKUP($E15643,'Overview Cluster Days'!$B:$G,5)</f>
        <v>Interseason</v>
      </c>
      <c r="D15643" s="10" t="str">
        <f>VLOOKUP($E15643,'Overview Cluster Days'!$B:$G,6)</f>
        <v>Weekend</v>
      </c>
      <c r="E15643" s="10">
        <v>20190428</v>
      </c>
      <c r="F15643" s="11">
        <v>18</v>
      </c>
      <c r="G15643" s="85">
        <v>3377987.15</v>
      </c>
      <c r="H15643" s="86">
        <v>56617627.563292302</v>
      </c>
      <c r="I15643" s="86">
        <v>11664911.5869273</v>
      </c>
      <c r="J15643" s="86">
        <v>12567873.3899999</v>
      </c>
      <c r="K15643" s="86">
        <v>4872135.50159718</v>
      </c>
      <c r="L15643" s="86">
        <v>615417.89</v>
      </c>
      <c r="M15643" s="86">
        <v>9456153.2840831</v>
      </c>
      <c r="N15643" s="86">
        <v>6380935.1616031304</v>
      </c>
      <c r="O15643" s="86">
        <v>196943.08999990101</v>
      </c>
      <c r="P15643" s="67">
        <v>540621.47649450903</v>
      </c>
      <c r="Q15643" s="85">
        <v>89100535.191816702</v>
      </c>
      <c r="R15643" s="86">
        <v>17190070.902180601</v>
      </c>
      <c r="S15643" s="91">
        <v>0</v>
      </c>
      <c r="T15643" s="67">
        <v>106290606.093997</v>
      </c>
    </row>
    <row r="15644" spans="1:20" x14ac:dyDescent="0.25">
      <c r="A15644" t="s">
        <v>26</v>
      </c>
      <c r="B15644" s="10" t="str">
        <f>VLOOKUP(E15644,'Overview Cluster Days'!B:E,3)</f>
        <v>H</v>
      </c>
      <c r="C15644" s="10" t="str">
        <f>VLOOKUP($E15644,'Overview Cluster Days'!$B:$G,5)</f>
        <v>Interseason</v>
      </c>
      <c r="D15644" s="10" t="str">
        <f>VLOOKUP($E15644,'Overview Cluster Days'!$B:$G,6)</f>
        <v>Weekend</v>
      </c>
      <c r="E15644" s="10">
        <v>20190428</v>
      </c>
      <c r="F15644" s="11">
        <v>19</v>
      </c>
      <c r="G15644" s="85">
        <v>4039986.59499548</v>
      </c>
      <c r="H15644" s="86">
        <v>60176969.442480199</v>
      </c>
      <c r="I15644" s="86">
        <v>11704846.3321463</v>
      </c>
      <c r="J15644" s="86">
        <v>11254912.3379984</v>
      </c>
      <c r="K15644" s="86">
        <v>3664852.4910923801</v>
      </c>
      <c r="L15644" s="86">
        <v>523194.207996368</v>
      </c>
      <c r="M15644" s="86">
        <v>7653691.3488878403</v>
      </c>
      <c r="N15644" s="86">
        <v>5574508.7857162999</v>
      </c>
      <c r="O15644" s="86">
        <v>268511.054</v>
      </c>
      <c r="P15644" s="67">
        <v>678741.04092598998</v>
      </c>
      <c r="Q15644" s="85">
        <v>90841567.198712796</v>
      </c>
      <c r="R15644" s="86">
        <v>14698646.4375265</v>
      </c>
      <c r="S15644" s="91">
        <v>-1.2948608491569801E-3</v>
      </c>
      <c r="T15644" s="67">
        <v>105540213.63494401</v>
      </c>
    </row>
    <row r="15645" spans="1:20" x14ac:dyDescent="0.25">
      <c r="A15645" t="s">
        <v>26</v>
      </c>
      <c r="B15645" s="10" t="str">
        <f>VLOOKUP(E15645,'Overview Cluster Days'!B:E,3)</f>
        <v>H</v>
      </c>
      <c r="C15645" s="10" t="str">
        <f>VLOOKUP($E15645,'Overview Cluster Days'!$B:$G,5)</f>
        <v>Interseason</v>
      </c>
      <c r="D15645" s="10" t="str">
        <f>VLOOKUP($E15645,'Overview Cluster Days'!$B:$G,6)</f>
        <v>Weekend</v>
      </c>
      <c r="E15645" s="10">
        <v>20190428</v>
      </c>
      <c r="F15645" s="11">
        <v>20</v>
      </c>
      <c r="G15645" s="85">
        <v>4467229.0599979898</v>
      </c>
      <c r="H15645" s="86">
        <v>58724572.945395097</v>
      </c>
      <c r="I15645" s="86">
        <v>12591988.981826801</v>
      </c>
      <c r="J15645" s="86">
        <v>11463433.744000001</v>
      </c>
      <c r="K15645" s="86">
        <v>4271107.7472165003</v>
      </c>
      <c r="L15645" s="86">
        <v>535455.61099997</v>
      </c>
      <c r="M15645" s="86">
        <v>6533469.1137644397</v>
      </c>
      <c r="N15645" s="86">
        <v>4969620.0239586597</v>
      </c>
      <c r="O15645" s="86">
        <v>252388.959</v>
      </c>
      <c r="P15645" s="67">
        <v>628968.05527379503</v>
      </c>
      <c r="Q15645" s="85">
        <v>91518332.478436396</v>
      </c>
      <c r="R15645" s="86">
        <v>12919901.762996901</v>
      </c>
      <c r="S15645" s="91">
        <v>4.1171265766024598E-3</v>
      </c>
      <c r="T15645" s="67">
        <v>104438234.24555001</v>
      </c>
    </row>
    <row r="15646" spans="1:20" x14ac:dyDescent="0.25">
      <c r="A15646" t="s">
        <v>26</v>
      </c>
      <c r="B15646" s="10" t="str">
        <f>VLOOKUP(E15646,'Overview Cluster Days'!B:E,3)</f>
        <v>H</v>
      </c>
      <c r="C15646" s="10" t="str">
        <f>VLOOKUP($E15646,'Overview Cluster Days'!$B:$G,5)</f>
        <v>Interseason</v>
      </c>
      <c r="D15646" s="10" t="str">
        <f>VLOOKUP($E15646,'Overview Cluster Days'!$B:$G,6)</f>
        <v>Weekend</v>
      </c>
      <c r="E15646" s="10">
        <v>20190428</v>
      </c>
      <c r="F15646" s="11">
        <v>21</v>
      </c>
      <c r="G15646" s="85">
        <v>4628910.8219999997</v>
      </c>
      <c r="H15646" s="86">
        <v>58918425.9131772</v>
      </c>
      <c r="I15646" s="86">
        <v>12156368.2941061</v>
      </c>
      <c r="J15646" s="86">
        <v>11803469.5129999</v>
      </c>
      <c r="K15646" s="86">
        <v>4303561.0360000003</v>
      </c>
      <c r="L15646" s="86">
        <v>490164.12900000002</v>
      </c>
      <c r="M15646" s="86">
        <v>6053010.0586213898</v>
      </c>
      <c r="N15646" s="86">
        <v>4634731.2079793103</v>
      </c>
      <c r="O15646" s="86">
        <v>259595.18599993101</v>
      </c>
      <c r="P15646" s="67">
        <v>527977.70351828297</v>
      </c>
      <c r="Q15646" s="85">
        <v>91810735.578283206</v>
      </c>
      <c r="R15646" s="86">
        <v>11965478.2851189</v>
      </c>
      <c r="S15646" s="91">
        <v>0</v>
      </c>
      <c r="T15646" s="67">
        <v>103776213.86340199</v>
      </c>
    </row>
    <row r="15647" spans="1:20" x14ac:dyDescent="0.25">
      <c r="A15647" t="s">
        <v>26</v>
      </c>
      <c r="B15647" s="10" t="str">
        <f>VLOOKUP(E15647,'Overview Cluster Days'!B:E,3)</f>
        <v>H</v>
      </c>
      <c r="C15647" s="10" t="str">
        <f>VLOOKUP($E15647,'Overview Cluster Days'!$B:$G,5)</f>
        <v>Interseason</v>
      </c>
      <c r="D15647" s="10" t="str">
        <f>VLOOKUP($E15647,'Overview Cluster Days'!$B:$G,6)</f>
        <v>Weekend</v>
      </c>
      <c r="E15647" s="10">
        <v>20190428</v>
      </c>
      <c r="F15647" s="11">
        <v>22</v>
      </c>
      <c r="G15647" s="85">
        <v>4732948.648</v>
      </c>
      <c r="H15647" s="86">
        <v>58959467.356761299</v>
      </c>
      <c r="I15647" s="86">
        <v>12350344.010511</v>
      </c>
      <c r="J15647" s="86">
        <v>12467295.097999999</v>
      </c>
      <c r="K15647" s="86">
        <v>4185664.1025555702</v>
      </c>
      <c r="L15647" s="86">
        <v>441983.42</v>
      </c>
      <c r="M15647" s="86">
        <v>5868579.7458978202</v>
      </c>
      <c r="N15647" s="86">
        <v>4266446.1525799697</v>
      </c>
      <c r="O15647" s="86">
        <v>149091.57999966401</v>
      </c>
      <c r="P15647" s="67">
        <v>661369.25761471398</v>
      </c>
      <c r="Q15647" s="85">
        <v>92695719.215827793</v>
      </c>
      <c r="R15647" s="86">
        <v>11387470.1560922</v>
      </c>
      <c r="S15647" s="91">
        <v>2.90283211506903E-3</v>
      </c>
      <c r="T15647" s="67">
        <v>104083189.374823</v>
      </c>
    </row>
    <row r="15648" spans="1:20" x14ac:dyDescent="0.25">
      <c r="A15648" t="s">
        <v>26</v>
      </c>
      <c r="B15648" s="10" t="str">
        <f>VLOOKUP(E15648,'Overview Cluster Days'!B:E,3)</f>
        <v>H</v>
      </c>
      <c r="C15648" s="10" t="str">
        <f>VLOOKUP($E15648,'Overview Cluster Days'!$B:$G,5)</f>
        <v>Interseason</v>
      </c>
      <c r="D15648" s="10" t="str">
        <f>VLOOKUP($E15648,'Overview Cluster Days'!$B:$G,6)</f>
        <v>Weekend</v>
      </c>
      <c r="E15648" s="10">
        <v>20190428</v>
      </c>
      <c r="F15648" s="11">
        <v>23</v>
      </c>
      <c r="G15648" s="85">
        <v>4595206.93</v>
      </c>
      <c r="H15648" s="86">
        <v>59083001.818436101</v>
      </c>
      <c r="I15648" s="86">
        <v>11884502.210516701</v>
      </c>
      <c r="J15648" s="86">
        <v>13384209.2459995</v>
      </c>
      <c r="K15648" s="86">
        <v>3936625.1875196402</v>
      </c>
      <c r="L15648" s="86">
        <v>451167.57400000002</v>
      </c>
      <c r="M15648" s="86">
        <v>5840271.5847412301</v>
      </c>
      <c r="N15648" s="86">
        <v>3845093.0204260699</v>
      </c>
      <c r="O15648" s="86">
        <v>150416.255997645</v>
      </c>
      <c r="P15648" s="67">
        <v>508637.05254830403</v>
      </c>
      <c r="Q15648" s="85">
        <v>92883545.392471895</v>
      </c>
      <c r="R15648" s="86">
        <v>10795585.4877133</v>
      </c>
      <c r="S15648" s="91">
        <v>23462.7997395784</v>
      </c>
      <c r="T15648" s="67">
        <v>103702593.67992499</v>
      </c>
    </row>
    <row r="15649" spans="1:20" x14ac:dyDescent="0.25">
      <c r="A15649" t="s">
        <v>26</v>
      </c>
      <c r="B15649" s="10" t="str">
        <f>VLOOKUP(E15649,'Overview Cluster Days'!B:E,3)</f>
        <v>H</v>
      </c>
      <c r="C15649" s="10" t="str">
        <f>VLOOKUP($E15649,'Overview Cluster Days'!$B:$G,5)</f>
        <v>Interseason</v>
      </c>
      <c r="D15649" s="10" t="str">
        <f>VLOOKUP($E15649,'Overview Cluster Days'!$B:$G,6)</f>
        <v>Weekend</v>
      </c>
      <c r="E15649" s="10">
        <v>20190428</v>
      </c>
      <c r="F15649" s="11">
        <v>24</v>
      </c>
      <c r="G15649" s="85">
        <v>4018695.6170000001</v>
      </c>
      <c r="H15649" s="86">
        <v>54830445.6621553</v>
      </c>
      <c r="I15649" s="86">
        <v>11010854.623436701</v>
      </c>
      <c r="J15649" s="86">
        <v>12542866.259999899</v>
      </c>
      <c r="K15649" s="86">
        <v>3771042.8675117199</v>
      </c>
      <c r="L15649" s="86">
        <v>502274.521999955</v>
      </c>
      <c r="M15649" s="86">
        <v>6344998.7989303796</v>
      </c>
      <c r="N15649" s="86">
        <v>3441774.8758224999</v>
      </c>
      <c r="O15649" s="86">
        <v>133435.29</v>
      </c>
      <c r="P15649" s="67">
        <v>706478.19612157205</v>
      </c>
      <c r="Q15649" s="85">
        <v>86173905.030103594</v>
      </c>
      <c r="R15649" s="86">
        <v>11128961.6828744</v>
      </c>
      <c r="S15649" s="91">
        <v>977.55510192876704</v>
      </c>
      <c r="T15649" s="67">
        <v>97303844.268079907</v>
      </c>
    </row>
    <row r="15650" spans="1:20" x14ac:dyDescent="0.25">
      <c r="A15650" t="s">
        <v>26</v>
      </c>
      <c r="B15650" s="10" t="str">
        <f>VLOOKUP(E15650,'Overview Cluster Days'!B:E,3)</f>
        <v>E</v>
      </c>
      <c r="C15650" s="10" t="str">
        <f>VLOOKUP($E15650,'Overview Cluster Days'!$B:$G,5)</f>
        <v>Interseason</v>
      </c>
      <c r="D15650" s="10" t="str">
        <f>VLOOKUP($E15650,'Overview Cluster Days'!$B:$G,6)</f>
        <v>Weekday</v>
      </c>
      <c r="E15650" s="10">
        <v>20190429</v>
      </c>
      <c r="F15650" s="11">
        <v>1</v>
      </c>
      <c r="G15650" s="85">
        <v>2779247.22198507</v>
      </c>
      <c r="H15650" s="86">
        <v>44328039.842913903</v>
      </c>
      <c r="I15650" s="86">
        <v>10463667.2720917</v>
      </c>
      <c r="J15650" s="86">
        <v>9120167.0519999098</v>
      </c>
      <c r="K15650" s="86">
        <v>3090810.2040223</v>
      </c>
      <c r="L15650" s="86">
        <v>338235.79599991097</v>
      </c>
      <c r="M15650" s="86">
        <v>6593687.9742721897</v>
      </c>
      <c r="N15650" s="86">
        <v>3950795.8115630201</v>
      </c>
      <c r="O15650" s="86">
        <v>508962.46099991101</v>
      </c>
      <c r="P15650" s="67">
        <v>632988.11680239695</v>
      </c>
      <c r="Q15650" s="85">
        <v>69781931.593012899</v>
      </c>
      <c r="R15650" s="86">
        <v>12024670.159637401</v>
      </c>
      <c r="S15650" s="91">
        <v>-9.1346740373410295E-4</v>
      </c>
      <c r="T15650" s="67">
        <v>81806601.751736805</v>
      </c>
    </row>
    <row r="15651" spans="1:20" x14ac:dyDescent="0.25">
      <c r="A15651" t="s">
        <v>26</v>
      </c>
      <c r="B15651" s="10" t="str">
        <f>VLOOKUP(E15651,'Overview Cluster Days'!B:E,3)</f>
        <v>E</v>
      </c>
      <c r="C15651" s="10" t="str">
        <f>VLOOKUP($E15651,'Overview Cluster Days'!$B:$G,5)</f>
        <v>Interseason</v>
      </c>
      <c r="D15651" s="10" t="str">
        <f>VLOOKUP($E15651,'Overview Cluster Days'!$B:$G,6)</f>
        <v>Weekday</v>
      </c>
      <c r="E15651" s="10">
        <v>20190429</v>
      </c>
      <c r="F15651" s="11">
        <v>2</v>
      </c>
      <c r="G15651" s="85">
        <v>2726345.3960000002</v>
      </c>
      <c r="H15651" s="86">
        <v>44213056.862571403</v>
      </c>
      <c r="I15651" s="86">
        <v>9721552.0503882803</v>
      </c>
      <c r="J15651" s="86">
        <v>9248399.9919992704</v>
      </c>
      <c r="K15651" s="86">
        <v>3063374.240584</v>
      </c>
      <c r="L15651" s="86">
        <v>376830.90999639803</v>
      </c>
      <c r="M15651" s="86">
        <v>6901439.9566898299</v>
      </c>
      <c r="N15651" s="86">
        <v>3933012.22157592</v>
      </c>
      <c r="O15651" s="86">
        <v>671240.31199916895</v>
      </c>
      <c r="P15651" s="67">
        <v>771602.11668341898</v>
      </c>
      <c r="Q15651" s="85">
        <v>68972728.541542903</v>
      </c>
      <c r="R15651" s="86">
        <v>12654125.516944701</v>
      </c>
      <c r="S15651" s="91">
        <v>-2.2131346631795198E-3</v>
      </c>
      <c r="T15651" s="67">
        <v>81626854.056274503</v>
      </c>
    </row>
    <row r="15652" spans="1:20" x14ac:dyDescent="0.25">
      <c r="A15652" t="s">
        <v>26</v>
      </c>
      <c r="B15652" s="10" t="str">
        <f>VLOOKUP(E15652,'Overview Cluster Days'!B:E,3)</f>
        <v>E</v>
      </c>
      <c r="C15652" s="10" t="str">
        <f>VLOOKUP($E15652,'Overview Cluster Days'!$B:$G,5)</f>
        <v>Interseason</v>
      </c>
      <c r="D15652" s="10" t="str">
        <f>VLOOKUP($E15652,'Overview Cluster Days'!$B:$G,6)</f>
        <v>Weekday</v>
      </c>
      <c r="E15652" s="10">
        <v>20190429</v>
      </c>
      <c r="F15652" s="11">
        <v>3</v>
      </c>
      <c r="G15652" s="85">
        <v>2693541.37</v>
      </c>
      <c r="H15652" s="86">
        <v>43243652.745277599</v>
      </c>
      <c r="I15652" s="86">
        <v>9996370.7626888491</v>
      </c>
      <c r="J15652" s="86">
        <v>9027780.9309999999</v>
      </c>
      <c r="K15652" s="86">
        <v>2963909.1885230001</v>
      </c>
      <c r="L15652" s="86">
        <v>397010.90100000001</v>
      </c>
      <c r="M15652" s="86">
        <v>7066228.1712568998</v>
      </c>
      <c r="N15652" s="86">
        <v>3819246.1129136002</v>
      </c>
      <c r="O15652" s="86">
        <v>728828.29599999997</v>
      </c>
      <c r="P15652" s="67">
        <v>827686.22613972798</v>
      </c>
      <c r="Q15652" s="85">
        <v>67925254.997489393</v>
      </c>
      <c r="R15652" s="86">
        <v>12838999.7073102</v>
      </c>
      <c r="S15652" s="91">
        <v>-2.1710204891860498E-3</v>
      </c>
      <c r="T15652" s="67">
        <v>80764254.702628598</v>
      </c>
    </row>
    <row r="15653" spans="1:20" x14ac:dyDescent="0.25">
      <c r="A15653" t="s">
        <v>26</v>
      </c>
      <c r="B15653" s="10" t="str">
        <f>VLOOKUP(E15653,'Overview Cluster Days'!B:E,3)</f>
        <v>E</v>
      </c>
      <c r="C15653" s="10" t="str">
        <f>VLOOKUP($E15653,'Overview Cluster Days'!$B:$G,5)</f>
        <v>Interseason</v>
      </c>
      <c r="D15653" s="10" t="str">
        <f>VLOOKUP($E15653,'Overview Cluster Days'!$B:$G,6)</f>
        <v>Weekday</v>
      </c>
      <c r="E15653" s="10">
        <v>20190429</v>
      </c>
      <c r="F15653" s="11">
        <v>4</v>
      </c>
      <c r="G15653" s="85">
        <v>2684370.094</v>
      </c>
      <c r="H15653" s="86">
        <v>43318913.276587702</v>
      </c>
      <c r="I15653" s="86">
        <v>10732847.752478899</v>
      </c>
      <c r="J15653" s="86">
        <v>8684967.6950000003</v>
      </c>
      <c r="K15653" s="86">
        <v>3399868.50899811</v>
      </c>
      <c r="L15653" s="86">
        <v>652525.11100000003</v>
      </c>
      <c r="M15653" s="86">
        <v>6956566.1611325201</v>
      </c>
      <c r="N15653" s="86">
        <v>3913454.8958095601</v>
      </c>
      <c r="O15653" s="86">
        <v>757110.45400000003</v>
      </c>
      <c r="P15653" s="67">
        <v>934931.17719111999</v>
      </c>
      <c r="Q15653" s="85">
        <v>68820967.327064693</v>
      </c>
      <c r="R15653" s="86">
        <v>13214587.7991332</v>
      </c>
      <c r="S15653" s="91">
        <v>4.2736814357340301E-3</v>
      </c>
      <c r="T15653" s="67">
        <v>82035555.130471602</v>
      </c>
    </row>
    <row r="15654" spans="1:20" x14ac:dyDescent="0.25">
      <c r="A15654" t="s">
        <v>26</v>
      </c>
      <c r="B15654" s="10" t="str">
        <f>VLOOKUP(E15654,'Overview Cluster Days'!B:E,3)</f>
        <v>E</v>
      </c>
      <c r="C15654" s="10" t="str">
        <f>VLOOKUP($E15654,'Overview Cluster Days'!$B:$G,5)</f>
        <v>Interseason</v>
      </c>
      <c r="D15654" s="10" t="str">
        <f>VLOOKUP($E15654,'Overview Cluster Days'!$B:$G,6)</f>
        <v>Weekday</v>
      </c>
      <c r="E15654" s="10">
        <v>20190429</v>
      </c>
      <c r="F15654" s="11">
        <v>5</v>
      </c>
      <c r="G15654" s="85">
        <v>2751836.0359999998</v>
      </c>
      <c r="H15654" s="86">
        <v>41330621.102903798</v>
      </c>
      <c r="I15654" s="86">
        <v>10914134.5125666</v>
      </c>
      <c r="J15654" s="86">
        <v>8205051.2719999803</v>
      </c>
      <c r="K15654" s="86">
        <v>3342737.7769999998</v>
      </c>
      <c r="L15654" s="86">
        <v>378202.06400000001</v>
      </c>
      <c r="M15654" s="86">
        <v>6577307.9596332898</v>
      </c>
      <c r="N15654" s="86">
        <v>3935743.3469193201</v>
      </c>
      <c r="O15654" s="86">
        <v>773973.63399998005</v>
      </c>
      <c r="P15654" s="67">
        <v>1002330.4063834</v>
      </c>
      <c r="Q15654" s="85">
        <v>66544380.700470403</v>
      </c>
      <c r="R15654" s="86">
        <v>12667557.410936</v>
      </c>
      <c r="S15654" s="91">
        <v>2.4773407203610999E-3</v>
      </c>
      <c r="T15654" s="67">
        <v>79211938.113883793</v>
      </c>
    </row>
    <row r="15655" spans="1:20" x14ac:dyDescent="0.25">
      <c r="A15655" t="s">
        <v>26</v>
      </c>
      <c r="B15655" s="10" t="str">
        <f>VLOOKUP(E15655,'Overview Cluster Days'!B:E,3)</f>
        <v>E</v>
      </c>
      <c r="C15655" s="10" t="str">
        <f>VLOOKUP($E15655,'Overview Cluster Days'!$B:$G,5)</f>
        <v>Interseason</v>
      </c>
      <c r="D15655" s="10" t="str">
        <f>VLOOKUP($E15655,'Overview Cluster Days'!$B:$G,6)</f>
        <v>Weekday</v>
      </c>
      <c r="E15655" s="10">
        <v>20190429</v>
      </c>
      <c r="F15655" s="11">
        <v>6</v>
      </c>
      <c r="G15655" s="85">
        <v>2879980.8759916602</v>
      </c>
      <c r="H15655" s="86">
        <v>42429164.682102799</v>
      </c>
      <c r="I15655" s="86">
        <v>11810812.303544501</v>
      </c>
      <c r="J15655" s="86">
        <v>8108023.7489999998</v>
      </c>
      <c r="K15655" s="86">
        <v>3067270.9762909999</v>
      </c>
      <c r="L15655" s="86">
        <v>317723.82799779403</v>
      </c>
      <c r="M15655" s="86">
        <v>5983197.8424426597</v>
      </c>
      <c r="N15655" s="86">
        <v>3709821.57949027</v>
      </c>
      <c r="O15655" s="86">
        <v>935272.52399999998</v>
      </c>
      <c r="P15655" s="67">
        <v>828685.19016514998</v>
      </c>
      <c r="Q15655" s="85">
        <v>68295252.586930007</v>
      </c>
      <c r="R15655" s="86">
        <v>11774700.9640959</v>
      </c>
      <c r="S15655" s="91">
        <v>2.2320556454360498E-3</v>
      </c>
      <c r="T15655" s="67">
        <v>80069953.553257897</v>
      </c>
    </row>
    <row r="15656" spans="1:20" x14ac:dyDescent="0.25">
      <c r="A15656" t="s">
        <v>26</v>
      </c>
      <c r="B15656" s="10" t="str">
        <f>VLOOKUP(E15656,'Overview Cluster Days'!B:E,3)</f>
        <v>E</v>
      </c>
      <c r="C15656" s="10" t="str">
        <f>VLOOKUP($E15656,'Overview Cluster Days'!$B:$G,5)</f>
        <v>Interseason</v>
      </c>
      <c r="D15656" s="10" t="str">
        <f>VLOOKUP($E15656,'Overview Cluster Days'!$B:$G,6)</f>
        <v>Weekday</v>
      </c>
      <c r="E15656" s="10">
        <v>20190429</v>
      </c>
      <c r="F15656" s="11">
        <v>7</v>
      </c>
      <c r="G15656" s="85">
        <v>4017220.8169982899</v>
      </c>
      <c r="H15656" s="86">
        <v>51087903.148532301</v>
      </c>
      <c r="I15656" s="86">
        <v>9070728.0734623708</v>
      </c>
      <c r="J15656" s="86">
        <v>7561466.5639982596</v>
      </c>
      <c r="K15656" s="86">
        <v>3622973.2540536802</v>
      </c>
      <c r="L15656" s="86">
        <v>312867.36499999999</v>
      </c>
      <c r="M15656" s="86">
        <v>5227110.6849390399</v>
      </c>
      <c r="N15656" s="86">
        <v>3733037.1804765202</v>
      </c>
      <c r="O15656" s="86">
        <v>1100160.68999984</v>
      </c>
      <c r="P15656" s="67">
        <v>717493.16024653695</v>
      </c>
      <c r="Q15656" s="85">
        <v>75360291.857044905</v>
      </c>
      <c r="R15656" s="86">
        <v>11090669.0806619</v>
      </c>
      <c r="S15656" s="91">
        <v>1656.2987302551001</v>
      </c>
      <c r="T15656" s="67">
        <v>86452617.236437097</v>
      </c>
    </row>
    <row r="15657" spans="1:20" x14ac:dyDescent="0.25">
      <c r="A15657" t="s">
        <v>26</v>
      </c>
      <c r="B15657" s="10" t="str">
        <f>VLOOKUP(E15657,'Overview Cluster Days'!B:E,3)</f>
        <v>E</v>
      </c>
      <c r="C15657" s="10" t="str">
        <f>VLOOKUP($E15657,'Overview Cluster Days'!$B:$G,5)</f>
        <v>Interseason</v>
      </c>
      <c r="D15657" s="10" t="str">
        <f>VLOOKUP($E15657,'Overview Cluster Days'!$B:$G,6)</f>
        <v>Weekday</v>
      </c>
      <c r="E15657" s="10">
        <v>20190429</v>
      </c>
      <c r="F15657" s="11">
        <v>8</v>
      </c>
      <c r="G15657" s="85">
        <v>4661424.858</v>
      </c>
      <c r="H15657" s="86">
        <v>58727563.1824852</v>
      </c>
      <c r="I15657" s="86">
        <v>10072434.926100001</v>
      </c>
      <c r="J15657" s="86">
        <v>9038163.1559999995</v>
      </c>
      <c r="K15657" s="86">
        <v>4381958.3299181396</v>
      </c>
      <c r="L15657" s="86">
        <v>318284.93699937698</v>
      </c>
      <c r="M15657" s="86">
        <v>6299474.1850939402</v>
      </c>
      <c r="N15657" s="86">
        <v>4199858.3795906203</v>
      </c>
      <c r="O15657" s="86">
        <v>1169447.162</v>
      </c>
      <c r="P15657" s="67">
        <v>493707.72695450101</v>
      </c>
      <c r="Q15657" s="85">
        <v>86881544.452503398</v>
      </c>
      <c r="R15657" s="86">
        <v>12480772.3906384</v>
      </c>
      <c r="S15657" s="91">
        <v>9.6002197824418493E-3</v>
      </c>
      <c r="T15657" s="67">
        <v>99362316.852742001</v>
      </c>
    </row>
    <row r="15658" spans="1:20" x14ac:dyDescent="0.25">
      <c r="A15658" t="s">
        <v>26</v>
      </c>
      <c r="B15658" s="10" t="str">
        <f>VLOOKUP(E15658,'Overview Cluster Days'!B:E,3)</f>
        <v>E</v>
      </c>
      <c r="C15658" s="10" t="str">
        <f>VLOOKUP($E15658,'Overview Cluster Days'!$B:$G,5)</f>
        <v>Interseason</v>
      </c>
      <c r="D15658" s="10" t="str">
        <f>VLOOKUP($E15658,'Overview Cluster Days'!$B:$G,6)</f>
        <v>Weekday</v>
      </c>
      <c r="E15658" s="10">
        <v>20190429</v>
      </c>
      <c r="F15658" s="11">
        <v>9</v>
      </c>
      <c r="G15658" s="85">
        <v>5362756.449</v>
      </c>
      <c r="H15658" s="86">
        <v>66196594.549275398</v>
      </c>
      <c r="I15658" s="86">
        <v>12994273.4512216</v>
      </c>
      <c r="J15658" s="86">
        <v>9367383.7870000005</v>
      </c>
      <c r="K15658" s="86">
        <v>4681549.0424376698</v>
      </c>
      <c r="L15658" s="86">
        <v>363861.31</v>
      </c>
      <c r="M15658" s="86">
        <v>8534049.8435068894</v>
      </c>
      <c r="N15658" s="86">
        <v>4926795.0058831703</v>
      </c>
      <c r="O15658" s="86">
        <v>1210500.3910000001</v>
      </c>
      <c r="P15658" s="67">
        <v>539917.14715651004</v>
      </c>
      <c r="Q15658" s="85">
        <v>98602557.278934702</v>
      </c>
      <c r="R15658" s="86">
        <v>15575123.697546599</v>
      </c>
      <c r="S15658" s="91">
        <v>0</v>
      </c>
      <c r="T15658" s="67">
        <v>114177680.97648101</v>
      </c>
    </row>
    <row r="15659" spans="1:20" x14ac:dyDescent="0.25">
      <c r="A15659" t="s">
        <v>26</v>
      </c>
      <c r="B15659" s="10" t="str">
        <f>VLOOKUP(E15659,'Overview Cluster Days'!B:E,3)</f>
        <v>E</v>
      </c>
      <c r="C15659" s="10" t="str">
        <f>VLOOKUP($E15659,'Overview Cluster Days'!$B:$G,5)</f>
        <v>Interseason</v>
      </c>
      <c r="D15659" s="10" t="str">
        <f>VLOOKUP($E15659,'Overview Cluster Days'!$B:$G,6)</f>
        <v>Weekday</v>
      </c>
      <c r="E15659" s="10">
        <v>20190429</v>
      </c>
      <c r="F15659" s="11">
        <v>10</v>
      </c>
      <c r="G15659" s="85">
        <v>4859121.26</v>
      </c>
      <c r="H15659" s="86">
        <v>66794823.6213772</v>
      </c>
      <c r="I15659" s="86">
        <v>13572681.5246424</v>
      </c>
      <c r="J15659" s="86">
        <v>9103993.3149999995</v>
      </c>
      <c r="K15659" s="86">
        <v>4534105.3163465504</v>
      </c>
      <c r="L15659" s="86">
        <v>349084.52</v>
      </c>
      <c r="M15659" s="86">
        <v>10087187.102092201</v>
      </c>
      <c r="N15659" s="86">
        <v>5553564.3684145501</v>
      </c>
      <c r="O15659" s="86">
        <v>1207812.53</v>
      </c>
      <c r="P15659" s="67">
        <v>535614.44840191805</v>
      </c>
      <c r="Q15659" s="85">
        <v>98864725.037366107</v>
      </c>
      <c r="R15659" s="86">
        <v>17733262.968908601</v>
      </c>
      <c r="S15659" s="91">
        <v>0</v>
      </c>
      <c r="T15659" s="67">
        <v>116597988.006275</v>
      </c>
    </row>
    <row r="15660" spans="1:20" x14ac:dyDescent="0.25">
      <c r="A15660" t="s">
        <v>26</v>
      </c>
      <c r="B15660" s="10" t="str">
        <f>VLOOKUP(E15660,'Overview Cluster Days'!B:E,3)</f>
        <v>E</v>
      </c>
      <c r="C15660" s="10" t="str">
        <f>VLOOKUP($E15660,'Overview Cluster Days'!$B:$G,5)</f>
        <v>Interseason</v>
      </c>
      <c r="D15660" s="10" t="str">
        <f>VLOOKUP($E15660,'Overview Cluster Days'!$B:$G,6)</f>
        <v>Weekday</v>
      </c>
      <c r="E15660" s="10">
        <v>20190429</v>
      </c>
      <c r="F15660" s="11">
        <v>11</v>
      </c>
      <c r="G15660" s="85">
        <v>4358621.2049995903</v>
      </c>
      <c r="H15660" s="86">
        <v>66318195.778448001</v>
      </c>
      <c r="I15660" s="86">
        <v>13646350.6148639</v>
      </c>
      <c r="J15660" s="86">
        <v>8511600.1630000006</v>
      </c>
      <c r="K15660" s="86">
        <v>4740783.7058974998</v>
      </c>
      <c r="L15660" s="86">
        <v>363116.34799860499</v>
      </c>
      <c r="M15660" s="86">
        <v>10977767.866316799</v>
      </c>
      <c r="N15660" s="86">
        <v>6200506.5857165502</v>
      </c>
      <c r="O15660" s="86">
        <v>1275620.6469990001</v>
      </c>
      <c r="P15660" s="67">
        <v>386389.136098054</v>
      </c>
      <c r="Q15660" s="85">
        <v>97575551.467208996</v>
      </c>
      <c r="R15660" s="86">
        <v>19203400.583129</v>
      </c>
      <c r="S15660" s="91">
        <v>5.3775789274368403E-4</v>
      </c>
      <c r="T15660" s="67">
        <v>116778952.05087601</v>
      </c>
    </row>
    <row r="15661" spans="1:20" x14ac:dyDescent="0.25">
      <c r="A15661" t="s">
        <v>26</v>
      </c>
      <c r="B15661" s="10" t="str">
        <f>VLOOKUP(E15661,'Overview Cluster Days'!B:E,3)</f>
        <v>E</v>
      </c>
      <c r="C15661" s="10" t="str">
        <f>VLOOKUP($E15661,'Overview Cluster Days'!$B:$G,5)</f>
        <v>Interseason</v>
      </c>
      <c r="D15661" s="10" t="str">
        <f>VLOOKUP($E15661,'Overview Cluster Days'!$B:$G,6)</f>
        <v>Weekday</v>
      </c>
      <c r="E15661" s="10">
        <v>20190429</v>
      </c>
      <c r="F15661" s="11">
        <v>12</v>
      </c>
      <c r="G15661" s="85">
        <v>4017918.5269999998</v>
      </c>
      <c r="H15661" s="86">
        <v>67651470.5872688</v>
      </c>
      <c r="I15661" s="86">
        <v>14598909.636887999</v>
      </c>
      <c r="J15661" s="86">
        <v>8275012.24299982</v>
      </c>
      <c r="K15661" s="86">
        <v>4425664.6176665397</v>
      </c>
      <c r="L15661" s="86">
        <v>452468.78399999999</v>
      </c>
      <c r="M15661" s="86">
        <v>11334319.520356501</v>
      </c>
      <c r="N15661" s="86">
        <v>6633853.0986866197</v>
      </c>
      <c r="O15661" s="86">
        <v>1386804.9979999999</v>
      </c>
      <c r="P15661" s="67">
        <v>302671.78092983301</v>
      </c>
      <c r="Q15661" s="85">
        <v>98968975.611823201</v>
      </c>
      <c r="R15661" s="86">
        <v>20110118.181972899</v>
      </c>
      <c r="S15661" s="91">
        <v>-5.5676270276308103E-3</v>
      </c>
      <c r="T15661" s="67">
        <v>119079093.788229</v>
      </c>
    </row>
    <row r="15662" spans="1:20" x14ac:dyDescent="0.25">
      <c r="A15662" t="s">
        <v>26</v>
      </c>
      <c r="B15662" s="10" t="str">
        <f>VLOOKUP(E15662,'Overview Cluster Days'!B:E,3)</f>
        <v>E</v>
      </c>
      <c r="C15662" s="10" t="str">
        <f>VLOOKUP($E15662,'Overview Cluster Days'!$B:$G,5)</f>
        <v>Interseason</v>
      </c>
      <c r="D15662" s="10" t="str">
        <f>VLOOKUP($E15662,'Overview Cluster Days'!$B:$G,6)</f>
        <v>Weekday</v>
      </c>
      <c r="E15662" s="10">
        <v>20190429</v>
      </c>
      <c r="F15662" s="11">
        <v>13</v>
      </c>
      <c r="G15662" s="85">
        <v>3527644.7649966301</v>
      </c>
      <c r="H15662" s="86">
        <v>67989652.347775295</v>
      </c>
      <c r="I15662" s="86">
        <v>14757729.3482619</v>
      </c>
      <c r="J15662" s="86">
        <v>7664809.3249954302</v>
      </c>
      <c r="K15662" s="86">
        <v>4288334.3405000204</v>
      </c>
      <c r="L15662" s="86">
        <v>532817.96099900105</v>
      </c>
      <c r="M15662" s="86">
        <v>11508459.468523299</v>
      </c>
      <c r="N15662" s="86">
        <v>6965964.4725929797</v>
      </c>
      <c r="O15662" s="86">
        <v>1505384.8599995</v>
      </c>
      <c r="P15662" s="67">
        <v>306394.58749782102</v>
      </c>
      <c r="Q15662" s="85">
        <v>98228170.126529306</v>
      </c>
      <c r="R15662" s="86">
        <v>20819021.349612501</v>
      </c>
      <c r="S15662" s="91">
        <v>6.7123415647074598E-3</v>
      </c>
      <c r="T15662" s="67">
        <v>119047191.48285399</v>
      </c>
    </row>
    <row r="15663" spans="1:20" x14ac:dyDescent="0.25">
      <c r="A15663" t="s">
        <v>26</v>
      </c>
      <c r="B15663" s="10" t="str">
        <f>VLOOKUP(E15663,'Overview Cluster Days'!B:E,3)</f>
        <v>E</v>
      </c>
      <c r="C15663" s="10" t="str">
        <f>VLOOKUP($E15663,'Overview Cluster Days'!$B:$G,5)</f>
        <v>Interseason</v>
      </c>
      <c r="D15663" s="10" t="str">
        <f>VLOOKUP($E15663,'Overview Cluster Days'!$B:$G,6)</f>
        <v>Weekday</v>
      </c>
      <c r="E15663" s="10">
        <v>20190429</v>
      </c>
      <c r="F15663" s="11">
        <v>14</v>
      </c>
      <c r="G15663" s="85">
        <v>3431867.51</v>
      </c>
      <c r="H15663" s="86">
        <v>68664295.748092607</v>
      </c>
      <c r="I15663" s="86">
        <v>13831194.5057752</v>
      </c>
      <c r="J15663" s="86">
        <v>7583699.5799994897</v>
      </c>
      <c r="K15663" s="86">
        <v>4317347.6743253795</v>
      </c>
      <c r="L15663" s="86">
        <v>565811.16399999999</v>
      </c>
      <c r="M15663" s="86">
        <v>11309043.4563352</v>
      </c>
      <c r="N15663" s="86">
        <v>6942655.48989827</v>
      </c>
      <c r="O15663" s="86">
        <v>1523145.4919993901</v>
      </c>
      <c r="P15663" s="67">
        <v>313586.76816279202</v>
      </c>
      <c r="Q15663" s="85">
        <v>97828405.018192694</v>
      </c>
      <c r="R15663" s="86">
        <v>20654242.370395601</v>
      </c>
      <c r="S15663" s="91">
        <v>1.2963867047801601E-3</v>
      </c>
      <c r="T15663" s="67">
        <v>118482647.38988499</v>
      </c>
    </row>
    <row r="15664" spans="1:20" x14ac:dyDescent="0.25">
      <c r="A15664" t="s">
        <v>26</v>
      </c>
      <c r="B15664" s="10" t="str">
        <f>VLOOKUP(E15664,'Overview Cluster Days'!B:E,3)</f>
        <v>E</v>
      </c>
      <c r="C15664" s="10" t="str">
        <f>VLOOKUP($E15664,'Overview Cluster Days'!$B:$G,5)</f>
        <v>Interseason</v>
      </c>
      <c r="D15664" s="10" t="str">
        <f>VLOOKUP($E15664,'Overview Cluster Days'!$B:$G,6)</f>
        <v>Weekday</v>
      </c>
      <c r="E15664" s="10">
        <v>20190429</v>
      </c>
      <c r="F15664" s="11">
        <v>15</v>
      </c>
      <c r="G15664" s="85">
        <v>3630829.1879992699</v>
      </c>
      <c r="H15664" s="86">
        <v>66184399.353472702</v>
      </c>
      <c r="I15664" s="86">
        <v>13753367.075179599</v>
      </c>
      <c r="J15664" s="86">
        <v>7701474.5920000002</v>
      </c>
      <c r="K15664" s="86">
        <v>4421842.3680548603</v>
      </c>
      <c r="L15664" s="86">
        <v>578865.42999936698</v>
      </c>
      <c r="M15664" s="86">
        <v>10809353.397320099</v>
      </c>
      <c r="N15664" s="86">
        <v>7011073.5322414897</v>
      </c>
      <c r="O15664" s="86">
        <v>1522560.764</v>
      </c>
      <c r="P15664" s="67">
        <v>322348.88798730698</v>
      </c>
      <c r="Q15664" s="85">
        <v>95691912.576706395</v>
      </c>
      <c r="R15664" s="86">
        <v>20244202.011548299</v>
      </c>
      <c r="S15664" s="91">
        <v>-1.24023435637355E-3</v>
      </c>
      <c r="T15664" s="67">
        <v>115936114.587014</v>
      </c>
    </row>
    <row r="15665" spans="1:20" x14ac:dyDescent="0.25">
      <c r="A15665" t="s">
        <v>26</v>
      </c>
      <c r="B15665" s="10" t="str">
        <f>VLOOKUP(E15665,'Overview Cluster Days'!B:E,3)</f>
        <v>E</v>
      </c>
      <c r="C15665" s="10" t="str">
        <f>VLOOKUP($E15665,'Overview Cluster Days'!$B:$G,5)</f>
        <v>Interseason</v>
      </c>
      <c r="D15665" s="10" t="str">
        <f>VLOOKUP($E15665,'Overview Cluster Days'!$B:$G,6)</f>
        <v>Weekday</v>
      </c>
      <c r="E15665" s="10">
        <v>20190429</v>
      </c>
      <c r="F15665" s="11">
        <v>16</v>
      </c>
      <c r="G15665" s="85">
        <v>3675688.5499990601</v>
      </c>
      <c r="H15665" s="86">
        <v>63983294.794820897</v>
      </c>
      <c r="I15665" s="86">
        <v>12997076.4074289</v>
      </c>
      <c r="J15665" s="86">
        <v>7841771.0099981204</v>
      </c>
      <c r="K15665" s="86">
        <v>4886704.6570371203</v>
      </c>
      <c r="L15665" s="86">
        <v>565361.44999999995</v>
      </c>
      <c r="M15665" s="86">
        <v>10176818.404604601</v>
      </c>
      <c r="N15665" s="86">
        <v>6933876.7619984904</v>
      </c>
      <c r="O15665" s="86">
        <v>1493430.71</v>
      </c>
      <c r="P15665" s="67">
        <v>350046.88795193401</v>
      </c>
      <c r="Q15665" s="85">
        <v>93384535.419284001</v>
      </c>
      <c r="R15665" s="86">
        <v>19519534.214554999</v>
      </c>
      <c r="S15665" s="91">
        <v>-2.39868159405887E-3</v>
      </c>
      <c r="T15665" s="67">
        <v>112904069.63144</v>
      </c>
    </row>
    <row r="15666" spans="1:20" x14ac:dyDescent="0.25">
      <c r="A15666" t="s">
        <v>26</v>
      </c>
      <c r="B15666" s="10" t="str">
        <f>VLOOKUP(E15666,'Overview Cluster Days'!B:E,3)</f>
        <v>E</v>
      </c>
      <c r="C15666" s="10" t="str">
        <f>VLOOKUP($E15666,'Overview Cluster Days'!$B:$G,5)</f>
        <v>Interseason</v>
      </c>
      <c r="D15666" s="10" t="str">
        <f>VLOOKUP($E15666,'Overview Cluster Days'!$B:$G,6)</f>
        <v>Weekday</v>
      </c>
      <c r="E15666" s="10">
        <v>20190429</v>
      </c>
      <c r="F15666" s="11">
        <v>17</v>
      </c>
      <c r="G15666" s="85">
        <v>3931329.7499997499</v>
      </c>
      <c r="H15666" s="86">
        <v>62167213.559295699</v>
      </c>
      <c r="I15666" s="86">
        <v>12811925.133296</v>
      </c>
      <c r="J15666" s="86">
        <v>7705356.6440000003</v>
      </c>
      <c r="K15666" s="86">
        <v>5439610.5505263098</v>
      </c>
      <c r="L15666" s="86">
        <v>362697.85499999998</v>
      </c>
      <c r="M15666" s="86">
        <v>9304049.7275080308</v>
      </c>
      <c r="N15666" s="86">
        <v>6526622.0639997404</v>
      </c>
      <c r="O15666" s="86">
        <v>1403568.8959999999</v>
      </c>
      <c r="P15666" s="67">
        <v>422689.61255102901</v>
      </c>
      <c r="Q15666" s="85">
        <v>92055435.637117699</v>
      </c>
      <c r="R15666" s="86">
        <v>18019628.155058801</v>
      </c>
      <c r="S15666" s="91">
        <v>35914.576810379003</v>
      </c>
      <c r="T15666" s="67">
        <v>110110978.36898699</v>
      </c>
    </row>
    <row r="15667" spans="1:20" x14ac:dyDescent="0.25">
      <c r="A15667" t="s">
        <v>26</v>
      </c>
      <c r="B15667" s="10" t="str">
        <f>VLOOKUP(E15667,'Overview Cluster Days'!B:E,3)</f>
        <v>E</v>
      </c>
      <c r="C15667" s="10" t="str">
        <f>VLOOKUP($E15667,'Overview Cluster Days'!$B:$G,5)</f>
        <v>Interseason</v>
      </c>
      <c r="D15667" s="10" t="str">
        <f>VLOOKUP($E15667,'Overview Cluster Days'!$B:$G,6)</f>
        <v>Weekday</v>
      </c>
      <c r="E15667" s="10">
        <v>20190429</v>
      </c>
      <c r="F15667" s="11">
        <v>18</v>
      </c>
      <c r="G15667" s="85">
        <v>4678570.5199999996</v>
      </c>
      <c r="H15667" s="86">
        <v>61465290.886925802</v>
      </c>
      <c r="I15667" s="86">
        <v>13170494.295929899</v>
      </c>
      <c r="J15667" s="86">
        <v>7753725.1369981896</v>
      </c>
      <c r="K15667" s="86">
        <v>4735663.7391325096</v>
      </c>
      <c r="L15667" s="86">
        <v>449287.82</v>
      </c>
      <c r="M15667" s="86">
        <v>8416486.6768168006</v>
      </c>
      <c r="N15667" s="86">
        <v>6376030.29888051</v>
      </c>
      <c r="O15667" s="86">
        <v>1184582.71499997</v>
      </c>
      <c r="P15667" s="67">
        <v>401720.81669903098</v>
      </c>
      <c r="Q15667" s="85">
        <v>91803744.578986302</v>
      </c>
      <c r="R15667" s="86">
        <v>16828108.3273963</v>
      </c>
      <c r="S15667" s="91">
        <v>47904.125855850099</v>
      </c>
      <c r="T15667" s="67">
        <v>108679757.03223801</v>
      </c>
    </row>
    <row r="15668" spans="1:20" x14ac:dyDescent="0.25">
      <c r="A15668" t="s">
        <v>26</v>
      </c>
      <c r="B15668" s="10" t="str">
        <f>VLOOKUP(E15668,'Overview Cluster Days'!B:E,3)</f>
        <v>E</v>
      </c>
      <c r="C15668" s="10" t="str">
        <f>VLOOKUP($E15668,'Overview Cluster Days'!$B:$G,5)</f>
        <v>Interseason</v>
      </c>
      <c r="D15668" s="10" t="str">
        <f>VLOOKUP($E15668,'Overview Cluster Days'!$B:$G,6)</f>
        <v>Weekday</v>
      </c>
      <c r="E15668" s="10">
        <v>20190429</v>
      </c>
      <c r="F15668" s="11">
        <v>19</v>
      </c>
      <c r="G15668" s="85">
        <v>5152682.5480000004</v>
      </c>
      <c r="H15668" s="86">
        <v>61869603.308031999</v>
      </c>
      <c r="I15668" s="86">
        <v>13396588.888407599</v>
      </c>
      <c r="J15668" s="86">
        <v>6656158.4599989904</v>
      </c>
      <c r="K15668" s="86">
        <v>4011497.4130595</v>
      </c>
      <c r="L15668" s="86">
        <v>375311.38199999998</v>
      </c>
      <c r="M15668" s="86">
        <v>7557675.1560380999</v>
      </c>
      <c r="N15668" s="86">
        <v>5889501.3968880596</v>
      </c>
      <c r="O15668" s="86">
        <v>1131309.1599999999</v>
      </c>
      <c r="P15668" s="67">
        <v>534793.03727312898</v>
      </c>
      <c r="Q15668" s="85">
        <v>91086530.6174981</v>
      </c>
      <c r="R15668" s="86">
        <v>15488590.1321993</v>
      </c>
      <c r="S15668" s="91">
        <v>19210.353170990002</v>
      </c>
      <c r="T15668" s="67">
        <v>106594331.10286801</v>
      </c>
    </row>
    <row r="15669" spans="1:20" x14ac:dyDescent="0.25">
      <c r="A15669" t="s">
        <v>26</v>
      </c>
      <c r="B15669" s="10" t="str">
        <f>VLOOKUP(E15669,'Overview Cluster Days'!B:E,3)</f>
        <v>E</v>
      </c>
      <c r="C15669" s="10" t="str">
        <f>VLOOKUP($E15669,'Overview Cluster Days'!$B:$G,5)</f>
        <v>Interseason</v>
      </c>
      <c r="D15669" s="10" t="str">
        <f>VLOOKUP($E15669,'Overview Cluster Days'!$B:$G,6)</f>
        <v>Weekday</v>
      </c>
      <c r="E15669" s="10">
        <v>20190429</v>
      </c>
      <c r="F15669" s="11">
        <v>20</v>
      </c>
      <c r="G15669" s="85">
        <v>5076650.8590000002</v>
      </c>
      <c r="H15669" s="86">
        <v>61541492.478673697</v>
      </c>
      <c r="I15669" s="86">
        <v>11849803.642222</v>
      </c>
      <c r="J15669" s="86">
        <v>6815130.7419995898</v>
      </c>
      <c r="K15669" s="86">
        <v>4129074.75648299</v>
      </c>
      <c r="L15669" s="86">
        <v>353686.45</v>
      </c>
      <c r="M15669" s="86">
        <v>6892430.2752305996</v>
      </c>
      <c r="N15669" s="86">
        <v>5403896.1772466404</v>
      </c>
      <c r="O15669" s="86">
        <v>1212246.69599999</v>
      </c>
      <c r="P15669" s="67">
        <v>576978.568890917</v>
      </c>
      <c r="Q15669" s="85">
        <v>89412152.478378296</v>
      </c>
      <c r="R15669" s="86">
        <v>14439238.167368099</v>
      </c>
      <c r="S15669" s="91">
        <v>8.6041262838989496E-3</v>
      </c>
      <c r="T15669" s="67">
        <v>103851390.654351</v>
      </c>
    </row>
    <row r="15670" spans="1:20" x14ac:dyDescent="0.25">
      <c r="A15670" t="s">
        <v>26</v>
      </c>
      <c r="B15670" s="10" t="str">
        <f>VLOOKUP(E15670,'Overview Cluster Days'!B:E,3)</f>
        <v>E</v>
      </c>
      <c r="C15670" s="10" t="str">
        <f>VLOOKUP($E15670,'Overview Cluster Days'!$B:$G,5)</f>
        <v>Interseason</v>
      </c>
      <c r="D15670" s="10" t="str">
        <f>VLOOKUP($E15670,'Overview Cluster Days'!$B:$G,6)</f>
        <v>Weekday</v>
      </c>
      <c r="E15670" s="10">
        <v>20190429</v>
      </c>
      <c r="F15670" s="11">
        <v>21</v>
      </c>
      <c r="G15670" s="85">
        <v>3929339.53</v>
      </c>
      <c r="H15670" s="86">
        <v>57397152.9522634</v>
      </c>
      <c r="I15670" s="86">
        <v>7301918.3144696401</v>
      </c>
      <c r="J15670" s="86">
        <v>7669202.3600000003</v>
      </c>
      <c r="K15670" s="86">
        <v>3981746.5324821598</v>
      </c>
      <c r="L15670" s="86">
        <v>309489.06599756598</v>
      </c>
      <c r="M15670" s="86">
        <v>6011818.67694428</v>
      </c>
      <c r="N15670" s="86">
        <v>4582054.3451421103</v>
      </c>
      <c r="O15670" s="86">
        <v>1176134.1100000001</v>
      </c>
      <c r="P15670" s="67">
        <v>337982.38001317298</v>
      </c>
      <c r="Q15670" s="85">
        <v>80279359.689215198</v>
      </c>
      <c r="R15670" s="86">
        <v>12417478.578097099</v>
      </c>
      <c r="S15670" s="91">
        <v>8039.28425578307</v>
      </c>
      <c r="T15670" s="67">
        <v>92704877.551568106</v>
      </c>
    </row>
    <row r="15671" spans="1:20" x14ac:dyDescent="0.25">
      <c r="A15671" t="s">
        <v>26</v>
      </c>
      <c r="B15671" s="10" t="str">
        <f>VLOOKUP(E15671,'Overview Cluster Days'!B:E,3)</f>
        <v>E</v>
      </c>
      <c r="C15671" s="10" t="str">
        <f>VLOOKUP($E15671,'Overview Cluster Days'!$B:$G,5)</f>
        <v>Interseason</v>
      </c>
      <c r="D15671" s="10" t="str">
        <f>VLOOKUP($E15671,'Overview Cluster Days'!$B:$G,6)</f>
        <v>Weekday</v>
      </c>
      <c r="E15671" s="10">
        <v>20190429</v>
      </c>
      <c r="F15671" s="11">
        <v>22</v>
      </c>
      <c r="G15671" s="85">
        <v>3825083.844</v>
      </c>
      <c r="H15671" s="86">
        <v>56324898.316959001</v>
      </c>
      <c r="I15671" s="86">
        <v>6639292.8106273497</v>
      </c>
      <c r="J15671" s="86">
        <v>7736760.6320000002</v>
      </c>
      <c r="K15671" s="86">
        <v>3777816.8835853501</v>
      </c>
      <c r="L15671" s="86">
        <v>309731.40399999998</v>
      </c>
      <c r="M15671" s="86">
        <v>5972006.0321808001</v>
      </c>
      <c r="N15671" s="86">
        <v>4560547.79058431</v>
      </c>
      <c r="O15671" s="86">
        <v>1121509.074</v>
      </c>
      <c r="P15671" s="67">
        <v>528604.19419616298</v>
      </c>
      <c r="Q15671" s="85">
        <v>78303852.487171695</v>
      </c>
      <c r="R15671" s="86">
        <v>12492398.494961301</v>
      </c>
      <c r="S15671" s="91">
        <v>0</v>
      </c>
      <c r="T15671" s="67">
        <v>90796250.982132897</v>
      </c>
    </row>
    <row r="15672" spans="1:20" x14ac:dyDescent="0.25">
      <c r="A15672" t="s">
        <v>26</v>
      </c>
      <c r="B15672" s="10" t="str">
        <f>VLOOKUP(E15672,'Overview Cluster Days'!B:E,3)</f>
        <v>E</v>
      </c>
      <c r="C15672" s="10" t="str">
        <f>VLOOKUP($E15672,'Overview Cluster Days'!$B:$G,5)</f>
        <v>Interseason</v>
      </c>
      <c r="D15672" s="10" t="str">
        <f>VLOOKUP($E15672,'Overview Cluster Days'!$B:$G,6)</f>
        <v>Weekday</v>
      </c>
      <c r="E15672" s="10">
        <v>20190429</v>
      </c>
      <c r="F15672" s="11">
        <v>23</v>
      </c>
      <c r="G15672" s="85">
        <v>3768282.2239999999</v>
      </c>
      <c r="H15672" s="86">
        <v>51688635.488835298</v>
      </c>
      <c r="I15672" s="86">
        <v>6454568.8658082299</v>
      </c>
      <c r="J15672" s="86">
        <v>6973729.8019999303</v>
      </c>
      <c r="K15672" s="86">
        <v>3982388.8806878501</v>
      </c>
      <c r="L15672" s="86">
        <v>305841.64399999997</v>
      </c>
      <c r="M15672" s="86">
        <v>6077680.0493659899</v>
      </c>
      <c r="N15672" s="86">
        <v>4646717.3528698701</v>
      </c>
      <c r="O15672" s="86">
        <v>1230130.42499993</v>
      </c>
      <c r="P15672" s="67">
        <v>460004.12733300199</v>
      </c>
      <c r="Q15672" s="85">
        <v>72867605.261331305</v>
      </c>
      <c r="R15672" s="86">
        <v>12720373.598568801</v>
      </c>
      <c r="S15672" s="91">
        <v>-5.4724123328924196E-3</v>
      </c>
      <c r="T15672" s="67">
        <v>85587978.854427695</v>
      </c>
    </row>
    <row r="15673" spans="1:20" x14ac:dyDescent="0.25">
      <c r="A15673" t="s">
        <v>26</v>
      </c>
      <c r="B15673" s="10" t="str">
        <f>VLOOKUP(E15673,'Overview Cluster Days'!B:E,3)</f>
        <v>E</v>
      </c>
      <c r="C15673" s="10" t="str">
        <f>VLOOKUP($E15673,'Overview Cluster Days'!$B:$G,5)</f>
        <v>Interseason</v>
      </c>
      <c r="D15673" s="10" t="str">
        <f>VLOOKUP($E15673,'Overview Cluster Days'!$B:$G,6)</f>
        <v>Weekday</v>
      </c>
      <c r="E15673" s="10">
        <v>20190429</v>
      </c>
      <c r="F15673" s="11">
        <v>24</v>
      </c>
      <c r="G15673" s="85">
        <v>3300299.2480000001</v>
      </c>
      <c r="H15673" s="86">
        <v>48191331.365585297</v>
      </c>
      <c r="I15673" s="86">
        <v>7831760.7723580301</v>
      </c>
      <c r="J15673" s="86">
        <v>6249553.8509999998</v>
      </c>
      <c r="K15673" s="86">
        <v>3207073.2164946501</v>
      </c>
      <c r="L15673" s="86">
        <v>302184.467</v>
      </c>
      <c r="M15673" s="86">
        <v>6534320.6721563097</v>
      </c>
      <c r="N15673" s="86">
        <v>4544023.5714495797</v>
      </c>
      <c r="O15673" s="86">
        <v>1383810.9539999999</v>
      </c>
      <c r="P15673" s="67">
        <v>667640.72180365503</v>
      </c>
      <c r="Q15673" s="85">
        <v>68780018.453437999</v>
      </c>
      <c r="R15673" s="86">
        <v>13431980.386409501</v>
      </c>
      <c r="S15673" s="91">
        <v>2.0523834391497102E-3</v>
      </c>
      <c r="T15673" s="67">
        <v>82211998.841899902</v>
      </c>
    </row>
    <row r="15674" spans="1:20" x14ac:dyDescent="0.25">
      <c r="A15674" t="s">
        <v>26</v>
      </c>
      <c r="B15674" s="10" t="str">
        <f>VLOOKUP(E15674,'Overview Cluster Days'!B:E,3)</f>
        <v>E</v>
      </c>
      <c r="C15674" s="10" t="str">
        <f>VLOOKUP($E15674,'Overview Cluster Days'!$B:$G,5)</f>
        <v>Interseason</v>
      </c>
      <c r="D15674" s="10" t="str">
        <f>VLOOKUP($E15674,'Overview Cluster Days'!$B:$G,6)</f>
        <v>Weekday</v>
      </c>
      <c r="E15674" s="10">
        <v>20190430</v>
      </c>
      <c r="F15674" s="11">
        <v>1</v>
      </c>
      <c r="G15674" s="85">
        <v>2128069.0499996799</v>
      </c>
      <c r="H15674" s="86">
        <v>44842455.592037901</v>
      </c>
      <c r="I15674" s="86">
        <v>7454739.1145048803</v>
      </c>
      <c r="J15674" s="86">
        <v>7106721.5099991905</v>
      </c>
      <c r="K15674" s="86">
        <v>3365625.0410536402</v>
      </c>
      <c r="L15674" s="86">
        <v>315266.72399909003</v>
      </c>
      <c r="M15674" s="86">
        <v>6163521.312899</v>
      </c>
      <c r="N15674" s="86">
        <v>4620774.88898616</v>
      </c>
      <c r="O15674" s="86">
        <v>1116958.0479999799</v>
      </c>
      <c r="P15674" s="67">
        <v>728245.42111973802</v>
      </c>
      <c r="Q15674" s="85">
        <v>64897610.307595298</v>
      </c>
      <c r="R15674" s="86">
        <v>12944766.395004001</v>
      </c>
      <c r="S15674" s="91">
        <v>3.12011735513806E-3</v>
      </c>
      <c r="T15674" s="67">
        <v>77842376.705719396</v>
      </c>
    </row>
    <row r="15675" spans="1:20" x14ac:dyDescent="0.25">
      <c r="A15675" t="s">
        <v>26</v>
      </c>
      <c r="B15675" s="10" t="str">
        <f>VLOOKUP(E15675,'Overview Cluster Days'!B:E,3)</f>
        <v>E</v>
      </c>
      <c r="C15675" s="10" t="str">
        <f>VLOOKUP($E15675,'Overview Cluster Days'!$B:$G,5)</f>
        <v>Interseason</v>
      </c>
      <c r="D15675" s="10" t="str">
        <f>VLOOKUP($E15675,'Overview Cluster Days'!$B:$G,6)</f>
        <v>Weekday</v>
      </c>
      <c r="E15675" s="10">
        <v>20190430</v>
      </c>
      <c r="F15675" s="11">
        <v>2</v>
      </c>
      <c r="G15675" s="85">
        <v>1970871.585</v>
      </c>
      <c r="H15675" s="86">
        <v>46805763.941134296</v>
      </c>
      <c r="I15675" s="86">
        <v>6884717.1647681501</v>
      </c>
      <c r="J15675" s="86">
        <v>7004645.6949993595</v>
      </c>
      <c r="K15675" s="86">
        <v>3387335.8769040802</v>
      </c>
      <c r="L15675" s="86">
        <v>298717.52500000002</v>
      </c>
      <c r="M15675" s="86">
        <v>6503933.5652937498</v>
      </c>
      <c r="N15675" s="86">
        <v>4755488.1528290398</v>
      </c>
      <c r="O15675" s="86">
        <v>1342411.5999995</v>
      </c>
      <c r="P15675" s="67">
        <v>815149.87444889697</v>
      </c>
      <c r="Q15675" s="85">
        <v>66053334.262805901</v>
      </c>
      <c r="R15675" s="86">
        <v>13715700.717571201</v>
      </c>
      <c r="S15675" s="91">
        <v>1.10321049578488E-3</v>
      </c>
      <c r="T15675" s="67">
        <v>79769034.9814803</v>
      </c>
    </row>
    <row r="15676" spans="1:20" x14ac:dyDescent="0.25">
      <c r="A15676" t="s">
        <v>26</v>
      </c>
      <c r="B15676" s="10" t="str">
        <f>VLOOKUP(E15676,'Overview Cluster Days'!B:E,3)</f>
        <v>E</v>
      </c>
      <c r="C15676" s="10" t="str">
        <f>VLOOKUP($E15676,'Overview Cluster Days'!$B:$G,5)</f>
        <v>Interseason</v>
      </c>
      <c r="D15676" s="10" t="str">
        <f>VLOOKUP($E15676,'Overview Cluster Days'!$B:$G,6)</f>
        <v>Weekday</v>
      </c>
      <c r="E15676" s="10">
        <v>20190430</v>
      </c>
      <c r="F15676" s="11">
        <v>3</v>
      </c>
      <c r="G15676" s="85">
        <v>1995376.7129992</v>
      </c>
      <c r="H15676" s="86">
        <v>46510854.396299697</v>
      </c>
      <c r="I15676" s="86">
        <v>6546493.9861024804</v>
      </c>
      <c r="J15676" s="86">
        <v>6918036.8929999899</v>
      </c>
      <c r="K15676" s="86">
        <v>3195646.3825430898</v>
      </c>
      <c r="L15676" s="86">
        <v>506572.01999999001</v>
      </c>
      <c r="M15676" s="86">
        <v>6580168.7173651597</v>
      </c>
      <c r="N15676" s="86">
        <v>4838436.8014281001</v>
      </c>
      <c r="O15676" s="86">
        <v>1435363.91199999</v>
      </c>
      <c r="P15676" s="67">
        <v>875043.12506706803</v>
      </c>
      <c r="Q15676" s="85">
        <v>65166408.370944403</v>
      </c>
      <c r="R15676" s="86">
        <v>14235584.575860299</v>
      </c>
      <c r="S15676" s="91">
        <v>4.2712404392659699E-3</v>
      </c>
      <c r="T15676" s="67">
        <v>79401992.951076001</v>
      </c>
    </row>
    <row r="15677" spans="1:20" x14ac:dyDescent="0.25">
      <c r="A15677" t="s">
        <v>26</v>
      </c>
      <c r="B15677" s="10" t="str">
        <f>VLOOKUP(E15677,'Overview Cluster Days'!B:E,3)</f>
        <v>E</v>
      </c>
      <c r="C15677" s="10" t="str">
        <f>VLOOKUP($E15677,'Overview Cluster Days'!$B:$G,5)</f>
        <v>Interseason</v>
      </c>
      <c r="D15677" s="10" t="str">
        <f>VLOOKUP($E15677,'Overview Cluster Days'!$B:$G,6)</f>
        <v>Weekday</v>
      </c>
      <c r="E15677" s="10">
        <v>20190430</v>
      </c>
      <c r="F15677" s="11">
        <v>4</v>
      </c>
      <c r="G15677" s="85">
        <v>2132356.7619954101</v>
      </c>
      <c r="H15677" s="86">
        <v>48352019.394256599</v>
      </c>
      <c r="I15677" s="86">
        <v>8103988.1876611598</v>
      </c>
      <c r="J15677" s="86">
        <v>6921507.99399848</v>
      </c>
      <c r="K15677" s="86">
        <v>3601057.3700810699</v>
      </c>
      <c r="L15677" s="86">
        <v>453648.19199864398</v>
      </c>
      <c r="M15677" s="86">
        <v>6262825.1526256697</v>
      </c>
      <c r="N15677" s="86">
        <v>4781411.3667383101</v>
      </c>
      <c r="O15677" s="86">
        <v>1475944.1779992699</v>
      </c>
      <c r="P15677" s="67">
        <v>846736.3101606</v>
      </c>
      <c r="Q15677" s="85">
        <v>69110929.707992703</v>
      </c>
      <c r="R15677" s="86">
        <v>13820565.199522501</v>
      </c>
      <c r="S15677" s="91">
        <v>4.3041990138590301E-3</v>
      </c>
      <c r="T15677" s="67">
        <v>82931494.911819398</v>
      </c>
    </row>
    <row r="15678" spans="1:20" x14ac:dyDescent="0.25">
      <c r="A15678" t="s">
        <v>26</v>
      </c>
      <c r="B15678" s="10" t="str">
        <f>VLOOKUP(E15678,'Overview Cluster Days'!B:E,3)</f>
        <v>E</v>
      </c>
      <c r="C15678" s="10" t="str">
        <f>VLOOKUP($E15678,'Overview Cluster Days'!$B:$G,5)</f>
        <v>Interseason</v>
      </c>
      <c r="D15678" s="10" t="str">
        <f>VLOOKUP($E15678,'Overview Cluster Days'!$B:$G,6)</f>
        <v>Weekday</v>
      </c>
      <c r="E15678" s="10">
        <v>20190430</v>
      </c>
      <c r="F15678" s="11">
        <v>5</v>
      </c>
      <c r="G15678" s="85">
        <v>1923577.1869995201</v>
      </c>
      <c r="H15678" s="86">
        <v>47666132.798995703</v>
      </c>
      <c r="I15678" s="86">
        <v>8020818.2522786902</v>
      </c>
      <c r="J15678" s="86">
        <v>6953583.93499952</v>
      </c>
      <c r="K15678" s="86">
        <v>3647422.1728907102</v>
      </c>
      <c r="L15678" s="86">
        <v>455780.71699941601</v>
      </c>
      <c r="M15678" s="86">
        <v>5836094.5044459701</v>
      </c>
      <c r="N15678" s="86">
        <v>4727532.7296419498</v>
      </c>
      <c r="O15678" s="86">
        <v>1475561.9769999101</v>
      </c>
      <c r="P15678" s="67">
        <v>841684.50809969997</v>
      </c>
      <c r="Q15678" s="85">
        <v>68211534.346164197</v>
      </c>
      <c r="R15678" s="86">
        <v>13336654.4361869</v>
      </c>
      <c r="S15678" s="91">
        <v>4.2004394344985502E-3</v>
      </c>
      <c r="T15678" s="67">
        <v>81548188.786551595</v>
      </c>
    </row>
    <row r="15679" spans="1:20" x14ac:dyDescent="0.25">
      <c r="A15679" t="s">
        <v>26</v>
      </c>
      <c r="B15679" s="10" t="str">
        <f>VLOOKUP(E15679,'Overview Cluster Days'!B:E,3)</f>
        <v>E</v>
      </c>
      <c r="C15679" s="10" t="str">
        <f>VLOOKUP($E15679,'Overview Cluster Days'!$B:$G,5)</f>
        <v>Interseason</v>
      </c>
      <c r="D15679" s="10" t="str">
        <f>VLOOKUP($E15679,'Overview Cluster Days'!$B:$G,6)</f>
        <v>Weekday</v>
      </c>
      <c r="E15679" s="10">
        <v>20190430</v>
      </c>
      <c r="F15679" s="11">
        <v>6</v>
      </c>
      <c r="G15679" s="85">
        <v>2171800.7140000002</v>
      </c>
      <c r="H15679" s="86">
        <v>47603697.895962797</v>
      </c>
      <c r="I15679" s="86">
        <v>8374624.7974080797</v>
      </c>
      <c r="J15679" s="86">
        <v>6649866.1239982396</v>
      </c>
      <c r="K15679" s="86">
        <v>3780960.5914084702</v>
      </c>
      <c r="L15679" s="86">
        <v>243876.85800000001</v>
      </c>
      <c r="M15679" s="86">
        <v>5042610.1051992597</v>
      </c>
      <c r="N15679" s="86">
        <v>4419730.4702126803</v>
      </c>
      <c r="O15679" s="86">
        <v>1408292.0579997201</v>
      </c>
      <c r="P15679" s="67">
        <v>710222.06950955605</v>
      </c>
      <c r="Q15679" s="85">
        <v>68580950.122777596</v>
      </c>
      <c r="R15679" s="86">
        <v>11824731.5609212</v>
      </c>
      <c r="S15679" s="91">
        <v>1.1224364861846001E-3</v>
      </c>
      <c r="T15679" s="67">
        <v>80405681.684821293</v>
      </c>
    </row>
    <row r="15680" spans="1:20" x14ac:dyDescent="0.25">
      <c r="A15680" t="s">
        <v>26</v>
      </c>
      <c r="B15680" s="10" t="str">
        <f>VLOOKUP(E15680,'Overview Cluster Days'!B:E,3)</f>
        <v>E</v>
      </c>
      <c r="C15680" s="10" t="str">
        <f>VLOOKUP($E15680,'Overview Cluster Days'!$B:$G,5)</f>
        <v>Interseason</v>
      </c>
      <c r="D15680" s="10" t="str">
        <f>VLOOKUP($E15680,'Overview Cluster Days'!$B:$G,6)</f>
        <v>Weekday</v>
      </c>
      <c r="E15680" s="10">
        <v>20190430</v>
      </c>
      <c r="F15680" s="11">
        <v>7</v>
      </c>
      <c r="G15680" s="85">
        <v>2919443.6839999999</v>
      </c>
      <c r="H15680" s="86">
        <v>51054016.8396198</v>
      </c>
      <c r="I15680" s="86">
        <v>8052201.6658544596</v>
      </c>
      <c r="J15680" s="86">
        <v>7057242.3279993804</v>
      </c>
      <c r="K15680" s="86">
        <v>3530082.3422647198</v>
      </c>
      <c r="L15680" s="86">
        <v>134251.10099926399</v>
      </c>
      <c r="M15680" s="86">
        <v>4124919.9571725898</v>
      </c>
      <c r="N15680" s="86">
        <v>4333198.5192601401</v>
      </c>
      <c r="O15680" s="86">
        <v>1384932.3069998201</v>
      </c>
      <c r="P15680" s="67">
        <v>386584.14520130301</v>
      </c>
      <c r="Q15680" s="85">
        <v>72612986.859738395</v>
      </c>
      <c r="R15680" s="86">
        <v>10363886.029633099</v>
      </c>
      <c r="S15680" s="91">
        <v>16269.6926925513</v>
      </c>
      <c r="T15680" s="67">
        <v>82993142.582064003</v>
      </c>
    </row>
    <row r="15681" spans="1:20" x14ac:dyDescent="0.25">
      <c r="A15681" t="s">
        <v>26</v>
      </c>
      <c r="B15681" s="10" t="str">
        <f>VLOOKUP(E15681,'Overview Cluster Days'!B:E,3)</f>
        <v>E</v>
      </c>
      <c r="C15681" s="10" t="str">
        <f>VLOOKUP($E15681,'Overview Cluster Days'!$B:$G,5)</f>
        <v>Interseason</v>
      </c>
      <c r="D15681" s="10" t="str">
        <f>VLOOKUP($E15681,'Overview Cluster Days'!$B:$G,6)</f>
        <v>Weekday</v>
      </c>
      <c r="E15681" s="10">
        <v>20190430</v>
      </c>
      <c r="F15681" s="11">
        <v>8</v>
      </c>
      <c r="G15681" s="85">
        <v>4385076.0259999996</v>
      </c>
      <c r="H15681" s="86">
        <v>59376907.237902701</v>
      </c>
      <c r="I15681" s="86">
        <v>11104927.4159927</v>
      </c>
      <c r="J15681" s="86">
        <v>8318921.3759968001</v>
      </c>
      <c r="K15681" s="86">
        <v>4133804.5495434599</v>
      </c>
      <c r="L15681" s="86">
        <v>139525.80999974301</v>
      </c>
      <c r="M15681" s="86">
        <v>5449444.7252786299</v>
      </c>
      <c r="N15681" s="86">
        <v>4849801.2268627696</v>
      </c>
      <c r="O15681" s="86">
        <v>1085758.1879992899</v>
      </c>
      <c r="P15681" s="67">
        <v>426037.30613550497</v>
      </c>
      <c r="Q15681" s="85">
        <v>87319636.605435699</v>
      </c>
      <c r="R15681" s="86">
        <v>11950567.2562759</v>
      </c>
      <c r="S15681" s="91">
        <v>10269.1352806701</v>
      </c>
      <c r="T15681" s="67">
        <v>99280472.996992305</v>
      </c>
    </row>
    <row r="15682" spans="1:20" x14ac:dyDescent="0.25">
      <c r="A15682" t="s">
        <v>26</v>
      </c>
      <c r="B15682" s="10" t="str">
        <f>VLOOKUP(E15682,'Overview Cluster Days'!B:E,3)</f>
        <v>E</v>
      </c>
      <c r="C15682" s="10" t="str">
        <f>VLOOKUP($E15682,'Overview Cluster Days'!$B:$G,5)</f>
        <v>Interseason</v>
      </c>
      <c r="D15682" s="10" t="str">
        <f>VLOOKUP($E15682,'Overview Cluster Days'!$B:$G,6)</f>
        <v>Weekday</v>
      </c>
      <c r="E15682" s="10">
        <v>20190430</v>
      </c>
      <c r="F15682" s="11">
        <v>9</v>
      </c>
      <c r="G15682" s="85">
        <v>5083932.3509955397</v>
      </c>
      <c r="H15682" s="86">
        <v>68942072.956794396</v>
      </c>
      <c r="I15682" s="86">
        <v>12270380.702380899</v>
      </c>
      <c r="J15682" s="86">
        <v>8675046.7859991007</v>
      </c>
      <c r="K15682" s="86">
        <v>4452721.3372016503</v>
      </c>
      <c r="L15682" s="86">
        <v>191229.38398564199</v>
      </c>
      <c r="M15682" s="86">
        <v>8205234.06555345</v>
      </c>
      <c r="N15682" s="86">
        <v>5374695.8499354301</v>
      </c>
      <c r="O15682" s="86">
        <v>1053922.3739990999</v>
      </c>
      <c r="P15682" s="67">
        <v>446055.68629208999</v>
      </c>
      <c r="Q15682" s="85">
        <v>99424154.133371606</v>
      </c>
      <c r="R15682" s="86">
        <v>15271137.359765699</v>
      </c>
      <c r="S15682" s="91">
        <v>-1.8161010229960099E-3</v>
      </c>
      <c r="T15682" s="67">
        <v>114695291.491321</v>
      </c>
    </row>
    <row r="15683" spans="1:20" x14ac:dyDescent="0.25">
      <c r="A15683" t="s">
        <v>26</v>
      </c>
      <c r="B15683" s="10" t="str">
        <f>VLOOKUP(E15683,'Overview Cluster Days'!B:E,3)</f>
        <v>E</v>
      </c>
      <c r="C15683" s="10" t="str">
        <f>VLOOKUP($E15683,'Overview Cluster Days'!$B:$G,5)</f>
        <v>Interseason</v>
      </c>
      <c r="D15683" s="10" t="str">
        <f>VLOOKUP($E15683,'Overview Cluster Days'!$B:$G,6)</f>
        <v>Weekday</v>
      </c>
      <c r="E15683" s="10">
        <v>20190430</v>
      </c>
      <c r="F15683" s="11">
        <v>10</v>
      </c>
      <c r="G15683" s="85">
        <v>4889255.9249999998</v>
      </c>
      <c r="H15683" s="86">
        <v>70070291.760332301</v>
      </c>
      <c r="I15683" s="86">
        <v>12544020.4806024</v>
      </c>
      <c r="J15683" s="86">
        <v>8625805.4049999993</v>
      </c>
      <c r="K15683" s="86">
        <v>3868004.1042645001</v>
      </c>
      <c r="L15683" s="86">
        <v>173357.35</v>
      </c>
      <c r="M15683" s="86">
        <v>10021050.3503631</v>
      </c>
      <c r="N15683" s="86">
        <v>5975108.8367097797</v>
      </c>
      <c r="O15683" s="86">
        <v>993718.27500000002</v>
      </c>
      <c r="P15683" s="67">
        <v>334434.778457704</v>
      </c>
      <c r="Q15683" s="85">
        <v>99997377.675199196</v>
      </c>
      <c r="R15683" s="86">
        <v>17497669.5905306</v>
      </c>
      <c r="S15683" s="91">
        <v>-1.54571537859738E-3</v>
      </c>
      <c r="T15683" s="67">
        <v>117495047.264184</v>
      </c>
    </row>
    <row r="15684" spans="1:20" x14ac:dyDescent="0.25">
      <c r="A15684" t="s">
        <v>26</v>
      </c>
      <c r="B15684" s="10" t="str">
        <f>VLOOKUP(E15684,'Overview Cluster Days'!B:E,3)</f>
        <v>E</v>
      </c>
      <c r="C15684" s="10" t="str">
        <f>VLOOKUP($E15684,'Overview Cluster Days'!$B:$G,5)</f>
        <v>Interseason</v>
      </c>
      <c r="D15684" s="10" t="str">
        <f>VLOOKUP($E15684,'Overview Cluster Days'!$B:$G,6)</f>
        <v>Weekday</v>
      </c>
      <c r="E15684" s="10">
        <v>20190430</v>
      </c>
      <c r="F15684" s="11">
        <v>11</v>
      </c>
      <c r="G15684" s="85">
        <v>4552044.9699971098</v>
      </c>
      <c r="H15684" s="86">
        <v>69324572.829374194</v>
      </c>
      <c r="I15684" s="86">
        <v>12111862.5329409</v>
      </c>
      <c r="J15684" s="86">
        <v>8052054.4419970103</v>
      </c>
      <c r="K15684" s="86">
        <v>4179385.0508293901</v>
      </c>
      <c r="L15684" s="86">
        <v>166702.05998434601</v>
      </c>
      <c r="M15684" s="86">
        <v>11054853.0577593</v>
      </c>
      <c r="N15684" s="86">
        <v>6599278.8426844003</v>
      </c>
      <c r="O15684" s="86">
        <v>1053504.08199968</v>
      </c>
      <c r="P15684" s="67">
        <v>204862.62560009101</v>
      </c>
      <c r="Q15684" s="85">
        <v>98219919.825138599</v>
      </c>
      <c r="R15684" s="86">
        <v>19079200.6680278</v>
      </c>
      <c r="S15684" s="91">
        <v>1.00573734380305E-2</v>
      </c>
      <c r="T15684" s="67">
        <v>117299120.503224</v>
      </c>
    </row>
    <row r="15685" spans="1:20" x14ac:dyDescent="0.25">
      <c r="A15685" t="s">
        <v>26</v>
      </c>
      <c r="B15685" s="10" t="str">
        <f>VLOOKUP(E15685,'Overview Cluster Days'!B:E,3)</f>
        <v>E</v>
      </c>
      <c r="C15685" s="10" t="str">
        <f>VLOOKUP($E15685,'Overview Cluster Days'!$B:$G,5)</f>
        <v>Interseason</v>
      </c>
      <c r="D15685" s="10" t="str">
        <f>VLOOKUP($E15685,'Overview Cluster Days'!$B:$G,6)</f>
        <v>Weekday</v>
      </c>
      <c r="E15685" s="10">
        <v>20190430</v>
      </c>
      <c r="F15685" s="11">
        <v>12</v>
      </c>
      <c r="G15685" s="85">
        <v>3966488.0499981199</v>
      </c>
      <c r="H15685" s="86">
        <v>71003128.034776106</v>
      </c>
      <c r="I15685" s="86">
        <v>12466963.3314487</v>
      </c>
      <c r="J15685" s="86">
        <v>7494180.0599999996</v>
      </c>
      <c r="K15685" s="86">
        <v>4755167.7246490996</v>
      </c>
      <c r="L15685" s="86">
        <v>163866.97999079799</v>
      </c>
      <c r="M15685" s="86">
        <v>12619154.8109554</v>
      </c>
      <c r="N15685" s="86">
        <v>6998368.6077761296</v>
      </c>
      <c r="O15685" s="86">
        <v>1090902.3899999999</v>
      </c>
      <c r="P15685" s="67">
        <v>196198.295282629</v>
      </c>
      <c r="Q15685" s="85">
        <v>99685927.200872004</v>
      </c>
      <c r="R15685" s="86">
        <v>21068491.084004901</v>
      </c>
      <c r="S15685" s="91">
        <v>-8.4495542978402192E-3</v>
      </c>
      <c r="T15685" s="67">
        <v>120754418.276427</v>
      </c>
    </row>
    <row r="15686" spans="1:20" x14ac:dyDescent="0.25">
      <c r="A15686" t="s">
        <v>26</v>
      </c>
      <c r="B15686" s="10" t="str">
        <f>VLOOKUP(E15686,'Overview Cluster Days'!B:E,3)</f>
        <v>E</v>
      </c>
      <c r="C15686" s="10" t="str">
        <f>VLOOKUP($E15686,'Overview Cluster Days'!$B:$G,5)</f>
        <v>Interseason</v>
      </c>
      <c r="D15686" s="10" t="str">
        <f>VLOOKUP($E15686,'Overview Cluster Days'!$B:$G,6)</f>
        <v>Weekday</v>
      </c>
      <c r="E15686" s="10">
        <v>20190430</v>
      </c>
      <c r="F15686" s="11">
        <v>13</v>
      </c>
      <c r="G15686" s="85">
        <v>3199474.5439984999</v>
      </c>
      <c r="H15686" s="86">
        <v>70730485.797976702</v>
      </c>
      <c r="I15686" s="86">
        <v>12330899.2253408</v>
      </c>
      <c r="J15686" s="86">
        <v>6871049.5820000004</v>
      </c>
      <c r="K15686" s="86">
        <v>5181822.0176585903</v>
      </c>
      <c r="L15686" s="86">
        <v>167483.96598543401</v>
      </c>
      <c r="M15686" s="86">
        <v>13835957.5779856</v>
      </c>
      <c r="N15686" s="86">
        <v>7269869.4078348996</v>
      </c>
      <c r="O15686" s="86">
        <v>1143806.3299988899</v>
      </c>
      <c r="P15686" s="67">
        <v>172606.408388201</v>
      </c>
      <c r="Q15686" s="85">
        <v>98313731.1669745</v>
      </c>
      <c r="R15686" s="86">
        <v>22589723.690193001</v>
      </c>
      <c r="S15686" s="91">
        <v>1.2475586263462899E-3</v>
      </c>
      <c r="T15686" s="67">
        <v>120903454.85841499</v>
      </c>
    </row>
    <row r="15687" spans="1:20" x14ac:dyDescent="0.25">
      <c r="A15687" t="s">
        <v>26</v>
      </c>
      <c r="B15687" s="10" t="str">
        <f>VLOOKUP(E15687,'Overview Cluster Days'!B:E,3)</f>
        <v>E</v>
      </c>
      <c r="C15687" s="10" t="str">
        <f>VLOOKUP($E15687,'Overview Cluster Days'!$B:$G,5)</f>
        <v>Interseason</v>
      </c>
      <c r="D15687" s="10" t="str">
        <f>VLOOKUP($E15687,'Overview Cluster Days'!$B:$G,6)</f>
        <v>Weekday</v>
      </c>
      <c r="E15687" s="10">
        <v>20190430</v>
      </c>
      <c r="F15687" s="11">
        <v>14</v>
      </c>
      <c r="G15687" s="85">
        <v>2741340.9439993701</v>
      </c>
      <c r="H15687" s="86">
        <v>68359995.367019594</v>
      </c>
      <c r="I15687" s="86">
        <v>12295111.873036301</v>
      </c>
      <c r="J15687" s="86">
        <v>6709194.79</v>
      </c>
      <c r="K15687" s="86">
        <v>5174467.7507991996</v>
      </c>
      <c r="L15687" s="86">
        <v>193683.24199679401</v>
      </c>
      <c r="M15687" s="86">
        <v>14168604.448045701</v>
      </c>
      <c r="N15687" s="86">
        <v>7387255.2148248199</v>
      </c>
      <c r="O15687" s="86">
        <v>1188055.368</v>
      </c>
      <c r="P15687" s="67">
        <v>170584.79414261301</v>
      </c>
      <c r="Q15687" s="85">
        <v>95280110.724854499</v>
      </c>
      <c r="R15687" s="86">
        <v>23108183.0670099</v>
      </c>
      <c r="S15687" s="91">
        <v>4.4873044826090301E-3</v>
      </c>
      <c r="T15687" s="67">
        <v>118388293.796352</v>
      </c>
    </row>
    <row r="15688" spans="1:20" x14ac:dyDescent="0.25">
      <c r="A15688" t="s">
        <v>26</v>
      </c>
      <c r="B15688" s="10" t="str">
        <f>VLOOKUP(E15688,'Overview Cluster Days'!B:E,3)</f>
        <v>E</v>
      </c>
      <c r="C15688" s="10" t="str">
        <f>VLOOKUP($E15688,'Overview Cluster Days'!$B:$G,5)</f>
        <v>Interseason</v>
      </c>
      <c r="D15688" s="10" t="str">
        <f>VLOOKUP($E15688,'Overview Cluster Days'!$B:$G,6)</f>
        <v>Weekday</v>
      </c>
      <c r="E15688" s="10">
        <v>20190430</v>
      </c>
      <c r="F15688" s="11">
        <v>15</v>
      </c>
      <c r="G15688" s="85">
        <v>2404261.1899992102</v>
      </c>
      <c r="H15688" s="86">
        <v>67372547.280741796</v>
      </c>
      <c r="I15688" s="86">
        <v>13015976.7841135</v>
      </c>
      <c r="J15688" s="86">
        <v>6546865.5799997002</v>
      </c>
      <c r="K15688" s="86">
        <v>5442036.7561214501</v>
      </c>
      <c r="L15688" s="86">
        <v>193568.24999930701</v>
      </c>
      <c r="M15688" s="86">
        <v>13933929.051805099</v>
      </c>
      <c r="N15688" s="86">
        <v>7310751.7940234002</v>
      </c>
      <c r="O15688" s="86">
        <v>1240690.3899997</v>
      </c>
      <c r="P15688" s="67">
        <v>166132.144721449</v>
      </c>
      <c r="Q15688" s="85">
        <v>94781687.590975702</v>
      </c>
      <c r="R15688" s="86">
        <v>22845071.630548999</v>
      </c>
      <c r="S15688" s="91">
        <v>4.3579102493822601E-3</v>
      </c>
      <c r="T15688" s="67">
        <v>117626759.22588301</v>
      </c>
    </row>
    <row r="15689" spans="1:20" x14ac:dyDescent="0.25">
      <c r="A15689" t="s">
        <v>26</v>
      </c>
      <c r="B15689" s="10" t="str">
        <f>VLOOKUP(E15689,'Overview Cluster Days'!B:E,3)</f>
        <v>E</v>
      </c>
      <c r="C15689" s="10" t="str">
        <f>VLOOKUP($E15689,'Overview Cluster Days'!$B:$G,5)</f>
        <v>Interseason</v>
      </c>
      <c r="D15689" s="10" t="str">
        <f>VLOOKUP($E15689,'Overview Cluster Days'!$B:$G,6)</f>
        <v>Weekday</v>
      </c>
      <c r="E15689" s="10">
        <v>20190430</v>
      </c>
      <c r="F15689" s="11">
        <v>16</v>
      </c>
      <c r="G15689" s="85">
        <v>2271120.8459999301</v>
      </c>
      <c r="H15689" s="86">
        <v>67068119.342332803</v>
      </c>
      <c r="I15689" s="86">
        <v>12987553.8634193</v>
      </c>
      <c r="J15689" s="86">
        <v>6804877.4500000002</v>
      </c>
      <c r="K15689" s="86">
        <v>6297840.7066505896</v>
      </c>
      <c r="L15689" s="86">
        <v>198665.96099676401</v>
      </c>
      <c r="M15689" s="86">
        <v>13251624.357504001</v>
      </c>
      <c r="N15689" s="86">
        <v>7050208.9533042898</v>
      </c>
      <c r="O15689" s="86">
        <v>1238784.8349999799</v>
      </c>
      <c r="P15689" s="67">
        <v>176143.572757343</v>
      </c>
      <c r="Q15689" s="85">
        <v>95429512.208402604</v>
      </c>
      <c r="R15689" s="86">
        <v>21915427.679562401</v>
      </c>
      <c r="S15689" s="91">
        <v>1.0671997442841499E-3</v>
      </c>
      <c r="T15689" s="67">
        <v>117344939.88903201</v>
      </c>
    </row>
    <row r="15690" spans="1:20" x14ac:dyDescent="0.25">
      <c r="A15690" t="s">
        <v>26</v>
      </c>
      <c r="B15690" s="10" t="str">
        <f>VLOOKUP(E15690,'Overview Cluster Days'!B:E,3)</f>
        <v>E</v>
      </c>
      <c r="C15690" s="10" t="str">
        <f>VLOOKUP($E15690,'Overview Cluster Days'!$B:$G,5)</f>
        <v>Interseason</v>
      </c>
      <c r="D15690" s="10" t="str">
        <f>VLOOKUP($E15690,'Overview Cluster Days'!$B:$G,6)</f>
        <v>Weekday</v>
      </c>
      <c r="E15690" s="10">
        <v>20190430</v>
      </c>
      <c r="F15690" s="11">
        <v>17</v>
      </c>
      <c r="G15690" s="85">
        <v>2653829.7699989099</v>
      </c>
      <c r="H15690" s="86">
        <v>67088087.6991072</v>
      </c>
      <c r="I15690" s="86">
        <v>13440905.9395232</v>
      </c>
      <c r="J15690" s="86">
        <v>7016155.6399999997</v>
      </c>
      <c r="K15690" s="86">
        <v>6265394.4416066697</v>
      </c>
      <c r="L15690" s="86">
        <v>295829.01999901002</v>
      </c>
      <c r="M15690" s="86">
        <v>11763882.0021914</v>
      </c>
      <c r="N15690" s="86">
        <v>6678838.7279976998</v>
      </c>
      <c r="O15690" s="86">
        <v>1203640.2</v>
      </c>
      <c r="P15690" s="67">
        <v>219108.21520746901</v>
      </c>
      <c r="Q15690" s="85">
        <v>96464373.490235999</v>
      </c>
      <c r="R15690" s="86">
        <v>20161298.165395498</v>
      </c>
      <c r="S15690" s="91">
        <v>-4.39453125E-3</v>
      </c>
      <c r="T15690" s="67">
        <v>116625671.651237</v>
      </c>
    </row>
    <row r="15691" spans="1:20" x14ac:dyDescent="0.25">
      <c r="A15691" t="s">
        <v>26</v>
      </c>
      <c r="B15691" s="10" t="str">
        <f>VLOOKUP(E15691,'Overview Cluster Days'!B:E,3)</f>
        <v>E</v>
      </c>
      <c r="C15691" s="10" t="str">
        <f>VLOOKUP($E15691,'Overview Cluster Days'!$B:$G,5)</f>
        <v>Interseason</v>
      </c>
      <c r="D15691" s="10" t="str">
        <f>VLOOKUP($E15691,'Overview Cluster Days'!$B:$G,6)</f>
        <v>Weekday</v>
      </c>
      <c r="E15691" s="10">
        <v>20190430</v>
      </c>
      <c r="F15691" s="11">
        <v>18</v>
      </c>
      <c r="G15691" s="85">
        <v>3233782.3539999998</v>
      </c>
      <c r="H15691" s="86">
        <v>67953119.4380465</v>
      </c>
      <c r="I15691" s="86">
        <v>13926235.253717899</v>
      </c>
      <c r="J15691" s="86">
        <v>7246770.5959999999</v>
      </c>
      <c r="K15691" s="86">
        <v>5432708.3603432504</v>
      </c>
      <c r="L15691" s="86">
        <v>274208.73</v>
      </c>
      <c r="M15691" s="86">
        <v>10009500.2657963</v>
      </c>
      <c r="N15691" s="86">
        <v>6248274.4926875504</v>
      </c>
      <c r="O15691" s="86">
        <v>1082741.166</v>
      </c>
      <c r="P15691" s="67">
        <v>300319.24634790601</v>
      </c>
      <c r="Q15691" s="85">
        <v>97792616.002107605</v>
      </c>
      <c r="R15691" s="86">
        <v>17915043.900831699</v>
      </c>
      <c r="S15691" s="91">
        <v>32204.1031967013</v>
      </c>
      <c r="T15691" s="67">
        <v>115739864.006136</v>
      </c>
    </row>
    <row r="15692" spans="1:20" x14ac:dyDescent="0.25">
      <c r="A15692" t="s">
        <v>26</v>
      </c>
      <c r="B15692" s="10" t="str">
        <f>VLOOKUP(E15692,'Overview Cluster Days'!B:E,3)</f>
        <v>E</v>
      </c>
      <c r="C15692" s="10" t="str">
        <f>VLOOKUP($E15692,'Overview Cluster Days'!$B:$G,5)</f>
        <v>Interseason</v>
      </c>
      <c r="D15692" s="10" t="str">
        <f>VLOOKUP($E15692,'Overview Cluster Days'!$B:$G,6)</f>
        <v>Weekday</v>
      </c>
      <c r="E15692" s="10">
        <v>20190430</v>
      </c>
      <c r="F15692" s="11">
        <v>19</v>
      </c>
      <c r="G15692" s="85">
        <v>3665106.55599774</v>
      </c>
      <c r="H15692" s="86">
        <v>65228649.571721099</v>
      </c>
      <c r="I15692" s="86">
        <v>13642085.8056594</v>
      </c>
      <c r="J15692" s="86">
        <v>7409883.1919999998</v>
      </c>
      <c r="K15692" s="86">
        <v>5282998.3439986696</v>
      </c>
      <c r="L15692" s="86">
        <v>190890.50200000001</v>
      </c>
      <c r="M15692" s="86">
        <v>7936083.5343997898</v>
      </c>
      <c r="N15692" s="86">
        <v>5740443.8447936699</v>
      </c>
      <c r="O15692" s="86">
        <v>1103267.7239999999</v>
      </c>
      <c r="P15692" s="67">
        <v>417909.485219975</v>
      </c>
      <c r="Q15692" s="85">
        <v>95228723.469376907</v>
      </c>
      <c r="R15692" s="86">
        <v>15388595.090413401</v>
      </c>
      <c r="S15692" s="91">
        <v>28127.366896682401</v>
      </c>
      <c r="T15692" s="67">
        <v>110645445.926687</v>
      </c>
    </row>
    <row r="15693" spans="1:20" x14ac:dyDescent="0.25">
      <c r="A15693" t="s">
        <v>26</v>
      </c>
      <c r="B15693" s="10" t="str">
        <f>VLOOKUP(E15693,'Overview Cluster Days'!B:E,3)</f>
        <v>E</v>
      </c>
      <c r="C15693" s="10" t="str">
        <f>VLOOKUP($E15693,'Overview Cluster Days'!$B:$G,5)</f>
        <v>Interseason</v>
      </c>
      <c r="D15693" s="10" t="str">
        <f>VLOOKUP($E15693,'Overview Cluster Days'!$B:$G,6)</f>
        <v>Weekday</v>
      </c>
      <c r="E15693" s="10">
        <v>20190430</v>
      </c>
      <c r="F15693" s="11">
        <v>20</v>
      </c>
      <c r="G15693" s="85">
        <v>3877310.6740000001</v>
      </c>
      <c r="H15693" s="86">
        <v>65147591.343517601</v>
      </c>
      <c r="I15693" s="86">
        <v>12712330.726773299</v>
      </c>
      <c r="J15693" s="86">
        <v>7427204.1369999899</v>
      </c>
      <c r="K15693" s="86">
        <v>4000332.2619944802</v>
      </c>
      <c r="L15693" s="86">
        <v>176901.02999753601</v>
      </c>
      <c r="M15693" s="86">
        <v>6164409.0625703102</v>
      </c>
      <c r="N15693" s="86">
        <v>5469674.5924079502</v>
      </c>
      <c r="O15693" s="86">
        <v>1097287.8059995701</v>
      </c>
      <c r="P15693" s="67">
        <v>547838.71523002803</v>
      </c>
      <c r="Q15693" s="85">
        <v>93164769.143285498</v>
      </c>
      <c r="R15693" s="86">
        <v>13456111.2062054</v>
      </c>
      <c r="S15693" s="91">
        <v>34028.669185364</v>
      </c>
      <c r="T15693" s="67">
        <v>106654909.018676</v>
      </c>
    </row>
    <row r="15694" spans="1:20" x14ac:dyDescent="0.25">
      <c r="A15694" t="s">
        <v>26</v>
      </c>
      <c r="B15694" s="10" t="str">
        <f>VLOOKUP(E15694,'Overview Cluster Days'!B:E,3)</f>
        <v>E</v>
      </c>
      <c r="C15694" s="10" t="str">
        <f>VLOOKUP($E15694,'Overview Cluster Days'!$B:$G,5)</f>
        <v>Interseason</v>
      </c>
      <c r="D15694" s="10" t="str">
        <f>VLOOKUP($E15694,'Overview Cluster Days'!$B:$G,6)</f>
        <v>Weekday</v>
      </c>
      <c r="E15694" s="10">
        <v>20190430</v>
      </c>
      <c r="F15694" s="11">
        <v>21</v>
      </c>
      <c r="G15694" s="85">
        <v>2991852.3759993198</v>
      </c>
      <c r="H15694" s="86">
        <v>57027318.499100797</v>
      </c>
      <c r="I15694" s="86">
        <v>8473315.5995611604</v>
      </c>
      <c r="J15694" s="86">
        <v>7976476.4919999996</v>
      </c>
      <c r="K15694" s="86">
        <v>3692922.4879970402</v>
      </c>
      <c r="L15694" s="86">
        <v>133416.35999999999</v>
      </c>
      <c r="M15694" s="86">
        <v>4915726.9679348702</v>
      </c>
      <c r="N15694" s="86">
        <v>5045446.6066319998</v>
      </c>
      <c r="O15694" s="86">
        <v>1016047.776</v>
      </c>
      <c r="P15694" s="67">
        <v>332141.12525437499</v>
      </c>
      <c r="Q15694" s="85">
        <v>80161885.4546583</v>
      </c>
      <c r="R15694" s="86">
        <v>11442778.8358212</v>
      </c>
      <c r="S15694" s="91">
        <v>30238.006971145998</v>
      </c>
      <c r="T15694" s="67">
        <v>91634902.297450706</v>
      </c>
    </row>
    <row r="15695" spans="1:20" x14ac:dyDescent="0.25">
      <c r="A15695" t="s">
        <v>26</v>
      </c>
      <c r="B15695" s="10" t="str">
        <f>VLOOKUP(E15695,'Overview Cluster Days'!B:E,3)</f>
        <v>E</v>
      </c>
      <c r="C15695" s="10" t="str">
        <f>VLOOKUP($E15695,'Overview Cluster Days'!$B:$G,5)</f>
        <v>Interseason</v>
      </c>
      <c r="D15695" s="10" t="str">
        <f>VLOOKUP($E15695,'Overview Cluster Days'!$B:$G,6)</f>
        <v>Weekday</v>
      </c>
      <c r="E15695" s="10">
        <v>20190430</v>
      </c>
      <c r="F15695" s="11">
        <v>22</v>
      </c>
      <c r="G15695" s="85">
        <v>3332473.9619996198</v>
      </c>
      <c r="H15695" s="86">
        <v>55209347.328901596</v>
      </c>
      <c r="I15695" s="86">
        <v>7033700.3976392196</v>
      </c>
      <c r="J15695" s="86">
        <v>8780306.2660000008</v>
      </c>
      <c r="K15695" s="86">
        <v>3956255.2248287899</v>
      </c>
      <c r="L15695" s="86">
        <v>133098.46199665501</v>
      </c>
      <c r="M15695" s="86">
        <v>4406831.5546164103</v>
      </c>
      <c r="N15695" s="86">
        <v>4932956.5903626299</v>
      </c>
      <c r="O15695" s="86">
        <v>1013627.624</v>
      </c>
      <c r="P15695" s="67">
        <v>572284.125640427</v>
      </c>
      <c r="Q15695" s="85">
        <v>78312083.179369301</v>
      </c>
      <c r="R15695" s="86">
        <v>11058798.3566161</v>
      </c>
      <c r="S15695" s="91">
        <v>-1.4764404622837899E-2</v>
      </c>
      <c r="T15695" s="67">
        <v>89370881.521220997</v>
      </c>
    </row>
    <row r="15696" spans="1:20" x14ac:dyDescent="0.25">
      <c r="A15696" t="s">
        <v>26</v>
      </c>
      <c r="B15696" s="10" t="str">
        <f>VLOOKUP(E15696,'Overview Cluster Days'!B:E,3)</f>
        <v>E</v>
      </c>
      <c r="C15696" s="10" t="str">
        <f>VLOOKUP($E15696,'Overview Cluster Days'!$B:$G,5)</f>
        <v>Interseason</v>
      </c>
      <c r="D15696" s="10" t="str">
        <f>VLOOKUP($E15696,'Overview Cluster Days'!$B:$G,6)</f>
        <v>Weekday</v>
      </c>
      <c r="E15696" s="10">
        <v>20190430</v>
      </c>
      <c r="F15696" s="11">
        <v>23</v>
      </c>
      <c r="G15696" s="85">
        <v>3461090.7899994799</v>
      </c>
      <c r="H15696" s="86">
        <v>50009146.008346401</v>
      </c>
      <c r="I15696" s="86">
        <v>7043583.3885057801</v>
      </c>
      <c r="J15696" s="86">
        <v>8003643.4999988601</v>
      </c>
      <c r="K15696" s="86">
        <v>3694631.1015305999</v>
      </c>
      <c r="L15696" s="86">
        <v>129814.77999896101</v>
      </c>
      <c r="M15696" s="86">
        <v>4611135.3818351598</v>
      </c>
      <c r="N15696" s="86">
        <v>4814337.2774445796</v>
      </c>
      <c r="O15696" s="86">
        <v>1090500.0399994601</v>
      </c>
      <c r="P15696" s="67">
        <v>569399.86818591203</v>
      </c>
      <c r="Q15696" s="85">
        <v>72212094.7883811</v>
      </c>
      <c r="R15696" s="86">
        <v>11215187.3474641</v>
      </c>
      <c r="S15696" s="91">
        <v>-1.40533444937319E-3</v>
      </c>
      <c r="T15696" s="67">
        <v>83427282.134439796</v>
      </c>
    </row>
    <row r="15697" spans="1:20" x14ac:dyDescent="0.25">
      <c r="A15697" t="s">
        <v>26</v>
      </c>
      <c r="B15697" s="10" t="str">
        <f>VLOOKUP(E15697,'Overview Cluster Days'!B:E,3)</f>
        <v>E</v>
      </c>
      <c r="C15697" s="10" t="str">
        <f>VLOOKUP($E15697,'Overview Cluster Days'!$B:$G,5)</f>
        <v>Interseason</v>
      </c>
      <c r="D15697" s="10" t="str">
        <f>VLOOKUP($E15697,'Overview Cluster Days'!$B:$G,6)</f>
        <v>Weekday</v>
      </c>
      <c r="E15697" s="10">
        <v>20190430</v>
      </c>
      <c r="F15697" s="11">
        <v>24</v>
      </c>
      <c r="G15697" s="85">
        <v>2715070.64</v>
      </c>
      <c r="H15697" s="86">
        <v>46702503.727897398</v>
      </c>
      <c r="I15697" s="86">
        <v>8080467.3404076099</v>
      </c>
      <c r="J15697" s="86">
        <v>7656867.5949990898</v>
      </c>
      <c r="K15697" s="86">
        <v>3858116.9756121002</v>
      </c>
      <c r="L15697" s="86">
        <v>171258.2</v>
      </c>
      <c r="M15697" s="86">
        <v>4990354.6766099101</v>
      </c>
      <c r="N15697" s="86">
        <v>4500746.1425319901</v>
      </c>
      <c r="O15697" s="86">
        <v>1245877.3049999501</v>
      </c>
      <c r="P15697" s="67">
        <v>635929.88954232505</v>
      </c>
      <c r="Q15697" s="85">
        <v>69013026.278916195</v>
      </c>
      <c r="R15697" s="86">
        <v>11544166.213684199</v>
      </c>
      <c r="S15697" s="91">
        <v>3.2844542874954602E-3</v>
      </c>
      <c r="T15697" s="67">
        <v>80557192.495884806</v>
      </c>
    </row>
    <row r="15698" spans="1:20" x14ac:dyDescent="0.25">
      <c r="A15698" t="s">
        <v>26</v>
      </c>
      <c r="B15698" s="10" t="str">
        <f>VLOOKUP(E15698,'Overview Cluster Days'!B:E,3)</f>
        <v>H</v>
      </c>
      <c r="C15698" s="10" t="str">
        <f>VLOOKUP($E15698,'Overview Cluster Days'!$B:$G,5)</f>
        <v>Interseason</v>
      </c>
      <c r="D15698" s="10" t="str">
        <f>VLOOKUP($E15698,'Overview Cluster Days'!$B:$G,6)</f>
        <v>Weekend</v>
      </c>
      <c r="E15698" s="10">
        <v>20190501</v>
      </c>
      <c r="F15698" s="11">
        <v>1</v>
      </c>
      <c r="G15698" s="85">
        <v>2367551.7999930698</v>
      </c>
      <c r="H15698" s="86">
        <v>47037871.855992198</v>
      </c>
      <c r="I15698" s="86">
        <v>9426121.8700839207</v>
      </c>
      <c r="J15698" s="86">
        <v>8915534.9100000095</v>
      </c>
      <c r="K15698" s="86">
        <v>3438189.6232050001</v>
      </c>
      <c r="L15698" s="86">
        <v>82630.600000000006</v>
      </c>
      <c r="M15698" s="86">
        <v>5826897.7780587999</v>
      </c>
      <c r="N15698" s="86">
        <v>4290390.3905991204</v>
      </c>
      <c r="O15698" s="86">
        <v>700139.39</v>
      </c>
      <c r="P15698" s="67">
        <v>935538.32030615001</v>
      </c>
      <c r="Q15698" s="85">
        <v>71185270.059274197</v>
      </c>
      <c r="R15698" s="86">
        <v>11835596.4789641</v>
      </c>
      <c r="S15698" s="91">
        <v>-2.3193359375E-3</v>
      </c>
      <c r="T15698" s="67">
        <v>83020866.535918906</v>
      </c>
    </row>
    <row r="15699" spans="1:20" x14ac:dyDescent="0.25">
      <c r="A15699" t="s">
        <v>26</v>
      </c>
      <c r="B15699" s="10" t="str">
        <f>VLOOKUP(E15699,'Overview Cluster Days'!B:E,3)</f>
        <v>H</v>
      </c>
      <c r="C15699" s="10" t="str">
        <f>VLOOKUP($E15699,'Overview Cluster Days'!$B:$G,5)</f>
        <v>Interseason</v>
      </c>
      <c r="D15699" s="10" t="str">
        <f>VLOOKUP($E15699,'Overview Cluster Days'!$B:$G,6)</f>
        <v>Weekend</v>
      </c>
      <c r="E15699" s="10">
        <v>20190501</v>
      </c>
      <c r="F15699" s="11">
        <v>2</v>
      </c>
      <c r="G15699" s="85">
        <v>1861074.713</v>
      </c>
      <c r="H15699" s="86">
        <v>47411131.4405495</v>
      </c>
      <c r="I15699" s="86">
        <v>7592643.0836527999</v>
      </c>
      <c r="J15699" s="86">
        <v>9510552.2719999999</v>
      </c>
      <c r="K15699" s="86">
        <v>3662241.9782035099</v>
      </c>
      <c r="L15699" s="86">
        <v>180799.68700000001</v>
      </c>
      <c r="M15699" s="86">
        <v>6045842.5619084695</v>
      </c>
      <c r="N15699" s="86">
        <v>3937421.2200009301</v>
      </c>
      <c r="O15699" s="86">
        <v>619893.99100000004</v>
      </c>
      <c r="P15699" s="67">
        <v>1127190.23938046</v>
      </c>
      <c r="Q15699" s="85">
        <v>70037643.487405807</v>
      </c>
      <c r="R15699" s="86">
        <v>11911147.699289899</v>
      </c>
      <c r="S15699" s="91">
        <v>-4.4567869044840301E-3</v>
      </c>
      <c r="T15699" s="67">
        <v>81948791.182238907</v>
      </c>
    </row>
    <row r="15700" spans="1:20" x14ac:dyDescent="0.25">
      <c r="A15700" t="s">
        <v>26</v>
      </c>
      <c r="B15700" s="10" t="str">
        <f>VLOOKUP(E15700,'Overview Cluster Days'!B:E,3)</f>
        <v>H</v>
      </c>
      <c r="C15700" s="10" t="str">
        <f>VLOOKUP($E15700,'Overview Cluster Days'!$B:$G,5)</f>
        <v>Interseason</v>
      </c>
      <c r="D15700" s="10" t="str">
        <f>VLOOKUP($E15700,'Overview Cluster Days'!$B:$G,6)</f>
        <v>Weekend</v>
      </c>
      <c r="E15700" s="10">
        <v>20190501</v>
      </c>
      <c r="F15700" s="11">
        <v>3</v>
      </c>
      <c r="G15700" s="85">
        <v>1676596.375</v>
      </c>
      <c r="H15700" s="86">
        <v>46995160.532024398</v>
      </c>
      <c r="I15700" s="86">
        <v>7047069.6373613495</v>
      </c>
      <c r="J15700" s="86">
        <v>9599644.8350000009</v>
      </c>
      <c r="K15700" s="86">
        <v>3255430.523205</v>
      </c>
      <c r="L15700" s="86">
        <v>134758.07</v>
      </c>
      <c r="M15700" s="86">
        <v>6473003.0310039101</v>
      </c>
      <c r="N15700" s="86">
        <v>3945973.8338769302</v>
      </c>
      <c r="O15700" s="86">
        <v>622073.33499999996</v>
      </c>
      <c r="P15700" s="67">
        <v>1030055.25615753</v>
      </c>
      <c r="Q15700" s="85">
        <v>68573901.902590707</v>
      </c>
      <c r="R15700" s="86">
        <v>12205863.526038401</v>
      </c>
      <c r="S15700" s="91">
        <v>0</v>
      </c>
      <c r="T15700" s="67">
        <v>80779765.4286291</v>
      </c>
    </row>
    <row r="15701" spans="1:20" x14ac:dyDescent="0.25">
      <c r="A15701" t="s">
        <v>26</v>
      </c>
      <c r="B15701" s="10" t="str">
        <f>VLOOKUP(E15701,'Overview Cluster Days'!B:E,3)</f>
        <v>H</v>
      </c>
      <c r="C15701" s="10" t="str">
        <f>VLOOKUP($E15701,'Overview Cluster Days'!$B:$G,5)</f>
        <v>Interseason</v>
      </c>
      <c r="D15701" s="10" t="str">
        <f>VLOOKUP($E15701,'Overview Cluster Days'!$B:$G,6)</f>
        <v>Weekend</v>
      </c>
      <c r="E15701" s="10">
        <v>20190501</v>
      </c>
      <c r="F15701" s="11">
        <v>4</v>
      </c>
      <c r="G15701" s="85">
        <v>1609959.7479995301</v>
      </c>
      <c r="H15701" s="86">
        <v>46833734.978780203</v>
      </c>
      <c r="I15701" s="86">
        <v>6861408.0123117203</v>
      </c>
      <c r="J15701" s="86">
        <v>9495554.2079999894</v>
      </c>
      <c r="K15701" s="86">
        <v>3538370.6589182001</v>
      </c>
      <c r="L15701" s="86">
        <v>148611.17800000001</v>
      </c>
      <c r="M15701" s="86">
        <v>6801686.5813782904</v>
      </c>
      <c r="N15701" s="86">
        <v>4090828.1183612701</v>
      </c>
      <c r="O15701" s="86">
        <v>538904.12199999997</v>
      </c>
      <c r="P15701" s="67">
        <v>994869.93104669999</v>
      </c>
      <c r="Q15701" s="85">
        <v>68339027.606009603</v>
      </c>
      <c r="R15701" s="86">
        <v>12574899.9307863</v>
      </c>
      <c r="S15701" s="91">
        <v>0</v>
      </c>
      <c r="T15701" s="67">
        <v>80913927.536795899</v>
      </c>
    </row>
    <row r="15702" spans="1:20" x14ac:dyDescent="0.25">
      <c r="A15702" t="s">
        <v>26</v>
      </c>
      <c r="B15702" s="10" t="str">
        <f>VLOOKUP(E15702,'Overview Cluster Days'!B:E,3)</f>
        <v>H</v>
      </c>
      <c r="C15702" s="10" t="str">
        <f>VLOOKUP($E15702,'Overview Cluster Days'!$B:$G,5)</f>
        <v>Interseason</v>
      </c>
      <c r="D15702" s="10" t="str">
        <f>VLOOKUP($E15702,'Overview Cluster Days'!$B:$G,6)</f>
        <v>Weekend</v>
      </c>
      <c r="E15702" s="10">
        <v>20190501</v>
      </c>
      <c r="F15702" s="11">
        <v>5</v>
      </c>
      <c r="G15702" s="85">
        <v>1663100.8219957601</v>
      </c>
      <c r="H15702" s="86">
        <v>46411747.975074001</v>
      </c>
      <c r="I15702" s="86">
        <v>6652332.2169523695</v>
      </c>
      <c r="J15702" s="86">
        <v>9526303.8129996005</v>
      </c>
      <c r="K15702" s="86">
        <v>3236657.3429615898</v>
      </c>
      <c r="L15702" s="86">
        <v>163018.64300000001</v>
      </c>
      <c r="M15702" s="86">
        <v>6830994.9937561601</v>
      </c>
      <c r="N15702" s="86">
        <v>4098081.4989664499</v>
      </c>
      <c r="O15702" s="86">
        <v>540219.49699810997</v>
      </c>
      <c r="P15702" s="67">
        <v>960864.213645412</v>
      </c>
      <c r="Q15702" s="85">
        <v>67490142.169983298</v>
      </c>
      <c r="R15702" s="86">
        <v>12593178.8463661</v>
      </c>
      <c r="S15702" s="91">
        <v>-3.6975098773837098E-3</v>
      </c>
      <c r="T15702" s="67">
        <v>80083321.012651905</v>
      </c>
    </row>
    <row r="15703" spans="1:20" x14ac:dyDescent="0.25">
      <c r="A15703" t="s">
        <v>26</v>
      </c>
      <c r="B15703" s="10" t="str">
        <f>VLOOKUP(E15703,'Overview Cluster Days'!B:E,3)</f>
        <v>H</v>
      </c>
      <c r="C15703" s="10" t="str">
        <f>VLOOKUP($E15703,'Overview Cluster Days'!$B:$G,5)</f>
        <v>Interseason</v>
      </c>
      <c r="D15703" s="10" t="str">
        <f>VLOOKUP($E15703,'Overview Cluster Days'!$B:$G,6)</f>
        <v>Weekend</v>
      </c>
      <c r="E15703" s="10">
        <v>20190501</v>
      </c>
      <c r="F15703" s="11">
        <v>6</v>
      </c>
      <c r="G15703" s="85">
        <v>1728306.9</v>
      </c>
      <c r="H15703" s="86">
        <v>46036120.483690903</v>
      </c>
      <c r="I15703" s="86">
        <v>7079674.2714855904</v>
      </c>
      <c r="J15703" s="86">
        <v>10002378.050000001</v>
      </c>
      <c r="K15703" s="86">
        <v>3389794.1649646498</v>
      </c>
      <c r="L15703" s="86">
        <v>111294.629989066</v>
      </c>
      <c r="M15703" s="86">
        <v>7184564.4200612698</v>
      </c>
      <c r="N15703" s="86">
        <v>3999841.61023757</v>
      </c>
      <c r="O15703" s="86">
        <v>492124.54</v>
      </c>
      <c r="P15703" s="67">
        <v>1023616.16225563</v>
      </c>
      <c r="Q15703" s="85">
        <v>68236273.870141104</v>
      </c>
      <c r="R15703" s="86">
        <v>12811441.362543499</v>
      </c>
      <c r="S15703" s="91">
        <v>7.5805662199854903E-3</v>
      </c>
      <c r="T15703" s="67">
        <v>81047715.240265206</v>
      </c>
    </row>
    <row r="15704" spans="1:20" x14ac:dyDescent="0.25">
      <c r="A15704" t="s">
        <v>26</v>
      </c>
      <c r="B15704" s="10" t="str">
        <f>VLOOKUP(E15704,'Overview Cluster Days'!B:E,3)</f>
        <v>H</v>
      </c>
      <c r="C15704" s="10" t="str">
        <f>VLOOKUP($E15704,'Overview Cluster Days'!$B:$G,5)</f>
        <v>Interseason</v>
      </c>
      <c r="D15704" s="10" t="str">
        <f>VLOOKUP($E15704,'Overview Cluster Days'!$B:$G,6)</f>
        <v>Weekend</v>
      </c>
      <c r="E15704" s="10">
        <v>20190501</v>
      </c>
      <c r="F15704" s="11">
        <v>7</v>
      </c>
      <c r="G15704" s="85">
        <v>1746922.97</v>
      </c>
      <c r="H15704" s="86">
        <v>46182184.528657198</v>
      </c>
      <c r="I15704" s="86">
        <v>8059148.8389203502</v>
      </c>
      <c r="J15704" s="86">
        <v>10482744.886</v>
      </c>
      <c r="K15704" s="86">
        <v>3166679.0462556798</v>
      </c>
      <c r="L15704" s="86">
        <v>247062.334</v>
      </c>
      <c r="M15704" s="86">
        <v>8083634.5996923596</v>
      </c>
      <c r="N15704" s="86">
        <v>3844371.3778962502</v>
      </c>
      <c r="O15704" s="86">
        <v>370105.712</v>
      </c>
      <c r="P15704" s="67">
        <v>740766.81724017696</v>
      </c>
      <c r="Q15704" s="85">
        <v>69637680.269833207</v>
      </c>
      <c r="R15704" s="86">
        <v>13285940.840828801</v>
      </c>
      <c r="S15704" s="91">
        <v>0</v>
      </c>
      <c r="T15704" s="67">
        <v>82923621.110661998</v>
      </c>
    </row>
    <row r="15705" spans="1:20" x14ac:dyDescent="0.25">
      <c r="A15705" t="s">
        <v>26</v>
      </c>
      <c r="B15705" s="10" t="str">
        <f>VLOOKUP(E15705,'Overview Cluster Days'!B:E,3)</f>
        <v>H</v>
      </c>
      <c r="C15705" s="10" t="str">
        <f>VLOOKUP($E15705,'Overview Cluster Days'!$B:$G,5)</f>
        <v>Interseason</v>
      </c>
      <c r="D15705" s="10" t="str">
        <f>VLOOKUP($E15705,'Overview Cluster Days'!$B:$G,6)</f>
        <v>Weekend</v>
      </c>
      <c r="E15705" s="10">
        <v>20190501</v>
      </c>
      <c r="F15705" s="11">
        <v>8</v>
      </c>
      <c r="G15705" s="85">
        <v>1606556.76797679</v>
      </c>
      <c r="H15705" s="86">
        <v>46106075.209823601</v>
      </c>
      <c r="I15705" s="86">
        <v>7287054.8860169305</v>
      </c>
      <c r="J15705" s="86">
        <v>12187499.594000001</v>
      </c>
      <c r="K15705" s="86">
        <v>3327542.1370912199</v>
      </c>
      <c r="L15705" s="86">
        <v>222990.293999149</v>
      </c>
      <c r="M15705" s="86">
        <v>8080768.3470844598</v>
      </c>
      <c r="N15705" s="86">
        <v>3983865.51527446</v>
      </c>
      <c r="O15705" s="86">
        <v>201160.10499980699</v>
      </c>
      <c r="P15705" s="67">
        <v>706511.54565011698</v>
      </c>
      <c r="Q15705" s="85">
        <v>70514728.594908595</v>
      </c>
      <c r="R15705" s="86">
        <v>13195295.807008</v>
      </c>
      <c r="S15705" s="91">
        <v>11326.346255340601</v>
      </c>
      <c r="T15705" s="67">
        <v>83721350.748171896</v>
      </c>
    </row>
    <row r="15706" spans="1:20" x14ac:dyDescent="0.25">
      <c r="A15706" t="s">
        <v>26</v>
      </c>
      <c r="B15706" s="10" t="str">
        <f>VLOOKUP(E15706,'Overview Cluster Days'!B:E,3)</f>
        <v>H</v>
      </c>
      <c r="C15706" s="10" t="str">
        <f>VLOOKUP($E15706,'Overview Cluster Days'!$B:$G,5)</f>
        <v>Interseason</v>
      </c>
      <c r="D15706" s="10" t="str">
        <f>VLOOKUP($E15706,'Overview Cluster Days'!$B:$G,6)</f>
        <v>Weekend</v>
      </c>
      <c r="E15706" s="10">
        <v>20190501</v>
      </c>
      <c r="F15706" s="11">
        <v>9</v>
      </c>
      <c r="G15706" s="85">
        <v>2426364.6009982298</v>
      </c>
      <c r="H15706" s="86">
        <v>58937327.308506101</v>
      </c>
      <c r="I15706" s="86">
        <v>10380211.219107</v>
      </c>
      <c r="J15706" s="86">
        <v>13661651.452</v>
      </c>
      <c r="K15706" s="86">
        <v>3590058.9668817199</v>
      </c>
      <c r="L15706" s="86">
        <v>301509.00499950501</v>
      </c>
      <c r="M15706" s="86">
        <v>11851131.583353801</v>
      </c>
      <c r="N15706" s="86">
        <v>4381601.1981867496</v>
      </c>
      <c r="O15706" s="86">
        <v>226854.49799999999</v>
      </c>
      <c r="P15706" s="67">
        <v>841170.29300431104</v>
      </c>
      <c r="Q15706" s="85">
        <v>88995613.547492996</v>
      </c>
      <c r="R15706" s="86">
        <v>17602266.577544302</v>
      </c>
      <c r="S15706" s="91">
        <v>20336.433593872</v>
      </c>
      <c r="T15706" s="67">
        <v>106618216.558631</v>
      </c>
    </row>
    <row r="15707" spans="1:20" x14ac:dyDescent="0.25">
      <c r="A15707" t="s">
        <v>26</v>
      </c>
      <c r="B15707" s="10" t="str">
        <f>VLOOKUP(E15707,'Overview Cluster Days'!B:E,3)</f>
        <v>H</v>
      </c>
      <c r="C15707" s="10" t="str">
        <f>VLOOKUP($E15707,'Overview Cluster Days'!$B:$G,5)</f>
        <v>Interseason</v>
      </c>
      <c r="D15707" s="10" t="str">
        <f>VLOOKUP($E15707,'Overview Cluster Days'!$B:$G,6)</f>
        <v>Weekend</v>
      </c>
      <c r="E15707" s="10">
        <v>20190501</v>
      </c>
      <c r="F15707" s="11">
        <v>10</v>
      </c>
      <c r="G15707" s="85">
        <v>2473602.6539993999</v>
      </c>
      <c r="H15707" s="86">
        <v>58963122.664771102</v>
      </c>
      <c r="I15707" s="86">
        <v>10512071.2523266</v>
      </c>
      <c r="J15707" s="86">
        <v>13567300.392999699</v>
      </c>
      <c r="K15707" s="86">
        <v>4694925.56054</v>
      </c>
      <c r="L15707" s="86">
        <v>280015.21499712102</v>
      </c>
      <c r="M15707" s="86">
        <v>13154085.578382401</v>
      </c>
      <c r="N15707" s="86">
        <v>5001006.2367121596</v>
      </c>
      <c r="O15707" s="86">
        <v>192088.415999891</v>
      </c>
      <c r="P15707" s="67">
        <v>641356.71151920001</v>
      </c>
      <c r="Q15707" s="85">
        <v>90211022.524636805</v>
      </c>
      <c r="R15707" s="86">
        <v>19268552.1576107</v>
      </c>
      <c r="S15707" s="91">
        <v>32242.507376937901</v>
      </c>
      <c r="T15707" s="67">
        <v>109511817.189624</v>
      </c>
    </row>
    <row r="15708" spans="1:20" x14ac:dyDescent="0.25">
      <c r="A15708" t="s">
        <v>26</v>
      </c>
      <c r="B15708" s="10" t="str">
        <f>VLOOKUP(E15708,'Overview Cluster Days'!B:E,3)</f>
        <v>H</v>
      </c>
      <c r="C15708" s="10" t="str">
        <f>VLOOKUP($E15708,'Overview Cluster Days'!$B:$G,5)</f>
        <v>Interseason</v>
      </c>
      <c r="D15708" s="10" t="str">
        <f>VLOOKUP($E15708,'Overview Cluster Days'!$B:$G,6)</f>
        <v>Weekend</v>
      </c>
      <c r="E15708" s="10">
        <v>20190501</v>
      </c>
      <c r="F15708" s="11">
        <v>11</v>
      </c>
      <c r="G15708" s="85">
        <v>2375933.1769988802</v>
      </c>
      <c r="H15708" s="86">
        <v>59332655.835245803</v>
      </c>
      <c r="I15708" s="86">
        <v>11813265.121352799</v>
      </c>
      <c r="J15708" s="86">
        <v>12816694.881999999</v>
      </c>
      <c r="K15708" s="86">
        <v>4163724.6355665899</v>
      </c>
      <c r="L15708" s="86">
        <v>300690.00599999999</v>
      </c>
      <c r="M15708" s="86">
        <v>14592858.874465</v>
      </c>
      <c r="N15708" s="86">
        <v>5596189.1005007699</v>
      </c>
      <c r="O15708" s="86">
        <v>217151.30100000001</v>
      </c>
      <c r="P15708" s="67">
        <v>631449.62437031802</v>
      </c>
      <c r="Q15708" s="85">
        <v>90502273.6511641</v>
      </c>
      <c r="R15708" s="86">
        <v>21338338.906336099</v>
      </c>
      <c r="S15708" s="91">
        <v>39532.913400115802</v>
      </c>
      <c r="T15708" s="67">
        <v>111880145.4709</v>
      </c>
    </row>
    <row r="15709" spans="1:20" x14ac:dyDescent="0.25">
      <c r="A15709" t="s">
        <v>26</v>
      </c>
      <c r="B15709" s="10" t="str">
        <f>VLOOKUP(E15709,'Overview Cluster Days'!B:E,3)</f>
        <v>H</v>
      </c>
      <c r="C15709" s="10" t="str">
        <f>VLOOKUP($E15709,'Overview Cluster Days'!$B:$G,5)</f>
        <v>Interseason</v>
      </c>
      <c r="D15709" s="10" t="str">
        <f>VLOOKUP($E15709,'Overview Cluster Days'!$B:$G,6)</f>
        <v>Weekend</v>
      </c>
      <c r="E15709" s="10">
        <v>20190501</v>
      </c>
      <c r="F15709" s="11">
        <v>12</v>
      </c>
      <c r="G15709" s="85">
        <v>2302263.9199997801</v>
      </c>
      <c r="H15709" s="86">
        <v>63054232.768863</v>
      </c>
      <c r="I15709" s="86">
        <v>10983425.4241056</v>
      </c>
      <c r="J15709" s="86">
        <v>12386910.777000001</v>
      </c>
      <c r="K15709" s="86">
        <v>4077032.9680161499</v>
      </c>
      <c r="L15709" s="86">
        <v>338278.614</v>
      </c>
      <c r="M15709" s="86">
        <v>15425606.980288399</v>
      </c>
      <c r="N15709" s="86">
        <v>5867605.7087757196</v>
      </c>
      <c r="O15709" s="86">
        <v>245006.42299997201</v>
      </c>
      <c r="P15709" s="67">
        <v>690531.93299640005</v>
      </c>
      <c r="Q15709" s="85">
        <v>92803865.857984498</v>
      </c>
      <c r="R15709" s="86">
        <v>22567029.659060501</v>
      </c>
      <c r="S15709" s="91">
        <v>18278.505132804901</v>
      </c>
      <c r="T15709" s="67">
        <v>115389174.02217799</v>
      </c>
    </row>
    <row r="15710" spans="1:20" x14ac:dyDescent="0.25">
      <c r="A15710" t="s">
        <v>26</v>
      </c>
      <c r="B15710" s="10" t="str">
        <f>VLOOKUP(E15710,'Overview Cluster Days'!B:E,3)</f>
        <v>H</v>
      </c>
      <c r="C15710" s="10" t="str">
        <f>VLOOKUP($E15710,'Overview Cluster Days'!$B:$G,5)</f>
        <v>Interseason</v>
      </c>
      <c r="D15710" s="10" t="str">
        <f>VLOOKUP($E15710,'Overview Cluster Days'!$B:$G,6)</f>
        <v>Weekend</v>
      </c>
      <c r="E15710" s="10">
        <v>20190501</v>
      </c>
      <c r="F15710" s="11">
        <v>13</v>
      </c>
      <c r="G15710" s="85">
        <v>2131395.6919918298</v>
      </c>
      <c r="H15710" s="86">
        <v>67508957.366341993</v>
      </c>
      <c r="I15710" s="86">
        <v>12456496.1783331</v>
      </c>
      <c r="J15710" s="86">
        <v>11677319.114</v>
      </c>
      <c r="K15710" s="86">
        <v>4071054.4972019899</v>
      </c>
      <c r="L15710" s="86">
        <v>461607.55999697198</v>
      </c>
      <c r="M15710" s="86">
        <v>16214697.807740301</v>
      </c>
      <c r="N15710" s="86">
        <v>6083186.5848319698</v>
      </c>
      <c r="O15710" s="86">
        <v>331142.18399867398</v>
      </c>
      <c r="P15710" s="67">
        <v>661581.27537912806</v>
      </c>
      <c r="Q15710" s="85">
        <v>97845222.847868904</v>
      </c>
      <c r="R15710" s="86">
        <v>23752215.411947001</v>
      </c>
      <c r="S15710" s="91">
        <v>134795.18651489299</v>
      </c>
      <c r="T15710" s="67">
        <v>121732233.44633099</v>
      </c>
    </row>
    <row r="15711" spans="1:20" x14ac:dyDescent="0.25">
      <c r="A15711" t="s">
        <v>26</v>
      </c>
      <c r="B15711" s="10" t="str">
        <f>VLOOKUP(E15711,'Overview Cluster Days'!B:E,3)</f>
        <v>H</v>
      </c>
      <c r="C15711" s="10" t="str">
        <f>VLOOKUP($E15711,'Overview Cluster Days'!$B:$G,5)</f>
        <v>Interseason</v>
      </c>
      <c r="D15711" s="10" t="str">
        <f>VLOOKUP($E15711,'Overview Cluster Days'!$B:$G,6)</f>
        <v>Weekend</v>
      </c>
      <c r="E15711" s="10">
        <v>20190501</v>
      </c>
      <c r="F15711" s="11">
        <v>14</v>
      </c>
      <c r="G15711" s="85">
        <v>1767970.2219990999</v>
      </c>
      <c r="H15711" s="86">
        <v>69123339.926818997</v>
      </c>
      <c r="I15711" s="86">
        <v>11825029.041088</v>
      </c>
      <c r="J15711" s="86">
        <v>11557065.211998699</v>
      </c>
      <c r="K15711" s="86">
        <v>4104905.0919981999</v>
      </c>
      <c r="L15711" s="86">
        <v>376788.66999989102</v>
      </c>
      <c r="M15711" s="86">
        <v>16512494.0431496</v>
      </c>
      <c r="N15711" s="86">
        <v>6210776.8556720698</v>
      </c>
      <c r="O15711" s="86">
        <v>320605.09600000002</v>
      </c>
      <c r="P15711" s="67">
        <v>657712.23432399996</v>
      </c>
      <c r="Q15711" s="85">
        <v>98378309.493902996</v>
      </c>
      <c r="R15711" s="86">
        <v>24078376.899145599</v>
      </c>
      <c r="S15711" s="91">
        <v>172614.26892624699</v>
      </c>
      <c r="T15711" s="67">
        <v>122629300.661975</v>
      </c>
    </row>
    <row r="15712" spans="1:20" x14ac:dyDescent="0.25">
      <c r="A15712" t="s">
        <v>26</v>
      </c>
      <c r="B15712" s="10" t="str">
        <f>VLOOKUP(E15712,'Overview Cluster Days'!B:E,3)</f>
        <v>H</v>
      </c>
      <c r="C15712" s="10" t="str">
        <f>VLOOKUP($E15712,'Overview Cluster Days'!$B:$G,5)</f>
        <v>Interseason</v>
      </c>
      <c r="D15712" s="10" t="str">
        <f>VLOOKUP($E15712,'Overview Cluster Days'!$B:$G,6)</f>
        <v>Weekend</v>
      </c>
      <c r="E15712" s="10">
        <v>20190501</v>
      </c>
      <c r="F15712" s="11">
        <v>15</v>
      </c>
      <c r="G15712" s="85">
        <v>1599013.1609998699</v>
      </c>
      <c r="H15712" s="86">
        <v>67919940.363991797</v>
      </c>
      <c r="I15712" s="86">
        <v>10757241.803617699</v>
      </c>
      <c r="J15712" s="86">
        <v>11500580.5149999</v>
      </c>
      <c r="K15712" s="86">
        <v>4498361.7328684498</v>
      </c>
      <c r="L15712" s="86">
        <v>561652.66299997002</v>
      </c>
      <c r="M15712" s="86">
        <v>16060885.287630601</v>
      </c>
      <c r="N15712" s="86">
        <v>6102551.4248006204</v>
      </c>
      <c r="O15712" s="86">
        <v>311457.52299912297</v>
      </c>
      <c r="P15712" s="67">
        <v>659754.34865859698</v>
      </c>
      <c r="Q15712" s="85">
        <v>96275137.576477706</v>
      </c>
      <c r="R15712" s="86">
        <v>23696301.247088902</v>
      </c>
      <c r="S15712" s="91">
        <v>172212.850978314</v>
      </c>
      <c r="T15712" s="67">
        <v>120143651.674545</v>
      </c>
    </row>
    <row r="15713" spans="1:20" x14ac:dyDescent="0.25">
      <c r="A15713" t="s">
        <v>26</v>
      </c>
      <c r="B15713" s="10" t="str">
        <f>VLOOKUP(E15713,'Overview Cluster Days'!B:E,3)</f>
        <v>H</v>
      </c>
      <c r="C15713" s="10" t="str">
        <f>VLOOKUP($E15713,'Overview Cluster Days'!$B:$G,5)</f>
        <v>Interseason</v>
      </c>
      <c r="D15713" s="10" t="str">
        <f>VLOOKUP($E15713,'Overview Cluster Days'!$B:$G,6)</f>
        <v>Weekend</v>
      </c>
      <c r="E15713" s="10">
        <v>20190501</v>
      </c>
      <c r="F15713" s="11">
        <v>16</v>
      </c>
      <c r="G15713" s="85">
        <v>1497676.7899992201</v>
      </c>
      <c r="H15713" s="86">
        <v>67849466.657834694</v>
      </c>
      <c r="I15713" s="86">
        <v>10198031.443132</v>
      </c>
      <c r="J15713" s="86">
        <v>11728366.08</v>
      </c>
      <c r="K15713" s="86">
        <v>4281056.8175867302</v>
      </c>
      <c r="L15713" s="86">
        <v>568435.04700000002</v>
      </c>
      <c r="M15713" s="86">
        <v>15451133.5000307</v>
      </c>
      <c r="N15713" s="86">
        <v>5974857.0052833501</v>
      </c>
      <c r="O15713" s="86">
        <v>285837.21999996901</v>
      </c>
      <c r="P15713" s="67">
        <v>694094.91273968201</v>
      </c>
      <c r="Q15713" s="85">
        <v>95554597.788552701</v>
      </c>
      <c r="R15713" s="86">
        <v>22974357.685053699</v>
      </c>
      <c r="S15713" s="91">
        <v>146721.94652488601</v>
      </c>
      <c r="T15713" s="67">
        <v>118675677.420131</v>
      </c>
    </row>
    <row r="15714" spans="1:20" x14ac:dyDescent="0.25">
      <c r="A15714" t="s">
        <v>26</v>
      </c>
      <c r="B15714" s="10" t="str">
        <f>VLOOKUP(E15714,'Overview Cluster Days'!B:E,3)</f>
        <v>H</v>
      </c>
      <c r="C15714" s="10" t="str">
        <f>VLOOKUP($E15714,'Overview Cluster Days'!$B:$G,5)</f>
        <v>Interseason</v>
      </c>
      <c r="D15714" s="10" t="str">
        <f>VLOOKUP($E15714,'Overview Cluster Days'!$B:$G,6)</f>
        <v>Weekend</v>
      </c>
      <c r="E15714" s="10">
        <v>20190501</v>
      </c>
      <c r="F15714" s="11">
        <v>17</v>
      </c>
      <c r="G15714" s="85">
        <v>1740496.33</v>
      </c>
      <c r="H15714" s="86">
        <v>67542380.069151297</v>
      </c>
      <c r="I15714" s="86">
        <v>9922126.1512644291</v>
      </c>
      <c r="J15714" s="86">
        <v>11890469.1329998</v>
      </c>
      <c r="K15714" s="86">
        <v>4465655.6193909803</v>
      </c>
      <c r="L15714" s="86">
        <v>546809.33200000005</v>
      </c>
      <c r="M15714" s="86">
        <v>14389825.033520101</v>
      </c>
      <c r="N15714" s="86">
        <v>5665599.7074656002</v>
      </c>
      <c r="O15714" s="86">
        <v>294436.83899999998</v>
      </c>
      <c r="P15714" s="67">
        <v>671210.467377041</v>
      </c>
      <c r="Q15714" s="85">
        <v>95561127.302806497</v>
      </c>
      <c r="R15714" s="86">
        <v>21567881.379362799</v>
      </c>
      <c r="S15714" s="91">
        <v>134239.77964465899</v>
      </c>
      <c r="T15714" s="67">
        <v>117263248.461814</v>
      </c>
    </row>
    <row r="15715" spans="1:20" x14ac:dyDescent="0.25">
      <c r="A15715" t="s">
        <v>26</v>
      </c>
      <c r="B15715" s="10" t="str">
        <f>VLOOKUP(E15715,'Overview Cluster Days'!B:E,3)</f>
        <v>H</v>
      </c>
      <c r="C15715" s="10" t="str">
        <f>VLOOKUP($E15715,'Overview Cluster Days'!$B:$G,5)</f>
        <v>Interseason</v>
      </c>
      <c r="D15715" s="10" t="str">
        <f>VLOOKUP($E15715,'Overview Cluster Days'!$B:$G,6)</f>
        <v>Weekend</v>
      </c>
      <c r="E15715" s="10">
        <v>20190501</v>
      </c>
      <c r="F15715" s="11">
        <v>18</v>
      </c>
      <c r="G15715" s="85">
        <v>2322434.4920000001</v>
      </c>
      <c r="H15715" s="86">
        <v>63242309.937995702</v>
      </c>
      <c r="I15715" s="86">
        <v>10167843.091727501</v>
      </c>
      <c r="J15715" s="86">
        <v>11993493.2079999</v>
      </c>
      <c r="K15715" s="86">
        <v>3608698.5514655001</v>
      </c>
      <c r="L15715" s="86">
        <v>455860.76799618098</v>
      </c>
      <c r="M15715" s="86">
        <v>13471591.6450566</v>
      </c>
      <c r="N15715" s="86">
        <v>5307535.3082257304</v>
      </c>
      <c r="O15715" s="86">
        <v>260536.94999932699</v>
      </c>
      <c r="P15715" s="67">
        <v>699035.68354730005</v>
      </c>
      <c r="Q15715" s="85">
        <v>91334779.281188697</v>
      </c>
      <c r="R15715" s="86">
        <v>20194560.354825102</v>
      </c>
      <c r="S15715" s="91">
        <v>59727.159487884397</v>
      </c>
      <c r="T15715" s="67">
        <v>111589066.79550201</v>
      </c>
    </row>
    <row r="15716" spans="1:20" x14ac:dyDescent="0.25">
      <c r="A15716" t="s">
        <v>26</v>
      </c>
      <c r="B15716" s="10" t="str">
        <f>VLOOKUP(E15716,'Overview Cluster Days'!B:E,3)</f>
        <v>H</v>
      </c>
      <c r="C15716" s="10" t="str">
        <f>VLOOKUP($E15716,'Overview Cluster Days'!$B:$G,5)</f>
        <v>Interseason</v>
      </c>
      <c r="D15716" s="10" t="str">
        <f>VLOOKUP($E15716,'Overview Cluster Days'!$B:$G,6)</f>
        <v>Weekend</v>
      </c>
      <c r="E15716" s="10">
        <v>20190501</v>
      </c>
      <c r="F15716" s="11">
        <v>19</v>
      </c>
      <c r="G15716" s="85">
        <v>2857174.40999868</v>
      </c>
      <c r="H15716" s="86">
        <v>62557308.506030299</v>
      </c>
      <c r="I15716" s="86">
        <v>9606535.6500000004</v>
      </c>
      <c r="J15716" s="86">
        <v>11953326.725999299</v>
      </c>
      <c r="K15716" s="86">
        <v>4115623.12349363</v>
      </c>
      <c r="L15716" s="86">
        <v>305056.75599768403</v>
      </c>
      <c r="M15716" s="86">
        <v>11314582.7009115</v>
      </c>
      <c r="N15716" s="86">
        <v>4503312.8306640796</v>
      </c>
      <c r="O15716" s="86">
        <v>245279.29699951501</v>
      </c>
      <c r="P15716" s="67">
        <v>643602.46139982506</v>
      </c>
      <c r="Q15716" s="85">
        <v>91089968.415521905</v>
      </c>
      <c r="R15716" s="86">
        <v>17011834.045972601</v>
      </c>
      <c r="S15716" s="91">
        <v>9707.7769437711704</v>
      </c>
      <c r="T15716" s="67">
        <v>108111510.238438</v>
      </c>
    </row>
    <row r="15717" spans="1:20" x14ac:dyDescent="0.25">
      <c r="A15717" t="s">
        <v>26</v>
      </c>
      <c r="B15717" s="10" t="str">
        <f>VLOOKUP(E15717,'Overview Cluster Days'!B:E,3)</f>
        <v>H</v>
      </c>
      <c r="C15717" s="10" t="str">
        <f>VLOOKUP($E15717,'Overview Cluster Days'!$B:$G,5)</f>
        <v>Interseason</v>
      </c>
      <c r="D15717" s="10" t="str">
        <f>VLOOKUP($E15717,'Overview Cluster Days'!$B:$G,6)</f>
        <v>Weekend</v>
      </c>
      <c r="E15717" s="10">
        <v>20190501</v>
      </c>
      <c r="F15717" s="11">
        <v>20</v>
      </c>
      <c r="G15717" s="85">
        <v>3166080.1849969798</v>
      </c>
      <c r="H15717" s="86">
        <v>56566087.585400902</v>
      </c>
      <c r="I15717" s="86">
        <v>9179497.0024194699</v>
      </c>
      <c r="J15717" s="86">
        <v>12208267.9119999</v>
      </c>
      <c r="K15717" s="86">
        <v>4141686.3993595</v>
      </c>
      <c r="L15717" s="86">
        <v>206271.539998961</v>
      </c>
      <c r="M15717" s="86">
        <v>9625163.4121466391</v>
      </c>
      <c r="N15717" s="86">
        <v>3901125.4072610298</v>
      </c>
      <c r="O15717" s="86">
        <v>237898.37799992101</v>
      </c>
      <c r="P15717" s="67">
        <v>516130.29314742901</v>
      </c>
      <c r="Q15717" s="85">
        <v>85261619.084176794</v>
      </c>
      <c r="R15717" s="86">
        <v>14486589.030554</v>
      </c>
      <c r="S15717" s="91">
        <v>6226.1854111177399</v>
      </c>
      <c r="T15717" s="67">
        <v>99754434.300141901</v>
      </c>
    </row>
    <row r="15718" spans="1:20" x14ac:dyDescent="0.25">
      <c r="A15718" t="s">
        <v>26</v>
      </c>
      <c r="B15718" s="10" t="str">
        <f>VLOOKUP(E15718,'Overview Cluster Days'!B:E,3)</f>
        <v>H</v>
      </c>
      <c r="C15718" s="10" t="str">
        <f>VLOOKUP($E15718,'Overview Cluster Days'!$B:$G,5)</f>
        <v>Interseason</v>
      </c>
      <c r="D15718" s="10" t="str">
        <f>VLOOKUP($E15718,'Overview Cluster Days'!$B:$G,6)</f>
        <v>Weekend</v>
      </c>
      <c r="E15718" s="10">
        <v>20190501</v>
      </c>
      <c r="F15718" s="11">
        <v>21</v>
      </c>
      <c r="G15718" s="85">
        <v>2470197.0649999999</v>
      </c>
      <c r="H15718" s="86">
        <v>46232896.033222198</v>
      </c>
      <c r="I15718" s="86">
        <v>7991683.1804497801</v>
      </c>
      <c r="J15718" s="86">
        <v>12268024.9999987</v>
      </c>
      <c r="K15718" s="86">
        <v>4099241.4534358201</v>
      </c>
      <c r="L15718" s="86">
        <v>74549.009997832996</v>
      </c>
      <c r="M15718" s="86">
        <v>6545312.7727521602</v>
      </c>
      <c r="N15718" s="86">
        <v>3721627.8244366702</v>
      </c>
      <c r="O15718" s="86">
        <v>227800.34999960399</v>
      </c>
      <c r="P15718" s="67">
        <v>486116.129718418</v>
      </c>
      <c r="Q15718" s="85">
        <v>73062042.732106403</v>
      </c>
      <c r="R15718" s="86">
        <v>11055406.086904701</v>
      </c>
      <c r="S15718" s="91">
        <v>2718.2158600613502</v>
      </c>
      <c r="T15718" s="67">
        <v>84120167.034871206</v>
      </c>
    </row>
    <row r="15719" spans="1:20" x14ac:dyDescent="0.25">
      <c r="A15719" t="s">
        <v>26</v>
      </c>
      <c r="B15719" s="10" t="str">
        <f>VLOOKUP(E15719,'Overview Cluster Days'!B:E,3)</f>
        <v>H</v>
      </c>
      <c r="C15719" s="10" t="str">
        <f>VLOOKUP($E15719,'Overview Cluster Days'!$B:$G,5)</f>
        <v>Interseason</v>
      </c>
      <c r="D15719" s="10" t="str">
        <f>VLOOKUP($E15719,'Overview Cluster Days'!$B:$G,6)</f>
        <v>Weekend</v>
      </c>
      <c r="E15719" s="10">
        <v>20190501</v>
      </c>
      <c r="F15719" s="11">
        <v>22</v>
      </c>
      <c r="G15719" s="85">
        <v>2755923.7699992098</v>
      </c>
      <c r="H15719" s="86">
        <v>45672488.999109603</v>
      </c>
      <c r="I15719" s="86">
        <v>8032790.9933102997</v>
      </c>
      <c r="J15719" s="86">
        <v>12281854.085000001</v>
      </c>
      <c r="K15719" s="86">
        <v>4605944.3534524497</v>
      </c>
      <c r="L15719" s="86">
        <v>74881.165999089702</v>
      </c>
      <c r="M15719" s="86">
        <v>6972008.6012431197</v>
      </c>
      <c r="N15719" s="86">
        <v>3597227.6211500801</v>
      </c>
      <c r="O15719" s="86">
        <v>238441.82800000001</v>
      </c>
      <c r="P15719" s="67">
        <v>458881.26470657898</v>
      </c>
      <c r="Q15719" s="85">
        <v>73349002.200871602</v>
      </c>
      <c r="R15719" s="86">
        <v>11341440.4810989</v>
      </c>
      <c r="S15719" s="91">
        <v>78772.082123596207</v>
      </c>
      <c r="T15719" s="67">
        <v>84769214.764094099</v>
      </c>
    </row>
    <row r="15720" spans="1:20" x14ac:dyDescent="0.25">
      <c r="A15720" t="s">
        <v>26</v>
      </c>
      <c r="B15720" s="10" t="str">
        <f>VLOOKUP(E15720,'Overview Cluster Days'!B:E,3)</f>
        <v>H</v>
      </c>
      <c r="C15720" s="10" t="str">
        <f>VLOOKUP($E15720,'Overview Cluster Days'!$B:$G,5)</f>
        <v>Interseason</v>
      </c>
      <c r="D15720" s="10" t="str">
        <f>VLOOKUP($E15720,'Overview Cluster Days'!$B:$G,6)</f>
        <v>Weekend</v>
      </c>
      <c r="E15720" s="10">
        <v>20190501</v>
      </c>
      <c r="F15720" s="11">
        <v>23</v>
      </c>
      <c r="G15720" s="85">
        <v>2916408.9440000001</v>
      </c>
      <c r="H15720" s="86">
        <v>45019938.380888097</v>
      </c>
      <c r="I15720" s="86">
        <v>8102201.8741588602</v>
      </c>
      <c r="J15720" s="86">
        <v>11347453.859999999</v>
      </c>
      <c r="K15720" s="86">
        <v>4171959.6294697998</v>
      </c>
      <c r="L15720" s="86">
        <v>74486.1929998915</v>
      </c>
      <c r="M15720" s="86">
        <v>6574486.1918447604</v>
      </c>
      <c r="N15720" s="86">
        <v>3534399.4283748399</v>
      </c>
      <c r="O15720" s="86">
        <v>228562.919999604</v>
      </c>
      <c r="P15720" s="67">
        <v>370663.350786675</v>
      </c>
      <c r="Q15720" s="85">
        <v>71557962.688516796</v>
      </c>
      <c r="R15720" s="86">
        <v>10782598.084005799</v>
      </c>
      <c r="S15720" s="91">
        <v>68215.463003234807</v>
      </c>
      <c r="T15720" s="67">
        <v>82408776.235525802</v>
      </c>
    </row>
    <row r="15721" spans="1:20" x14ac:dyDescent="0.25">
      <c r="A15721" t="s">
        <v>26</v>
      </c>
      <c r="B15721" s="10" t="str">
        <f>VLOOKUP(E15721,'Overview Cluster Days'!B:E,3)</f>
        <v>H</v>
      </c>
      <c r="C15721" s="10" t="str">
        <f>VLOOKUP($E15721,'Overview Cluster Days'!$B:$G,5)</f>
        <v>Interseason</v>
      </c>
      <c r="D15721" s="10" t="str">
        <f>VLOOKUP($E15721,'Overview Cluster Days'!$B:$G,6)</f>
        <v>Weekend</v>
      </c>
      <c r="E15721" s="10">
        <v>20190501</v>
      </c>
      <c r="F15721" s="11">
        <v>24</v>
      </c>
      <c r="G15721" s="85">
        <v>2522272.6899966402</v>
      </c>
      <c r="H15721" s="86">
        <v>43592320.476308398</v>
      </c>
      <c r="I15721" s="86">
        <v>8717735.2334314696</v>
      </c>
      <c r="J15721" s="86">
        <v>10659553.0759985</v>
      </c>
      <c r="K15721" s="86">
        <v>3802706.72466094</v>
      </c>
      <c r="L15721" s="86">
        <v>71842.129999604207</v>
      </c>
      <c r="M15721" s="86">
        <v>6559986.8202978997</v>
      </c>
      <c r="N15721" s="86">
        <v>3607157.92924301</v>
      </c>
      <c r="O15721" s="86">
        <v>210221.71399994101</v>
      </c>
      <c r="P15721" s="67">
        <v>456852.61846572399</v>
      </c>
      <c r="Q15721" s="85">
        <v>69294588.200395897</v>
      </c>
      <c r="R15721" s="86">
        <v>10906061.2120062</v>
      </c>
      <c r="S15721" s="91">
        <v>37792.976717850201</v>
      </c>
      <c r="T15721" s="67">
        <v>80238442.389119893</v>
      </c>
    </row>
    <row r="15722" spans="1:20" x14ac:dyDescent="0.25">
      <c r="A15722" t="s">
        <v>26</v>
      </c>
      <c r="B15722" s="10" t="str">
        <f>VLOOKUP(E15722,'Overview Cluster Days'!B:E,3)</f>
        <v>E</v>
      </c>
      <c r="C15722" s="10" t="str">
        <f>VLOOKUP($E15722,'Overview Cluster Days'!$B:$G,5)</f>
        <v>Interseason</v>
      </c>
      <c r="D15722" s="10" t="str">
        <f>VLOOKUP($E15722,'Overview Cluster Days'!$B:$G,6)</f>
        <v>Weekday</v>
      </c>
      <c r="E15722" s="10">
        <v>20190502</v>
      </c>
      <c r="F15722" s="11">
        <v>1</v>
      </c>
      <c r="G15722" s="85">
        <v>2499749.8419991401</v>
      </c>
      <c r="H15722" s="86">
        <v>47067953.751197197</v>
      </c>
      <c r="I15722" s="86">
        <v>7303147.2044818699</v>
      </c>
      <c r="J15722" s="86">
        <v>8891210.9881399609</v>
      </c>
      <c r="K15722" s="86">
        <v>4907493.286022</v>
      </c>
      <c r="L15722" s="86">
        <v>140366.50299913899</v>
      </c>
      <c r="M15722" s="86">
        <v>8271227.7850018302</v>
      </c>
      <c r="N15722" s="86">
        <v>3825925.3355926499</v>
      </c>
      <c r="O15722" s="86">
        <v>664342.81200000003</v>
      </c>
      <c r="P15722" s="67">
        <v>539978.66135980003</v>
      </c>
      <c r="Q15722" s="85">
        <v>70669555.071840107</v>
      </c>
      <c r="R15722" s="86">
        <v>13441841.096953399</v>
      </c>
      <c r="S15722" s="91">
        <v>6369.6867313994999</v>
      </c>
      <c r="T15722" s="67">
        <v>84117765.855525002</v>
      </c>
    </row>
    <row r="15723" spans="1:20" x14ac:dyDescent="0.25">
      <c r="A15723" t="s">
        <v>26</v>
      </c>
      <c r="B15723" s="10" t="str">
        <f>VLOOKUP(E15723,'Overview Cluster Days'!B:E,3)</f>
        <v>E</v>
      </c>
      <c r="C15723" s="10" t="str">
        <f>VLOOKUP($E15723,'Overview Cluster Days'!$B:$G,5)</f>
        <v>Interseason</v>
      </c>
      <c r="D15723" s="10" t="str">
        <f>VLOOKUP($E15723,'Overview Cluster Days'!$B:$G,6)</f>
        <v>Weekday</v>
      </c>
      <c r="E15723" s="10">
        <v>20190502</v>
      </c>
      <c r="F15723" s="11">
        <v>2</v>
      </c>
      <c r="G15723" s="85">
        <v>2315251.58</v>
      </c>
      <c r="H15723" s="86">
        <v>47650745.657892302</v>
      </c>
      <c r="I15723" s="86">
        <v>7028817.7668695804</v>
      </c>
      <c r="J15723" s="86">
        <v>8766536.7879324798</v>
      </c>
      <c r="K15723" s="86">
        <v>4650015.4921305003</v>
      </c>
      <c r="L15723" s="86">
        <v>292136.02999693301</v>
      </c>
      <c r="M15723" s="86">
        <v>8936343.3167763893</v>
      </c>
      <c r="N15723" s="86">
        <v>4003356.1763464301</v>
      </c>
      <c r="O15723" s="86">
        <v>809422.42499987094</v>
      </c>
      <c r="P15723" s="67">
        <v>583746.42436535505</v>
      </c>
      <c r="Q15723" s="85">
        <v>70411367.284824803</v>
      </c>
      <c r="R15723" s="86">
        <v>14625004.372485001</v>
      </c>
      <c r="S15723" s="91">
        <v>10749.773536468399</v>
      </c>
      <c r="T15723" s="67">
        <v>85047121.430846304</v>
      </c>
    </row>
    <row r="15724" spans="1:20" x14ac:dyDescent="0.25">
      <c r="A15724" t="s">
        <v>26</v>
      </c>
      <c r="B15724" s="10" t="str">
        <f>VLOOKUP(E15724,'Overview Cluster Days'!B:E,3)</f>
        <v>E</v>
      </c>
      <c r="C15724" s="10" t="str">
        <f>VLOOKUP($E15724,'Overview Cluster Days'!$B:$G,5)</f>
        <v>Interseason</v>
      </c>
      <c r="D15724" s="10" t="str">
        <f>VLOOKUP($E15724,'Overview Cluster Days'!$B:$G,6)</f>
        <v>Weekday</v>
      </c>
      <c r="E15724" s="10">
        <v>20190502</v>
      </c>
      <c r="F15724" s="11">
        <v>3</v>
      </c>
      <c r="G15724" s="85">
        <v>2194991.4959992999</v>
      </c>
      <c r="H15724" s="86">
        <v>47518726.992889799</v>
      </c>
      <c r="I15724" s="86">
        <v>6770279.1620364003</v>
      </c>
      <c r="J15724" s="86">
        <v>8293656.8651973903</v>
      </c>
      <c r="K15724" s="86">
        <v>4556599.8169896696</v>
      </c>
      <c r="L15724" s="86">
        <v>320745.29699613102</v>
      </c>
      <c r="M15724" s="86">
        <v>9016020.5478245206</v>
      </c>
      <c r="N15724" s="86">
        <v>4093185.2364320401</v>
      </c>
      <c r="O15724" s="86">
        <v>891590.16</v>
      </c>
      <c r="P15724" s="67">
        <v>507539.23901593901</v>
      </c>
      <c r="Q15724" s="85">
        <v>69334254.333112597</v>
      </c>
      <c r="R15724" s="86">
        <v>14829080.480268599</v>
      </c>
      <c r="S15724" s="91">
        <v>20005.357658813598</v>
      </c>
      <c r="T15724" s="67">
        <v>84183340.171039999</v>
      </c>
    </row>
    <row r="15725" spans="1:20" x14ac:dyDescent="0.25">
      <c r="A15725" t="s">
        <v>26</v>
      </c>
      <c r="B15725" s="10" t="str">
        <f>VLOOKUP(E15725,'Overview Cluster Days'!B:E,3)</f>
        <v>E</v>
      </c>
      <c r="C15725" s="10" t="str">
        <f>VLOOKUP($E15725,'Overview Cluster Days'!$B:$G,5)</f>
        <v>Interseason</v>
      </c>
      <c r="D15725" s="10" t="str">
        <f>VLOOKUP($E15725,'Overview Cluster Days'!$B:$G,6)</f>
        <v>Weekday</v>
      </c>
      <c r="E15725" s="10">
        <v>20190502</v>
      </c>
      <c r="F15725" s="11">
        <v>4</v>
      </c>
      <c r="G15725" s="85">
        <v>2113544.4819999998</v>
      </c>
      <c r="H15725" s="86">
        <v>47465581.576477997</v>
      </c>
      <c r="I15725" s="86">
        <v>6897349.0780496504</v>
      </c>
      <c r="J15725" s="86">
        <v>8176155.1189978505</v>
      </c>
      <c r="K15725" s="86">
        <v>4414696.0740773603</v>
      </c>
      <c r="L15725" s="86">
        <v>327983.83199999999</v>
      </c>
      <c r="M15725" s="86">
        <v>9108484.4902364705</v>
      </c>
      <c r="N15725" s="86">
        <v>4293699.1207465203</v>
      </c>
      <c r="O15725" s="86">
        <v>919994.27</v>
      </c>
      <c r="P15725" s="67">
        <v>573081.86833790503</v>
      </c>
      <c r="Q15725" s="85">
        <v>69067326.329602897</v>
      </c>
      <c r="R15725" s="86">
        <v>15223243.5813209</v>
      </c>
      <c r="S15725" s="91">
        <v>23102.632806884802</v>
      </c>
      <c r="T15725" s="67">
        <v>84313672.543730602</v>
      </c>
    </row>
    <row r="15726" spans="1:20" x14ac:dyDescent="0.25">
      <c r="A15726" t="s">
        <v>26</v>
      </c>
      <c r="B15726" s="10" t="str">
        <f>VLOOKUP(E15726,'Overview Cluster Days'!B:E,3)</f>
        <v>E</v>
      </c>
      <c r="C15726" s="10" t="str">
        <f>VLOOKUP($E15726,'Overview Cluster Days'!$B:$G,5)</f>
        <v>Interseason</v>
      </c>
      <c r="D15726" s="10" t="str">
        <f>VLOOKUP($E15726,'Overview Cluster Days'!$B:$G,6)</f>
        <v>Weekday</v>
      </c>
      <c r="E15726" s="10">
        <v>20190502</v>
      </c>
      <c r="F15726" s="11">
        <v>5</v>
      </c>
      <c r="G15726" s="85">
        <v>2086885.7579999999</v>
      </c>
      <c r="H15726" s="86">
        <v>47408818.045213103</v>
      </c>
      <c r="I15726" s="86">
        <v>7454913.8733737804</v>
      </c>
      <c r="J15726" s="86">
        <v>8177362.5413998701</v>
      </c>
      <c r="K15726" s="86">
        <v>4523944.6647995003</v>
      </c>
      <c r="L15726" s="86">
        <v>309169.80799400399</v>
      </c>
      <c r="M15726" s="86">
        <v>8751632.1932999697</v>
      </c>
      <c r="N15726" s="86">
        <v>4307088.6434929203</v>
      </c>
      <c r="O15726" s="86">
        <v>916405.45</v>
      </c>
      <c r="P15726" s="67">
        <v>496272.311998975</v>
      </c>
      <c r="Q15726" s="85">
        <v>69651924.882786304</v>
      </c>
      <c r="R15726" s="86">
        <v>14780568.4067859</v>
      </c>
      <c r="S15726" s="91">
        <v>2457.5674285660498</v>
      </c>
      <c r="T15726" s="67">
        <v>84434950.857000694</v>
      </c>
    </row>
    <row r="15727" spans="1:20" x14ac:dyDescent="0.25">
      <c r="A15727" t="s">
        <v>26</v>
      </c>
      <c r="B15727" s="10" t="str">
        <f>VLOOKUP(E15727,'Overview Cluster Days'!B:E,3)</f>
        <v>E</v>
      </c>
      <c r="C15727" s="10" t="str">
        <f>VLOOKUP($E15727,'Overview Cluster Days'!$B:$G,5)</f>
        <v>Interseason</v>
      </c>
      <c r="D15727" s="10" t="str">
        <f>VLOOKUP($E15727,'Overview Cluster Days'!$B:$G,6)</f>
        <v>Weekday</v>
      </c>
      <c r="E15727" s="10">
        <v>20190502</v>
      </c>
      <c r="F15727" s="11">
        <v>6</v>
      </c>
      <c r="G15727" s="85">
        <v>2159664.37299813</v>
      </c>
      <c r="H15727" s="86">
        <v>47868874.9165968</v>
      </c>
      <c r="I15727" s="86">
        <v>8220930.3408289598</v>
      </c>
      <c r="J15727" s="86">
        <v>8305956.9939437397</v>
      </c>
      <c r="K15727" s="86">
        <v>5489358.84667941</v>
      </c>
      <c r="L15727" s="86">
        <v>251587.07899308301</v>
      </c>
      <c r="M15727" s="86">
        <v>8239275.8090649601</v>
      </c>
      <c r="N15727" s="86">
        <v>3974193.9493853902</v>
      </c>
      <c r="O15727" s="86">
        <v>989034.15599911404</v>
      </c>
      <c r="P15727" s="67">
        <v>434487.37534742901</v>
      </c>
      <c r="Q15727" s="85">
        <v>72044785.471046999</v>
      </c>
      <c r="R15727" s="86">
        <v>13888578.368790001</v>
      </c>
      <c r="S15727" s="91">
        <v>-5.8392332866787902E-3</v>
      </c>
      <c r="T15727" s="67">
        <v>85933363.833997697</v>
      </c>
    </row>
    <row r="15728" spans="1:20" x14ac:dyDescent="0.25">
      <c r="A15728" t="s">
        <v>26</v>
      </c>
      <c r="B15728" s="10" t="str">
        <f>VLOOKUP(E15728,'Overview Cluster Days'!B:E,3)</f>
        <v>E</v>
      </c>
      <c r="C15728" s="10" t="str">
        <f>VLOOKUP($E15728,'Overview Cluster Days'!$B:$G,5)</f>
        <v>Interseason</v>
      </c>
      <c r="D15728" s="10" t="str">
        <f>VLOOKUP($E15728,'Overview Cluster Days'!$B:$G,6)</f>
        <v>Weekday</v>
      </c>
      <c r="E15728" s="10">
        <v>20190502</v>
      </c>
      <c r="F15728" s="11">
        <v>7</v>
      </c>
      <c r="G15728" s="85">
        <v>2311961.7479998199</v>
      </c>
      <c r="H15728" s="86">
        <v>52487399.296914503</v>
      </c>
      <c r="I15728" s="86">
        <v>9843898.0455438104</v>
      </c>
      <c r="J15728" s="86">
        <v>8342179.8082688199</v>
      </c>
      <c r="K15728" s="86">
        <v>6657522.5512239402</v>
      </c>
      <c r="L15728" s="86">
        <v>135515.96999942599</v>
      </c>
      <c r="M15728" s="86">
        <v>7243528.4945068397</v>
      </c>
      <c r="N15728" s="86">
        <v>3974779.5151867801</v>
      </c>
      <c r="O15728" s="86">
        <v>1145357.2779999999</v>
      </c>
      <c r="P15728" s="67">
        <v>358063.25195862103</v>
      </c>
      <c r="Q15728" s="85">
        <v>79642961.449950904</v>
      </c>
      <c r="R15728" s="86">
        <v>12857244.5096517</v>
      </c>
      <c r="S15728" s="91">
        <v>-6.1419295816449396E-3</v>
      </c>
      <c r="T15728" s="67">
        <v>92500205.953460693</v>
      </c>
    </row>
    <row r="15729" spans="1:20" x14ac:dyDescent="0.25">
      <c r="A15729" t="s">
        <v>26</v>
      </c>
      <c r="B15729" s="10" t="str">
        <f>VLOOKUP(E15729,'Overview Cluster Days'!B:E,3)</f>
        <v>E</v>
      </c>
      <c r="C15729" s="10" t="str">
        <f>VLOOKUP($E15729,'Overview Cluster Days'!$B:$G,5)</f>
        <v>Interseason</v>
      </c>
      <c r="D15729" s="10" t="str">
        <f>VLOOKUP($E15729,'Overview Cluster Days'!$B:$G,6)</f>
        <v>Weekday</v>
      </c>
      <c r="E15729" s="10">
        <v>20190502</v>
      </c>
      <c r="F15729" s="11">
        <v>8</v>
      </c>
      <c r="G15729" s="85">
        <v>3184022.86</v>
      </c>
      <c r="H15729" s="86">
        <v>57420604.347388498</v>
      </c>
      <c r="I15729" s="86">
        <v>12789526.069746399</v>
      </c>
      <c r="J15729" s="86">
        <v>8565845.1914972495</v>
      </c>
      <c r="K15729" s="86">
        <v>6259843.30051562</v>
      </c>
      <c r="L15729" s="86">
        <v>134783.93399814001</v>
      </c>
      <c r="M15729" s="86">
        <v>8355215.7838343503</v>
      </c>
      <c r="N15729" s="86">
        <v>4540846.5664173802</v>
      </c>
      <c r="O15729" s="86">
        <v>1124424.8139985399</v>
      </c>
      <c r="P15729" s="67">
        <v>251574.32563475001</v>
      </c>
      <c r="Q15729" s="85">
        <v>88219841.769147798</v>
      </c>
      <c r="R15729" s="86">
        <v>14406845.4238832</v>
      </c>
      <c r="S15729" s="91">
        <v>-3.4729004255496E-3</v>
      </c>
      <c r="T15729" s="67">
        <v>102626687.189558</v>
      </c>
    </row>
    <row r="15730" spans="1:20" x14ac:dyDescent="0.25">
      <c r="A15730" t="s">
        <v>26</v>
      </c>
      <c r="B15730" s="10" t="str">
        <f>VLOOKUP(E15730,'Overview Cluster Days'!B:E,3)</f>
        <v>E</v>
      </c>
      <c r="C15730" s="10" t="str">
        <f>VLOOKUP($E15730,'Overview Cluster Days'!$B:$G,5)</f>
        <v>Interseason</v>
      </c>
      <c r="D15730" s="10" t="str">
        <f>VLOOKUP($E15730,'Overview Cluster Days'!$B:$G,6)</f>
        <v>Weekday</v>
      </c>
      <c r="E15730" s="10">
        <v>20190502</v>
      </c>
      <c r="F15730" s="11">
        <v>9</v>
      </c>
      <c r="G15730" s="85">
        <v>4312539.12799819</v>
      </c>
      <c r="H15730" s="86">
        <v>65624348.931261897</v>
      </c>
      <c r="I15730" s="86">
        <v>11326652.873673201</v>
      </c>
      <c r="J15730" s="86">
        <v>9201084.0439999998</v>
      </c>
      <c r="K15730" s="86">
        <v>6379026.0322005004</v>
      </c>
      <c r="L15730" s="86">
        <v>169773.48199999999</v>
      </c>
      <c r="M15730" s="86">
        <v>11075383.287062399</v>
      </c>
      <c r="N15730" s="86">
        <v>4593524.6116608204</v>
      </c>
      <c r="O15730" s="86">
        <v>1211872.922</v>
      </c>
      <c r="P15730" s="67">
        <v>400166.53159083298</v>
      </c>
      <c r="Q15730" s="85">
        <v>96843651.009133801</v>
      </c>
      <c r="R15730" s="86">
        <v>17450720.8343141</v>
      </c>
      <c r="S15730" s="91">
        <v>-3.5987852606922401E-3</v>
      </c>
      <c r="T15730" s="67">
        <v>114294371.839849</v>
      </c>
    </row>
    <row r="15731" spans="1:20" x14ac:dyDescent="0.25">
      <c r="A15731" t="s">
        <v>26</v>
      </c>
      <c r="B15731" s="10" t="str">
        <f>VLOOKUP(E15731,'Overview Cluster Days'!B:E,3)</f>
        <v>E</v>
      </c>
      <c r="C15731" s="10" t="str">
        <f>VLOOKUP($E15731,'Overview Cluster Days'!$B:$G,5)</f>
        <v>Interseason</v>
      </c>
      <c r="D15731" s="10" t="str">
        <f>VLOOKUP($E15731,'Overview Cluster Days'!$B:$G,6)</f>
        <v>Weekday</v>
      </c>
      <c r="E15731" s="10">
        <v>20190502</v>
      </c>
      <c r="F15731" s="11">
        <v>10</v>
      </c>
      <c r="G15731" s="85">
        <v>4391284.3810000001</v>
      </c>
      <c r="H15731" s="86">
        <v>70096200.446269393</v>
      </c>
      <c r="I15731" s="86">
        <v>12037598.8585469</v>
      </c>
      <c r="J15731" s="86">
        <v>9348197.20199918</v>
      </c>
      <c r="K15731" s="86">
        <v>7218215.2026028903</v>
      </c>
      <c r="L15731" s="86">
        <v>170449.74400000001</v>
      </c>
      <c r="M15731" s="86">
        <v>13520788.7694006</v>
      </c>
      <c r="N15731" s="86">
        <v>5110068.6433392996</v>
      </c>
      <c r="O15731" s="86">
        <v>1163999.69899957</v>
      </c>
      <c r="P15731" s="67">
        <v>223594.593279369</v>
      </c>
      <c r="Q15731" s="85">
        <v>103091496.090418</v>
      </c>
      <c r="R15731" s="86">
        <v>20188901.449018899</v>
      </c>
      <c r="S15731" s="91">
        <v>5.3186034783720996E-3</v>
      </c>
      <c r="T15731" s="67">
        <v>123280397.544756</v>
      </c>
    </row>
    <row r="15732" spans="1:20" x14ac:dyDescent="0.25">
      <c r="A15732" t="s">
        <v>26</v>
      </c>
      <c r="B15732" s="10" t="str">
        <f>VLOOKUP(E15732,'Overview Cluster Days'!B:E,3)</f>
        <v>E</v>
      </c>
      <c r="C15732" s="10" t="str">
        <f>VLOOKUP($E15732,'Overview Cluster Days'!$B:$G,5)</f>
        <v>Interseason</v>
      </c>
      <c r="D15732" s="10" t="str">
        <f>VLOOKUP($E15732,'Overview Cluster Days'!$B:$G,6)</f>
        <v>Weekday</v>
      </c>
      <c r="E15732" s="10">
        <v>20190502</v>
      </c>
      <c r="F15732" s="11">
        <v>11</v>
      </c>
      <c r="G15732" s="85">
        <v>4267096.1299996004</v>
      </c>
      <c r="H15732" s="86">
        <v>72394635.760903805</v>
      </c>
      <c r="I15732" s="86">
        <v>12606042.379760999</v>
      </c>
      <c r="J15732" s="86">
        <v>9001367.9900000002</v>
      </c>
      <c r="K15732" s="86">
        <v>7712450.7187780598</v>
      </c>
      <c r="L15732" s="86">
        <v>174895.71999564601</v>
      </c>
      <c r="M15732" s="86">
        <v>15028814.6194936</v>
      </c>
      <c r="N15732" s="86">
        <v>5643896.3151102001</v>
      </c>
      <c r="O15732" s="86">
        <v>1170353.35999971</v>
      </c>
      <c r="P15732" s="67">
        <v>210870.34853323101</v>
      </c>
      <c r="Q15732" s="85">
        <v>105981592.979443</v>
      </c>
      <c r="R15732" s="86">
        <v>22228830.363132399</v>
      </c>
      <c r="S15732" s="91">
        <v>49358.840123275797</v>
      </c>
      <c r="T15732" s="67">
        <v>128259782.182698</v>
      </c>
    </row>
    <row r="15733" spans="1:20" x14ac:dyDescent="0.25">
      <c r="A15733" t="s">
        <v>26</v>
      </c>
      <c r="B15733" s="10" t="str">
        <f>VLOOKUP(E15733,'Overview Cluster Days'!B:E,3)</f>
        <v>E</v>
      </c>
      <c r="C15733" s="10" t="str">
        <f>VLOOKUP($E15733,'Overview Cluster Days'!$B:$G,5)</f>
        <v>Interseason</v>
      </c>
      <c r="D15733" s="10" t="str">
        <f>VLOOKUP($E15733,'Overview Cluster Days'!$B:$G,6)</f>
        <v>Weekday</v>
      </c>
      <c r="E15733" s="10">
        <v>20190502</v>
      </c>
      <c r="F15733" s="11">
        <v>12</v>
      </c>
      <c r="G15733" s="85">
        <v>4242688.1699973298</v>
      </c>
      <c r="H15733" s="86">
        <v>72256924.836939901</v>
      </c>
      <c r="I15733" s="86">
        <v>12959879.9347638</v>
      </c>
      <c r="J15733" s="86">
        <v>8761840.9639990106</v>
      </c>
      <c r="K15733" s="86">
        <v>7823387.4319264796</v>
      </c>
      <c r="L15733" s="86">
        <v>168146.12</v>
      </c>
      <c r="M15733" s="86">
        <v>16016141.062398201</v>
      </c>
      <c r="N15733" s="86">
        <v>5837403.0472457903</v>
      </c>
      <c r="O15733" s="86">
        <v>1186957.388</v>
      </c>
      <c r="P15733" s="67">
        <v>231075.588556606</v>
      </c>
      <c r="Q15733" s="85">
        <v>106044721.337626</v>
      </c>
      <c r="R15733" s="86">
        <v>23439723.2062006</v>
      </c>
      <c r="S15733" s="91">
        <v>42993.183141647503</v>
      </c>
      <c r="T15733" s="67">
        <v>129527437.726969</v>
      </c>
    </row>
    <row r="15734" spans="1:20" x14ac:dyDescent="0.25">
      <c r="A15734" t="s">
        <v>26</v>
      </c>
      <c r="B15734" s="10" t="str">
        <f>VLOOKUP(E15734,'Overview Cluster Days'!B:E,3)</f>
        <v>E</v>
      </c>
      <c r="C15734" s="10" t="str">
        <f>VLOOKUP($E15734,'Overview Cluster Days'!$B:$G,5)</f>
        <v>Interseason</v>
      </c>
      <c r="D15734" s="10" t="str">
        <f>VLOOKUP($E15734,'Overview Cluster Days'!$B:$G,6)</f>
        <v>Weekday</v>
      </c>
      <c r="E15734" s="10">
        <v>20190502</v>
      </c>
      <c r="F15734" s="11">
        <v>13</v>
      </c>
      <c r="G15734" s="85">
        <v>3891800.6539999698</v>
      </c>
      <c r="H15734" s="86">
        <v>70888620.622412696</v>
      </c>
      <c r="I15734" s="86">
        <v>12634643.4116625</v>
      </c>
      <c r="J15734" s="86">
        <v>8221528.4479999999</v>
      </c>
      <c r="K15734" s="86">
        <v>7706465.7473337604</v>
      </c>
      <c r="L15734" s="86">
        <v>169469.12899999999</v>
      </c>
      <c r="M15734" s="86">
        <v>16347227.818283901</v>
      </c>
      <c r="N15734" s="86">
        <v>6125015.5552018601</v>
      </c>
      <c r="O15734" s="86">
        <v>1209088.27</v>
      </c>
      <c r="P15734" s="67">
        <v>238984.45068594301</v>
      </c>
      <c r="Q15734" s="85">
        <v>103343058.88340899</v>
      </c>
      <c r="R15734" s="86">
        <v>24089785.2231717</v>
      </c>
      <c r="S15734" s="91">
        <v>63196.038709870103</v>
      </c>
      <c r="T15734" s="67">
        <v>127496040.14529</v>
      </c>
    </row>
    <row r="15735" spans="1:20" x14ac:dyDescent="0.25">
      <c r="A15735" t="s">
        <v>26</v>
      </c>
      <c r="B15735" s="10" t="str">
        <f>VLOOKUP(E15735,'Overview Cluster Days'!B:E,3)</f>
        <v>E</v>
      </c>
      <c r="C15735" s="10" t="str">
        <f>VLOOKUP($E15735,'Overview Cluster Days'!$B:$G,5)</f>
        <v>Interseason</v>
      </c>
      <c r="D15735" s="10" t="str">
        <f>VLOOKUP($E15735,'Overview Cluster Days'!$B:$G,6)</f>
        <v>Weekday</v>
      </c>
      <c r="E15735" s="10">
        <v>20190502</v>
      </c>
      <c r="F15735" s="11">
        <v>14</v>
      </c>
      <c r="G15735" s="85">
        <v>3623483.2129981499</v>
      </c>
      <c r="H15735" s="86">
        <v>69347611.794747904</v>
      </c>
      <c r="I15735" s="86">
        <v>13087605.5018759</v>
      </c>
      <c r="J15735" s="86">
        <v>8098203.9599993099</v>
      </c>
      <c r="K15735" s="86">
        <v>8178354.6744454904</v>
      </c>
      <c r="L15735" s="86">
        <v>175385.191993202</v>
      </c>
      <c r="M15735" s="86">
        <v>16140924.0351579</v>
      </c>
      <c r="N15735" s="86">
        <v>6378310.3279345203</v>
      </c>
      <c r="O15735" s="86">
        <v>1241335.34999931</v>
      </c>
      <c r="P15735" s="67">
        <v>281869.50111009402</v>
      </c>
      <c r="Q15735" s="85">
        <v>102335259.144067</v>
      </c>
      <c r="R15735" s="86">
        <v>24217824.406195</v>
      </c>
      <c r="S15735" s="91">
        <v>57814.777329864402</v>
      </c>
      <c r="T15735" s="67">
        <v>126610898.327592</v>
      </c>
    </row>
    <row r="15736" spans="1:20" x14ac:dyDescent="0.25">
      <c r="A15736" t="s">
        <v>26</v>
      </c>
      <c r="B15736" s="10" t="str">
        <f>VLOOKUP(E15736,'Overview Cluster Days'!B:E,3)</f>
        <v>E</v>
      </c>
      <c r="C15736" s="10" t="str">
        <f>VLOOKUP($E15736,'Overview Cluster Days'!$B:$G,5)</f>
        <v>Interseason</v>
      </c>
      <c r="D15736" s="10" t="str">
        <f>VLOOKUP($E15736,'Overview Cluster Days'!$B:$G,6)</f>
        <v>Weekday</v>
      </c>
      <c r="E15736" s="10">
        <v>20190502</v>
      </c>
      <c r="F15736" s="11">
        <v>15</v>
      </c>
      <c r="G15736" s="85">
        <v>3516642.2349991598</v>
      </c>
      <c r="H15736" s="86">
        <v>67783826.587062895</v>
      </c>
      <c r="I15736" s="86">
        <v>12065913.0810077</v>
      </c>
      <c r="J15736" s="86">
        <v>8444061.9199995995</v>
      </c>
      <c r="K15736" s="86">
        <v>8165622.5800018404</v>
      </c>
      <c r="L15736" s="86">
        <v>178548.52998174401</v>
      </c>
      <c r="M15736" s="86">
        <v>15182923.244990399</v>
      </c>
      <c r="N15736" s="86">
        <v>6419781.2287667403</v>
      </c>
      <c r="O15736" s="86">
        <v>1251414.0199996</v>
      </c>
      <c r="P15736" s="67">
        <v>249910.28630342099</v>
      </c>
      <c r="Q15736" s="85">
        <v>99976066.403071195</v>
      </c>
      <c r="R15736" s="86">
        <v>23282577.310041901</v>
      </c>
      <c r="S15736" s="91">
        <v>22816.694568313698</v>
      </c>
      <c r="T15736" s="67">
        <v>123281460.407681</v>
      </c>
    </row>
    <row r="15737" spans="1:20" x14ac:dyDescent="0.25">
      <c r="A15737" t="s">
        <v>26</v>
      </c>
      <c r="B15737" s="10" t="str">
        <f>VLOOKUP(E15737,'Overview Cluster Days'!B:E,3)</f>
        <v>E</v>
      </c>
      <c r="C15737" s="10" t="str">
        <f>VLOOKUP($E15737,'Overview Cluster Days'!$B:$G,5)</f>
        <v>Interseason</v>
      </c>
      <c r="D15737" s="10" t="str">
        <f>VLOOKUP($E15737,'Overview Cluster Days'!$B:$G,6)</f>
        <v>Weekday</v>
      </c>
      <c r="E15737" s="10">
        <v>20190502</v>
      </c>
      <c r="F15737" s="11">
        <v>16</v>
      </c>
      <c r="G15737" s="85">
        <v>3542008.9209978902</v>
      </c>
      <c r="H15737" s="86">
        <v>67072913.658040099</v>
      </c>
      <c r="I15737" s="86">
        <v>12556376.7318669</v>
      </c>
      <c r="J15737" s="86">
        <v>8937441.2899999898</v>
      </c>
      <c r="K15737" s="86">
        <v>8543983.59843833</v>
      </c>
      <c r="L15737" s="86">
        <v>185114.71100000001</v>
      </c>
      <c r="M15737" s="86">
        <v>14083565.109787101</v>
      </c>
      <c r="N15737" s="86">
        <v>6424394.4199556196</v>
      </c>
      <c r="O15737" s="86">
        <v>1239666.2</v>
      </c>
      <c r="P15737" s="67">
        <v>250323.30154679401</v>
      </c>
      <c r="Q15737" s="85">
        <v>100652724.199343</v>
      </c>
      <c r="R15737" s="86">
        <v>22183063.742289498</v>
      </c>
      <c r="S15737" s="91">
        <v>7593.3214985048398</v>
      </c>
      <c r="T15737" s="67">
        <v>122843381.26313099</v>
      </c>
    </row>
    <row r="15738" spans="1:20" x14ac:dyDescent="0.25">
      <c r="A15738" t="s">
        <v>26</v>
      </c>
      <c r="B15738" s="10" t="str">
        <f>VLOOKUP(E15738,'Overview Cluster Days'!B:E,3)</f>
        <v>E</v>
      </c>
      <c r="C15738" s="10" t="str">
        <f>VLOOKUP($E15738,'Overview Cluster Days'!$B:$G,5)</f>
        <v>Interseason</v>
      </c>
      <c r="D15738" s="10" t="str">
        <f>VLOOKUP($E15738,'Overview Cluster Days'!$B:$G,6)</f>
        <v>Weekday</v>
      </c>
      <c r="E15738" s="10">
        <v>20190502</v>
      </c>
      <c r="F15738" s="11">
        <v>17</v>
      </c>
      <c r="G15738" s="85">
        <v>3784199.67999525</v>
      </c>
      <c r="H15738" s="86">
        <v>66242371.598367997</v>
      </c>
      <c r="I15738" s="86">
        <v>11520132.062580399</v>
      </c>
      <c r="J15738" s="86">
        <v>8179808.5499983197</v>
      </c>
      <c r="K15738" s="86">
        <v>8596650.5044529904</v>
      </c>
      <c r="L15738" s="86">
        <v>184953.97999762499</v>
      </c>
      <c r="M15738" s="86">
        <v>12524254.108896</v>
      </c>
      <c r="N15738" s="86">
        <v>6316921.5693405597</v>
      </c>
      <c r="O15738" s="86">
        <v>1194627.23</v>
      </c>
      <c r="P15738" s="67">
        <v>262954.89429289999</v>
      </c>
      <c r="Q15738" s="85">
        <v>98323162.395394906</v>
      </c>
      <c r="R15738" s="86">
        <v>20483711.7825271</v>
      </c>
      <c r="S15738" s="91">
        <v>9.1796871274709702E-3</v>
      </c>
      <c r="T15738" s="67">
        <v>118806874.187102</v>
      </c>
    </row>
    <row r="15739" spans="1:20" x14ac:dyDescent="0.25">
      <c r="A15739" t="s">
        <v>26</v>
      </c>
      <c r="B15739" s="10" t="str">
        <f>VLOOKUP(E15739,'Overview Cluster Days'!B:E,3)</f>
        <v>E</v>
      </c>
      <c r="C15739" s="10" t="str">
        <f>VLOOKUP($E15739,'Overview Cluster Days'!$B:$G,5)</f>
        <v>Interseason</v>
      </c>
      <c r="D15739" s="10" t="str">
        <f>VLOOKUP($E15739,'Overview Cluster Days'!$B:$G,6)</f>
        <v>Weekday</v>
      </c>
      <c r="E15739" s="10">
        <v>20190502</v>
      </c>
      <c r="F15739" s="11">
        <v>18</v>
      </c>
      <c r="G15739" s="85">
        <v>4259226.9970000004</v>
      </c>
      <c r="H15739" s="86">
        <v>64957901.774655104</v>
      </c>
      <c r="I15739" s="86">
        <v>11027536.9622692</v>
      </c>
      <c r="J15739" s="86">
        <v>8146026.7350000003</v>
      </c>
      <c r="K15739" s="86">
        <v>7761906.5521613397</v>
      </c>
      <c r="L15739" s="86">
        <v>177834.78700000001</v>
      </c>
      <c r="M15739" s="86">
        <v>10773152.150708299</v>
      </c>
      <c r="N15739" s="86">
        <v>6286207.1981062796</v>
      </c>
      <c r="O15739" s="86">
        <v>1127227.4109997901</v>
      </c>
      <c r="P15739" s="67">
        <v>240592.41951539999</v>
      </c>
      <c r="Q15739" s="85">
        <v>96152599.021085694</v>
      </c>
      <c r="R15739" s="86">
        <v>18605013.966329802</v>
      </c>
      <c r="S15739" s="91">
        <v>-4.9792481586337098E-3</v>
      </c>
      <c r="T15739" s="67">
        <v>114757612.982436</v>
      </c>
    </row>
    <row r="15740" spans="1:20" x14ac:dyDescent="0.25">
      <c r="A15740" t="s">
        <v>26</v>
      </c>
      <c r="B15740" s="10" t="str">
        <f>VLOOKUP(E15740,'Overview Cluster Days'!B:E,3)</f>
        <v>E</v>
      </c>
      <c r="C15740" s="10" t="str">
        <f>VLOOKUP($E15740,'Overview Cluster Days'!$B:$G,5)</f>
        <v>Interseason</v>
      </c>
      <c r="D15740" s="10" t="str">
        <f>VLOOKUP($E15740,'Overview Cluster Days'!$B:$G,6)</f>
        <v>Weekday</v>
      </c>
      <c r="E15740" s="10">
        <v>20190502</v>
      </c>
      <c r="F15740" s="11">
        <v>19</v>
      </c>
      <c r="G15740" s="85">
        <v>4541336.8550000004</v>
      </c>
      <c r="H15740" s="86">
        <v>66062834.216477402</v>
      </c>
      <c r="I15740" s="86">
        <v>10138548.377688</v>
      </c>
      <c r="J15740" s="86">
        <v>7989765.9199999999</v>
      </c>
      <c r="K15740" s="86">
        <v>7136335.03009413</v>
      </c>
      <c r="L15740" s="86">
        <v>175239.59799824501</v>
      </c>
      <c r="M15740" s="86">
        <v>9057767.4461447708</v>
      </c>
      <c r="N15740" s="86">
        <v>5777148.1676687002</v>
      </c>
      <c r="O15740" s="86">
        <v>1160092.77399923</v>
      </c>
      <c r="P15740" s="67">
        <v>293149.546072828</v>
      </c>
      <c r="Q15740" s="85">
        <v>95868820.399259597</v>
      </c>
      <c r="R15740" s="86">
        <v>16463397.5318838</v>
      </c>
      <c r="S15740" s="91">
        <v>14538.166988708501</v>
      </c>
      <c r="T15740" s="67">
        <v>112346756.098132</v>
      </c>
    </row>
    <row r="15741" spans="1:20" x14ac:dyDescent="0.25">
      <c r="A15741" t="s">
        <v>26</v>
      </c>
      <c r="B15741" s="10" t="str">
        <f>VLOOKUP(E15741,'Overview Cluster Days'!B:E,3)</f>
        <v>E</v>
      </c>
      <c r="C15741" s="10" t="str">
        <f>VLOOKUP($E15741,'Overview Cluster Days'!$B:$G,5)</f>
        <v>Interseason</v>
      </c>
      <c r="D15741" s="10" t="str">
        <f>VLOOKUP($E15741,'Overview Cluster Days'!$B:$G,6)</f>
        <v>Weekday</v>
      </c>
      <c r="E15741" s="10">
        <v>20190502</v>
      </c>
      <c r="F15741" s="11">
        <v>20</v>
      </c>
      <c r="G15741" s="85">
        <v>4539333.0059980797</v>
      </c>
      <c r="H15741" s="86">
        <v>64986676.148081802</v>
      </c>
      <c r="I15741" s="86">
        <v>9825973.2070173807</v>
      </c>
      <c r="J15741" s="86">
        <v>8009511.2599999998</v>
      </c>
      <c r="K15741" s="86">
        <v>5283275.8051091097</v>
      </c>
      <c r="L15741" s="86">
        <v>173681.11799999999</v>
      </c>
      <c r="M15741" s="86">
        <v>7696272.4871755196</v>
      </c>
      <c r="N15741" s="86">
        <v>5464976.4676425196</v>
      </c>
      <c r="O15741" s="86">
        <v>1178588.2</v>
      </c>
      <c r="P15741" s="67">
        <v>341621.30219915498</v>
      </c>
      <c r="Q15741" s="85">
        <v>92644769.426206306</v>
      </c>
      <c r="R15741" s="86">
        <v>14855139.575017201</v>
      </c>
      <c r="S15741" s="91">
        <v>2613.02639401238</v>
      </c>
      <c r="T15741" s="67">
        <v>107502522.02761801</v>
      </c>
    </row>
    <row r="15742" spans="1:20" x14ac:dyDescent="0.25">
      <c r="A15742" t="s">
        <v>26</v>
      </c>
      <c r="B15742" s="10" t="str">
        <f>VLOOKUP(E15742,'Overview Cluster Days'!B:E,3)</f>
        <v>E</v>
      </c>
      <c r="C15742" s="10" t="str">
        <f>VLOOKUP($E15742,'Overview Cluster Days'!$B:$G,5)</f>
        <v>Interseason</v>
      </c>
      <c r="D15742" s="10" t="str">
        <f>VLOOKUP($E15742,'Overview Cluster Days'!$B:$G,6)</f>
        <v>Weekday</v>
      </c>
      <c r="E15742" s="10">
        <v>20190502</v>
      </c>
      <c r="F15742" s="11">
        <v>21</v>
      </c>
      <c r="G15742" s="85">
        <v>3639588.5829999698</v>
      </c>
      <c r="H15742" s="86">
        <v>62716994.452120103</v>
      </c>
      <c r="I15742" s="86">
        <v>11525110.1253749</v>
      </c>
      <c r="J15742" s="86">
        <v>7902138.4659998603</v>
      </c>
      <c r="K15742" s="86">
        <v>5360447.9390922403</v>
      </c>
      <c r="L15742" s="86">
        <v>141515.79899868401</v>
      </c>
      <c r="M15742" s="86">
        <v>6895688.7647371897</v>
      </c>
      <c r="N15742" s="86">
        <v>5795242.0660501104</v>
      </c>
      <c r="O15742" s="86">
        <v>1043218.89599907</v>
      </c>
      <c r="P15742" s="67">
        <v>285139.94180542597</v>
      </c>
      <c r="Q15742" s="85">
        <v>91144279.565587103</v>
      </c>
      <c r="R15742" s="86">
        <v>14160805.4675905</v>
      </c>
      <c r="S15742" s="91">
        <v>6356.0871124113901</v>
      </c>
      <c r="T15742" s="67">
        <v>105311441.12029</v>
      </c>
    </row>
    <row r="15743" spans="1:20" x14ac:dyDescent="0.25">
      <c r="A15743" t="s">
        <v>26</v>
      </c>
      <c r="B15743" s="10" t="str">
        <f>VLOOKUP(E15743,'Overview Cluster Days'!B:E,3)</f>
        <v>E</v>
      </c>
      <c r="C15743" s="10" t="str">
        <f>VLOOKUP($E15743,'Overview Cluster Days'!$B:$G,5)</f>
        <v>Interseason</v>
      </c>
      <c r="D15743" s="10" t="str">
        <f>VLOOKUP($E15743,'Overview Cluster Days'!$B:$G,6)</f>
        <v>Weekday</v>
      </c>
      <c r="E15743" s="10">
        <v>20190502</v>
      </c>
      <c r="F15743" s="11">
        <v>22</v>
      </c>
      <c r="G15743" s="85">
        <v>3586682.7940000002</v>
      </c>
      <c r="H15743" s="86">
        <v>59839065.303097799</v>
      </c>
      <c r="I15743" s="86">
        <v>10160649.65501</v>
      </c>
      <c r="J15743" s="86">
        <v>8340023.9409999996</v>
      </c>
      <c r="K15743" s="86">
        <v>5322769.02732764</v>
      </c>
      <c r="L15743" s="86">
        <v>136351.57800000001</v>
      </c>
      <c r="M15743" s="86">
        <v>6826200.7107759202</v>
      </c>
      <c r="N15743" s="86">
        <v>5504548.3296243502</v>
      </c>
      <c r="O15743" s="86">
        <v>1092546.466</v>
      </c>
      <c r="P15743" s="67">
        <v>351399.427575721</v>
      </c>
      <c r="Q15743" s="85">
        <v>87249190.720435396</v>
      </c>
      <c r="R15743" s="86">
        <v>13911046.511976</v>
      </c>
      <c r="S15743" s="91">
        <v>-8.2379153463989496E-3</v>
      </c>
      <c r="T15743" s="67">
        <v>101160237.22417399</v>
      </c>
    </row>
    <row r="15744" spans="1:20" x14ac:dyDescent="0.25">
      <c r="A15744" t="s">
        <v>26</v>
      </c>
      <c r="B15744" s="10" t="str">
        <f>VLOOKUP(E15744,'Overview Cluster Days'!B:E,3)</f>
        <v>E</v>
      </c>
      <c r="C15744" s="10" t="str">
        <f>VLOOKUP($E15744,'Overview Cluster Days'!$B:$G,5)</f>
        <v>Interseason</v>
      </c>
      <c r="D15744" s="10" t="str">
        <f>VLOOKUP($E15744,'Overview Cluster Days'!$B:$G,6)</f>
        <v>Weekday</v>
      </c>
      <c r="E15744" s="10">
        <v>20190502</v>
      </c>
      <c r="F15744" s="11">
        <v>23</v>
      </c>
      <c r="G15744" s="85">
        <v>3332705.986</v>
      </c>
      <c r="H15744" s="86">
        <v>54336337.242001899</v>
      </c>
      <c r="I15744" s="86">
        <v>9119739.3243749999</v>
      </c>
      <c r="J15744" s="86">
        <v>7613798.0539999995</v>
      </c>
      <c r="K15744" s="86">
        <v>4888862.0420594197</v>
      </c>
      <c r="L15744" s="86">
        <v>133249.1</v>
      </c>
      <c r="M15744" s="86">
        <v>6989019.3099440597</v>
      </c>
      <c r="N15744" s="86">
        <v>4996250.8314382099</v>
      </c>
      <c r="O15744" s="86">
        <v>1154860.243</v>
      </c>
      <c r="P15744" s="67">
        <v>293201.38631606603</v>
      </c>
      <c r="Q15744" s="85">
        <v>79291442.648436397</v>
      </c>
      <c r="R15744" s="86">
        <v>13566580.870698299</v>
      </c>
      <c r="S15744" s="91">
        <v>-2.7301025111228202E-3</v>
      </c>
      <c r="T15744" s="67">
        <v>92858023.516404599</v>
      </c>
    </row>
    <row r="15745" spans="1:20" x14ac:dyDescent="0.25">
      <c r="A15745" t="s">
        <v>26</v>
      </c>
      <c r="B15745" s="10" t="str">
        <f>VLOOKUP(E15745,'Overview Cluster Days'!B:E,3)</f>
        <v>E</v>
      </c>
      <c r="C15745" s="10" t="str">
        <f>VLOOKUP($E15745,'Overview Cluster Days'!$B:$G,5)</f>
        <v>Interseason</v>
      </c>
      <c r="D15745" s="10" t="str">
        <f>VLOOKUP($E15745,'Overview Cluster Days'!$B:$G,6)</f>
        <v>Weekday</v>
      </c>
      <c r="E15745" s="10">
        <v>20190502</v>
      </c>
      <c r="F15745" s="11">
        <v>24</v>
      </c>
      <c r="G15745" s="85">
        <v>2747973.0169985001</v>
      </c>
      <c r="H15745" s="86">
        <v>50364132.675288104</v>
      </c>
      <c r="I15745" s="86">
        <v>8519898.7838034499</v>
      </c>
      <c r="J15745" s="86">
        <v>7308269.5990000004</v>
      </c>
      <c r="K15745" s="86">
        <v>4885716.65495292</v>
      </c>
      <c r="L15745" s="86">
        <v>167765.36099840701</v>
      </c>
      <c r="M15745" s="86">
        <v>7401502.7219011802</v>
      </c>
      <c r="N15745" s="86">
        <v>4666392.25076319</v>
      </c>
      <c r="O15745" s="86">
        <v>1171680.0660000001</v>
      </c>
      <c r="P15745" s="67">
        <v>333052.45079905202</v>
      </c>
      <c r="Q15745" s="85">
        <v>73825990.730042994</v>
      </c>
      <c r="R15745" s="86">
        <v>13740392.8504618</v>
      </c>
      <c r="S15745" s="91">
        <v>1.9047546666115501E-3</v>
      </c>
      <c r="T15745" s="67">
        <v>87566383.582409605</v>
      </c>
    </row>
    <row r="15746" spans="1:20" x14ac:dyDescent="0.25">
      <c r="A15746" t="s">
        <v>26</v>
      </c>
      <c r="B15746" s="10" t="str">
        <f>VLOOKUP(E15746,'Overview Cluster Days'!B:E,3)</f>
        <v>E</v>
      </c>
      <c r="C15746" s="10" t="str">
        <f>VLOOKUP($E15746,'Overview Cluster Days'!$B:$G,5)</f>
        <v>Interseason</v>
      </c>
      <c r="D15746" s="10" t="str">
        <f>VLOOKUP($E15746,'Overview Cluster Days'!$B:$G,6)</f>
        <v>Weekday</v>
      </c>
      <c r="E15746" s="10">
        <v>20190503</v>
      </c>
      <c r="F15746" s="11">
        <v>1</v>
      </c>
      <c r="G15746" s="85">
        <v>3196053.1</v>
      </c>
      <c r="H15746" s="86">
        <v>41147750.372501597</v>
      </c>
      <c r="I15746" s="86">
        <v>7870829.4828754198</v>
      </c>
      <c r="J15746" s="86">
        <v>5430580.1859995304</v>
      </c>
      <c r="K15746" s="86">
        <v>5042350.3608424803</v>
      </c>
      <c r="L15746" s="86">
        <v>182406.302</v>
      </c>
      <c r="M15746" s="86">
        <v>6251255.1068450399</v>
      </c>
      <c r="N15746" s="86">
        <v>4459175.8724366603</v>
      </c>
      <c r="O15746" s="86">
        <v>761960.05399952503</v>
      </c>
      <c r="P15746" s="67">
        <v>316812.03101040301</v>
      </c>
      <c r="Q15746" s="85">
        <v>62687563.502219103</v>
      </c>
      <c r="R15746" s="86">
        <v>11971609.366291599</v>
      </c>
      <c r="S15746" s="91">
        <v>0</v>
      </c>
      <c r="T15746" s="67">
        <v>74659172.868510693</v>
      </c>
    </row>
    <row r="15747" spans="1:20" x14ac:dyDescent="0.25">
      <c r="A15747" t="s">
        <v>26</v>
      </c>
      <c r="B15747" s="10" t="str">
        <f>VLOOKUP(E15747,'Overview Cluster Days'!B:E,3)</f>
        <v>E</v>
      </c>
      <c r="C15747" s="10" t="str">
        <f>VLOOKUP($E15747,'Overview Cluster Days'!$B:$G,5)</f>
        <v>Interseason</v>
      </c>
      <c r="D15747" s="10" t="str">
        <f>VLOOKUP($E15747,'Overview Cluster Days'!$B:$G,6)</f>
        <v>Weekday</v>
      </c>
      <c r="E15747" s="10">
        <v>20190503</v>
      </c>
      <c r="F15747" s="11">
        <v>2</v>
      </c>
      <c r="G15747" s="85">
        <v>2850678.98999182</v>
      </c>
      <c r="H15747" s="86">
        <v>41855746.211722396</v>
      </c>
      <c r="I15747" s="86">
        <v>8463613.3208059091</v>
      </c>
      <c r="J15747" s="86">
        <v>4991268.63</v>
      </c>
      <c r="K15747" s="86">
        <v>5350644.1149695003</v>
      </c>
      <c r="L15747" s="86">
        <v>188004.74</v>
      </c>
      <c r="M15747" s="86">
        <v>6474809.9756491603</v>
      </c>
      <c r="N15747" s="86">
        <v>4337366.9580151699</v>
      </c>
      <c r="O15747" s="86">
        <v>1028804.41</v>
      </c>
      <c r="P15747" s="67">
        <v>360440.4432033</v>
      </c>
      <c r="Q15747" s="85">
        <v>63511951.267489702</v>
      </c>
      <c r="R15747" s="86">
        <v>12389426.5268676</v>
      </c>
      <c r="S15747" s="91">
        <v>2.1423338912427399E-3</v>
      </c>
      <c r="T15747" s="67">
        <v>75901377.796499595</v>
      </c>
    </row>
    <row r="15748" spans="1:20" x14ac:dyDescent="0.25">
      <c r="A15748" t="s">
        <v>26</v>
      </c>
      <c r="B15748" s="10" t="str">
        <f>VLOOKUP(E15748,'Overview Cluster Days'!B:E,3)</f>
        <v>E</v>
      </c>
      <c r="C15748" s="10" t="str">
        <f>VLOOKUP($E15748,'Overview Cluster Days'!$B:$G,5)</f>
        <v>Interseason</v>
      </c>
      <c r="D15748" s="10" t="str">
        <f>VLOOKUP($E15748,'Overview Cluster Days'!$B:$G,6)</f>
        <v>Weekday</v>
      </c>
      <c r="E15748" s="10">
        <v>20190503</v>
      </c>
      <c r="F15748" s="11">
        <v>3</v>
      </c>
      <c r="G15748" s="85">
        <v>2701053.7199890702</v>
      </c>
      <c r="H15748" s="86">
        <v>41910053.615923002</v>
      </c>
      <c r="I15748" s="86">
        <v>8698770.5335556101</v>
      </c>
      <c r="J15748" s="86">
        <v>4726342.9749999503</v>
      </c>
      <c r="K15748" s="86">
        <v>5707077.0303566996</v>
      </c>
      <c r="L15748" s="86">
        <v>190962.44499906001</v>
      </c>
      <c r="M15748" s="86">
        <v>6928289.6989017697</v>
      </c>
      <c r="N15748" s="86">
        <v>4235120.4441278698</v>
      </c>
      <c r="O15748" s="86">
        <v>1132097.8500000001</v>
      </c>
      <c r="P15748" s="67">
        <v>369078.54671055003</v>
      </c>
      <c r="Q15748" s="85">
        <v>63743297.874824397</v>
      </c>
      <c r="R15748" s="86">
        <v>12855548.9847393</v>
      </c>
      <c r="S15748" s="91">
        <v>0</v>
      </c>
      <c r="T15748" s="67">
        <v>76598846.859563604</v>
      </c>
    </row>
    <row r="15749" spans="1:20" x14ac:dyDescent="0.25">
      <c r="A15749" t="s">
        <v>26</v>
      </c>
      <c r="B15749" s="10" t="str">
        <f>VLOOKUP(E15749,'Overview Cluster Days'!B:E,3)</f>
        <v>E</v>
      </c>
      <c r="C15749" s="10" t="str">
        <f>VLOOKUP($E15749,'Overview Cluster Days'!$B:$G,5)</f>
        <v>Interseason</v>
      </c>
      <c r="D15749" s="10" t="str">
        <f>VLOOKUP($E15749,'Overview Cluster Days'!$B:$G,6)</f>
        <v>Weekday</v>
      </c>
      <c r="E15749" s="10">
        <v>20190503</v>
      </c>
      <c r="F15749" s="11">
        <v>4</v>
      </c>
      <c r="G15749" s="85">
        <v>2650890.4199881302</v>
      </c>
      <c r="H15749" s="86">
        <v>42070887.830911197</v>
      </c>
      <c r="I15749" s="86">
        <v>8511982.0238793809</v>
      </c>
      <c r="J15749" s="86">
        <v>4710505.22</v>
      </c>
      <c r="K15749" s="86">
        <v>5794974.4471153002</v>
      </c>
      <c r="L15749" s="86">
        <v>251202.34999811999</v>
      </c>
      <c r="M15749" s="86">
        <v>6715193.0874423301</v>
      </c>
      <c r="N15749" s="86">
        <v>4334402.5118166199</v>
      </c>
      <c r="O15749" s="86">
        <v>1184977.5799999</v>
      </c>
      <c r="P15749" s="67">
        <v>442032.29612989997</v>
      </c>
      <c r="Q15749" s="85">
        <v>63739239.941894002</v>
      </c>
      <c r="R15749" s="86">
        <v>12927807.8253869</v>
      </c>
      <c r="S15749" s="91">
        <v>-4.0283203125E-3</v>
      </c>
      <c r="T15749" s="67">
        <v>76667047.763252601</v>
      </c>
    </row>
    <row r="15750" spans="1:20" x14ac:dyDescent="0.25">
      <c r="A15750" t="s">
        <v>26</v>
      </c>
      <c r="B15750" s="10" t="str">
        <f>VLOOKUP(E15750,'Overview Cluster Days'!B:E,3)</f>
        <v>E</v>
      </c>
      <c r="C15750" s="10" t="str">
        <f>VLOOKUP($E15750,'Overview Cluster Days'!$B:$G,5)</f>
        <v>Interseason</v>
      </c>
      <c r="D15750" s="10" t="str">
        <f>VLOOKUP($E15750,'Overview Cluster Days'!$B:$G,6)</f>
        <v>Weekday</v>
      </c>
      <c r="E15750" s="10">
        <v>20190503</v>
      </c>
      <c r="F15750" s="11">
        <v>5</v>
      </c>
      <c r="G15750" s="85">
        <v>2719209.4039985999</v>
      </c>
      <c r="H15750" s="86">
        <v>42291875.240022697</v>
      </c>
      <c r="I15750" s="86">
        <v>7782668.6862369999</v>
      </c>
      <c r="J15750" s="86">
        <v>4779272.4359989902</v>
      </c>
      <c r="K15750" s="86">
        <v>5606788.6759079499</v>
      </c>
      <c r="L15750" s="86">
        <v>238084.363998496</v>
      </c>
      <c r="M15750" s="86">
        <v>6106714.1746137803</v>
      </c>
      <c r="N15750" s="86">
        <v>4317124.2431942998</v>
      </c>
      <c r="O15750" s="86">
        <v>1172494.5339998801</v>
      </c>
      <c r="P15750" s="67">
        <v>343145.01967875002</v>
      </c>
      <c r="Q15750" s="85">
        <v>63179814.4421653</v>
      </c>
      <c r="R15750" s="86">
        <v>12177562.335485199</v>
      </c>
      <c r="S15750" s="91">
        <v>3.0651855049654798E-3</v>
      </c>
      <c r="T15750" s="67">
        <v>75357376.780715704</v>
      </c>
    </row>
    <row r="15751" spans="1:20" x14ac:dyDescent="0.25">
      <c r="A15751" t="s">
        <v>26</v>
      </c>
      <c r="B15751" s="10" t="str">
        <f>VLOOKUP(E15751,'Overview Cluster Days'!B:E,3)</f>
        <v>E</v>
      </c>
      <c r="C15751" s="10" t="str">
        <f>VLOOKUP($E15751,'Overview Cluster Days'!$B:$G,5)</f>
        <v>Interseason</v>
      </c>
      <c r="D15751" s="10" t="str">
        <f>VLOOKUP($E15751,'Overview Cluster Days'!$B:$G,6)</f>
        <v>Weekday</v>
      </c>
      <c r="E15751" s="10">
        <v>20190503</v>
      </c>
      <c r="F15751" s="11">
        <v>6</v>
      </c>
      <c r="G15751" s="85">
        <v>3270561.2050000001</v>
      </c>
      <c r="H15751" s="86">
        <v>42659651.675668404</v>
      </c>
      <c r="I15751" s="86">
        <v>7616675.1309989998</v>
      </c>
      <c r="J15751" s="86">
        <v>4942821.8559997901</v>
      </c>
      <c r="K15751" s="86">
        <v>5023560.3831834998</v>
      </c>
      <c r="L15751" s="86">
        <v>190125.22399870399</v>
      </c>
      <c r="M15751" s="86">
        <v>5486225.6610532403</v>
      </c>
      <c r="N15751" s="86">
        <v>4137399.7500960701</v>
      </c>
      <c r="O15751" s="86">
        <v>1196946.7199996901</v>
      </c>
      <c r="P15751" s="67">
        <v>405673.84127989202</v>
      </c>
      <c r="Q15751" s="85">
        <v>63513270.250850603</v>
      </c>
      <c r="R15751" s="86">
        <v>11416371.1964276</v>
      </c>
      <c r="S15751" s="91">
        <v>1.11968989949673E-3</v>
      </c>
      <c r="T15751" s="67">
        <v>74929641.448397905</v>
      </c>
    </row>
    <row r="15752" spans="1:20" x14ac:dyDescent="0.25">
      <c r="A15752" t="s">
        <v>26</v>
      </c>
      <c r="B15752" s="10" t="str">
        <f>VLOOKUP(E15752,'Overview Cluster Days'!B:E,3)</f>
        <v>E</v>
      </c>
      <c r="C15752" s="10" t="str">
        <f>VLOOKUP($E15752,'Overview Cluster Days'!$B:$G,5)</f>
        <v>Interseason</v>
      </c>
      <c r="D15752" s="10" t="str">
        <f>VLOOKUP($E15752,'Overview Cluster Days'!$B:$G,6)</f>
        <v>Weekday</v>
      </c>
      <c r="E15752" s="10">
        <v>20190503</v>
      </c>
      <c r="F15752" s="11">
        <v>7</v>
      </c>
      <c r="G15752" s="85">
        <v>4420142.6699999599</v>
      </c>
      <c r="H15752" s="86">
        <v>43769473.566204697</v>
      </c>
      <c r="I15752" s="86">
        <v>9803424.8804519009</v>
      </c>
      <c r="J15752" s="86">
        <v>5520544.4299999997</v>
      </c>
      <c r="K15752" s="86">
        <v>4945840.7983733201</v>
      </c>
      <c r="L15752" s="86">
        <v>186036.349997388</v>
      </c>
      <c r="M15752" s="86">
        <v>4907334.3472201098</v>
      </c>
      <c r="N15752" s="86">
        <v>4163558.1126571898</v>
      </c>
      <c r="O15752" s="86">
        <v>1143708.3899999999</v>
      </c>
      <c r="P15752" s="67">
        <v>496022.8520446</v>
      </c>
      <c r="Q15752" s="85">
        <v>68459426.345029905</v>
      </c>
      <c r="R15752" s="86">
        <v>10896660.0519193</v>
      </c>
      <c r="S15752" s="91">
        <v>1.61590578500181E-3</v>
      </c>
      <c r="T15752" s="67">
        <v>79356086.398565099</v>
      </c>
    </row>
    <row r="15753" spans="1:20" x14ac:dyDescent="0.25">
      <c r="A15753" t="s">
        <v>26</v>
      </c>
      <c r="B15753" s="10" t="str">
        <f>VLOOKUP(E15753,'Overview Cluster Days'!B:E,3)</f>
        <v>E</v>
      </c>
      <c r="C15753" s="10" t="str">
        <f>VLOOKUP($E15753,'Overview Cluster Days'!$B:$G,5)</f>
        <v>Interseason</v>
      </c>
      <c r="D15753" s="10" t="str">
        <f>VLOOKUP($E15753,'Overview Cluster Days'!$B:$G,6)</f>
        <v>Weekday</v>
      </c>
      <c r="E15753" s="10">
        <v>20190503</v>
      </c>
      <c r="F15753" s="11">
        <v>8</v>
      </c>
      <c r="G15753" s="85">
        <v>5390313.5899983197</v>
      </c>
      <c r="H15753" s="86">
        <v>48494327.461949296</v>
      </c>
      <c r="I15753" s="86">
        <v>11287591.044465899</v>
      </c>
      <c r="J15753" s="86">
        <v>6502325.9699999997</v>
      </c>
      <c r="K15753" s="86">
        <v>5600473.2468518596</v>
      </c>
      <c r="L15753" s="86">
        <v>191716.42999713001</v>
      </c>
      <c r="M15753" s="86">
        <v>5520095.3925347896</v>
      </c>
      <c r="N15753" s="86">
        <v>4860860.2860184098</v>
      </c>
      <c r="O15753" s="86">
        <v>949535.93000000098</v>
      </c>
      <c r="P15753" s="67">
        <v>358609.47829190397</v>
      </c>
      <c r="Q15753" s="85">
        <v>77275031.313265398</v>
      </c>
      <c r="R15753" s="86">
        <v>11880817.516842199</v>
      </c>
      <c r="S15753" s="91">
        <v>3.5934447078034299E-3</v>
      </c>
      <c r="T15753" s="67">
        <v>89155848.833701</v>
      </c>
    </row>
    <row r="15754" spans="1:20" x14ac:dyDescent="0.25">
      <c r="A15754" t="s">
        <v>26</v>
      </c>
      <c r="B15754" s="10" t="str">
        <f>VLOOKUP(E15754,'Overview Cluster Days'!B:E,3)</f>
        <v>E</v>
      </c>
      <c r="C15754" s="10" t="str">
        <f>VLOOKUP($E15754,'Overview Cluster Days'!$B:$G,5)</f>
        <v>Interseason</v>
      </c>
      <c r="D15754" s="10" t="str">
        <f>VLOOKUP($E15754,'Overview Cluster Days'!$B:$G,6)</f>
        <v>Weekday</v>
      </c>
      <c r="E15754" s="10">
        <v>20190503</v>
      </c>
      <c r="F15754" s="11">
        <v>9</v>
      </c>
      <c r="G15754" s="85">
        <v>6022262.6729968404</v>
      </c>
      <c r="H15754" s="86">
        <v>58636740.0561058</v>
      </c>
      <c r="I15754" s="86">
        <v>8329958.31478169</v>
      </c>
      <c r="J15754" s="86">
        <v>7195033.9779992197</v>
      </c>
      <c r="K15754" s="86">
        <v>5450353.4166353904</v>
      </c>
      <c r="L15754" s="86">
        <v>233144.215995557</v>
      </c>
      <c r="M15754" s="86">
        <v>7794009.2883828199</v>
      </c>
      <c r="N15754" s="86">
        <v>4642983.7093334496</v>
      </c>
      <c r="O15754" s="86">
        <v>1032720.3219981299</v>
      </c>
      <c r="P15754" s="67">
        <v>356635.54607542499</v>
      </c>
      <c r="Q15754" s="85">
        <v>85634348.438518897</v>
      </c>
      <c r="R15754" s="86">
        <v>14059493.081785399</v>
      </c>
      <c r="S15754" s="91">
        <v>-8.4779355092905496E-3</v>
      </c>
      <c r="T15754" s="67">
        <v>99693841.511826307</v>
      </c>
    </row>
    <row r="15755" spans="1:20" x14ac:dyDescent="0.25">
      <c r="A15755" t="s">
        <v>26</v>
      </c>
      <c r="B15755" s="10" t="str">
        <f>VLOOKUP(E15755,'Overview Cluster Days'!B:E,3)</f>
        <v>E</v>
      </c>
      <c r="C15755" s="10" t="str">
        <f>VLOOKUP($E15755,'Overview Cluster Days'!$B:$G,5)</f>
        <v>Interseason</v>
      </c>
      <c r="D15755" s="10" t="str">
        <f>VLOOKUP($E15755,'Overview Cluster Days'!$B:$G,6)</f>
        <v>Weekday</v>
      </c>
      <c r="E15755" s="10">
        <v>20190503</v>
      </c>
      <c r="F15755" s="11">
        <v>10</v>
      </c>
      <c r="G15755" s="85">
        <v>6087889.03099884</v>
      </c>
      <c r="H15755" s="86">
        <v>58822606.4004151</v>
      </c>
      <c r="I15755" s="86">
        <v>9085599.9362728894</v>
      </c>
      <c r="J15755" s="86">
        <v>7280020.0549999299</v>
      </c>
      <c r="K15755" s="86">
        <v>6689180.7506112102</v>
      </c>
      <c r="L15755" s="86">
        <v>230269.64199795201</v>
      </c>
      <c r="M15755" s="86">
        <v>8891902.9472278208</v>
      </c>
      <c r="N15755" s="86">
        <v>5151687.06218006</v>
      </c>
      <c r="O15755" s="86">
        <v>961194.71</v>
      </c>
      <c r="P15755" s="67">
        <v>290250.20842887199</v>
      </c>
      <c r="Q15755" s="85">
        <v>87965296.173297897</v>
      </c>
      <c r="R15755" s="86">
        <v>15525304.5698347</v>
      </c>
      <c r="S15755" s="91">
        <v>2.9254150576889502E-3</v>
      </c>
      <c r="T15755" s="67">
        <v>103490600.746058</v>
      </c>
    </row>
    <row r="15756" spans="1:20" x14ac:dyDescent="0.25">
      <c r="A15756" t="s">
        <v>26</v>
      </c>
      <c r="B15756" s="10" t="str">
        <f>VLOOKUP(E15756,'Overview Cluster Days'!B:E,3)</f>
        <v>E</v>
      </c>
      <c r="C15756" s="10" t="str">
        <f>VLOOKUP($E15756,'Overview Cluster Days'!$B:$G,5)</f>
        <v>Interseason</v>
      </c>
      <c r="D15756" s="10" t="str">
        <f>VLOOKUP($E15756,'Overview Cluster Days'!$B:$G,6)</f>
        <v>Weekday</v>
      </c>
      <c r="E15756" s="10">
        <v>20190503</v>
      </c>
      <c r="F15756" s="11">
        <v>11</v>
      </c>
      <c r="G15756" s="85">
        <v>6002266</v>
      </c>
      <c r="H15756" s="86">
        <v>60429700.497938402</v>
      </c>
      <c r="I15756" s="86">
        <v>9483975.5149979498</v>
      </c>
      <c r="J15756" s="86">
        <v>6994829.3499995004</v>
      </c>
      <c r="K15756" s="86">
        <v>7331089.9197391197</v>
      </c>
      <c r="L15756" s="86">
        <v>229989.26</v>
      </c>
      <c r="M15756" s="86">
        <v>9587807.1175371092</v>
      </c>
      <c r="N15756" s="86">
        <v>5737245.2212406499</v>
      </c>
      <c r="O15756" s="86">
        <v>954247.8</v>
      </c>
      <c r="P15756" s="67">
        <v>240761.955067848</v>
      </c>
      <c r="Q15756" s="85">
        <v>90241861.282674998</v>
      </c>
      <c r="R15756" s="86">
        <v>16750051.3538456</v>
      </c>
      <c r="S15756" s="91">
        <v>-2.8625489212572601E-3</v>
      </c>
      <c r="T15756" s="67">
        <v>106991912.63365801</v>
      </c>
    </row>
    <row r="15757" spans="1:20" x14ac:dyDescent="0.25">
      <c r="A15757" t="s">
        <v>26</v>
      </c>
      <c r="B15757" s="10" t="str">
        <f>VLOOKUP(E15757,'Overview Cluster Days'!B:E,3)</f>
        <v>E</v>
      </c>
      <c r="C15757" s="10" t="str">
        <f>VLOOKUP($E15757,'Overview Cluster Days'!$B:$G,5)</f>
        <v>Interseason</v>
      </c>
      <c r="D15757" s="10" t="str">
        <f>VLOOKUP($E15757,'Overview Cluster Days'!$B:$G,6)</f>
        <v>Weekday</v>
      </c>
      <c r="E15757" s="10">
        <v>20190503</v>
      </c>
      <c r="F15757" s="11">
        <v>12</v>
      </c>
      <c r="G15757" s="85">
        <v>6004708.8479973599</v>
      </c>
      <c r="H15757" s="86">
        <v>61084359.302274503</v>
      </c>
      <c r="I15757" s="86">
        <v>10342263.299999701</v>
      </c>
      <c r="J15757" s="86">
        <v>6584105.7929999996</v>
      </c>
      <c r="K15757" s="86">
        <v>8575289.9562880006</v>
      </c>
      <c r="L15757" s="86">
        <v>227126.28898657201</v>
      </c>
      <c r="M15757" s="86">
        <v>10260154.161030101</v>
      </c>
      <c r="N15757" s="86">
        <v>5900065.3220179901</v>
      </c>
      <c r="O15757" s="86">
        <v>976155.45299999998</v>
      </c>
      <c r="P15757" s="67">
        <v>278450.84872488503</v>
      </c>
      <c r="Q15757" s="85">
        <v>92590727.199559495</v>
      </c>
      <c r="R15757" s="86">
        <v>17641952.073759601</v>
      </c>
      <c r="S15757" s="91">
        <v>-8.5015869699418493E-3</v>
      </c>
      <c r="T15757" s="67">
        <v>110232679.264818</v>
      </c>
    </row>
    <row r="15758" spans="1:20" x14ac:dyDescent="0.25">
      <c r="A15758" t="s">
        <v>26</v>
      </c>
      <c r="B15758" s="10" t="str">
        <f>VLOOKUP(E15758,'Overview Cluster Days'!B:E,3)</f>
        <v>E</v>
      </c>
      <c r="C15758" s="10" t="str">
        <f>VLOOKUP($E15758,'Overview Cluster Days'!$B:$G,5)</f>
        <v>Interseason</v>
      </c>
      <c r="D15758" s="10" t="str">
        <f>VLOOKUP($E15758,'Overview Cluster Days'!$B:$G,6)</f>
        <v>Weekday</v>
      </c>
      <c r="E15758" s="10">
        <v>20190503</v>
      </c>
      <c r="F15758" s="11">
        <v>13</v>
      </c>
      <c r="G15758" s="85">
        <v>5594586.9699975504</v>
      </c>
      <c r="H15758" s="86">
        <v>58804292.176678903</v>
      </c>
      <c r="I15758" s="86">
        <v>10207523.2617903</v>
      </c>
      <c r="J15758" s="86">
        <v>6107949.0239987699</v>
      </c>
      <c r="K15758" s="86">
        <v>9114698.7690121699</v>
      </c>
      <c r="L15758" s="86">
        <v>224378.35398873899</v>
      </c>
      <c r="M15758" s="86">
        <v>10966247.854343999</v>
      </c>
      <c r="N15758" s="86">
        <v>6160352.4693231499</v>
      </c>
      <c r="O15758" s="86">
        <v>984261.59799873398</v>
      </c>
      <c r="P15758" s="67">
        <v>218714.29015097301</v>
      </c>
      <c r="Q15758" s="85">
        <v>89829050.201477706</v>
      </c>
      <c r="R15758" s="86">
        <v>18553954.565805599</v>
      </c>
      <c r="S15758" s="91">
        <v>5.3247069008648404E-3</v>
      </c>
      <c r="T15758" s="67">
        <v>108383004.772608</v>
      </c>
    </row>
    <row r="15759" spans="1:20" x14ac:dyDescent="0.25">
      <c r="A15759" t="s">
        <v>26</v>
      </c>
      <c r="B15759" s="10" t="str">
        <f>VLOOKUP(E15759,'Overview Cluster Days'!B:E,3)</f>
        <v>E</v>
      </c>
      <c r="C15759" s="10" t="str">
        <f>VLOOKUP($E15759,'Overview Cluster Days'!$B:$G,5)</f>
        <v>Interseason</v>
      </c>
      <c r="D15759" s="10" t="str">
        <f>VLOOKUP($E15759,'Overview Cluster Days'!$B:$G,6)</f>
        <v>Weekday</v>
      </c>
      <c r="E15759" s="10">
        <v>20190503</v>
      </c>
      <c r="F15759" s="11">
        <v>14</v>
      </c>
      <c r="G15759" s="85">
        <v>5412044.88999906</v>
      </c>
      <c r="H15759" s="86">
        <v>58978075.897096299</v>
      </c>
      <c r="I15759" s="86">
        <v>9443583.3901387397</v>
      </c>
      <c r="J15759" s="86">
        <v>6343535.2750000004</v>
      </c>
      <c r="K15759" s="86">
        <v>8562420.9822869208</v>
      </c>
      <c r="L15759" s="86">
        <v>222415.96</v>
      </c>
      <c r="M15759" s="86">
        <v>11224783.035118399</v>
      </c>
      <c r="N15759" s="86">
        <v>6442203.5732356403</v>
      </c>
      <c r="O15759" s="86">
        <v>1013309.34</v>
      </c>
      <c r="P15759" s="67">
        <v>212834.04186218599</v>
      </c>
      <c r="Q15759" s="85">
        <v>88739660.434521005</v>
      </c>
      <c r="R15759" s="86">
        <v>19115545.9502162</v>
      </c>
      <c r="S15759" s="91">
        <v>3.6666869418695599E-3</v>
      </c>
      <c r="T15759" s="67">
        <v>107855206.388404</v>
      </c>
    </row>
    <row r="15760" spans="1:20" x14ac:dyDescent="0.25">
      <c r="A15760" t="s">
        <v>26</v>
      </c>
      <c r="B15760" s="10" t="str">
        <f>VLOOKUP(E15760,'Overview Cluster Days'!B:E,3)</f>
        <v>E</v>
      </c>
      <c r="C15760" s="10" t="str">
        <f>VLOOKUP($E15760,'Overview Cluster Days'!$B:$G,5)</f>
        <v>Interseason</v>
      </c>
      <c r="D15760" s="10" t="str">
        <f>VLOOKUP($E15760,'Overview Cluster Days'!$B:$G,6)</f>
        <v>Weekday</v>
      </c>
      <c r="E15760" s="10">
        <v>20190503</v>
      </c>
      <c r="F15760" s="11">
        <v>15</v>
      </c>
      <c r="G15760" s="85">
        <v>5184614.9999995101</v>
      </c>
      <c r="H15760" s="86">
        <v>58596623.8778622</v>
      </c>
      <c r="I15760" s="86">
        <v>8983345.4800041709</v>
      </c>
      <c r="J15760" s="86">
        <v>6091871.0499995099</v>
      </c>
      <c r="K15760" s="86">
        <v>8009775.0832150597</v>
      </c>
      <c r="L15760" s="86">
        <v>246668.38999713</v>
      </c>
      <c r="M15760" s="86">
        <v>11472744.737797899</v>
      </c>
      <c r="N15760" s="86">
        <v>6311671.1362188403</v>
      </c>
      <c r="O15760" s="86">
        <v>1056917.19999921</v>
      </c>
      <c r="P15760" s="67">
        <v>212429.91365046101</v>
      </c>
      <c r="Q15760" s="85">
        <v>86866230.491080403</v>
      </c>
      <c r="R15760" s="86">
        <v>19300431.377663501</v>
      </c>
      <c r="S15760" s="91">
        <v>1.1566162575036299E-2</v>
      </c>
      <c r="T15760" s="67">
        <v>106166661.88031</v>
      </c>
    </row>
    <row r="15761" spans="1:20" x14ac:dyDescent="0.25">
      <c r="A15761" t="s">
        <v>26</v>
      </c>
      <c r="B15761" s="10" t="str">
        <f>VLOOKUP(E15761,'Overview Cluster Days'!B:E,3)</f>
        <v>E</v>
      </c>
      <c r="C15761" s="10" t="str">
        <f>VLOOKUP($E15761,'Overview Cluster Days'!$B:$G,5)</f>
        <v>Interseason</v>
      </c>
      <c r="D15761" s="10" t="str">
        <f>VLOOKUP($E15761,'Overview Cluster Days'!$B:$G,6)</f>
        <v>Weekday</v>
      </c>
      <c r="E15761" s="10">
        <v>20190503</v>
      </c>
      <c r="F15761" s="11">
        <v>16</v>
      </c>
      <c r="G15761" s="85">
        <v>5033304.6399999997</v>
      </c>
      <c r="H15761" s="86">
        <v>58893398.735256098</v>
      </c>
      <c r="I15761" s="86">
        <v>8867561.8987479806</v>
      </c>
      <c r="J15761" s="86">
        <v>5852301.4400000004</v>
      </c>
      <c r="K15761" s="86">
        <v>8640379.2266804501</v>
      </c>
      <c r="L15761" s="86">
        <v>282401.94999871397</v>
      </c>
      <c r="M15761" s="86">
        <v>11376303.7584015</v>
      </c>
      <c r="N15761" s="86">
        <v>6301159.1321950797</v>
      </c>
      <c r="O15761" s="86">
        <v>1078440.0900000001</v>
      </c>
      <c r="P15761" s="67">
        <v>216213.089867523</v>
      </c>
      <c r="Q15761" s="85">
        <v>87286945.940684497</v>
      </c>
      <c r="R15761" s="86">
        <v>19254518.0204628</v>
      </c>
      <c r="S15761" s="91">
        <v>4.4311522506177399E-3</v>
      </c>
      <c r="T15761" s="67">
        <v>106541463.965578</v>
      </c>
    </row>
    <row r="15762" spans="1:20" x14ac:dyDescent="0.25">
      <c r="A15762" t="s">
        <v>26</v>
      </c>
      <c r="B15762" s="10" t="str">
        <f>VLOOKUP(E15762,'Overview Cluster Days'!B:E,3)</f>
        <v>E</v>
      </c>
      <c r="C15762" s="10" t="str">
        <f>VLOOKUP($E15762,'Overview Cluster Days'!$B:$G,5)</f>
        <v>Interseason</v>
      </c>
      <c r="D15762" s="10" t="str">
        <f>VLOOKUP($E15762,'Overview Cluster Days'!$B:$G,6)</f>
        <v>Weekday</v>
      </c>
      <c r="E15762" s="10">
        <v>20190503</v>
      </c>
      <c r="F15762" s="11">
        <v>17</v>
      </c>
      <c r="G15762" s="85">
        <v>5096026.4060000004</v>
      </c>
      <c r="H15762" s="86">
        <v>57777179.864852503</v>
      </c>
      <c r="I15762" s="86">
        <v>9410557.5813267902</v>
      </c>
      <c r="J15762" s="86">
        <v>5842141.3319989303</v>
      </c>
      <c r="K15762" s="86">
        <v>8034714.8115446698</v>
      </c>
      <c r="L15762" s="86">
        <v>297980.75400000002</v>
      </c>
      <c r="M15762" s="86">
        <v>10606004.100852</v>
      </c>
      <c r="N15762" s="86">
        <v>6141742.2695671096</v>
      </c>
      <c r="O15762" s="86">
        <v>1041535.86199982</v>
      </c>
      <c r="P15762" s="67">
        <v>212661.66372089999</v>
      </c>
      <c r="Q15762" s="85">
        <v>86160619.995722905</v>
      </c>
      <c r="R15762" s="86">
        <v>18299924.650139801</v>
      </c>
      <c r="S15762" s="91">
        <v>8.7451171129941906E-3</v>
      </c>
      <c r="T15762" s="67">
        <v>104460544.654608</v>
      </c>
    </row>
    <row r="15763" spans="1:20" x14ac:dyDescent="0.25">
      <c r="A15763" t="s">
        <v>26</v>
      </c>
      <c r="B15763" s="10" t="str">
        <f>VLOOKUP(E15763,'Overview Cluster Days'!B:E,3)</f>
        <v>E</v>
      </c>
      <c r="C15763" s="10" t="str">
        <f>VLOOKUP($E15763,'Overview Cluster Days'!$B:$G,5)</f>
        <v>Interseason</v>
      </c>
      <c r="D15763" s="10" t="str">
        <f>VLOOKUP($E15763,'Overview Cluster Days'!$B:$G,6)</f>
        <v>Weekday</v>
      </c>
      <c r="E15763" s="10">
        <v>20190503</v>
      </c>
      <c r="F15763" s="11">
        <v>18</v>
      </c>
      <c r="G15763" s="85">
        <v>5474589.9199999999</v>
      </c>
      <c r="H15763" s="86">
        <v>57810211.6995226</v>
      </c>
      <c r="I15763" s="86">
        <v>8841192.3001742102</v>
      </c>
      <c r="J15763" s="86">
        <v>5928235.7249991596</v>
      </c>
      <c r="K15763" s="86">
        <v>7559935.7781576104</v>
      </c>
      <c r="L15763" s="86">
        <v>258301.185</v>
      </c>
      <c r="M15763" s="86">
        <v>9425120.2416601907</v>
      </c>
      <c r="N15763" s="86">
        <v>6112409.5439369101</v>
      </c>
      <c r="O15763" s="86">
        <v>1006725.51999955</v>
      </c>
      <c r="P15763" s="67">
        <v>235161.91344254999</v>
      </c>
      <c r="Q15763" s="85">
        <v>85614165.422853604</v>
      </c>
      <c r="R15763" s="86">
        <v>17037718.4040392</v>
      </c>
      <c r="S15763" s="91">
        <v>4.7668456099927399E-3</v>
      </c>
      <c r="T15763" s="67">
        <v>102651883.83166</v>
      </c>
    </row>
    <row r="15764" spans="1:20" x14ac:dyDescent="0.25">
      <c r="A15764" t="s">
        <v>26</v>
      </c>
      <c r="B15764" s="10" t="str">
        <f>VLOOKUP(E15764,'Overview Cluster Days'!B:E,3)</f>
        <v>E</v>
      </c>
      <c r="C15764" s="10" t="str">
        <f>VLOOKUP($E15764,'Overview Cluster Days'!$B:$G,5)</f>
        <v>Interseason</v>
      </c>
      <c r="D15764" s="10" t="str">
        <f>VLOOKUP($E15764,'Overview Cluster Days'!$B:$G,6)</f>
        <v>Weekday</v>
      </c>
      <c r="E15764" s="10">
        <v>20190503</v>
      </c>
      <c r="F15764" s="11">
        <v>19</v>
      </c>
      <c r="G15764" s="85">
        <v>5610391.5399934696</v>
      </c>
      <c r="H15764" s="86">
        <v>56488116.261968099</v>
      </c>
      <c r="I15764" s="86">
        <v>7227310.0165493498</v>
      </c>
      <c r="J15764" s="86">
        <v>5901037.1199995102</v>
      </c>
      <c r="K15764" s="86">
        <v>7028614.1300887996</v>
      </c>
      <c r="L15764" s="86">
        <v>253423.079996438</v>
      </c>
      <c r="M15764" s="86">
        <v>7711389.4348370498</v>
      </c>
      <c r="N15764" s="86">
        <v>5711363.6026836997</v>
      </c>
      <c r="O15764" s="86">
        <v>1092049.4399995101</v>
      </c>
      <c r="P15764" s="67">
        <v>221432.24926280201</v>
      </c>
      <c r="Q15764" s="85">
        <v>82255469.068599194</v>
      </c>
      <c r="R15764" s="86">
        <v>14989657.8067795</v>
      </c>
      <c r="S15764" s="91">
        <v>-8.43048095703125E-3</v>
      </c>
      <c r="T15764" s="67">
        <v>97245126.866948307</v>
      </c>
    </row>
    <row r="15765" spans="1:20" x14ac:dyDescent="0.25">
      <c r="A15765" t="s">
        <v>26</v>
      </c>
      <c r="B15765" s="10" t="str">
        <f>VLOOKUP(E15765,'Overview Cluster Days'!B:E,3)</f>
        <v>E</v>
      </c>
      <c r="C15765" s="10" t="str">
        <f>VLOOKUP($E15765,'Overview Cluster Days'!$B:$G,5)</f>
        <v>Interseason</v>
      </c>
      <c r="D15765" s="10" t="str">
        <f>VLOOKUP($E15765,'Overview Cluster Days'!$B:$G,6)</f>
        <v>Weekday</v>
      </c>
      <c r="E15765" s="10">
        <v>20190503</v>
      </c>
      <c r="F15765" s="11">
        <v>20</v>
      </c>
      <c r="G15765" s="85">
        <v>5429014.1500000004</v>
      </c>
      <c r="H15765" s="86">
        <v>56126204.746324897</v>
      </c>
      <c r="I15765" s="86">
        <v>7338356.17684709</v>
      </c>
      <c r="J15765" s="86">
        <v>5931840.2599990303</v>
      </c>
      <c r="K15765" s="86">
        <v>6680084.8555207197</v>
      </c>
      <c r="L15765" s="86">
        <v>246838.36199999999</v>
      </c>
      <c r="M15765" s="86">
        <v>6722149.6514245803</v>
      </c>
      <c r="N15765" s="86">
        <v>5572141.2711421102</v>
      </c>
      <c r="O15765" s="86">
        <v>1112890.7620000001</v>
      </c>
      <c r="P15765" s="67">
        <v>273321.95372260001</v>
      </c>
      <c r="Q15765" s="85">
        <v>81505500.188691795</v>
      </c>
      <c r="R15765" s="86">
        <v>13927342.0002893</v>
      </c>
      <c r="S15765" s="91">
        <v>-4.0301514090970202E-3</v>
      </c>
      <c r="T15765" s="67">
        <v>95432842.184950903</v>
      </c>
    </row>
    <row r="15766" spans="1:20" x14ac:dyDescent="0.25">
      <c r="A15766" t="s">
        <v>26</v>
      </c>
      <c r="B15766" s="10" t="str">
        <f>VLOOKUP(E15766,'Overview Cluster Days'!B:E,3)</f>
        <v>E</v>
      </c>
      <c r="C15766" s="10" t="str">
        <f>VLOOKUP($E15766,'Overview Cluster Days'!$B:$G,5)</f>
        <v>Interseason</v>
      </c>
      <c r="D15766" s="10" t="str">
        <f>VLOOKUP($E15766,'Overview Cluster Days'!$B:$G,6)</f>
        <v>Weekday</v>
      </c>
      <c r="E15766" s="10">
        <v>20190503</v>
      </c>
      <c r="F15766" s="11">
        <v>21</v>
      </c>
      <c r="G15766" s="85">
        <v>4520704.3599979701</v>
      </c>
      <c r="H15766" s="86">
        <v>49193929.580862403</v>
      </c>
      <c r="I15766" s="86">
        <v>7599819.5194095597</v>
      </c>
      <c r="J15766" s="86">
        <v>6451826.1299995603</v>
      </c>
      <c r="K15766" s="86">
        <v>7002622.0204014797</v>
      </c>
      <c r="L15766" s="86">
        <v>190154.19499658601</v>
      </c>
      <c r="M15766" s="86">
        <v>5070873.2292401204</v>
      </c>
      <c r="N15766" s="86">
        <v>5483387.9534198903</v>
      </c>
      <c r="O15766" s="86">
        <v>929321.28499955498</v>
      </c>
      <c r="P15766" s="67">
        <v>267728.88919025002</v>
      </c>
      <c r="Q15766" s="85">
        <v>74768901.610670894</v>
      </c>
      <c r="R15766" s="86">
        <v>11941465.5518464</v>
      </c>
      <c r="S15766" s="91">
        <v>-5.4260254837572601E-3</v>
      </c>
      <c r="T15766" s="67">
        <v>86710367.157091305</v>
      </c>
    </row>
    <row r="15767" spans="1:20" x14ac:dyDescent="0.25">
      <c r="A15767" t="s">
        <v>26</v>
      </c>
      <c r="B15767" s="10" t="str">
        <f>VLOOKUP(E15767,'Overview Cluster Days'!B:E,3)</f>
        <v>E</v>
      </c>
      <c r="C15767" s="10" t="str">
        <f>VLOOKUP($E15767,'Overview Cluster Days'!$B:$G,5)</f>
        <v>Interseason</v>
      </c>
      <c r="D15767" s="10" t="str">
        <f>VLOOKUP($E15767,'Overview Cluster Days'!$B:$G,6)</f>
        <v>Weekday</v>
      </c>
      <c r="E15767" s="10">
        <v>20190503</v>
      </c>
      <c r="F15767" s="11">
        <v>22</v>
      </c>
      <c r="G15767" s="85">
        <v>4540946.1160000004</v>
      </c>
      <c r="H15767" s="86">
        <v>48192233.681501001</v>
      </c>
      <c r="I15767" s="86">
        <v>8050236.8667805204</v>
      </c>
      <c r="J15767" s="86">
        <v>6480989.0919960998</v>
      </c>
      <c r="K15767" s="86">
        <v>6883321.9958900902</v>
      </c>
      <c r="L15767" s="86">
        <v>190983.00799994101</v>
      </c>
      <c r="M15767" s="86">
        <v>4970282.3063633302</v>
      </c>
      <c r="N15767" s="86">
        <v>5543996.8644240601</v>
      </c>
      <c r="O15767" s="86">
        <v>843335.554</v>
      </c>
      <c r="P15767" s="67">
        <v>285485.99464560498</v>
      </c>
      <c r="Q15767" s="85">
        <v>74147727.752167702</v>
      </c>
      <c r="R15767" s="86">
        <v>11834083.727432899</v>
      </c>
      <c r="S15767" s="91">
        <v>-2.74291983805597E-3</v>
      </c>
      <c r="T15767" s="67">
        <v>85981811.476857796</v>
      </c>
    </row>
    <row r="15768" spans="1:20" x14ac:dyDescent="0.25">
      <c r="A15768" t="s">
        <v>26</v>
      </c>
      <c r="B15768" s="10" t="str">
        <f>VLOOKUP(E15768,'Overview Cluster Days'!B:E,3)</f>
        <v>E</v>
      </c>
      <c r="C15768" s="10" t="str">
        <f>VLOOKUP($E15768,'Overview Cluster Days'!$B:$G,5)</f>
        <v>Interseason</v>
      </c>
      <c r="D15768" s="10" t="str">
        <f>VLOOKUP($E15768,'Overview Cluster Days'!$B:$G,6)</f>
        <v>Weekday</v>
      </c>
      <c r="E15768" s="10">
        <v>20190503</v>
      </c>
      <c r="F15768" s="11">
        <v>23</v>
      </c>
      <c r="G15768" s="85">
        <v>4550762.1359999999</v>
      </c>
      <c r="H15768" s="86">
        <v>47037295.774230301</v>
      </c>
      <c r="I15768" s="86">
        <v>7127093.4196274802</v>
      </c>
      <c r="J15768" s="86">
        <v>5996125.1379984803</v>
      </c>
      <c r="K15768" s="86">
        <v>6103734.7856368897</v>
      </c>
      <c r="L15768" s="86">
        <v>188720.19</v>
      </c>
      <c r="M15768" s="86">
        <v>4753635.5578080397</v>
      </c>
      <c r="N15768" s="86">
        <v>5320151.6815573396</v>
      </c>
      <c r="O15768" s="86">
        <v>851973.42399956402</v>
      </c>
      <c r="P15768" s="67">
        <v>244513.02335068901</v>
      </c>
      <c r="Q15768" s="85">
        <v>70815011.2534931</v>
      </c>
      <c r="R15768" s="86">
        <v>11358993.8767156</v>
      </c>
      <c r="S15768" s="91">
        <v>-2.7795410715043501E-3</v>
      </c>
      <c r="T15768" s="67">
        <v>82174005.127429202</v>
      </c>
    </row>
    <row r="15769" spans="1:20" x14ac:dyDescent="0.25">
      <c r="A15769" t="s">
        <v>26</v>
      </c>
      <c r="B15769" s="10" t="str">
        <f>VLOOKUP(E15769,'Overview Cluster Days'!B:E,3)</f>
        <v>E</v>
      </c>
      <c r="C15769" s="10" t="str">
        <f>VLOOKUP($E15769,'Overview Cluster Days'!$B:$G,5)</f>
        <v>Interseason</v>
      </c>
      <c r="D15769" s="10" t="str">
        <f>VLOOKUP($E15769,'Overview Cluster Days'!$B:$G,6)</f>
        <v>Weekday</v>
      </c>
      <c r="E15769" s="10">
        <v>20190503</v>
      </c>
      <c r="F15769" s="11">
        <v>24</v>
      </c>
      <c r="G15769" s="85">
        <v>3955126.90599964</v>
      </c>
      <c r="H15769" s="86">
        <v>42165949.451416202</v>
      </c>
      <c r="I15769" s="86">
        <v>7341404.1969166696</v>
      </c>
      <c r="J15769" s="86">
        <v>5332516.7839920297</v>
      </c>
      <c r="K15769" s="86">
        <v>5673230.5552169904</v>
      </c>
      <c r="L15769" s="86">
        <v>188841.479997071</v>
      </c>
      <c r="M15769" s="86">
        <v>5022091.1803648202</v>
      </c>
      <c r="N15769" s="86">
        <v>5263709.24849327</v>
      </c>
      <c r="O15769" s="86">
        <v>749394.33399964299</v>
      </c>
      <c r="P15769" s="67">
        <v>367739.41564355302</v>
      </c>
      <c r="Q15769" s="85">
        <v>64468227.8935415</v>
      </c>
      <c r="R15769" s="86">
        <v>11591775.658498401</v>
      </c>
      <c r="S15769" s="91">
        <v>-5.1318360492587098E-3</v>
      </c>
      <c r="T15769" s="67">
        <v>76060003.546908006</v>
      </c>
    </row>
    <row r="15770" spans="1:20" x14ac:dyDescent="0.25">
      <c r="A15770" t="s">
        <v>26</v>
      </c>
      <c r="B15770" s="10" t="str">
        <f>VLOOKUP(E15770,'Overview Cluster Days'!B:E,3)</f>
        <v>H</v>
      </c>
      <c r="C15770" s="10" t="str">
        <f>VLOOKUP($E15770,'Overview Cluster Days'!$B:$G,5)</f>
        <v>Interseason</v>
      </c>
      <c r="D15770" s="10" t="str">
        <f>VLOOKUP($E15770,'Overview Cluster Days'!$B:$G,6)</f>
        <v>Weekend</v>
      </c>
      <c r="E15770" s="10">
        <v>20190504</v>
      </c>
      <c r="F15770" s="11">
        <v>1</v>
      </c>
      <c r="G15770" s="85">
        <v>2484840.7419859301</v>
      </c>
      <c r="H15770" s="86">
        <v>42032352.973239802</v>
      </c>
      <c r="I15770" s="86">
        <v>12338930.1165784</v>
      </c>
      <c r="J15770" s="86">
        <v>8059223.3499990702</v>
      </c>
      <c r="K15770" s="86">
        <v>4642477.4379320899</v>
      </c>
      <c r="L15770" s="86">
        <v>142412.00999808</v>
      </c>
      <c r="M15770" s="86">
        <v>6076337.6413200404</v>
      </c>
      <c r="N15770" s="86">
        <v>4346241.0780323204</v>
      </c>
      <c r="O15770" s="86">
        <v>402000.86800000002</v>
      </c>
      <c r="P15770" s="67">
        <v>533670.83293321799</v>
      </c>
      <c r="Q15770" s="85">
        <v>69557824.619735301</v>
      </c>
      <c r="R15770" s="86">
        <v>11500662.430283699</v>
      </c>
      <c r="S15770" s="91">
        <v>0</v>
      </c>
      <c r="T15770" s="67">
        <v>81058487.050018996</v>
      </c>
    </row>
    <row r="15771" spans="1:20" x14ac:dyDescent="0.25">
      <c r="A15771" t="s">
        <v>26</v>
      </c>
      <c r="B15771" s="10" t="str">
        <f>VLOOKUP(E15771,'Overview Cluster Days'!B:E,3)</f>
        <v>H</v>
      </c>
      <c r="C15771" s="10" t="str">
        <f>VLOOKUP($E15771,'Overview Cluster Days'!$B:$G,5)</f>
        <v>Interseason</v>
      </c>
      <c r="D15771" s="10" t="str">
        <f>VLOOKUP($E15771,'Overview Cluster Days'!$B:$G,6)</f>
        <v>Weekend</v>
      </c>
      <c r="E15771" s="10">
        <v>20190504</v>
      </c>
      <c r="F15771" s="11">
        <v>2</v>
      </c>
      <c r="G15771" s="85">
        <v>2157004.6759957098</v>
      </c>
      <c r="H15771" s="86">
        <v>42038061.027687803</v>
      </c>
      <c r="I15771" s="86">
        <v>11217208.123441899</v>
      </c>
      <c r="J15771" s="86">
        <v>9095733.8319993503</v>
      </c>
      <c r="K15771" s="86">
        <v>5273639.9207715001</v>
      </c>
      <c r="L15771" s="86">
        <v>227381.06599966399</v>
      </c>
      <c r="M15771" s="86">
        <v>6429536.6743441699</v>
      </c>
      <c r="N15771" s="86">
        <v>4229664.2303754203</v>
      </c>
      <c r="O15771" s="86">
        <v>265367.78199993703</v>
      </c>
      <c r="P15771" s="67">
        <v>596498.303626457</v>
      </c>
      <c r="Q15771" s="85">
        <v>69781647.579896197</v>
      </c>
      <c r="R15771" s="86">
        <v>11748448.056345601</v>
      </c>
      <c r="S15771" s="91">
        <v>0</v>
      </c>
      <c r="T15771" s="67">
        <v>81530095.636241898</v>
      </c>
    </row>
    <row r="15772" spans="1:20" x14ac:dyDescent="0.25">
      <c r="A15772" t="s">
        <v>26</v>
      </c>
      <c r="B15772" s="10" t="str">
        <f>VLOOKUP(E15772,'Overview Cluster Days'!B:E,3)</f>
        <v>H</v>
      </c>
      <c r="C15772" s="10" t="str">
        <f>VLOOKUP($E15772,'Overview Cluster Days'!$B:$G,5)</f>
        <v>Interseason</v>
      </c>
      <c r="D15772" s="10" t="str">
        <f>VLOOKUP($E15772,'Overview Cluster Days'!$B:$G,6)</f>
        <v>Weekend</v>
      </c>
      <c r="E15772" s="10">
        <v>20190504</v>
      </c>
      <c r="F15772" s="11">
        <v>3</v>
      </c>
      <c r="G15772" s="85">
        <v>1766700.1969999999</v>
      </c>
      <c r="H15772" s="86">
        <v>42123206.801030204</v>
      </c>
      <c r="I15772" s="86">
        <v>11361454.277036401</v>
      </c>
      <c r="J15772" s="86">
        <v>8890232.0040000007</v>
      </c>
      <c r="K15772" s="86">
        <v>4762177.4917645799</v>
      </c>
      <c r="L15772" s="86">
        <v>322657.44400000002</v>
      </c>
      <c r="M15772" s="86">
        <v>6704874.1451243097</v>
      </c>
      <c r="N15772" s="86">
        <v>4381360.2681418499</v>
      </c>
      <c r="O15772" s="86">
        <v>263405.47999987099</v>
      </c>
      <c r="P15772" s="67">
        <v>570883.41481602006</v>
      </c>
      <c r="Q15772" s="85">
        <v>68903770.770831198</v>
      </c>
      <c r="R15772" s="86">
        <v>12243180.752082</v>
      </c>
      <c r="S15772" s="91">
        <v>2.1893309894949202E-3</v>
      </c>
      <c r="T15772" s="67">
        <v>81146951.5251026</v>
      </c>
    </row>
    <row r="15773" spans="1:20" x14ac:dyDescent="0.25">
      <c r="A15773" t="s">
        <v>26</v>
      </c>
      <c r="B15773" s="10" t="str">
        <f>VLOOKUP(E15773,'Overview Cluster Days'!B:E,3)</f>
        <v>H</v>
      </c>
      <c r="C15773" s="10" t="str">
        <f>VLOOKUP($E15773,'Overview Cluster Days'!$B:$G,5)</f>
        <v>Interseason</v>
      </c>
      <c r="D15773" s="10" t="str">
        <f>VLOOKUP($E15773,'Overview Cluster Days'!$B:$G,6)</f>
        <v>Weekend</v>
      </c>
      <c r="E15773" s="10">
        <v>20190504</v>
      </c>
      <c r="F15773" s="11">
        <v>4</v>
      </c>
      <c r="G15773" s="85">
        <v>1401701.7349975801</v>
      </c>
      <c r="H15773" s="86">
        <v>42548026.288467802</v>
      </c>
      <c r="I15773" s="86">
        <v>11442834.848281899</v>
      </c>
      <c r="J15773" s="86">
        <v>9283430.2699999493</v>
      </c>
      <c r="K15773" s="86">
        <v>4726758.9766128203</v>
      </c>
      <c r="L15773" s="86">
        <v>405066.76999995101</v>
      </c>
      <c r="M15773" s="86">
        <v>6586610.4829836199</v>
      </c>
      <c r="N15773" s="86">
        <v>4838099.3201764198</v>
      </c>
      <c r="O15773" s="86">
        <v>308185.60999995098</v>
      </c>
      <c r="P15773" s="67">
        <v>638544.71230330004</v>
      </c>
      <c r="Q15773" s="85">
        <v>69402752.118360102</v>
      </c>
      <c r="R15773" s="86">
        <v>12776506.8954632</v>
      </c>
      <c r="S15773" s="91">
        <v>1.06658937875181E-3</v>
      </c>
      <c r="T15773" s="67">
        <v>82179259.014889896</v>
      </c>
    </row>
    <row r="15774" spans="1:20" x14ac:dyDescent="0.25">
      <c r="A15774" t="s">
        <v>26</v>
      </c>
      <c r="B15774" s="10" t="str">
        <f>VLOOKUP(E15774,'Overview Cluster Days'!B:E,3)</f>
        <v>H</v>
      </c>
      <c r="C15774" s="10" t="str">
        <f>VLOOKUP($E15774,'Overview Cluster Days'!$B:$G,5)</f>
        <v>Interseason</v>
      </c>
      <c r="D15774" s="10" t="str">
        <f>VLOOKUP($E15774,'Overview Cluster Days'!$B:$G,6)</f>
        <v>Weekend</v>
      </c>
      <c r="E15774" s="10">
        <v>20190504</v>
      </c>
      <c r="F15774" s="11">
        <v>5</v>
      </c>
      <c r="G15774" s="85">
        <v>1312678.9779999999</v>
      </c>
      <c r="H15774" s="86">
        <v>42335321.170247003</v>
      </c>
      <c r="I15774" s="86">
        <v>11815044.032426501</v>
      </c>
      <c r="J15774" s="86">
        <v>9497599.6940000001</v>
      </c>
      <c r="K15774" s="86">
        <v>5050959.0356692905</v>
      </c>
      <c r="L15774" s="86">
        <v>467904.342</v>
      </c>
      <c r="M15774" s="86">
        <v>6622115.1551657002</v>
      </c>
      <c r="N15774" s="86">
        <v>5186122.0452297796</v>
      </c>
      <c r="O15774" s="86">
        <v>375253.94599918899</v>
      </c>
      <c r="P15774" s="67">
        <v>643184.26158569998</v>
      </c>
      <c r="Q15774" s="85">
        <v>70011602.910342798</v>
      </c>
      <c r="R15774" s="86">
        <v>13294579.749980399</v>
      </c>
      <c r="S15774" s="91">
        <v>1.0736084077507301E-3</v>
      </c>
      <c r="T15774" s="67">
        <v>83306182.661396697</v>
      </c>
    </row>
    <row r="15775" spans="1:20" x14ac:dyDescent="0.25">
      <c r="A15775" t="s">
        <v>26</v>
      </c>
      <c r="B15775" s="10" t="str">
        <f>VLOOKUP(E15775,'Overview Cluster Days'!B:E,3)</f>
        <v>H</v>
      </c>
      <c r="C15775" s="10" t="str">
        <f>VLOOKUP($E15775,'Overview Cluster Days'!$B:$G,5)</f>
        <v>Interseason</v>
      </c>
      <c r="D15775" s="10" t="str">
        <f>VLOOKUP($E15775,'Overview Cluster Days'!$B:$G,6)</f>
        <v>Weekend</v>
      </c>
      <c r="E15775" s="10">
        <v>20190504</v>
      </c>
      <c r="F15775" s="11">
        <v>6</v>
      </c>
      <c r="G15775" s="85">
        <v>1279994.1649994601</v>
      </c>
      <c r="H15775" s="86">
        <v>42455284.789223403</v>
      </c>
      <c r="I15775" s="86">
        <v>11587065.1441848</v>
      </c>
      <c r="J15775" s="86">
        <v>9438837.5249978695</v>
      </c>
      <c r="K15775" s="86">
        <v>5107384.5824803496</v>
      </c>
      <c r="L15775" s="86">
        <v>470762.40499945602</v>
      </c>
      <c r="M15775" s="86">
        <v>6594517.7357399603</v>
      </c>
      <c r="N15775" s="86">
        <v>5144636.6587573802</v>
      </c>
      <c r="O15775" s="86">
        <v>435920.37499995099</v>
      </c>
      <c r="P15775" s="67">
        <v>521146.08889066399</v>
      </c>
      <c r="Q15775" s="85">
        <v>69868566.205885798</v>
      </c>
      <c r="R15775" s="86">
        <v>13166983.263387401</v>
      </c>
      <c r="S15775" s="91">
        <v>-1.4827251106908101E-3</v>
      </c>
      <c r="T15775" s="67">
        <v>83035549.467790499</v>
      </c>
    </row>
    <row r="15776" spans="1:20" x14ac:dyDescent="0.25">
      <c r="A15776" t="s">
        <v>26</v>
      </c>
      <c r="B15776" s="10" t="str">
        <f>VLOOKUP(E15776,'Overview Cluster Days'!B:E,3)</f>
        <v>H</v>
      </c>
      <c r="C15776" s="10" t="str">
        <f>VLOOKUP($E15776,'Overview Cluster Days'!$B:$G,5)</f>
        <v>Interseason</v>
      </c>
      <c r="D15776" s="10" t="str">
        <f>VLOOKUP($E15776,'Overview Cluster Days'!$B:$G,6)</f>
        <v>Weekend</v>
      </c>
      <c r="E15776" s="10">
        <v>20190504</v>
      </c>
      <c r="F15776" s="11">
        <v>7</v>
      </c>
      <c r="G15776" s="85">
        <v>1195545.6599999999</v>
      </c>
      <c r="H15776" s="86">
        <v>41680747.5602118</v>
      </c>
      <c r="I15776" s="86">
        <v>11274207.207864</v>
      </c>
      <c r="J15776" s="86">
        <v>9461037.5300000105</v>
      </c>
      <c r="K15776" s="86">
        <v>5685091.4421041496</v>
      </c>
      <c r="L15776" s="86">
        <v>459895.26</v>
      </c>
      <c r="M15776" s="86">
        <v>6024780.7596316496</v>
      </c>
      <c r="N15776" s="86">
        <v>5135740.6380422497</v>
      </c>
      <c r="O15776" s="86">
        <v>447760.18</v>
      </c>
      <c r="P15776" s="67">
        <v>388553.64447645901</v>
      </c>
      <c r="Q15776" s="85">
        <v>69296629.400179997</v>
      </c>
      <c r="R15776" s="86">
        <v>12456730.4821504</v>
      </c>
      <c r="S15776" s="91">
        <v>-5.4473878117278197E-4</v>
      </c>
      <c r="T15776" s="67">
        <v>81753359.881785601</v>
      </c>
    </row>
    <row r="15777" spans="1:20" x14ac:dyDescent="0.25">
      <c r="A15777" t="s">
        <v>26</v>
      </c>
      <c r="B15777" s="10" t="str">
        <f>VLOOKUP(E15777,'Overview Cluster Days'!B:E,3)</f>
        <v>H</v>
      </c>
      <c r="C15777" s="10" t="str">
        <f>VLOOKUP($E15777,'Overview Cluster Days'!$B:$G,5)</f>
        <v>Interseason</v>
      </c>
      <c r="D15777" s="10" t="str">
        <f>VLOOKUP($E15777,'Overview Cluster Days'!$B:$G,6)</f>
        <v>Weekend</v>
      </c>
      <c r="E15777" s="10">
        <v>20190504</v>
      </c>
      <c r="F15777" s="11">
        <v>8</v>
      </c>
      <c r="G15777" s="85">
        <v>1409154.814</v>
      </c>
      <c r="H15777" s="86">
        <v>41714737.560037002</v>
      </c>
      <c r="I15777" s="86">
        <v>11772912.7597536</v>
      </c>
      <c r="J15777" s="86">
        <v>9384118.3599999994</v>
      </c>
      <c r="K15777" s="86">
        <v>6432995.4327976201</v>
      </c>
      <c r="L15777" s="86">
        <v>480934.50300000003</v>
      </c>
      <c r="M15777" s="86">
        <v>5898816.3076094901</v>
      </c>
      <c r="N15777" s="86">
        <v>5389893.1899164701</v>
      </c>
      <c r="O15777" s="86">
        <v>441863.59700000001</v>
      </c>
      <c r="P15777" s="67">
        <v>249999.599611805</v>
      </c>
      <c r="Q15777" s="85">
        <v>70713918.926588193</v>
      </c>
      <c r="R15777" s="86">
        <v>12461507.197137799</v>
      </c>
      <c r="S15777" s="91">
        <v>0</v>
      </c>
      <c r="T15777" s="67">
        <v>83175426.123725906</v>
      </c>
    </row>
    <row r="15778" spans="1:20" x14ac:dyDescent="0.25">
      <c r="A15778" t="s">
        <v>26</v>
      </c>
      <c r="B15778" s="10" t="str">
        <f>VLOOKUP(E15778,'Overview Cluster Days'!B:E,3)</f>
        <v>H</v>
      </c>
      <c r="C15778" s="10" t="str">
        <f>VLOOKUP($E15778,'Overview Cluster Days'!$B:$G,5)</f>
        <v>Interseason</v>
      </c>
      <c r="D15778" s="10" t="str">
        <f>VLOOKUP($E15778,'Overview Cluster Days'!$B:$G,6)</f>
        <v>Weekend</v>
      </c>
      <c r="E15778" s="10">
        <v>20190504</v>
      </c>
      <c r="F15778" s="11">
        <v>9</v>
      </c>
      <c r="G15778" s="85">
        <v>1505478.9679838</v>
      </c>
      <c r="H15778" s="86">
        <v>43183766.102897599</v>
      </c>
      <c r="I15778" s="86">
        <v>12825574.9945524</v>
      </c>
      <c r="J15778" s="86">
        <v>9139438.5399999991</v>
      </c>
      <c r="K15778" s="86">
        <v>7005034.5333550395</v>
      </c>
      <c r="L15778" s="86">
        <v>477802.03600000002</v>
      </c>
      <c r="M15778" s="86">
        <v>6859786.7979753101</v>
      </c>
      <c r="N15778" s="86">
        <v>5689618.8666002098</v>
      </c>
      <c r="O15778" s="86">
        <v>435831.82400000002</v>
      </c>
      <c r="P15778" s="67">
        <v>274770.09420173598</v>
      </c>
      <c r="Q15778" s="85">
        <v>73659293.138788804</v>
      </c>
      <c r="R15778" s="86">
        <v>13737809.618777299</v>
      </c>
      <c r="S15778" s="91">
        <v>-2.7441405691206499E-3</v>
      </c>
      <c r="T15778" s="67">
        <v>87397102.754821897</v>
      </c>
    </row>
    <row r="15779" spans="1:20" x14ac:dyDescent="0.25">
      <c r="A15779" t="s">
        <v>26</v>
      </c>
      <c r="B15779" s="10" t="str">
        <f>VLOOKUP(E15779,'Overview Cluster Days'!B:E,3)</f>
        <v>H</v>
      </c>
      <c r="C15779" s="10" t="str">
        <f>VLOOKUP($E15779,'Overview Cluster Days'!$B:$G,5)</f>
        <v>Interseason</v>
      </c>
      <c r="D15779" s="10" t="str">
        <f>VLOOKUP($E15779,'Overview Cluster Days'!$B:$G,6)</f>
        <v>Weekend</v>
      </c>
      <c r="E15779" s="10">
        <v>20190504</v>
      </c>
      <c r="F15779" s="11">
        <v>10</v>
      </c>
      <c r="G15779" s="85">
        <v>1514325.3589901701</v>
      </c>
      <c r="H15779" s="86">
        <v>46457912.278301097</v>
      </c>
      <c r="I15779" s="86">
        <v>14243471.3562629</v>
      </c>
      <c r="J15779" s="86">
        <v>9286730.2019999996</v>
      </c>
      <c r="K15779" s="86">
        <v>7167986.9483656697</v>
      </c>
      <c r="L15779" s="86">
        <v>524981.80799999996</v>
      </c>
      <c r="M15779" s="86">
        <v>7820349.5609624097</v>
      </c>
      <c r="N15779" s="86">
        <v>6481895.39018982</v>
      </c>
      <c r="O15779" s="86">
        <v>450550.71399999998</v>
      </c>
      <c r="P15779" s="67">
        <v>233248.933574436</v>
      </c>
      <c r="Q15779" s="85">
        <v>78670426.1439199</v>
      </c>
      <c r="R15779" s="86">
        <v>15511026.406726699</v>
      </c>
      <c r="S15779" s="91">
        <v>3.4385680919513102E-3</v>
      </c>
      <c r="T15779" s="67">
        <v>94181452.554085106</v>
      </c>
    </row>
    <row r="15780" spans="1:20" x14ac:dyDescent="0.25">
      <c r="A15780" t="s">
        <v>26</v>
      </c>
      <c r="B15780" s="10" t="str">
        <f>VLOOKUP(E15780,'Overview Cluster Days'!B:E,3)</f>
        <v>H</v>
      </c>
      <c r="C15780" s="10" t="str">
        <f>VLOOKUP($E15780,'Overview Cluster Days'!$B:$G,5)</f>
        <v>Interseason</v>
      </c>
      <c r="D15780" s="10" t="str">
        <f>VLOOKUP($E15780,'Overview Cluster Days'!$B:$G,6)</f>
        <v>Weekend</v>
      </c>
      <c r="E15780" s="10">
        <v>20190504</v>
      </c>
      <c r="F15780" s="11">
        <v>11</v>
      </c>
      <c r="G15780" s="85">
        <v>1351581.0469963499</v>
      </c>
      <c r="H15780" s="86">
        <v>49532372.609174304</v>
      </c>
      <c r="I15780" s="86">
        <v>14822649.4351482</v>
      </c>
      <c r="J15780" s="86">
        <v>9344926.0539987199</v>
      </c>
      <c r="K15780" s="86">
        <v>8001258.4291547704</v>
      </c>
      <c r="L15780" s="86">
        <v>633616.49599931703</v>
      </c>
      <c r="M15780" s="86">
        <v>8711075.3857703898</v>
      </c>
      <c r="N15780" s="86">
        <v>7359396.5205841605</v>
      </c>
      <c r="O15780" s="86">
        <v>557419.16199941596</v>
      </c>
      <c r="P15780" s="67">
        <v>187099.81268807501</v>
      </c>
      <c r="Q15780" s="85">
        <v>83052787.574472398</v>
      </c>
      <c r="R15780" s="86">
        <v>17448607.377041399</v>
      </c>
      <c r="S15780" s="91">
        <v>-8.6665341514162702E-3</v>
      </c>
      <c r="T15780" s="67">
        <v>100501394.942847</v>
      </c>
    </row>
    <row r="15781" spans="1:20" x14ac:dyDescent="0.25">
      <c r="A15781" t="s">
        <v>26</v>
      </c>
      <c r="B15781" s="10" t="str">
        <f>VLOOKUP(E15781,'Overview Cluster Days'!B:E,3)</f>
        <v>H</v>
      </c>
      <c r="C15781" s="10" t="str">
        <f>VLOOKUP($E15781,'Overview Cluster Days'!$B:$G,5)</f>
        <v>Interseason</v>
      </c>
      <c r="D15781" s="10" t="str">
        <f>VLOOKUP($E15781,'Overview Cluster Days'!$B:$G,6)</f>
        <v>Weekend</v>
      </c>
      <c r="E15781" s="10">
        <v>20190504</v>
      </c>
      <c r="F15781" s="11">
        <v>12</v>
      </c>
      <c r="G15781" s="85">
        <v>1210990.6439972499</v>
      </c>
      <c r="H15781" s="86">
        <v>51982328.404502399</v>
      </c>
      <c r="I15781" s="86">
        <v>15575498.7521096</v>
      </c>
      <c r="J15781" s="86">
        <v>9307132.7159972508</v>
      </c>
      <c r="K15781" s="86">
        <v>7116328.0470236298</v>
      </c>
      <c r="L15781" s="86">
        <v>739574.86199962394</v>
      </c>
      <c r="M15781" s="86">
        <v>9257994.7207082398</v>
      </c>
      <c r="N15781" s="86">
        <v>7900752.7590732304</v>
      </c>
      <c r="O15781" s="86">
        <v>566734.719999625</v>
      </c>
      <c r="P15781" s="67">
        <v>201003.07651676601</v>
      </c>
      <c r="Q15781" s="85">
        <v>85192278.563630104</v>
      </c>
      <c r="R15781" s="86">
        <v>18666060.138297498</v>
      </c>
      <c r="S15781" s="91">
        <v>3.9166258648037902E-3</v>
      </c>
      <c r="T15781" s="67">
        <v>103858338.705844</v>
      </c>
    </row>
    <row r="15782" spans="1:20" x14ac:dyDescent="0.25">
      <c r="A15782" t="s">
        <v>26</v>
      </c>
      <c r="B15782" s="10" t="str">
        <f>VLOOKUP(E15782,'Overview Cluster Days'!B:E,3)</f>
        <v>H</v>
      </c>
      <c r="C15782" s="10" t="str">
        <f>VLOOKUP($E15782,'Overview Cluster Days'!$B:$G,5)</f>
        <v>Interseason</v>
      </c>
      <c r="D15782" s="10" t="str">
        <f>VLOOKUP($E15782,'Overview Cluster Days'!$B:$G,6)</f>
        <v>Weekend</v>
      </c>
      <c r="E15782" s="10">
        <v>20190504</v>
      </c>
      <c r="F15782" s="11">
        <v>13</v>
      </c>
      <c r="G15782" s="85">
        <v>1146520.1289993401</v>
      </c>
      <c r="H15782" s="86">
        <v>51992633.472585</v>
      </c>
      <c r="I15782" s="86">
        <v>16687766.0141821</v>
      </c>
      <c r="J15782" s="86">
        <v>9118007.2139993403</v>
      </c>
      <c r="K15782" s="86">
        <v>7025166.6246933602</v>
      </c>
      <c r="L15782" s="86">
        <v>897382.76</v>
      </c>
      <c r="M15782" s="86">
        <v>9991331.2712804303</v>
      </c>
      <c r="N15782" s="86">
        <v>8363495.4933106899</v>
      </c>
      <c r="O15782" s="86">
        <v>618293.92699983204</v>
      </c>
      <c r="P15782" s="67">
        <v>184432.458279946</v>
      </c>
      <c r="Q15782" s="85">
        <v>85970093.454459101</v>
      </c>
      <c r="R15782" s="86">
        <v>20054935.9098709</v>
      </c>
      <c r="S15782" s="91">
        <v>7.4468990787863697E-3</v>
      </c>
      <c r="T15782" s="67">
        <v>106025029.371777</v>
      </c>
    </row>
    <row r="15783" spans="1:20" x14ac:dyDescent="0.25">
      <c r="A15783" t="s">
        <v>26</v>
      </c>
      <c r="B15783" s="10" t="str">
        <f>VLOOKUP(E15783,'Overview Cluster Days'!B:E,3)</f>
        <v>H</v>
      </c>
      <c r="C15783" s="10" t="str">
        <f>VLOOKUP($E15783,'Overview Cluster Days'!$B:$G,5)</f>
        <v>Interseason</v>
      </c>
      <c r="D15783" s="10" t="str">
        <f>VLOOKUP($E15783,'Overview Cluster Days'!$B:$G,6)</f>
        <v>Weekend</v>
      </c>
      <c r="E15783" s="10">
        <v>20190504</v>
      </c>
      <c r="F15783" s="11">
        <v>14</v>
      </c>
      <c r="G15783" s="85">
        <v>1185009.5299929699</v>
      </c>
      <c r="H15783" s="86">
        <v>49849285.274210997</v>
      </c>
      <c r="I15783" s="86">
        <v>15420975.063708499</v>
      </c>
      <c r="J15783" s="86">
        <v>9336103.0399989206</v>
      </c>
      <c r="K15783" s="86">
        <v>7266233.6703223595</v>
      </c>
      <c r="L15783" s="86">
        <v>1068567.5299979199</v>
      </c>
      <c r="M15783" s="86">
        <v>10018650.665025501</v>
      </c>
      <c r="N15783" s="86">
        <v>8475339.5707379207</v>
      </c>
      <c r="O15783" s="86">
        <v>643794.68000000005</v>
      </c>
      <c r="P15783" s="67">
        <v>252969.22109676999</v>
      </c>
      <c r="Q15783" s="85">
        <v>83057606.578233704</v>
      </c>
      <c r="R15783" s="86">
        <v>20459321.666858099</v>
      </c>
      <c r="S15783" s="91">
        <v>2.2644042037427399E-3</v>
      </c>
      <c r="T15783" s="67">
        <v>103516928.247356</v>
      </c>
    </row>
    <row r="15784" spans="1:20" x14ac:dyDescent="0.25">
      <c r="A15784" t="s">
        <v>26</v>
      </c>
      <c r="B15784" s="10" t="str">
        <f>VLOOKUP(E15784,'Overview Cluster Days'!B:E,3)</f>
        <v>H</v>
      </c>
      <c r="C15784" s="10" t="str">
        <f>VLOOKUP($E15784,'Overview Cluster Days'!$B:$G,5)</f>
        <v>Interseason</v>
      </c>
      <c r="D15784" s="10" t="str">
        <f>VLOOKUP($E15784,'Overview Cluster Days'!$B:$G,6)</f>
        <v>Weekend</v>
      </c>
      <c r="E15784" s="10">
        <v>20190504</v>
      </c>
      <c r="F15784" s="11">
        <v>15</v>
      </c>
      <c r="G15784" s="85">
        <v>1107978.0299950701</v>
      </c>
      <c r="H15784" s="86">
        <v>50184341.711122602</v>
      </c>
      <c r="I15784" s="86">
        <v>13996129.552499199</v>
      </c>
      <c r="J15784" s="86">
        <v>9503386.9019999206</v>
      </c>
      <c r="K15784" s="86">
        <v>7639903.8334148498</v>
      </c>
      <c r="L15784" s="86">
        <v>1174576.96199992</v>
      </c>
      <c r="M15784" s="86">
        <v>9763825.1897143107</v>
      </c>
      <c r="N15784" s="86">
        <v>8578139.6488003805</v>
      </c>
      <c r="O15784" s="86">
        <v>658601.65999902994</v>
      </c>
      <c r="P15784" s="67">
        <v>236474.12612198299</v>
      </c>
      <c r="Q15784" s="85">
        <v>82431740.029031694</v>
      </c>
      <c r="R15784" s="86">
        <v>20411617.586635601</v>
      </c>
      <c r="S15784" s="91">
        <v>-4.2700194753706499E-3</v>
      </c>
      <c r="T15784" s="67">
        <v>102843357.611397</v>
      </c>
    </row>
    <row r="15785" spans="1:20" x14ac:dyDescent="0.25">
      <c r="A15785" t="s">
        <v>26</v>
      </c>
      <c r="B15785" s="10" t="str">
        <f>VLOOKUP(E15785,'Overview Cluster Days'!B:E,3)</f>
        <v>H</v>
      </c>
      <c r="C15785" s="10" t="str">
        <f>VLOOKUP($E15785,'Overview Cluster Days'!$B:$G,5)</f>
        <v>Interseason</v>
      </c>
      <c r="D15785" s="10" t="str">
        <f>VLOOKUP($E15785,'Overview Cluster Days'!$B:$G,6)</f>
        <v>Weekend</v>
      </c>
      <c r="E15785" s="10">
        <v>20190504</v>
      </c>
      <c r="F15785" s="11">
        <v>16</v>
      </c>
      <c r="G15785" s="85">
        <v>1085059.2999970301</v>
      </c>
      <c r="H15785" s="86">
        <v>47922086.475650601</v>
      </c>
      <c r="I15785" s="86">
        <v>13239737.1115725</v>
      </c>
      <c r="J15785" s="86">
        <v>9553279.3399999999</v>
      </c>
      <c r="K15785" s="86">
        <v>7569210.1012065504</v>
      </c>
      <c r="L15785" s="86">
        <v>1170540.23</v>
      </c>
      <c r="M15785" s="86">
        <v>9349006.7112171501</v>
      </c>
      <c r="N15785" s="86">
        <v>8451276.6862128992</v>
      </c>
      <c r="O15785" s="86">
        <v>646866.71</v>
      </c>
      <c r="P15785" s="67">
        <v>235281.793921139</v>
      </c>
      <c r="Q15785" s="85">
        <v>79369372.3284266</v>
      </c>
      <c r="R15785" s="86">
        <v>19852972.131351199</v>
      </c>
      <c r="S15785" s="91">
        <v>2.01416015625E-3</v>
      </c>
      <c r="T15785" s="67">
        <v>99222344.461792007</v>
      </c>
    </row>
    <row r="15786" spans="1:20" x14ac:dyDescent="0.25">
      <c r="A15786" t="s">
        <v>26</v>
      </c>
      <c r="B15786" s="10" t="str">
        <f>VLOOKUP(E15786,'Overview Cluster Days'!B:E,3)</f>
        <v>H</v>
      </c>
      <c r="C15786" s="10" t="str">
        <f>VLOOKUP($E15786,'Overview Cluster Days'!$B:$G,5)</f>
        <v>Interseason</v>
      </c>
      <c r="D15786" s="10" t="str">
        <f>VLOOKUP($E15786,'Overview Cluster Days'!$B:$G,6)</f>
        <v>Weekend</v>
      </c>
      <c r="E15786" s="10">
        <v>20190504</v>
      </c>
      <c r="F15786" s="11">
        <v>17</v>
      </c>
      <c r="G15786" s="85">
        <v>1082213.304</v>
      </c>
      <c r="H15786" s="86">
        <v>45430106.136355303</v>
      </c>
      <c r="I15786" s="86">
        <v>12432933.136709301</v>
      </c>
      <c r="J15786" s="86">
        <v>9305438.7849986404</v>
      </c>
      <c r="K15786" s="86">
        <v>8190622.3512586001</v>
      </c>
      <c r="L15786" s="86">
        <v>1146576.47</v>
      </c>
      <c r="M15786" s="86">
        <v>8637986.8477511108</v>
      </c>
      <c r="N15786" s="86">
        <v>8347299.0765567003</v>
      </c>
      <c r="O15786" s="86">
        <v>599702.37899988901</v>
      </c>
      <c r="P15786" s="67">
        <v>323440.64575574303</v>
      </c>
      <c r="Q15786" s="85">
        <v>76441313.713321894</v>
      </c>
      <c r="R15786" s="86">
        <v>19055005.4190634</v>
      </c>
      <c r="S15786" s="91">
        <v>25934.2107547913</v>
      </c>
      <c r="T15786" s="67">
        <v>95522253.343140095</v>
      </c>
    </row>
    <row r="15787" spans="1:20" x14ac:dyDescent="0.25">
      <c r="A15787" t="s">
        <v>26</v>
      </c>
      <c r="B15787" s="10" t="str">
        <f>VLOOKUP(E15787,'Overview Cluster Days'!B:E,3)</f>
        <v>H</v>
      </c>
      <c r="C15787" s="10" t="str">
        <f>VLOOKUP($E15787,'Overview Cluster Days'!$B:$G,5)</f>
        <v>Interseason</v>
      </c>
      <c r="D15787" s="10" t="str">
        <f>VLOOKUP($E15787,'Overview Cluster Days'!$B:$G,6)</f>
        <v>Weekend</v>
      </c>
      <c r="E15787" s="10">
        <v>20190504</v>
      </c>
      <c r="F15787" s="11">
        <v>18</v>
      </c>
      <c r="G15787" s="85">
        <v>1178954.3859673401</v>
      </c>
      <c r="H15787" s="86">
        <v>44882546.317480803</v>
      </c>
      <c r="I15787" s="86">
        <v>12844460.3452038</v>
      </c>
      <c r="J15787" s="86">
        <v>8676869.0419999994</v>
      </c>
      <c r="K15787" s="86">
        <v>6321698.9837424904</v>
      </c>
      <c r="L15787" s="86">
        <v>1004775.30199999</v>
      </c>
      <c r="M15787" s="86">
        <v>7760750.8234284697</v>
      </c>
      <c r="N15787" s="86">
        <v>8127848.8511130996</v>
      </c>
      <c r="O15787" s="86">
        <v>487113.38</v>
      </c>
      <c r="P15787" s="67">
        <v>342227.49623463699</v>
      </c>
      <c r="Q15787" s="85">
        <v>73904529.074394405</v>
      </c>
      <c r="R15787" s="86">
        <v>17722715.8527762</v>
      </c>
      <c r="S15787" s="91">
        <v>26007.620014747699</v>
      </c>
      <c r="T15787" s="67">
        <v>91653252.547185406</v>
      </c>
    </row>
    <row r="15788" spans="1:20" x14ac:dyDescent="0.25">
      <c r="A15788" t="s">
        <v>26</v>
      </c>
      <c r="B15788" s="10" t="str">
        <f>VLOOKUP(E15788,'Overview Cluster Days'!B:E,3)</f>
        <v>H</v>
      </c>
      <c r="C15788" s="10" t="str">
        <f>VLOOKUP($E15788,'Overview Cluster Days'!$B:$G,5)</f>
        <v>Interseason</v>
      </c>
      <c r="D15788" s="10" t="str">
        <f>VLOOKUP($E15788,'Overview Cluster Days'!$B:$G,6)</f>
        <v>Weekend</v>
      </c>
      <c r="E15788" s="10">
        <v>20190504</v>
      </c>
      <c r="F15788" s="11">
        <v>19</v>
      </c>
      <c r="G15788" s="85">
        <v>1236612.9219722601</v>
      </c>
      <c r="H15788" s="86">
        <v>46682300.220066398</v>
      </c>
      <c r="I15788" s="86">
        <v>12685254.4763544</v>
      </c>
      <c r="J15788" s="86">
        <v>8788165.5039994493</v>
      </c>
      <c r="K15788" s="86">
        <v>5673165.2880030302</v>
      </c>
      <c r="L15788" s="86">
        <v>843612.11399997002</v>
      </c>
      <c r="M15788" s="86">
        <v>6566145.7946446603</v>
      </c>
      <c r="N15788" s="86">
        <v>7314875.9453472197</v>
      </c>
      <c r="O15788" s="86">
        <v>413415.65199934703</v>
      </c>
      <c r="P15788" s="67">
        <v>465920.37639886298</v>
      </c>
      <c r="Q15788" s="85">
        <v>75065498.410395607</v>
      </c>
      <c r="R15788" s="86">
        <v>15603969.882390101</v>
      </c>
      <c r="S15788" s="91">
        <v>32690.455972183001</v>
      </c>
      <c r="T15788" s="67">
        <v>90702158.748757794</v>
      </c>
    </row>
    <row r="15789" spans="1:20" x14ac:dyDescent="0.25">
      <c r="A15789" t="s">
        <v>26</v>
      </c>
      <c r="B15789" s="10" t="str">
        <f>VLOOKUP(E15789,'Overview Cluster Days'!B:E,3)</f>
        <v>H</v>
      </c>
      <c r="C15789" s="10" t="str">
        <f>VLOOKUP($E15789,'Overview Cluster Days'!$B:$G,5)</f>
        <v>Interseason</v>
      </c>
      <c r="D15789" s="10" t="str">
        <f>VLOOKUP($E15789,'Overview Cluster Days'!$B:$G,6)</f>
        <v>Weekend</v>
      </c>
      <c r="E15789" s="10">
        <v>20190504</v>
      </c>
      <c r="F15789" s="11">
        <v>20</v>
      </c>
      <c r="G15789" s="85">
        <v>1282004.24397501</v>
      </c>
      <c r="H15789" s="86">
        <v>45820096.199598201</v>
      </c>
      <c r="I15789" s="86">
        <v>12975128.9673087</v>
      </c>
      <c r="J15789" s="86">
        <v>9472631.50399982</v>
      </c>
      <c r="K15789" s="86">
        <v>6665078.4029393801</v>
      </c>
      <c r="L15789" s="86">
        <v>696787.80799984199</v>
      </c>
      <c r="M15789" s="86">
        <v>5656899.8548085801</v>
      </c>
      <c r="N15789" s="86">
        <v>6818339.0318412203</v>
      </c>
      <c r="O15789" s="86">
        <v>393784.46199992101</v>
      </c>
      <c r="P15789" s="67">
        <v>441565.29485452903</v>
      </c>
      <c r="Q15789" s="85">
        <v>76214939.3178211</v>
      </c>
      <c r="R15789" s="86">
        <v>14007376.4515041</v>
      </c>
      <c r="S15789" s="91">
        <v>33445.92867601</v>
      </c>
      <c r="T15789" s="67">
        <v>90255761.698001206</v>
      </c>
    </row>
    <row r="15790" spans="1:20" x14ac:dyDescent="0.25">
      <c r="A15790" t="s">
        <v>26</v>
      </c>
      <c r="B15790" s="10" t="str">
        <f>VLOOKUP(E15790,'Overview Cluster Days'!B:E,3)</f>
        <v>H</v>
      </c>
      <c r="C15790" s="10" t="str">
        <f>VLOOKUP($E15790,'Overview Cluster Days'!$B:$G,5)</f>
        <v>Interseason</v>
      </c>
      <c r="D15790" s="10" t="str">
        <f>VLOOKUP($E15790,'Overview Cluster Days'!$B:$G,6)</f>
        <v>Weekend</v>
      </c>
      <c r="E15790" s="10">
        <v>20190504</v>
      </c>
      <c r="F15790" s="11">
        <v>21</v>
      </c>
      <c r="G15790" s="85">
        <v>1311608.9999782899</v>
      </c>
      <c r="H15790" s="86">
        <v>44464343.580318898</v>
      </c>
      <c r="I15790" s="86">
        <v>11888849.106798301</v>
      </c>
      <c r="J15790" s="86">
        <v>10026952.805</v>
      </c>
      <c r="K15790" s="86">
        <v>6348775.0890300004</v>
      </c>
      <c r="L15790" s="86">
        <v>547647.01799808</v>
      </c>
      <c r="M15790" s="86">
        <v>4830699.0766783999</v>
      </c>
      <c r="N15790" s="86">
        <v>6627978.7049947698</v>
      </c>
      <c r="O15790" s="86">
        <v>404653.136</v>
      </c>
      <c r="P15790" s="67">
        <v>382689.82863577298</v>
      </c>
      <c r="Q15790" s="85">
        <v>74040529.581125498</v>
      </c>
      <c r="R15790" s="86">
        <v>12793667.764307</v>
      </c>
      <c r="S15790" s="91">
        <v>17876.210613342599</v>
      </c>
      <c r="T15790" s="67">
        <v>86852073.5560458</v>
      </c>
    </row>
    <row r="15791" spans="1:20" x14ac:dyDescent="0.25">
      <c r="A15791" t="s">
        <v>26</v>
      </c>
      <c r="B15791" s="10" t="str">
        <f>VLOOKUP(E15791,'Overview Cluster Days'!B:E,3)</f>
        <v>H</v>
      </c>
      <c r="C15791" s="10" t="str">
        <f>VLOOKUP($E15791,'Overview Cluster Days'!$B:$G,5)</f>
        <v>Interseason</v>
      </c>
      <c r="D15791" s="10" t="str">
        <f>VLOOKUP($E15791,'Overview Cluster Days'!$B:$G,6)</f>
        <v>Weekend</v>
      </c>
      <c r="E15791" s="10">
        <v>20190504</v>
      </c>
      <c r="F15791" s="11">
        <v>22</v>
      </c>
      <c r="G15791" s="85">
        <v>1498030.19798836</v>
      </c>
      <c r="H15791" s="86">
        <v>45167337.615098096</v>
      </c>
      <c r="I15791" s="86">
        <v>12326990.9266268</v>
      </c>
      <c r="J15791" s="86">
        <v>10684414.876</v>
      </c>
      <c r="K15791" s="86">
        <v>5401186.6431147596</v>
      </c>
      <c r="L15791" s="86">
        <v>416652.53999924799</v>
      </c>
      <c r="M15791" s="86">
        <v>4740814.0019036196</v>
      </c>
      <c r="N15791" s="86">
        <v>6499056.4505354697</v>
      </c>
      <c r="O15791" s="86">
        <v>370493.13799837802</v>
      </c>
      <c r="P15791" s="67">
        <v>489127.021969161</v>
      </c>
      <c r="Q15791" s="85">
        <v>75077960.258827999</v>
      </c>
      <c r="R15791" s="86">
        <v>12516143.152405901</v>
      </c>
      <c r="S15791" s="91">
        <v>2.7929686475545198E-3</v>
      </c>
      <c r="T15791" s="67">
        <v>87594103.414026901</v>
      </c>
    </row>
    <row r="15792" spans="1:20" x14ac:dyDescent="0.25">
      <c r="A15792" t="s">
        <v>26</v>
      </c>
      <c r="B15792" s="10" t="str">
        <f>VLOOKUP(E15792,'Overview Cluster Days'!B:E,3)</f>
        <v>H</v>
      </c>
      <c r="C15792" s="10" t="str">
        <f>VLOOKUP($E15792,'Overview Cluster Days'!$B:$G,5)</f>
        <v>Interseason</v>
      </c>
      <c r="D15792" s="10" t="str">
        <f>VLOOKUP($E15792,'Overview Cluster Days'!$B:$G,6)</f>
        <v>Weekend</v>
      </c>
      <c r="E15792" s="10">
        <v>20190504</v>
      </c>
      <c r="F15792" s="11">
        <v>23</v>
      </c>
      <c r="G15792" s="85">
        <v>1714493.764</v>
      </c>
      <c r="H15792" s="86">
        <v>41896578.898991399</v>
      </c>
      <c r="I15792" s="86">
        <v>14150033.092726599</v>
      </c>
      <c r="J15792" s="86">
        <v>10735175.053996</v>
      </c>
      <c r="K15792" s="86">
        <v>4793576.4123505</v>
      </c>
      <c r="L15792" s="86">
        <v>340903.32900000003</v>
      </c>
      <c r="M15792" s="86">
        <v>4803645.6361023597</v>
      </c>
      <c r="N15792" s="86">
        <v>6280736.6864666799</v>
      </c>
      <c r="O15792" s="86">
        <v>364084.02999900002</v>
      </c>
      <c r="P15792" s="67">
        <v>568161.92186533404</v>
      </c>
      <c r="Q15792" s="85">
        <v>73289857.222064599</v>
      </c>
      <c r="R15792" s="86">
        <v>12357531.6034334</v>
      </c>
      <c r="S15792" s="91">
        <v>-4.2105104075744696E-3</v>
      </c>
      <c r="T15792" s="67">
        <v>85647388.821287498</v>
      </c>
    </row>
    <row r="15793" spans="1:20" x14ac:dyDescent="0.25">
      <c r="A15793" t="s">
        <v>26</v>
      </c>
      <c r="B15793" s="10" t="str">
        <f>VLOOKUP(E15793,'Overview Cluster Days'!B:E,3)</f>
        <v>H</v>
      </c>
      <c r="C15793" s="10" t="str">
        <f>VLOOKUP($E15793,'Overview Cluster Days'!$B:$G,5)</f>
        <v>Interseason</v>
      </c>
      <c r="D15793" s="10" t="str">
        <f>VLOOKUP($E15793,'Overview Cluster Days'!$B:$G,6)</f>
        <v>Weekend</v>
      </c>
      <c r="E15793" s="10">
        <v>20190504</v>
      </c>
      <c r="F15793" s="11">
        <v>24</v>
      </c>
      <c r="G15793" s="85">
        <v>1509892.96</v>
      </c>
      <c r="H15793" s="86">
        <v>41723790.824354701</v>
      </c>
      <c r="I15793" s="86">
        <v>14608919.686914001</v>
      </c>
      <c r="J15793" s="86">
        <v>10371217.365</v>
      </c>
      <c r="K15793" s="86">
        <v>4269596.2327006999</v>
      </c>
      <c r="L15793" s="86">
        <v>338956.27500000002</v>
      </c>
      <c r="M15793" s="86">
        <v>5138131.2196340496</v>
      </c>
      <c r="N15793" s="86">
        <v>5990609.6184593001</v>
      </c>
      <c r="O15793" s="86">
        <v>335511.64</v>
      </c>
      <c r="P15793" s="67">
        <v>760803.60567616206</v>
      </c>
      <c r="Q15793" s="85">
        <v>72483417.068969294</v>
      </c>
      <c r="R15793" s="86">
        <v>12564012.358769501</v>
      </c>
      <c r="S15793" s="91">
        <v>-1.35345454327762E-3</v>
      </c>
      <c r="T15793" s="67">
        <v>85047429.426385403</v>
      </c>
    </row>
    <row r="15794" spans="1:20" x14ac:dyDescent="0.25">
      <c r="A15794" t="s">
        <v>26</v>
      </c>
      <c r="B15794" s="10" t="str">
        <f>VLOOKUP(E15794,'Overview Cluster Days'!B:E,3)</f>
        <v>H</v>
      </c>
      <c r="C15794" s="10" t="str">
        <f>VLOOKUP($E15794,'Overview Cluster Days'!$B:$G,5)</f>
        <v>Interseason</v>
      </c>
      <c r="D15794" s="10" t="str">
        <f>VLOOKUP($E15794,'Overview Cluster Days'!$B:$G,6)</f>
        <v>Weekend</v>
      </c>
      <c r="E15794" s="10">
        <v>20190505</v>
      </c>
      <c r="F15794" s="11">
        <v>1</v>
      </c>
      <c r="G15794" s="85">
        <v>1166961.19199578</v>
      </c>
      <c r="H15794" s="86">
        <v>45723096.059828497</v>
      </c>
      <c r="I15794" s="86">
        <v>9238191.1170981098</v>
      </c>
      <c r="J15794" s="86">
        <v>9933628.6939987596</v>
      </c>
      <c r="K15794" s="86">
        <v>3214827.5839218101</v>
      </c>
      <c r="L15794" s="86">
        <v>360783.72599776398</v>
      </c>
      <c r="M15794" s="86">
        <v>6845165.4974510903</v>
      </c>
      <c r="N15794" s="86">
        <v>5574231.8038276201</v>
      </c>
      <c r="O15794" s="86">
        <v>404086.027999743</v>
      </c>
      <c r="P15794" s="67">
        <v>952263.77863948804</v>
      </c>
      <c r="Q15794" s="85">
        <v>69276704.646843001</v>
      </c>
      <c r="R15794" s="86">
        <v>14136530.833915699</v>
      </c>
      <c r="S15794" s="91">
        <v>-4.3627931736409699E-3</v>
      </c>
      <c r="T15794" s="67">
        <v>83413235.476395905</v>
      </c>
    </row>
    <row r="15795" spans="1:20" x14ac:dyDescent="0.25">
      <c r="A15795" t="s">
        <v>26</v>
      </c>
      <c r="B15795" s="10" t="str">
        <f>VLOOKUP(E15795,'Overview Cluster Days'!B:E,3)</f>
        <v>H</v>
      </c>
      <c r="C15795" s="10" t="str">
        <f>VLOOKUP($E15795,'Overview Cluster Days'!$B:$G,5)</f>
        <v>Interseason</v>
      </c>
      <c r="D15795" s="10" t="str">
        <f>VLOOKUP($E15795,'Overview Cluster Days'!$B:$G,6)</f>
        <v>Weekend</v>
      </c>
      <c r="E15795" s="10">
        <v>20190505</v>
      </c>
      <c r="F15795" s="11">
        <v>2</v>
      </c>
      <c r="G15795" s="85">
        <v>1076100.23999703</v>
      </c>
      <c r="H15795" s="86">
        <v>46080499.787735797</v>
      </c>
      <c r="I15795" s="86">
        <v>8732019.6854369491</v>
      </c>
      <c r="J15795" s="86">
        <v>10438445.949999001</v>
      </c>
      <c r="K15795" s="86">
        <v>3273738.8484590501</v>
      </c>
      <c r="L15795" s="86">
        <v>453303.47999970301</v>
      </c>
      <c r="M15795" s="86">
        <v>7205710.08205231</v>
      </c>
      <c r="N15795" s="86">
        <v>5404153.0104204798</v>
      </c>
      <c r="O15795" s="86">
        <v>337958.71999990102</v>
      </c>
      <c r="P15795" s="67">
        <v>1181015.5237290501</v>
      </c>
      <c r="Q15795" s="85">
        <v>69600804.511627793</v>
      </c>
      <c r="R15795" s="86">
        <v>14582140.8162014</v>
      </c>
      <c r="S15795" s="91">
        <v>-6.5460205078125E-3</v>
      </c>
      <c r="T15795" s="67">
        <v>84182945.321283206</v>
      </c>
    </row>
    <row r="15796" spans="1:20" x14ac:dyDescent="0.25">
      <c r="A15796" t="s">
        <v>26</v>
      </c>
      <c r="B15796" s="10" t="str">
        <f>VLOOKUP(E15796,'Overview Cluster Days'!B:E,3)</f>
        <v>H</v>
      </c>
      <c r="C15796" s="10" t="str">
        <f>VLOOKUP($E15796,'Overview Cluster Days'!$B:$G,5)</f>
        <v>Interseason</v>
      </c>
      <c r="D15796" s="10" t="str">
        <f>VLOOKUP($E15796,'Overview Cluster Days'!$B:$G,6)</f>
        <v>Weekend</v>
      </c>
      <c r="E15796" s="10">
        <v>20190505</v>
      </c>
      <c r="F15796" s="11">
        <v>3</v>
      </c>
      <c r="G15796" s="85">
        <v>1073693.2719999701</v>
      </c>
      <c r="H15796" s="86">
        <v>44810338.601149201</v>
      </c>
      <c r="I15796" s="86">
        <v>8536433.9795210604</v>
      </c>
      <c r="J15796" s="86">
        <v>10390014.863</v>
      </c>
      <c r="K15796" s="86">
        <v>3177097.81065648</v>
      </c>
      <c r="L15796" s="86">
        <v>547725.69599017396</v>
      </c>
      <c r="M15796" s="86">
        <v>7274974.88252017</v>
      </c>
      <c r="N15796" s="86">
        <v>5202505.7531825705</v>
      </c>
      <c r="O15796" s="86">
        <v>378721.73399993102</v>
      </c>
      <c r="P15796" s="67">
        <v>1354130.8379971001</v>
      </c>
      <c r="Q15796" s="85">
        <v>67987578.526326701</v>
      </c>
      <c r="R15796" s="86">
        <v>14758058.9036899</v>
      </c>
      <c r="S15796" s="91">
        <v>-1.3700866838917099E-3</v>
      </c>
      <c r="T15796" s="67">
        <v>82745637.428646594</v>
      </c>
    </row>
    <row r="15797" spans="1:20" x14ac:dyDescent="0.25">
      <c r="A15797" t="s">
        <v>26</v>
      </c>
      <c r="B15797" s="10" t="str">
        <f>VLOOKUP(E15797,'Overview Cluster Days'!B:E,3)</f>
        <v>H</v>
      </c>
      <c r="C15797" s="10" t="str">
        <f>VLOOKUP($E15797,'Overview Cluster Days'!$B:$G,5)</f>
        <v>Interseason</v>
      </c>
      <c r="D15797" s="10" t="str">
        <f>VLOOKUP($E15797,'Overview Cluster Days'!$B:$G,6)</f>
        <v>Weekend</v>
      </c>
      <c r="E15797" s="10">
        <v>20190505</v>
      </c>
      <c r="F15797" s="11">
        <v>4</v>
      </c>
      <c r="G15797" s="85">
        <v>1064542.8059960001</v>
      </c>
      <c r="H15797" s="86">
        <v>45330343.101979502</v>
      </c>
      <c r="I15797" s="86">
        <v>8309251.4715961097</v>
      </c>
      <c r="J15797" s="86">
        <v>10260490.67</v>
      </c>
      <c r="K15797" s="86">
        <v>3309475.2969787102</v>
      </c>
      <c r="L15797" s="86">
        <v>588757.27199115395</v>
      </c>
      <c r="M15797" s="86">
        <v>7338319.9814822003</v>
      </c>
      <c r="N15797" s="86">
        <v>5149725.9708160199</v>
      </c>
      <c r="O15797" s="86">
        <v>443568.53399999999</v>
      </c>
      <c r="P15797" s="67">
        <v>1402878.06599808</v>
      </c>
      <c r="Q15797" s="85">
        <v>68274103.346550301</v>
      </c>
      <c r="R15797" s="86">
        <v>14923249.8242874</v>
      </c>
      <c r="S15797" s="91">
        <v>1.43516543175792E-3</v>
      </c>
      <c r="T15797" s="67">
        <v>83197353.172272906</v>
      </c>
    </row>
    <row r="15798" spans="1:20" x14ac:dyDescent="0.25">
      <c r="A15798" t="s">
        <v>26</v>
      </c>
      <c r="B15798" s="10" t="str">
        <f>VLOOKUP(E15798,'Overview Cluster Days'!B:E,3)</f>
        <v>H</v>
      </c>
      <c r="C15798" s="10" t="str">
        <f>VLOOKUP($E15798,'Overview Cluster Days'!$B:$G,5)</f>
        <v>Interseason</v>
      </c>
      <c r="D15798" s="10" t="str">
        <f>VLOOKUP($E15798,'Overview Cluster Days'!$B:$G,6)</f>
        <v>Weekend</v>
      </c>
      <c r="E15798" s="10">
        <v>20190505</v>
      </c>
      <c r="F15798" s="11">
        <v>5</v>
      </c>
      <c r="G15798" s="85">
        <v>1062154.01199676</v>
      </c>
      <c r="H15798" s="86">
        <v>45613173.976580597</v>
      </c>
      <c r="I15798" s="86">
        <v>8923305.6783489995</v>
      </c>
      <c r="J15798" s="86">
        <v>10145183.259998601</v>
      </c>
      <c r="K15798" s="86">
        <v>3204593.0243386999</v>
      </c>
      <c r="L15798" s="86">
        <v>682277.26999686297</v>
      </c>
      <c r="M15798" s="86">
        <v>7380843.4570008498</v>
      </c>
      <c r="N15798" s="86">
        <v>5317693.0650200099</v>
      </c>
      <c r="O15798" s="86">
        <v>493866.96</v>
      </c>
      <c r="P15798" s="67">
        <v>1405527.58499866</v>
      </c>
      <c r="Q15798" s="85">
        <v>68948409.951263696</v>
      </c>
      <c r="R15798" s="86">
        <v>15280208.3370164</v>
      </c>
      <c r="S15798" s="91">
        <v>18150.513308959999</v>
      </c>
      <c r="T15798" s="67">
        <v>84246768.801589102</v>
      </c>
    </row>
    <row r="15799" spans="1:20" x14ac:dyDescent="0.25">
      <c r="A15799" t="s">
        <v>26</v>
      </c>
      <c r="B15799" s="10" t="str">
        <f>VLOOKUP(E15799,'Overview Cluster Days'!B:E,3)</f>
        <v>H</v>
      </c>
      <c r="C15799" s="10" t="str">
        <f>VLOOKUP($E15799,'Overview Cluster Days'!$B:$G,5)</f>
        <v>Interseason</v>
      </c>
      <c r="D15799" s="10" t="str">
        <f>VLOOKUP($E15799,'Overview Cluster Days'!$B:$G,6)</f>
        <v>Weekend</v>
      </c>
      <c r="E15799" s="10">
        <v>20190505</v>
      </c>
      <c r="F15799" s="11">
        <v>6</v>
      </c>
      <c r="G15799" s="85">
        <v>1069742.84999594</v>
      </c>
      <c r="H15799" s="86">
        <v>44781563.331202902</v>
      </c>
      <c r="I15799" s="86">
        <v>8922083.0331258196</v>
      </c>
      <c r="J15799" s="86">
        <v>9917956.9700000007</v>
      </c>
      <c r="K15799" s="86">
        <v>3180715.6907587498</v>
      </c>
      <c r="L15799" s="86">
        <v>673922.02999604202</v>
      </c>
      <c r="M15799" s="86">
        <v>7345613.3831277899</v>
      </c>
      <c r="N15799" s="86">
        <v>5196638.1402049502</v>
      </c>
      <c r="O15799" s="86">
        <v>488672.28</v>
      </c>
      <c r="P15799" s="67">
        <v>1382850.0166637499</v>
      </c>
      <c r="Q15799" s="85">
        <v>67872061.875083402</v>
      </c>
      <c r="R15799" s="86">
        <v>15087695.849992501</v>
      </c>
      <c r="S15799" s="91">
        <v>13625.4626419754</v>
      </c>
      <c r="T15799" s="67">
        <v>82973383.1877179</v>
      </c>
    </row>
    <row r="15800" spans="1:20" x14ac:dyDescent="0.25">
      <c r="A15800" t="s">
        <v>26</v>
      </c>
      <c r="B15800" s="10" t="str">
        <f>VLOOKUP(E15800,'Overview Cluster Days'!B:E,3)</f>
        <v>H</v>
      </c>
      <c r="C15800" s="10" t="str">
        <f>VLOOKUP($E15800,'Overview Cluster Days'!$B:$G,5)</f>
        <v>Interseason</v>
      </c>
      <c r="D15800" s="10" t="str">
        <f>VLOOKUP($E15800,'Overview Cluster Days'!$B:$G,6)</f>
        <v>Weekend</v>
      </c>
      <c r="E15800" s="10">
        <v>20190505</v>
      </c>
      <c r="F15800" s="11">
        <v>7</v>
      </c>
      <c r="G15800" s="85">
        <v>1121341.7050000001</v>
      </c>
      <c r="H15800" s="86">
        <v>43697896.911018699</v>
      </c>
      <c r="I15800" s="86">
        <v>8928729.8893412594</v>
      </c>
      <c r="J15800" s="86">
        <v>9778371.9869990405</v>
      </c>
      <c r="K15800" s="86">
        <v>2788621.7157197101</v>
      </c>
      <c r="L15800" s="86">
        <v>650212.24300000002</v>
      </c>
      <c r="M15800" s="86">
        <v>7780951.7403588602</v>
      </c>
      <c r="N15800" s="86">
        <v>5090837.4557562796</v>
      </c>
      <c r="O15800" s="86">
        <v>517538.94899993099</v>
      </c>
      <c r="P15800" s="67">
        <v>1096238.42700044</v>
      </c>
      <c r="Q15800" s="85">
        <v>66314962.208078697</v>
      </c>
      <c r="R15800" s="86">
        <v>15135778.8151155</v>
      </c>
      <c r="S15800" s="91">
        <v>2.2071838611736898E-3</v>
      </c>
      <c r="T15800" s="67">
        <v>81450741.025401399</v>
      </c>
    </row>
    <row r="15801" spans="1:20" x14ac:dyDescent="0.25">
      <c r="A15801" t="s">
        <v>26</v>
      </c>
      <c r="B15801" s="10" t="str">
        <f>VLOOKUP(E15801,'Overview Cluster Days'!B:E,3)</f>
        <v>H</v>
      </c>
      <c r="C15801" s="10" t="str">
        <f>VLOOKUP($E15801,'Overview Cluster Days'!$B:$G,5)</f>
        <v>Interseason</v>
      </c>
      <c r="D15801" s="10" t="str">
        <f>VLOOKUP($E15801,'Overview Cluster Days'!$B:$G,6)</f>
        <v>Weekend</v>
      </c>
      <c r="E15801" s="10">
        <v>20190505</v>
      </c>
      <c r="F15801" s="11">
        <v>8</v>
      </c>
      <c r="G15801" s="85">
        <v>1172115.1229999999</v>
      </c>
      <c r="H15801" s="86">
        <v>43793158.489291899</v>
      </c>
      <c r="I15801" s="86">
        <v>8258183.3517060997</v>
      </c>
      <c r="J15801" s="86">
        <v>9722432.4569994099</v>
      </c>
      <c r="K15801" s="86">
        <v>2925189.08437155</v>
      </c>
      <c r="L15801" s="86">
        <v>657386.10699999996</v>
      </c>
      <c r="M15801" s="86">
        <v>8184241.1587771</v>
      </c>
      <c r="N15801" s="86">
        <v>5129570.2190666702</v>
      </c>
      <c r="O15801" s="86">
        <v>519598.67999991099</v>
      </c>
      <c r="P15801" s="67">
        <v>925791.69733700005</v>
      </c>
      <c r="Q15801" s="85">
        <v>65871078.505368903</v>
      </c>
      <c r="R15801" s="86">
        <v>15416587.862180701</v>
      </c>
      <c r="S15801" s="91">
        <v>-7.2675703631830402E-4</v>
      </c>
      <c r="T15801" s="67">
        <v>81287666.366822898</v>
      </c>
    </row>
    <row r="15802" spans="1:20" x14ac:dyDescent="0.25">
      <c r="A15802" t="s">
        <v>26</v>
      </c>
      <c r="B15802" s="10" t="str">
        <f>VLOOKUP(E15802,'Overview Cluster Days'!B:E,3)</f>
        <v>H</v>
      </c>
      <c r="C15802" s="10" t="str">
        <f>VLOOKUP($E15802,'Overview Cluster Days'!$B:$G,5)</f>
        <v>Interseason</v>
      </c>
      <c r="D15802" s="10" t="str">
        <f>VLOOKUP($E15802,'Overview Cluster Days'!$B:$G,6)</f>
        <v>Weekend</v>
      </c>
      <c r="E15802" s="10">
        <v>20190505</v>
      </c>
      <c r="F15802" s="11">
        <v>9</v>
      </c>
      <c r="G15802" s="85">
        <v>1255617.94796693</v>
      </c>
      <c r="H15802" s="86">
        <v>45829692.692215599</v>
      </c>
      <c r="I15802" s="86">
        <v>8169918.8221738003</v>
      </c>
      <c r="J15802" s="86">
        <v>10099803.733999601</v>
      </c>
      <c r="K15802" s="86">
        <v>4125061.4304018398</v>
      </c>
      <c r="L15802" s="86">
        <v>631774.16799958399</v>
      </c>
      <c r="M15802" s="86">
        <v>9394956.3103537895</v>
      </c>
      <c r="N15802" s="86">
        <v>5455592.3712530201</v>
      </c>
      <c r="O15802" s="86">
        <v>463339.56199998001</v>
      </c>
      <c r="P15802" s="67">
        <v>687863.17033253598</v>
      </c>
      <c r="Q15802" s="85">
        <v>69480094.626757696</v>
      </c>
      <c r="R15802" s="86">
        <v>16633525.5819389</v>
      </c>
      <c r="S15802" s="91">
        <v>-7.8304290582309499E-4</v>
      </c>
      <c r="T15802" s="67">
        <v>86113620.207913607</v>
      </c>
    </row>
    <row r="15803" spans="1:20" x14ac:dyDescent="0.25">
      <c r="A15803" t="s">
        <v>26</v>
      </c>
      <c r="B15803" s="10" t="str">
        <f>VLOOKUP(E15803,'Overview Cluster Days'!B:E,3)</f>
        <v>H</v>
      </c>
      <c r="C15803" s="10" t="str">
        <f>VLOOKUP($E15803,'Overview Cluster Days'!$B:$G,5)</f>
        <v>Interseason</v>
      </c>
      <c r="D15803" s="10" t="str">
        <f>VLOOKUP($E15803,'Overview Cluster Days'!$B:$G,6)</f>
        <v>Weekend</v>
      </c>
      <c r="E15803" s="10">
        <v>20190505</v>
      </c>
      <c r="F15803" s="11">
        <v>10</v>
      </c>
      <c r="G15803" s="85">
        <v>1236989.5149987601</v>
      </c>
      <c r="H15803" s="86">
        <v>51048759.3195742</v>
      </c>
      <c r="I15803" s="86">
        <v>9530478.8051401302</v>
      </c>
      <c r="J15803" s="86">
        <v>10240472.125</v>
      </c>
      <c r="K15803" s="86">
        <v>4985371.1325174496</v>
      </c>
      <c r="L15803" s="86">
        <v>570125.71</v>
      </c>
      <c r="M15803" s="86">
        <v>11322093.253442699</v>
      </c>
      <c r="N15803" s="86">
        <v>6325341.7921299404</v>
      </c>
      <c r="O15803" s="86">
        <v>443748.42</v>
      </c>
      <c r="P15803" s="67">
        <v>515225.09062500001</v>
      </c>
      <c r="Q15803" s="85">
        <v>77042070.897230506</v>
      </c>
      <c r="R15803" s="86">
        <v>19176534.266197599</v>
      </c>
      <c r="S15803" s="91">
        <v>3.7876367105127402E-4</v>
      </c>
      <c r="T15803" s="67">
        <v>96218605.1638069</v>
      </c>
    </row>
    <row r="15804" spans="1:20" x14ac:dyDescent="0.25">
      <c r="A15804" t="s">
        <v>26</v>
      </c>
      <c r="B15804" s="10" t="str">
        <f>VLOOKUP(E15804,'Overview Cluster Days'!B:E,3)</f>
        <v>H</v>
      </c>
      <c r="C15804" s="10" t="str">
        <f>VLOOKUP($E15804,'Overview Cluster Days'!$B:$G,5)</f>
        <v>Interseason</v>
      </c>
      <c r="D15804" s="10" t="str">
        <f>VLOOKUP($E15804,'Overview Cluster Days'!$B:$G,6)</f>
        <v>Weekend</v>
      </c>
      <c r="E15804" s="10">
        <v>20190505</v>
      </c>
      <c r="F15804" s="11">
        <v>11</v>
      </c>
      <c r="G15804" s="85">
        <v>1248149.9480000001</v>
      </c>
      <c r="H15804" s="86">
        <v>52638493.093916602</v>
      </c>
      <c r="I15804" s="86">
        <v>10542000.2954478</v>
      </c>
      <c r="J15804" s="86">
        <v>10076518.9899996</v>
      </c>
      <c r="K15804" s="86">
        <v>5845927.7628557598</v>
      </c>
      <c r="L15804" s="86">
        <v>506371.03199895599</v>
      </c>
      <c r="M15804" s="86">
        <v>12724990.7847903</v>
      </c>
      <c r="N15804" s="86">
        <v>7137760.1739178896</v>
      </c>
      <c r="O15804" s="86">
        <v>463423.14699951501</v>
      </c>
      <c r="P15804" s="67">
        <v>443215.61660000001</v>
      </c>
      <c r="Q15804" s="85">
        <v>80351090.090219796</v>
      </c>
      <c r="R15804" s="86">
        <v>21275760.754306599</v>
      </c>
      <c r="S15804" s="91">
        <v>0</v>
      </c>
      <c r="T15804" s="67">
        <v>101626850.84452599</v>
      </c>
    </row>
    <row r="15805" spans="1:20" x14ac:dyDescent="0.25">
      <c r="A15805" t="s">
        <v>26</v>
      </c>
      <c r="B15805" s="10" t="str">
        <f>VLOOKUP(E15805,'Overview Cluster Days'!B:E,3)</f>
        <v>H</v>
      </c>
      <c r="C15805" s="10" t="str">
        <f>VLOOKUP($E15805,'Overview Cluster Days'!$B:$G,5)</f>
        <v>Interseason</v>
      </c>
      <c r="D15805" s="10" t="str">
        <f>VLOOKUP($E15805,'Overview Cluster Days'!$B:$G,6)</f>
        <v>Weekend</v>
      </c>
      <c r="E15805" s="10">
        <v>20190505</v>
      </c>
      <c r="F15805" s="11">
        <v>12</v>
      </c>
      <c r="G15805" s="85">
        <v>1293666.7089949599</v>
      </c>
      <c r="H15805" s="86">
        <v>56424996.410081103</v>
      </c>
      <c r="I15805" s="86">
        <v>12921287.824488301</v>
      </c>
      <c r="J15805" s="86">
        <v>10080137.228</v>
      </c>
      <c r="K15805" s="86">
        <v>5437192.9190824497</v>
      </c>
      <c r="L15805" s="86">
        <v>509566.521999911</v>
      </c>
      <c r="M15805" s="86">
        <v>13461379.1543986</v>
      </c>
      <c r="N15805" s="86">
        <v>7651301.3314356096</v>
      </c>
      <c r="O15805" s="86">
        <v>537166.17199999001</v>
      </c>
      <c r="P15805" s="67">
        <v>414865.85596900003</v>
      </c>
      <c r="Q15805" s="85">
        <v>86157281.090646803</v>
      </c>
      <c r="R15805" s="86">
        <v>22574279.035803098</v>
      </c>
      <c r="S15805" s="91">
        <v>-3.6608886439353202E-3</v>
      </c>
      <c r="T15805" s="67">
        <v>108731560.122789</v>
      </c>
    </row>
    <row r="15806" spans="1:20" x14ac:dyDescent="0.25">
      <c r="A15806" t="s">
        <v>26</v>
      </c>
      <c r="B15806" s="10" t="str">
        <f>VLOOKUP(E15806,'Overview Cluster Days'!B:E,3)</f>
        <v>H</v>
      </c>
      <c r="C15806" s="10" t="str">
        <f>VLOOKUP($E15806,'Overview Cluster Days'!$B:$G,5)</f>
        <v>Interseason</v>
      </c>
      <c r="D15806" s="10" t="str">
        <f>VLOOKUP($E15806,'Overview Cluster Days'!$B:$G,6)</f>
        <v>Weekend</v>
      </c>
      <c r="E15806" s="10">
        <v>20190505</v>
      </c>
      <c r="F15806" s="11">
        <v>13</v>
      </c>
      <c r="G15806" s="85">
        <v>1336792.32</v>
      </c>
      <c r="H15806" s="86">
        <v>61215890.533704899</v>
      </c>
      <c r="I15806" s="86">
        <v>14482342.227855099</v>
      </c>
      <c r="J15806" s="86">
        <v>10052166.98</v>
      </c>
      <c r="K15806" s="86">
        <v>4955387.6929257</v>
      </c>
      <c r="L15806" s="86">
        <v>588509.34</v>
      </c>
      <c r="M15806" s="86">
        <v>14124066.0800763</v>
      </c>
      <c r="N15806" s="86">
        <v>7967052.2434327798</v>
      </c>
      <c r="O15806" s="86">
        <v>528285.80999990099</v>
      </c>
      <c r="P15806" s="67">
        <v>373551.42836424999</v>
      </c>
      <c r="Q15806" s="85">
        <v>92042579.754485697</v>
      </c>
      <c r="R15806" s="86">
        <v>23581464.901873302</v>
      </c>
      <c r="S15806" s="91">
        <v>1.1444091796875E-3</v>
      </c>
      <c r="T15806" s="67">
        <v>115624044.65750299</v>
      </c>
    </row>
    <row r="15807" spans="1:20" x14ac:dyDescent="0.25">
      <c r="A15807" t="s">
        <v>26</v>
      </c>
      <c r="B15807" s="10" t="str">
        <f>VLOOKUP(E15807,'Overview Cluster Days'!B:E,3)</f>
        <v>H</v>
      </c>
      <c r="C15807" s="10" t="str">
        <f>VLOOKUP($E15807,'Overview Cluster Days'!$B:$G,5)</f>
        <v>Interseason</v>
      </c>
      <c r="D15807" s="10" t="str">
        <f>VLOOKUP($E15807,'Overview Cluster Days'!$B:$G,6)</f>
        <v>Weekend</v>
      </c>
      <c r="E15807" s="10">
        <v>20190505</v>
      </c>
      <c r="F15807" s="11">
        <v>14</v>
      </c>
      <c r="G15807" s="85">
        <v>1325545.0379868301</v>
      </c>
      <c r="H15807" s="86">
        <v>60396522.382101603</v>
      </c>
      <c r="I15807" s="86">
        <v>12764548.0130441</v>
      </c>
      <c r="J15807" s="86">
        <v>10052347.162999401</v>
      </c>
      <c r="K15807" s="86">
        <v>4614152.4439386502</v>
      </c>
      <c r="L15807" s="86">
        <v>746083.81700000004</v>
      </c>
      <c r="M15807" s="86">
        <v>14209011.849515099</v>
      </c>
      <c r="N15807" s="86">
        <v>8092689.4311773703</v>
      </c>
      <c r="O15807" s="86">
        <v>552733.77499939699</v>
      </c>
      <c r="P15807" s="67">
        <v>373410.32196112501</v>
      </c>
      <c r="Q15807" s="85">
        <v>89153115.040070593</v>
      </c>
      <c r="R15807" s="86">
        <v>23973929.194653001</v>
      </c>
      <c r="S15807" s="91">
        <v>-1.7327880486846001E-3</v>
      </c>
      <c r="T15807" s="67">
        <v>113127044.232991</v>
      </c>
    </row>
    <row r="15808" spans="1:20" x14ac:dyDescent="0.25">
      <c r="A15808" t="s">
        <v>26</v>
      </c>
      <c r="B15808" s="10" t="str">
        <f>VLOOKUP(E15808,'Overview Cluster Days'!B:E,3)</f>
        <v>H</v>
      </c>
      <c r="C15808" s="10" t="str">
        <f>VLOOKUP($E15808,'Overview Cluster Days'!$B:$G,5)</f>
        <v>Interseason</v>
      </c>
      <c r="D15808" s="10" t="str">
        <f>VLOOKUP($E15808,'Overview Cluster Days'!$B:$G,6)</f>
        <v>Weekend</v>
      </c>
      <c r="E15808" s="10">
        <v>20190505</v>
      </c>
      <c r="F15808" s="11">
        <v>15</v>
      </c>
      <c r="G15808" s="85">
        <v>1326768.07898235</v>
      </c>
      <c r="H15808" s="86">
        <v>57866647.4400886</v>
      </c>
      <c r="I15808" s="86">
        <v>10664484.276101399</v>
      </c>
      <c r="J15808" s="86">
        <v>9939413.5639994405</v>
      </c>
      <c r="K15808" s="86">
        <v>3759867.7523356699</v>
      </c>
      <c r="L15808" s="86">
        <v>853048.45799999998</v>
      </c>
      <c r="M15808" s="86">
        <v>13514392.619651601</v>
      </c>
      <c r="N15808" s="86">
        <v>7882013.4358984102</v>
      </c>
      <c r="O15808" s="86">
        <v>548932.42399933701</v>
      </c>
      <c r="P15808" s="67">
        <v>447591.05339999998</v>
      </c>
      <c r="Q15808" s="85">
        <v>83557181.111507401</v>
      </c>
      <c r="R15808" s="86">
        <v>23245977.990949299</v>
      </c>
      <c r="S15808" s="91">
        <v>0</v>
      </c>
      <c r="T15808" s="67">
        <v>106803159.102457</v>
      </c>
    </row>
    <row r="15809" spans="1:20" x14ac:dyDescent="0.25">
      <c r="A15809" t="s">
        <v>26</v>
      </c>
      <c r="B15809" s="10" t="str">
        <f>VLOOKUP(E15809,'Overview Cluster Days'!B:E,3)</f>
        <v>H</v>
      </c>
      <c r="C15809" s="10" t="str">
        <f>VLOOKUP($E15809,'Overview Cluster Days'!$B:$G,5)</f>
        <v>Interseason</v>
      </c>
      <c r="D15809" s="10" t="str">
        <f>VLOOKUP($E15809,'Overview Cluster Days'!$B:$G,6)</f>
        <v>Weekend</v>
      </c>
      <c r="E15809" s="10">
        <v>20190505</v>
      </c>
      <c r="F15809" s="11">
        <v>16</v>
      </c>
      <c r="G15809" s="85">
        <v>1347638.8999956001</v>
      </c>
      <c r="H15809" s="86">
        <v>56381451.309361503</v>
      </c>
      <c r="I15809" s="86">
        <v>10895440.8216471</v>
      </c>
      <c r="J15809" s="86">
        <v>10019238.5499995</v>
      </c>
      <c r="K15809" s="86">
        <v>3570337.3701901101</v>
      </c>
      <c r="L15809" s="86">
        <v>896659.58999614103</v>
      </c>
      <c r="M15809" s="86">
        <v>12698552.762970399</v>
      </c>
      <c r="N15809" s="86">
        <v>7850065.8187611299</v>
      </c>
      <c r="O15809" s="86">
        <v>533006</v>
      </c>
      <c r="P15809" s="67">
        <v>408821.44059802103</v>
      </c>
      <c r="Q15809" s="85">
        <v>82214106.951193899</v>
      </c>
      <c r="R15809" s="86">
        <v>22387105.612325698</v>
      </c>
      <c r="S15809" s="91">
        <v>-1.88446044921875E-3</v>
      </c>
      <c r="T15809" s="67">
        <v>104601212.561635</v>
      </c>
    </row>
    <row r="15810" spans="1:20" x14ac:dyDescent="0.25">
      <c r="A15810" t="s">
        <v>26</v>
      </c>
      <c r="B15810" s="10" t="str">
        <f>VLOOKUP(E15810,'Overview Cluster Days'!B:E,3)</f>
        <v>H</v>
      </c>
      <c r="C15810" s="10" t="str">
        <f>VLOOKUP($E15810,'Overview Cluster Days'!$B:$G,5)</f>
        <v>Interseason</v>
      </c>
      <c r="D15810" s="10" t="str">
        <f>VLOOKUP($E15810,'Overview Cluster Days'!$B:$G,6)</f>
        <v>Weekend</v>
      </c>
      <c r="E15810" s="10">
        <v>20190505</v>
      </c>
      <c r="F15810" s="11">
        <v>17</v>
      </c>
      <c r="G15810" s="85">
        <v>1396456.57998743</v>
      </c>
      <c r="H15810" s="86">
        <v>55037470.865682103</v>
      </c>
      <c r="I15810" s="86">
        <v>10485805.322928499</v>
      </c>
      <c r="J15810" s="86">
        <v>10244757.869999999</v>
      </c>
      <c r="K15810" s="86">
        <v>3748223.3376139998</v>
      </c>
      <c r="L15810" s="86">
        <v>855501.46</v>
      </c>
      <c r="M15810" s="86">
        <v>11591925.786708901</v>
      </c>
      <c r="N15810" s="86">
        <v>7636833.13275507</v>
      </c>
      <c r="O15810" s="86">
        <v>435070.59999881301</v>
      </c>
      <c r="P15810" s="67">
        <v>352760.14277340198</v>
      </c>
      <c r="Q15810" s="85">
        <v>80912713.976212099</v>
      </c>
      <c r="R15810" s="86">
        <v>20872091.1222362</v>
      </c>
      <c r="S15810" s="91">
        <v>-7.3059079586528198E-3</v>
      </c>
      <c r="T15810" s="67">
        <v>101784805.091142</v>
      </c>
    </row>
    <row r="15811" spans="1:20" x14ac:dyDescent="0.25">
      <c r="A15811" t="s">
        <v>26</v>
      </c>
      <c r="B15811" s="10" t="str">
        <f>VLOOKUP(E15811,'Overview Cluster Days'!B:E,3)</f>
        <v>H</v>
      </c>
      <c r="C15811" s="10" t="str">
        <f>VLOOKUP($E15811,'Overview Cluster Days'!$B:$G,5)</f>
        <v>Interseason</v>
      </c>
      <c r="D15811" s="10" t="str">
        <f>VLOOKUP($E15811,'Overview Cluster Days'!$B:$G,6)</f>
        <v>Weekend</v>
      </c>
      <c r="E15811" s="10">
        <v>20190505</v>
      </c>
      <c r="F15811" s="11">
        <v>18</v>
      </c>
      <c r="G15811" s="85">
        <v>1467183.638</v>
      </c>
      <c r="H15811" s="86">
        <v>51265791.744406797</v>
      </c>
      <c r="I15811" s="86">
        <v>10874136.806330301</v>
      </c>
      <c r="J15811" s="86">
        <v>10924607.804</v>
      </c>
      <c r="K15811" s="86">
        <v>3439161.2665102999</v>
      </c>
      <c r="L15811" s="86">
        <v>654480.72600000002</v>
      </c>
      <c r="M15811" s="86">
        <v>9825240.7079169992</v>
      </c>
      <c r="N15811" s="86">
        <v>7251012.1671290603</v>
      </c>
      <c r="O15811" s="86">
        <v>366537.37599999999</v>
      </c>
      <c r="P15811" s="67">
        <v>387910.33158100001</v>
      </c>
      <c r="Q15811" s="85">
        <v>77970881.259247303</v>
      </c>
      <c r="R15811" s="86">
        <v>18485181.308627099</v>
      </c>
      <c r="S15811" s="91">
        <v>0</v>
      </c>
      <c r="T15811" s="67">
        <v>96456062.567874402</v>
      </c>
    </row>
    <row r="15812" spans="1:20" x14ac:dyDescent="0.25">
      <c r="A15812" t="s">
        <v>26</v>
      </c>
      <c r="B15812" s="10" t="str">
        <f>VLOOKUP(E15812,'Overview Cluster Days'!B:E,3)</f>
        <v>H</v>
      </c>
      <c r="C15812" s="10" t="str">
        <f>VLOOKUP($E15812,'Overview Cluster Days'!$B:$G,5)</f>
        <v>Interseason</v>
      </c>
      <c r="D15812" s="10" t="str">
        <f>VLOOKUP($E15812,'Overview Cluster Days'!$B:$G,6)</f>
        <v>Weekend</v>
      </c>
      <c r="E15812" s="10">
        <v>20190505</v>
      </c>
      <c r="F15812" s="11">
        <v>19</v>
      </c>
      <c r="G15812" s="85">
        <v>1658323.888</v>
      </c>
      <c r="H15812" s="86">
        <v>46946789.679557897</v>
      </c>
      <c r="I15812" s="86">
        <v>10724809.4069198</v>
      </c>
      <c r="J15812" s="86">
        <v>11407779.4879991</v>
      </c>
      <c r="K15812" s="86">
        <v>3924182.3283456499</v>
      </c>
      <c r="L15812" s="86">
        <v>382687.228</v>
      </c>
      <c r="M15812" s="86">
        <v>8024058.5391826201</v>
      </c>
      <c r="N15812" s="86">
        <v>6314689.8644893002</v>
      </c>
      <c r="O15812" s="86">
        <v>335347.42599963403</v>
      </c>
      <c r="P15812" s="67">
        <v>480064.08637336898</v>
      </c>
      <c r="Q15812" s="85">
        <v>74661884.790822506</v>
      </c>
      <c r="R15812" s="86">
        <v>15536847.1440449</v>
      </c>
      <c r="S15812" s="91">
        <v>-8.0883791670203192E-3</v>
      </c>
      <c r="T15812" s="67">
        <v>90198731.926779002</v>
      </c>
    </row>
    <row r="15813" spans="1:20" x14ac:dyDescent="0.25">
      <c r="A15813" t="s">
        <v>26</v>
      </c>
      <c r="B15813" s="10" t="str">
        <f>VLOOKUP(E15813,'Overview Cluster Days'!B:E,3)</f>
        <v>H</v>
      </c>
      <c r="C15813" s="10" t="str">
        <f>VLOOKUP($E15813,'Overview Cluster Days'!$B:$G,5)</f>
        <v>Interseason</v>
      </c>
      <c r="D15813" s="10" t="str">
        <f>VLOOKUP($E15813,'Overview Cluster Days'!$B:$G,6)</f>
        <v>Weekend</v>
      </c>
      <c r="E15813" s="10">
        <v>20190505</v>
      </c>
      <c r="F15813" s="11">
        <v>20</v>
      </c>
      <c r="G15813" s="85">
        <v>2163119.33</v>
      </c>
      <c r="H15813" s="86">
        <v>47402296.609844401</v>
      </c>
      <c r="I15813" s="86">
        <v>11505483.8864106</v>
      </c>
      <c r="J15813" s="86">
        <v>11929895.676000001</v>
      </c>
      <c r="K15813" s="86">
        <v>4692676.7636885</v>
      </c>
      <c r="L15813" s="86">
        <v>230601.47399999999</v>
      </c>
      <c r="M15813" s="86">
        <v>7115243.5139168603</v>
      </c>
      <c r="N15813" s="86">
        <v>5632134.1917802598</v>
      </c>
      <c r="O15813" s="86">
        <v>297532.234999871</v>
      </c>
      <c r="P15813" s="67">
        <v>453290.79653737799</v>
      </c>
      <c r="Q15813" s="85">
        <v>77693472.265943497</v>
      </c>
      <c r="R15813" s="86">
        <v>13728802.2112344</v>
      </c>
      <c r="S15813" s="91">
        <v>9101.3376013488705</v>
      </c>
      <c r="T15813" s="67">
        <v>91431375.814779207</v>
      </c>
    </row>
    <row r="15814" spans="1:20" x14ac:dyDescent="0.25">
      <c r="A15814" t="s">
        <v>26</v>
      </c>
      <c r="B15814" s="10" t="str">
        <f>VLOOKUP(E15814,'Overview Cluster Days'!B:E,3)</f>
        <v>H</v>
      </c>
      <c r="C15814" s="10" t="str">
        <f>VLOOKUP($E15814,'Overview Cluster Days'!$B:$G,5)</f>
        <v>Interseason</v>
      </c>
      <c r="D15814" s="10" t="str">
        <f>VLOOKUP($E15814,'Overview Cluster Days'!$B:$G,6)</f>
        <v>Weekend</v>
      </c>
      <c r="E15814" s="10">
        <v>20190505</v>
      </c>
      <c r="F15814" s="11">
        <v>21</v>
      </c>
      <c r="G15814" s="85">
        <v>2752453.96</v>
      </c>
      <c r="H15814" s="86">
        <v>47159085.9025281</v>
      </c>
      <c r="I15814" s="86">
        <v>10347858.835956199</v>
      </c>
      <c r="J15814" s="86">
        <v>12475311.66</v>
      </c>
      <c r="K15814" s="86">
        <v>4387824.68730905</v>
      </c>
      <c r="L15814" s="86">
        <v>138368.93</v>
      </c>
      <c r="M15814" s="86">
        <v>6470634.6316169798</v>
      </c>
      <c r="N15814" s="86">
        <v>5457528.6236044001</v>
      </c>
      <c r="O15814" s="86">
        <v>305634.40000000002</v>
      </c>
      <c r="P15814" s="67">
        <v>473134.53379219997</v>
      </c>
      <c r="Q15814" s="85">
        <v>77122535.045793399</v>
      </c>
      <c r="R15814" s="86">
        <v>12845301.1190136</v>
      </c>
      <c r="S15814" s="91">
        <v>1.35864262701944E-2</v>
      </c>
      <c r="T15814" s="67">
        <v>89967836.178393498</v>
      </c>
    </row>
    <row r="15815" spans="1:20" x14ac:dyDescent="0.25">
      <c r="A15815" t="s">
        <v>26</v>
      </c>
      <c r="B15815" s="10" t="str">
        <f>VLOOKUP(E15815,'Overview Cluster Days'!B:E,3)</f>
        <v>H</v>
      </c>
      <c r="C15815" s="10" t="str">
        <f>VLOOKUP($E15815,'Overview Cluster Days'!$B:$G,5)</f>
        <v>Interseason</v>
      </c>
      <c r="D15815" s="10" t="str">
        <f>VLOOKUP($E15815,'Overview Cluster Days'!$B:$G,6)</f>
        <v>Weekend</v>
      </c>
      <c r="E15815" s="10">
        <v>20190505</v>
      </c>
      <c r="F15815" s="11">
        <v>22</v>
      </c>
      <c r="G15815" s="85">
        <v>3389374.0750000002</v>
      </c>
      <c r="H15815" s="86">
        <v>49352123.788869001</v>
      </c>
      <c r="I15815" s="86">
        <v>9400161.2130726501</v>
      </c>
      <c r="J15815" s="86">
        <v>13021999.979999499</v>
      </c>
      <c r="K15815" s="86">
        <v>3536121.3940950502</v>
      </c>
      <c r="L15815" s="86">
        <v>137623</v>
      </c>
      <c r="M15815" s="86">
        <v>6196820.7405379899</v>
      </c>
      <c r="N15815" s="86">
        <v>5088665.2472615</v>
      </c>
      <c r="O15815" s="86">
        <v>263501.89999856497</v>
      </c>
      <c r="P15815" s="67">
        <v>614478.50067638594</v>
      </c>
      <c r="Q15815" s="85">
        <v>78699780.451036096</v>
      </c>
      <c r="R15815" s="86">
        <v>12301089.388474399</v>
      </c>
      <c r="S15815" s="91">
        <v>5.3039551712572601E-3</v>
      </c>
      <c r="T15815" s="67">
        <v>91000869.844814494</v>
      </c>
    </row>
    <row r="15816" spans="1:20" x14ac:dyDescent="0.25">
      <c r="A15816" t="s">
        <v>26</v>
      </c>
      <c r="B15816" s="10" t="str">
        <f>VLOOKUP(E15816,'Overview Cluster Days'!B:E,3)</f>
        <v>H</v>
      </c>
      <c r="C15816" s="10" t="str">
        <f>VLOOKUP($E15816,'Overview Cluster Days'!$B:$G,5)</f>
        <v>Interseason</v>
      </c>
      <c r="D15816" s="10" t="str">
        <f>VLOOKUP($E15816,'Overview Cluster Days'!$B:$G,6)</f>
        <v>Weekend</v>
      </c>
      <c r="E15816" s="10">
        <v>20190505</v>
      </c>
      <c r="F15816" s="11">
        <v>23</v>
      </c>
      <c r="G15816" s="85">
        <v>3757632.38799976</v>
      </c>
      <c r="H15816" s="86">
        <v>47853518.813365802</v>
      </c>
      <c r="I15816" s="86">
        <v>9817449.6246418692</v>
      </c>
      <c r="J15816" s="86">
        <v>12556341.98</v>
      </c>
      <c r="K15816" s="86">
        <v>3361837.5921083302</v>
      </c>
      <c r="L15816" s="86">
        <v>137740.83799194501</v>
      </c>
      <c r="M15816" s="86">
        <v>6216155.0715282001</v>
      </c>
      <c r="N15816" s="86">
        <v>4832399.9585731197</v>
      </c>
      <c r="O15816" s="86">
        <v>275583.669999209</v>
      </c>
      <c r="P15816" s="67">
        <v>801568.98788925703</v>
      </c>
      <c r="Q15816" s="85">
        <v>77346780.398115695</v>
      </c>
      <c r="R15816" s="86">
        <v>12263448.5259817</v>
      </c>
      <c r="S15816" s="91">
        <v>51320.6065235594</v>
      </c>
      <c r="T15816" s="67">
        <v>89661549.530621007</v>
      </c>
    </row>
    <row r="15817" spans="1:20" x14ac:dyDescent="0.25">
      <c r="A15817" t="s">
        <v>26</v>
      </c>
      <c r="B15817" s="10" t="str">
        <f>VLOOKUP(E15817,'Overview Cluster Days'!B:E,3)</f>
        <v>H</v>
      </c>
      <c r="C15817" s="10" t="str">
        <f>VLOOKUP($E15817,'Overview Cluster Days'!$B:$G,5)</f>
        <v>Interseason</v>
      </c>
      <c r="D15817" s="10" t="str">
        <f>VLOOKUP($E15817,'Overview Cluster Days'!$B:$G,6)</f>
        <v>Weekend</v>
      </c>
      <c r="E15817" s="10">
        <v>20190505</v>
      </c>
      <c r="F15817" s="11">
        <v>24</v>
      </c>
      <c r="G15817" s="85">
        <v>3283472.0839950601</v>
      </c>
      <c r="H15817" s="86">
        <v>45604089.133458301</v>
      </c>
      <c r="I15817" s="86">
        <v>10158842.645657901</v>
      </c>
      <c r="J15817" s="86">
        <v>12116873.890000001</v>
      </c>
      <c r="K15817" s="86">
        <v>3229182.3414693801</v>
      </c>
      <c r="L15817" s="86">
        <v>136044.003</v>
      </c>
      <c r="M15817" s="86">
        <v>6719170.8714041105</v>
      </c>
      <c r="N15817" s="86">
        <v>4510905.10154898</v>
      </c>
      <c r="O15817" s="86">
        <v>279768.87</v>
      </c>
      <c r="P15817" s="67">
        <v>880118.80936577194</v>
      </c>
      <c r="Q15817" s="85">
        <v>74392460.094580695</v>
      </c>
      <c r="R15817" s="86">
        <v>12526007.655318899</v>
      </c>
      <c r="S15817" s="91">
        <v>29952.802060653699</v>
      </c>
      <c r="T15817" s="67">
        <v>86948420.5519602</v>
      </c>
    </row>
    <row r="15818" spans="1:20" x14ac:dyDescent="0.25">
      <c r="A15818" t="s">
        <v>26</v>
      </c>
      <c r="B15818" s="10" t="str">
        <f>VLOOKUP(E15818,'Overview Cluster Days'!B:E,3)</f>
        <v>E</v>
      </c>
      <c r="C15818" s="10" t="str">
        <f>VLOOKUP($E15818,'Overview Cluster Days'!$B:$G,5)</f>
        <v>Interseason</v>
      </c>
      <c r="D15818" s="10" t="str">
        <f>VLOOKUP($E15818,'Overview Cluster Days'!$B:$G,6)</f>
        <v>Weekday</v>
      </c>
      <c r="E15818" s="10">
        <v>20190506</v>
      </c>
      <c r="F15818" s="11">
        <v>1</v>
      </c>
      <c r="G15818" s="85">
        <v>3100583.1439869399</v>
      </c>
      <c r="H15818" s="86">
        <v>49910961.095842302</v>
      </c>
      <c r="I15818" s="86">
        <v>13648966.445557101</v>
      </c>
      <c r="J15818" s="86">
        <v>11162150.6339982</v>
      </c>
      <c r="K15818" s="86">
        <v>3767358.2981255101</v>
      </c>
      <c r="L15818" s="86">
        <v>161775.65599914899</v>
      </c>
      <c r="M15818" s="86">
        <v>7185497.3134166095</v>
      </c>
      <c r="N15818" s="86">
        <v>5046477.5198705196</v>
      </c>
      <c r="O15818" s="86">
        <v>461335.36599944602</v>
      </c>
      <c r="P15818" s="67">
        <v>1198023.7513957</v>
      </c>
      <c r="Q15818" s="85">
        <v>81590019.617510006</v>
      </c>
      <c r="R15818" s="86">
        <v>14053109.606681401</v>
      </c>
      <c r="S15818" s="91">
        <v>0</v>
      </c>
      <c r="T15818" s="67">
        <v>95643129.224191397</v>
      </c>
    </row>
    <row r="15819" spans="1:20" x14ac:dyDescent="0.25">
      <c r="A15819" t="s">
        <v>26</v>
      </c>
      <c r="B15819" s="10" t="str">
        <f>VLOOKUP(E15819,'Overview Cluster Days'!B:E,3)</f>
        <v>E</v>
      </c>
      <c r="C15819" s="10" t="str">
        <f>VLOOKUP($E15819,'Overview Cluster Days'!$B:$G,5)</f>
        <v>Interseason</v>
      </c>
      <c r="D15819" s="10" t="str">
        <f>VLOOKUP($E15819,'Overview Cluster Days'!$B:$G,6)</f>
        <v>Weekday</v>
      </c>
      <c r="E15819" s="10">
        <v>20190506</v>
      </c>
      <c r="F15819" s="11">
        <v>2</v>
      </c>
      <c r="G15819" s="85">
        <v>2847808.4679922601</v>
      </c>
      <c r="H15819" s="86">
        <v>47714780.036422499</v>
      </c>
      <c r="I15819" s="86">
        <v>13200012.557685699</v>
      </c>
      <c r="J15819" s="86">
        <v>9912176.1359972097</v>
      </c>
      <c r="K15819" s="86">
        <v>3318390.0950188902</v>
      </c>
      <c r="L15819" s="86">
        <v>257194.19799730799</v>
      </c>
      <c r="M15819" s="86">
        <v>7170736.8506816803</v>
      </c>
      <c r="N15819" s="86">
        <v>5105223.3404915798</v>
      </c>
      <c r="O15819" s="86">
        <v>491099.527999782</v>
      </c>
      <c r="P15819" s="67">
        <v>1269791.86203457</v>
      </c>
      <c r="Q15819" s="85">
        <v>76993167.293116495</v>
      </c>
      <c r="R15819" s="86">
        <v>14294045.779204899</v>
      </c>
      <c r="S15819" s="91">
        <v>4.5385742560029004E-3</v>
      </c>
      <c r="T15819" s="67">
        <v>91287213.076859996</v>
      </c>
    </row>
    <row r="15820" spans="1:20" x14ac:dyDescent="0.25">
      <c r="A15820" t="s">
        <v>26</v>
      </c>
      <c r="B15820" s="10" t="str">
        <f>VLOOKUP(E15820,'Overview Cluster Days'!B:E,3)</f>
        <v>E</v>
      </c>
      <c r="C15820" s="10" t="str">
        <f>VLOOKUP($E15820,'Overview Cluster Days'!$B:$G,5)</f>
        <v>Interseason</v>
      </c>
      <c r="D15820" s="10" t="str">
        <f>VLOOKUP($E15820,'Overview Cluster Days'!$B:$G,6)</f>
        <v>Weekday</v>
      </c>
      <c r="E15820" s="10">
        <v>20190506</v>
      </c>
      <c r="F15820" s="11">
        <v>3</v>
      </c>
      <c r="G15820" s="85">
        <v>2539884.48</v>
      </c>
      <c r="H15820" s="86">
        <v>46420809.563753396</v>
      </c>
      <c r="I15820" s="86">
        <v>13339163.2338934</v>
      </c>
      <c r="J15820" s="86">
        <v>9559392.9550000001</v>
      </c>
      <c r="K15820" s="86">
        <v>3305374.0821881602</v>
      </c>
      <c r="L15820" s="86">
        <v>336090.07500000001</v>
      </c>
      <c r="M15820" s="86">
        <v>7284672.1695506899</v>
      </c>
      <c r="N15820" s="86">
        <v>5098406.9045676198</v>
      </c>
      <c r="O15820" s="86">
        <v>514849.86499999999</v>
      </c>
      <c r="P15820" s="67">
        <v>1120180.6604551701</v>
      </c>
      <c r="Q15820" s="85">
        <v>75164624.314834893</v>
      </c>
      <c r="R15820" s="86">
        <v>14354199.6745735</v>
      </c>
      <c r="S15820" s="91">
        <v>0</v>
      </c>
      <c r="T15820" s="67">
        <v>89518823.989408404</v>
      </c>
    </row>
    <row r="15821" spans="1:20" x14ac:dyDescent="0.25">
      <c r="A15821" t="s">
        <v>26</v>
      </c>
      <c r="B15821" s="10" t="str">
        <f>VLOOKUP(E15821,'Overview Cluster Days'!B:E,3)</f>
        <v>E</v>
      </c>
      <c r="C15821" s="10" t="str">
        <f>VLOOKUP($E15821,'Overview Cluster Days'!$B:$G,5)</f>
        <v>Interseason</v>
      </c>
      <c r="D15821" s="10" t="str">
        <f>VLOOKUP($E15821,'Overview Cluster Days'!$B:$G,6)</f>
        <v>Weekday</v>
      </c>
      <c r="E15821" s="10">
        <v>20190506</v>
      </c>
      <c r="F15821" s="11">
        <v>4</v>
      </c>
      <c r="G15821" s="85">
        <v>2279860.7200000002</v>
      </c>
      <c r="H15821" s="86">
        <v>46401816.451150998</v>
      </c>
      <c r="I15821" s="86">
        <v>13006536.114402501</v>
      </c>
      <c r="J15821" s="86">
        <v>9358829.2100000009</v>
      </c>
      <c r="K15821" s="86">
        <v>3290929.45155781</v>
      </c>
      <c r="L15821" s="86">
        <v>321094.53000000003</v>
      </c>
      <c r="M15821" s="86">
        <v>7245942.7991002798</v>
      </c>
      <c r="N15821" s="86">
        <v>5168663.1359220101</v>
      </c>
      <c r="O15821" s="86">
        <v>534833.89</v>
      </c>
      <c r="P15821" s="67">
        <v>1151690.5029210199</v>
      </c>
      <c r="Q15821" s="85">
        <v>74337971.947111294</v>
      </c>
      <c r="R15821" s="86">
        <v>14422224.8579433</v>
      </c>
      <c r="S15821" s="91">
        <v>0</v>
      </c>
      <c r="T15821" s="67">
        <v>88760196.805054605</v>
      </c>
    </row>
    <row r="15822" spans="1:20" x14ac:dyDescent="0.25">
      <c r="A15822" t="s">
        <v>26</v>
      </c>
      <c r="B15822" s="10" t="str">
        <f>VLOOKUP(E15822,'Overview Cluster Days'!B:E,3)</f>
        <v>E</v>
      </c>
      <c r="C15822" s="10" t="str">
        <f>VLOOKUP($E15822,'Overview Cluster Days'!$B:$G,5)</f>
        <v>Interseason</v>
      </c>
      <c r="D15822" s="10" t="str">
        <f>VLOOKUP($E15822,'Overview Cluster Days'!$B:$G,6)</f>
        <v>Weekday</v>
      </c>
      <c r="E15822" s="10">
        <v>20190506</v>
      </c>
      <c r="F15822" s="11">
        <v>5</v>
      </c>
      <c r="G15822" s="85">
        <v>2164729.1539961002</v>
      </c>
      <c r="H15822" s="86">
        <v>41772082.900908597</v>
      </c>
      <c r="I15822" s="86">
        <v>12585775.9308109</v>
      </c>
      <c r="J15822" s="86">
        <v>8841609.2319984809</v>
      </c>
      <c r="K15822" s="86">
        <v>3369159.7630460099</v>
      </c>
      <c r="L15822" s="86">
        <v>296766.45399877301</v>
      </c>
      <c r="M15822" s="86">
        <v>6819992.3361022901</v>
      </c>
      <c r="N15822" s="86">
        <v>5021243.5760103399</v>
      </c>
      <c r="O15822" s="86">
        <v>604508.73599956499</v>
      </c>
      <c r="P15822" s="67">
        <v>1018125.93648592</v>
      </c>
      <c r="Q15822" s="85">
        <v>68733356.980760098</v>
      </c>
      <c r="R15822" s="86">
        <v>13760637.0385969</v>
      </c>
      <c r="S15822" s="91">
        <v>0</v>
      </c>
      <c r="T15822" s="67">
        <v>82493994.019356996</v>
      </c>
    </row>
    <row r="15823" spans="1:20" x14ac:dyDescent="0.25">
      <c r="A15823" t="s">
        <v>26</v>
      </c>
      <c r="B15823" s="10" t="str">
        <f>VLOOKUP(E15823,'Overview Cluster Days'!B:E,3)</f>
        <v>E</v>
      </c>
      <c r="C15823" s="10" t="str">
        <f>VLOOKUP($E15823,'Overview Cluster Days'!$B:$G,5)</f>
        <v>Interseason</v>
      </c>
      <c r="D15823" s="10" t="str">
        <f>VLOOKUP($E15823,'Overview Cluster Days'!$B:$G,6)</f>
        <v>Weekday</v>
      </c>
      <c r="E15823" s="10">
        <v>20190506</v>
      </c>
      <c r="F15823" s="11">
        <v>6</v>
      </c>
      <c r="G15823" s="85">
        <v>2251352.8620000002</v>
      </c>
      <c r="H15823" s="86">
        <v>42782513.6813659</v>
      </c>
      <c r="I15823" s="86">
        <v>12253813.435381001</v>
      </c>
      <c r="J15823" s="86">
        <v>7536814.7739992999</v>
      </c>
      <c r="K15823" s="86">
        <v>3816865.9043083298</v>
      </c>
      <c r="L15823" s="86">
        <v>234816.34199821399</v>
      </c>
      <c r="M15823" s="86">
        <v>6184500.3272376005</v>
      </c>
      <c r="N15823" s="86">
        <v>4575941.32925063</v>
      </c>
      <c r="O15823" s="86">
        <v>760013.56299979205</v>
      </c>
      <c r="P15823" s="67">
        <v>795778.61621924397</v>
      </c>
      <c r="Q15823" s="85">
        <v>68641360.657054499</v>
      </c>
      <c r="R15823" s="86">
        <v>12551050.1777055</v>
      </c>
      <c r="S15823" s="91">
        <v>-6.64489762857556E-3</v>
      </c>
      <c r="T15823" s="67">
        <v>81192410.828115106</v>
      </c>
    </row>
    <row r="15824" spans="1:20" x14ac:dyDescent="0.25">
      <c r="A15824" t="s">
        <v>26</v>
      </c>
      <c r="B15824" s="10" t="str">
        <f>VLOOKUP(E15824,'Overview Cluster Days'!B:E,3)</f>
        <v>E</v>
      </c>
      <c r="C15824" s="10" t="str">
        <f>VLOOKUP($E15824,'Overview Cluster Days'!$B:$G,5)</f>
        <v>Interseason</v>
      </c>
      <c r="D15824" s="10" t="str">
        <f>VLOOKUP($E15824,'Overview Cluster Days'!$B:$G,6)</f>
        <v>Weekday</v>
      </c>
      <c r="E15824" s="10">
        <v>20190506</v>
      </c>
      <c r="F15824" s="11">
        <v>7</v>
      </c>
      <c r="G15824" s="85">
        <v>3216840.5890000002</v>
      </c>
      <c r="H15824" s="86">
        <v>46371319.095740303</v>
      </c>
      <c r="I15824" s="86">
        <v>14062460.9748541</v>
      </c>
      <c r="J15824" s="86">
        <v>7604077.0439999998</v>
      </c>
      <c r="K15824" s="86">
        <v>4873528.7208148502</v>
      </c>
      <c r="L15824" s="86">
        <v>157214.761</v>
      </c>
      <c r="M15824" s="86">
        <v>5794231.6278381497</v>
      </c>
      <c r="N15824" s="86">
        <v>4777738.4450205397</v>
      </c>
      <c r="O15824" s="86">
        <v>1177618.1839999999</v>
      </c>
      <c r="P15824" s="67">
        <v>654865.49038535904</v>
      </c>
      <c r="Q15824" s="85">
        <v>76128226.424409196</v>
      </c>
      <c r="R15824" s="86">
        <v>12561668.508244</v>
      </c>
      <c r="S15824" s="91">
        <v>0</v>
      </c>
      <c r="T15824" s="67">
        <v>88689894.932653293</v>
      </c>
    </row>
    <row r="15825" spans="1:20" x14ac:dyDescent="0.25">
      <c r="A15825" t="s">
        <v>26</v>
      </c>
      <c r="B15825" s="10" t="str">
        <f>VLOOKUP(E15825,'Overview Cluster Days'!B:E,3)</f>
        <v>E</v>
      </c>
      <c r="C15825" s="10" t="str">
        <f>VLOOKUP($E15825,'Overview Cluster Days'!$B:$G,5)</f>
        <v>Interseason</v>
      </c>
      <c r="D15825" s="10" t="str">
        <f>VLOOKUP($E15825,'Overview Cluster Days'!$B:$G,6)</f>
        <v>Weekday</v>
      </c>
      <c r="E15825" s="10">
        <v>20190506</v>
      </c>
      <c r="F15825" s="11">
        <v>8</v>
      </c>
      <c r="G15825" s="85">
        <v>4295284.8150000004</v>
      </c>
      <c r="H15825" s="86">
        <v>52166761.385437198</v>
      </c>
      <c r="I15825" s="86">
        <v>17056045.295503099</v>
      </c>
      <c r="J15825" s="86">
        <v>7965827.3759956798</v>
      </c>
      <c r="K15825" s="86">
        <v>5878597.4287451096</v>
      </c>
      <c r="L15825" s="86">
        <v>163614.960990728</v>
      </c>
      <c r="M15825" s="86">
        <v>7022097.9019089304</v>
      </c>
      <c r="N15825" s="86">
        <v>5375096.6863331301</v>
      </c>
      <c r="O15825" s="86">
        <v>1014793.27399963</v>
      </c>
      <c r="P15825" s="67">
        <v>573545.70649835002</v>
      </c>
      <c r="Q15825" s="85">
        <v>87362516.300680995</v>
      </c>
      <c r="R15825" s="86">
        <v>14149148.529730801</v>
      </c>
      <c r="S15825" s="91">
        <v>-1.5451050130650399E-3</v>
      </c>
      <c r="T15825" s="67">
        <v>101511664.828867</v>
      </c>
    </row>
    <row r="15826" spans="1:20" x14ac:dyDescent="0.25">
      <c r="A15826" t="s">
        <v>26</v>
      </c>
      <c r="B15826" s="10" t="str">
        <f>VLOOKUP(E15826,'Overview Cluster Days'!B:E,3)</f>
        <v>E</v>
      </c>
      <c r="C15826" s="10" t="str">
        <f>VLOOKUP($E15826,'Overview Cluster Days'!$B:$G,5)</f>
        <v>Interseason</v>
      </c>
      <c r="D15826" s="10" t="str">
        <f>VLOOKUP($E15826,'Overview Cluster Days'!$B:$G,6)</f>
        <v>Weekday</v>
      </c>
      <c r="E15826" s="10">
        <v>20190506</v>
      </c>
      <c r="F15826" s="11">
        <v>9</v>
      </c>
      <c r="G15826" s="85">
        <v>5247179.39399774</v>
      </c>
      <c r="H15826" s="86">
        <v>61542012.340336598</v>
      </c>
      <c r="I15826" s="86">
        <v>17244862.2546607</v>
      </c>
      <c r="J15826" s="86">
        <v>8662044.9670000002</v>
      </c>
      <c r="K15826" s="86">
        <v>5349805.8172524003</v>
      </c>
      <c r="L15826" s="86">
        <v>193542.40999169799</v>
      </c>
      <c r="M15826" s="86">
        <v>9681738.4901209306</v>
      </c>
      <c r="N15826" s="86">
        <v>5444860.5660830503</v>
      </c>
      <c r="O15826" s="86">
        <v>982197.52099999995</v>
      </c>
      <c r="P15826" s="67">
        <v>407001.08105199999</v>
      </c>
      <c r="Q15826" s="85">
        <v>98045904.773247495</v>
      </c>
      <c r="R15826" s="86">
        <v>16709340.0682477</v>
      </c>
      <c r="S15826" s="91">
        <v>9.5988463144749403E-3</v>
      </c>
      <c r="T15826" s="67">
        <v>114755244.85109399</v>
      </c>
    </row>
    <row r="15827" spans="1:20" x14ac:dyDescent="0.25">
      <c r="A15827" t="s">
        <v>26</v>
      </c>
      <c r="B15827" s="10" t="str">
        <f>VLOOKUP(E15827,'Overview Cluster Days'!B:E,3)</f>
        <v>E</v>
      </c>
      <c r="C15827" s="10" t="str">
        <f>VLOOKUP($E15827,'Overview Cluster Days'!$B:$G,5)</f>
        <v>Interseason</v>
      </c>
      <c r="D15827" s="10" t="str">
        <f>VLOOKUP($E15827,'Overview Cluster Days'!$B:$G,6)</f>
        <v>Weekday</v>
      </c>
      <c r="E15827" s="10">
        <v>20190506</v>
      </c>
      <c r="F15827" s="11">
        <v>10</v>
      </c>
      <c r="G15827" s="85">
        <v>5148854.2699999996</v>
      </c>
      <c r="H15827" s="86">
        <v>61633593.978330798</v>
      </c>
      <c r="I15827" s="86">
        <v>17965212.391270701</v>
      </c>
      <c r="J15827" s="86">
        <v>8514770.3800000008</v>
      </c>
      <c r="K15827" s="86">
        <v>5568513.2228434999</v>
      </c>
      <c r="L15827" s="86">
        <v>190106.745</v>
      </c>
      <c r="M15827" s="86">
        <v>11840462.446710501</v>
      </c>
      <c r="N15827" s="86">
        <v>6247045.2555709202</v>
      </c>
      <c r="O15827" s="86">
        <v>922621.03500000003</v>
      </c>
      <c r="P15827" s="67">
        <v>421208.44862024998</v>
      </c>
      <c r="Q15827" s="85">
        <v>98830944.242445096</v>
      </c>
      <c r="R15827" s="86">
        <v>19621443.930901598</v>
      </c>
      <c r="S15827" s="91">
        <v>1.0379790910519699E-2</v>
      </c>
      <c r="T15827" s="67">
        <v>118452388.183726</v>
      </c>
    </row>
    <row r="15828" spans="1:20" x14ac:dyDescent="0.25">
      <c r="A15828" t="s">
        <v>26</v>
      </c>
      <c r="B15828" s="10" t="str">
        <f>VLOOKUP(E15828,'Overview Cluster Days'!B:E,3)</f>
        <v>E</v>
      </c>
      <c r="C15828" s="10" t="str">
        <f>VLOOKUP($E15828,'Overview Cluster Days'!$B:$G,5)</f>
        <v>Interseason</v>
      </c>
      <c r="D15828" s="10" t="str">
        <f>VLOOKUP($E15828,'Overview Cluster Days'!$B:$G,6)</f>
        <v>Weekday</v>
      </c>
      <c r="E15828" s="10">
        <v>20190506</v>
      </c>
      <c r="F15828" s="11">
        <v>11</v>
      </c>
      <c r="G15828" s="85">
        <v>4964981.3799959403</v>
      </c>
      <c r="H15828" s="86">
        <v>61011945.938427299</v>
      </c>
      <c r="I15828" s="86">
        <v>17698421.058995798</v>
      </c>
      <c r="J15828" s="86">
        <v>7997846.79</v>
      </c>
      <c r="K15828" s="86">
        <v>6184390.3064695997</v>
      </c>
      <c r="L15828" s="86">
        <v>194691.24</v>
      </c>
      <c r="M15828" s="86">
        <v>12914829.611602699</v>
      </c>
      <c r="N15828" s="86">
        <v>6744053.0557814604</v>
      </c>
      <c r="O15828" s="86">
        <v>938093.02</v>
      </c>
      <c r="P15828" s="67">
        <v>229193.63722325</v>
      </c>
      <c r="Q15828" s="85">
        <v>97857585.473888695</v>
      </c>
      <c r="R15828" s="86">
        <v>21020860.5646074</v>
      </c>
      <c r="S15828" s="91">
        <v>3.2615661621093802E-3</v>
      </c>
      <c r="T15828" s="67">
        <v>118878446.041758</v>
      </c>
    </row>
    <row r="15829" spans="1:20" x14ac:dyDescent="0.25">
      <c r="A15829" t="s">
        <v>26</v>
      </c>
      <c r="B15829" s="10" t="str">
        <f>VLOOKUP(E15829,'Overview Cluster Days'!B:E,3)</f>
        <v>E</v>
      </c>
      <c r="C15829" s="10" t="str">
        <f>VLOOKUP($E15829,'Overview Cluster Days'!$B:$G,5)</f>
        <v>Interseason</v>
      </c>
      <c r="D15829" s="10" t="str">
        <f>VLOOKUP($E15829,'Overview Cluster Days'!$B:$G,6)</f>
        <v>Weekday</v>
      </c>
      <c r="E15829" s="10">
        <v>20190506</v>
      </c>
      <c r="F15829" s="11">
        <v>12</v>
      </c>
      <c r="G15829" s="85">
        <v>4845751.4000000004</v>
      </c>
      <c r="H15829" s="86">
        <v>62774559.0673187</v>
      </c>
      <c r="I15829" s="86">
        <v>18511603.668024499</v>
      </c>
      <c r="J15829" s="86">
        <v>7561209.04999738</v>
      </c>
      <c r="K15829" s="86">
        <v>6073056.6255437499</v>
      </c>
      <c r="L15829" s="86">
        <v>200025.55499999999</v>
      </c>
      <c r="M15829" s="86">
        <v>13230881.7375402</v>
      </c>
      <c r="N15829" s="86">
        <v>7143448.8087777495</v>
      </c>
      <c r="O15829" s="86">
        <v>933016.16999797104</v>
      </c>
      <c r="P15829" s="67">
        <v>172958.642001514</v>
      </c>
      <c r="Q15829" s="85">
        <v>99766179.810884297</v>
      </c>
      <c r="R15829" s="86">
        <v>21680330.913317401</v>
      </c>
      <c r="S15829" s="91">
        <v>2.7679442428052399E-3</v>
      </c>
      <c r="T15829" s="67">
        <v>121446510.72697</v>
      </c>
    </row>
    <row r="15830" spans="1:20" x14ac:dyDescent="0.25">
      <c r="A15830" t="s">
        <v>26</v>
      </c>
      <c r="B15830" s="10" t="str">
        <f>VLOOKUP(E15830,'Overview Cluster Days'!B:E,3)</f>
        <v>E</v>
      </c>
      <c r="C15830" s="10" t="str">
        <f>VLOOKUP($E15830,'Overview Cluster Days'!$B:$G,5)</f>
        <v>Interseason</v>
      </c>
      <c r="D15830" s="10" t="str">
        <f>VLOOKUP($E15830,'Overview Cluster Days'!$B:$G,6)</f>
        <v>Weekday</v>
      </c>
      <c r="E15830" s="10">
        <v>20190506</v>
      </c>
      <c r="F15830" s="11">
        <v>13</v>
      </c>
      <c r="G15830" s="85">
        <v>4562459.4819989204</v>
      </c>
      <c r="H15830" s="86">
        <v>64189525.834246203</v>
      </c>
      <c r="I15830" s="86">
        <v>18208151.943078801</v>
      </c>
      <c r="J15830" s="86">
        <v>7022253.5509981103</v>
      </c>
      <c r="K15830" s="86">
        <v>7044889.1529702097</v>
      </c>
      <c r="L15830" s="86">
        <v>210325.052</v>
      </c>
      <c r="M15830" s="86">
        <v>13547257.8992585</v>
      </c>
      <c r="N15830" s="86">
        <v>7365983.2486517904</v>
      </c>
      <c r="O15830" s="86">
        <v>967266.50199998997</v>
      </c>
      <c r="P15830" s="67">
        <v>149003.44266629999</v>
      </c>
      <c r="Q15830" s="85">
        <v>101027279.963292</v>
      </c>
      <c r="R15830" s="86">
        <v>22239836.144576602</v>
      </c>
      <c r="S15830" s="91">
        <v>1.3705444289371401E-2</v>
      </c>
      <c r="T15830" s="67">
        <v>123267116.121574</v>
      </c>
    </row>
    <row r="15831" spans="1:20" x14ac:dyDescent="0.25">
      <c r="A15831" t="s">
        <v>26</v>
      </c>
      <c r="B15831" s="10" t="str">
        <f>VLOOKUP(E15831,'Overview Cluster Days'!B:E,3)</f>
        <v>E</v>
      </c>
      <c r="C15831" s="10" t="str">
        <f>VLOOKUP($E15831,'Overview Cluster Days'!$B:$G,5)</f>
        <v>Interseason</v>
      </c>
      <c r="D15831" s="10" t="str">
        <f>VLOOKUP($E15831,'Overview Cluster Days'!$B:$G,6)</f>
        <v>Weekday</v>
      </c>
      <c r="E15831" s="10">
        <v>20190506</v>
      </c>
      <c r="F15831" s="11">
        <v>14</v>
      </c>
      <c r="G15831" s="85">
        <v>4311397.2980000004</v>
      </c>
      <c r="H15831" s="86">
        <v>63242014.469573498</v>
      </c>
      <c r="I15831" s="86">
        <v>17598176.209605899</v>
      </c>
      <c r="J15831" s="86">
        <v>6773571.7220000001</v>
      </c>
      <c r="K15831" s="86">
        <v>7951998.9525765004</v>
      </c>
      <c r="L15831" s="86">
        <v>215118.894</v>
      </c>
      <c r="M15831" s="86">
        <v>13318605.621221701</v>
      </c>
      <c r="N15831" s="86">
        <v>7389849.3674306599</v>
      </c>
      <c r="O15831" s="86">
        <v>995212.68400000001</v>
      </c>
      <c r="P15831" s="67">
        <v>144683.25434730001</v>
      </c>
      <c r="Q15831" s="85">
        <v>99877158.651755899</v>
      </c>
      <c r="R15831" s="86">
        <v>22063469.820999701</v>
      </c>
      <c r="S15831" s="91">
        <v>-1.00662230397575E-2</v>
      </c>
      <c r="T15831" s="67">
        <v>121940628.462689</v>
      </c>
    </row>
    <row r="15832" spans="1:20" x14ac:dyDescent="0.25">
      <c r="A15832" t="s">
        <v>26</v>
      </c>
      <c r="B15832" s="10" t="str">
        <f>VLOOKUP(E15832,'Overview Cluster Days'!B:E,3)</f>
        <v>E</v>
      </c>
      <c r="C15832" s="10" t="str">
        <f>VLOOKUP($E15832,'Overview Cluster Days'!$B:$G,5)</f>
        <v>Interseason</v>
      </c>
      <c r="D15832" s="10" t="str">
        <f>VLOOKUP($E15832,'Overview Cluster Days'!$B:$G,6)</f>
        <v>Weekday</v>
      </c>
      <c r="E15832" s="10">
        <v>20190506</v>
      </c>
      <c r="F15832" s="11">
        <v>15</v>
      </c>
      <c r="G15832" s="85">
        <v>4210652.4380000001</v>
      </c>
      <c r="H15832" s="86">
        <v>62727467.290440403</v>
      </c>
      <c r="I15832" s="86">
        <v>16947973.129787002</v>
      </c>
      <c r="J15832" s="86">
        <v>6669898.5339967897</v>
      </c>
      <c r="K15832" s="86">
        <v>7753895.9640786704</v>
      </c>
      <c r="L15832" s="86">
        <v>219936.96599999999</v>
      </c>
      <c r="M15832" s="86">
        <v>12900636.0584203</v>
      </c>
      <c r="N15832" s="86">
        <v>7305696.62427192</v>
      </c>
      <c r="O15832" s="86">
        <v>1009285.7179997599</v>
      </c>
      <c r="P15832" s="67">
        <v>132829.99598139999</v>
      </c>
      <c r="Q15832" s="85">
        <v>98309887.356302902</v>
      </c>
      <c r="R15832" s="86">
        <v>21568385.362673402</v>
      </c>
      <c r="S15832" s="91">
        <v>-5.7348630507476602E-3</v>
      </c>
      <c r="T15832" s="67">
        <v>119878272.713241</v>
      </c>
    </row>
    <row r="15833" spans="1:20" x14ac:dyDescent="0.25">
      <c r="A15833" t="s">
        <v>26</v>
      </c>
      <c r="B15833" s="10" t="str">
        <f>VLOOKUP(E15833,'Overview Cluster Days'!B:E,3)</f>
        <v>E</v>
      </c>
      <c r="C15833" s="10" t="str">
        <f>VLOOKUP($E15833,'Overview Cluster Days'!$B:$G,5)</f>
        <v>Interseason</v>
      </c>
      <c r="D15833" s="10" t="str">
        <f>VLOOKUP($E15833,'Overview Cluster Days'!$B:$G,6)</f>
        <v>Weekday</v>
      </c>
      <c r="E15833" s="10">
        <v>20190506</v>
      </c>
      <c r="F15833" s="11">
        <v>16</v>
      </c>
      <c r="G15833" s="85">
        <v>4346829.8719985299</v>
      </c>
      <c r="H15833" s="86">
        <v>61365448.984212004</v>
      </c>
      <c r="I15833" s="86">
        <v>16404480.2529373</v>
      </c>
      <c r="J15833" s="86">
        <v>6867917.9169985298</v>
      </c>
      <c r="K15833" s="86">
        <v>7809535.3114828598</v>
      </c>
      <c r="L15833" s="86">
        <v>224555.61999486401</v>
      </c>
      <c r="M15833" s="86">
        <v>12181039.767774099</v>
      </c>
      <c r="N15833" s="86">
        <v>7124030.7071933197</v>
      </c>
      <c r="O15833" s="86">
        <v>1025543.10299991</v>
      </c>
      <c r="P15833" s="67">
        <v>138225.10068549999</v>
      </c>
      <c r="Q15833" s="85">
        <v>96794212.337629199</v>
      </c>
      <c r="R15833" s="86">
        <v>20693394.298647702</v>
      </c>
      <c r="S15833" s="91">
        <v>4.9938964657485502E-3</v>
      </c>
      <c r="T15833" s="67">
        <v>117487606.641271</v>
      </c>
    </row>
    <row r="15834" spans="1:20" x14ac:dyDescent="0.25">
      <c r="A15834" t="s">
        <v>26</v>
      </c>
      <c r="B15834" s="10" t="str">
        <f>VLOOKUP(E15834,'Overview Cluster Days'!B:E,3)</f>
        <v>E</v>
      </c>
      <c r="C15834" s="10" t="str">
        <f>VLOOKUP($E15834,'Overview Cluster Days'!$B:$G,5)</f>
        <v>Interseason</v>
      </c>
      <c r="D15834" s="10" t="str">
        <f>VLOOKUP($E15834,'Overview Cluster Days'!$B:$G,6)</f>
        <v>Weekday</v>
      </c>
      <c r="E15834" s="10">
        <v>20190506</v>
      </c>
      <c r="F15834" s="11">
        <v>17</v>
      </c>
      <c r="G15834" s="85">
        <v>4698364.29</v>
      </c>
      <c r="H15834" s="86">
        <v>58691256.920987897</v>
      </c>
      <c r="I15834" s="86">
        <v>16235416.7751684</v>
      </c>
      <c r="J15834" s="86">
        <v>7317149.27899912</v>
      </c>
      <c r="K15834" s="86">
        <v>8240717.0981151499</v>
      </c>
      <c r="L15834" s="86">
        <v>227747.334</v>
      </c>
      <c r="M15834" s="86">
        <v>11194278.6160986</v>
      </c>
      <c r="N15834" s="86">
        <v>6968837.3543631397</v>
      </c>
      <c r="O15834" s="86">
        <v>994988.03599931695</v>
      </c>
      <c r="P15834" s="67">
        <v>154220.09611178699</v>
      </c>
      <c r="Q15834" s="85">
        <v>95182904.363270596</v>
      </c>
      <c r="R15834" s="86">
        <v>19540071.436572801</v>
      </c>
      <c r="S15834" s="91">
        <v>0</v>
      </c>
      <c r="T15834" s="67">
        <v>114722975.799843</v>
      </c>
    </row>
    <row r="15835" spans="1:20" x14ac:dyDescent="0.25">
      <c r="A15835" t="s">
        <v>26</v>
      </c>
      <c r="B15835" s="10" t="str">
        <f>VLOOKUP(E15835,'Overview Cluster Days'!B:E,3)</f>
        <v>E</v>
      </c>
      <c r="C15835" s="10" t="str">
        <f>VLOOKUP($E15835,'Overview Cluster Days'!$B:$G,5)</f>
        <v>Interseason</v>
      </c>
      <c r="D15835" s="10" t="str">
        <f>VLOOKUP($E15835,'Overview Cluster Days'!$B:$G,6)</f>
        <v>Weekday</v>
      </c>
      <c r="E15835" s="10">
        <v>20190506</v>
      </c>
      <c r="F15835" s="11">
        <v>18</v>
      </c>
      <c r="G15835" s="85">
        <v>5462295.3430000003</v>
      </c>
      <c r="H15835" s="86">
        <v>58607064.795162901</v>
      </c>
      <c r="I15835" s="86">
        <v>16582440.623783501</v>
      </c>
      <c r="J15835" s="86">
        <v>8039965.7450000001</v>
      </c>
      <c r="K15835" s="86">
        <v>7141098.9225028995</v>
      </c>
      <c r="L15835" s="86">
        <v>203240.85200000001</v>
      </c>
      <c r="M15835" s="86">
        <v>9860694.4260470793</v>
      </c>
      <c r="N15835" s="86">
        <v>6663231.6720098704</v>
      </c>
      <c r="O15835" s="86">
        <v>925863.80599999998</v>
      </c>
      <c r="P15835" s="67">
        <v>203057.85313443601</v>
      </c>
      <c r="Q15835" s="85">
        <v>95832865.429449201</v>
      </c>
      <c r="R15835" s="86">
        <v>17856088.609191399</v>
      </c>
      <c r="S15835" s="91">
        <v>-7.9705808311700804E-3</v>
      </c>
      <c r="T15835" s="67">
        <v>113688954.03067</v>
      </c>
    </row>
    <row r="15836" spans="1:20" x14ac:dyDescent="0.25">
      <c r="A15836" t="s">
        <v>26</v>
      </c>
      <c r="B15836" s="10" t="str">
        <f>VLOOKUP(E15836,'Overview Cluster Days'!B:E,3)</f>
        <v>E</v>
      </c>
      <c r="C15836" s="10" t="str">
        <f>VLOOKUP($E15836,'Overview Cluster Days'!$B:$G,5)</f>
        <v>Interseason</v>
      </c>
      <c r="D15836" s="10" t="str">
        <f>VLOOKUP($E15836,'Overview Cluster Days'!$B:$G,6)</f>
        <v>Weekday</v>
      </c>
      <c r="E15836" s="10">
        <v>20190506</v>
      </c>
      <c r="F15836" s="11">
        <v>19</v>
      </c>
      <c r="G15836" s="85">
        <v>6058008.9819999998</v>
      </c>
      <c r="H15836" s="86">
        <v>57897104.8886116</v>
      </c>
      <c r="I15836" s="86">
        <v>16402042.1145925</v>
      </c>
      <c r="J15836" s="86">
        <v>8357361.483</v>
      </c>
      <c r="K15836" s="86">
        <v>6016715.9866183801</v>
      </c>
      <c r="L15836" s="86">
        <v>198616.34699702199</v>
      </c>
      <c r="M15836" s="86">
        <v>8184478.2925093202</v>
      </c>
      <c r="N15836" s="86">
        <v>6063997.4454120304</v>
      </c>
      <c r="O15836" s="86">
        <v>940471.12999997602</v>
      </c>
      <c r="P15836" s="67">
        <v>337820.37384458398</v>
      </c>
      <c r="Q15836" s="85">
        <v>94731233.454822496</v>
      </c>
      <c r="R15836" s="86">
        <v>15725383.5887629</v>
      </c>
      <c r="S15836" s="91">
        <v>-4.3020631419494696E-3</v>
      </c>
      <c r="T15836" s="67">
        <v>110456617.03928301</v>
      </c>
    </row>
    <row r="15837" spans="1:20" x14ac:dyDescent="0.25">
      <c r="A15837" t="s">
        <v>26</v>
      </c>
      <c r="B15837" s="10" t="str">
        <f>VLOOKUP(E15837,'Overview Cluster Days'!B:E,3)</f>
        <v>E</v>
      </c>
      <c r="C15837" s="10" t="str">
        <f>VLOOKUP($E15837,'Overview Cluster Days'!$B:$G,5)</f>
        <v>Interseason</v>
      </c>
      <c r="D15837" s="10" t="str">
        <f>VLOOKUP($E15837,'Overview Cluster Days'!$B:$G,6)</f>
        <v>Weekday</v>
      </c>
      <c r="E15837" s="10">
        <v>20190506</v>
      </c>
      <c r="F15837" s="11">
        <v>20</v>
      </c>
      <c r="G15837" s="85">
        <v>6404164.0350000001</v>
      </c>
      <c r="H15837" s="86">
        <v>59788710.676821202</v>
      </c>
      <c r="I15837" s="86">
        <v>14804758.622010101</v>
      </c>
      <c r="J15837" s="86">
        <v>8611701.8479987793</v>
      </c>
      <c r="K15837" s="86">
        <v>5075086.1359695699</v>
      </c>
      <c r="L15837" s="86">
        <v>211193.17469359099</v>
      </c>
      <c r="M15837" s="86">
        <v>7047382.9419716001</v>
      </c>
      <c r="N15837" s="86">
        <v>5482468.0364672197</v>
      </c>
      <c r="O15837" s="86">
        <v>936303.78099888295</v>
      </c>
      <c r="P15837" s="67">
        <v>364380.94092535001</v>
      </c>
      <c r="Q15837" s="85">
        <v>94684421.317799598</v>
      </c>
      <c r="R15837" s="86">
        <v>14041728.8750566</v>
      </c>
      <c r="S15837" s="91">
        <v>-8.2046509487554398E-4</v>
      </c>
      <c r="T15837" s="67">
        <v>108726150.192036</v>
      </c>
    </row>
    <row r="15838" spans="1:20" x14ac:dyDescent="0.25">
      <c r="A15838" t="s">
        <v>26</v>
      </c>
      <c r="B15838" s="10" t="str">
        <f>VLOOKUP(E15838,'Overview Cluster Days'!B:E,3)</f>
        <v>E</v>
      </c>
      <c r="C15838" s="10" t="str">
        <f>VLOOKUP($E15838,'Overview Cluster Days'!$B:$G,5)</f>
        <v>Interseason</v>
      </c>
      <c r="D15838" s="10" t="str">
        <f>VLOOKUP($E15838,'Overview Cluster Days'!$B:$G,6)</f>
        <v>Weekday</v>
      </c>
      <c r="E15838" s="10">
        <v>20190506</v>
      </c>
      <c r="F15838" s="11">
        <v>21</v>
      </c>
      <c r="G15838" s="85">
        <v>5453618.4069999997</v>
      </c>
      <c r="H15838" s="86">
        <v>55018642.5139874</v>
      </c>
      <c r="I15838" s="86">
        <v>12677896.3824139</v>
      </c>
      <c r="J15838" s="86">
        <v>8518763.1889955197</v>
      </c>
      <c r="K15838" s="86">
        <v>6976988.3529027998</v>
      </c>
      <c r="L15838" s="86">
        <v>184710.799</v>
      </c>
      <c r="M15838" s="86">
        <v>5936706.5592347998</v>
      </c>
      <c r="N15838" s="86">
        <v>5338865.3668497298</v>
      </c>
      <c r="O15838" s="86">
        <v>811413.11699917901</v>
      </c>
      <c r="P15838" s="67">
        <v>304025.01858570002</v>
      </c>
      <c r="Q15838" s="85">
        <v>88645908.845299602</v>
      </c>
      <c r="R15838" s="86">
        <v>12575720.860669401</v>
      </c>
      <c r="S15838" s="91">
        <v>5.0875854212790702E-3</v>
      </c>
      <c r="T15838" s="67">
        <v>101221629.71105701</v>
      </c>
    </row>
    <row r="15839" spans="1:20" x14ac:dyDescent="0.25">
      <c r="A15839" t="s">
        <v>26</v>
      </c>
      <c r="B15839" s="10" t="str">
        <f>VLOOKUP(E15839,'Overview Cluster Days'!B:E,3)</f>
        <v>E</v>
      </c>
      <c r="C15839" s="10" t="str">
        <f>VLOOKUP($E15839,'Overview Cluster Days'!$B:$G,5)</f>
        <v>Interseason</v>
      </c>
      <c r="D15839" s="10" t="str">
        <f>VLOOKUP($E15839,'Overview Cluster Days'!$B:$G,6)</f>
        <v>Weekday</v>
      </c>
      <c r="E15839" s="10">
        <v>20190506</v>
      </c>
      <c r="F15839" s="11">
        <v>22</v>
      </c>
      <c r="G15839" s="85">
        <v>5473085.2800000003</v>
      </c>
      <c r="H15839" s="86">
        <v>55439087.720383301</v>
      </c>
      <c r="I15839" s="86">
        <v>11764178.6823307</v>
      </c>
      <c r="J15839" s="86">
        <v>8927714.9499950595</v>
      </c>
      <c r="K15839" s="86">
        <v>5954806.6932527199</v>
      </c>
      <c r="L15839" s="86">
        <v>178939.43</v>
      </c>
      <c r="M15839" s="86">
        <v>5778062.5197859099</v>
      </c>
      <c r="N15839" s="86">
        <v>5117818.3170313798</v>
      </c>
      <c r="O15839" s="86">
        <v>838636.23</v>
      </c>
      <c r="P15839" s="67">
        <v>525281.12947125302</v>
      </c>
      <c r="Q15839" s="85">
        <v>87558873.325961694</v>
      </c>
      <c r="R15839" s="86">
        <v>12438737.6262885</v>
      </c>
      <c r="S15839" s="91">
        <v>-1.68151850812137E-3</v>
      </c>
      <c r="T15839" s="67">
        <v>99997610.950568795</v>
      </c>
    </row>
    <row r="15840" spans="1:20" x14ac:dyDescent="0.25">
      <c r="A15840" t="s">
        <v>26</v>
      </c>
      <c r="B15840" s="10" t="str">
        <f>VLOOKUP(E15840,'Overview Cluster Days'!B:E,3)</f>
        <v>E</v>
      </c>
      <c r="C15840" s="10" t="str">
        <f>VLOOKUP($E15840,'Overview Cluster Days'!$B:$G,5)</f>
        <v>Interseason</v>
      </c>
      <c r="D15840" s="10" t="str">
        <f>VLOOKUP($E15840,'Overview Cluster Days'!$B:$G,6)</f>
        <v>Weekday</v>
      </c>
      <c r="E15840" s="10">
        <v>20190506</v>
      </c>
      <c r="F15840" s="11">
        <v>23</v>
      </c>
      <c r="G15840" s="85">
        <v>5529880.2039987799</v>
      </c>
      <c r="H15840" s="86">
        <v>51022832.230381899</v>
      </c>
      <c r="I15840" s="86">
        <v>11187682.197847901</v>
      </c>
      <c r="J15840" s="86">
        <v>8182056.2019999996</v>
      </c>
      <c r="K15840" s="86">
        <v>4647414.4226486497</v>
      </c>
      <c r="L15840" s="86">
        <v>168333.680300245</v>
      </c>
      <c r="M15840" s="86">
        <v>5854930.73756494</v>
      </c>
      <c r="N15840" s="86">
        <v>4755976.1622878099</v>
      </c>
      <c r="O15840" s="86">
        <v>954554.28700000001</v>
      </c>
      <c r="P15840" s="67">
        <v>588310.79429280001</v>
      </c>
      <c r="Q15840" s="85">
        <v>80569865.256877199</v>
      </c>
      <c r="R15840" s="86">
        <v>12322105.6614458</v>
      </c>
      <c r="S15840" s="91">
        <v>5.7432556641288102E-3</v>
      </c>
      <c r="T15840" s="67">
        <v>92891970.924066305</v>
      </c>
    </row>
    <row r="15841" spans="1:20" x14ac:dyDescent="0.25">
      <c r="A15841" t="s">
        <v>26</v>
      </c>
      <c r="B15841" s="10" t="str">
        <f>VLOOKUP(E15841,'Overview Cluster Days'!B:E,3)</f>
        <v>E</v>
      </c>
      <c r="C15841" s="10" t="str">
        <f>VLOOKUP($E15841,'Overview Cluster Days'!$B:$G,5)</f>
        <v>Interseason</v>
      </c>
      <c r="D15841" s="10" t="str">
        <f>VLOOKUP($E15841,'Overview Cluster Days'!$B:$G,6)</f>
        <v>Weekday</v>
      </c>
      <c r="E15841" s="10">
        <v>20190506</v>
      </c>
      <c r="F15841" s="11">
        <v>24</v>
      </c>
      <c r="G15841" s="85">
        <v>4995591.1349999504</v>
      </c>
      <c r="H15841" s="86">
        <v>47238765.294221699</v>
      </c>
      <c r="I15841" s="86">
        <v>11867411.9147381</v>
      </c>
      <c r="J15841" s="86">
        <v>7827886.3849999504</v>
      </c>
      <c r="K15841" s="86">
        <v>4146963.1051323502</v>
      </c>
      <c r="L15841" s="86">
        <v>153068.859999951</v>
      </c>
      <c r="M15841" s="86">
        <v>6176043.1265195096</v>
      </c>
      <c r="N15841" s="86">
        <v>4381312.7280154601</v>
      </c>
      <c r="O15841" s="86">
        <v>1090375.1399999999</v>
      </c>
      <c r="P15841" s="67">
        <v>631678.65374362399</v>
      </c>
      <c r="Q15841" s="85">
        <v>76076617.834092095</v>
      </c>
      <c r="R15841" s="86">
        <v>12432478.5082785</v>
      </c>
      <c r="S15841" s="91">
        <v>2.74963374249637E-3</v>
      </c>
      <c r="T15841" s="67">
        <v>88509096.345120206</v>
      </c>
    </row>
    <row r="15842" spans="1:20" x14ac:dyDescent="0.25">
      <c r="A15842" t="s">
        <v>26</v>
      </c>
      <c r="B15842" s="10" t="str">
        <f>VLOOKUP(E15842,'Overview Cluster Days'!B:E,3)</f>
        <v>E</v>
      </c>
      <c r="C15842" s="10" t="str">
        <f>VLOOKUP($E15842,'Overview Cluster Days'!$B:$G,5)</f>
        <v>Interseason</v>
      </c>
      <c r="D15842" s="10" t="str">
        <f>VLOOKUP($E15842,'Overview Cluster Days'!$B:$G,6)</f>
        <v>Weekday</v>
      </c>
      <c r="E15842" s="10">
        <v>20190507</v>
      </c>
      <c r="F15842" s="11">
        <v>1</v>
      </c>
      <c r="G15842" s="85">
        <v>4497999.5083824499</v>
      </c>
      <c r="H15842" s="86">
        <v>43976275.283397503</v>
      </c>
      <c r="I15842" s="86">
        <v>8182708.2712349799</v>
      </c>
      <c r="J15842" s="86">
        <v>6457500.0139980102</v>
      </c>
      <c r="K15842" s="86">
        <v>4551430.0260164803</v>
      </c>
      <c r="L15842" s="86">
        <v>202739.905998011</v>
      </c>
      <c r="M15842" s="86">
        <v>5947651.6311444901</v>
      </c>
      <c r="N15842" s="86">
        <v>4109552.0134189599</v>
      </c>
      <c r="O15842" s="86">
        <v>806349.77299999399</v>
      </c>
      <c r="P15842" s="67">
        <v>1001330.2444463</v>
      </c>
      <c r="Q15842" s="85">
        <v>67665913.1030294</v>
      </c>
      <c r="R15842" s="86">
        <v>12067623.568007801</v>
      </c>
      <c r="S15842" s="91">
        <v>1.3088989071548E-3</v>
      </c>
      <c r="T15842" s="67">
        <v>79733536.672345996</v>
      </c>
    </row>
    <row r="15843" spans="1:20" x14ac:dyDescent="0.25">
      <c r="A15843" t="s">
        <v>26</v>
      </c>
      <c r="B15843" s="10" t="str">
        <f>VLOOKUP(E15843,'Overview Cluster Days'!B:E,3)</f>
        <v>E</v>
      </c>
      <c r="C15843" s="10" t="str">
        <f>VLOOKUP($E15843,'Overview Cluster Days'!$B:$G,5)</f>
        <v>Interseason</v>
      </c>
      <c r="D15843" s="10" t="str">
        <f>VLOOKUP($E15843,'Overview Cluster Days'!$B:$G,6)</f>
        <v>Weekday</v>
      </c>
      <c r="E15843" s="10">
        <v>20190507</v>
      </c>
      <c r="F15843" s="11">
        <v>2</v>
      </c>
      <c r="G15843" s="85">
        <v>3611976.0924616898</v>
      </c>
      <c r="H15843" s="86">
        <v>43078156.1312126</v>
      </c>
      <c r="I15843" s="86">
        <v>7478568.1254609805</v>
      </c>
      <c r="J15843" s="86">
        <v>6154737.6039984999</v>
      </c>
      <c r="K15843" s="86">
        <v>4537058.1808292801</v>
      </c>
      <c r="L15843" s="86">
        <v>153564.598</v>
      </c>
      <c r="M15843" s="86">
        <v>6055568.6264907299</v>
      </c>
      <c r="N15843" s="86">
        <v>4077026.7474664301</v>
      </c>
      <c r="O15843" s="86">
        <v>1069357.6859998801</v>
      </c>
      <c r="P15843" s="67">
        <v>985807.36534818797</v>
      </c>
      <c r="Q15843" s="85">
        <v>64860496.133963101</v>
      </c>
      <c r="R15843" s="86">
        <v>12341325.0233052</v>
      </c>
      <c r="S15843" s="91">
        <v>2.4951172526925798E-3</v>
      </c>
      <c r="T15843" s="67">
        <v>77201821.159763396</v>
      </c>
    </row>
    <row r="15844" spans="1:20" x14ac:dyDescent="0.25">
      <c r="A15844" t="s">
        <v>26</v>
      </c>
      <c r="B15844" s="10" t="str">
        <f>VLOOKUP(E15844,'Overview Cluster Days'!B:E,3)</f>
        <v>E</v>
      </c>
      <c r="C15844" s="10" t="str">
        <f>VLOOKUP($E15844,'Overview Cluster Days'!$B:$G,5)</f>
        <v>Interseason</v>
      </c>
      <c r="D15844" s="10" t="str">
        <f>VLOOKUP($E15844,'Overview Cluster Days'!$B:$G,6)</f>
        <v>Weekday</v>
      </c>
      <c r="E15844" s="10">
        <v>20190507</v>
      </c>
      <c r="F15844" s="11">
        <v>3</v>
      </c>
      <c r="G15844" s="85">
        <v>3145974.23044628</v>
      </c>
      <c r="H15844" s="86">
        <v>42751778.012653001</v>
      </c>
      <c r="I15844" s="86">
        <v>7994613.3311152896</v>
      </c>
      <c r="J15844" s="86">
        <v>6144772.0479909303</v>
      </c>
      <c r="K15844" s="86">
        <v>4591485.2986621596</v>
      </c>
      <c r="L15844" s="86">
        <v>157356.25899999999</v>
      </c>
      <c r="M15844" s="86">
        <v>6157486.4180717301</v>
      </c>
      <c r="N15844" s="86">
        <v>4165102.2408999298</v>
      </c>
      <c r="O15844" s="86">
        <v>1276358.2239999301</v>
      </c>
      <c r="P15844" s="67">
        <v>945850.999066027</v>
      </c>
      <c r="Q15844" s="85">
        <v>64628622.920867696</v>
      </c>
      <c r="R15844" s="86">
        <v>12702154.1410376</v>
      </c>
      <c r="S15844" s="91">
        <v>2.4981689639389502E-3</v>
      </c>
      <c r="T15844" s="67">
        <v>77330777.064403504</v>
      </c>
    </row>
    <row r="15845" spans="1:20" x14ac:dyDescent="0.25">
      <c r="A15845" t="s">
        <v>26</v>
      </c>
      <c r="B15845" s="10" t="str">
        <f>VLOOKUP(E15845,'Overview Cluster Days'!B:E,3)</f>
        <v>E</v>
      </c>
      <c r="C15845" s="10" t="str">
        <f>VLOOKUP($E15845,'Overview Cluster Days'!$B:$G,5)</f>
        <v>Interseason</v>
      </c>
      <c r="D15845" s="10" t="str">
        <f>VLOOKUP($E15845,'Overview Cluster Days'!$B:$G,6)</f>
        <v>Weekday</v>
      </c>
      <c r="E15845" s="10">
        <v>20190507</v>
      </c>
      <c r="F15845" s="11">
        <v>4</v>
      </c>
      <c r="G15845" s="85">
        <v>2979399.69043126</v>
      </c>
      <c r="H15845" s="86">
        <v>42872483.067147799</v>
      </c>
      <c r="I15845" s="86">
        <v>7802881.7401060397</v>
      </c>
      <c r="J15845" s="86">
        <v>5822040.6849999996</v>
      </c>
      <c r="K15845" s="86">
        <v>4499091.1727712797</v>
      </c>
      <c r="L15845" s="86">
        <v>157945.87999767499</v>
      </c>
      <c r="M15845" s="86">
        <v>5894779.0693027601</v>
      </c>
      <c r="N15845" s="86">
        <v>4421091.3498363299</v>
      </c>
      <c r="O15845" s="86">
        <v>1294652.98</v>
      </c>
      <c r="P15845" s="67">
        <v>912554.79865324299</v>
      </c>
      <c r="Q15845" s="85">
        <v>63975896.355456397</v>
      </c>
      <c r="R15845" s="86">
        <v>12681024.07779</v>
      </c>
      <c r="S15845" s="91">
        <v>2.44445796124637E-3</v>
      </c>
      <c r="T15845" s="67">
        <v>76656920.435690805</v>
      </c>
    </row>
    <row r="15846" spans="1:20" x14ac:dyDescent="0.25">
      <c r="A15846" t="s">
        <v>26</v>
      </c>
      <c r="B15846" s="10" t="str">
        <f>VLOOKUP(E15846,'Overview Cluster Days'!B:E,3)</f>
        <v>E</v>
      </c>
      <c r="C15846" s="10" t="str">
        <f>VLOOKUP($E15846,'Overview Cluster Days'!$B:$G,5)</f>
        <v>Interseason</v>
      </c>
      <c r="D15846" s="10" t="str">
        <f>VLOOKUP($E15846,'Overview Cluster Days'!$B:$G,6)</f>
        <v>Weekday</v>
      </c>
      <c r="E15846" s="10">
        <v>20190507</v>
      </c>
      <c r="F15846" s="11">
        <v>5</v>
      </c>
      <c r="G15846" s="85">
        <v>3095337.5566836302</v>
      </c>
      <c r="H15846" s="86">
        <v>43213851.326625198</v>
      </c>
      <c r="I15846" s="86">
        <v>7745593.78529689</v>
      </c>
      <c r="J15846" s="86">
        <v>5865325.659</v>
      </c>
      <c r="K15846" s="86">
        <v>4557475.5395489503</v>
      </c>
      <c r="L15846" s="86">
        <v>157798.50899999999</v>
      </c>
      <c r="M15846" s="86">
        <v>5681481.4228411801</v>
      </c>
      <c r="N15846" s="86">
        <v>4420244.0051395902</v>
      </c>
      <c r="O15846" s="86">
        <v>1282144.55399983</v>
      </c>
      <c r="P15846" s="67">
        <v>678685.60999799997</v>
      </c>
      <c r="Q15846" s="85">
        <v>64477583.867154598</v>
      </c>
      <c r="R15846" s="86">
        <v>12220354.1009786</v>
      </c>
      <c r="S15846" s="91">
        <v>-4.8620607703924196E-3</v>
      </c>
      <c r="T15846" s="67">
        <v>76697937.963271201</v>
      </c>
    </row>
    <row r="15847" spans="1:20" x14ac:dyDescent="0.25">
      <c r="A15847" t="s">
        <v>26</v>
      </c>
      <c r="B15847" s="10" t="str">
        <f>VLOOKUP(E15847,'Overview Cluster Days'!B:E,3)</f>
        <v>E</v>
      </c>
      <c r="C15847" s="10" t="str">
        <f>VLOOKUP($E15847,'Overview Cluster Days'!$B:$G,5)</f>
        <v>Interseason</v>
      </c>
      <c r="D15847" s="10" t="str">
        <f>VLOOKUP($E15847,'Overview Cluster Days'!$B:$G,6)</f>
        <v>Weekday</v>
      </c>
      <c r="E15847" s="10">
        <v>20190507</v>
      </c>
      <c r="F15847" s="11">
        <v>6</v>
      </c>
      <c r="G15847" s="85">
        <v>3554116.727</v>
      </c>
      <c r="H15847" s="86">
        <v>44150100.572877496</v>
      </c>
      <c r="I15847" s="86">
        <v>7926778.0237590699</v>
      </c>
      <c r="J15847" s="86">
        <v>6019630.6859999998</v>
      </c>
      <c r="K15847" s="86">
        <v>4950098.9322557002</v>
      </c>
      <c r="L15847" s="86">
        <v>156636.128</v>
      </c>
      <c r="M15847" s="86">
        <v>4917062.6317391898</v>
      </c>
      <c r="N15847" s="86">
        <v>4006145.99297495</v>
      </c>
      <c r="O15847" s="86">
        <v>1228270.8679994999</v>
      </c>
      <c r="P15847" s="67">
        <v>668061.45602549997</v>
      </c>
      <c r="Q15847" s="85">
        <v>66600724.941892304</v>
      </c>
      <c r="R15847" s="86">
        <v>10976177.076739101</v>
      </c>
      <c r="S15847" s="91">
        <v>-6.39495847281069E-4</v>
      </c>
      <c r="T15847" s="67">
        <v>77576902.0179919</v>
      </c>
    </row>
    <row r="15848" spans="1:20" x14ac:dyDescent="0.25">
      <c r="A15848" t="s">
        <v>26</v>
      </c>
      <c r="B15848" s="10" t="str">
        <f>VLOOKUP(E15848,'Overview Cluster Days'!B:E,3)</f>
        <v>E</v>
      </c>
      <c r="C15848" s="10" t="str">
        <f>VLOOKUP($E15848,'Overview Cluster Days'!$B:$G,5)</f>
        <v>Interseason</v>
      </c>
      <c r="D15848" s="10" t="str">
        <f>VLOOKUP($E15848,'Overview Cluster Days'!$B:$G,6)</f>
        <v>Weekday</v>
      </c>
      <c r="E15848" s="10">
        <v>20190507</v>
      </c>
      <c r="F15848" s="11">
        <v>7</v>
      </c>
      <c r="G15848" s="85">
        <v>4930536.5151971299</v>
      </c>
      <c r="H15848" s="86">
        <v>49134536.855388701</v>
      </c>
      <c r="I15848" s="86">
        <v>10969027.885175601</v>
      </c>
      <c r="J15848" s="86">
        <v>6790039.3999999799</v>
      </c>
      <c r="K15848" s="86">
        <v>5435525.2935331501</v>
      </c>
      <c r="L15848" s="86">
        <v>166450.85149356801</v>
      </c>
      <c r="M15848" s="86">
        <v>4711758.8543549702</v>
      </c>
      <c r="N15848" s="86">
        <v>4456293.7152116597</v>
      </c>
      <c r="O15848" s="86">
        <v>1024541.325</v>
      </c>
      <c r="P15848" s="67">
        <v>446465.91812500003</v>
      </c>
      <c r="Q15848" s="85">
        <v>77259665.949294493</v>
      </c>
      <c r="R15848" s="86">
        <v>10805510.6641852</v>
      </c>
      <c r="S15848" s="91">
        <v>3.05480952374637E-3</v>
      </c>
      <c r="T15848" s="67">
        <v>88065176.616534501</v>
      </c>
    </row>
    <row r="15849" spans="1:20" x14ac:dyDescent="0.25">
      <c r="A15849" t="s">
        <v>26</v>
      </c>
      <c r="B15849" s="10" t="str">
        <f>VLOOKUP(E15849,'Overview Cluster Days'!B:E,3)</f>
        <v>E</v>
      </c>
      <c r="C15849" s="10" t="str">
        <f>VLOOKUP($E15849,'Overview Cluster Days'!$B:$G,5)</f>
        <v>Interseason</v>
      </c>
      <c r="D15849" s="10" t="str">
        <f>VLOOKUP($E15849,'Overview Cluster Days'!$B:$G,6)</f>
        <v>Weekday</v>
      </c>
      <c r="E15849" s="10">
        <v>20190507</v>
      </c>
      <c r="F15849" s="11">
        <v>8</v>
      </c>
      <c r="G15849" s="85">
        <v>6678024.443</v>
      </c>
      <c r="H15849" s="86">
        <v>54512823.929871902</v>
      </c>
      <c r="I15849" s="86">
        <v>15623247.871711301</v>
      </c>
      <c r="J15849" s="86">
        <v>8021819.102</v>
      </c>
      <c r="K15849" s="86">
        <v>5394306.0773865804</v>
      </c>
      <c r="L15849" s="86">
        <v>169626.90900000001</v>
      </c>
      <c r="M15849" s="86">
        <v>5940439.3025133796</v>
      </c>
      <c r="N15849" s="86">
        <v>4897464.2490010504</v>
      </c>
      <c r="O15849" s="86">
        <v>774478.58600000001</v>
      </c>
      <c r="P15849" s="67">
        <v>460028.55184194999</v>
      </c>
      <c r="Q15849" s="85">
        <v>90230221.423969701</v>
      </c>
      <c r="R15849" s="86">
        <v>12242037.5983564</v>
      </c>
      <c r="S15849" s="91">
        <v>-7.2277830913662902E-3</v>
      </c>
      <c r="T15849" s="67">
        <v>102472259.01509801</v>
      </c>
    </row>
    <row r="15850" spans="1:20" x14ac:dyDescent="0.25">
      <c r="A15850" t="s">
        <v>26</v>
      </c>
      <c r="B15850" s="10" t="str">
        <f>VLOOKUP(E15850,'Overview Cluster Days'!B:E,3)</f>
        <v>E</v>
      </c>
      <c r="C15850" s="10" t="str">
        <f>VLOOKUP($E15850,'Overview Cluster Days'!$B:$G,5)</f>
        <v>Interseason</v>
      </c>
      <c r="D15850" s="10" t="str">
        <f>VLOOKUP($E15850,'Overview Cluster Days'!$B:$G,6)</f>
        <v>Weekday</v>
      </c>
      <c r="E15850" s="10">
        <v>20190507</v>
      </c>
      <c r="F15850" s="11">
        <v>9</v>
      </c>
      <c r="G15850" s="85">
        <v>6267419.3399983104</v>
      </c>
      <c r="H15850" s="86">
        <v>63517921.439870603</v>
      </c>
      <c r="I15850" s="86">
        <v>15472859.294419801</v>
      </c>
      <c r="J15850" s="86">
        <v>9932590.5439999998</v>
      </c>
      <c r="K15850" s="86">
        <v>5005216.8497639196</v>
      </c>
      <c r="L15850" s="86">
        <v>222279.21298435601</v>
      </c>
      <c r="M15850" s="86">
        <v>8953393.1215887703</v>
      </c>
      <c r="N15850" s="86">
        <v>5005018.4124860903</v>
      </c>
      <c r="O15850" s="86">
        <v>995955.32299999997</v>
      </c>
      <c r="P15850" s="67">
        <v>597870.41776860005</v>
      </c>
      <c r="Q15850" s="85">
        <v>100196007.468053</v>
      </c>
      <c r="R15850" s="86">
        <v>15774516.4878278</v>
      </c>
      <c r="S15850" s="91">
        <v>-7.71362287923694E-3</v>
      </c>
      <c r="T15850" s="67">
        <v>115970523.948167</v>
      </c>
    </row>
    <row r="15851" spans="1:20" x14ac:dyDescent="0.25">
      <c r="A15851" t="s">
        <v>26</v>
      </c>
      <c r="B15851" s="10" t="str">
        <f>VLOOKUP(E15851,'Overview Cluster Days'!B:E,3)</f>
        <v>E</v>
      </c>
      <c r="C15851" s="10" t="str">
        <f>VLOOKUP($E15851,'Overview Cluster Days'!$B:$G,5)</f>
        <v>Interseason</v>
      </c>
      <c r="D15851" s="10" t="str">
        <f>VLOOKUP($E15851,'Overview Cluster Days'!$B:$G,6)</f>
        <v>Weekday</v>
      </c>
      <c r="E15851" s="10">
        <v>20190507</v>
      </c>
      <c r="F15851" s="11">
        <v>10</v>
      </c>
      <c r="G15851" s="85">
        <v>6787001.4209974203</v>
      </c>
      <c r="H15851" s="86">
        <v>63560417.5625576</v>
      </c>
      <c r="I15851" s="86">
        <v>15519424.5712728</v>
      </c>
      <c r="J15851" s="86">
        <v>9836821.4419998899</v>
      </c>
      <c r="K15851" s="86">
        <v>5032560.7415458299</v>
      </c>
      <c r="L15851" s="86">
        <v>196885.68199247</v>
      </c>
      <c r="M15851" s="86">
        <v>10446179.938558299</v>
      </c>
      <c r="N15851" s="86">
        <v>5614831.2963117501</v>
      </c>
      <c r="O15851" s="86">
        <v>928618.40799811005</v>
      </c>
      <c r="P15851" s="67">
        <v>391325.74760803598</v>
      </c>
      <c r="Q15851" s="85">
        <v>100736225.73837399</v>
      </c>
      <c r="R15851" s="86">
        <v>17577841.072468702</v>
      </c>
      <c r="S15851" s="91">
        <v>-3.4967041574418501E-3</v>
      </c>
      <c r="T15851" s="67">
        <v>118314066.807346</v>
      </c>
    </row>
    <row r="15852" spans="1:20" x14ac:dyDescent="0.25">
      <c r="A15852" t="s">
        <v>26</v>
      </c>
      <c r="B15852" s="10" t="str">
        <f>VLOOKUP(E15852,'Overview Cluster Days'!B:E,3)</f>
        <v>E</v>
      </c>
      <c r="C15852" s="10" t="str">
        <f>VLOOKUP($E15852,'Overview Cluster Days'!$B:$G,5)</f>
        <v>Interseason</v>
      </c>
      <c r="D15852" s="10" t="str">
        <f>VLOOKUP($E15852,'Overview Cluster Days'!$B:$G,6)</f>
        <v>Weekday</v>
      </c>
      <c r="E15852" s="10">
        <v>20190507</v>
      </c>
      <c r="F15852" s="11">
        <v>11</v>
      </c>
      <c r="G15852" s="85">
        <v>6196977.3849999998</v>
      </c>
      <c r="H15852" s="86">
        <v>64976172.431918196</v>
      </c>
      <c r="I15852" s="86">
        <v>15766640.600244701</v>
      </c>
      <c r="J15852" s="86">
        <v>9247142.8920000009</v>
      </c>
      <c r="K15852" s="86">
        <v>4979856.9649963696</v>
      </c>
      <c r="L15852" s="86">
        <v>202219.349995636</v>
      </c>
      <c r="M15852" s="86">
        <v>11449355.9802581</v>
      </c>
      <c r="N15852" s="86">
        <v>6006425.3072011797</v>
      </c>
      <c r="O15852" s="86">
        <v>922601.58599974203</v>
      </c>
      <c r="P15852" s="67">
        <v>411375.631902094</v>
      </c>
      <c r="Q15852" s="85">
        <v>101166790.274159</v>
      </c>
      <c r="R15852" s="86">
        <v>18991977.855356801</v>
      </c>
      <c r="S15852" s="91">
        <v>43079.391376250896</v>
      </c>
      <c r="T15852" s="67">
        <v>120201847.52089199</v>
      </c>
    </row>
    <row r="15853" spans="1:20" x14ac:dyDescent="0.25">
      <c r="A15853" t="s">
        <v>26</v>
      </c>
      <c r="B15853" s="10" t="str">
        <f>VLOOKUP(E15853,'Overview Cluster Days'!B:E,3)</f>
        <v>E</v>
      </c>
      <c r="C15853" s="10" t="str">
        <f>VLOOKUP($E15853,'Overview Cluster Days'!$B:$G,5)</f>
        <v>Interseason</v>
      </c>
      <c r="D15853" s="10" t="str">
        <f>VLOOKUP($E15853,'Overview Cluster Days'!$B:$G,6)</f>
        <v>Weekday</v>
      </c>
      <c r="E15853" s="10">
        <v>20190507</v>
      </c>
      <c r="F15853" s="11">
        <v>12</v>
      </c>
      <c r="G15853" s="85">
        <v>5806352.7580000004</v>
      </c>
      <c r="H15853" s="86">
        <v>65647525.025339</v>
      </c>
      <c r="I15853" s="86">
        <v>15444531.457591999</v>
      </c>
      <c r="J15853" s="86">
        <v>8820660.4419994894</v>
      </c>
      <c r="K15853" s="86">
        <v>5664221.8783333302</v>
      </c>
      <c r="L15853" s="86">
        <v>195439.40999609401</v>
      </c>
      <c r="M15853" s="86">
        <v>12168096.0253205</v>
      </c>
      <c r="N15853" s="86">
        <v>6091324.7037095996</v>
      </c>
      <c r="O15853" s="86">
        <v>934285.63199948601</v>
      </c>
      <c r="P15853" s="67">
        <v>318698.00990695</v>
      </c>
      <c r="Q15853" s="85">
        <v>101383291.56126399</v>
      </c>
      <c r="R15853" s="86">
        <v>19707843.780932602</v>
      </c>
      <c r="S15853" s="91">
        <v>13893.9668041533</v>
      </c>
      <c r="T15853" s="67">
        <v>121105029.309001</v>
      </c>
    </row>
    <row r="15854" spans="1:20" x14ac:dyDescent="0.25">
      <c r="A15854" t="s">
        <v>26</v>
      </c>
      <c r="B15854" s="10" t="str">
        <f>VLOOKUP(E15854,'Overview Cluster Days'!B:E,3)</f>
        <v>E</v>
      </c>
      <c r="C15854" s="10" t="str">
        <f>VLOOKUP($E15854,'Overview Cluster Days'!$B:$G,5)</f>
        <v>Interseason</v>
      </c>
      <c r="D15854" s="10" t="str">
        <f>VLOOKUP($E15854,'Overview Cluster Days'!$B:$G,6)</f>
        <v>Weekday</v>
      </c>
      <c r="E15854" s="10">
        <v>20190507</v>
      </c>
      <c r="F15854" s="11">
        <v>13</v>
      </c>
      <c r="G15854" s="85">
        <v>5149157.40599922</v>
      </c>
      <c r="H15854" s="86">
        <v>65278560.033569902</v>
      </c>
      <c r="I15854" s="86">
        <v>14447888.009840799</v>
      </c>
      <c r="J15854" s="86">
        <v>8310036.6119993096</v>
      </c>
      <c r="K15854" s="86">
        <v>6010001.0984168304</v>
      </c>
      <c r="L15854" s="86">
        <v>190587.69199921799</v>
      </c>
      <c r="M15854" s="86">
        <v>12279154.659967</v>
      </c>
      <c r="N15854" s="86">
        <v>6199168.23088066</v>
      </c>
      <c r="O15854" s="86">
        <v>934674.89899951604</v>
      </c>
      <c r="P15854" s="67">
        <v>275004.49440820602</v>
      </c>
      <c r="Q15854" s="85">
        <v>99195643.1598261</v>
      </c>
      <c r="R15854" s="86">
        <v>19878589.976254601</v>
      </c>
      <c r="S15854" s="91">
        <v>0</v>
      </c>
      <c r="T15854" s="67">
        <v>119074233.136081</v>
      </c>
    </row>
    <row r="15855" spans="1:20" x14ac:dyDescent="0.25">
      <c r="A15855" t="s">
        <v>26</v>
      </c>
      <c r="B15855" s="10" t="str">
        <f>VLOOKUP(E15855,'Overview Cluster Days'!B:E,3)</f>
        <v>E</v>
      </c>
      <c r="C15855" s="10" t="str">
        <f>VLOOKUP($E15855,'Overview Cluster Days'!$B:$G,5)</f>
        <v>Interseason</v>
      </c>
      <c r="D15855" s="10" t="str">
        <f>VLOOKUP($E15855,'Overview Cluster Days'!$B:$G,6)</f>
        <v>Weekday</v>
      </c>
      <c r="E15855" s="10">
        <v>20190507</v>
      </c>
      <c r="F15855" s="11">
        <v>14</v>
      </c>
      <c r="G15855" s="85">
        <v>5048285.87</v>
      </c>
      <c r="H15855" s="86">
        <v>64856199.978880003</v>
      </c>
      <c r="I15855" s="86">
        <v>13934517.4227676</v>
      </c>
      <c r="J15855" s="86">
        <v>8231284.9400000004</v>
      </c>
      <c r="K15855" s="86">
        <v>6678960.0182859497</v>
      </c>
      <c r="L15855" s="86">
        <v>191734.92</v>
      </c>
      <c r="M15855" s="86">
        <v>12111949.407339901</v>
      </c>
      <c r="N15855" s="86">
        <v>6350063.6130627198</v>
      </c>
      <c r="O15855" s="86">
        <v>947666.38</v>
      </c>
      <c r="P15855" s="67">
        <v>212321.88342540001</v>
      </c>
      <c r="Q15855" s="85">
        <v>98749248.2299335</v>
      </c>
      <c r="R15855" s="86">
        <v>19813736.203828</v>
      </c>
      <c r="S15855" s="91">
        <v>8.9172364678233897E-3</v>
      </c>
      <c r="T15855" s="67">
        <v>118562984.442679</v>
      </c>
    </row>
    <row r="15856" spans="1:20" x14ac:dyDescent="0.25">
      <c r="A15856" t="s">
        <v>26</v>
      </c>
      <c r="B15856" s="10" t="str">
        <f>VLOOKUP(E15856,'Overview Cluster Days'!B:E,3)</f>
        <v>E</v>
      </c>
      <c r="C15856" s="10" t="str">
        <f>VLOOKUP($E15856,'Overview Cluster Days'!$B:$G,5)</f>
        <v>Interseason</v>
      </c>
      <c r="D15856" s="10" t="str">
        <f>VLOOKUP($E15856,'Overview Cluster Days'!$B:$G,6)</f>
        <v>Weekday</v>
      </c>
      <c r="E15856" s="10">
        <v>20190507</v>
      </c>
      <c r="F15856" s="11">
        <v>15</v>
      </c>
      <c r="G15856" s="85">
        <v>5031116.7879999997</v>
      </c>
      <c r="H15856" s="86">
        <v>63635061.927385204</v>
      </c>
      <c r="I15856" s="86">
        <v>13373487.606922399</v>
      </c>
      <c r="J15856" s="86">
        <v>8240951.7059999397</v>
      </c>
      <c r="K15856" s="86">
        <v>6924172.9615179896</v>
      </c>
      <c r="L15856" s="86">
        <v>193518.633998159</v>
      </c>
      <c r="M15856" s="86">
        <v>11687814.515055601</v>
      </c>
      <c r="N15856" s="86">
        <v>6305420.00195642</v>
      </c>
      <c r="O15856" s="86">
        <v>949760.27599994105</v>
      </c>
      <c r="P15856" s="67">
        <v>234889.53428943901</v>
      </c>
      <c r="Q15856" s="85">
        <v>97204790.989825502</v>
      </c>
      <c r="R15856" s="86">
        <v>19371402.961299501</v>
      </c>
      <c r="S15856" s="91">
        <v>2.92602530680597E-3</v>
      </c>
      <c r="T15856" s="67">
        <v>116576193.954051</v>
      </c>
    </row>
    <row r="15857" spans="1:20" x14ac:dyDescent="0.25">
      <c r="A15857" t="s">
        <v>26</v>
      </c>
      <c r="B15857" s="10" t="str">
        <f>VLOOKUP(E15857,'Overview Cluster Days'!B:E,3)</f>
        <v>E</v>
      </c>
      <c r="C15857" s="10" t="str">
        <f>VLOOKUP($E15857,'Overview Cluster Days'!$B:$G,5)</f>
        <v>Interseason</v>
      </c>
      <c r="D15857" s="10" t="str">
        <f>VLOOKUP($E15857,'Overview Cluster Days'!$B:$G,6)</f>
        <v>Weekday</v>
      </c>
      <c r="E15857" s="10">
        <v>20190507</v>
      </c>
      <c r="F15857" s="11">
        <v>16</v>
      </c>
      <c r="G15857" s="85">
        <v>5185695.1599912699</v>
      </c>
      <c r="H15857" s="86">
        <v>63538903.147638798</v>
      </c>
      <c r="I15857" s="86">
        <v>13948744.8885452</v>
      </c>
      <c r="J15857" s="86">
        <v>8424909.5</v>
      </c>
      <c r="K15857" s="86">
        <v>7352891.7700177999</v>
      </c>
      <c r="L15857" s="86">
        <v>192331.91399651699</v>
      </c>
      <c r="M15857" s="86">
        <v>11028247.871551299</v>
      </c>
      <c r="N15857" s="86">
        <v>6010411.76931307</v>
      </c>
      <c r="O15857" s="86">
        <v>949520.81</v>
      </c>
      <c r="P15857" s="67">
        <v>208847.23240766101</v>
      </c>
      <c r="Q15857" s="85">
        <v>98451144.466193095</v>
      </c>
      <c r="R15857" s="86">
        <v>18389359.5972686</v>
      </c>
      <c r="S15857" s="91">
        <v>-4.5802307431586104E-3</v>
      </c>
      <c r="T15857" s="67">
        <v>116840504.058881</v>
      </c>
    </row>
    <row r="15858" spans="1:20" x14ac:dyDescent="0.25">
      <c r="A15858" t="s">
        <v>26</v>
      </c>
      <c r="B15858" s="10" t="str">
        <f>VLOOKUP(E15858,'Overview Cluster Days'!B:E,3)</f>
        <v>E</v>
      </c>
      <c r="C15858" s="10" t="str">
        <f>VLOOKUP($E15858,'Overview Cluster Days'!$B:$G,5)</f>
        <v>Interseason</v>
      </c>
      <c r="D15858" s="10" t="str">
        <f>VLOOKUP($E15858,'Overview Cluster Days'!$B:$G,6)</f>
        <v>Weekday</v>
      </c>
      <c r="E15858" s="10">
        <v>20190507</v>
      </c>
      <c r="F15858" s="11">
        <v>17</v>
      </c>
      <c r="G15858" s="85">
        <v>5447391.0559916701</v>
      </c>
      <c r="H15858" s="86">
        <v>62481808.218089499</v>
      </c>
      <c r="I15858" s="86">
        <v>13192433.7995505</v>
      </c>
      <c r="J15858" s="86">
        <v>9054501.0759992003</v>
      </c>
      <c r="K15858" s="86">
        <v>7566388.46963346</v>
      </c>
      <c r="L15858" s="86">
        <v>191117.14399691299</v>
      </c>
      <c r="M15858" s="86">
        <v>10025313.0609446</v>
      </c>
      <c r="N15858" s="86">
        <v>5778070.7644472597</v>
      </c>
      <c r="O15858" s="86">
        <v>905468.88199958496</v>
      </c>
      <c r="P15858" s="67">
        <v>188394.424924213</v>
      </c>
      <c r="Q15858" s="85">
        <v>97742522.619264305</v>
      </c>
      <c r="R15858" s="86">
        <v>17088364.2763125</v>
      </c>
      <c r="S15858" s="91">
        <v>8.5290530696511303E-3</v>
      </c>
      <c r="T15858" s="67">
        <v>114830886.90410601</v>
      </c>
    </row>
    <row r="15859" spans="1:20" x14ac:dyDescent="0.25">
      <c r="A15859" t="s">
        <v>26</v>
      </c>
      <c r="B15859" s="10" t="str">
        <f>VLOOKUP(E15859,'Overview Cluster Days'!B:E,3)</f>
        <v>E</v>
      </c>
      <c r="C15859" s="10" t="str">
        <f>VLOOKUP($E15859,'Overview Cluster Days'!$B:$G,5)</f>
        <v>Interseason</v>
      </c>
      <c r="D15859" s="10" t="str">
        <f>VLOOKUP($E15859,'Overview Cluster Days'!$B:$G,6)</f>
        <v>Weekday</v>
      </c>
      <c r="E15859" s="10">
        <v>20190507</v>
      </c>
      <c r="F15859" s="11">
        <v>18</v>
      </c>
      <c r="G15859" s="85">
        <v>5884461.4369999999</v>
      </c>
      <c r="H15859" s="86">
        <v>64046426.932035901</v>
      </c>
      <c r="I15859" s="86">
        <v>13513874.503071999</v>
      </c>
      <c r="J15859" s="86">
        <v>10119195.2299999</v>
      </c>
      <c r="K15859" s="86">
        <v>7059404.8869986301</v>
      </c>
      <c r="L15859" s="86">
        <v>190831.771999266</v>
      </c>
      <c r="M15859" s="86">
        <v>8988679.8302414902</v>
      </c>
      <c r="N15859" s="86">
        <v>5716027.0828062603</v>
      </c>
      <c r="O15859" s="86">
        <v>841067.48399998003</v>
      </c>
      <c r="P15859" s="67">
        <v>358481.89951846999</v>
      </c>
      <c r="Q15859" s="85">
        <v>100623362.989106</v>
      </c>
      <c r="R15859" s="86">
        <v>16095088.068565501</v>
      </c>
      <c r="S15859" s="91">
        <v>15971.8480282899</v>
      </c>
      <c r="T15859" s="67">
        <v>116734422.9057</v>
      </c>
    </row>
    <row r="15860" spans="1:20" x14ac:dyDescent="0.25">
      <c r="A15860" t="s">
        <v>26</v>
      </c>
      <c r="B15860" s="10" t="str">
        <f>VLOOKUP(E15860,'Overview Cluster Days'!B:E,3)</f>
        <v>E</v>
      </c>
      <c r="C15860" s="10" t="str">
        <f>VLOOKUP($E15860,'Overview Cluster Days'!$B:$G,5)</f>
        <v>Interseason</v>
      </c>
      <c r="D15860" s="10" t="str">
        <f>VLOOKUP($E15860,'Overview Cluster Days'!$B:$G,6)</f>
        <v>Weekday</v>
      </c>
      <c r="E15860" s="10">
        <v>20190507</v>
      </c>
      <c r="F15860" s="11">
        <v>19</v>
      </c>
      <c r="G15860" s="85">
        <v>6218980.6210000003</v>
      </c>
      <c r="H15860" s="86">
        <v>64509141.435872301</v>
      </c>
      <c r="I15860" s="86">
        <v>12059407.1317038</v>
      </c>
      <c r="J15860" s="86">
        <v>9871859.6549999993</v>
      </c>
      <c r="K15860" s="86">
        <v>5838233.3862303598</v>
      </c>
      <c r="L15860" s="86">
        <v>314114.515935342</v>
      </c>
      <c r="M15860" s="86">
        <v>6986652.1460519498</v>
      </c>
      <c r="N15860" s="86">
        <v>5089098.5036730897</v>
      </c>
      <c r="O15860" s="86">
        <v>887939.13199973304</v>
      </c>
      <c r="P15860" s="67">
        <v>481817.980543532</v>
      </c>
      <c r="Q15860" s="85">
        <v>98497622.229806498</v>
      </c>
      <c r="R15860" s="86">
        <v>13759622.278203599</v>
      </c>
      <c r="S15860" s="91">
        <v>45461.985900329397</v>
      </c>
      <c r="T15860" s="67">
        <v>112302706.49391</v>
      </c>
    </row>
    <row r="15861" spans="1:20" x14ac:dyDescent="0.25">
      <c r="A15861" t="s">
        <v>26</v>
      </c>
      <c r="B15861" s="10" t="str">
        <f>VLOOKUP(E15861,'Overview Cluster Days'!B:E,3)</f>
        <v>E</v>
      </c>
      <c r="C15861" s="10" t="str">
        <f>VLOOKUP($E15861,'Overview Cluster Days'!$B:$G,5)</f>
        <v>Interseason</v>
      </c>
      <c r="D15861" s="10" t="str">
        <f>VLOOKUP($E15861,'Overview Cluster Days'!$B:$G,6)</f>
        <v>Weekday</v>
      </c>
      <c r="E15861" s="10">
        <v>20190507</v>
      </c>
      <c r="F15861" s="11">
        <v>20</v>
      </c>
      <c r="G15861" s="85">
        <v>6149781.8599997004</v>
      </c>
      <c r="H15861" s="86">
        <v>67181754.416537195</v>
      </c>
      <c r="I15861" s="86">
        <v>11608185.076318899</v>
      </c>
      <c r="J15861" s="86">
        <v>9668326.2809977904</v>
      </c>
      <c r="K15861" s="86">
        <v>5744419.1569931395</v>
      </c>
      <c r="L15861" s="86">
        <v>204528.98904300501</v>
      </c>
      <c r="M15861" s="86">
        <v>5942723.2868264597</v>
      </c>
      <c r="N15861" s="86">
        <v>4980129.2176802102</v>
      </c>
      <c r="O15861" s="86">
        <v>943084.58899977198</v>
      </c>
      <c r="P15861" s="67">
        <v>650019.30873328994</v>
      </c>
      <c r="Q15861" s="85">
        <v>100352466.790847</v>
      </c>
      <c r="R15861" s="86">
        <v>12720485.3912827</v>
      </c>
      <c r="S15861" s="91">
        <v>55498.9286373137</v>
      </c>
      <c r="T15861" s="67">
        <v>113128451.11076701</v>
      </c>
    </row>
    <row r="15862" spans="1:20" x14ac:dyDescent="0.25">
      <c r="A15862" t="s">
        <v>26</v>
      </c>
      <c r="B15862" s="10" t="str">
        <f>VLOOKUP(E15862,'Overview Cluster Days'!B:E,3)</f>
        <v>E</v>
      </c>
      <c r="C15862" s="10" t="str">
        <f>VLOOKUP($E15862,'Overview Cluster Days'!$B:$G,5)</f>
        <v>Interseason</v>
      </c>
      <c r="D15862" s="10" t="str">
        <f>VLOOKUP($E15862,'Overview Cluster Days'!$B:$G,6)</f>
        <v>Weekday</v>
      </c>
      <c r="E15862" s="10">
        <v>20190507</v>
      </c>
      <c r="F15862" s="11">
        <v>21</v>
      </c>
      <c r="G15862" s="85">
        <v>5169723.8640000001</v>
      </c>
      <c r="H15862" s="86">
        <v>57118751.754672699</v>
      </c>
      <c r="I15862" s="86">
        <v>10758368.8055701</v>
      </c>
      <c r="J15862" s="86">
        <v>8434891.1099999491</v>
      </c>
      <c r="K15862" s="86">
        <v>6105122.9609223399</v>
      </c>
      <c r="L15862" s="86">
        <v>171546.450997926</v>
      </c>
      <c r="M15862" s="86">
        <v>4554527.5497529097</v>
      </c>
      <c r="N15862" s="86">
        <v>5281113.1880001798</v>
      </c>
      <c r="O15862" s="86">
        <v>672452.92</v>
      </c>
      <c r="P15862" s="67">
        <v>470564.85683287901</v>
      </c>
      <c r="Q15862" s="85">
        <v>87586858.495165095</v>
      </c>
      <c r="R15862" s="86">
        <v>11150204.9655839</v>
      </c>
      <c r="S15862" s="91">
        <v>71083.153201385896</v>
      </c>
      <c r="T15862" s="67">
        <v>98808146.613950297</v>
      </c>
    </row>
    <row r="15863" spans="1:20" x14ac:dyDescent="0.25">
      <c r="A15863" t="s">
        <v>26</v>
      </c>
      <c r="B15863" s="10" t="str">
        <f>VLOOKUP(E15863,'Overview Cluster Days'!B:E,3)</f>
        <v>E</v>
      </c>
      <c r="C15863" s="10" t="str">
        <f>VLOOKUP($E15863,'Overview Cluster Days'!$B:$G,5)</f>
        <v>Interseason</v>
      </c>
      <c r="D15863" s="10" t="str">
        <f>VLOOKUP($E15863,'Overview Cluster Days'!$B:$G,6)</f>
        <v>Weekday</v>
      </c>
      <c r="E15863" s="10">
        <v>20190507</v>
      </c>
      <c r="F15863" s="11">
        <v>22</v>
      </c>
      <c r="G15863" s="85">
        <v>4819805.0290000001</v>
      </c>
      <c r="H15863" s="86">
        <v>56373665.789583303</v>
      </c>
      <c r="I15863" s="86">
        <v>9390743.7336631399</v>
      </c>
      <c r="J15863" s="86">
        <v>8526473.2599979006</v>
      </c>
      <c r="K15863" s="86">
        <v>5497119.8884860203</v>
      </c>
      <c r="L15863" s="86">
        <v>166393.202298808</v>
      </c>
      <c r="M15863" s="86">
        <v>4093268.8947781501</v>
      </c>
      <c r="N15863" s="86">
        <v>5541564.2706445502</v>
      </c>
      <c r="O15863" s="86">
        <v>649678.77399997006</v>
      </c>
      <c r="P15863" s="67">
        <v>540116.15808774601</v>
      </c>
      <c r="Q15863" s="85">
        <v>84607807.700730398</v>
      </c>
      <c r="R15863" s="86">
        <v>10991021.299809201</v>
      </c>
      <c r="S15863" s="91">
        <v>5.0326539203524598E-3</v>
      </c>
      <c r="T15863" s="67">
        <v>95598829.005572304</v>
      </c>
    </row>
    <row r="15864" spans="1:20" x14ac:dyDescent="0.25">
      <c r="A15864" t="s">
        <v>26</v>
      </c>
      <c r="B15864" s="10" t="str">
        <f>VLOOKUP(E15864,'Overview Cluster Days'!B:E,3)</f>
        <v>E</v>
      </c>
      <c r="C15864" s="10" t="str">
        <f>VLOOKUP($E15864,'Overview Cluster Days'!$B:$G,5)</f>
        <v>Interseason</v>
      </c>
      <c r="D15864" s="10" t="str">
        <f>VLOOKUP($E15864,'Overview Cluster Days'!$B:$G,6)</f>
        <v>Weekday</v>
      </c>
      <c r="E15864" s="10">
        <v>20190507</v>
      </c>
      <c r="F15864" s="11">
        <v>23</v>
      </c>
      <c r="G15864" s="85">
        <v>4388675.3449999997</v>
      </c>
      <c r="H15864" s="86">
        <v>52360128.925841697</v>
      </c>
      <c r="I15864" s="86">
        <v>8713696.37335575</v>
      </c>
      <c r="J15864" s="86">
        <v>7806745.4040000001</v>
      </c>
      <c r="K15864" s="86">
        <v>5622091.71165084</v>
      </c>
      <c r="L15864" s="86">
        <v>155960.23499999999</v>
      </c>
      <c r="M15864" s="86">
        <v>4392120.60836579</v>
      </c>
      <c r="N15864" s="86">
        <v>5407831.98153398</v>
      </c>
      <c r="O15864" s="86">
        <v>781361.89199999999</v>
      </c>
      <c r="P15864" s="67">
        <v>771501.23981814994</v>
      </c>
      <c r="Q15864" s="85">
        <v>78891337.759848297</v>
      </c>
      <c r="R15864" s="86">
        <v>11508775.956717899</v>
      </c>
      <c r="S15864" s="91">
        <v>-1.5524291666224601E-3</v>
      </c>
      <c r="T15864" s="67">
        <v>90400113.715013802</v>
      </c>
    </row>
    <row r="15865" spans="1:20" x14ac:dyDescent="0.25">
      <c r="A15865" t="s">
        <v>26</v>
      </c>
      <c r="B15865" s="10" t="str">
        <f>VLOOKUP(E15865,'Overview Cluster Days'!B:E,3)</f>
        <v>E</v>
      </c>
      <c r="C15865" s="10" t="str">
        <f>VLOOKUP($E15865,'Overview Cluster Days'!$B:$G,5)</f>
        <v>Interseason</v>
      </c>
      <c r="D15865" s="10" t="str">
        <f>VLOOKUP($E15865,'Overview Cluster Days'!$B:$G,6)</f>
        <v>Weekday</v>
      </c>
      <c r="E15865" s="10">
        <v>20190507</v>
      </c>
      <c r="F15865" s="11">
        <v>24</v>
      </c>
      <c r="G15865" s="85">
        <v>3413472.64</v>
      </c>
      <c r="H15865" s="86">
        <v>48406948.665947199</v>
      </c>
      <c r="I15865" s="86">
        <v>10083217.180510901</v>
      </c>
      <c r="J15865" s="86">
        <v>6697693.1900000004</v>
      </c>
      <c r="K15865" s="86">
        <v>4216206.6386433598</v>
      </c>
      <c r="L15865" s="86">
        <v>152128.92000000001</v>
      </c>
      <c r="M15865" s="86">
        <v>4504707.8899439098</v>
      </c>
      <c r="N15865" s="86">
        <v>5698178.8872527704</v>
      </c>
      <c r="O15865" s="86">
        <v>925765.27</v>
      </c>
      <c r="P15865" s="67">
        <v>735357.15738028998</v>
      </c>
      <c r="Q15865" s="85">
        <v>72817538.315101504</v>
      </c>
      <c r="R15865" s="86">
        <v>12016138.124577001</v>
      </c>
      <c r="S15865" s="91">
        <v>0</v>
      </c>
      <c r="T15865" s="67">
        <v>84833676.439678401</v>
      </c>
    </row>
    <row r="15866" spans="1:20" x14ac:dyDescent="0.25">
      <c r="A15866" t="s">
        <v>26</v>
      </c>
      <c r="B15866" s="10" t="str">
        <f>VLOOKUP(E15866,'Overview Cluster Days'!B:E,3)</f>
        <v>E</v>
      </c>
      <c r="C15866" s="10" t="str">
        <f>VLOOKUP($E15866,'Overview Cluster Days'!$B:$G,5)</f>
        <v>Interseason</v>
      </c>
      <c r="D15866" s="10" t="str">
        <f>VLOOKUP($E15866,'Overview Cluster Days'!$B:$G,6)</f>
        <v>Weekday</v>
      </c>
      <c r="E15866" s="10">
        <v>20190508</v>
      </c>
      <c r="F15866" s="11">
        <v>1</v>
      </c>
      <c r="G15866" s="85">
        <v>2571943.4389955802</v>
      </c>
      <c r="H15866" s="86">
        <v>44920399.855430901</v>
      </c>
      <c r="I15866" s="86">
        <v>14162517.7339777</v>
      </c>
      <c r="J15866" s="86">
        <v>7150560.54099805</v>
      </c>
      <c r="K15866" s="86">
        <v>3686682.1564048799</v>
      </c>
      <c r="L15866" s="86">
        <v>227556.64</v>
      </c>
      <c r="M15866" s="86">
        <v>6185568.0544105396</v>
      </c>
      <c r="N15866" s="86">
        <v>5644350.5014743004</v>
      </c>
      <c r="O15866" s="86">
        <v>903396.31199874403</v>
      </c>
      <c r="P15866" s="67">
        <v>498952.19007187802</v>
      </c>
      <c r="Q15866" s="85">
        <v>72492103.725807101</v>
      </c>
      <c r="R15866" s="86">
        <v>13459823.6979555</v>
      </c>
      <c r="S15866" s="91">
        <v>1.3540649088099601E-3</v>
      </c>
      <c r="T15866" s="67">
        <v>85951927.425116599</v>
      </c>
    </row>
    <row r="15867" spans="1:20" x14ac:dyDescent="0.25">
      <c r="A15867" t="s">
        <v>26</v>
      </c>
      <c r="B15867" s="10" t="str">
        <f>VLOOKUP(E15867,'Overview Cluster Days'!B:E,3)</f>
        <v>E</v>
      </c>
      <c r="C15867" s="10" t="str">
        <f>VLOOKUP($E15867,'Overview Cluster Days'!$B:$G,5)</f>
        <v>Interseason</v>
      </c>
      <c r="D15867" s="10" t="str">
        <f>VLOOKUP($E15867,'Overview Cluster Days'!$B:$G,6)</f>
        <v>Weekday</v>
      </c>
      <c r="E15867" s="10">
        <v>20190508</v>
      </c>
      <c r="F15867" s="11">
        <v>2</v>
      </c>
      <c r="G15867" s="85">
        <v>2040425.115</v>
      </c>
      <c r="H15867" s="86">
        <v>43914739.267102599</v>
      </c>
      <c r="I15867" s="86">
        <v>13887311.0915969</v>
      </c>
      <c r="J15867" s="86">
        <v>6173628.7879998097</v>
      </c>
      <c r="K15867" s="86">
        <v>3556514.0373535999</v>
      </c>
      <c r="L15867" s="86">
        <v>354121.71399999998</v>
      </c>
      <c r="M15867" s="86">
        <v>6298960.7079263898</v>
      </c>
      <c r="N15867" s="86">
        <v>5689374.2404366396</v>
      </c>
      <c r="O15867" s="86">
        <v>1250467.5739999099</v>
      </c>
      <c r="P15867" s="67">
        <v>494880.50807807001</v>
      </c>
      <c r="Q15867" s="85">
        <v>69572618.299052894</v>
      </c>
      <c r="R15867" s="86">
        <v>14087804.744441001</v>
      </c>
      <c r="S15867" s="91">
        <v>4.8937988467514498E-3</v>
      </c>
      <c r="T15867" s="67">
        <v>83660423.048387796</v>
      </c>
    </row>
    <row r="15868" spans="1:20" x14ac:dyDescent="0.25">
      <c r="A15868" t="s">
        <v>26</v>
      </c>
      <c r="B15868" s="10" t="str">
        <f>VLOOKUP(E15868,'Overview Cluster Days'!B:E,3)</f>
        <v>E</v>
      </c>
      <c r="C15868" s="10" t="str">
        <f>VLOOKUP($E15868,'Overview Cluster Days'!$B:$G,5)</f>
        <v>Interseason</v>
      </c>
      <c r="D15868" s="10" t="str">
        <f>VLOOKUP($E15868,'Overview Cluster Days'!$B:$G,6)</f>
        <v>Weekday</v>
      </c>
      <c r="E15868" s="10">
        <v>20190508</v>
      </c>
      <c r="F15868" s="11">
        <v>3</v>
      </c>
      <c r="G15868" s="85">
        <v>1893146.2239999999</v>
      </c>
      <c r="H15868" s="86">
        <v>44199246.573427901</v>
      </c>
      <c r="I15868" s="86">
        <v>12865224.290597901</v>
      </c>
      <c r="J15868" s="86">
        <v>5745495.1500000004</v>
      </c>
      <c r="K15868" s="86">
        <v>3445364.8955560001</v>
      </c>
      <c r="L15868" s="86">
        <v>496279.23800000001</v>
      </c>
      <c r="M15868" s="86">
        <v>6684480.1818363601</v>
      </c>
      <c r="N15868" s="86">
        <v>5926844.1978281802</v>
      </c>
      <c r="O15868" s="86">
        <v>1448829.936</v>
      </c>
      <c r="P15868" s="67">
        <v>560027.81926789903</v>
      </c>
      <c r="Q15868" s="85">
        <v>68148477.133581802</v>
      </c>
      <c r="R15868" s="86">
        <v>15116461.372932401</v>
      </c>
      <c r="S15868" s="91">
        <v>1.13494868855923E-3</v>
      </c>
      <c r="T15868" s="67">
        <v>83264938.507649198</v>
      </c>
    </row>
    <row r="15869" spans="1:20" x14ac:dyDescent="0.25">
      <c r="A15869" t="s">
        <v>26</v>
      </c>
      <c r="B15869" s="10" t="str">
        <f>VLOOKUP(E15869,'Overview Cluster Days'!B:E,3)</f>
        <v>E</v>
      </c>
      <c r="C15869" s="10" t="str">
        <f>VLOOKUP($E15869,'Overview Cluster Days'!$B:$G,5)</f>
        <v>Interseason</v>
      </c>
      <c r="D15869" s="10" t="str">
        <f>VLOOKUP($E15869,'Overview Cluster Days'!$B:$G,6)</f>
        <v>Weekday</v>
      </c>
      <c r="E15869" s="10">
        <v>20190508</v>
      </c>
      <c r="F15869" s="11">
        <v>4</v>
      </c>
      <c r="G15869" s="85">
        <v>1901150.2</v>
      </c>
      <c r="H15869" s="86">
        <v>44260611.248978302</v>
      </c>
      <c r="I15869" s="86">
        <v>11806094.6746416</v>
      </c>
      <c r="J15869" s="86">
        <v>5612547.94399992</v>
      </c>
      <c r="K15869" s="86">
        <v>3398986.79045245</v>
      </c>
      <c r="L15869" s="86">
        <v>510184.71399999998</v>
      </c>
      <c r="M15869" s="86">
        <v>6454321.5697671296</v>
      </c>
      <c r="N15869" s="86">
        <v>6181440.0027826</v>
      </c>
      <c r="O15869" s="86">
        <v>1447816.8519989301</v>
      </c>
      <c r="P15869" s="67">
        <v>504200.10086900002</v>
      </c>
      <c r="Q15869" s="85">
        <v>66979390.858072199</v>
      </c>
      <c r="R15869" s="86">
        <v>15097963.2394177</v>
      </c>
      <c r="S15869" s="91">
        <v>-2.1923827007412902E-3</v>
      </c>
      <c r="T15869" s="67">
        <v>82077354.0952975</v>
      </c>
    </row>
    <row r="15870" spans="1:20" x14ac:dyDescent="0.25">
      <c r="A15870" t="s">
        <v>26</v>
      </c>
      <c r="B15870" s="10" t="str">
        <f>VLOOKUP(E15870,'Overview Cluster Days'!B:E,3)</f>
        <v>E</v>
      </c>
      <c r="C15870" s="10" t="str">
        <f>VLOOKUP($E15870,'Overview Cluster Days'!$B:$G,5)</f>
        <v>Interseason</v>
      </c>
      <c r="D15870" s="10" t="str">
        <f>VLOOKUP($E15870,'Overview Cluster Days'!$B:$G,6)</f>
        <v>Weekday</v>
      </c>
      <c r="E15870" s="10">
        <v>20190508</v>
      </c>
      <c r="F15870" s="11">
        <v>5</v>
      </c>
      <c r="G15870" s="85">
        <v>1920284.2549999999</v>
      </c>
      <c r="H15870" s="86">
        <v>44445702.842188798</v>
      </c>
      <c r="I15870" s="86">
        <v>11056437.56085</v>
      </c>
      <c r="J15870" s="86">
        <v>5605396.9939996302</v>
      </c>
      <c r="K15870" s="86">
        <v>4689745.3976153797</v>
      </c>
      <c r="L15870" s="86">
        <v>492129.08</v>
      </c>
      <c r="M15870" s="86">
        <v>6184227.3968181396</v>
      </c>
      <c r="N15870" s="86">
        <v>6334127.9278651001</v>
      </c>
      <c r="O15870" s="86">
        <v>1459262.5079999601</v>
      </c>
      <c r="P15870" s="67">
        <v>561343.54335548601</v>
      </c>
      <c r="Q15870" s="85">
        <v>67717567.049653798</v>
      </c>
      <c r="R15870" s="86">
        <v>15031090.4560387</v>
      </c>
      <c r="S15870" s="91">
        <v>33212.327669479397</v>
      </c>
      <c r="T15870" s="67">
        <v>82781869.833361998</v>
      </c>
    </row>
    <row r="15871" spans="1:20" x14ac:dyDescent="0.25">
      <c r="A15871" t="s">
        <v>26</v>
      </c>
      <c r="B15871" s="10" t="str">
        <f>VLOOKUP(E15871,'Overview Cluster Days'!B:E,3)</f>
        <v>E</v>
      </c>
      <c r="C15871" s="10" t="str">
        <f>VLOOKUP($E15871,'Overview Cluster Days'!$B:$G,5)</f>
        <v>Interseason</v>
      </c>
      <c r="D15871" s="10" t="str">
        <f>VLOOKUP($E15871,'Overview Cluster Days'!$B:$G,6)</f>
        <v>Weekday</v>
      </c>
      <c r="E15871" s="10">
        <v>20190508</v>
      </c>
      <c r="F15871" s="11">
        <v>6</v>
      </c>
      <c r="G15871" s="85">
        <v>1960389.3039978901</v>
      </c>
      <c r="H15871" s="86">
        <v>44926788.865501903</v>
      </c>
      <c r="I15871" s="86">
        <v>10825245.0592355</v>
      </c>
      <c r="J15871" s="86">
        <v>5930114.1509999996</v>
      </c>
      <c r="K15871" s="86">
        <v>4452159.7573316004</v>
      </c>
      <c r="L15871" s="86">
        <v>356062.44199999998</v>
      </c>
      <c r="M15871" s="86">
        <v>5638699.6077511497</v>
      </c>
      <c r="N15871" s="86">
        <v>6363375.4731429499</v>
      </c>
      <c r="O15871" s="86">
        <v>1407363.31</v>
      </c>
      <c r="P15871" s="67">
        <v>442650.99553167803</v>
      </c>
      <c r="Q15871" s="85">
        <v>68094697.137066901</v>
      </c>
      <c r="R15871" s="86">
        <v>14208151.8284258</v>
      </c>
      <c r="S15871" s="91">
        <v>28622.356739517301</v>
      </c>
      <c r="T15871" s="67">
        <v>82331471.322232202</v>
      </c>
    </row>
    <row r="15872" spans="1:20" x14ac:dyDescent="0.25">
      <c r="A15872" t="s">
        <v>26</v>
      </c>
      <c r="B15872" s="10" t="str">
        <f>VLOOKUP(E15872,'Overview Cluster Days'!B:E,3)</f>
        <v>E</v>
      </c>
      <c r="C15872" s="10" t="str">
        <f>VLOOKUP($E15872,'Overview Cluster Days'!$B:$G,5)</f>
        <v>Interseason</v>
      </c>
      <c r="D15872" s="10" t="str">
        <f>VLOOKUP($E15872,'Overview Cluster Days'!$B:$G,6)</f>
        <v>Weekday</v>
      </c>
      <c r="E15872" s="10">
        <v>20190508</v>
      </c>
      <c r="F15872" s="11">
        <v>7</v>
      </c>
      <c r="G15872" s="85">
        <v>2596931.7220000001</v>
      </c>
      <c r="H15872" s="86">
        <v>48236876.2006156</v>
      </c>
      <c r="I15872" s="86">
        <v>11267191.920309899</v>
      </c>
      <c r="J15872" s="86">
        <v>6736765.0599945597</v>
      </c>
      <c r="K15872" s="86">
        <v>4939432.4075352997</v>
      </c>
      <c r="L15872" s="86">
        <v>240527.71599999999</v>
      </c>
      <c r="M15872" s="86">
        <v>5362124.5146781504</v>
      </c>
      <c r="N15872" s="86">
        <v>6701527.6477970704</v>
      </c>
      <c r="O15872" s="86">
        <v>1182375.0999995</v>
      </c>
      <c r="P15872" s="67">
        <v>518252.31590570201</v>
      </c>
      <c r="Q15872" s="85">
        <v>73777197.310455397</v>
      </c>
      <c r="R15872" s="86">
        <v>14004807.2943804</v>
      </c>
      <c r="S15872" s="91">
        <v>48680.336359161403</v>
      </c>
      <c r="T15872" s="67">
        <v>87830684.941194996</v>
      </c>
    </row>
    <row r="15873" spans="1:20" x14ac:dyDescent="0.25">
      <c r="A15873" t="s">
        <v>26</v>
      </c>
      <c r="B15873" s="10" t="str">
        <f>VLOOKUP(E15873,'Overview Cluster Days'!B:E,3)</f>
        <v>E</v>
      </c>
      <c r="C15873" s="10" t="str">
        <f>VLOOKUP($E15873,'Overview Cluster Days'!$B:$G,5)</f>
        <v>Interseason</v>
      </c>
      <c r="D15873" s="10" t="str">
        <f>VLOOKUP($E15873,'Overview Cluster Days'!$B:$G,6)</f>
        <v>Weekday</v>
      </c>
      <c r="E15873" s="10">
        <v>20190508</v>
      </c>
      <c r="F15873" s="11">
        <v>8</v>
      </c>
      <c r="G15873" s="85">
        <v>3459074.0920000002</v>
      </c>
      <c r="H15873" s="86">
        <v>54620097.391009502</v>
      </c>
      <c r="I15873" s="86">
        <v>12181161.796499999</v>
      </c>
      <c r="J15873" s="86">
        <v>7768184.5039994903</v>
      </c>
      <c r="K15873" s="86">
        <v>5587878.9855934801</v>
      </c>
      <c r="L15873" s="86">
        <v>227832.36199999999</v>
      </c>
      <c r="M15873" s="86">
        <v>6337908.0200736597</v>
      </c>
      <c r="N15873" s="86">
        <v>7211007.53636612</v>
      </c>
      <c r="O15873" s="86">
        <v>875247.429</v>
      </c>
      <c r="P15873" s="67">
        <v>661008.553109086</v>
      </c>
      <c r="Q15873" s="85">
        <v>83616396.769102499</v>
      </c>
      <c r="R15873" s="86">
        <v>15313003.9005489</v>
      </c>
      <c r="S15873" s="91">
        <v>44792.646375884797</v>
      </c>
      <c r="T15873" s="67">
        <v>98974193.316027194</v>
      </c>
    </row>
    <row r="15874" spans="1:20" x14ac:dyDescent="0.25">
      <c r="A15874" t="s">
        <v>26</v>
      </c>
      <c r="B15874" s="10" t="str">
        <f>VLOOKUP(E15874,'Overview Cluster Days'!B:E,3)</f>
        <v>E</v>
      </c>
      <c r="C15874" s="10" t="str">
        <f>VLOOKUP($E15874,'Overview Cluster Days'!$B:$G,5)</f>
        <v>Interseason</v>
      </c>
      <c r="D15874" s="10" t="str">
        <f>VLOOKUP($E15874,'Overview Cluster Days'!$B:$G,6)</f>
        <v>Weekday</v>
      </c>
      <c r="E15874" s="10">
        <v>20190508</v>
      </c>
      <c r="F15874" s="11">
        <v>9</v>
      </c>
      <c r="G15874" s="85">
        <v>4472913.99</v>
      </c>
      <c r="H15874" s="86">
        <v>58712733.569124497</v>
      </c>
      <c r="I15874" s="86">
        <v>12008317.545732001</v>
      </c>
      <c r="J15874" s="86">
        <v>8947465.0199999996</v>
      </c>
      <c r="K15874" s="86">
        <v>5181592.47629005</v>
      </c>
      <c r="L15874" s="86">
        <v>240430.35800000001</v>
      </c>
      <c r="M15874" s="86">
        <v>8642155.1084629595</v>
      </c>
      <c r="N15874" s="86">
        <v>7493703.5754514998</v>
      </c>
      <c r="O15874" s="86">
        <v>955026.66999752598</v>
      </c>
      <c r="P15874" s="67">
        <v>696476.421377077</v>
      </c>
      <c r="Q15874" s="85">
        <v>89323022.601146594</v>
      </c>
      <c r="R15874" s="86">
        <v>18027792.133289099</v>
      </c>
      <c r="S15874" s="91">
        <v>48628.190525665603</v>
      </c>
      <c r="T15874" s="67">
        <v>107399442.924961</v>
      </c>
    </row>
    <row r="15875" spans="1:20" x14ac:dyDescent="0.25">
      <c r="A15875" t="s">
        <v>26</v>
      </c>
      <c r="B15875" s="10" t="str">
        <f>VLOOKUP(E15875,'Overview Cluster Days'!B:E,3)</f>
        <v>E</v>
      </c>
      <c r="C15875" s="10" t="str">
        <f>VLOOKUP($E15875,'Overview Cluster Days'!$B:$G,5)</f>
        <v>Interseason</v>
      </c>
      <c r="D15875" s="10" t="str">
        <f>VLOOKUP($E15875,'Overview Cluster Days'!$B:$G,6)</f>
        <v>Weekday</v>
      </c>
      <c r="E15875" s="10">
        <v>20190508</v>
      </c>
      <c r="F15875" s="11">
        <v>10</v>
      </c>
      <c r="G15875" s="85">
        <v>4617554.5969967702</v>
      </c>
      <c r="H15875" s="86">
        <v>57373468.844233997</v>
      </c>
      <c r="I15875" s="86">
        <v>12810366.8736235</v>
      </c>
      <c r="J15875" s="86">
        <v>9182722.3169993404</v>
      </c>
      <c r="K15875" s="86">
        <v>4484807.3118342403</v>
      </c>
      <c r="L15875" s="86">
        <v>247264.65098696799</v>
      </c>
      <c r="M15875" s="86">
        <v>9212584.1567009203</v>
      </c>
      <c r="N15875" s="86">
        <v>8116712.9181217002</v>
      </c>
      <c r="O15875" s="86">
        <v>875127.10699973302</v>
      </c>
      <c r="P15875" s="67">
        <v>536264.97757400002</v>
      </c>
      <c r="Q15875" s="85">
        <v>88468919.943687901</v>
      </c>
      <c r="R15875" s="86">
        <v>18987953.810383301</v>
      </c>
      <c r="S15875" s="91">
        <v>0</v>
      </c>
      <c r="T15875" s="67">
        <v>107456873.754071</v>
      </c>
    </row>
    <row r="15876" spans="1:20" x14ac:dyDescent="0.25">
      <c r="A15876" t="s">
        <v>26</v>
      </c>
      <c r="B15876" s="10" t="str">
        <f>VLOOKUP(E15876,'Overview Cluster Days'!B:E,3)</f>
        <v>E</v>
      </c>
      <c r="C15876" s="10" t="str">
        <f>VLOOKUP($E15876,'Overview Cluster Days'!$B:$G,5)</f>
        <v>Interseason</v>
      </c>
      <c r="D15876" s="10" t="str">
        <f>VLOOKUP($E15876,'Overview Cluster Days'!$B:$G,6)</f>
        <v>Weekday</v>
      </c>
      <c r="E15876" s="10">
        <v>20190508</v>
      </c>
      <c r="F15876" s="11">
        <v>11</v>
      </c>
      <c r="G15876" s="85">
        <v>4561209.0289976997</v>
      </c>
      <c r="H15876" s="86">
        <v>57566246.835744299</v>
      </c>
      <c r="I15876" s="86">
        <v>13433271.7206512</v>
      </c>
      <c r="J15876" s="86">
        <v>8820331.6739992797</v>
      </c>
      <c r="K15876" s="86">
        <v>4864418.3993937597</v>
      </c>
      <c r="L15876" s="86">
        <v>249521.26300000001</v>
      </c>
      <c r="M15876" s="86">
        <v>9938115.5952157993</v>
      </c>
      <c r="N15876" s="86">
        <v>8473983.9722726494</v>
      </c>
      <c r="O15876" s="86">
        <v>845197.00099977199</v>
      </c>
      <c r="P15876" s="67">
        <v>568851.53863222001</v>
      </c>
      <c r="Q15876" s="85">
        <v>89245477.658786207</v>
      </c>
      <c r="R15876" s="86">
        <v>20075669.370120399</v>
      </c>
      <c r="S15876" s="91">
        <v>5.4602050222456499E-3</v>
      </c>
      <c r="T15876" s="67">
        <v>109321147.034367</v>
      </c>
    </row>
    <row r="15877" spans="1:20" x14ac:dyDescent="0.25">
      <c r="A15877" t="s">
        <v>26</v>
      </c>
      <c r="B15877" s="10" t="str">
        <f>VLOOKUP(E15877,'Overview Cluster Days'!B:E,3)</f>
        <v>E</v>
      </c>
      <c r="C15877" s="10" t="str">
        <f>VLOOKUP($E15877,'Overview Cluster Days'!$B:$G,5)</f>
        <v>Interseason</v>
      </c>
      <c r="D15877" s="10" t="str">
        <f>VLOOKUP($E15877,'Overview Cluster Days'!$B:$G,6)</f>
        <v>Weekday</v>
      </c>
      <c r="E15877" s="10">
        <v>20190508</v>
      </c>
      <c r="F15877" s="11">
        <v>12</v>
      </c>
      <c r="G15877" s="85">
        <v>4469366.5479987804</v>
      </c>
      <c r="H15877" s="86">
        <v>56297425.010238297</v>
      </c>
      <c r="I15877" s="86">
        <v>13958900.9651508</v>
      </c>
      <c r="J15877" s="86">
        <v>8539025.034</v>
      </c>
      <c r="K15877" s="86">
        <v>4986428.6992311003</v>
      </c>
      <c r="L15877" s="86">
        <v>253136.27599640799</v>
      </c>
      <c r="M15877" s="86">
        <v>10247058.3958882</v>
      </c>
      <c r="N15877" s="86">
        <v>8504133.4739985205</v>
      </c>
      <c r="O15877" s="86">
        <v>869822.30900000001</v>
      </c>
      <c r="P15877" s="67">
        <v>495237.97586714802</v>
      </c>
      <c r="Q15877" s="85">
        <v>88251146.256619006</v>
      </c>
      <c r="R15877" s="86">
        <v>20369388.430750199</v>
      </c>
      <c r="S15877" s="91">
        <v>-6.6574098309501997E-3</v>
      </c>
      <c r="T15877" s="67">
        <v>108620534.680712</v>
      </c>
    </row>
    <row r="15878" spans="1:20" x14ac:dyDescent="0.25">
      <c r="A15878" t="s">
        <v>26</v>
      </c>
      <c r="B15878" s="10" t="str">
        <f>VLOOKUP(E15878,'Overview Cluster Days'!B:E,3)</f>
        <v>E</v>
      </c>
      <c r="C15878" s="10" t="str">
        <f>VLOOKUP($E15878,'Overview Cluster Days'!$B:$G,5)</f>
        <v>Interseason</v>
      </c>
      <c r="D15878" s="10" t="str">
        <f>VLOOKUP($E15878,'Overview Cluster Days'!$B:$G,6)</f>
        <v>Weekday</v>
      </c>
      <c r="E15878" s="10">
        <v>20190508</v>
      </c>
      <c r="F15878" s="11">
        <v>13</v>
      </c>
      <c r="G15878" s="85">
        <v>4082266.82</v>
      </c>
      <c r="H15878" s="86">
        <v>55092885.145369001</v>
      </c>
      <c r="I15878" s="86">
        <v>14926280.748952201</v>
      </c>
      <c r="J15878" s="86">
        <v>8006233.3600000003</v>
      </c>
      <c r="K15878" s="86">
        <v>4431067.6532696001</v>
      </c>
      <c r="L15878" s="86">
        <v>360075.46500000003</v>
      </c>
      <c r="M15878" s="86">
        <v>10967182.8131292</v>
      </c>
      <c r="N15878" s="86">
        <v>8580006.4229125399</v>
      </c>
      <c r="O15878" s="86">
        <v>904111.30500000005</v>
      </c>
      <c r="P15878" s="67">
        <v>525874.84481375001</v>
      </c>
      <c r="Q15878" s="85">
        <v>86538733.727590695</v>
      </c>
      <c r="R15878" s="86">
        <v>21337250.8508555</v>
      </c>
      <c r="S15878" s="91">
        <v>-5.2551268599927399E-3</v>
      </c>
      <c r="T15878" s="67">
        <v>107875984.573191</v>
      </c>
    </row>
    <row r="15879" spans="1:20" x14ac:dyDescent="0.25">
      <c r="A15879" t="s">
        <v>26</v>
      </c>
      <c r="B15879" s="10" t="str">
        <f>VLOOKUP(E15879,'Overview Cluster Days'!B:E,3)</f>
        <v>E</v>
      </c>
      <c r="C15879" s="10" t="str">
        <f>VLOOKUP($E15879,'Overview Cluster Days'!$B:$G,5)</f>
        <v>Interseason</v>
      </c>
      <c r="D15879" s="10" t="str">
        <f>VLOOKUP($E15879,'Overview Cluster Days'!$B:$G,6)</f>
        <v>Weekday</v>
      </c>
      <c r="E15879" s="10">
        <v>20190508</v>
      </c>
      <c r="F15879" s="11">
        <v>14</v>
      </c>
      <c r="G15879" s="85">
        <v>3795275.2379999999</v>
      </c>
      <c r="H15879" s="86">
        <v>55686982.746235102</v>
      </c>
      <c r="I15879" s="86">
        <v>13331703.565033</v>
      </c>
      <c r="J15879" s="86">
        <v>7893884.0199999996</v>
      </c>
      <c r="K15879" s="86">
        <v>4376130.59153652</v>
      </c>
      <c r="L15879" s="86">
        <v>426171.23800000001</v>
      </c>
      <c r="M15879" s="86">
        <v>11066207.136160901</v>
      </c>
      <c r="N15879" s="86">
        <v>8701199.7615069896</v>
      </c>
      <c r="O15879" s="86">
        <v>980986.11</v>
      </c>
      <c r="P15879" s="67">
        <v>463567.77378749999</v>
      </c>
      <c r="Q15879" s="85">
        <v>85083976.160804704</v>
      </c>
      <c r="R15879" s="86">
        <v>21638132.019455399</v>
      </c>
      <c r="S15879" s="91">
        <v>3755.0816403194299</v>
      </c>
      <c r="T15879" s="67">
        <v>106725863.26189999</v>
      </c>
    </row>
    <row r="15880" spans="1:20" x14ac:dyDescent="0.25">
      <c r="A15880" t="s">
        <v>26</v>
      </c>
      <c r="B15880" s="10" t="str">
        <f>VLOOKUP(E15880,'Overview Cluster Days'!B:E,3)</f>
        <v>E</v>
      </c>
      <c r="C15880" s="10" t="str">
        <f>VLOOKUP($E15880,'Overview Cluster Days'!$B:$G,5)</f>
        <v>Interseason</v>
      </c>
      <c r="D15880" s="10" t="str">
        <f>VLOOKUP($E15880,'Overview Cluster Days'!$B:$G,6)</f>
        <v>Weekday</v>
      </c>
      <c r="E15880" s="10">
        <v>20190508</v>
      </c>
      <c r="F15880" s="11">
        <v>15</v>
      </c>
      <c r="G15880" s="85">
        <v>3592422.02</v>
      </c>
      <c r="H15880" s="86">
        <v>54814568.222831003</v>
      </c>
      <c r="I15880" s="86">
        <v>13068388.875167601</v>
      </c>
      <c r="J15880" s="86">
        <v>7754205.75</v>
      </c>
      <c r="K15880" s="86">
        <v>4568362.7995788502</v>
      </c>
      <c r="L15880" s="86">
        <v>472083.73599608202</v>
      </c>
      <c r="M15880" s="86">
        <v>10580570.006161699</v>
      </c>
      <c r="N15880" s="86">
        <v>8758853.5775964092</v>
      </c>
      <c r="O15880" s="86">
        <v>1008333.49999996</v>
      </c>
      <c r="P15880" s="67">
        <v>454087.55897656397</v>
      </c>
      <c r="Q15880" s="85">
        <v>83797947.667577505</v>
      </c>
      <c r="R15880" s="86">
        <v>21273928.378730699</v>
      </c>
      <c r="S15880" s="91">
        <v>755.57814622530702</v>
      </c>
      <c r="T15880" s="67">
        <v>105072631.62445401</v>
      </c>
    </row>
    <row r="15881" spans="1:20" x14ac:dyDescent="0.25">
      <c r="A15881" t="s">
        <v>26</v>
      </c>
      <c r="B15881" s="10" t="str">
        <f>VLOOKUP(E15881,'Overview Cluster Days'!B:E,3)</f>
        <v>E</v>
      </c>
      <c r="C15881" s="10" t="str">
        <f>VLOOKUP($E15881,'Overview Cluster Days'!$B:$G,5)</f>
        <v>Interseason</v>
      </c>
      <c r="D15881" s="10" t="str">
        <f>VLOOKUP($E15881,'Overview Cluster Days'!$B:$G,6)</f>
        <v>Weekday</v>
      </c>
      <c r="E15881" s="10">
        <v>20190508</v>
      </c>
      <c r="F15881" s="11">
        <v>16</v>
      </c>
      <c r="G15881" s="85">
        <v>3552356.6799992798</v>
      </c>
      <c r="H15881" s="86">
        <v>54965760.5927452</v>
      </c>
      <c r="I15881" s="86">
        <v>12319683.357184701</v>
      </c>
      <c r="J15881" s="86">
        <v>7685810.3949998496</v>
      </c>
      <c r="K15881" s="86">
        <v>4855863.08908806</v>
      </c>
      <c r="L15881" s="86">
        <v>520599.44900000002</v>
      </c>
      <c r="M15881" s="86">
        <v>10276675.310630299</v>
      </c>
      <c r="N15881" s="86">
        <v>8616900.98715421</v>
      </c>
      <c r="O15881" s="86">
        <v>1018025.29999955</v>
      </c>
      <c r="P15881" s="67">
        <v>498070.726440055</v>
      </c>
      <c r="Q15881" s="85">
        <v>83379474.114017099</v>
      </c>
      <c r="R15881" s="86">
        <v>20930271.7732241</v>
      </c>
      <c r="S15881" s="91">
        <v>14902.4046640778</v>
      </c>
      <c r="T15881" s="67">
        <v>104324648.291905</v>
      </c>
    </row>
    <row r="15882" spans="1:20" x14ac:dyDescent="0.25">
      <c r="A15882" t="s">
        <v>26</v>
      </c>
      <c r="B15882" s="10" t="str">
        <f>VLOOKUP(E15882,'Overview Cluster Days'!B:E,3)</f>
        <v>E</v>
      </c>
      <c r="C15882" s="10" t="str">
        <f>VLOOKUP($E15882,'Overview Cluster Days'!$B:$G,5)</f>
        <v>Interseason</v>
      </c>
      <c r="D15882" s="10" t="str">
        <f>VLOOKUP($E15882,'Overview Cluster Days'!$B:$G,6)</f>
        <v>Weekday</v>
      </c>
      <c r="E15882" s="10">
        <v>20190508</v>
      </c>
      <c r="F15882" s="11">
        <v>17</v>
      </c>
      <c r="G15882" s="85">
        <v>3604389.4429999101</v>
      </c>
      <c r="H15882" s="86">
        <v>54745593.173520498</v>
      </c>
      <c r="I15882" s="86">
        <v>11509827.962435501</v>
      </c>
      <c r="J15882" s="86">
        <v>7691488.56199989</v>
      </c>
      <c r="K15882" s="86">
        <v>4437276.8534782697</v>
      </c>
      <c r="L15882" s="86">
        <v>539932.63599793206</v>
      </c>
      <c r="M15882" s="86">
        <v>9755632.0412299708</v>
      </c>
      <c r="N15882" s="86">
        <v>8402180.8764728904</v>
      </c>
      <c r="O15882" s="86">
        <v>970691.73699979205</v>
      </c>
      <c r="P15882" s="67">
        <v>512269.25197823602</v>
      </c>
      <c r="Q15882" s="85">
        <v>81988575.994434103</v>
      </c>
      <c r="R15882" s="86">
        <v>20180706.542678799</v>
      </c>
      <c r="S15882" s="91">
        <v>18868.1080088653</v>
      </c>
      <c r="T15882" s="67">
        <v>102188150.64512201</v>
      </c>
    </row>
    <row r="15883" spans="1:20" x14ac:dyDescent="0.25">
      <c r="A15883" t="s">
        <v>26</v>
      </c>
      <c r="B15883" s="10" t="str">
        <f>VLOOKUP(E15883,'Overview Cluster Days'!B:E,3)</f>
        <v>E</v>
      </c>
      <c r="C15883" s="10" t="str">
        <f>VLOOKUP($E15883,'Overview Cluster Days'!$B:$G,5)</f>
        <v>Interseason</v>
      </c>
      <c r="D15883" s="10" t="str">
        <f>VLOOKUP($E15883,'Overview Cluster Days'!$B:$G,6)</f>
        <v>Weekday</v>
      </c>
      <c r="E15883" s="10">
        <v>20190508</v>
      </c>
      <c r="F15883" s="11">
        <v>18</v>
      </c>
      <c r="G15883" s="85">
        <v>3923025.2909992998</v>
      </c>
      <c r="H15883" s="86">
        <v>55056422.036628097</v>
      </c>
      <c r="I15883" s="86">
        <v>11591626.037743701</v>
      </c>
      <c r="J15883" s="86">
        <v>8209229.3629999999</v>
      </c>
      <c r="K15883" s="86">
        <v>4535481.4621452903</v>
      </c>
      <c r="L15883" s="86">
        <v>479384.602999594</v>
      </c>
      <c r="M15883" s="86">
        <v>9457342.1202846691</v>
      </c>
      <c r="N15883" s="86">
        <v>8352825.9803892197</v>
      </c>
      <c r="O15883" s="86">
        <v>902805.59699998796</v>
      </c>
      <c r="P15883" s="67">
        <v>585479.06299983198</v>
      </c>
      <c r="Q15883" s="85">
        <v>83315784.190516397</v>
      </c>
      <c r="R15883" s="86">
        <v>19777837.3636733</v>
      </c>
      <c r="S15883" s="91">
        <v>21503.841864982602</v>
      </c>
      <c r="T15883" s="67">
        <v>103115125.396055</v>
      </c>
    </row>
    <row r="15884" spans="1:20" x14ac:dyDescent="0.25">
      <c r="A15884" t="s">
        <v>26</v>
      </c>
      <c r="B15884" s="10" t="str">
        <f>VLOOKUP(E15884,'Overview Cluster Days'!B:E,3)</f>
        <v>E</v>
      </c>
      <c r="C15884" s="10" t="str">
        <f>VLOOKUP($E15884,'Overview Cluster Days'!$B:$G,5)</f>
        <v>Interseason</v>
      </c>
      <c r="D15884" s="10" t="str">
        <f>VLOOKUP($E15884,'Overview Cluster Days'!$B:$G,6)</f>
        <v>Weekday</v>
      </c>
      <c r="E15884" s="10">
        <v>20190508</v>
      </c>
      <c r="F15884" s="11">
        <v>19</v>
      </c>
      <c r="G15884" s="85">
        <v>4180638.1739961202</v>
      </c>
      <c r="H15884" s="86">
        <v>54291484.623812303</v>
      </c>
      <c r="I15884" s="86">
        <v>11601543.2232593</v>
      </c>
      <c r="J15884" s="86">
        <v>7922838.8499999996</v>
      </c>
      <c r="K15884" s="86">
        <v>4785202.1679428797</v>
      </c>
      <c r="L15884" s="86">
        <v>430751.42599999998</v>
      </c>
      <c r="M15884" s="86">
        <v>8925970.13926946</v>
      </c>
      <c r="N15884" s="86">
        <v>7909565.54734057</v>
      </c>
      <c r="O15884" s="86">
        <v>969051.85999990103</v>
      </c>
      <c r="P15884" s="67">
        <v>622621.01806192903</v>
      </c>
      <c r="Q15884" s="85">
        <v>82781707.039010599</v>
      </c>
      <c r="R15884" s="86">
        <v>18857959.990671899</v>
      </c>
      <c r="S15884" s="91">
        <v>17617.366219039999</v>
      </c>
      <c r="T15884" s="67">
        <v>101657284.39590199</v>
      </c>
    </row>
    <row r="15885" spans="1:20" x14ac:dyDescent="0.25">
      <c r="A15885" t="s">
        <v>26</v>
      </c>
      <c r="B15885" s="10" t="str">
        <f>VLOOKUP(E15885,'Overview Cluster Days'!B:E,3)</f>
        <v>E</v>
      </c>
      <c r="C15885" s="10" t="str">
        <f>VLOOKUP($E15885,'Overview Cluster Days'!$B:$G,5)</f>
        <v>Interseason</v>
      </c>
      <c r="D15885" s="10" t="str">
        <f>VLOOKUP($E15885,'Overview Cluster Days'!$B:$G,6)</f>
        <v>Weekday</v>
      </c>
      <c r="E15885" s="10">
        <v>20190508</v>
      </c>
      <c r="F15885" s="11">
        <v>20</v>
      </c>
      <c r="G15885" s="85">
        <v>4225461.8619999997</v>
      </c>
      <c r="H15885" s="86">
        <v>53786770.292523198</v>
      </c>
      <c r="I15885" s="86">
        <v>11764339.1741721</v>
      </c>
      <c r="J15885" s="86">
        <v>7853392.0140000004</v>
      </c>
      <c r="K15885" s="86">
        <v>4130102.25699584</v>
      </c>
      <c r="L15885" s="86">
        <v>432446.15</v>
      </c>
      <c r="M15885" s="86">
        <v>8739334.5230199695</v>
      </c>
      <c r="N15885" s="86">
        <v>7537097.6121148299</v>
      </c>
      <c r="O15885" s="86">
        <v>996486.647</v>
      </c>
      <c r="P15885" s="67">
        <v>879455.36009987805</v>
      </c>
      <c r="Q15885" s="85">
        <v>81760065.599691093</v>
      </c>
      <c r="R15885" s="86">
        <v>18584820.2922347</v>
      </c>
      <c r="S15885" s="91">
        <v>2.4053954984992699E-3</v>
      </c>
      <c r="T15885" s="67">
        <v>100344885.89433099</v>
      </c>
    </row>
    <row r="15886" spans="1:20" x14ac:dyDescent="0.25">
      <c r="A15886" t="s">
        <v>26</v>
      </c>
      <c r="B15886" s="10" t="str">
        <f>VLOOKUP(E15886,'Overview Cluster Days'!B:E,3)</f>
        <v>E</v>
      </c>
      <c r="C15886" s="10" t="str">
        <f>VLOOKUP($E15886,'Overview Cluster Days'!$B:$G,5)</f>
        <v>Interseason</v>
      </c>
      <c r="D15886" s="10" t="str">
        <f>VLOOKUP($E15886,'Overview Cluster Days'!$B:$G,6)</f>
        <v>Weekday</v>
      </c>
      <c r="E15886" s="10">
        <v>20190508</v>
      </c>
      <c r="F15886" s="11">
        <v>21</v>
      </c>
      <c r="G15886" s="85">
        <v>3375080.89</v>
      </c>
      <c r="H15886" s="86">
        <v>47327243.476839103</v>
      </c>
      <c r="I15886" s="86">
        <v>14240277.689933401</v>
      </c>
      <c r="J15886" s="86">
        <v>7732802.8099999996</v>
      </c>
      <c r="K15886" s="86">
        <v>4423902.1482840003</v>
      </c>
      <c r="L15886" s="86">
        <v>312771.3</v>
      </c>
      <c r="M15886" s="86">
        <v>7084285.9501334699</v>
      </c>
      <c r="N15886" s="86">
        <v>7970373.1027831398</v>
      </c>
      <c r="O15886" s="86">
        <v>786480.56</v>
      </c>
      <c r="P15886" s="67">
        <v>801957.88853403297</v>
      </c>
      <c r="Q15886" s="85">
        <v>77099307.015056506</v>
      </c>
      <c r="R15886" s="86">
        <v>16955868.801450599</v>
      </c>
      <c r="S15886" s="91">
        <v>0</v>
      </c>
      <c r="T15886" s="67">
        <v>94055175.816507101</v>
      </c>
    </row>
    <row r="15887" spans="1:20" x14ac:dyDescent="0.25">
      <c r="A15887" t="s">
        <v>26</v>
      </c>
      <c r="B15887" s="10" t="str">
        <f>VLOOKUP(E15887,'Overview Cluster Days'!B:E,3)</f>
        <v>E</v>
      </c>
      <c r="C15887" s="10" t="str">
        <f>VLOOKUP($E15887,'Overview Cluster Days'!$B:$G,5)</f>
        <v>Interseason</v>
      </c>
      <c r="D15887" s="10" t="str">
        <f>VLOOKUP($E15887,'Overview Cluster Days'!$B:$G,6)</f>
        <v>Weekday</v>
      </c>
      <c r="E15887" s="10">
        <v>20190508</v>
      </c>
      <c r="F15887" s="11">
        <v>22</v>
      </c>
      <c r="G15887" s="85">
        <v>3127529.4579940899</v>
      </c>
      <c r="H15887" s="86">
        <v>45462211.2458544</v>
      </c>
      <c r="I15887" s="86">
        <v>14530547.7382</v>
      </c>
      <c r="J15887" s="86">
        <v>8689650.3460000008</v>
      </c>
      <c r="K15887" s="86">
        <v>3874615.7629207699</v>
      </c>
      <c r="L15887" s="86">
        <v>261775.27799817899</v>
      </c>
      <c r="M15887" s="86">
        <v>7097986.7595394198</v>
      </c>
      <c r="N15887" s="86">
        <v>7976692.7828583904</v>
      </c>
      <c r="O15887" s="86">
        <v>787537.54200000002</v>
      </c>
      <c r="P15887" s="67">
        <v>774421.21518513898</v>
      </c>
      <c r="Q15887" s="85">
        <v>75684554.550969303</v>
      </c>
      <c r="R15887" s="86">
        <v>16898413.5775811</v>
      </c>
      <c r="S15887" s="91">
        <v>-9.2919925227761303E-3</v>
      </c>
      <c r="T15887" s="67">
        <v>92582968.119258404</v>
      </c>
    </row>
    <row r="15888" spans="1:20" x14ac:dyDescent="0.25">
      <c r="A15888" t="s">
        <v>26</v>
      </c>
      <c r="B15888" s="10" t="str">
        <f>VLOOKUP(E15888,'Overview Cluster Days'!B:E,3)</f>
        <v>E</v>
      </c>
      <c r="C15888" s="10" t="str">
        <f>VLOOKUP($E15888,'Overview Cluster Days'!$B:$G,5)</f>
        <v>Interseason</v>
      </c>
      <c r="D15888" s="10" t="str">
        <f>VLOOKUP($E15888,'Overview Cluster Days'!$B:$G,6)</f>
        <v>Weekday</v>
      </c>
      <c r="E15888" s="10">
        <v>20190508</v>
      </c>
      <c r="F15888" s="11">
        <v>23</v>
      </c>
      <c r="G15888" s="85">
        <v>3027268.72799813</v>
      </c>
      <c r="H15888" s="86">
        <v>42031406.309717298</v>
      </c>
      <c r="I15888" s="86">
        <v>15274829.9297415</v>
      </c>
      <c r="J15888" s="86">
        <v>8266445.6899995599</v>
      </c>
      <c r="K15888" s="86">
        <v>4210863.8545331899</v>
      </c>
      <c r="L15888" s="86">
        <v>235124.426998782</v>
      </c>
      <c r="M15888" s="86">
        <v>7679073.6799434498</v>
      </c>
      <c r="N15888" s="86">
        <v>7893963.7591746598</v>
      </c>
      <c r="O15888" s="86">
        <v>864364.83</v>
      </c>
      <c r="P15888" s="67">
        <v>726838.07502920402</v>
      </c>
      <c r="Q15888" s="85">
        <v>72810814.511989698</v>
      </c>
      <c r="R15888" s="86">
        <v>17399364.7711461</v>
      </c>
      <c r="S15888" s="91">
        <v>8446.0473618316501</v>
      </c>
      <c r="T15888" s="67">
        <v>90218625.330497697</v>
      </c>
    </row>
    <row r="15889" spans="1:20" x14ac:dyDescent="0.25">
      <c r="A15889" t="s">
        <v>26</v>
      </c>
      <c r="B15889" s="10" t="str">
        <f>VLOOKUP(E15889,'Overview Cluster Days'!B:E,3)</f>
        <v>E</v>
      </c>
      <c r="C15889" s="10" t="str">
        <f>VLOOKUP($E15889,'Overview Cluster Days'!$B:$G,5)</f>
        <v>Interseason</v>
      </c>
      <c r="D15889" s="10" t="str">
        <f>VLOOKUP($E15889,'Overview Cluster Days'!$B:$G,6)</f>
        <v>Weekday</v>
      </c>
      <c r="E15889" s="10">
        <v>20190508</v>
      </c>
      <c r="F15889" s="11">
        <v>24</v>
      </c>
      <c r="G15889" s="85">
        <v>2575675.9360000002</v>
      </c>
      <c r="H15889" s="86">
        <v>40385038.525787897</v>
      </c>
      <c r="I15889" s="86">
        <v>15576548.5742824</v>
      </c>
      <c r="J15889" s="86">
        <v>7490880.2499999003</v>
      </c>
      <c r="K15889" s="86">
        <v>4028894.3419681899</v>
      </c>
      <c r="L15889" s="86">
        <v>263542.38399986102</v>
      </c>
      <c r="M15889" s="86">
        <v>8542335.4119562395</v>
      </c>
      <c r="N15889" s="86">
        <v>7907434.0853685401</v>
      </c>
      <c r="O15889" s="86">
        <v>960413.01</v>
      </c>
      <c r="P15889" s="67">
        <v>640357.38977048302</v>
      </c>
      <c r="Q15889" s="85">
        <v>70057037.628038302</v>
      </c>
      <c r="R15889" s="86">
        <v>18314082.281095099</v>
      </c>
      <c r="S15889" s="91">
        <v>4016.36538053909</v>
      </c>
      <c r="T15889" s="67">
        <v>88375136.274514005</v>
      </c>
    </row>
    <row r="15890" spans="1:20" x14ac:dyDescent="0.25">
      <c r="A15890" t="s">
        <v>26</v>
      </c>
      <c r="B15890" s="10" t="str">
        <f>VLOOKUP(E15890,'Overview Cluster Days'!B:E,3)</f>
        <v>E</v>
      </c>
      <c r="C15890" s="10" t="str">
        <f>VLOOKUP($E15890,'Overview Cluster Days'!$B:$G,5)</f>
        <v>Interseason</v>
      </c>
      <c r="D15890" s="10" t="str">
        <f>VLOOKUP($E15890,'Overview Cluster Days'!$B:$G,6)</f>
        <v>Weekday</v>
      </c>
      <c r="E15890" s="10">
        <v>20190509</v>
      </c>
      <c r="F15890" s="11">
        <v>1</v>
      </c>
      <c r="G15890" s="85">
        <v>1991101.6199993601</v>
      </c>
      <c r="H15890" s="86">
        <v>39999361.408023901</v>
      </c>
      <c r="I15890" s="86">
        <v>13523256.5554286</v>
      </c>
      <c r="J15890" s="86">
        <v>6719197.0499981698</v>
      </c>
      <c r="K15890" s="86">
        <v>4043931.80184311</v>
      </c>
      <c r="L15890" s="86">
        <v>488447.71499905997</v>
      </c>
      <c r="M15890" s="86">
        <v>7120086.6766159497</v>
      </c>
      <c r="N15890" s="86">
        <v>7027753.5689568799</v>
      </c>
      <c r="O15890" s="86">
        <v>883679.79499995103</v>
      </c>
      <c r="P15890" s="67">
        <v>698269.26630494802</v>
      </c>
      <c r="Q15890" s="85">
        <v>66276848.435293198</v>
      </c>
      <c r="R15890" s="86">
        <v>16218237.021876801</v>
      </c>
      <c r="S15890" s="91">
        <v>4.0344237349927399E-3</v>
      </c>
      <c r="T15890" s="67">
        <v>82495085.461204395</v>
      </c>
    </row>
    <row r="15891" spans="1:20" x14ac:dyDescent="0.25">
      <c r="A15891" t="s">
        <v>26</v>
      </c>
      <c r="B15891" s="10" t="str">
        <f>VLOOKUP(E15891,'Overview Cluster Days'!B:E,3)</f>
        <v>E</v>
      </c>
      <c r="C15891" s="10" t="str">
        <f>VLOOKUP($E15891,'Overview Cluster Days'!$B:$G,5)</f>
        <v>Interseason</v>
      </c>
      <c r="D15891" s="10" t="str">
        <f>VLOOKUP($E15891,'Overview Cluster Days'!$B:$G,6)</f>
        <v>Weekday</v>
      </c>
      <c r="E15891" s="10">
        <v>20190509</v>
      </c>
      <c r="F15891" s="11">
        <v>2</v>
      </c>
      <c r="G15891" s="85">
        <v>1911461.57699952</v>
      </c>
      <c r="H15891" s="86">
        <v>40217459.316698</v>
      </c>
      <c r="I15891" s="86">
        <v>12476989.5060312</v>
      </c>
      <c r="J15891" s="86">
        <v>6984105.6099995105</v>
      </c>
      <c r="K15891" s="86">
        <v>3690664.9837465798</v>
      </c>
      <c r="L15891" s="86">
        <v>607644.85899793205</v>
      </c>
      <c r="M15891" s="86">
        <v>7501932.1080551902</v>
      </c>
      <c r="N15891" s="86">
        <v>7086688.6279911799</v>
      </c>
      <c r="O15891" s="86">
        <v>1284693.01499991</v>
      </c>
      <c r="P15891" s="67">
        <v>736586.33898616</v>
      </c>
      <c r="Q15891" s="85">
        <v>65280680.993474796</v>
      </c>
      <c r="R15891" s="86">
        <v>17217544.949030399</v>
      </c>
      <c r="S15891" s="91">
        <v>-3.8952636532485498E-3</v>
      </c>
      <c r="T15891" s="67">
        <v>82498225.938609898</v>
      </c>
    </row>
    <row r="15892" spans="1:20" x14ac:dyDescent="0.25">
      <c r="A15892" t="s">
        <v>26</v>
      </c>
      <c r="B15892" s="10" t="str">
        <f>VLOOKUP(E15892,'Overview Cluster Days'!B:E,3)</f>
        <v>E</v>
      </c>
      <c r="C15892" s="10" t="str">
        <f>VLOOKUP($E15892,'Overview Cluster Days'!$B:$G,5)</f>
        <v>Interseason</v>
      </c>
      <c r="D15892" s="10" t="str">
        <f>VLOOKUP($E15892,'Overview Cluster Days'!$B:$G,6)</f>
        <v>Weekday</v>
      </c>
      <c r="E15892" s="10">
        <v>20190509</v>
      </c>
      <c r="F15892" s="11">
        <v>3</v>
      </c>
      <c r="G15892" s="85">
        <v>1882051.1459999999</v>
      </c>
      <c r="H15892" s="86">
        <v>39647818.319918297</v>
      </c>
      <c r="I15892" s="86">
        <v>11737733.042099601</v>
      </c>
      <c r="J15892" s="86">
        <v>7168335.6500000004</v>
      </c>
      <c r="K15892" s="86">
        <v>4925860.5374993403</v>
      </c>
      <c r="L15892" s="86">
        <v>671887.51399999997</v>
      </c>
      <c r="M15892" s="86">
        <v>7607249.6546122599</v>
      </c>
      <c r="N15892" s="86">
        <v>7214594.0630548401</v>
      </c>
      <c r="O15892" s="86">
        <v>1438143.328</v>
      </c>
      <c r="P15892" s="67">
        <v>571475.11861032096</v>
      </c>
      <c r="Q15892" s="85">
        <v>65361798.695517302</v>
      </c>
      <c r="R15892" s="86">
        <v>17503349.678277399</v>
      </c>
      <c r="S15892" s="91">
        <v>-3.7695311475545198E-3</v>
      </c>
      <c r="T15892" s="67">
        <v>82865148.370025203</v>
      </c>
    </row>
    <row r="15893" spans="1:20" x14ac:dyDescent="0.25">
      <c r="A15893" t="s">
        <v>26</v>
      </c>
      <c r="B15893" s="10" t="str">
        <f>VLOOKUP(E15893,'Overview Cluster Days'!B:E,3)</f>
        <v>E</v>
      </c>
      <c r="C15893" s="10" t="str">
        <f>VLOOKUP($E15893,'Overview Cluster Days'!$B:$G,5)</f>
        <v>Interseason</v>
      </c>
      <c r="D15893" s="10" t="str">
        <f>VLOOKUP($E15893,'Overview Cluster Days'!$B:$G,6)</f>
        <v>Weekday</v>
      </c>
      <c r="E15893" s="10">
        <v>20190509</v>
      </c>
      <c r="F15893" s="11">
        <v>4</v>
      </c>
      <c r="G15893" s="85">
        <v>1908306.1699989899</v>
      </c>
      <c r="H15893" s="86">
        <v>40298374.8414829</v>
      </c>
      <c r="I15893" s="86">
        <v>11314843.271197001</v>
      </c>
      <c r="J15893" s="86">
        <v>7213103.5640000002</v>
      </c>
      <c r="K15893" s="86">
        <v>4265670.60434053</v>
      </c>
      <c r="L15893" s="86">
        <v>641824.80599899101</v>
      </c>
      <c r="M15893" s="86">
        <v>7247059.4798328904</v>
      </c>
      <c r="N15893" s="86">
        <v>7299000.38688708</v>
      </c>
      <c r="O15893" s="86">
        <v>1435700.1040000001</v>
      </c>
      <c r="P15893" s="67">
        <v>529464.48897820502</v>
      </c>
      <c r="Q15893" s="85">
        <v>65000298.451019399</v>
      </c>
      <c r="R15893" s="86">
        <v>17153049.2656972</v>
      </c>
      <c r="S15893" s="91">
        <v>1.8933105748146801E-3</v>
      </c>
      <c r="T15893" s="67">
        <v>82153347.718609899</v>
      </c>
    </row>
    <row r="15894" spans="1:20" x14ac:dyDescent="0.25">
      <c r="A15894" t="s">
        <v>26</v>
      </c>
      <c r="B15894" s="10" t="str">
        <f>VLOOKUP(E15894,'Overview Cluster Days'!B:E,3)</f>
        <v>E</v>
      </c>
      <c r="C15894" s="10" t="str">
        <f>VLOOKUP($E15894,'Overview Cluster Days'!$B:$G,5)</f>
        <v>Interseason</v>
      </c>
      <c r="D15894" s="10" t="str">
        <f>VLOOKUP($E15894,'Overview Cluster Days'!$B:$G,6)</f>
        <v>Weekday</v>
      </c>
      <c r="E15894" s="10">
        <v>20190509</v>
      </c>
      <c r="F15894" s="11">
        <v>5</v>
      </c>
      <c r="G15894" s="85">
        <v>1907599.64399956</v>
      </c>
      <c r="H15894" s="86">
        <v>39796204.064421602</v>
      </c>
      <c r="I15894" s="86">
        <v>11430182.333298</v>
      </c>
      <c r="J15894" s="86">
        <v>7235045.1440000003</v>
      </c>
      <c r="K15894" s="86">
        <v>3831820.8732008701</v>
      </c>
      <c r="L15894" s="86">
        <v>555656.59399926802</v>
      </c>
      <c r="M15894" s="86">
        <v>6687451.7212017402</v>
      </c>
      <c r="N15894" s="86">
        <v>7374559.6696661403</v>
      </c>
      <c r="O15894" s="86">
        <v>1447673.5220000001</v>
      </c>
      <c r="P15894" s="67">
        <v>561610.76574932795</v>
      </c>
      <c r="Q15894" s="85">
        <v>64200852.058920003</v>
      </c>
      <c r="R15894" s="86">
        <v>16626952.2726165</v>
      </c>
      <c r="S15894" s="91">
        <v>-8.2469936023699098E-4</v>
      </c>
      <c r="T15894" s="67">
        <v>80827804.330711797</v>
      </c>
    </row>
    <row r="15895" spans="1:20" x14ac:dyDescent="0.25">
      <c r="A15895" t="s">
        <v>26</v>
      </c>
      <c r="B15895" s="10" t="str">
        <f>VLOOKUP(E15895,'Overview Cluster Days'!B:E,3)</f>
        <v>E</v>
      </c>
      <c r="C15895" s="10" t="str">
        <f>VLOOKUP($E15895,'Overview Cluster Days'!$B:$G,5)</f>
        <v>Interseason</v>
      </c>
      <c r="D15895" s="10" t="str">
        <f>VLOOKUP($E15895,'Overview Cluster Days'!$B:$G,6)</f>
        <v>Weekday</v>
      </c>
      <c r="E15895" s="10">
        <v>20190509</v>
      </c>
      <c r="F15895" s="11">
        <v>6</v>
      </c>
      <c r="G15895" s="85">
        <v>2059357.3389999999</v>
      </c>
      <c r="H15895" s="86">
        <v>40090542.249280997</v>
      </c>
      <c r="I15895" s="86">
        <v>12036234.6433916</v>
      </c>
      <c r="J15895" s="86">
        <v>7149643.4229996698</v>
      </c>
      <c r="K15895" s="86">
        <v>4682776.0819410495</v>
      </c>
      <c r="L15895" s="86">
        <v>330811.69300000003</v>
      </c>
      <c r="M15895" s="86">
        <v>6017217.5000823997</v>
      </c>
      <c r="N15895" s="86">
        <v>7590843.7927964795</v>
      </c>
      <c r="O15895" s="86">
        <v>1354782.0899996699</v>
      </c>
      <c r="P15895" s="67">
        <v>417419.61637955002</v>
      </c>
      <c r="Q15895" s="85">
        <v>66018553.736613303</v>
      </c>
      <c r="R15895" s="86">
        <v>15711074.692258099</v>
      </c>
      <c r="S15895" s="91">
        <v>-2.2479249164462098E-3</v>
      </c>
      <c r="T15895" s="67">
        <v>81729628.426623493</v>
      </c>
    </row>
    <row r="15896" spans="1:20" x14ac:dyDescent="0.25">
      <c r="A15896" t="s">
        <v>26</v>
      </c>
      <c r="B15896" s="10" t="str">
        <f>VLOOKUP(E15896,'Overview Cluster Days'!B:E,3)</f>
        <v>E</v>
      </c>
      <c r="C15896" s="10" t="str">
        <f>VLOOKUP($E15896,'Overview Cluster Days'!$B:$G,5)</f>
        <v>Interseason</v>
      </c>
      <c r="D15896" s="10" t="str">
        <f>VLOOKUP($E15896,'Overview Cluster Days'!$B:$G,6)</f>
        <v>Weekday</v>
      </c>
      <c r="E15896" s="10">
        <v>20190509</v>
      </c>
      <c r="F15896" s="11">
        <v>7</v>
      </c>
      <c r="G15896" s="85">
        <v>3059599.9980000001</v>
      </c>
      <c r="H15896" s="86">
        <v>43855698.014617004</v>
      </c>
      <c r="I15896" s="86">
        <v>14843705.0020654</v>
      </c>
      <c r="J15896" s="86">
        <v>6956012.5419959202</v>
      </c>
      <c r="K15896" s="86">
        <v>5317084.9005899904</v>
      </c>
      <c r="L15896" s="86">
        <v>189745.326</v>
      </c>
      <c r="M15896" s="86">
        <v>6040149.4028071798</v>
      </c>
      <c r="N15896" s="86">
        <v>7771217.8605162902</v>
      </c>
      <c r="O15896" s="86">
        <v>1220043.77199988</v>
      </c>
      <c r="P15896" s="67">
        <v>311879.932228591</v>
      </c>
      <c r="Q15896" s="85">
        <v>74032100.457268298</v>
      </c>
      <c r="R15896" s="86">
        <v>15533036.293551899</v>
      </c>
      <c r="S15896" s="91">
        <v>-2.8002930339425798E-3</v>
      </c>
      <c r="T15896" s="67">
        <v>89565136.748019993</v>
      </c>
    </row>
    <row r="15897" spans="1:20" x14ac:dyDescent="0.25">
      <c r="A15897" t="s">
        <v>26</v>
      </c>
      <c r="B15897" s="10" t="str">
        <f>VLOOKUP(E15897,'Overview Cluster Days'!B:E,3)</f>
        <v>E</v>
      </c>
      <c r="C15897" s="10" t="str">
        <f>VLOOKUP($E15897,'Overview Cluster Days'!$B:$G,5)</f>
        <v>Interseason</v>
      </c>
      <c r="D15897" s="10" t="str">
        <f>VLOOKUP($E15897,'Overview Cluster Days'!$B:$G,6)</f>
        <v>Weekday</v>
      </c>
      <c r="E15897" s="10">
        <v>20190509</v>
      </c>
      <c r="F15897" s="11">
        <v>8</v>
      </c>
      <c r="G15897" s="85">
        <v>4203576.4550000001</v>
      </c>
      <c r="H15897" s="86">
        <v>50822081.933893703</v>
      </c>
      <c r="I15897" s="86">
        <v>15887408.3172256</v>
      </c>
      <c r="J15897" s="86">
        <v>7504511.7699999996</v>
      </c>
      <c r="K15897" s="86">
        <v>5539181.9274080601</v>
      </c>
      <c r="L15897" s="86">
        <v>190916.76500000001</v>
      </c>
      <c r="M15897" s="86">
        <v>6947117.3101509605</v>
      </c>
      <c r="N15897" s="86">
        <v>8193779.0749914497</v>
      </c>
      <c r="O15897" s="86">
        <v>868314.83499999996</v>
      </c>
      <c r="P15897" s="67">
        <v>430093.75000009401</v>
      </c>
      <c r="Q15897" s="85">
        <v>83956760.403527394</v>
      </c>
      <c r="R15897" s="86">
        <v>16630221.735142499</v>
      </c>
      <c r="S15897" s="91">
        <v>2.2865295759402198E-3</v>
      </c>
      <c r="T15897" s="67">
        <v>100586982.140956</v>
      </c>
    </row>
    <row r="15898" spans="1:20" x14ac:dyDescent="0.25">
      <c r="A15898" t="s">
        <v>26</v>
      </c>
      <c r="B15898" s="10" t="str">
        <f>VLOOKUP(E15898,'Overview Cluster Days'!B:E,3)</f>
        <v>E</v>
      </c>
      <c r="C15898" s="10" t="str">
        <f>VLOOKUP($E15898,'Overview Cluster Days'!$B:$G,5)</f>
        <v>Interseason</v>
      </c>
      <c r="D15898" s="10" t="str">
        <f>VLOOKUP($E15898,'Overview Cluster Days'!$B:$G,6)</f>
        <v>Weekday</v>
      </c>
      <c r="E15898" s="10">
        <v>20190509</v>
      </c>
      <c r="F15898" s="11">
        <v>9</v>
      </c>
      <c r="G15898" s="85">
        <v>5607070.4639999997</v>
      </c>
      <c r="H15898" s="86">
        <v>54979825.318612099</v>
      </c>
      <c r="I15898" s="86">
        <v>17856997.435585</v>
      </c>
      <c r="J15898" s="86">
        <v>8002519.4620000003</v>
      </c>
      <c r="K15898" s="86">
        <v>6247592.9414918004</v>
      </c>
      <c r="L15898" s="86">
        <v>212185.89799999999</v>
      </c>
      <c r="M15898" s="86">
        <v>8575951.0329269208</v>
      </c>
      <c r="N15898" s="86">
        <v>8309643.5793258697</v>
      </c>
      <c r="O15898" s="86">
        <v>905646.83400000003</v>
      </c>
      <c r="P15898" s="67">
        <v>494716.02887942002</v>
      </c>
      <c r="Q15898" s="85">
        <v>92694005.621688902</v>
      </c>
      <c r="R15898" s="86">
        <v>18498143.373132199</v>
      </c>
      <c r="S15898" s="91">
        <v>-2.7280043723294498E-3</v>
      </c>
      <c r="T15898" s="67">
        <v>111192148.992093</v>
      </c>
    </row>
    <row r="15899" spans="1:20" x14ac:dyDescent="0.25">
      <c r="A15899" t="s">
        <v>26</v>
      </c>
      <c r="B15899" s="10" t="str">
        <f>VLOOKUP(E15899,'Overview Cluster Days'!B:E,3)</f>
        <v>E</v>
      </c>
      <c r="C15899" s="10" t="str">
        <f>VLOOKUP($E15899,'Overview Cluster Days'!$B:$G,5)</f>
        <v>Interseason</v>
      </c>
      <c r="D15899" s="10" t="str">
        <f>VLOOKUP($E15899,'Overview Cluster Days'!$B:$G,6)</f>
        <v>Weekday</v>
      </c>
      <c r="E15899" s="10">
        <v>20190509</v>
      </c>
      <c r="F15899" s="11">
        <v>10</v>
      </c>
      <c r="G15899" s="85">
        <v>5931265.148</v>
      </c>
      <c r="H15899" s="86">
        <v>54915651.661868498</v>
      </c>
      <c r="I15899" s="86">
        <v>17843850.418748502</v>
      </c>
      <c r="J15899" s="86">
        <v>8167932.1200000001</v>
      </c>
      <c r="K15899" s="86">
        <v>6760362.4876789004</v>
      </c>
      <c r="L15899" s="86">
        <v>207273.385988155</v>
      </c>
      <c r="M15899" s="86">
        <v>10209648.5747364</v>
      </c>
      <c r="N15899" s="86">
        <v>8872049.5727163404</v>
      </c>
      <c r="O15899" s="86">
        <v>875444.43400000001</v>
      </c>
      <c r="P15899" s="67">
        <v>343684.098349109</v>
      </c>
      <c r="Q15899" s="85">
        <v>93619061.836295903</v>
      </c>
      <c r="R15899" s="86">
        <v>20508100.065790001</v>
      </c>
      <c r="S15899" s="91">
        <v>-9.7302244976162893E-3</v>
      </c>
      <c r="T15899" s="67">
        <v>114127161.89235599</v>
      </c>
    </row>
    <row r="15900" spans="1:20" x14ac:dyDescent="0.25">
      <c r="A15900" t="s">
        <v>26</v>
      </c>
      <c r="B15900" s="10" t="str">
        <f>VLOOKUP(E15900,'Overview Cluster Days'!B:E,3)</f>
        <v>E</v>
      </c>
      <c r="C15900" s="10" t="str">
        <f>VLOOKUP($E15900,'Overview Cluster Days'!$B:$G,5)</f>
        <v>Interseason</v>
      </c>
      <c r="D15900" s="10" t="str">
        <f>VLOOKUP($E15900,'Overview Cluster Days'!$B:$G,6)</f>
        <v>Weekday</v>
      </c>
      <c r="E15900" s="10">
        <v>20190509</v>
      </c>
      <c r="F15900" s="11">
        <v>11</v>
      </c>
      <c r="G15900" s="85">
        <v>6111300.4349999502</v>
      </c>
      <c r="H15900" s="86">
        <v>56005525.620084099</v>
      </c>
      <c r="I15900" s="86">
        <v>18982510.7823507</v>
      </c>
      <c r="J15900" s="86">
        <v>8001558.5549999801</v>
      </c>
      <c r="K15900" s="86">
        <v>6480251.7572637601</v>
      </c>
      <c r="L15900" s="86">
        <v>206887.664984217</v>
      </c>
      <c r="M15900" s="86">
        <v>10952973.7975713</v>
      </c>
      <c r="N15900" s="86">
        <v>9403030.0645385198</v>
      </c>
      <c r="O15900" s="86">
        <v>895431.97499999998</v>
      </c>
      <c r="P15900" s="67">
        <v>217266.311047753</v>
      </c>
      <c r="Q15900" s="85">
        <v>95581147.149698496</v>
      </c>
      <c r="R15900" s="86">
        <v>21675589.8131418</v>
      </c>
      <c r="S15900" s="91">
        <v>6.0974122025072601E-3</v>
      </c>
      <c r="T15900" s="67">
        <v>117256736.96893799</v>
      </c>
    </row>
    <row r="15901" spans="1:20" x14ac:dyDescent="0.25">
      <c r="A15901" t="s">
        <v>26</v>
      </c>
      <c r="B15901" s="10" t="str">
        <f>VLOOKUP(E15901,'Overview Cluster Days'!B:E,3)</f>
        <v>E</v>
      </c>
      <c r="C15901" s="10" t="str">
        <f>VLOOKUP($E15901,'Overview Cluster Days'!$B:$G,5)</f>
        <v>Interseason</v>
      </c>
      <c r="D15901" s="10" t="str">
        <f>VLOOKUP($E15901,'Overview Cluster Days'!$B:$G,6)</f>
        <v>Weekday</v>
      </c>
      <c r="E15901" s="10">
        <v>20190509</v>
      </c>
      <c r="F15901" s="11">
        <v>12</v>
      </c>
      <c r="G15901" s="85">
        <v>6245899.9359999197</v>
      </c>
      <c r="H15901" s="86">
        <v>56576195.230448797</v>
      </c>
      <c r="I15901" s="86">
        <v>18637700.077277701</v>
      </c>
      <c r="J15901" s="86">
        <v>7877651.4780000001</v>
      </c>
      <c r="K15901" s="86">
        <v>6274594.9459810397</v>
      </c>
      <c r="L15901" s="86">
        <v>192338.15599999999</v>
      </c>
      <c r="M15901" s="86">
        <v>11417842.8524298</v>
      </c>
      <c r="N15901" s="86">
        <v>9742180.7898271605</v>
      </c>
      <c r="O15901" s="86">
        <v>891122.85599996499</v>
      </c>
      <c r="P15901" s="67">
        <v>250292.466598389</v>
      </c>
      <c r="Q15901" s="85">
        <v>95612041.667707503</v>
      </c>
      <c r="R15901" s="86">
        <v>22493777.120855302</v>
      </c>
      <c r="S15901" s="91">
        <v>-9.7476192713656894E-3</v>
      </c>
      <c r="T15901" s="67">
        <v>118105818.778815</v>
      </c>
    </row>
    <row r="15902" spans="1:20" x14ac:dyDescent="0.25">
      <c r="A15902" t="s">
        <v>26</v>
      </c>
      <c r="B15902" s="10" t="str">
        <f>VLOOKUP(E15902,'Overview Cluster Days'!B:E,3)</f>
        <v>E</v>
      </c>
      <c r="C15902" s="10" t="str">
        <f>VLOOKUP($E15902,'Overview Cluster Days'!$B:$G,5)</f>
        <v>Interseason</v>
      </c>
      <c r="D15902" s="10" t="str">
        <f>VLOOKUP($E15902,'Overview Cluster Days'!$B:$G,6)</f>
        <v>Weekday</v>
      </c>
      <c r="E15902" s="10">
        <v>20190509</v>
      </c>
      <c r="F15902" s="11">
        <v>13</v>
      </c>
      <c r="G15902" s="85">
        <v>5737207.3499999996</v>
      </c>
      <c r="H15902" s="86">
        <v>55676359.665656</v>
      </c>
      <c r="I15902" s="86">
        <v>17830455.866625201</v>
      </c>
      <c r="J15902" s="86">
        <v>7543206.3349991599</v>
      </c>
      <c r="K15902" s="86">
        <v>6238706.1039222404</v>
      </c>
      <c r="L15902" s="86">
        <v>189931.52999906</v>
      </c>
      <c r="M15902" s="86">
        <v>11784673.474897699</v>
      </c>
      <c r="N15902" s="86">
        <v>10088576.995707</v>
      </c>
      <c r="O15902" s="86">
        <v>880322.44499975198</v>
      </c>
      <c r="P15902" s="67">
        <v>131893.15798361201</v>
      </c>
      <c r="Q15902" s="85">
        <v>93025935.321202502</v>
      </c>
      <c r="R15902" s="86">
        <v>23075397.603587199</v>
      </c>
      <c r="S15902" s="91">
        <v>-9.7297666943632101E-3</v>
      </c>
      <c r="T15902" s="67">
        <v>116101332.91506</v>
      </c>
    </row>
    <row r="15903" spans="1:20" x14ac:dyDescent="0.25">
      <c r="A15903" t="s">
        <v>26</v>
      </c>
      <c r="B15903" s="10" t="str">
        <f>VLOOKUP(E15903,'Overview Cluster Days'!B:E,3)</f>
        <v>E</v>
      </c>
      <c r="C15903" s="10" t="str">
        <f>VLOOKUP($E15903,'Overview Cluster Days'!$B:$G,5)</f>
        <v>Interseason</v>
      </c>
      <c r="D15903" s="10" t="str">
        <f>VLOOKUP($E15903,'Overview Cluster Days'!$B:$G,6)</f>
        <v>Weekday</v>
      </c>
      <c r="E15903" s="10">
        <v>20190509</v>
      </c>
      <c r="F15903" s="11">
        <v>14</v>
      </c>
      <c r="G15903" s="85">
        <v>5483908.6579999998</v>
      </c>
      <c r="H15903" s="86">
        <v>55823782.360146202</v>
      </c>
      <c r="I15903" s="86">
        <v>17139943.644662399</v>
      </c>
      <c r="J15903" s="86">
        <v>7710036.0079972697</v>
      </c>
      <c r="K15903" s="86">
        <v>6364956.1762742596</v>
      </c>
      <c r="L15903" s="86">
        <v>191454.013999338</v>
      </c>
      <c r="M15903" s="86">
        <v>11633645.900790701</v>
      </c>
      <c r="N15903" s="86">
        <v>10275350.4737793</v>
      </c>
      <c r="O15903" s="86">
        <v>871208.38199964503</v>
      </c>
      <c r="P15903" s="67">
        <v>138898.32081181899</v>
      </c>
      <c r="Q15903" s="85">
        <v>92522626.847080097</v>
      </c>
      <c r="R15903" s="86">
        <v>23110557.091380801</v>
      </c>
      <c r="S15903" s="91">
        <v>7.2875974001362902E-3</v>
      </c>
      <c r="T15903" s="67">
        <v>115633183.945748</v>
      </c>
    </row>
    <row r="15904" spans="1:20" x14ac:dyDescent="0.25">
      <c r="A15904" t="s">
        <v>26</v>
      </c>
      <c r="B15904" s="10" t="str">
        <f>VLOOKUP(E15904,'Overview Cluster Days'!B:E,3)</f>
        <v>E</v>
      </c>
      <c r="C15904" s="10" t="str">
        <f>VLOOKUP($E15904,'Overview Cluster Days'!$B:$G,5)</f>
        <v>Interseason</v>
      </c>
      <c r="D15904" s="10" t="str">
        <f>VLOOKUP($E15904,'Overview Cluster Days'!$B:$G,6)</f>
        <v>Weekday</v>
      </c>
      <c r="E15904" s="10">
        <v>20190509</v>
      </c>
      <c r="F15904" s="11">
        <v>15</v>
      </c>
      <c r="G15904" s="85">
        <v>5078617.32999832</v>
      </c>
      <c r="H15904" s="86">
        <v>54327593.875269398</v>
      </c>
      <c r="I15904" s="86">
        <v>17666091.746600199</v>
      </c>
      <c r="J15904" s="86">
        <v>7778503.7800000003</v>
      </c>
      <c r="K15904" s="86">
        <v>6807374.8146946002</v>
      </c>
      <c r="L15904" s="86">
        <v>216972.36999960401</v>
      </c>
      <c r="M15904" s="86">
        <v>11300907.1092357</v>
      </c>
      <c r="N15904" s="86">
        <v>10244110.534444701</v>
      </c>
      <c r="O15904" s="86">
        <v>885857.01999975799</v>
      </c>
      <c r="P15904" s="67">
        <v>117968.7848004</v>
      </c>
      <c r="Q15904" s="85">
        <v>91658181.546562597</v>
      </c>
      <c r="R15904" s="86">
        <v>22765815.818480201</v>
      </c>
      <c r="S15904" s="91">
        <v>2.09198001539335E-3</v>
      </c>
      <c r="T15904" s="67">
        <v>114423997.367135</v>
      </c>
    </row>
    <row r="15905" spans="1:20" x14ac:dyDescent="0.25">
      <c r="A15905" t="s">
        <v>26</v>
      </c>
      <c r="B15905" s="10" t="str">
        <f>VLOOKUP(E15905,'Overview Cluster Days'!B:E,3)</f>
        <v>E</v>
      </c>
      <c r="C15905" s="10" t="str">
        <f>VLOOKUP($E15905,'Overview Cluster Days'!$B:$G,5)</f>
        <v>Interseason</v>
      </c>
      <c r="D15905" s="10" t="str">
        <f>VLOOKUP($E15905,'Overview Cluster Days'!$B:$G,6)</f>
        <v>Weekday</v>
      </c>
      <c r="E15905" s="10">
        <v>20190509</v>
      </c>
      <c r="F15905" s="11">
        <v>16</v>
      </c>
      <c r="G15905" s="85">
        <v>4836875.7539995499</v>
      </c>
      <c r="H15905" s="86">
        <v>53902518.003666997</v>
      </c>
      <c r="I15905" s="86">
        <v>17429753.825456802</v>
      </c>
      <c r="J15905" s="86">
        <v>7820205.6939997002</v>
      </c>
      <c r="K15905" s="86">
        <v>7207178.7114943303</v>
      </c>
      <c r="L15905" s="86">
        <v>275066.35199469602</v>
      </c>
      <c r="M15905" s="86">
        <v>10686846.6108514</v>
      </c>
      <c r="N15905" s="86">
        <v>10093633.838445701</v>
      </c>
      <c r="O15905" s="86">
        <v>896609.45599974296</v>
      </c>
      <c r="P15905" s="67">
        <v>118348.021054695</v>
      </c>
      <c r="Q15905" s="85">
        <v>91196531.988617301</v>
      </c>
      <c r="R15905" s="86">
        <v>22070504.2783462</v>
      </c>
      <c r="S15905" s="91">
        <v>-8.3056641742587107E-3</v>
      </c>
      <c r="T15905" s="67">
        <v>113267036.25865801</v>
      </c>
    </row>
    <row r="15906" spans="1:20" x14ac:dyDescent="0.25">
      <c r="A15906" t="s">
        <v>26</v>
      </c>
      <c r="B15906" s="10" t="str">
        <f>VLOOKUP(E15906,'Overview Cluster Days'!B:E,3)</f>
        <v>E</v>
      </c>
      <c r="C15906" s="10" t="str">
        <f>VLOOKUP($E15906,'Overview Cluster Days'!$B:$G,5)</f>
        <v>Interseason</v>
      </c>
      <c r="D15906" s="10" t="str">
        <f>VLOOKUP($E15906,'Overview Cluster Days'!$B:$G,6)</f>
        <v>Weekday</v>
      </c>
      <c r="E15906" s="10">
        <v>20190509</v>
      </c>
      <c r="F15906" s="11">
        <v>17</v>
      </c>
      <c r="G15906" s="85">
        <v>4714449.0939999996</v>
      </c>
      <c r="H15906" s="86">
        <v>53503516.947741099</v>
      </c>
      <c r="I15906" s="86">
        <v>17066855.134404499</v>
      </c>
      <c r="J15906" s="86">
        <v>7850830.2759994902</v>
      </c>
      <c r="K15906" s="86">
        <v>7155939.4880685499</v>
      </c>
      <c r="L15906" s="86">
        <v>355139.84000000003</v>
      </c>
      <c r="M15906" s="86">
        <v>9656555.0536801107</v>
      </c>
      <c r="N15906" s="86">
        <v>9876438.1141192894</v>
      </c>
      <c r="O15906" s="86">
        <v>853212.93699959503</v>
      </c>
      <c r="P15906" s="67">
        <v>102731.672368618</v>
      </c>
      <c r="Q15906" s="85">
        <v>90291590.940213606</v>
      </c>
      <c r="R15906" s="86">
        <v>20844077.617167599</v>
      </c>
      <c r="S15906" s="91">
        <v>-1.11108394339681E-2</v>
      </c>
      <c r="T15906" s="67">
        <v>111135668.54627</v>
      </c>
    </row>
    <row r="15907" spans="1:20" x14ac:dyDescent="0.25">
      <c r="A15907" t="s">
        <v>26</v>
      </c>
      <c r="B15907" s="10" t="str">
        <f>VLOOKUP(E15907,'Overview Cluster Days'!B:E,3)</f>
        <v>E</v>
      </c>
      <c r="C15907" s="10" t="str">
        <f>VLOOKUP($E15907,'Overview Cluster Days'!$B:$G,5)</f>
        <v>Interseason</v>
      </c>
      <c r="D15907" s="10" t="str">
        <f>VLOOKUP($E15907,'Overview Cluster Days'!$B:$G,6)</f>
        <v>Weekday</v>
      </c>
      <c r="E15907" s="10">
        <v>20190509</v>
      </c>
      <c r="F15907" s="11">
        <v>18</v>
      </c>
      <c r="G15907" s="85">
        <v>5036810.0769999996</v>
      </c>
      <c r="H15907" s="86">
        <v>53182757.610621698</v>
      </c>
      <c r="I15907" s="86">
        <v>17398685.157575399</v>
      </c>
      <c r="J15907" s="86">
        <v>8367053.9500000002</v>
      </c>
      <c r="K15907" s="86">
        <v>5947723.2533723004</v>
      </c>
      <c r="L15907" s="86">
        <v>336564.799</v>
      </c>
      <c r="M15907" s="86">
        <v>8504429.7950545494</v>
      </c>
      <c r="N15907" s="86">
        <v>9617729.1436779592</v>
      </c>
      <c r="O15907" s="86">
        <v>783922.65</v>
      </c>
      <c r="P15907" s="67">
        <v>104541.0293659</v>
      </c>
      <c r="Q15907" s="85">
        <v>89933030.048569396</v>
      </c>
      <c r="R15907" s="86">
        <v>19347187.417098399</v>
      </c>
      <c r="S15907" s="91">
        <v>19569.3421779173</v>
      </c>
      <c r="T15907" s="67">
        <v>109299786.80784599</v>
      </c>
    </row>
    <row r="15908" spans="1:20" x14ac:dyDescent="0.25">
      <c r="A15908" t="s">
        <v>26</v>
      </c>
      <c r="B15908" s="10" t="str">
        <f>VLOOKUP(E15908,'Overview Cluster Days'!B:E,3)</f>
        <v>E</v>
      </c>
      <c r="C15908" s="10" t="str">
        <f>VLOOKUP($E15908,'Overview Cluster Days'!$B:$G,5)</f>
        <v>Interseason</v>
      </c>
      <c r="D15908" s="10" t="str">
        <f>VLOOKUP($E15908,'Overview Cluster Days'!$B:$G,6)</f>
        <v>Weekday</v>
      </c>
      <c r="E15908" s="10">
        <v>20190509</v>
      </c>
      <c r="F15908" s="11">
        <v>19</v>
      </c>
      <c r="G15908" s="85">
        <v>5223979.8719949704</v>
      </c>
      <c r="H15908" s="86">
        <v>54085698.421033897</v>
      </c>
      <c r="I15908" s="86">
        <v>16964371.122156799</v>
      </c>
      <c r="J15908" s="86">
        <v>8434864.9939996209</v>
      </c>
      <c r="K15908" s="86">
        <v>5261836.9362089001</v>
      </c>
      <c r="L15908" s="86">
        <v>340237.75999992102</v>
      </c>
      <c r="M15908" s="86">
        <v>7266888.0143641196</v>
      </c>
      <c r="N15908" s="86">
        <v>8582173.1790835708</v>
      </c>
      <c r="O15908" s="86">
        <v>770448.45999982103</v>
      </c>
      <c r="P15908" s="67">
        <v>314034.34312206903</v>
      </c>
      <c r="Q15908" s="85">
        <v>89970751.345394194</v>
      </c>
      <c r="R15908" s="86">
        <v>17273781.756569501</v>
      </c>
      <c r="S15908" s="91">
        <v>9846.7419101559808</v>
      </c>
      <c r="T15908" s="67">
        <v>107254379.84387399</v>
      </c>
    </row>
    <row r="15909" spans="1:20" x14ac:dyDescent="0.25">
      <c r="A15909" t="s">
        <v>26</v>
      </c>
      <c r="B15909" s="10" t="str">
        <f>VLOOKUP(E15909,'Overview Cluster Days'!B:E,3)</f>
        <v>E</v>
      </c>
      <c r="C15909" s="10" t="str">
        <f>VLOOKUP($E15909,'Overview Cluster Days'!$B:$G,5)</f>
        <v>Interseason</v>
      </c>
      <c r="D15909" s="10" t="str">
        <f>VLOOKUP($E15909,'Overview Cluster Days'!$B:$G,6)</f>
        <v>Weekday</v>
      </c>
      <c r="E15909" s="10">
        <v>20190509</v>
      </c>
      <c r="F15909" s="11">
        <v>20</v>
      </c>
      <c r="G15909" s="85">
        <v>5002128.13</v>
      </c>
      <c r="H15909" s="86">
        <v>54405710.1655735</v>
      </c>
      <c r="I15909" s="86">
        <v>15619405.271225199</v>
      </c>
      <c r="J15909" s="86">
        <v>8413349.5409999993</v>
      </c>
      <c r="K15909" s="86">
        <v>5418937.9422958996</v>
      </c>
      <c r="L15909" s="86">
        <v>346068.76</v>
      </c>
      <c r="M15909" s="86">
        <v>6331242.8238874702</v>
      </c>
      <c r="N15909" s="86">
        <v>7779568.0046669999</v>
      </c>
      <c r="O15909" s="86">
        <v>789520.125</v>
      </c>
      <c r="P15909" s="67">
        <v>351746.04570389102</v>
      </c>
      <c r="Q15909" s="85">
        <v>88859531.050094604</v>
      </c>
      <c r="R15909" s="86">
        <v>15598145.759258401</v>
      </c>
      <c r="S15909" s="91">
        <v>10478.454053253299</v>
      </c>
      <c r="T15909" s="67">
        <v>104468155.26340599</v>
      </c>
    </row>
    <row r="15910" spans="1:20" x14ac:dyDescent="0.25">
      <c r="A15910" t="s">
        <v>26</v>
      </c>
      <c r="B15910" s="10" t="str">
        <f>VLOOKUP(E15910,'Overview Cluster Days'!B:E,3)</f>
        <v>E</v>
      </c>
      <c r="C15910" s="10" t="str">
        <f>VLOOKUP($E15910,'Overview Cluster Days'!$B:$G,5)</f>
        <v>Interseason</v>
      </c>
      <c r="D15910" s="10" t="str">
        <f>VLOOKUP($E15910,'Overview Cluster Days'!$B:$G,6)</f>
        <v>Weekday</v>
      </c>
      <c r="E15910" s="10">
        <v>20190509</v>
      </c>
      <c r="F15910" s="11">
        <v>21</v>
      </c>
      <c r="G15910" s="85">
        <v>4036449.091</v>
      </c>
      <c r="H15910" s="86">
        <v>52995429.458066203</v>
      </c>
      <c r="I15910" s="86">
        <v>12911605.6605558</v>
      </c>
      <c r="J15910" s="86">
        <v>8204699.8199983696</v>
      </c>
      <c r="K15910" s="86">
        <v>4909245.9254764998</v>
      </c>
      <c r="L15910" s="86">
        <v>218754.95499999999</v>
      </c>
      <c r="M15910" s="86">
        <v>5671741.7780684102</v>
      </c>
      <c r="N15910" s="86">
        <v>7366773.9026006497</v>
      </c>
      <c r="O15910" s="86">
        <v>648180.41999935603</v>
      </c>
      <c r="P15910" s="67">
        <v>293572.33849940001</v>
      </c>
      <c r="Q15910" s="85">
        <v>83057429.955096796</v>
      </c>
      <c r="R15910" s="86">
        <v>14199023.3941678</v>
      </c>
      <c r="S15910" s="91">
        <v>9378.6122307586793</v>
      </c>
      <c r="T15910" s="67">
        <v>97265831.961495399</v>
      </c>
    </row>
    <row r="15911" spans="1:20" x14ac:dyDescent="0.25">
      <c r="A15911" t="s">
        <v>26</v>
      </c>
      <c r="B15911" s="10" t="str">
        <f>VLOOKUP(E15911,'Overview Cluster Days'!B:E,3)</f>
        <v>E</v>
      </c>
      <c r="C15911" s="10" t="str">
        <f>VLOOKUP($E15911,'Overview Cluster Days'!$B:$G,5)</f>
        <v>Interseason</v>
      </c>
      <c r="D15911" s="10" t="str">
        <f>VLOOKUP($E15911,'Overview Cluster Days'!$B:$G,6)</f>
        <v>Weekday</v>
      </c>
      <c r="E15911" s="10">
        <v>20190509</v>
      </c>
      <c r="F15911" s="11">
        <v>22</v>
      </c>
      <c r="G15911" s="85">
        <v>3846049.74799767</v>
      </c>
      <c r="H15911" s="86">
        <v>49738244.873992503</v>
      </c>
      <c r="I15911" s="86">
        <v>11834319.1962354</v>
      </c>
      <c r="J15911" s="86">
        <v>8230450.7520000003</v>
      </c>
      <c r="K15911" s="86">
        <v>4698353.07273887</v>
      </c>
      <c r="L15911" s="86">
        <v>193417.68399637801</v>
      </c>
      <c r="M15911" s="86">
        <v>5369214.2702096701</v>
      </c>
      <c r="N15911" s="86">
        <v>7060149.5001217304</v>
      </c>
      <c r="O15911" s="86">
        <v>681921.51</v>
      </c>
      <c r="P15911" s="67">
        <v>289874.205570811</v>
      </c>
      <c r="Q15911" s="85">
        <v>78347417.642964497</v>
      </c>
      <c r="R15911" s="86">
        <v>13594577.169898599</v>
      </c>
      <c r="S15911" s="91">
        <v>1.21484370902181E-2</v>
      </c>
      <c r="T15911" s="67">
        <v>91941994.825011507</v>
      </c>
    </row>
    <row r="15912" spans="1:20" x14ac:dyDescent="0.25">
      <c r="A15912" t="s">
        <v>26</v>
      </c>
      <c r="B15912" s="10" t="str">
        <f>VLOOKUP(E15912,'Overview Cluster Days'!B:E,3)</f>
        <v>E</v>
      </c>
      <c r="C15912" s="10" t="str">
        <f>VLOOKUP($E15912,'Overview Cluster Days'!$B:$G,5)</f>
        <v>Interseason</v>
      </c>
      <c r="D15912" s="10" t="str">
        <f>VLOOKUP($E15912,'Overview Cluster Days'!$B:$G,6)</f>
        <v>Weekday</v>
      </c>
      <c r="E15912" s="10">
        <v>20190509</v>
      </c>
      <c r="F15912" s="11">
        <v>23</v>
      </c>
      <c r="G15912" s="85">
        <v>3756318.2030000002</v>
      </c>
      <c r="H15912" s="86">
        <v>45631177.259534001</v>
      </c>
      <c r="I15912" s="86">
        <v>11497199.5002093</v>
      </c>
      <c r="J15912" s="86">
        <v>7591186.9689999996</v>
      </c>
      <c r="K15912" s="86">
        <v>4559813.75633357</v>
      </c>
      <c r="L15912" s="86">
        <v>162154.054</v>
      </c>
      <c r="M15912" s="86">
        <v>5610071.21159059</v>
      </c>
      <c r="N15912" s="86">
        <v>6596068.3335069502</v>
      </c>
      <c r="O15912" s="86">
        <v>779457.56200000003</v>
      </c>
      <c r="P15912" s="67">
        <v>372899.02044230502</v>
      </c>
      <c r="Q15912" s="85">
        <v>73035695.688076898</v>
      </c>
      <c r="R15912" s="86">
        <v>13520650.181539901</v>
      </c>
      <c r="S15912" s="91">
        <v>2.9949950985610498E-3</v>
      </c>
      <c r="T15912" s="67">
        <v>86556345.872611701</v>
      </c>
    </row>
    <row r="15913" spans="1:20" x14ac:dyDescent="0.25">
      <c r="A15913" t="s">
        <v>26</v>
      </c>
      <c r="B15913" s="10" t="str">
        <f>VLOOKUP(E15913,'Overview Cluster Days'!B:E,3)</f>
        <v>E</v>
      </c>
      <c r="C15913" s="10" t="str">
        <f>VLOOKUP($E15913,'Overview Cluster Days'!$B:$G,5)</f>
        <v>Interseason</v>
      </c>
      <c r="D15913" s="10" t="str">
        <f>VLOOKUP($E15913,'Overview Cluster Days'!$B:$G,6)</f>
        <v>Weekday</v>
      </c>
      <c r="E15913" s="10">
        <v>20190509</v>
      </c>
      <c r="F15913" s="11">
        <v>24</v>
      </c>
      <c r="G15913" s="85">
        <v>3161231.7</v>
      </c>
      <c r="H15913" s="86">
        <v>42822915.059703201</v>
      </c>
      <c r="I15913" s="86">
        <v>11100784.885132</v>
      </c>
      <c r="J15913" s="86">
        <v>7025142.5199940596</v>
      </c>
      <c r="K15913" s="86">
        <v>3983874.9933135202</v>
      </c>
      <c r="L15913" s="86">
        <v>189587.75</v>
      </c>
      <c r="M15913" s="86">
        <v>6117622.9879924702</v>
      </c>
      <c r="N15913" s="86">
        <v>6153280.9487301502</v>
      </c>
      <c r="O15913" s="86">
        <v>924119.23</v>
      </c>
      <c r="P15913" s="67">
        <v>420721.25633755</v>
      </c>
      <c r="Q15913" s="85">
        <v>68093949.158142701</v>
      </c>
      <c r="R15913" s="86">
        <v>13805332.173060199</v>
      </c>
      <c r="S15913" s="91">
        <v>-3.4828186035156302E-3</v>
      </c>
      <c r="T15913" s="67">
        <v>81899281.327720106</v>
      </c>
    </row>
    <row r="15914" spans="1:20" x14ac:dyDescent="0.25">
      <c r="A15914" t="s">
        <v>26</v>
      </c>
      <c r="B15914" s="10" t="str">
        <f>VLOOKUP(E15914,'Overview Cluster Days'!B:E,3)</f>
        <v>E</v>
      </c>
      <c r="C15914" s="10" t="str">
        <f>VLOOKUP($E15914,'Overview Cluster Days'!$B:$G,5)</f>
        <v>Interseason</v>
      </c>
      <c r="D15914" s="10" t="str">
        <f>VLOOKUP($E15914,'Overview Cluster Days'!$B:$G,6)</f>
        <v>Weekday</v>
      </c>
      <c r="E15914" s="10">
        <v>20190510</v>
      </c>
      <c r="F15914" s="11">
        <v>1</v>
      </c>
      <c r="G15914" s="85">
        <v>2926745.35598617</v>
      </c>
      <c r="H15914" s="86">
        <v>43307181.797878303</v>
      </c>
      <c r="I15914" s="86">
        <v>6661393.2401385298</v>
      </c>
      <c r="J15914" s="86">
        <v>6955916.9139999999</v>
      </c>
      <c r="K15914" s="86">
        <v>5042215.5869465098</v>
      </c>
      <c r="L15914" s="86">
        <v>276633.14199903002</v>
      </c>
      <c r="M15914" s="86">
        <v>6322540.1136077195</v>
      </c>
      <c r="N15914" s="86">
        <v>5922385.9460772397</v>
      </c>
      <c r="O15914" s="86">
        <v>896462.39599999995</v>
      </c>
      <c r="P15914" s="67">
        <v>487444.72289998102</v>
      </c>
      <c r="Q15914" s="85">
        <v>64893452.894949503</v>
      </c>
      <c r="R15914" s="86">
        <v>13905466.320583999</v>
      </c>
      <c r="S15914" s="91">
        <v>0</v>
      </c>
      <c r="T15914" s="67">
        <v>78798919.215533495</v>
      </c>
    </row>
    <row r="15915" spans="1:20" x14ac:dyDescent="0.25">
      <c r="A15915" t="s">
        <v>26</v>
      </c>
      <c r="B15915" s="10" t="str">
        <f>VLOOKUP(E15915,'Overview Cluster Days'!B:E,3)</f>
        <v>E</v>
      </c>
      <c r="C15915" s="10" t="str">
        <f>VLOOKUP($E15915,'Overview Cluster Days'!$B:$G,5)</f>
        <v>Interseason</v>
      </c>
      <c r="D15915" s="10" t="str">
        <f>VLOOKUP($E15915,'Overview Cluster Days'!$B:$G,6)</f>
        <v>Weekday</v>
      </c>
      <c r="E15915" s="10">
        <v>20190510</v>
      </c>
      <c r="F15915" s="11">
        <v>2</v>
      </c>
      <c r="G15915" s="85">
        <v>2761767.18999604</v>
      </c>
      <c r="H15915" s="86">
        <v>42450868.716134101</v>
      </c>
      <c r="I15915" s="86">
        <v>5896218.4474654701</v>
      </c>
      <c r="J15915" s="86">
        <v>6148404.3099890202</v>
      </c>
      <c r="K15915" s="86">
        <v>4186166.6408102401</v>
      </c>
      <c r="L15915" s="86">
        <v>280265.41999841703</v>
      </c>
      <c r="M15915" s="86">
        <v>6991065.0178942</v>
      </c>
      <c r="N15915" s="86">
        <v>5633798.2767674504</v>
      </c>
      <c r="O15915" s="86">
        <v>1188792.6899995001</v>
      </c>
      <c r="P15915" s="67">
        <v>497171.152747282</v>
      </c>
      <c r="Q15915" s="85">
        <v>61443425.304394796</v>
      </c>
      <c r="R15915" s="86">
        <v>14591092.5574069</v>
      </c>
      <c r="S15915" s="91">
        <v>-3.27301025390625E-3</v>
      </c>
      <c r="T15915" s="67">
        <v>76034517.858528703</v>
      </c>
    </row>
    <row r="15916" spans="1:20" x14ac:dyDescent="0.25">
      <c r="A15916" t="s">
        <v>26</v>
      </c>
      <c r="B15916" s="10" t="str">
        <f>VLOOKUP(E15916,'Overview Cluster Days'!B:E,3)</f>
        <v>E</v>
      </c>
      <c r="C15916" s="10" t="str">
        <f>VLOOKUP($E15916,'Overview Cluster Days'!$B:$G,5)</f>
        <v>Interseason</v>
      </c>
      <c r="D15916" s="10" t="str">
        <f>VLOOKUP($E15916,'Overview Cluster Days'!$B:$G,6)</f>
        <v>Weekday</v>
      </c>
      <c r="E15916" s="10">
        <v>20190510</v>
      </c>
      <c r="F15916" s="11">
        <v>3</v>
      </c>
      <c r="G15916" s="85">
        <v>2619317.7659999998</v>
      </c>
      <c r="H15916" s="86">
        <v>42307268.389679797</v>
      </c>
      <c r="I15916" s="86">
        <v>7509232.5738338204</v>
      </c>
      <c r="J15916" s="86">
        <v>5894091.5779998098</v>
      </c>
      <c r="K15916" s="86">
        <v>4038170.4385145502</v>
      </c>
      <c r="L15916" s="86">
        <v>323080.24800000002</v>
      </c>
      <c r="M15916" s="86">
        <v>7324533.8680412602</v>
      </c>
      <c r="N15916" s="86">
        <v>5494900.7899255697</v>
      </c>
      <c r="O15916" s="86">
        <v>1437280.3979997199</v>
      </c>
      <c r="P15916" s="67">
        <v>506163.94694340002</v>
      </c>
      <c r="Q15916" s="85">
        <v>62368080.746027999</v>
      </c>
      <c r="R15916" s="86">
        <v>15085959.250910001</v>
      </c>
      <c r="S15916" s="91">
        <v>4.6118162572383898E-3</v>
      </c>
      <c r="T15916" s="67">
        <v>77454040.001549795</v>
      </c>
    </row>
    <row r="15917" spans="1:20" x14ac:dyDescent="0.25">
      <c r="A15917" t="s">
        <v>26</v>
      </c>
      <c r="B15917" s="10" t="str">
        <f>VLOOKUP(E15917,'Overview Cluster Days'!B:E,3)</f>
        <v>E</v>
      </c>
      <c r="C15917" s="10" t="str">
        <f>VLOOKUP($E15917,'Overview Cluster Days'!$B:$G,5)</f>
        <v>Interseason</v>
      </c>
      <c r="D15917" s="10" t="str">
        <f>VLOOKUP($E15917,'Overview Cluster Days'!$B:$G,6)</f>
        <v>Weekday</v>
      </c>
      <c r="E15917" s="10">
        <v>20190510</v>
      </c>
      <c r="F15917" s="11">
        <v>4</v>
      </c>
      <c r="G15917" s="85">
        <v>2676311.14</v>
      </c>
      <c r="H15917" s="86">
        <v>42511006.859661601</v>
      </c>
      <c r="I15917" s="86">
        <v>6350328.1053315904</v>
      </c>
      <c r="J15917" s="86">
        <v>5833910.2679998903</v>
      </c>
      <c r="K15917" s="86">
        <v>4493431.1479051001</v>
      </c>
      <c r="L15917" s="86">
        <v>232580.068</v>
      </c>
      <c r="M15917" s="86">
        <v>7259561.2790045198</v>
      </c>
      <c r="N15917" s="86">
        <v>5558112.7434364697</v>
      </c>
      <c r="O15917" s="86">
        <v>1428873.5619999999</v>
      </c>
      <c r="P15917" s="67">
        <v>524990.69267050002</v>
      </c>
      <c r="Q15917" s="85">
        <v>61864987.520898201</v>
      </c>
      <c r="R15917" s="86">
        <v>15004118.3451115</v>
      </c>
      <c r="S15917" s="91">
        <v>0</v>
      </c>
      <c r="T15917" s="67">
        <v>76869105.866009697</v>
      </c>
    </row>
    <row r="15918" spans="1:20" x14ac:dyDescent="0.25">
      <c r="A15918" t="s">
        <v>26</v>
      </c>
      <c r="B15918" s="10" t="str">
        <f>VLOOKUP(E15918,'Overview Cluster Days'!B:E,3)</f>
        <v>E</v>
      </c>
      <c r="C15918" s="10" t="str">
        <f>VLOOKUP($E15918,'Overview Cluster Days'!$B:$G,5)</f>
        <v>Interseason</v>
      </c>
      <c r="D15918" s="10" t="str">
        <f>VLOOKUP($E15918,'Overview Cluster Days'!$B:$G,6)</f>
        <v>Weekday</v>
      </c>
      <c r="E15918" s="10">
        <v>20190510</v>
      </c>
      <c r="F15918" s="11">
        <v>5</v>
      </c>
      <c r="G15918" s="85">
        <v>2930966.2930000001</v>
      </c>
      <c r="H15918" s="86">
        <v>42692016.998604998</v>
      </c>
      <c r="I15918" s="86">
        <v>6603986.5779534997</v>
      </c>
      <c r="J15918" s="86">
        <v>5844598.1839996697</v>
      </c>
      <c r="K15918" s="86">
        <v>4886651.4426659001</v>
      </c>
      <c r="L15918" s="86">
        <v>206079.75399815</v>
      </c>
      <c r="M15918" s="86">
        <v>6980506.3231462296</v>
      </c>
      <c r="N15918" s="86">
        <v>5475305.38896171</v>
      </c>
      <c r="O15918" s="86">
        <v>1487100.82999993</v>
      </c>
      <c r="P15918" s="67">
        <v>540693.0685088</v>
      </c>
      <c r="Q15918" s="85">
        <v>62958219.496224001</v>
      </c>
      <c r="R15918" s="86">
        <v>14689685.3646148</v>
      </c>
      <c r="S15918" s="91">
        <v>-6.8060299381613697E-3</v>
      </c>
      <c r="T15918" s="67">
        <v>77647904.8540328</v>
      </c>
    </row>
    <row r="15919" spans="1:20" x14ac:dyDescent="0.25">
      <c r="A15919" t="s">
        <v>26</v>
      </c>
      <c r="B15919" s="10" t="str">
        <f>VLOOKUP(E15919,'Overview Cluster Days'!B:E,3)</f>
        <v>E</v>
      </c>
      <c r="C15919" s="10" t="str">
        <f>VLOOKUP($E15919,'Overview Cluster Days'!$B:$G,5)</f>
        <v>Interseason</v>
      </c>
      <c r="D15919" s="10" t="str">
        <f>VLOOKUP($E15919,'Overview Cluster Days'!$B:$G,6)</f>
        <v>Weekday</v>
      </c>
      <c r="E15919" s="10">
        <v>20190510</v>
      </c>
      <c r="F15919" s="11">
        <v>6</v>
      </c>
      <c r="G15919" s="85">
        <v>3365549.1499994802</v>
      </c>
      <c r="H15919" s="86">
        <v>43093768.112451099</v>
      </c>
      <c r="I15919" s="86">
        <v>5750704.1028320696</v>
      </c>
      <c r="J15919" s="86">
        <v>6248873.06598939</v>
      </c>
      <c r="K15919" s="86">
        <v>4497258.9405830698</v>
      </c>
      <c r="L15919" s="86">
        <v>186024.99799948599</v>
      </c>
      <c r="M15919" s="86">
        <v>5957379.0983401798</v>
      </c>
      <c r="N15919" s="86">
        <v>5256435.2380243801</v>
      </c>
      <c r="O15919" s="86">
        <v>1411034.70799949</v>
      </c>
      <c r="P15919" s="67">
        <v>373119.669113793</v>
      </c>
      <c r="Q15919" s="85">
        <v>62956153.371855102</v>
      </c>
      <c r="R15919" s="86">
        <v>13183993.7114773</v>
      </c>
      <c r="S15919" s="91">
        <v>-4.2062379070557697E-3</v>
      </c>
      <c r="T15919" s="67">
        <v>76140147.079126194</v>
      </c>
    </row>
    <row r="15920" spans="1:20" x14ac:dyDescent="0.25">
      <c r="A15920" t="s">
        <v>26</v>
      </c>
      <c r="B15920" s="10" t="str">
        <f>VLOOKUP(E15920,'Overview Cluster Days'!B:E,3)</f>
        <v>E</v>
      </c>
      <c r="C15920" s="10" t="str">
        <f>VLOOKUP($E15920,'Overview Cluster Days'!$B:$G,5)</f>
        <v>Interseason</v>
      </c>
      <c r="D15920" s="10" t="str">
        <f>VLOOKUP($E15920,'Overview Cluster Days'!$B:$G,6)</f>
        <v>Weekday</v>
      </c>
      <c r="E15920" s="10">
        <v>20190510</v>
      </c>
      <c r="F15920" s="11">
        <v>7</v>
      </c>
      <c r="G15920" s="85">
        <v>4388981.6679987898</v>
      </c>
      <c r="H15920" s="86">
        <v>46413395.682246</v>
      </c>
      <c r="I15920" s="86">
        <v>7356161.9953301903</v>
      </c>
      <c r="J15920" s="86">
        <v>6739768.7259999998</v>
      </c>
      <c r="K15920" s="86">
        <v>5711365.5381784895</v>
      </c>
      <c r="L15920" s="86">
        <v>181407.689997704</v>
      </c>
      <c r="M15920" s="86">
        <v>5601230.5474273404</v>
      </c>
      <c r="N15920" s="86">
        <v>5354292.9956077496</v>
      </c>
      <c r="O15920" s="86">
        <v>1210608.7259996999</v>
      </c>
      <c r="P15920" s="67">
        <v>383327.46601993701</v>
      </c>
      <c r="Q15920" s="85">
        <v>70609673.609753504</v>
      </c>
      <c r="R15920" s="86">
        <v>12730867.425052401</v>
      </c>
      <c r="S15920" s="91">
        <v>8.6645507253706507E-3</v>
      </c>
      <c r="T15920" s="67">
        <v>83340541.043470502</v>
      </c>
    </row>
    <row r="15921" spans="1:20" x14ac:dyDescent="0.25">
      <c r="A15921" t="s">
        <v>26</v>
      </c>
      <c r="B15921" s="10" t="str">
        <f>VLOOKUP(E15921,'Overview Cluster Days'!B:E,3)</f>
        <v>E</v>
      </c>
      <c r="C15921" s="10" t="str">
        <f>VLOOKUP($E15921,'Overview Cluster Days'!$B:$G,5)</f>
        <v>Interseason</v>
      </c>
      <c r="D15921" s="10" t="str">
        <f>VLOOKUP($E15921,'Overview Cluster Days'!$B:$G,6)</f>
        <v>Weekday</v>
      </c>
      <c r="E15921" s="10">
        <v>20190510</v>
      </c>
      <c r="F15921" s="11">
        <v>8</v>
      </c>
      <c r="G15921" s="85">
        <v>5449627.3899993002</v>
      </c>
      <c r="H15921" s="86">
        <v>52565685.242375299</v>
      </c>
      <c r="I15921" s="86">
        <v>10871311.757349599</v>
      </c>
      <c r="J15921" s="86">
        <v>7404798.0999994101</v>
      </c>
      <c r="K15921" s="86">
        <v>5702592.9001491005</v>
      </c>
      <c r="L15921" s="86">
        <v>182392.24999940599</v>
      </c>
      <c r="M15921" s="86">
        <v>6624606.56973207</v>
      </c>
      <c r="N15921" s="86">
        <v>5329402.4221153297</v>
      </c>
      <c r="O15921" s="86">
        <v>869847.17999930703</v>
      </c>
      <c r="P15921" s="67">
        <v>443169.99160526402</v>
      </c>
      <c r="Q15921" s="85">
        <v>81994015.3898727</v>
      </c>
      <c r="R15921" s="86">
        <v>13449418.4134514</v>
      </c>
      <c r="S15921" s="91">
        <v>7.4569701100699604E-3</v>
      </c>
      <c r="T15921" s="67">
        <v>95443433.810781106</v>
      </c>
    </row>
    <row r="15922" spans="1:20" x14ac:dyDescent="0.25">
      <c r="A15922" t="s">
        <v>26</v>
      </c>
      <c r="B15922" s="10" t="str">
        <f>VLOOKUP(E15922,'Overview Cluster Days'!B:E,3)</f>
        <v>E</v>
      </c>
      <c r="C15922" s="10" t="str">
        <f>VLOOKUP($E15922,'Overview Cluster Days'!$B:$G,5)</f>
        <v>Interseason</v>
      </c>
      <c r="D15922" s="10" t="str">
        <f>VLOOKUP($E15922,'Overview Cluster Days'!$B:$G,6)</f>
        <v>Weekday</v>
      </c>
      <c r="E15922" s="10">
        <v>20190510</v>
      </c>
      <c r="F15922" s="11">
        <v>9</v>
      </c>
      <c r="G15922" s="85">
        <v>6318424.1199960904</v>
      </c>
      <c r="H15922" s="86">
        <v>60265896.044317603</v>
      </c>
      <c r="I15922" s="86">
        <v>10255164.303544801</v>
      </c>
      <c r="J15922" s="86">
        <v>7774858.6899985699</v>
      </c>
      <c r="K15922" s="86">
        <v>5110024.1198396003</v>
      </c>
      <c r="L15922" s="86">
        <v>196903.444995992</v>
      </c>
      <c r="M15922" s="86">
        <v>8721145.3037268408</v>
      </c>
      <c r="N15922" s="86">
        <v>5343113.0615437198</v>
      </c>
      <c r="O15922" s="86">
        <v>944267.97999896097</v>
      </c>
      <c r="P15922" s="67">
        <v>446432.54146106198</v>
      </c>
      <c r="Q15922" s="85">
        <v>89724367.277696699</v>
      </c>
      <c r="R15922" s="86">
        <v>15651862.331726599</v>
      </c>
      <c r="S15922" s="91">
        <v>-6.8298340775072601E-3</v>
      </c>
      <c r="T15922" s="67">
        <v>105376229.602593</v>
      </c>
    </row>
    <row r="15923" spans="1:20" x14ac:dyDescent="0.25">
      <c r="A15923" t="s">
        <v>26</v>
      </c>
      <c r="B15923" s="10" t="str">
        <f>VLOOKUP(E15923,'Overview Cluster Days'!B:E,3)</f>
        <v>E</v>
      </c>
      <c r="C15923" s="10" t="str">
        <f>VLOOKUP($E15923,'Overview Cluster Days'!$B:$G,5)</f>
        <v>Interseason</v>
      </c>
      <c r="D15923" s="10" t="str">
        <f>VLOOKUP($E15923,'Overview Cluster Days'!$B:$G,6)</f>
        <v>Weekday</v>
      </c>
      <c r="E15923" s="10">
        <v>20190510</v>
      </c>
      <c r="F15923" s="11">
        <v>10</v>
      </c>
      <c r="G15923" s="85">
        <v>5967722.92699809</v>
      </c>
      <c r="H15923" s="86">
        <v>60022443.296347499</v>
      </c>
      <c r="I15923" s="86">
        <v>10720998.4679239</v>
      </c>
      <c r="J15923" s="86">
        <v>7579248.2860000003</v>
      </c>
      <c r="K15923" s="86">
        <v>4963879.2679464202</v>
      </c>
      <c r="L15923" s="86">
        <v>192763.44799769399</v>
      </c>
      <c r="M15923" s="86">
        <v>10129847.139902299</v>
      </c>
      <c r="N15923" s="86">
        <v>5836199.7593904203</v>
      </c>
      <c r="O15923" s="86">
        <v>885858.48199999996</v>
      </c>
      <c r="P15923" s="67">
        <v>289735.85287416098</v>
      </c>
      <c r="Q15923" s="85">
        <v>89254292.245215893</v>
      </c>
      <c r="R15923" s="86">
        <v>17334404.682164598</v>
      </c>
      <c r="S15923" s="91">
        <v>-3.2391357235610498E-3</v>
      </c>
      <c r="T15923" s="67">
        <v>106588696.924141</v>
      </c>
    </row>
    <row r="15924" spans="1:20" x14ac:dyDescent="0.25">
      <c r="A15924" t="s">
        <v>26</v>
      </c>
      <c r="B15924" s="10" t="str">
        <f>VLOOKUP(E15924,'Overview Cluster Days'!B:E,3)</f>
        <v>E</v>
      </c>
      <c r="C15924" s="10" t="str">
        <f>VLOOKUP($E15924,'Overview Cluster Days'!$B:$G,5)</f>
        <v>Interseason</v>
      </c>
      <c r="D15924" s="10" t="str">
        <f>VLOOKUP($E15924,'Overview Cluster Days'!$B:$G,6)</f>
        <v>Weekday</v>
      </c>
      <c r="E15924" s="10">
        <v>20190510</v>
      </c>
      <c r="F15924" s="11">
        <v>11</v>
      </c>
      <c r="G15924" s="85">
        <v>5619837.0369999902</v>
      </c>
      <c r="H15924" s="86">
        <v>59688924.437996902</v>
      </c>
      <c r="I15924" s="86">
        <v>11701229.6274822</v>
      </c>
      <c r="J15924" s="86">
        <v>6968621.0229998901</v>
      </c>
      <c r="K15924" s="86">
        <v>4776473.73678362</v>
      </c>
      <c r="L15924" s="86">
        <v>197662.21199464699</v>
      </c>
      <c r="M15924" s="86">
        <v>11570528.379783601</v>
      </c>
      <c r="N15924" s="86">
        <v>6485654.6732019102</v>
      </c>
      <c r="O15924" s="86">
        <v>880697.99699998996</v>
      </c>
      <c r="P15924" s="67">
        <v>273152.95482526597</v>
      </c>
      <c r="Q15924" s="85">
        <v>88755085.862262607</v>
      </c>
      <c r="R15924" s="86">
        <v>19407696.216805398</v>
      </c>
      <c r="S15924" s="91">
        <v>1.5255737816914901E-3</v>
      </c>
      <c r="T15924" s="67">
        <v>108162782.080594</v>
      </c>
    </row>
    <row r="15925" spans="1:20" x14ac:dyDescent="0.25">
      <c r="A15925" t="s">
        <v>26</v>
      </c>
      <c r="B15925" s="10" t="str">
        <f>VLOOKUP(E15925,'Overview Cluster Days'!B:E,3)</f>
        <v>E</v>
      </c>
      <c r="C15925" s="10" t="str">
        <f>VLOOKUP($E15925,'Overview Cluster Days'!$B:$G,5)</f>
        <v>Interseason</v>
      </c>
      <c r="D15925" s="10" t="str">
        <f>VLOOKUP($E15925,'Overview Cluster Days'!$B:$G,6)</f>
        <v>Weekday</v>
      </c>
      <c r="E15925" s="10">
        <v>20190510</v>
      </c>
      <c r="F15925" s="11">
        <v>12</v>
      </c>
      <c r="G15925" s="85">
        <v>5332618.0909991805</v>
      </c>
      <c r="H15925" s="86">
        <v>59146059.046714902</v>
      </c>
      <c r="I15925" s="86">
        <v>11079212.346031999</v>
      </c>
      <c r="J15925" s="86">
        <v>6587339.8109991802</v>
      </c>
      <c r="K15925" s="86">
        <v>5748855.1892980402</v>
      </c>
      <c r="L15925" s="86">
        <v>215177.04800000001</v>
      </c>
      <c r="M15925" s="86">
        <v>12496110.256563099</v>
      </c>
      <c r="N15925" s="86">
        <v>6686640.7308589304</v>
      </c>
      <c r="O15925" s="86">
        <v>897704.35199710098</v>
      </c>
      <c r="P15925" s="67">
        <v>384692.93422269402</v>
      </c>
      <c r="Q15925" s="85">
        <v>87894084.4840433</v>
      </c>
      <c r="R15925" s="86">
        <v>20680325.321641799</v>
      </c>
      <c r="S15925" s="91">
        <v>0</v>
      </c>
      <c r="T15925" s="67">
        <v>108574409.805685</v>
      </c>
    </row>
    <row r="15926" spans="1:20" x14ac:dyDescent="0.25">
      <c r="A15926" t="s">
        <v>26</v>
      </c>
      <c r="B15926" s="10" t="str">
        <f>VLOOKUP(E15926,'Overview Cluster Days'!B:E,3)</f>
        <v>E</v>
      </c>
      <c r="C15926" s="10" t="str">
        <f>VLOOKUP($E15926,'Overview Cluster Days'!$B:$G,5)</f>
        <v>Interseason</v>
      </c>
      <c r="D15926" s="10" t="str">
        <f>VLOOKUP($E15926,'Overview Cluster Days'!$B:$G,6)</f>
        <v>Weekday</v>
      </c>
      <c r="E15926" s="10">
        <v>20190510</v>
      </c>
      <c r="F15926" s="11">
        <v>13</v>
      </c>
      <c r="G15926" s="85">
        <v>4872546.65299829</v>
      </c>
      <c r="H15926" s="86">
        <v>58577355.812257297</v>
      </c>
      <c r="I15926" s="86">
        <v>11783193.6404927</v>
      </c>
      <c r="J15926" s="86">
        <v>6083320.0339998696</v>
      </c>
      <c r="K15926" s="86">
        <v>5822230.34787104</v>
      </c>
      <c r="L15926" s="86">
        <v>222556.22299720001</v>
      </c>
      <c r="M15926" s="86">
        <v>13770222.4147014</v>
      </c>
      <c r="N15926" s="86">
        <v>6812900.8690196499</v>
      </c>
      <c r="O15926" s="86">
        <v>940593.79999996605</v>
      </c>
      <c r="P15926" s="67">
        <v>283821.145937806</v>
      </c>
      <c r="Q15926" s="85">
        <v>87138646.487619102</v>
      </c>
      <c r="R15926" s="86">
        <v>22030094.452656101</v>
      </c>
      <c r="S15926" s="91">
        <v>2.6409912388771798E-3</v>
      </c>
      <c r="T15926" s="67">
        <v>109168740.94291601</v>
      </c>
    </row>
    <row r="15927" spans="1:20" x14ac:dyDescent="0.25">
      <c r="A15927" t="s">
        <v>26</v>
      </c>
      <c r="B15927" s="10" t="str">
        <f>VLOOKUP(E15927,'Overview Cluster Days'!B:E,3)</f>
        <v>E</v>
      </c>
      <c r="C15927" s="10" t="str">
        <f>VLOOKUP($E15927,'Overview Cluster Days'!$B:$G,5)</f>
        <v>Interseason</v>
      </c>
      <c r="D15927" s="10" t="str">
        <f>VLOOKUP($E15927,'Overview Cluster Days'!$B:$G,6)</f>
        <v>Weekday</v>
      </c>
      <c r="E15927" s="10">
        <v>20190510</v>
      </c>
      <c r="F15927" s="11">
        <v>14</v>
      </c>
      <c r="G15927" s="85">
        <v>4694830.3609994203</v>
      </c>
      <c r="H15927" s="86">
        <v>57710580.527791597</v>
      </c>
      <c r="I15927" s="86">
        <v>11230785.799508899</v>
      </c>
      <c r="J15927" s="86">
        <v>6070450.1440000003</v>
      </c>
      <c r="K15927" s="86">
        <v>6297057.3800727902</v>
      </c>
      <c r="L15927" s="86">
        <v>223696.00299931699</v>
      </c>
      <c r="M15927" s="86">
        <v>14443405.614265401</v>
      </c>
      <c r="N15927" s="86">
        <v>6893821.7807319304</v>
      </c>
      <c r="O15927" s="86">
        <v>979026.89599999995</v>
      </c>
      <c r="P15927" s="67">
        <v>153583.10260645399</v>
      </c>
      <c r="Q15927" s="85">
        <v>86003704.212372705</v>
      </c>
      <c r="R15927" s="86">
        <v>22693533.3966031</v>
      </c>
      <c r="S15927" s="91">
        <v>26155.888004013301</v>
      </c>
      <c r="T15927" s="67">
        <v>108723393.49698</v>
      </c>
    </row>
    <row r="15928" spans="1:20" x14ac:dyDescent="0.25">
      <c r="A15928" t="s">
        <v>26</v>
      </c>
      <c r="B15928" s="10" t="str">
        <f>VLOOKUP(E15928,'Overview Cluster Days'!B:E,3)</f>
        <v>E</v>
      </c>
      <c r="C15928" s="10" t="str">
        <f>VLOOKUP($E15928,'Overview Cluster Days'!$B:$G,5)</f>
        <v>Interseason</v>
      </c>
      <c r="D15928" s="10" t="str">
        <f>VLOOKUP($E15928,'Overview Cluster Days'!$B:$G,6)</f>
        <v>Weekday</v>
      </c>
      <c r="E15928" s="10">
        <v>20190510</v>
      </c>
      <c r="F15928" s="11">
        <v>15</v>
      </c>
      <c r="G15928" s="85">
        <v>4464171.7699999996</v>
      </c>
      <c r="H15928" s="86">
        <v>57156893.6211114</v>
      </c>
      <c r="I15928" s="86">
        <v>10776419.3944888</v>
      </c>
      <c r="J15928" s="86">
        <v>6785932.2699999996</v>
      </c>
      <c r="K15928" s="86">
        <v>6937154.0177410003</v>
      </c>
      <c r="L15928" s="86">
        <v>264958.76</v>
      </c>
      <c r="M15928" s="86">
        <v>14735009.673619701</v>
      </c>
      <c r="N15928" s="86">
        <v>6797732.0270684101</v>
      </c>
      <c r="O15928" s="86">
        <v>1027360.6</v>
      </c>
      <c r="P15928" s="67">
        <v>174447.65</v>
      </c>
      <c r="Q15928" s="85">
        <v>86120571.073341206</v>
      </c>
      <c r="R15928" s="86">
        <v>22999508.7106882</v>
      </c>
      <c r="S15928" s="91">
        <v>0</v>
      </c>
      <c r="T15928" s="67">
        <v>109120079.78402901</v>
      </c>
    </row>
    <row r="15929" spans="1:20" x14ac:dyDescent="0.25">
      <c r="A15929" t="s">
        <v>26</v>
      </c>
      <c r="B15929" s="10" t="str">
        <f>VLOOKUP(E15929,'Overview Cluster Days'!B:E,3)</f>
        <v>E</v>
      </c>
      <c r="C15929" s="10" t="str">
        <f>VLOOKUP($E15929,'Overview Cluster Days'!$B:$G,5)</f>
        <v>Interseason</v>
      </c>
      <c r="D15929" s="10" t="str">
        <f>VLOOKUP($E15929,'Overview Cluster Days'!$B:$G,6)</f>
        <v>Weekday</v>
      </c>
      <c r="E15929" s="10">
        <v>20190510</v>
      </c>
      <c r="F15929" s="11">
        <v>16</v>
      </c>
      <c r="G15929" s="85">
        <v>4553671.7149999999</v>
      </c>
      <c r="H15929" s="86">
        <v>56647456.342361197</v>
      </c>
      <c r="I15929" s="86">
        <v>10677751.6839092</v>
      </c>
      <c r="J15929" s="86">
        <v>6781472.0099992603</v>
      </c>
      <c r="K15929" s="86">
        <v>7340265.5465304498</v>
      </c>
      <c r="L15929" s="86">
        <v>314134.27999727899</v>
      </c>
      <c r="M15929" s="86">
        <v>14321809.672869001</v>
      </c>
      <c r="N15929" s="86">
        <v>6663926.3752578804</v>
      </c>
      <c r="O15929" s="86">
        <v>1022443.91999985</v>
      </c>
      <c r="P15929" s="67">
        <v>170849.263775389</v>
      </c>
      <c r="Q15929" s="85">
        <v>86000617.297800198</v>
      </c>
      <c r="R15929" s="86">
        <v>22493163.511899401</v>
      </c>
      <c r="S15929" s="91">
        <v>-1.3641357421875E-2</v>
      </c>
      <c r="T15929" s="67">
        <v>108493780.796058</v>
      </c>
    </row>
    <row r="15930" spans="1:20" x14ac:dyDescent="0.25">
      <c r="A15930" t="s">
        <v>26</v>
      </c>
      <c r="B15930" s="10" t="str">
        <f>VLOOKUP(E15930,'Overview Cluster Days'!B:E,3)</f>
        <v>E</v>
      </c>
      <c r="C15930" s="10" t="str">
        <f>VLOOKUP($E15930,'Overview Cluster Days'!$B:$G,5)</f>
        <v>Interseason</v>
      </c>
      <c r="D15930" s="10" t="str">
        <f>VLOOKUP($E15930,'Overview Cluster Days'!$B:$G,6)</f>
        <v>Weekday</v>
      </c>
      <c r="E15930" s="10">
        <v>20190510</v>
      </c>
      <c r="F15930" s="11">
        <v>17</v>
      </c>
      <c r="G15930" s="85">
        <v>4889791.5099978698</v>
      </c>
      <c r="H15930" s="86">
        <v>56441494.952674299</v>
      </c>
      <c r="I15930" s="86">
        <v>10145000.163775001</v>
      </c>
      <c r="J15930" s="86">
        <v>6768208.7450000001</v>
      </c>
      <c r="K15930" s="86">
        <v>7322209.1758168498</v>
      </c>
      <c r="L15930" s="86">
        <v>327648.29999777401</v>
      </c>
      <c r="M15930" s="86">
        <v>13015045.661560699</v>
      </c>
      <c r="N15930" s="86">
        <v>6594221.9736748599</v>
      </c>
      <c r="O15930" s="86">
        <v>984095.20499999996</v>
      </c>
      <c r="P15930" s="67">
        <v>176797.111826523</v>
      </c>
      <c r="Q15930" s="85">
        <v>85566704.547263995</v>
      </c>
      <c r="R15930" s="86">
        <v>21097808.252059799</v>
      </c>
      <c r="S15930" s="91">
        <v>-2.8800964355468802E-3</v>
      </c>
      <c r="T15930" s="67">
        <v>106664512.796444</v>
      </c>
    </row>
    <row r="15931" spans="1:20" x14ac:dyDescent="0.25">
      <c r="A15931" t="s">
        <v>26</v>
      </c>
      <c r="B15931" s="10" t="str">
        <f>VLOOKUP(E15931,'Overview Cluster Days'!B:E,3)</f>
        <v>E</v>
      </c>
      <c r="C15931" s="10" t="str">
        <f>VLOOKUP($E15931,'Overview Cluster Days'!$B:$G,5)</f>
        <v>Interseason</v>
      </c>
      <c r="D15931" s="10" t="str">
        <f>VLOOKUP($E15931,'Overview Cluster Days'!$B:$G,6)</f>
        <v>Weekday</v>
      </c>
      <c r="E15931" s="10">
        <v>20190510</v>
      </c>
      <c r="F15931" s="11">
        <v>18</v>
      </c>
      <c r="G15931" s="85">
        <v>5510915.4119992899</v>
      </c>
      <c r="H15931" s="86">
        <v>56589429.568716399</v>
      </c>
      <c r="I15931" s="86">
        <v>9917374.1104761306</v>
      </c>
      <c r="J15931" s="86">
        <v>7637652.9639998795</v>
      </c>
      <c r="K15931" s="86">
        <v>6215103.4388131201</v>
      </c>
      <c r="L15931" s="86">
        <v>314086.00199691299</v>
      </c>
      <c r="M15931" s="86">
        <v>10983397.490406999</v>
      </c>
      <c r="N15931" s="86">
        <v>6551507.3283710703</v>
      </c>
      <c r="O15931" s="86">
        <v>921934.39799998002</v>
      </c>
      <c r="P15931" s="67">
        <v>218858.067375493</v>
      </c>
      <c r="Q15931" s="85">
        <v>85870475.494004801</v>
      </c>
      <c r="R15931" s="86">
        <v>18989783.2861505</v>
      </c>
      <c r="S15931" s="91">
        <v>5.2636717446148404E-3</v>
      </c>
      <c r="T15931" s="67">
        <v>104860258.785419</v>
      </c>
    </row>
    <row r="15932" spans="1:20" x14ac:dyDescent="0.25">
      <c r="A15932" t="s">
        <v>26</v>
      </c>
      <c r="B15932" s="10" t="str">
        <f>VLOOKUP(E15932,'Overview Cluster Days'!B:E,3)</f>
        <v>E</v>
      </c>
      <c r="C15932" s="10" t="str">
        <f>VLOOKUP($E15932,'Overview Cluster Days'!$B:$G,5)</f>
        <v>Interseason</v>
      </c>
      <c r="D15932" s="10" t="str">
        <f>VLOOKUP($E15932,'Overview Cluster Days'!$B:$G,6)</f>
        <v>Weekday</v>
      </c>
      <c r="E15932" s="10">
        <v>20190510</v>
      </c>
      <c r="F15932" s="11">
        <v>19</v>
      </c>
      <c r="G15932" s="85">
        <v>6013868.8279989697</v>
      </c>
      <c r="H15932" s="86">
        <v>57441259.586511202</v>
      </c>
      <c r="I15932" s="86">
        <v>9145296.7346416693</v>
      </c>
      <c r="J15932" s="86">
        <v>7876863.8540000003</v>
      </c>
      <c r="K15932" s="86">
        <v>5441664.0055243997</v>
      </c>
      <c r="L15932" s="86">
        <v>246266.69200000001</v>
      </c>
      <c r="M15932" s="86">
        <v>8383328.18160355</v>
      </c>
      <c r="N15932" s="86">
        <v>6186806.9771886095</v>
      </c>
      <c r="O15932" s="86">
        <v>915808.16399999999</v>
      </c>
      <c r="P15932" s="67">
        <v>226711.61170451401</v>
      </c>
      <c r="Q15932" s="85">
        <v>85918953.008676305</v>
      </c>
      <c r="R15932" s="86">
        <v>15958921.626496701</v>
      </c>
      <c r="S15932" s="91">
        <v>0</v>
      </c>
      <c r="T15932" s="67">
        <v>101877874.63517299</v>
      </c>
    </row>
    <row r="15933" spans="1:20" x14ac:dyDescent="0.25">
      <c r="A15933" t="s">
        <v>26</v>
      </c>
      <c r="B15933" s="10" t="str">
        <f>VLOOKUP(E15933,'Overview Cluster Days'!B:E,3)</f>
        <v>E</v>
      </c>
      <c r="C15933" s="10" t="str">
        <f>VLOOKUP($E15933,'Overview Cluster Days'!$B:$G,5)</f>
        <v>Interseason</v>
      </c>
      <c r="D15933" s="10" t="str">
        <f>VLOOKUP($E15933,'Overview Cluster Days'!$B:$G,6)</f>
        <v>Weekday</v>
      </c>
      <c r="E15933" s="10">
        <v>20190510</v>
      </c>
      <c r="F15933" s="11">
        <v>20</v>
      </c>
      <c r="G15933" s="85">
        <v>6143351.7879988505</v>
      </c>
      <c r="H15933" s="86">
        <v>59282203.217392102</v>
      </c>
      <c r="I15933" s="86">
        <v>9496052.5842031706</v>
      </c>
      <c r="J15933" s="86">
        <v>7898438.1739982599</v>
      </c>
      <c r="K15933" s="86">
        <v>4514942.0146457003</v>
      </c>
      <c r="L15933" s="86">
        <v>207513.17599528999</v>
      </c>
      <c r="M15933" s="86">
        <v>7176101.1951938896</v>
      </c>
      <c r="N15933" s="86">
        <v>5873855.5398857901</v>
      </c>
      <c r="O15933" s="86">
        <v>914870.75199529005</v>
      </c>
      <c r="P15933" s="67">
        <v>497248.34791054699</v>
      </c>
      <c r="Q15933" s="85">
        <v>87334987.778238103</v>
      </c>
      <c r="R15933" s="86">
        <v>14669589.0109808</v>
      </c>
      <c r="S15933" s="91">
        <v>3.4497071465011699E-3</v>
      </c>
      <c r="T15933" s="67">
        <v>102004576.792669</v>
      </c>
    </row>
    <row r="15934" spans="1:20" x14ac:dyDescent="0.25">
      <c r="A15934" t="s">
        <v>26</v>
      </c>
      <c r="B15934" s="10" t="str">
        <f>VLOOKUP(E15934,'Overview Cluster Days'!B:E,3)</f>
        <v>E</v>
      </c>
      <c r="C15934" s="10" t="str">
        <f>VLOOKUP($E15934,'Overview Cluster Days'!$B:$G,5)</f>
        <v>Interseason</v>
      </c>
      <c r="D15934" s="10" t="str">
        <f>VLOOKUP($E15934,'Overview Cluster Days'!$B:$G,6)</f>
        <v>Weekday</v>
      </c>
      <c r="E15934" s="10">
        <v>20190510</v>
      </c>
      <c r="F15934" s="11">
        <v>21</v>
      </c>
      <c r="G15934" s="85">
        <v>5517258.9179964699</v>
      </c>
      <c r="H15934" s="86">
        <v>50066488.2595428</v>
      </c>
      <c r="I15934" s="86">
        <v>8279654.2009491399</v>
      </c>
      <c r="J15934" s="86">
        <v>7947569.2159999702</v>
      </c>
      <c r="K15934" s="86">
        <v>5700984.2214983003</v>
      </c>
      <c r="L15934" s="86">
        <v>182489.66599904001</v>
      </c>
      <c r="M15934" s="86">
        <v>5325629.2272237502</v>
      </c>
      <c r="N15934" s="86">
        <v>5895474.3006498301</v>
      </c>
      <c r="O15934" s="86">
        <v>775239.63899858505</v>
      </c>
      <c r="P15934" s="67">
        <v>344266.97544582799</v>
      </c>
      <c r="Q15934" s="85">
        <v>77511954.815986693</v>
      </c>
      <c r="R15934" s="86">
        <v>12523099.808317</v>
      </c>
      <c r="S15934" s="91">
        <v>1.32215884514153E-2</v>
      </c>
      <c r="T15934" s="67">
        <v>90035054.637525305</v>
      </c>
    </row>
    <row r="15935" spans="1:20" x14ac:dyDescent="0.25">
      <c r="A15935" t="s">
        <v>26</v>
      </c>
      <c r="B15935" s="10" t="str">
        <f>VLOOKUP(E15935,'Overview Cluster Days'!B:E,3)</f>
        <v>E</v>
      </c>
      <c r="C15935" s="10" t="str">
        <f>VLOOKUP($E15935,'Overview Cluster Days'!$B:$G,5)</f>
        <v>Interseason</v>
      </c>
      <c r="D15935" s="10" t="str">
        <f>VLOOKUP($E15935,'Overview Cluster Days'!$B:$G,6)</f>
        <v>Weekday</v>
      </c>
      <c r="E15935" s="10">
        <v>20190510</v>
      </c>
      <c r="F15935" s="11">
        <v>22</v>
      </c>
      <c r="G15935" s="85">
        <v>5320427.6090000002</v>
      </c>
      <c r="H15935" s="86">
        <v>49540843.257571198</v>
      </c>
      <c r="I15935" s="86">
        <v>7800466.1529477797</v>
      </c>
      <c r="J15935" s="86">
        <v>7983115.7790000001</v>
      </c>
      <c r="K15935" s="86">
        <v>5082066.1976006497</v>
      </c>
      <c r="L15935" s="86">
        <v>184465.33699901999</v>
      </c>
      <c r="M15935" s="86">
        <v>4997944.5250898898</v>
      </c>
      <c r="N15935" s="86">
        <v>6194071.5656383401</v>
      </c>
      <c r="O15935" s="86">
        <v>799744.56</v>
      </c>
      <c r="P15935" s="67">
        <v>316800.27414456097</v>
      </c>
      <c r="Q15935" s="85">
        <v>75726918.996119604</v>
      </c>
      <c r="R15935" s="86">
        <v>12493026.2618718</v>
      </c>
      <c r="S15935" s="91">
        <v>1.1670685198623699E-2</v>
      </c>
      <c r="T15935" s="67">
        <v>88219945.269662097</v>
      </c>
    </row>
    <row r="15936" spans="1:20" x14ac:dyDescent="0.25">
      <c r="A15936" t="s">
        <v>26</v>
      </c>
      <c r="B15936" s="10" t="str">
        <f>VLOOKUP(E15936,'Overview Cluster Days'!B:E,3)</f>
        <v>E</v>
      </c>
      <c r="C15936" s="10" t="str">
        <f>VLOOKUP($E15936,'Overview Cluster Days'!$B:$G,5)</f>
        <v>Interseason</v>
      </c>
      <c r="D15936" s="10" t="str">
        <f>VLOOKUP($E15936,'Overview Cluster Days'!$B:$G,6)</f>
        <v>Weekday</v>
      </c>
      <c r="E15936" s="10">
        <v>20190510</v>
      </c>
      <c r="F15936" s="11">
        <v>23</v>
      </c>
      <c r="G15936" s="85">
        <v>5190969.76</v>
      </c>
      <c r="H15936" s="86">
        <v>47560135.346438199</v>
      </c>
      <c r="I15936" s="86">
        <v>7168174.1015783297</v>
      </c>
      <c r="J15936" s="86">
        <v>7268963.7879985804</v>
      </c>
      <c r="K15936" s="86">
        <v>4744186.4500834802</v>
      </c>
      <c r="L15936" s="86">
        <v>182261.535</v>
      </c>
      <c r="M15936" s="86">
        <v>4976147.8774510501</v>
      </c>
      <c r="N15936" s="86">
        <v>6240950.4262432298</v>
      </c>
      <c r="O15936" s="86">
        <v>723895.19399898103</v>
      </c>
      <c r="P15936" s="67">
        <v>484934.75435877399</v>
      </c>
      <c r="Q15936" s="85">
        <v>71932429.446098596</v>
      </c>
      <c r="R15936" s="86">
        <v>12608189.787052</v>
      </c>
      <c r="S15936" s="91">
        <v>-8.8467981549911201E-3</v>
      </c>
      <c r="T15936" s="67">
        <v>84540619.224303797</v>
      </c>
    </row>
    <row r="15937" spans="1:20" x14ac:dyDescent="0.25">
      <c r="A15937" t="s">
        <v>26</v>
      </c>
      <c r="B15937" s="10" t="str">
        <f>VLOOKUP(E15937,'Overview Cluster Days'!B:E,3)</f>
        <v>E</v>
      </c>
      <c r="C15937" s="10" t="str">
        <f>VLOOKUP($E15937,'Overview Cluster Days'!$B:$G,5)</f>
        <v>Interseason</v>
      </c>
      <c r="D15937" s="10" t="str">
        <f>VLOOKUP($E15937,'Overview Cluster Days'!$B:$G,6)</f>
        <v>Weekday</v>
      </c>
      <c r="E15937" s="10">
        <v>20190510</v>
      </c>
      <c r="F15937" s="11">
        <v>24</v>
      </c>
      <c r="G15937" s="85">
        <v>4627310.13</v>
      </c>
      <c r="H15937" s="86">
        <v>45301254.1920847</v>
      </c>
      <c r="I15937" s="86">
        <v>6976112.2275973205</v>
      </c>
      <c r="J15937" s="86">
        <v>6795058.6670000004</v>
      </c>
      <c r="K15937" s="86">
        <v>4247789.9624497797</v>
      </c>
      <c r="L15937" s="86">
        <v>179582.39499999999</v>
      </c>
      <c r="M15937" s="86">
        <v>5319508.5292622</v>
      </c>
      <c r="N15937" s="86">
        <v>6532802.1553672096</v>
      </c>
      <c r="O15937" s="86">
        <v>637383.07200000004</v>
      </c>
      <c r="P15937" s="67">
        <v>388092.06439897598</v>
      </c>
      <c r="Q15937" s="85">
        <v>67947525.179131806</v>
      </c>
      <c r="R15937" s="86">
        <v>13057368.2160284</v>
      </c>
      <c r="S15937" s="91">
        <v>0</v>
      </c>
      <c r="T15937" s="67">
        <v>81004893.395160198</v>
      </c>
    </row>
    <row r="15938" spans="1:20" x14ac:dyDescent="0.25">
      <c r="A15938" t="s">
        <v>26</v>
      </c>
      <c r="B15938" s="10" t="str">
        <f>VLOOKUP(E15938,'Overview Cluster Days'!B:E,3)</f>
        <v>H</v>
      </c>
      <c r="C15938" s="10" t="str">
        <f>VLOOKUP($E15938,'Overview Cluster Days'!$B:$G,5)</f>
        <v>Interseason</v>
      </c>
      <c r="D15938" s="10" t="str">
        <f>VLOOKUP($E15938,'Overview Cluster Days'!$B:$G,6)</f>
        <v>Weekend</v>
      </c>
      <c r="E15938" s="10">
        <v>20190511</v>
      </c>
      <c r="F15938" s="11">
        <v>1</v>
      </c>
      <c r="G15938" s="85">
        <v>2788492.0779977599</v>
      </c>
      <c r="H15938" s="86">
        <v>49915323.468157701</v>
      </c>
      <c r="I15938" s="86">
        <v>12507981.3252852</v>
      </c>
      <c r="J15938" s="86">
        <v>7298610.6099997601</v>
      </c>
      <c r="K15938" s="86">
        <v>4031829.7070160001</v>
      </c>
      <c r="L15938" s="86">
        <v>112712.602</v>
      </c>
      <c r="M15938" s="86">
        <v>5361413.1207087599</v>
      </c>
      <c r="N15938" s="86">
        <v>6227633.6027937103</v>
      </c>
      <c r="O15938" s="86">
        <v>492155.709999663</v>
      </c>
      <c r="P15938" s="67">
        <v>599455.29759336903</v>
      </c>
      <c r="Q15938" s="85">
        <v>76542237.188456401</v>
      </c>
      <c r="R15938" s="86">
        <v>12793370.3330955</v>
      </c>
      <c r="S15938" s="91">
        <v>-5.4516601376235502E-3</v>
      </c>
      <c r="T15938" s="67">
        <v>89335607.516100302</v>
      </c>
    </row>
    <row r="15939" spans="1:20" x14ac:dyDescent="0.25">
      <c r="A15939" t="s">
        <v>26</v>
      </c>
      <c r="B15939" s="10" t="str">
        <f>VLOOKUP(E15939,'Overview Cluster Days'!B:E,3)</f>
        <v>H</v>
      </c>
      <c r="C15939" s="10" t="str">
        <f>VLOOKUP($E15939,'Overview Cluster Days'!$B:$G,5)</f>
        <v>Interseason</v>
      </c>
      <c r="D15939" s="10" t="str">
        <f>VLOOKUP($E15939,'Overview Cluster Days'!$B:$G,6)</f>
        <v>Weekend</v>
      </c>
      <c r="E15939" s="10">
        <v>20190511</v>
      </c>
      <c r="F15939" s="11">
        <v>2</v>
      </c>
      <c r="G15939" s="85">
        <v>2222345.7289999998</v>
      </c>
      <c r="H15939" s="86">
        <v>49465510.146182999</v>
      </c>
      <c r="I15939" s="86">
        <v>12085767.913637299</v>
      </c>
      <c r="J15939" s="86">
        <v>6179737.7769981101</v>
      </c>
      <c r="K15939" s="86">
        <v>3650975.12653297</v>
      </c>
      <c r="L15939" s="86">
        <v>158742.11900000001</v>
      </c>
      <c r="M15939" s="86">
        <v>5705933.1712044096</v>
      </c>
      <c r="N15939" s="86">
        <v>6228492.2204039404</v>
      </c>
      <c r="O15939" s="86">
        <v>598162.56599998998</v>
      </c>
      <c r="P15939" s="67">
        <v>694447.44364375004</v>
      </c>
      <c r="Q15939" s="85">
        <v>73604336.692351401</v>
      </c>
      <c r="R15939" s="86">
        <v>13385777.520252099</v>
      </c>
      <c r="S15939" s="91">
        <v>2.4468994233757301E-3</v>
      </c>
      <c r="T15939" s="67">
        <v>86990114.215050399</v>
      </c>
    </row>
    <row r="15940" spans="1:20" x14ac:dyDescent="0.25">
      <c r="A15940" t="s">
        <v>26</v>
      </c>
      <c r="B15940" s="10" t="str">
        <f>VLOOKUP(E15940,'Overview Cluster Days'!B:E,3)</f>
        <v>H</v>
      </c>
      <c r="C15940" s="10" t="str">
        <f>VLOOKUP($E15940,'Overview Cluster Days'!$B:$G,5)</f>
        <v>Interseason</v>
      </c>
      <c r="D15940" s="10" t="str">
        <f>VLOOKUP($E15940,'Overview Cluster Days'!$B:$G,6)</f>
        <v>Weekend</v>
      </c>
      <c r="E15940" s="10">
        <v>20190511</v>
      </c>
      <c r="F15940" s="11">
        <v>3</v>
      </c>
      <c r="G15940" s="85">
        <v>2028204.496</v>
      </c>
      <c r="H15940" s="86">
        <v>49236889.670491301</v>
      </c>
      <c r="I15940" s="86">
        <v>13222976.3984404</v>
      </c>
      <c r="J15940" s="86">
        <v>6876022.8499991698</v>
      </c>
      <c r="K15940" s="86">
        <v>3732547.6432125</v>
      </c>
      <c r="L15940" s="86">
        <v>325174.424</v>
      </c>
      <c r="M15940" s="86">
        <v>6223022.9004236404</v>
      </c>
      <c r="N15940" s="86">
        <v>6948351.8712444501</v>
      </c>
      <c r="O15940" s="86">
        <v>593428.03199916903</v>
      </c>
      <c r="P15940" s="67">
        <v>684891.56149290001</v>
      </c>
      <c r="Q15940" s="85">
        <v>75096641.058143303</v>
      </c>
      <c r="R15940" s="86">
        <v>14774868.789160199</v>
      </c>
      <c r="S15940" s="91">
        <v>9.3164062127471005E-3</v>
      </c>
      <c r="T15940" s="67">
        <v>89871509.856619895</v>
      </c>
    </row>
    <row r="15941" spans="1:20" x14ac:dyDescent="0.25">
      <c r="A15941" t="s">
        <v>26</v>
      </c>
      <c r="B15941" s="10" t="str">
        <f>VLOOKUP(E15941,'Overview Cluster Days'!B:E,3)</f>
        <v>H</v>
      </c>
      <c r="C15941" s="10" t="str">
        <f>VLOOKUP($E15941,'Overview Cluster Days'!$B:$G,5)</f>
        <v>Interseason</v>
      </c>
      <c r="D15941" s="10" t="str">
        <f>VLOOKUP($E15941,'Overview Cluster Days'!$B:$G,6)</f>
        <v>Weekend</v>
      </c>
      <c r="E15941" s="10">
        <v>20190511</v>
      </c>
      <c r="F15941" s="11">
        <v>4</v>
      </c>
      <c r="G15941" s="85">
        <v>1898286.65999931</v>
      </c>
      <c r="H15941" s="86">
        <v>48817402.572902799</v>
      </c>
      <c r="I15941" s="86">
        <v>13063143.5428972</v>
      </c>
      <c r="J15941" s="86">
        <v>6693585.3090000004</v>
      </c>
      <c r="K15941" s="86">
        <v>3778565.0579260001</v>
      </c>
      <c r="L15941" s="86">
        <v>383786.95999960398</v>
      </c>
      <c r="M15941" s="86">
        <v>6372223.43108638</v>
      </c>
      <c r="N15941" s="86">
        <v>7308308.8313190602</v>
      </c>
      <c r="O15941" s="86">
        <v>587188.48199999996</v>
      </c>
      <c r="P15941" s="67">
        <v>741942.07174859999</v>
      </c>
      <c r="Q15941" s="85">
        <v>74250983.142725393</v>
      </c>
      <c r="R15941" s="86">
        <v>15393449.7761536</v>
      </c>
      <c r="S15941" s="91">
        <v>10092.045037170599</v>
      </c>
      <c r="T15941" s="67">
        <v>89654524.963916197</v>
      </c>
    </row>
    <row r="15942" spans="1:20" x14ac:dyDescent="0.25">
      <c r="A15942" t="s">
        <v>26</v>
      </c>
      <c r="B15942" s="10" t="str">
        <f>VLOOKUP(E15942,'Overview Cluster Days'!B:E,3)</f>
        <v>H</v>
      </c>
      <c r="C15942" s="10" t="str">
        <f>VLOOKUP($E15942,'Overview Cluster Days'!$B:$G,5)</f>
        <v>Interseason</v>
      </c>
      <c r="D15942" s="10" t="str">
        <f>VLOOKUP($E15942,'Overview Cluster Days'!$B:$G,6)</f>
        <v>Weekend</v>
      </c>
      <c r="E15942" s="10">
        <v>20190511</v>
      </c>
      <c r="F15942" s="11">
        <v>5</v>
      </c>
      <c r="G15942" s="85">
        <v>1951436.2849983899</v>
      </c>
      <c r="H15942" s="86">
        <v>48127052.217714101</v>
      </c>
      <c r="I15942" s="86">
        <v>12862673.2572631</v>
      </c>
      <c r="J15942" s="86">
        <v>6344695.1119999997</v>
      </c>
      <c r="K15942" s="86">
        <v>3677085.4230192401</v>
      </c>
      <c r="L15942" s="86">
        <v>194232.640998174</v>
      </c>
      <c r="M15942" s="86">
        <v>6355367.5851806505</v>
      </c>
      <c r="N15942" s="86">
        <v>7554301.8854854796</v>
      </c>
      <c r="O15942" s="86">
        <v>612097.728</v>
      </c>
      <c r="P15942" s="67">
        <v>749994.45732927497</v>
      </c>
      <c r="Q15942" s="85">
        <v>72962942.294994801</v>
      </c>
      <c r="R15942" s="86">
        <v>15465994.2969936</v>
      </c>
      <c r="S15942" s="91">
        <v>49956.0672713928</v>
      </c>
      <c r="T15942" s="67">
        <v>88478892.659259796</v>
      </c>
    </row>
    <row r="15943" spans="1:20" x14ac:dyDescent="0.25">
      <c r="A15943" t="s">
        <v>26</v>
      </c>
      <c r="B15943" s="10" t="str">
        <f>VLOOKUP(E15943,'Overview Cluster Days'!B:E,3)</f>
        <v>H</v>
      </c>
      <c r="C15943" s="10" t="str">
        <f>VLOOKUP($E15943,'Overview Cluster Days'!$B:$G,5)</f>
        <v>Interseason</v>
      </c>
      <c r="D15943" s="10" t="str">
        <f>VLOOKUP($E15943,'Overview Cluster Days'!$B:$G,6)</f>
        <v>Weekend</v>
      </c>
      <c r="E15943" s="10">
        <v>20190511</v>
      </c>
      <c r="F15943" s="11">
        <v>6</v>
      </c>
      <c r="G15943" s="85">
        <v>1961846.7660000001</v>
      </c>
      <c r="H15943" s="86">
        <v>48485561.146554403</v>
      </c>
      <c r="I15943" s="86">
        <v>12788293.865460601</v>
      </c>
      <c r="J15943" s="86">
        <v>6376507.1050000004</v>
      </c>
      <c r="K15943" s="86">
        <v>4037509.2878161902</v>
      </c>
      <c r="L15943" s="86">
        <v>202594.10699999999</v>
      </c>
      <c r="M15943" s="86">
        <v>6393419.1769900201</v>
      </c>
      <c r="N15943" s="86">
        <v>7718896.41591023</v>
      </c>
      <c r="O15943" s="86">
        <v>620118.85499999998</v>
      </c>
      <c r="P15943" s="67">
        <v>625282.69703065301</v>
      </c>
      <c r="Q15943" s="85">
        <v>73649718.170831099</v>
      </c>
      <c r="R15943" s="86">
        <v>15560311.2519309</v>
      </c>
      <c r="S15943" s="91">
        <v>46951.711315734901</v>
      </c>
      <c r="T15943" s="67">
        <v>89256981.134077802</v>
      </c>
    </row>
    <row r="15944" spans="1:20" x14ac:dyDescent="0.25">
      <c r="A15944" t="s">
        <v>26</v>
      </c>
      <c r="B15944" s="10" t="str">
        <f>VLOOKUP(E15944,'Overview Cluster Days'!B:E,3)</f>
        <v>H</v>
      </c>
      <c r="C15944" s="10" t="str">
        <f>VLOOKUP($E15944,'Overview Cluster Days'!$B:$G,5)</f>
        <v>Interseason</v>
      </c>
      <c r="D15944" s="10" t="str">
        <f>VLOOKUP($E15944,'Overview Cluster Days'!$B:$G,6)</f>
        <v>Weekend</v>
      </c>
      <c r="E15944" s="10">
        <v>20190511</v>
      </c>
      <c r="F15944" s="11">
        <v>7</v>
      </c>
      <c r="G15944" s="85">
        <v>2032235.05</v>
      </c>
      <c r="H15944" s="86">
        <v>47992125.830887802</v>
      </c>
      <c r="I15944" s="86">
        <v>12413727.7662834</v>
      </c>
      <c r="J15944" s="86">
        <v>6714386.2469996996</v>
      </c>
      <c r="K15944" s="86">
        <v>5063997.0283458196</v>
      </c>
      <c r="L15944" s="86">
        <v>427823.95</v>
      </c>
      <c r="M15944" s="86">
        <v>6426907.3468776997</v>
      </c>
      <c r="N15944" s="86">
        <v>7782662.6138675297</v>
      </c>
      <c r="O15944" s="86">
        <v>639767.29299999995</v>
      </c>
      <c r="P15944" s="67">
        <v>559275.29939970805</v>
      </c>
      <c r="Q15944" s="85">
        <v>74216471.922516704</v>
      </c>
      <c r="R15944" s="86">
        <v>15836436.503144899</v>
      </c>
      <c r="S15944" s="91">
        <v>39589.308229385402</v>
      </c>
      <c r="T15944" s="67">
        <v>90092497.733890995</v>
      </c>
    </row>
    <row r="15945" spans="1:20" x14ac:dyDescent="0.25">
      <c r="A15945" t="s">
        <v>26</v>
      </c>
      <c r="B15945" s="10" t="str">
        <f>VLOOKUP(E15945,'Overview Cluster Days'!B:E,3)</f>
        <v>H</v>
      </c>
      <c r="C15945" s="10" t="str">
        <f>VLOOKUP($E15945,'Overview Cluster Days'!$B:$G,5)</f>
        <v>Interseason</v>
      </c>
      <c r="D15945" s="10" t="str">
        <f>VLOOKUP($E15945,'Overview Cluster Days'!$B:$G,6)</f>
        <v>Weekend</v>
      </c>
      <c r="E15945" s="10">
        <v>20190511</v>
      </c>
      <c r="F15945" s="11">
        <v>8</v>
      </c>
      <c r="G15945" s="85">
        <v>2122977.2400000002</v>
      </c>
      <c r="H15945" s="86">
        <v>48221762.916254498</v>
      </c>
      <c r="I15945" s="86">
        <v>12979239.179020699</v>
      </c>
      <c r="J15945" s="86">
        <v>6888226.8739999998</v>
      </c>
      <c r="K15945" s="86">
        <v>4837395.7035281602</v>
      </c>
      <c r="L15945" s="86">
        <v>426117.01</v>
      </c>
      <c r="M15945" s="86">
        <v>6521087.2046745503</v>
      </c>
      <c r="N15945" s="86">
        <v>8169517.5738095799</v>
      </c>
      <c r="O15945" s="86">
        <v>614173.85199999996</v>
      </c>
      <c r="P15945" s="67">
        <v>707965.604011446</v>
      </c>
      <c r="Q15945" s="85">
        <v>75049601.912803307</v>
      </c>
      <c r="R15945" s="86">
        <v>16438861.2444956</v>
      </c>
      <c r="S15945" s="91">
        <v>26349.2548368073</v>
      </c>
      <c r="T15945" s="67">
        <v>91514812.412135705</v>
      </c>
    </row>
    <row r="15946" spans="1:20" x14ac:dyDescent="0.25">
      <c r="A15946" t="s">
        <v>26</v>
      </c>
      <c r="B15946" s="10" t="str">
        <f>VLOOKUP(E15946,'Overview Cluster Days'!B:E,3)</f>
        <v>H</v>
      </c>
      <c r="C15946" s="10" t="str">
        <f>VLOOKUP($E15946,'Overview Cluster Days'!$B:$G,5)</f>
        <v>Interseason</v>
      </c>
      <c r="D15946" s="10" t="str">
        <f>VLOOKUP($E15946,'Overview Cluster Days'!$B:$G,6)</f>
        <v>Weekend</v>
      </c>
      <c r="E15946" s="10">
        <v>20190511</v>
      </c>
      <c r="F15946" s="11">
        <v>9</v>
      </c>
      <c r="G15946" s="85">
        <v>2308874.7820000001</v>
      </c>
      <c r="H15946" s="86">
        <v>49855264.9957138</v>
      </c>
      <c r="I15946" s="86">
        <v>13913226.775849801</v>
      </c>
      <c r="J15946" s="86">
        <v>6505852.04799922</v>
      </c>
      <c r="K15946" s="86">
        <v>5322930.0823119804</v>
      </c>
      <c r="L15946" s="86">
        <v>308926.946</v>
      </c>
      <c r="M15946" s="86">
        <v>7033007.0029777996</v>
      </c>
      <c r="N15946" s="86">
        <v>8599790.4693544004</v>
      </c>
      <c r="O15946" s="86">
        <v>517519.14899981202</v>
      </c>
      <c r="P15946" s="67">
        <v>629425.86318850704</v>
      </c>
      <c r="Q15946" s="85">
        <v>77906148.683874696</v>
      </c>
      <c r="R15946" s="86">
        <v>17088669.430520501</v>
      </c>
      <c r="S15946" s="91">
        <v>65692.631728606997</v>
      </c>
      <c r="T15946" s="67">
        <v>95060510.746123895</v>
      </c>
    </row>
    <row r="15947" spans="1:20" x14ac:dyDescent="0.25">
      <c r="A15947" t="s">
        <v>26</v>
      </c>
      <c r="B15947" s="10" t="str">
        <f>VLOOKUP(E15947,'Overview Cluster Days'!B:E,3)</f>
        <v>H</v>
      </c>
      <c r="C15947" s="10" t="str">
        <f>VLOOKUP($E15947,'Overview Cluster Days'!$B:$G,5)</f>
        <v>Interseason</v>
      </c>
      <c r="D15947" s="10" t="str">
        <f>VLOOKUP($E15947,'Overview Cluster Days'!$B:$G,6)</f>
        <v>Weekend</v>
      </c>
      <c r="E15947" s="10">
        <v>20190511</v>
      </c>
      <c r="F15947" s="11">
        <v>10</v>
      </c>
      <c r="G15947" s="85">
        <v>2247343.5979997399</v>
      </c>
      <c r="H15947" s="86">
        <v>50058028.3577893</v>
      </c>
      <c r="I15947" s="86">
        <v>15243210.778170001</v>
      </c>
      <c r="J15947" s="86">
        <v>6641920.6979996804</v>
      </c>
      <c r="K15947" s="86">
        <v>5574871.8527438901</v>
      </c>
      <c r="L15947" s="86">
        <v>216546.40399914901</v>
      </c>
      <c r="M15947" s="86">
        <v>7697361.5106431302</v>
      </c>
      <c r="N15947" s="86">
        <v>9184401.6087088007</v>
      </c>
      <c r="O15947" s="86">
        <v>489202.43199999997</v>
      </c>
      <c r="P15947" s="67">
        <v>481195.156937227</v>
      </c>
      <c r="Q15947" s="85">
        <v>79765375.284702599</v>
      </c>
      <c r="R15947" s="86">
        <v>18068707.1122883</v>
      </c>
      <c r="S15947" s="91">
        <v>65550.337744621094</v>
      </c>
      <c r="T15947" s="67">
        <v>97899632.734735504</v>
      </c>
    </row>
    <row r="15948" spans="1:20" x14ac:dyDescent="0.25">
      <c r="A15948" t="s">
        <v>26</v>
      </c>
      <c r="B15948" s="10" t="str">
        <f>VLOOKUP(E15948,'Overview Cluster Days'!B:E,3)</f>
        <v>H</v>
      </c>
      <c r="C15948" s="10" t="str">
        <f>VLOOKUP($E15948,'Overview Cluster Days'!$B:$G,5)</f>
        <v>Interseason</v>
      </c>
      <c r="D15948" s="10" t="str">
        <f>VLOOKUP($E15948,'Overview Cluster Days'!$B:$G,6)</f>
        <v>Weekend</v>
      </c>
      <c r="E15948" s="10">
        <v>20190511</v>
      </c>
      <c r="F15948" s="11">
        <v>11</v>
      </c>
      <c r="G15948" s="85">
        <v>2098053.3919982798</v>
      </c>
      <c r="H15948" s="86">
        <v>50080163.734178901</v>
      </c>
      <c r="I15948" s="86">
        <v>16399190.4711766</v>
      </c>
      <c r="J15948" s="86">
        <v>6358444.3329980299</v>
      </c>
      <c r="K15948" s="86">
        <v>5522756.3486251496</v>
      </c>
      <c r="L15948" s="86">
        <v>218829.084</v>
      </c>
      <c r="M15948" s="86">
        <v>8489439.4688017592</v>
      </c>
      <c r="N15948" s="86">
        <v>9664754.0808761492</v>
      </c>
      <c r="O15948" s="86">
        <v>504412.94399852603</v>
      </c>
      <c r="P15948" s="67">
        <v>348420.40826930001</v>
      </c>
      <c r="Q15948" s="85">
        <v>80458608.278976902</v>
      </c>
      <c r="R15948" s="86">
        <v>19225855.985945702</v>
      </c>
      <c r="S15948" s="91">
        <v>69189.879447288593</v>
      </c>
      <c r="T15948" s="67">
        <v>99753654.144370005</v>
      </c>
    </row>
    <row r="15949" spans="1:20" x14ac:dyDescent="0.25">
      <c r="A15949" t="s">
        <v>26</v>
      </c>
      <c r="B15949" s="10" t="str">
        <f>VLOOKUP(E15949,'Overview Cluster Days'!B:E,3)</f>
        <v>H</v>
      </c>
      <c r="C15949" s="10" t="str">
        <f>VLOOKUP($E15949,'Overview Cluster Days'!$B:$G,5)</f>
        <v>Interseason</v>
      </c>
      <c r="D15949" s="10" t="str">
        <f>VLOOKUP($E15949,'Overview Cluster Days'!$B:$G,6)</f>
        <v>Weekend</v>
      </c>
      <c r="E15949" s="10">
        <v>20190511</v>
      </c>
      <c r="F15949" s="11">
        <v>12</v>
      </c>
      <c r="G15949" s="85">
        <v>1982926.2459990401</v>
      </c>
      <c r="H15949" s="86">
        <v>51504846.066404499</v>
      </c>
      <c r="I15949" s="86">
        <v>16864084.826579899</v>
      </c>
      <c r="J15949" s="86">
        <v>6238233.3939989898</v>
      </c>
      <c r="K15949" s="86">
        <v>6053744.1580153797</v>
      </c>
      <c r="L15949" s="86">
        <v>279133.40999999997</v>
      </c>
      <c r="M15949" s="86">
        <v>9145956.3494373709</v>
      </c>
      <c r="N15949" s="86">
        <v>9979419.7280541304</v>
      </c>
      <c r="O15949" s="86">
        <v>513980.95599997998</v>
      </c>
      <c r="P15949" s="67">
        <v>455315.34247465001</v>
      </c>
      <c r="Q15949" s="85">
        <v>82643834.690997794</v>
      </c>
      <c r="R15949" s="86">
        <v>20373805.785966098</v>
      </c>
      <c r="S15949" s="91">
        <v>57572.584127899303</v>
      </c>
      <c r="T15949" s="67">
        <v>103075213.061092</v>
      </c>
    </row>
    <row r="15950" spans="1:20" x14ac:dyDescent="0.25">
      <c r="A15950" t="s">
        <v>26</v>
      </c>
      <c r="B15950" s="10" t="str">
        <f>VLOOKUP(E15950,'Overview Cluster Days'!B:E,3)</f>
        <v>H</v>
      </c>
      <c r="C15950" s="10" t="str">
        <f>VLOOKUP($E15950,'Overview Cluster Days'!$B:$G,5)</f>
        <v>Interseason</v>
      </c>
      <c r="D15950" s="10" t="str">
        <f>VLOOKUP($E15950,'Overview Cluster Days'!$B:$G,6)</f>
        <v>Weekend</v>
      </c>
      <c r="E15950" s="10">
        <v>20190511</v>
      </c>
      <c r="F15950" s="11">
        <v>13</v>
      </c>
      <c r="G15950" s="85">
        <v>1900186.8499975801</v>
      </c>
      <c r="H15950" s="86">
        <v>54146435.695417903</v>
      </c>
      <c r="I15950" s="86">
        <v>17012226.193629298</v>
      </c>
      <c r="J15950" s="86">
        <v>6093755.6550000003</v>
      </c>
      <c r="K15950" s="86">
        <v>5814581.4520082101</v>
      </c>
      <c r="L15950" s="86">
        <v>424381.009998466</v>
      </c>
      <c r="M15950" s="86">
        <v>9622221.01850936</v>
      </c>
      <c r="N15950" s="86">
        <v>10229271.0959945</v>
      </c>
      <c r="O15950" s="86">
        <v>584080.63</v>
      </c>
      <c r="P15950" s="67">
        <v>382321.96431980701</v>
      </c>
      <c r="Q15950" s="85">
        <v>84967185.846053004</v>
      </c>
      <c r="R15950" s="86">
        <v>21242275.718822099</v>
      </c>
      <c r="S15950" s="91">
        <v>2.2491454146802399E-3</v>
      </c>
      <c r="T15950" s="67">
        <v>106209461.56712399</v>
      </c>
    </row>
    <row r="15951" spans="1:20" x14ac:dyDescent="0.25">
      <c r="A15951" t="s">
        <v>26</v>
      </c>
      <c r="B15951" s="10" t="str">
        <f>VLOOKUP(E15951,'Overview Cluster Days'!B:E,3)</f>
        <v>H</v>
      </c>
      <c r="C15951" s="10" t="str">
        <f>VLOOKUP($E15951,'Overview Cluster Days'!$B:$G,5)</f>
        <v>Interseason</v>
      </c>
      <c r="D15951" s="10" t="str">
        <f>VLOOKUP($E15951,'Overview Cluster Days'!$B:$G,6)</f>
        <v>Weekend</v>
      </c>
      <c r="E15951" s="10">
        <v>20190511</v>
      </c>
      <c r="F15951" s="11">
        <v>14</v>
      </c>
      <c r="G15951" s="85">
        <v>1854713.6</v>
      </c>
      <c r="H15951" s="86">
        <v>54877649.496453598</v>
      </c>
      <c r="I15951" s="86">
        <v>16262947.758772399</v>
      </c>
      <c r="J15951" s="86">
        <v>6221763.6679997202</v>
      </c>
      <c r="K15951" s="86">
        <v>5324504.1055429699</v>
      </c>
      <c r="L15951" s="86">
        <v>603692.78</v>
      </c>
      <c r="M15951" s="86">
        <v>9610107.5725806393</v>
      </c>
      <c r="N15951" s="86">
        <v>10359565.5546769</v>
      </c>
      <c r="O15951" s="86">
        <v>701749.99799993099</v>
      </c>
      <c r="P15951" s="67">
        <v>370245.8389723</v>
      </c>
      <c r="Q15951" s="85">
        <v>84541578.628768697</v>
      </c>
      <c r="R15951" s="86">
        <v>21645361.7442297</v>
      </c>
      <c r="S15951" s="91">
        <v>13979.2745705871</v>
      </c>
      <c r="T15951" s="67">
        <v>106200919.647569</v>
      </c>
    </row>
    <row r="15952" spans="1:20" x14ac:dyDescent="0.25">
      <c r="A15952" t="s">
        <v>26</v>
      </c>
      <c r="B15952" s="10" t="str">
        <f>VLOOKUP(E15952,'Overview Cluster Days'!B:E,3)</f>
        <v>H</v>
      </c>
      <c r="C15952" s="10" t="str">
        <f>VLOOKUP($E15952,'Overview Cluster Days'!$B:$G,5)</f>
        <v>Interseason</v>
      </c>
      <c r="D15952" s="10" t="str">
        <f>VLOOKUP($E15952,'Overview Cluster Days'!$B:$G,6)</f>
        <v>Weekend</v>
      </c>
      <c r="E15952" s="10">
        <v>20190511</v>
      </c>
      <c r="F15952" s="11">
        <v>15</v>
      </c>
      <c r="G15952" s="85">
        <v>1680321.16398803</v>
      </c>
      <c r="H15952" s="86">
        <v>53624464.029559501</v>
      </c>
      <c r="I15952" s="86">
        <v>15988420.253188601</v>
      </c>
      <c r="J15952" s="86">
        <v>5710981.25</v>
      </c>
      <c r="K15952" s="86">
        <v>5070838.7328706197</v>
      </c>
      <c r="L15952" s="86">
        <v>777619.479999993</v>
      </c>
      <c r="M15952" s="86">
        <v>9349794.8651865292</v>
      </c>
      <c r="N15952" s="86">
        <v>10069182.5482326</v>
      </c>
      <c r="O15952" s="86">
        <v>808857.65999990096</v>
      </c>
      <c r="P15952" s="67">
        <v>367757.60147679999</v>
      </c>
      <c r="Q15952" s="85">
        <v>82075025.429606706</v>
      </c>
      <c r="R15952" s="86">
        <v>21373212.154895801</v>
      </c>
      <c r="S15952" s="91">
        <v>7249.4304275663999</v>
      </c>
      <c r="T15952" s="67">
        <v>103455487.01492999</v>
      </c>
    </row>
    <row r="15953" spans="1:20" x14ac:dyDescent="0.25">
      <c r="A15953" t="s">
        <v>26</v>
      </c>
      <c r="B15953" s="10" t="str">
        <f>VLOOKUP(E15953,'Overview Cluster Days'!B:E,3)</f>
        <v>H</v>
      </c>
      <c r="C15953" s="10" t="str">
        <f>VLOOKUP($E15953,'Overview Cluster Days'!$B:$G,5)</f>
        <v>Interseason</v>
      </c>
      <c r="D15953" s="10" t="str">
        <f>VLOOKUP($E15953,'Overview Cluster Days'!$B:$G,6)</f>
        <v>Weekend</v>
      </c>
      <c r="E15953" s="10">
        <v>20190511</v>
      </c>
      <c r="F15953" s="11">
        <v>16</v>
      </c>
      <c r="G15953" s="85">
        <v>1762419.655</v>
      </c>
      <c r="H15953" s="86">
        <v>52383467.178197697</v>
      </c>
      <c r="I15953" s="86">
        <v>14413726.082079399</v>
      </c>
      <c r="J15953" s="86">
        <v>5705149.8130000001</v>
      </c>
      <c r="K15953" s="86">
        <v>5870999.9718787502</v>
      </c>
      <c r="L15953" s="86">
        <v>811273.66599999997</v>
      </c>
      <c r="M15953" s="86">
        <v>8942530.7707056701</v>
      </c>
      <c r="N15953" s="86">
        <v>9793200.8012225293</v>
      </c>
      <c r="O15953" s="86">
        <v>892047.2</v>
      </c>
      <c r="P15953" s="67">
        <v>368108.04735352902</v>
      </c>
      <c r="Q15953" s="85">
        <v>80135762.700155899</v>
      </c>
      <c r="R15953" s="86">
        <v>20807160.485281698</v>
      </c>
      <c r="S15953" s="91">
        <v>5.8538817102089498E-3</v>
      </c>
      <c r="T15953" s="67">
        <v>100942923.191292</v>
      </c>
    </row>
    <row r="15954" spans="1:20" x14ac:dyDescent="0.25">
      <c r="A15954" t="s">
        <v>26</v>
      </c>
      <c r="B15954" s="10" t="str">
        <f>VLOOKUP(E15954,'Overview Cluster Days'!B:E,3)</f>
        <v>H</v>
      </c>
      <c r="C15954" s="10" t="str">
        <f>VLOOKUP($E15954,'Overview Cluster Days'!$B:$G,5)</f>
        <v>Interseason</v>
      </c>
      <c r="D15954" s="10" t="str">
        <f>VLOOKUP($E15954,'Overview Cluster Days'!$B:$G,6)</f>
        <v>Weekend</v>
      </c>
      <c r="E15954" s="10">
        <v>20190511</v>
      </c>
      <c r="F15954" s="11">
        <v>17</v>
      </c>
      <c r="G15954" s="85">
        <v>1711286.0529968599</v>
      </c>
      <c r="H15954" s="86">
        <v>48514552.954497501</v>
      </c>
      <c r="I15954" s="86">
        <v>13735287.5099821</v>
      </c>
      <c r="J15954" s="86">
        <v>5803274.6160000004</v>
      </c>
      <c r="K15954" s="86">
        <v>5927316.5591892004</v>
      </c>
      <c r="L15954" s="86">
        <v>825513.83799943596</v>
      </c>
      <c r="M15954" s="86">
        <v>8249969.4351652199</v>
      </c>
      <c r="N15954" s="86">
        <v>9286509.1926506292</v>
      </c>
      <c r="O15954" s="86">
        <v>856812.32</v>
      </c>
      <c r="P15954" s="67">
        <v>262043.99692949999</v>
      </c>
      <c r="Q15954" s="85">
        <v>75691717.692665696</v>
      </c>
      <c r="R15954" s="86">
        <v>19480848.782744799</v>
      </c>
      <c r="S15954" s="91">
        <v>47275.904351997502</v>
      </c>
      <c r="T15954" s="67">
        <v>95219842.379762501</v>
      </c>
    </row>
    <row r="15955" spans="1:20" x14ac:dyDescent="0.25">
      <c r="A15955" t="s">
        <v>26</v>
      </c>
      <c r="B15955" s="10" t="str">
        <f>VLOOKUP(E15955,'Overview Cluster Days'!B:E,3)</f>
        <v>H</v>
      </c>
      <c r="C15955" s="10" t="str">
        <f>VLOOKUP($E15955,'Overview Cluster Days'!$B:$G,5)</f>
        <v>Interseason</v>
      </c>
      <c r="D15955" s="10" t="str">
        <f>VLOOKUP($E15955,'Overview Cluster Days'!$B:$G,6)</f>
        <v>Weekend</v>
      </c>
      <c r="E15955" s="10">
        <v>20190511</v>
      </c>
      <c r="F15955" s="11">
        <v>18</v>
      </c>
      <c r="G15955" s="85">
        <v>1791389.74</v>
      </c>
      <c r="H15955" s="86">
        <v>47745253.666574202</v>
      </c>
      <c r="I15955" s="86">
        <v>13825791.4636569</v>
      </c>
      <c r="J15955" s="86">
        <v>5753101.2319999998</v>
      </c>
      <c r="K15955" s="86">
        <v>6019918.17824711</v>
      </c>
      <c r="L15955" s="86">
        <v>788390.92</v>
      </c>
      <c r="M15955" s="86">
        <v>7545856.8935369598</v>
      </c>
      <c r="N15955" s="86">
        <v>8695892.3539055195</v>
      </c>
      <c r="O15955" s="86">
        <v>647502.902</v>
      </c>
      <c r="P15955" s="67">
        <v>302833.08545534499</v>
      </c>
      <c r="Q15955" s="85">
        <v>75135454.280478194</v>
      </c>
      <c r="R15955" s="86">
        <v>17980476.154897802</v>
      </c>
      <c r="S15955" s="91">
        <v>44547.896211700499</v>
      </c>
      <c r="T15955" s="67">
        <v>93160478.331587806</v>
      </c>
    </row>
    <row r="15956" spans="1:20" x14ac:dyDescent="0.25">
      <c r="A15956" t="s">
        <v>26</v>
      </c>
      <c r="B15956" s="10" t="str">
        <f>VLOOKUP(E15956,'Overview Cluster Days'!B:E,3)</f>
        <v>H</v>
      </c>
      <c r="C15956" s="10" t="str">
        <f>VLOOKUP($E15956,'Overview Cluster Days'!$B:$G,5)</f>
        <v>Interseason</v>
      </c>
      <c r="D15956" s="10" t="str">
        <f>VLOOKUP($E15956,'Overview Cluster Days'!$B:$G,6)</f>
        <v>Weekend</v>
      </c>
      <c r="E15956" s="10">
        <v>20190511</v>
      </c>
      <c r="F15956" s="11">
        <v>19</v>
      </c>
      <c r="G15956" s="85">
        <v>1800175.0919926199</v>
      </c>
      <c r="H15956" s="86">
        <v>48355544.242211603</v>
      </c>
      <c r="I15956" s="86">
        <v>13344867.279492799</v>
      </c>
      <c r="J15956" s="86">
        <v>5947358.216</v>
      </c>
      <c r="K15956" s="86">
        <v>5888589.5201761099</v>
      </c>
      <c r="L15956" s="86">
        <v>612949.92599994002</v>
      </c>
      <c r="M15956" s="86">
        <v>6997849.23447851</v>
      </c>
      <c r="N15956" s="86">
        <v>7929043.4638721803</v>
      </c>
      <c r="O15956" s="86">
        <v>515666.35600000003</v>
      </c>
      <c r="P15956" s="67">
        <v>386092.47423528699</v>
      </c>
      <c r="Q15956" s="85">
        <v>75336534.3498732</v>
      </c>
      <c r="R15956" s="86">
        <v>16441601.454585901</v>
      </c>
      <c r="S15956" s="91">
        <v>0</v>
      </c>
      <c r="T15956" s="67">
        <v>91778135.804459095</v>
      </c>
    </row>
    <row r="15957" spans="1:20" x14ac:dyDescent="0.25">
      <c r="A15957" t="s">
        <v>26</v>
      </c>
      <c r="B15957" s="10" t="str">
        <f>VLOOKUP(E15957,'Overview Cluster Days'!B:E,3)</f>
        <v>H</v>
      </c>
      <c r="C15957" s="10" t="str">
        <f>VLOOKUP($E15957,'Overview Cluster Days'!$B:$G,5)</f>
        <v>Interseason</v>
      </c>
      <c r="D15957" s="10" t="str">
        <f>VLOOKUP($E15957,'Overview Cluster Days'!$B:$G,6)</f>
        <v>Weekend</v>
      </c>
      <c r="E15957" s="10">
        <v>20190511</v>
      </c>
      <c r="F15957" s="11">
        <v>20</v>
      </c>
      <c r="G15957" s="85">
        <v>1939312.49199714</v>
      </c>
      <c r="H15957" s="86">
        <v>49160063.684294999</v>
      </c>
      <c r="I15957" s="86">
        <v>12306986.7861044</v>
      </c>
      <c r="J15957" s="86">
        <v>6442282.9749999996</v>
      </c>
      <c r="K15957" s="86">
        <v>5366546.7639678102</v>
      </c>
      <c r="L15957" s="86">
        <v>581087.16199983202</v>
      </c>
      <c r="M15957" s="86">
        <v>6769395.9896456497</v>
      </c>
      <c r="N15957" s="86">
        <v>7054296.7937025204</v>
      </c>
      <c r="O15957" s="86">
        <v>430422.74900000001</v>
      </c>
      <c r="P15957" s="67">
        <v>400130.71112310502</v>
      </c>
      <c r="Q15957" s="85">
        <v>75215192.701364294</v>
      </c>
      <c r="R15957" s="86">
        <v>15235333.4054711</v>
      </c>
      <c r="S15957" s="91">
        <v>0</v>
      </c>
      <c r="T15957" s="67">
        <v>90450526.106835395</v>
      </c>
    </row>
    <row r="15958" spans="1:20" x14ac:dyDescent="0.25">
      <c r="A15958" t="s">
        <v>26</v>
      </c>
      <c r="B15958" s="10" t="str">
        <f>VLOOKUP(E15958,'Overview Cluster Days'!B:E,3)</f>
        <v>H</v>
      </c>
      <c r="C15958" s="10" t="str">
        <f>VLOOKUP($E15958,'Overview Cluster Days'!$B:$G,5)</f>
        <v>Interseason</v>
      </c>
      <c r="D15958" s="10" t="str">
        <f>VLOOKUP($E15958,'Overview Cluster Days'!$B:$G,6)</f>
        <v>Weekend</v>
      </c>
      <c r="E15958" s="10">
        <v>20190511</v>
      </c>
      <c r="F15958" s="11">
        <v>21</v>
      </c>
      <c r="G15958" s="85">
        <v>2217288.06</v>
      </c>
      <c r="H15958" s="86">
        <v>47596492.127005801</v>
      </c>
      <c r="I15958" s="86">
        <v>11382614.494813999</v>
      </c>
      <c r="J15958" s="86">
        <v>6990941.1809999999</v>
      </c>
      <c r="K15958" s="86">
        <v>5801648.73562604</v>
      </c>
      <c r="L15958" s="86">
        <v>371388.299</v>
      </c>
      <c r="M15958" s="86">
        <v>6675183.4084354704</v>
      </c>
      <c r="N15958" s="86">
        <v>6710567.8097955901</v>
      </c>
      <c r="O15958" s="86">
        <v>423566.93999947503</v>
      </c>
      <c r="P15958" s="67">
        <v>272884.436254411</v>
      </c>
      <c r="Q15958" s="85">
        <v>73988984.598445803</v>
      </c>
      <c r="R15958" s="86">
        <v>14453590.8934849</v>
      </c>
      <c r="S15958" s="91">
        <v>-1.4088135212659799E-2</v>
      </c>
      <c r="T15958" s="67">
        <v>88442575.477842599</v>
      </c>
    </row>
    <row r="15959" spans="1:20" x14ac:dyDescent="0.25">
      <c r="A15959" t="s">
        <v>26</v>
      </c>
      <c r="B15959" s="10" t="str">
        <f>VLOOKUP(E15959,'Overview Cluster Days'!B:E,3)</f>
        <v>H</v>
      </c>
      <c r="C15959" s="10" t="str">
        <f>VLOOKUP($E15959,'Overview Cluster Days'!$B:$G,5)</f>
        <v>Interseason</v>
      </c>
      <c r="D15959" s="10" t="str">
        <f>VLOOKUP($E15959,'Overview Cluster Days'!$B:$G,6)</f>
        <v>Weekend</v>
      </c>
      <c r="E15959" s="10">
        <v>20190511</v>
      </c>
      <c r="F15959" s="11">
        <v>22</v>
      </c>
      <c r="G15959" s="85">
        <v>2332215.4809998102</v>
      </c>
      <c r="H15959" s="86">
        <v>46929111.298576199</v>
      </c>
      <c r="I15959" s="86">
        <v>11121767.0709277</v>
      </c>
      <c r="J15959" s="86">
        <v>7324538.2850000001</v>
      </c>
      <c r="K15959" s="86">
        <v>5698813.6210885504</v>
      </c>
      <c r="L15959" s="86">
        <v>255194.15099971299</v>
      </c>
      <c r="M15959" s="86">
        <v>6367017.9289797004</v>
      </c>
      <c r="N15959" s="86">
        <v>6177011.20631989</v>
      </c>
      <c r="O15959" s="86">
        <v>348813.00300000003</v>
      </c>
      <c r="P15959" s="67">
        <v>385363.71421885001</v>
      </c>
      <c r="Q15959" s="85">
        <v>73406445.756592304</v>
      </c>
      <c r="R15959" s="86">
        <v>13533400.0035182</v>
      </c>
      <c r="S15959" s="91">
        <v>4.8474119976162902E-3</v>
      </c>
      <c r="T15959" s="67">
        <v>86939845.764957905</v>
      </c>
    </row>
    <row r="15960" spans="1:20" x14ac:dyDescent="0.25">
      <c r="A15960" t="s">
        <v>26</v>
      </c>
      <c r="B15960" s="10" t="str">
        <f>VLOOKUP(E15960,'Overview Cluster Days'!B:E,3)</f>
        <v>H</v>
      </c>
      <c r="C15960" s="10" t="str">
        <f>VLOOKUP($E15960,'Overview Cluster Days'!$B:$G,5)</f>
        <v>Interseason</v>
      </c>
      <c r="D15960" s="10" t="str">
        <f>VLOOKUP($E15960,'Overview Cluster Days'!$B:$G,6)</f>
        <v>Weekend</v>
      </c>
      <c r="E15960" s="10">
        <v>20190511</v>
      </c>
      <c r="F15960" s="11">
        <v>23</v>
      </c>
      <c r="G15960" s="85">
        <v>2456265.7349999999</v>
      </c>
      <c r="H15960" s="86">
        <v>45746023.1338237</v>
      </c>
      <c r="I15960" s="86">
        <v>12403552.0033384</v>
      </c>
      <c r="J15960" s="86">
        <v>7318150.4299990097</v>
      </c>
      <c r="K15960" s="86">
        <v>4690322.3703715699</v>
      </c>
      <c r="L15960" s="86">
        <v>163755.114</v>
      </c>
      <c r="M15960" s="86">
        <v>6362616.0946669905</v>
      </c>
      <c r="N15960" s="86">
        <v>6152821.77497999</v>
      </c>
      <c r="O15960" s="86">
        <v>321167.679999505</v>
      </c>
      <c r="P15960" s="67">
        <v>515383.95249360002</v>
      </c>
      <c r="Q15960" s="85">
        <v>72614313.672532603</v>
      </c>
      <c r="R15960" s="86">
        <v>13515744.616140099</v>
      </c>
      <c r="S15960" s="91">
        <v>18611.449070464801</v>
      </c>
      <c r="T15960" s="67">
        <v>86148669.737743199</v>
      </c>
    </row>
    <row r="15961" spans="1:20" x14ac:dyDescent="0.25">
      <c r="A15961" t="s">
        <v>26</v>
      </c>
      <c r="B15961" s="10" t="str">
        <f>VLOOKUP(E15961,'Overview Cluster Days'!B:E,3)</f>
        <v>H</v>
      </c>
      <c r="C15961" s="10" t="str">
        <f>VLOOKUP($E15961,'Overview Cluster Days'!$B:$G,5)</f>
        <v>Interseason</v>
      </c>
      <c r="D15961" s="10" t="str">
        <f>VLOOKUP($E15961,'Overview Cluster Days'!$B:$G,6)</f>
        <v>Weekend</v>
      </c>
      <c r="E15961" s="10">
        <v>20190511</v>
      </c>
      <c r="F15961" s="11">
        <v>24</v>
      </c>
      <c r="G15961" s="85">
        <v>2346761.31</v>
      </c>
      <c r="H15961" s="86">
        <v>45820575.084404796</v>
      </c>
      <c r="I15961" s="86">
        <v>12844019.9058773</v>
      </c>
      <c r="J15961" s="86">
        <v>7060392.71</v>
      </c>
      <c r="K15961" s="86">
        <v>3894953.2196892998</v>
      </c>
      <c r="L15961" s="86">
        <v>173607.405</v>
      </c>
      <c r="M15961" s="86">
        <v>7382581.9308098899</v>
      </c>
      <c r="N15961" s="86">
        <v>5877972.1653967602</v>
      </c>
      <c r="O15961" s="86">
        <v>342402.95</v>
      </c>
      <c r="P15961" s="67">
        <v>601819.44557229895</v>
      </c>
      <c r="Q15961" s="85">
        <v>71966702.229971394</v>
      </c>
      <c r="R15961" s="86">
        <v>14378383.896779001</v>
      </c>
      <c r="S15961" s="91">
        <v>38890.945761718802</v>
      </c>
      <c r="T15961" s="67">
        <v>86383977.072512105</v>
      </c>
    </row>
    <row r="15962" spans="1:20" x14ac:dyDescent="0.25">
      <c r="A15962" t="s">
        <v>26</v>
      </c>
      <c r="B15962" s="10" t="str">
        <f>VLOOKUP(E15962,'Overview Cluster Days'!B:E,3)</f>
        <v>H</v>
      </c>
      <c r="C15962" s="10" t="str">
        <f>VLOOKUP($E15962,'Overview Cluster Days'!$B:$G,5)</f>
        <v>Interseason</v>
      </c>
      <c r="D15962" s="10" t="str">
        <f>VLOOKUP($E15962,'Overview Cluster Days'!$B:$G,6)</f>
        <v>Weekend</v>
      </c>
      <c r="E15962" s="10">
        <v>20190512</v>
      </c>
      <c r="F15962" s="11">
        <v>1</v>
      </c>
      <c r="G15962" s="85">
        <v>2558222.2549960902</v>
      </c>
      <c r="H15962" s="86">
        <v>46861075.660638496</v>
      </c>
      <c r="I15962" s="86">
        <v>12581579.352536101</v>
      </c>
      <c r="J15962" s="86">
        <v>9297910.1549999993</v>
      </c>
      <c r="K15962" s="86">
        <v>5077004.0610201098</v>
      </c>
      <c r="L15962" s="86">
        <v>288395.33499866398</v>
      </c>
      <c r="M15962" s="86">
        <v>7862149.2905141097</v>
      </c>
      <c r="N15962" s="86">
        <v>5255539.5105231199</v>
      </c>
      <c r="O15962" s="86">
        <v>118958.13499999999</v>
      </c>
      <c r="P15962" s="67">
        <v>433058.73620900599</v>
      </c>
      <c r="Q15962" s="85">
        <v>76375791.484190807</v>
      </c>
      <c r="R15962" s="86">
        <v>13958101.0072449</v>
      </c>
      <c r="S15962" s="91">
        <v>-2.20031733624637E-3</v>
      </c>
      <c r="T15962" s="67">
        <v>90333892.489235401</v>
      </c>
    </row>
    <row r="15963" spans="1:20" x14ac:dyDescent="0.25">
      <c r="A15963" t="s">
        <v>26</v>
      </c>
      <c r="B15963" s="10" t="str">
        <f>VLOOKUP(E15963,'Overview Cluster Days'!B:E,3)</f>
        <v>H</v>
      </c>
      <c r="C15963" s="10" t="str">
        <f>VLOOKUP($E15963,'Overview Cluster Days'!$B:$G,5)</f>
        <v>Interseason</v>
      </c>
      <c r="D15963" s="10" t="str">
        <f>VLOOKUP($E15963,'Overview Cluster Days'!$B:$G,6)</f>
        <v>Weekend</v>
      </c>
      <c r="E15963" s="10">
        <v>20190512</v>
      </c>
      <c r="F15963" s="11">
        <v>2</v>
      </c>
      <c r="G15963" s="85">
        <v>2500446.17</v>
      </c>
      <c r="H15963" s="86">
        <v>49225601.307355799</v>
      </c>
      <c r="I15963" s="86">
        <v>11225101.355939999</v>
      </c>
      <c r="J15963" s="86">
        <v>9395019.6899999995</v>
      </c>
      <c r="K15963" s="86">
        <v>4745684.6664940501</v>
      </c>
      <c r="L15963" s="86">
        <v>390604.17</v>
      </c>
      <c r="M15963" s="86">
        <v>8291008.5830787197</v>
      </c>
      <c r="N15963" s="86">
        <v>5226879.0632327897</v>
      </c>
      <c r="O15963" s="86">
        <v>125634.75999891201</v>
      </c>
      <c r="P15963" s="67">
        <v>518530.3669193</v>
      </c>
      <c r="Q15963" s="85">
        <v>77091853.189789906</v>
      </c>
      <c r="R15963" s="86">
        <v>14552656.9432297</v>
      </c>
      <c r="S15963" s="91">
        <v>-4.5166015625E-3</v>
      </c>
      <c r="T15963" s="67">
        <v>91644510.128502995</v>
      </c>
    </row>
    <row r="15964" spans="1:20" x14ac:dyDescent="0.25">
      <c r="A15964" t="s">
        <v>26</v>
      </c>
      <c r="B15964" s="10" t="str">
        <f>VLOOKUP(E15964,'Overview Cluster Days'!B:E,3)</f>
        <v>H</v>
      </c>
      <c r="C15964" s="10" t="str">
        <f>VLOOKUP($E15964,'Overview Cluster Days'!$B:$G,5)</f>
        <v>Interseason</v>
      </c>
      <c r="D15964" s="10" t="str">
        <f>VLOOKUP($E15964,'Overview Cluster Days'!$B:$G,6)</f>
        <v>Weekend</v>
      </c>
      <c r="E15964" s="10">
        <v>20190512</v>
      </c>
      <c r="F15964" s="11">
        <v>3</v>
      </c>
      <c r="G15964" s="85">
        <v>2474666.5699999998</v>
      </c>
      <c r="H15964" s="86">
        <v>48379330.659763999</v>
      </c>
      <c r="I15964" s="86">
        <v>10790722.89105</v>
      </c>
      <c r="J15964" s="86">
        <v>9176254.0799996108</v>
      </c>
      <c r="K15964" s="86">
        <v>4587215.0366677502</v>
      </c>
      <c r="L15964" s="86">
        <v>467813.12</v>
      </c>
      <c r="M15964" s="86">
        <v>8511360.8165229298</v>
      </c>
      <c r="N15964" s="86">
        <v>5324890.2858247701</v>
      </c>
      <c r="O15964" s="86">
        <v>138446.14000000001</v>
      </c>
      <c r="P15964" s="67">
        <v>549027.15302049997</v>
      </c>
      <c r="Q15964" s="85">
        <v>75408189.2374814</v>
      </c>
      <c r="R15964" s="86">
        <v>14991537.515368201</v>
      </c>
      <c r="S15964" s="91">
        <v>-1.800537109375E-3</v>
      </c>
      <c r="T15964" s="67">
        <v>90399726.751048997</v>
      </c>
    </row>
    <row r="15965" spans="1:20" x14ac:dyDescent="0.25">
      <c r="A15965" t="s">
        <v>26</v>
      </c>
      <c r="B15965" s="10" t="str">
        <f>VLOOKUP(E15965,'Overview Cluster Days'!B:E,3)</f>
        <v>H</v>
      </c>
      <c r="C15965" s="10" t="str">
        <f>VLOOKUP($E15965,'Overview Cluster Days'!$B:$G,5)</f>
        <v>Interseason</v>
      </c>
      <c r="D15965" s="10" t="str">
        <f>VLOOKUP($E15965,'Overview Cluster Days'!$B:$G,6)</f>
        <v>Weekend</v>
      </c>
      <c r="E15965" s="10">
        <v>20190512</v>
      </c>
      <c r="F15965" s="11">
        <v>4</v>
      </c>
      <c r="G15965" s="85">
        <v>2522858.54199652</v>
      </c>
      <c r="H15965" s="86">
        <v>48309466.941276297</v>
      </c>
      <c r="I15965" s="86">
        <v>12006595.7172725</v>
      </c>
      <c r="J15965" s="86">
        <v>9042510.9559998792</v>
      </c>
      <c r="K15965" s="86">
        <v>4278315.1092777997</v>
      </c>
      <c r="L15965" s="86">
        <v>481824.07599641802</v>
      </c>
      <c r="M15965" s="86">
        <v>8550146.7548146192</v>
      </c>
      <c r="N15965" s="86">
        <v>5499808.1977335298</v>
      </c>
      <c r="O15965" s="86">
        <v>143687.174</v>
      </c>
      <c r="P15965" s="67">
        <v>694773.04504829994</v>
      </c>
      <c r="Q15965" s="85">
        <v>76159747.265823007</v>
      </c>
      <c r="R15965" s="86">
        <v>15370239.2475929</v>
      </c>
      <c r="S15965" s="91">
        <v>1.6101073706522599E-3</v>
      </c>
      <c r="T15965" s="67">
        <v>91529986.515026003</v>
      </c>
    </row>
    <row r="15966" spans="1:20" x14ac:dyDescent="0.25">
      <c r="A15966" t="s">
        <v>26</v>
      </c>
      <c r="B15966" s="10" t="str">
        <f>VLOOKUP(E15966,'Overview Cluster Days'!B:E,3)</f>
        <v>H</v>
      </c>
      <c r="C15966" s="10" t="str">
        <f>VLOOKUP($E15966,'Overview Cluster Days'!$B:$G,5)</f>
        <v>Interseason</v>
      </c>
      <c r="D15966" s="10" t="str">
        <f>VLOOKUP($E15966,'Overview Cluster Days'!$B:$G,6)</f>
        <v>Weekend</v>
      </c>
      <c r="E15966" s="10">
        <v>20190512</v>
      </c>
      <c r="F15966" s="11">
        <v>5</v>
      </c>
      <c r="G15966" s="85">
        <v>2504435.912</v>
      </c>
      <c r="H15966" s="86">
        <v>48653606.397391804</v>
      </c>
      <c r="I15966" s="86">
        <v>12421436.842812501</v>
      </c>
      <c r="J15966" s="86">
        <v>8992936.2659993395</v>
      </c>
      <c r="K15966" s="86">
        <v>4204729.63491295</v>
      </c>
      <c r="L15966" s="86">
        <v>475016.30599999998</v>
      </c>
      <c r="M15966" s="86">
        <v>8466523.5983266402</v>
      </c>
      <c r="N15966" s="86">
        <v>5651471.2170949597</v>
      </c>
      <c r="O15966" s="86">
        <v>152222.17999983201</v>
      </c>
      <c r="P15966" s="67">
        <v>695355.56657142402</v>
      </c>
      <c r="Q15966" s="85">
        <v>76777145.053116605</v>
      </c>
      <c r="R15966" s="86">
        <v>15440588.8679929</v>
      </c>
      <c r="S15966" s="91">
        <v>6.3061523251235502E-3</v>
      </c>
      <c r="T15966" s="67">
        <v>92217733.927415594</v>
      </c>
    </row>
    <row r="15967" spans="1:20" x14ac:dyDescent="0.25">
      <c r="A15967" t="s">
        <v>26</v>
      </c>
      <c r="B15967" s="10" t="str">
        <f>VLOOKUP(E15967,'Overview Cluster Days'!B:E,3)</f>
        <v>H</v>
      </c>
      <c r="C15967" s="10" t="str">
        <f>VLOOKUP($E15967,'Overview Cluster Days'!$B:$G,5)</f>
        <v>Interseason</v>
      </c>
      <c r="D15967" s="10" t="str">
        <f>VLOOKUP($E15967,'Overview Cluster Days'!$B:$G,6)</f>
        <v>Weekend</v>
      </c>
      <c r="E15967" s="10">
        <v>20190512</v>
      </c>
      <c r="F15967" s="11">
        <v>6</v>
      </c>
      <c r="G15967" s="85">
        <v>2551584.3319999999</v>
      </c>
      <c r="H15967" s="86">
        <v>48149686.700762801</v>
      </c>
      <c r="I15967" s="86">
        <v>12455444.371848499</v>
      </c>
      <c r="J15967" s="86">
        <v>9018886.5279998407</v>
      </c>
      <c r="K15967" s="86">
        <v>4217679.2546962798</v>
      </c>
      <c r="L15967" s="86">
        <v>445379.31</v>
      </c>
      <c r="M15967" s="86">
        <v>8370031.9073912101</v>
      </c>
      <c r="N15967" s="86">
        <v>5502840.2336365599</v>
      </c>
      <c r="O15967" s="86">
        <v>157756.13999400401</v>
      </c>
      <c r="P15967" s="67">
        <v>731897.14386079204</v>
      </c>
      <c r="Q15967" s="85">
        <v>76393281.187307402</v>
      </c>
      <c r="R15967" s="86">
        <v>15207904.734882601</v>
      </c>
      <c r="S15967" s="91">
        <v>-5.8203125372529004E-3</v>
      </c>
      <c r="T15967" s="67">
        <v>91601185.916369706</v>
      </c>
    </row>
    <row r="15968" spans="1:20" x14ac:dyDescent="0.25">
      <c r="A15968" t="s">
        <v>26</v>
      </c>
      <c r="B15968" s="10" t="str">
        <f>VLOOKUP(E15968,'Overview Cluster Days'!B:E,3)</f>
        <v>H</v>
      </c>
      <c r="C15968" s="10" t="str">
        <f>VLOOKUP($E15968,'Overview Cluster Days'!$B:$G,5)</f>
        <v>Interseason</v>
      </c>
      <c r="D15968" s="10" t="str">
        <f>VLOOKUP($E15968,'Overview Cluster Days'!$B:$G,6)</f>
        <v>Weekend</v>
      </c>
      <c r="E15968" s="10">
        <v>20190512</v>
      </c>
      <c r="F15968" s="11">
        <v>7</v>
      </c>
      <c r="G15968" s="85">
        <v>2644926.0689991</v>
      </c>
      <c r="H15968" s="86">
        <v>47769628.754893899</v>
      </c>
      <c r="I15968" s="86">
        <v>12352900.6660087</v>
      </c>
      <c r="J15968" s="86">
        <v>8864206.3829999901</v>
      </c>
      <c r="K15968" s="86">
        <v>4317335.3995514503</v>
      </c>
      <c r="L15968" s="86">
        <v>449559.49599405302</v>
      </c>
      <c r="M15968" s="86">
        <v>8538665.3014238402</v>
      </c>
      <c r="N15968" s="86">
        <v>5407350.0976603897</v>
      </c>
      <c r="O15968" s="86">
        <v>249412.78999999</v>
      </c>
      <c r="P15968" s="67">
        <v>727239.84917000099</v>
      </c>
      <c r="Q15968" s="85">
        <v>75948997.272453099</v>
      </c>
      <c r="R15968" s="86">
        <v>15372227.5342483</v>
      </c>
      <c r="S15968" s="91">
        <v>-7.3211669223383102E-4</v>
      </c>
      <c r="T15968" s="67">
        <v>91321224.805969194</v>
      </c>
    </row>
    <row r="15969" spans="1:20" x14ac:dyDescent="0.25">
      <c r="A15969" t="s">
        <v>26</v>
      </c>
      <c r="B15969" s="10" t="str">
        <f>VLOOKUP(E15969,'Overview Cluster Days'!B:E,3)</f>
        <v>H</v>
      </c>
      <c r="C15969" s="10" t="str">
        <f>VLOOKUP($E15969,'Overview Cluster Days'!$B:$G,5)</f>
        <v>Interseason</v>
      </c>
      <c r="D15969" s="10" t="str">
        <f>VLOOKUP($E15969,'Overview Cluster Days'!$B:$G,6)</f>
        <v>Weekend</v>
      </c>
      <c r="E15969" s="10">
        <v>20190512</v>
      </c>
      <c r="F15969" s="11">
        <v>8</v>
      </c>
      <c r="G15969" s="85">
        <v>2774855.9759999998</v>
      </c>
      <c r="H15969" s="86">
        <v>47791834.364376903</v>
      </c>
      <c r="I15969" s="86">
        <v>10634878.8391</v>
      </c>
      <c r="J15969" s="86">
        <v>9048227.0020000003</v>
      </c>
      <c r="K15969" s="86">
        <v>4094364.7015927299</v>
      </c>
      <c r="L15969" s="86">
        <v>494682.73800000001</v>
      </c>
      <c r="M15969" s="86">
        <v>9127634.1355699208</v>
      </c>
      <c r="N15969" s="86">
        <v>5437962.85426543</v>
      </c>
      <c r="O15969" s="86">
        <v>337379.68199999997</v>
      </c>
      <c r="P15969" s="67">
        <v>689983.42602177395</v>
      </c>
      <c r="Q15969" s="85">
        <v>74344160.883069694</v>
      </c>
      <c r="R15969" s="86">
        <v>16087642.835857101</v>
      </c>
      <c r="S15969" s="91">
        <v>-1.6320800641551601E-3</v>
      </c>
      <c r="T15969" s="67">
        <v>90431803.717294693</v>
      </c>
    </row>
    <row r="15970" spans="1:20" x14ac:dyDescent="0.25">
      <c r="A15970" t="s">
        <v>26</v>
      </c>
      <c r="B15970" s="10" t="str">
        <f>VLOOKUP(E15970,'Overview Cluster Days'!B:E,3)</f>
        <v>H</v>
      </c>
      <c r="C15970" s="10" t="str">
        <f>VLOOKUP($E15970,'Overview Cluster Days'!$B:$G,5)</f>
        <v>Interseason</v>
      </c>
      <c r="D15970" s="10" t="str">
        <f>VLOOKUP($E15970,'Overview Cluster Days'!$B:$G,6)</f>
        <v>Weekend</v>
      </c>
      <c r="E15970" s="10">
        <v>20190512</v>
      </c>
      <c r="F15970" s="11">
        <v>9</v>
      </c>
      <c r="G15970" s="85">
        <v>2691488.9849967202</v>
      </c>
      <c r="H15970" s="86">
        <v>48645756.8710308</v>
      </c>
      <c r="I15970" s="86">
        <v>10827989.836198499</v>
      </c>
      <c r="J15970" s="86">
        <v>8746725.9409992993</v>
      </c>
      <c r="K15970" s="86">
        <v>3931938.0203531599</v>
      </c>
      <c r="L15970" s="86">
        <v>477504.17099811003</v>
      </c>
      <c r="M15970" s="86">
        <v>10302774.121396201</v>
      </c>
      <c r="N15970" s="86">
        <v>5631015.5544273397</v>
      </c>
      <c r="O15970" s="86">
        <v>311133.85699999001</v>
      </c>
      <c r="P15970" s="67">
        <v>499798.46851426299</v>
      </c>
      <c r="Q15970" s="85">
        <v>74843899.653578505</v>
      </c>
      <c r="R15970" s="86">
        <v>17222226.1723359</v>
      </c>
      <c r="S15970" s="91">
        <v>1.8365478608757301E-3</v>
      </c>
      <c r="T15970" s="67">
        <v>92066125.827750906</v>
      </c>
    </row>
    <row r="15971" spans="1:20" x14ac:dyDescent="0.25">
      <c r="A15971" t="s">
        <v>26</v>
      </c>
      <c r="B15971" s="10" t="str">
        <f>VLOOKUP(E15971,'Overview Cluster Days'!B:E,3)</f>
        <v>H</v>
      </c>
      <c r="C15971" s="10" t="str">
        <f>VLOOKUP($E15971,'Overview Cluster Days'!$B:$G,5)</f>
        <v>Interseason</v>
      </c>
      <c r="D15971" s="10" t="str">
        <f>VLOOKUP($E15971,'Overview Cluster Days'!$B:$G,6)</f>
        <v>Weekend</v>
      </c>
      <c r="E15971" s="10">
        <v>20190512</v>
      </c>
      <c r="F15971" s="11">
        <v>10</v>
      </c>
      <c r="G15971" s="85">
        <v>2510207.9999998501</v>
      </c>
      <c r="H15971" s="86">
        <v>53340521.8556889</v>
      </c>
      <c r="I15971" s="86">
        <v>11690358.975583101</v>
      </c>
      <c r="J15971" s="86">
        <v>8889151.1400000006</v>
      </c>
      <c r="K15971" s="86">
        <v>4249319.8581386702</v>
      </c>
      <c r="L15971" s="86">
        <v>490855.53999985202</v>
      </c>
      <c r="M15971" s="86">
        <v>12156499.8163496</v>
      </c>
      <c r="N15971" s="86">
        <v>6378277.1931209704</v>
      </c>
      <c r="O15971" s="86">
        <v>346172.164999753</v>
      </c>
      <c r="P15971" s="67">
        <v>337117.26512157498</v>
      </c>
      <c r="Q15971" s="85">
        <v>80679559.829410598</v>
      </c>
      <c r="R15971" s="86">
        <v>19708921.979591701</v>
      </c>
      <c r="S15971" s="91">
        <v>9.979248046875E-3</v>
      </c>
      <c r="T15971" s="67">
        <v>100388481.81898201</v>
      </c>
    </row>
    <row r="15972" spans="1:20" x14ac:dyDescent="0.25">
      <c r="A15972" t="s">
        <v>26</v>
      </c>
      <c r="B15972" s="10" t="str">
        <f>VLOOKUP(E15972,'Overview Cluster Days'!B:E,3)</f>
        <v>H</v>
      </c>
      <c r="C15972" s="10" t="str">
        <f>VLOOKUP($E15972,'Overview Cluster Days'!$B:$G,5)</f>
        <v>Interseason</v>
      </c>
      <c r="D15972" s="10" t="str">
        <f>VLOOKUP($E15972,'Overview Cluster Days'!$B:$G,6)</f>
        <v>Weekend</v>
      </c>
      <c r="E15972" s="10">
        <v>20190512</v>
      </c>
      <c r="F15972" s="11">
        <v>11</v>
      </c>
      <c r="G15972" s="85">
        <v>2273584.2419815301</v>
      </c>
      <c r="H15972" s="86">
        <v>56456001.763903998</v>
      </c>
      <c r="I15972" s="86">
        <v>12320798.5256605</v>
      </c>
      <c r="J15972" s="86">
        <v>8301015.0389999999</v>
      </c>
      <c r="K15972" s="86">
        <v>5612272.7006411804</v>
      </c>
      <c r="L15972" s="86">
        <v>530635.62399894104</v>
      </c>
      <c r="M15972" s="86">
        <v>13446668.1650887</v>
      </c>
      <c r="N15972" s="86">
        <v>7084649.82151765</v>
      </c>
      <c r="O15972" s="86">
        <v>461976.23599999998</v>
      </c>
      <c r="P15972" s="67">
        <v>198738.20782457801</v>
      </c>
      <c r="Q15972" s="85">
        <v>84963672.271187097</v>
      </c>
      <c r="R15972" s="86">
        <v>21722668.0544299</v>
      </c>
      <c r="S15972" s="91">
        <v>0</v>
      </c>
      <c r="T15972" s="67">
        <v>106686340.325617</v>
      </c>
    </row>
    <row r="15973" spans="1:20" x14ac:dyDescent="0.25">
      <c r="A15973" t="s">
        <v>26</v>
      </c>
      <c r="B15973" s="10" t="str">
        <f>VLOOKUP(E15973,'Overview Cluster Days'!B:E,3)</f>
        <v>H</v>
      </c>
      <c r="C15973" s="10" t="str">
        <f>VLOOKUP($E15973,'Overview Cluster Days'!$B:$G,5)</f>
        <v>Interseason</v>
      </c>
      <c r="D15973" s="10" t="str">
        <f>VLOOKUP($E15973,'Overview Cluster Days'!$B:$G,6)</f>
        <v>Weekend</v>
      </c>
      <c r="E15973" s="10">
        <v>20190512</v>
      </c>
      <c r="F15973" s="11">
        <v>12</v>
      </c>
      <c r="G15973" s="85">
        <v>2204358.7899966901</v>
      </c>
      <c r="H15973" s="86">
        <v>59068796.903002501</v>
      </c>
      <c r="I15973" s="86">
        <v>12904443.2783776</v>
      </c>
      <c r="J15973" s="86">
        <v>8313975.9500000002</v>
      </c>
      <c r="K15973" s="86">
        <v>7407659.7294265004</v>
      </c>
      <c r="L15973" s="86">
        <v>551470.16</v>
      </c>
      <c r="M15973" s="86">
        <v>14310263.1746803</v>
      </c>
      <c r="N15973" s="86">
        <v>7546619.9288709098</v>
      </c>
      <c r="O15973" s="86">
        <v>527638.59499999997</v>
      </c>
      <c r="P15973" s="67">
        <v>197483.44843405799</v>
      </c>
      <c r="Q15973" s="85">
        <v>89899234.650803193</v>
      </c>
      <c r="R15973" s="86">
        <v>23133475.3069853</v>
      </c>
      <c r="S15973" s="91">
        <v>-2.3254393599927399E-3</v>
      </c>
      <c r="T15973" s="67">
        <v>113032709.95546301</v>
      </c>
    </row>
    <row r="15974" spans="1:20" x14ac:dyDescent="0.25">
      <c r="A15974" t="s">
        <v>26</v>
      </c>
      <c r="B15974" s="10" t="str">
        <f>VLOOKUP(E15974,'Overview Cluster Days'!B:E,3)</f>
        <v>H</v>
      </c>
      <c r="C15974" s="10" t="str">
        <f>VLOOKUP($E15974,'Overview Cluster Days'!$B:$G,5)</f>
        <v>Interseason</v>
      </c>
      <c r="D15974" s="10" t="str">
        <f>VLOOKUP($E15974,'Overview Cluster Days'!$B:$G,6)</f>
        <v>Weekend</v>
      </c>
      <c r="E15974" s="10">
        <v>20190512</v>
      </c>
      <c r="F15974" s="11">
        <v>13</v>
      </c>
      <c r="G15974" s="85">
        <v>2280314.48</v>
      </c>
      <c r="H15974" s="86">
        <v>62639416.298354298</v>
      </c>
      <c r="I15974" s="86">
        <v>15385272.451694701</v>
      </c>
      <c r="J15974" s="86">
        <v>8411499.2099985201</v>
      </c>
      <c r="K15974" s="86">
        <v>7650270.1831916003</v>
      </c>
      <c r="L15974" s="86">
        <v>609678.12</v>
      </c>
      <c r="M15974" s="86">
        <v>15179736.773622099</v>
      </c>
      <c r="N15974" s="86">
        <v>8002390.08677061</v>
      </c>
      <c r="O15974" s="86">
        <v>773570.12999950501</v>
      </c>
      <c r="P15974" s="67">
        <v>215990.26967038901</v>
      </c>
      <c r="Q15974" s="85">
        <v>96366772.6232391</v>
      </c>
      <c r="R15974" s="86">
        <v>24781365.380062699</v>
      </c>
      <c r="S15974" s="91">
        <v>-8.9874267578125E-3</v>
      </c>
      <c r="T15974" s="67">
        <v>121148137.994314</v>
      </c>
    </row>
    <row r="15975" spans="1:20" x14ac:dyDescent="0.25">
      <c r="A15975" t="s">
        <v>26</v>
      </c>
      <c r="B15975" s="10" t="str">
        <f>VLOOKUP(E15975,'Overview Cluster Days'!B:E,3)</f>
        <v>H</v>
      </c>
      <c r="C15975" s="10" t="str">
        <f>VLOOKUP($E15975,'Overview Cluster Days'!$B:$G,5)</f>
        <v>Interseason</v>
      </c>
      <c r="D15975" s="10" t="str">
        <f>VLOOKUP($E15975,'Overview Cluster Days'!$B:$G,6)</f>
        <v>Weekend</v>
      </c>
      <c r="E15975" s="10">
        <v>20190512</v>
      </c>
      <c r="F15975" s="11">
        <v>14</v>
      </c>
      <c r="G15975" s="85">
        <v>2255831.5499993102</v>
      </c>
      <c r="H15975" s="86">
        <v>60730413.488697998</v>
      </c>
      <c r="I15975" s="86">
        <v>14846651.612029999</v>
      </c>
      <c r="J15975" s="86">
        <v>8439594.8399999999</v>
      </c>
      <c r="K15975" s="86">
        <v>7593496.3898644997</v>
      </c>
      <c r="L15975" s="86">
        <v>711252.85999930697</v>
      </c>
      <c r="M15975" s="86">
        <v>14899697.326655099</v>
      </c>
      <c r="N15975" s="86">
        <v>7957852.7384747304</v>
      </c>
      <c r="O15975" s="86">
        <v>947917.36</v>
      </c>
      <c r="P15975" s="67">
        <v>201963.35658299999</v>
      </c>
      <c r="Q15975" s="85">
        <v>93865987.880591705</v>
      </c>
      <c r="R15975" s="86">
        <v>24718683.6417122</v>
      </c>
      <c r="S15975" s="91">
        <v>1.5747071010991901E-3</v>
      </c>
      <c r="T15975" s="67">
        <v>118584671.52387901</v>
      </c>
    </row>
    <row r="15976" spans="1:20" x14ac:dyDescent="0.25">
      <c r="A15976" t="s">
        <v>26</v>
      </c>
      <c r="B15976" s="10" t="str">
        <f>VLOOKUP(E15976,'Overview Cluster Days'!B:E,3)</f>
        <v>H</v>
      </c>
      <c r="C15976" s="10" t="str">
        <f>VLOOKUP($E15976,'Overview Cluster Days'!$B:$G,5)</f>
        <v>Interseason</v>
      </c>
      <c r="D15976" s="10" t="str">
        <f>VLOOKUP($E15976,'Overview Cluster Days'!$B:$G,6)</f>
        <v>Weekend</v>
      </c>
      <c r="E15976" s="10">
        <v>20190512</v>
      </c>
      <c r="F15976" s="11">
        <v>15</v>
      </c>
      <c r="G15976" s="85">
        <v>2149387.4500000002</v>
      </c>
      <c r="H15976" s="86">
        <v>57692015.5205651</v>
      </c>
      <c r="I15976" s="86">
        <v>13761879.715073001</v>
      </c>
      <c r="J15976" s="86">
        <v>8469375.7539990507</v>
      </c>
      <c r="K15976" s="86">
        <v>7841881.9971343596</v>
      </c>
      <c r="L15976" s="86">
        <v>706870.54200000002</v>
      </c>
      <c r="M15976" s="86">
        <v>14517751.689096199</v>
      </c>
      <c r="N15976" s="86">
        <v>7915446.0256651202</v>
      </c>
      <c r="O15976" s="86">
        <v>960462.53599509201</v>
      </c>
      <c r="P15976" s="67">
        <v>221781.021426825</v>
      </c>
      <c r="Q15976" s="85">
        <v>89914540.436771497</v>
      </c>
      <c r="R15976" s="86">
        <v>24322311.814183202</v>
      </c>
      <c r="S15976" s="91">
        <v>-6.0546875465661298E-4</v>
      </c>
      <c r="T15976" s="67">
        <v>114236852.250349</v>
      </c>
    </row>
    <row r="15977" spans="1:20" x14ac:dyDescent="0.25">
      <c r="A15977" t="s">
        <v>26</v>
      </c>
      <c r="B15977" s="10" t="str">
        <f>VLOOKUP(E15977,'Overview Cluster Days'!B:E,3)</f>
        <v>H</v>
      </c>
      <c r="C15977" s="10" t="str">
        <f>VLOOKUP($E15977,'Overview Cluster Days'!$B:$G,5)</f>
        <v>Interseason</v>
      </c>
      <c r="D15977" s="10" t="str">
        <f>VLOOKUP($E15977,'Overview Cluster Days'!$B:$G,6)</f>
        <v>Weekend</v>
      </c>
      <c r="E15977" s="10">
        <v>20190512</v>
      </c>
      <c r="F15977" s="11">
        <v>16</v>
      </c>
      <c r="G15977" s="85">
        <v>2162123.1359999999</v>
      </c>
      <c r="H15977" s="86">
        <v>56732412.391257003</v>
      </c>
      <c r="I15977" s="86">
        <v>13696869.872922899</v>
      </c>
      <c r="J15977" s="86">
        <v>8581049.0199999902</v>
      </c>
      <c r="K15977" s="86">
        <v>8127354.5120227598</v>
      </c>
      <c r="L15977" s="86">
        <v>617044.44099824806</v>
      </c>
      <c r="M15977" s="86">
        <v>13400074.765595499</v>
      </c>
      <c r="N15977" s="86">
        <v>7809610.7410155898</v>
      </c>
      <c r="O15977" s="86">
        <v>808506.83999882301</v>
      </c>
      <c r="P15977" s="67">
        <v>257622.639941111</v>
      </c>
      <c r="Q15977" s="85">
        <v>89299808.932202697</v>
      </c>
      <c r="R15977" s="86">
        <v>22892859.427549299</v>
      </c>
      <c r="S15977" s="91">
        <v>21220.9204635315</v>
      </c>
      <c r="T15977" s="67">
        <v>112213889.28021599</v>
      </c>
    </row>
    <row r="15978" spans="1:20" x14ac:dyDescent="0.25">
      <c r="A15978" t="s">
        <v>26</v>
      </c>
      <c r="B15978" s="10" t="str">
        <f>VLOOKUP(E15978,'Overview Cluster Days'!B:E,3)</f>
        <v>H</v>
      </c>
      <c r="C15978" s="10" t="str">
        <f>VLOOKUP($E15978,'Overview Cluster Days'!$B:$G,5)</f>
        <v>Interseason</v>
      </c>
      <c r="D15978" s="10" t="str">
        <f>VLOOKUP($E15978,'Overview Cluster Days'!$B:$G,6)</f>
        <v>Weekend</v>
      </c>
      <c r="E15978" s="10">
        <v>20190512</v>
      </c>
      <c r="F15978" s="11">
        <v>17</v>
      </c>
      <c r="G15978" s="85">
        <v>2144196.5839999998</v>
      </c>
      <c r="H15978" s="86">
        <v>56387855.8714213</v>
      </c>
      <c r="I15978" s="86">
        <v>13065710.906837899</v>
      </c>
      <c r="J15978" s="86">
        <v>8999610.1840000097</v>
      </c>
      <c r="K15978" s="86">
        <v>7239849.9742379896</v>
      </c>
      <c r="L15978" s="86">
        <v>719230.924</v>
      </c>
      <c r="M15978" s="86">
        <v>12239103.567937501</v>
      </c>
      <c r="N15978" s="86">
        <v>7776266.54419808</v>
      </c>
      <c r="O15978" s="86">
        <v>550746.05599999998</v>
      </c>
      <c r="P15978" s="67">
        <v>354265.90976462403</v>
      </c>
      <c r="Q15978" s="85">
        <v>87837223.520497203</v>
      </c>
      <c r="R15978" s="86">
        <v>21639613.0019002</v>
      </c>
      <c r="S15978" s="91">
        <v>8.7890623035491404E-5</v>
      </c>
      <c r="T15978" s="67">
        <v>109476836.522485</v>
      </c>
    </row>
    <row r="15979" spans="1:20" x14ac:dyDescent="0.25">
      <c r="A15979" t="s">
        <v>26</v>
      </c>
      <c r="B15979" s="10" t="str">
        <f>VLOOKUP(E15979,'Overview Cluster Days'!B:E,3)</f>
        <v>H</v>
      </c>
      <c r="C15979" s="10" t="str">
        <f>VLOOKUP($E15979,'Overview Cluster Days'!$B:$G,5)</f>
        <v>Interseason</v>
      </c>
      <c r="D15979" s="10" t="str">
        <f>VLOOKUP($E15979,'Overview Cluster Days'!$B:$G,6)</f>
        <v>Weekend</v>
      </c>
      <c r="E15979" s="10">
        <v>20190512</v>
      </c>
      <c r="F15979" s="11">
        <v>18</v>
      </c>
      <c r="G15979" s="85">
        <v>2228569.2149997498</v>
      </c>
      <c r="H15979" s="86">
        <v>56995546.5424449</v>
      </c>
      <c r="I15979" s="86">
        <v>13241590.035788899</v>
      </c>
      <c r="J15979" s="86">
        <v>9265271.29999917</v>
      </c>
      <c r="K15979" s="86">
        <v>6753879.4339820901</v>
      </c>
      <c r="L15979" s="86">
        <v>667079.53499985195</v>
      </c>
      <c r="M15979" s="86">
        <v>10912215.9233137</v>
      </c>
      <c r="N15979" s="86">
        <v>7593086.9215480899</v>
      </c>
      <c r="O15979" s="86">
        <v>267683.25999816897</v>
      </c>
      <c r="P15979" s="67">
        <v>441748.51872408402</v>
      </c>
      <c r="Q15979" s="85">
        <v>88484856.527214795</v>
      </c>
      <c r="R15979" s="86">
        <v>19881814.158583902</v>
      </c>
      <c r="S15979" s="91">
        <v>-1.84936518780887E-3</v>
      </c>
      <c r="T15979" s="67">
        <v>108366670.68394899</v>
      </c>
    </row>
    <row r="15980" spans="1:20" x14ac:dyDescent="0.25">
      <c r="A15980" t="s">
        <v>26</v>
      </c>
      <c r="B15980" s="10" t="str">
        <f>VLOOKUP(E15980,'Overview Cluster Days'!B:E,3)</f>
        <v>H</v>
      </c>
      <c r="C15980" s="10" t="str">
        <f>VLOOKUP($E15980,'Overview Cluster Days'!$B:$G,5)</f>
        <v>Interseason</v>
      </c>
      <c r="D15980" s="10" t="str">
        <f>VLOOKUP($E15980,'Overview Cluster Days'!$B:$G,6)</f>
        <v>Weekend</v>
      </c>
      <c r="E15980" s="10">
        <v>20190512</v>
      </c>
      <c r="F15980" s="11">
        <v>19</v>
      </c>
      <c r="G15980" s="85">
        <v>2568394.4249999998</v>
      </c>
      <c r="H15980" s="86">
        <v>54639147.885126203</v>
      </c>
      <c r="I15980" s="86">
        <v>13486486.1972725</v>
      </c>
      <c r="J15980" s="86">
        <v>9752839.17499936</v>
      </c>
      <c r="K15980" s="86">
        <v>5771569.0087151602</v>
      </c>
      <c r="L15980" s="86">
        <v>430983.26500000001</v>
      </c>
      <c r="M15980" s="86">
        <v>9288147.3054604102</v>
      </c>
      <c r="N15980" s="86">
        <v>7206833.2743899003</v>
      </c>
      <c r="O15980" s="86">
        <v>244579.67</v>
      </c>
      <c r="P15980" s="67">
        <v>363742.34248415002</v>
      </c>
      <c r="Q15980" s="85">
        <v>86218436.691113204</v>
      </c>
      <c r="R15980" s="86">
        <v>17534285.857334498</v>
      </c>
      <c r="S15980" s="91">
        <v>8.36181640625E-3</v>
      </c>
      <c r="T15980" s="67">
        <v>103752722.55681001</v>
      </c>
    </row>
    <row r="15981" spans="1:20" x14ac:dyDescent="0.25">
      <c r="A15981" t="s">
        <v>26</v>
      </c>
      <c r="B15981" s="10" t="str">
        <f>VLOOKUP(E15981,'Overview Cluster Days'!B:E,3)</f>
        <v>H</v>
      </c>
      <c r="C15981" s="10" t="str">
        <f>VLOOKUP($E15981,'Overview Cluster Days'!$B:$G,5)</f>
        <v>Interseason</v>
      </c>
      <c r="D15981" s="10" t="str">
        <f>VLOOKUP($E15981,'Overview Cluster Days'!$B:$G,6)</f>
        <v>Weekend</v>
      </c>
      <c r="E15981" s="10">
        <v>20190512</v>
      </c>
      <c r="F15981" s="11">
        <v>20</v>
      </c>
      <c r="G15981" s="85">
        <v>2618961.4920000001</v>
      </c>
      <c r="H15981" s="86">
        <v>51610657.645248502</v>
      </c>
      <c r="I15981" s="86">
        <v>13788340.2770725</v>
      </c>
      <c r="J15981" s="86">
        <v>9843476.3790000007</v>
      </c>
      <c r="K15981" s="86">
        <v>3837041.6806748002</v>
      </c>
      <c r="L15981" s="86">
        <v>235278.932999693</v>
      </c>
      <c r="M15981" s="86">
        <v>7310637.0595658803</v>
      </c>
      <c r="N15981" s="86">
        <v>6488075.9425753802</v>
      </c>
      <c r="O15981" s="86">
        <v>250273.98099998501</v>
      </c>
      <c r="P15981" s="67">
        <v>565638.36013891303</v>
      </c>
      <c r="Q15981" s="85">
        <v>81698477.473995805</v>
      </c>
      <c r="R15981" s="86">
        <v>14849904.2762798</v>
      </c>
      <c r="S15981" s="91">
        <v>12335.3894147797</v>
      </c>
      <c r="T15981" s="67">
        <v>96560717.139690399</v>
      </c>
    </row>
    <row r="15982" spans="1:20" x14ac:dyDescent="0.25">
      <c r="A15982" t="s">
        <v>26</v>
      </c>
      <c r="B15982" s="10" t="str">
        <f>VLOOKUP(E15982,'Overview Cluster Days'!B:E,3)</f>
        <v>H</v>
      </c>
      <c r="C15982" s="10" t="str">
        <f>VLOOKUP($E15982,'Overview Cluster Days'!$B:$G,5)</f>
        <v>Interseason</v>
      </c>
      <c r="D15982" s="10" t="str">
        <f>VLOOKUP($E15982,'Overview Cluster Days'!$B:$G,6)</f>
        <v>Weekend</v>
      </c>
      <c r="E15982" s="10">
        <v>20190512</v>
      </c>
      <c r="F15982" s="11">
        <v>21</v>
      </c>
      <c r="G15982" s="85">
        <v>2801787.7599976198</v>
      </c>
      <c r="H15982" s="86">
        <v>48969419.423716098</v>
      </c>
      <c r="I15982" s="86">
        <v>14021463.396984801</v>
      </c>
      <c r="J15982" s="86">
        <v>9945273.6679998394</v>
      </c>
      <c r="K15982" s="86">
        <v>4711566.6919149701</v>
      </c>
      <c r="L15982" s="86">
        <v>125456.10399817899</v>
      </c>
      <c r="M15982" s="86">
        <v>6345740.6423133602</v>
      </c>
      <c r="N15982" s="86">
        <v>6490336.1575587997</v>
      </c>
      <c r="O15982" s="86">
        <v>270644.82499979198</v>
      </c>
      <c r="P15982" s="67">
        <v>479865.53422287002</v>
      </c>
      <c r="Q15982" s="85">
        <v>80449510.9406133</v>
      </c>
      <c r="R15982" s="86">
        <v>13712043.263093</v>
      </c>
      <c r="S15982" s="91">
        <v>13162.5743151396</v>
      </c>
      <c r="T15982" s="67">
        <v>94174716.778021395</v>
      </c>
    </row>
    <row r="15983" spans="1:20" x14ac:dyDescent="0.25">
      <c r="A15983" t="s">
        <v>26</v>
      </c>
      <c r="B15983" s="10" t="str">
        <f>VLOOKUP(E15983,'Overview Cluster Days'!B:E,3)</f>
        <v>H</v>
      </c>
      <c r="C15983" s="10" t="str">
        <f>VLOOKUP($E15983,'Overview Cluster Days'!$B:$G,5)</f>
        <v>Interseason</v>
      </c>
      <c r="D15983" s="10" t="str">
        <f>VLOOKUP($E15983,'Overview Cluster Days'!$B:$G,6)</f>
        <v>Weekend</v>
      </c>
      <c r="E15983" s="10">
        <v>20190512</v>
      </c>
      <c r="F15983" s="11">
        <v>22</v>
      </c>
      <c r="G15983" s="85">
        <v>3104855.3739999998</v>
      </c>
      <c r="H15983" s="86">
        <v>50599605.199595302</v>
      </c>
      <c r="I15983" s="86">
        <v>14207964.158212099</v>
      </c>
      <c r="J15983" s="86">
        <v>10229150.91</v>
      </c>
      <c r="K15983" s="86">
        <v>4525686.83950576</v>
      </c>
      <c r="L15983" s="86">
        <v>109275.78</v>
      </c>
      <c r="M15983" s="86">
        <v>6322945.4322732398</v>
      </c>
      <c r="N15983" s="86">
        <v>6390340.39355247</v>
      </c>
      <c r="O15983" s="86">
        <v>293440.43799992098</v>
      </c>
      <c r="P15983" s="67">
        <v>581576.74142928899</v>
      </c>
      <c r="Q15983" s="85">
        <v>82667262.481313199</v>
      </c>
      <c r="R15983" s="86">
        <v>13697578.785254899</v>
      </c>
      <c r="S15983" s="91">
        <v>-5.1171872764825804E-3</v>
      </c>
      <c r="T15983" s="67">
        <v>96364841.261450902</v>
      </c>
    </row>
    <row r="15984" spans="1:20" x14ac:dyDescent="0.25">
      <c r="A15984" t="s">
        <v>26</v>
      </c>
      <c r="B15984" s="10" t="str">
        <f>VLOOKUP(E15984,'Overview Cluster Days'!B:E,3)</f>
        <v>H</v>
      </c>
      <c r="C15984" s="10" t="str">
        <f>VLOOKUP($E15984,'Overview Cluster Days'!$B:$G,5)</f>
        <v>Interseason</v>
      </c>
      <c r="D15984" s="10" t="str">
        <f>VLOOKUP($E15984,'Overview Cluster Days'!$B:$G,6)</f>
        <v>Weekend</v>
      </c>
      <c r="E15984" s="10">
        <v>20190512</v>
      </c>
      <c r="F15984" s="11">
        <v>23</v>
      </c>
      <c r="G15984" s="85">
        <v>3085993.8959989198</v>
      </c>
      <c r="H15984" s="86">
        <v>50391645.479180299</v>
      </c>
      <c r="I15984" s="86">
        <v>14891770.718028</v>
      </c>
      <c r="J15984" s="86">
        <v>10085138.8519993</v>
      </c>
      <c r="K15984" s="86">
        <v>3601564.6560425698</v>
      </c>
      <c r="L15984" s="86">
        <v>105207.23799882201</v>
      </c>
      <c r="M15984" s="86">
        <v>6575185.6786200302</v>
      </c>
      <c r="N15984" s="86">
        <v>6405474.4714388596</v>
      </c>
      <c r="O15984" s="86">
        <v>277933.826999832</v>
      </c>
      <c r="P15984" s="67">
        <v>726255.36449625401</v>
      </c>
      <c r="Q15984" s="85">
        <v>82056113.601249099</v>
      </c>
      <c r="R15984" s="86">
        <v>14090056.5795538</v>
      </c>
      <c r="S15984" s="91">
        <v>5742.7140686493403</v>
      </c>
      <c r="T15984" s="67">
        <v>96151912.894871607</v>
      </c>
    </row>
    <row r="15985" spans="1:20" x14ac:dyDescent="0.25">
      <c r="A15985" t="s">
        <v>26</v>
      </c>
      <c r="B15985" s="10" t="str">
        <f>VLOOKUP(E15985,'Overview Cluster Days'!B:E,3)</f>
        <v>H</v>
      </c>
      <c r="C15985" s="10" t="str">
        <f>VLOOKUP($E15985,'Overview Cluster Days'!$B:$G,5)</f>
        <v>Interseason</v>
      </c>
      <c r="D15985" s="10" t="str">
        <f>VLOOKUP($E15985,'Overview Cluster Days'!$B:$G,6)</f>
        <v>Weekend</v>
      </c>
      <c r="E15985" s="10">
        <v>20190512</v>
      </c>
      <c r="F15985" s="11">
        <v>24</v>
      </c>
      <c r="G15985" s="85">
        <v>2694032.6850000001</v>
      </c>
      <c r="H15985" s="86">
        <v>47575272.477742597</v>
      </c>
      <c r="I15985" s="86">
        <v>14958575.697938601</v>
      </c>
      <c r="J15985" s="86">
        <v>9693456.1649992</v>
      </c>
      <c r="K15985" s="86">
        <v>3322153.9989013001</v>
      </c>
      <c r="L15985" s="86">
        <v>120971.458</v>
      </c>
      <c r="M15985" s="86">
        <v>6759863.5785075398</v>
      </c>
      <c r="N15985" s="86">
        <v>6198712.6657843199</v>
      </c>
      <c r="O15985" s="86">
        <v>270149.40999999997</v>
      </c>
      <c r="P15985" s="67">
        <v>812259.44418159605</v>
      </c>
      <c r="Q15985" s="85">
        <v>78243491.024581701</v>
      </c>
      <c r="R15985" s="86">
        <v>14161956.5564734</v>
      </c>
      <c r="S15985" s="91">
        <v>12645.6146267243</v>
      </c>
      <c r="T15985" s="67">
        <v>92418093.1956819</v>
      </c>
    </row>
    <row r="15986" spans="1:20" x14ac:dyDescent="0.25">
      <c r="A15986" t="s">
        <v>26</v>
      </c>
      <c r="B15986" s="10" t="str">
        <f>VLOOKUP(E15986,'Overview Cluster Days'!B:E,3)</f>
        <v>E</v>
      </c>
      <c r="C15986" s="10" t="str">
        <f>VLOOKUP($E15986,'Overview Cluster Days'!$B:$G,5)</f>
        <v>Interseason</v>
      </c>
      <c r="D15986" s="10" t="str">
        <f>VLOOKUP($E15986,'Overview Cluster Days'!$B:$G,6)</f>
        <v>Weekday</v>
      </c>
      <c r="E15986" s="10">
        <v>20190513</v>
      </c>
      <c r="F15986" s="11">
        <v>1</v>
      </c>
      <c r="G15986" s="85">
        <v>2635336.74599761</v>
      </c>
      <c r="H15986" s="86">
        <v>46012157.130800597</v>
      </c>
      <c r="I15986" s="86">
        <v>9460372.0599335395</v>
      </c>
      <c r="J15986" s="86">
        <v>9179629.3299995791</v>
      </c>
      <c r="K15986" s="86">
        <v>5252329.2116328999</v>
      </c>
      <c r="L15986" s="86">
        <v>322058.35599770403</v>
      </c>
      <c r="M15986" s="86">
        <v>7374996.8742726697</v>
      </c>
      <c r="N15986" s="86">
        <v>6677475.6367503004</v>
      </c>
      <c r="O15986" s="86">
        <v>435956.39199998003</v>
      </c>
      <c r="P15986" s="67">
        <v>1184917.05901198</v>
      </c>
      <c r="Q15986" s="85">
        <v>72539824.478364199</v>
      </c>
      <c r="R15986" s="86">
        <v>15995404.3180326</v>
      </c>
      <c r="S15986" s="91">
        <v>0</v>
      </c>
      <c r="T15986" s="67">
        <v>88535228.796396896</v>
      </c>
    </row>
    <row r="15987" spans="1:20" x14ac:dyDescent="0.25">
      <c r="A15987" t="s">
        <v>26</v>
      </c>
      <c r="B15987" s="10" t="str">
        <f>VLOOKUP(E15987,'Overview Cluster Days'!B:E,3)</f>
        <v>E</v>
      </c>
      <c r="C15987" s="10" t="str">
        <f>VLOOKUP($E15987,'Overview Cluster Days'!$B:$G,5)</f>
        <v>Interseason</v>
      </c>
      <c r="D15987" s="10" t="str">
        <f>VLOOKUP($E15987,'Overview Cluster Days'!$B:$G,6)</f>
        <v>Weekday</v>
      </c>
      <c r="E15987" s="10">
        <v>20190513</v>
      </c>
      <c r="F15987" s="11">
        <v>2</v>
      </c>
      <c r="G15987" s="85">
        <v>2449223.4999945299</v>
      </c>
      <c r="H15987" s="86">
        <v>49514972.147241198</v>
      </c>
      <c r="I15987" s="86">
        <v>8926382.3234711606</v>
      </c>
      <c r="J15987" s="86">
        <v>8703615.6569995694</v>
      </c>
      <c r="K15987" s="86">
        <v>4710507.26</v>
      </c>
      <c r="L15987" s="86">
        <v>344985.02699957398</v>
      </c>
      <c r="M15987" s="86">
        <v>7600894.5616842303</v>
      </c>
      <c r="N15987" s="86">
        <v>6686108.8831732599</v>
      </c>
      <c r="O15987" s="86">
        <v>613184.38699999999</v>
      </c>
      <c r="P15987" s="67">
        <v>1271357.0055315499</v>
      </c>
      <c r="Q15987" s="85">
        <v>74304700.887706399</v>
      </c>
      <c r="R15987" s="86">
        <v>16516529.8643886</v>
      </c>
      <c r="S15987" s="91">
        <v>3.6817933432757902E-3</v>
      </c>
      <c r="T15987" s="67">
        <v>90821230.755776793</v>
      </c>
    </row>
    <row r="15988" spans="1:20" x14ac:dyDescent="0.25">
      <c r="A15988" t="s">
        <v>26</v>
      </c>
      <c r="B15988" s="10" t="str">
        <f>VLOOKUP(E15988,'Overview Cluster Days'!B:E,3)</f>
        <v>E</v>
      </c>
      <c r="C15988" s="10" t="str">
        <f>VLOOKUP($E15988,'Overview Cluster Days'!$B:$G,5)</f>
        <v>Interseason</v>
      </c>
      <c r="D15988" s="10" t="str">
        <f>VLOOKUP($E15988,'Overview Cluster Days'!$B:$G,6)</f>
        <v>Weekday</v>
      </c>
      <c r="E15988" s="10">
        <v>20190513</v>
      </c>
      <c r="F15988" s="11">
        <v>3</v>
      </c>
      <c r="G15988" s="85">
        <v>2430140.9500000002</v>
      </c>
      <c r="H15988" s="86">
        <v>49214013.0568287</v>
      </c>
      <c r="I15988" s="86">
        <v>9276512.4981773701</v>
      </c>
      <c r="J15988" s="86">
        <v>8496395.8159996103</v>
      </c>
      <c r="K15988" s="86">
        <v>4616829.1879557697</v>
      </c>
      <c r="L15988" s="86">
        <v>348006.48200000002</v>
      </c>
      <c r="M15988" s="86">
        <v>7597020.4933190998</v>
      </c>
      <c r="N15988" s="86">
        <v>6729432.4950018702</v>
      </c>
      <c r="O15988" s="86">
        <v>731305.25799803098</v>
      </c>
      <c r="P15988" s="67">
        <v>1287622.4932568499</v>
      </c>
      <c r="Q15988" s="85">
        <v>74033891.508961394</v>
      </c>
      <c r="R15988" s="86">
        <v>16693387.2215758</v>
      </c>
      <c r="S15988" s="91">
        <v>0</v>
      </c>
      <c r="T15988" s="67">
        <v>90727278.730537295</v>
      </c>
    </row>
    <row r="15989" spans="1:20" x14ac:dyDescent="0.25">
      <c r="A15989" t="s">
        <v>26</v>
      </c>
      <c r="B15989" s="10" t="str">
        <f>VLOOKUP(E15989,'Overview Cluster Days'!B:E,3)</f>
        <v>E</v>
      </c>
      <c r="C15989" s="10" t="str">
        <f>VLOOKUP($E15989,'Overview Cluster Days'!$B:$G,5)</f>
        <v>Interseason</v>
      </c>
      <c r="D15989" s="10" t="str">
        <f>VLOOKUP($E15989,'Overview Cluster Days'!$B:$G,6)</f>
        <v>Weekday</v>
      </c>
      <c r="E15989" s="10">
        <v>20190513</v>
      </c>
      <c r="F15989" s="11">
        <v>4</v>
      </c>
      <c r="G15989" s="85">
        <v>2444542.6599956099</v>
      </c>
      <c r="H15989" s="86">
        <v>50035808.031176798</v>
      </c>
      <c r="I15989" s="86">
        <v>9389213.6721805297</v>
      </c>
      <c r="J15989" s="86">
        <v>8364276.04</v>
      </c>
      <c r="K15989" s="86">
        <v>4787070.9033797598</v>
      </c>
      <c r="L15989" s="86">
        <v>324232.06799758598</v>
      </c>
      <c r="M15989" s="86">
        <v>7355470.21300402</v>
      </c>
      <c r="N15989" s="86">
        <v>6942379.9781989902</v>
      </c>
      <c r="O15989" s="86">
        <v>842269.15999983903</v>
      </c>
      <c r="P15989" s="67">
        <v>1468149.78782303</v>
      </c>
      <c r="Q15989" s="85">
        <v>75020911.306732699</v>
      </c>
      <c r="R15989" s="86">
        <v>16932501.207023501</v>
      </c>
      <c r="S15989" s="91">
        <v>21448.745632889</v>
      </c>
      <c r="T15989" s="67">
        <v>91974861.259389102</v>
      </c>
    </row>
    <row r="15990" spans="1:20" x14ac:dyDescent="0.25">
      <c r="A15990" t="s">
        <v>26</v>
      </c>
      <c r="B15990" s="10" t="str">
        <f>VLOOKUP(E15990,'Overview Cluster Days'!B:E,3)</f>
        <v>E</v>
      </c>
      <c r="C15990" s="10" t="str">
        <f>VLOOKUP($E15990,'Overview Cluster Days'!$B:$G,5)</f>
        <v>Interseason</v>
      </c>
      <c r="D15990" s="10" t="str">
        <f>VLOOKUP($E15990,'Overview Cluster Days'!$B:$G,6)</f>
        <v>Weekday</v>
      </c>
      <c r="E15990" s="10">
        <v>20190513</v>
      </c>
      <c r="F15990" s="11">
        <v>5</v>
      </c>
      <c r="G15990" s="85">
        <v>2515662.534</v>
      </c>
      <c r="H15990" s="86">
        <v>50835138.9696583</v>
      </c>
      <c r="I15990" s="86">
        <v>9245356.9091242496</v>
      </c>
      <c r="J15990" s="86">
        <v>8387326.2169994703</v>
      </c>
      <c r="K15990" s="86">
        <v>4904827.4100268502</v>
      </c>
      <c r="L15990" s="86">
        <v>300336.67300000001</v>
      </c>
      <c r="M15990" s="86">
        <v>7239674.1908294996</v>
      </c>
      <c r="N15990" s="86">
        <v>6930219.0360535802</v>
      </c>
      <c r="O15990" s="86">
        <v>817772.94099999999</v>
      </c>
      <c r="P15990" s="67">
        <v>1427738.47184475</v>
      </c>
      <c r="Q15990" s="85">
        <v>75888312.039808899</v>
      </c>
      <c r="R15990" s="86">
        <v>16715741.3127278</v>
      </c>
      <c r="S15990" s="91">
        <v>3.84155265055597E-3</v>
      </c>
      <c r="T15990" s="67">
        <v>92604053.356378302</v>
      </c>
    </row>
    <row r="15991" spans="1:20" x14ac:dyDescent="0.25">
      <c r="A15991" t="s">
        <v>26</v>
      </c>
      <c r="B15991" s="10" t="str">
        <f>VLOOKUP(E15991,'Overview Cluster Days'!B:E,3)</f>
        <v>E</v>
      </c>
      <c r="C15991" s="10" t="str">
        <f>VLOOKUP($E15991,'Overview Cluster Days'!$B:$G,5)</f>
        <v>Interseason</v>
      </c>
      <c r="D15991" s="10" t="str">
        <f>VLOOKUP($E15991,'Overview Cluster Days'!$B:$G,6)</f>
        <v>Weekday</v>
      </c>
      <c r="E15991" s="10">
        <v>20190513</v>
      </c>
      <c r="F15991" s="11">
        <v>6</v>
      </c>
      <c r="G15991" s="85">
        <v>3131365.568</v>
      </c>
      <c r="H15991" s="86">
        <v>47336358.337508</v>
      </c>
      <c r="I15991" s="86">
        <v>8879274.6387446001</v>
      </c>
      <c r="J15991" s="86">
        <v>8187171.5959995696</v>
      </c>
      <c r="K15991" s="86">
        <v>5348641.7028721999</v>
      </c>
      <c r="L15991" s="86">
        <v>303038.46799999999</v>
      </c>
      <c r="M15991" s="86">
        <v>6774014.1953267297</v>
      </c>
      <c r="N15991" s="86">
        <v>6598494.8597460203</v>
      </c>
      <c r="O15991" s="86">
        <v>786484.73999906995</v>
      </c>
      <c r="P15991" s="67">
        <v>1178351.83142657</v>
      </c>
      <c r="Q15991" s="85">
        <v>72882811.8431243</v>
      </c>
      <c r="R15991" s="86">
        <v>15640384.0944984</v>
      </c>
      <c r="S15991" s="91">
        <v>-8.8037112727761303E-3</v>
      </c>
      <c r="T15991" s="67">
        <v>88523195.928819001</v>
      </c>
    </row>
    <row r="15992" spans="1:20" x14ac:dyDescent="0.25">
      <c r="A15992" t="s">
        <v>26</v>
      </c>
      <c r="B15992" s="10" t="str">
        <f>VLOOKUP(E15992,'Overview Cluster Days'!B:E,3)</f>
        <v>E</v>
      </c>
      <c r="C15992" s="10" t="str">
        <f>VLOOKUP($E15992,'Overview Cluster Days'!$B:$G,5)</f>
        <v>Interseason</v>
      </c>
      <c r="D15992" s="10" t="str">
        <f>VLOOKUP($E15992,'Overview Cluster Days'!$B:$G,6)</f>
        <v>Weekday</v>
      </c>
      <c r="E15992" s="10">
        <v>20190513</v>
      </c>
      <c r="F15992" s="11">
        <v>7</v>
      </c>
      <c r="G15992" s="85">
        <v>4114055.8539994298</v>
      </c>
      <c r="H15992" s="86">
        <v>50230008.515894704</v>
      </c>
      <c r="I15992" s="86">
        <v>10617549.6281558</v>
      </c>
      <c r="J15992" s="86">
        <v>8230676.6689999998</v>
      </c>
      <c r="K15992" s="86">
        <v>5766981.0820256304</v>
      </c>
      <c r="L15992" s="86">
        <v>282120.849995567</v>
      </c>
      <c r="M15992" s="86">
        <v>5545094.1161155403</v>
      </c>
      <c r="N15992" s="86">
        <v>7062119.06956976</v>
      </c>
      <c r="O15992" s="86">
        <v>838291.18500000006</v>
      </c>
      <c r="P15992" s="67">
        <v>800061.40533813299</v>
      </c>
      <c r="Q15992" s="85">
        <v>78959271.749075606</v>
      </c>
      <c r="R15992" s="86">
        <v>14527686.626018999</v>
      </c>
      <c r="S15992" s="91">
        <v>15496.1826590577</v>
      </c>
      <c r="T15992" s="67">
        <v>93502454.557753593</v>
      </c>
    </row>
    <row r="15993" spans="1:20" x14ac:dyDescent="0.25">
      <c r="A15993" t="s">
        <v>26</v>
      </c>
      <c r="B15993" s="10" t="str">
        <f>VLOOKUP(E15993,'Overview Cluster Days'!B:E,3)</f>
        <v>E</v>
      </c>
      <c r="C15993" s="10" t="str">
        <f>VLOOKUP($E15993,'Overview Cluster Days'!$B:$G,5)</f>
        <v>Interseason</v>
      </c>
      <c r="D15993" s="10" t="str">
        <f>VLOOKUP($E15993,'Overview Cluster Days'!$B:$G,6)</f>
        <v>Weekday</v>
      </c>
      <c r="E15993" s="10">
        <v>20190513</v>
      </c>
      <c r="F15993" s="11">
        <v>8</v>
      </c>
      <c r="G15993" s="85">
        <v>4880762.92</v>
      </c>
      <c r="H15993" s="86">
        <v>59586901.302886501</v>
      </c>
      <c r="I15993" s="86">
        <v>11660862.8844941</v>
      </c>
      <c r="J15993" s="86">
        <v>8853713.8479958307</v>
      </c>
      <c r="K15993" s="86">
        <v>4947636.5832298603</v>
      </c>
      <c r="L15993" s="86">
        <v>295959.77</v>
      </c>
      <c r="M15993" s="86">
        <v>7059996.9512442797</v>
      </c>
      <c r="N15993" s="86">
        <v>7281607.8249698803</v>
      </c>
      <c r="O15993" s="86">
        <v>1132361.8579984</v>
      </c>
      <c r="P15993" s="67">
        <v>566123.680941939</v>
      </c>
      <c r="Q15993" s="85">
        <v>89929877.538606301</v>
      </c>
      <c r="R15993" s="86">
        <v>16336050.0851545</v>
      </c>
      <c r="S15993" s="91">
        <v>12254.1325360108</v>
      </c>
      <c r="T15993" s="67">
        <v>106278181.75629701</v>
      </c>
    </row>
    <row r="15994" spans="1:20" x14ac:dyDescent="0.25">
      <c r="A15994" t="s">
        <v>26</v>
      </c>
      <c r="B15994" s="10" t="str">
        <f>VLOOKUP(E15994,'Overview Cluster Days'!B:E,3)</f>
        <v>E</v>
      </c>
      <c r="C15994" s="10" t="str">
        <f>VLOOKUP($E15994,'Overview Cluster Days'!$B:$G,5)</f>
        <v>Interseason</v>
      </c>
      <c r="D15994" s="10" t="str">
        <f>VLOOKUP($E15994,'Overview Cluster Days'!$B:$G,6)</f>
        <v>Weekday</v>
      </c>
      <c r="E15994" s="10">
        <v>20190513</v>
      </c>
      <c r="F15994" s="11">
        <v>9</v>
      </c>
      <c r="G15994" s="85">
        <v>5507355.5959999999</v>
      </c>
      <c r="H15994" s="86">
        <v>68604029.120155707</v>
      </c>
      <c r="I15994" s="86">
        <v>12131634.899870699</v>
      </c>
      <c r="J15994" s="86">
        <v>8150845.42399933</v>
      </c>
      <c r="K15994" s="86">
        <v>5468120.4311987404</v>
      </c>
      <c r="L15994" s="86">
        <v>325985.85800000001</v>
      </c>
      <c r="M15994" s="86">
        <v>10381496.4590616</v>
      </c>
      <c r="N15994" s="86">
        <v>7414699.2753405897</v>
      </c>
      <c r="O15994" s="86">
        <v>1127728.298</v>
      </c>
      <c r="P15994" s="67">
        <v>573552.86213600799</v>
      </c>
      <c r="Q15994" s="85">
        <v>99861985.471224397</v>
      </c>
      <c r="R15994" s="86">
        <v>19823462.7525382</v>
      </c>
      <c r="S15994" s="91">
        <v>1.33003233349882E-3</v>
      </c>
      <c r="T15994" s="67">
        <v>119685448.22509301</v>
      </c>
    </row>
    <row r="15995" spans="1:20" x14ac:dyDescent="0.25">
      <c r="A15995" t="s">
        <v>26</v>
      </c>
      <c r="B15995" s="10" t="str">
        <f>VLOOKUP(E15995,'Overview Cluster Days'!B:E,3)</f>
        <v>E</v>
      </c>
      <c r="C15995" s="10" t="str">
        <f>VLOOKUP($E15995,'Overview Cluster Days'!$B:$G,5)</f>
        <v>Interseason</v>
      </c>
      <c r="D15995" s="10" t="str">
        <f>VLOOKUP($E15995,'Overview Cluster Days'!$B:$G,6)</f>
        <v>Weekday</v>
      </c>
      <c r="E15995" s="10">
        <v>20190513</v>
      </c>
      <c r="F15995" s="11">
        <v>10</v>
      </c>
      <c r="G15995" s="85">
        <v>5074735.29599558</v>
      </c>
      <c r="H15995" s="86">
        <v>68083815.053707704</v>
      </c>
      <c r="I15995" s="86">
        <v>12550415.7545137</v>
      </c>
      <c r="J15995" s="86">
        <v>7850299.4619982503</v>
      </c>
      <c r="K15995" s="86">
        <v>6177993.7238474302</v>
      </c>
      <c r="L15995" s="86">
        <v>337362.23899429099</v>
      </c>
      <c r="M15995" s="86">
        <v>13078995.4168719</v>
      </c>
      <c r="N15995" s="86">
        <v>8066052.9606136102</v>
      </c>
      <c r="O15995" s="86">
        <v>1176883.3130000001</v>
      </c>
      <c r="P15995" s="67">
        <v>420658.95373308699</v>
      </c>
      <c r="Q15995" s="85">
        <v>99737259.290062606</v>
      </c>
      <c r="R15995" s="86">
        <v>23079952.883212902</v>
      </c>
      <c r="S15995" s="91">
        <v>1.1701660230755801E-2</v>
      </c>
      <c r="T15995" s="67">
        <v>122817212.18497699</v>
      </c>
    </row>
    <row r="15996" spans="1:20" x14ac:dyDescent="0.25">
      <c r="A15996" t="s">
        <v>26</v>
      </c>
      <c r="B15996" s="10" t="str">
        <f>VLOOKUP(E15996,'Overview Cluster Days'!B:E,3)</f>
        <v>E</v>
      </c>
      <c r="C15996" s="10" t="str">
        <f>VLOOKUP($E15996,'Overview Cluster Days'!$B:$G,5)</f>
        <v>Interseason</v>
      </c>
      <c r="D15996" s="10" t="str">
        <f>VLOOKUP($E15996,'Overview Cluster Days'!$B:$G,6)</f>
        <v>Weekday</v>
      </c>
      <c r="E15996" s="10">
        <v>20190513</v>
      </c>
      <c r="F15996" s="11">
        <v>11</v>
      </c>
      <c r="G15996" s="85">
        <v>4449086.7719959999</v>
      </c>
      <c r="H15996" s="86">
        <v>70321145.961637199</v>
      </c>
      <c r="I15996" s="86">
        <v>12712273.788256001</v>
      </c>
      <c r="J15996" s="86">
        <v>7382793.2399989702</v>
      </c>
      <c r="K15996" s="86">
        <v>7411756.5304314801</v>
      </c>
      <c r="L15996" s="86">
        <v>352180.28199857502</v>
      </c>
      <c r="M15996" s="86">
        <v>15053307.805026099</v>
      </c>
      <c r="N15996" s="86">
        <v>8825690.6999573391</v>
      </c>
      <c r="O15996" s="86">
        <v>1304176.48</v>
      </c>
      <c r="P15996" s="67">
        <v>262827.30892741599</v>
      </c>
      <c r="Q15996" s="85">
        <v>102277056.29232</v>
      </c>
      <c r="R15996" s="86">
        <v>25798182.575909499</v>
      </c>
      <c r="S15996" s="91">
        <v>4.9999998882412902E-3</v>
      </c>
      <c r="T15996" s="67">
        <v>128075238.873229</v>
      </c>
    </row>
    <row r="15997" spans="1:20" x14ac:dyDescent="0.25">
      <c r="A15997" t="s">
        <v>26</v>
      </c>
      <c r="B15997" s="10" t="str">
        <f>VLOOKUP(E15997,'Overview Cluster Days'!B:E,3)</f>
        <v>E</v>
      </c>
      <c r="C15997" s="10" t="str">
        <f>VLOOKUP($E15997,'Overview Cluster Days'!$B:$G,5)</f>
        <v>Interseason</v>
      </c>
      <c r="D15997" s="10" t="str">
        <f>VLOOKUP($E15997,'Overview Cluster Days'!$B:$G,6)</f>
        <v>Weekday</v>
      </c>
      <c r="E15997" s="10">
        <v>20190513</v>
      </c>
      <c r="F15997" s="11">
        <v>12</v>
      </c>
      <c r="G15997" s="85">
        <v>3877302.2979978798</v>
      </c>
      <c r="H15997" s="86">
        <v>70550702.456720605</v>
      </c>
      <c r="I15997" s="86">
        <v>12505174.670010399</v>
      </c>
      <c r="J15997" s="86">
        <v>6857449.7099998603</v>
      </c>
      <c r="K15997" s="86">
        <v>8107266.76281734</v>
      </c>
      <c r="L15997" s="86">
        <v>366549.88199946599</v>
      </c>
      <c r="M15997" s="86">
        <v>16209332.151879201</v>
      </c>
      <c r="N15997" s="86">
        <v>9326070.5381183997</v>
      </c>
      <c r="O15997" s="86">
        <v>1403920.3599998599</v>
      </c>
      <c r="P15997" s="67">
        <v>246971.494739052</v>
      </c>
      <c r="Q15997" s="85">
        <v>101897895.89754599</v>
      </c>
      <c r="R15997" s="86">
        <v>27552844.426736001</v>
      </c>
      <c r="S15997" s="91">
        <v>-4.4995117932558103E-3</v>
      </c>
      <c r="T15997" s="67">
        <v>129450740.319783</v>
      </c>
    </row>
    <row r="15998" spans="1:20" x14ac:dyDescent="0.25">
      <c r="A15998" t="s">
        <v>26</v>
      </c>
      <c r="B15998" s="10" t="str">
        <f>VLOOKUP(E15998,'Overview Cluster Days'!B:E,3)</f>
        <v>E</v>
      </c>
      <c r="C15998" s="10" t="str">
        <f>VLOOKUP($E15998,'Overview Cluster Days'!$B:$G,5)</f>
        <v>Interseason</v>
      </c>
      <c r="D15998" s="10" t="str">
        <f>VLOOKUP($E15998,'Overview Cluster Days'!$B:$G,6)</f>
        <v>Weekday</v>
      </c>
      <c r="E15998" s="10">
        <v>20190513</v>
      </c>
      <c r="F15998" s="11">
        <v>13</v>
      </c>
      <c r="G15998" s="85">
        <v>3353136.31599813</v>
      </c>
      <c r="H15998" s="86">
        <v>71410335.468344897</v>
      </c>
      <c r="I15998" s="86">
        <v>12751331.8851883</v>
      </c>
      <c r="J15998" s="86">
        <v>6698145.9209992401</v>
      </c>
      <c r="K15998" s="86">
        <v>8716641.8494545501</v>
      </c>
      <c r="L15998" s="86">
        <v>431209.64399854501</v>
      </c>
      <c r="M15998" s="86">
        <v>17077975.037863702</v>
      </c>
      <c r="N15998" s="86">
        <v>9949583.2237681709</v>
      </c>
      <c r="O15998" s="86">
        <v>1579761.3019992399</v>
      </c>
      <c r="P15998" s="67">
        <v>275673.78657169902</v>
      </c>
      <c r="Q15998" s="85">
        <v>102929591.43998501</v>
      </c>
      <c r="R15998" s="86">
        <v>29314202.994201299</v>
      </c>
      <c r="S15998" s="91">
        <v>6.45080558024347E-3</v>
      </c>
      <c r="T15998" s="67">
        <v>132243794.44063701</v>
      </c>
    </row>
    <row r="15999" spans="1:20" x14ac:dyDescent="0.25">
      <c r="A15999" t="s">
        <v>26</v>
      </c>
      <c r="B15999" s="10" t="str">
        <f>VLOOKUP(E15999,'Overview Cluster Days'!B:E,3)</f>
        <v>E</v>
      </c>
      <c r="C15999" s="10" t="str">
        <f>VLOOKUP($E15999,'Overview Cluster Days'!$B:$G,5)</f>
        <v>Interseason</v>
      </c>
      <c r="D15999" s="10" t="str">
        <f>VLOOKUP($E15999,'Overview Cluster Days'!$B:$G,6)</f>
        <v>Weekday</v>
      </c>
      <c r="E15999" s="10">
        <v>20190513</v>
      </c>
      <c r="F15999" s="11">
        <v>14</v>
      </c>
      <c r="G15999" s="85">
        <v>3249897.3959947401</v>
      </c>
      <c r="H15999" s="86">
        <v>71776729.815819904</v>
      </c>
      <c r="I15999" s="86">
        <v>12337713.948470499</v>
      </c>
      <c r="J15999" s="86">
        <v>6542647.4299999997</v>
      </c>
      <c r="K15999" s="86">
        <v>8846802.5788520202</v>
      </c>
      <c r="L15999" s="86">
        <v>433524.705998694</v>
      </c>
      <c r="M15999" s="86">
        <v>16818565.760223299</v>
      </c>
      <c r="N15999" s="86">
        <v>10286257.690528899</v>
      </c>
      <c r="O15999" s="86">
        <v>1647295.898</v>
      </c>
      <c r="P15999" s="67">
        <v>279529.267837486</v>
      </c>
      <c r="Q15999" s="85">
        <v>102753791.169137</v>
      </c>
      <c r="R15999" s="86">
        <v>29465173.322588399</v>
      </c>
      <c r="S15999" s="91">
        <v>-8.2226563245058094E-3</v>
      </c>
      <c r="T15999" s="67">
        <v>132218964.483503</v>
      </c>
    </row>
    <row r="16000" spans="1:20" x14ac:dyDescent="0.25">
      <c r="A16000" t="s">
        <v>26</v>
      </c>
      <c r="B16000" s="10" t="str">
        <f>VLOOKUP(E16000,'Overview Cluster Days'!B:E,3)</f>
        <v>E</v>
      </c>
      <c r="C16000" s="10" t="str">
        <f>VLOOKUP($E16000,'Overview Cluster Days'!$B:$G,5)</f>
        <v>Interseason</v>
      </c>
      <c r="D16000" s="10" t="str">
        <f>VLOOKUP($E16000,'Overview Cluster Days'!$B:$G,6)</f>
        <v>Weekday</v>
      </c>
      <c r="E16000" s="10">
        <v>20190513</v>
      </c>
      <c r="F16000" s="11">
        <v>15</v>
      </c>
      <c r="G16000" s="85">
        <v>3203526.75999565</v>
      </c>
      <c r="H16000" s="86">
        <v>71040521.928662196</v>
      </c>
      <c r="I16000" s="86">
        <v>11949739.609941</v>
      </c>
      <c r="J16000" s="86">
        <v>6531231.2699999996</v>
      </c>
      <c r="K16000" s="86">
        <v>9084364.6525989007</v>
      </c>
      <c r="L16000" s="86">
        <v>448724.84</v>
      </c>
      <c r="M16000" s="86">
        <v>16241717.9993414</v>
      </c>
      <c r="N16000" s="86">
        <v>10454254.8595633</v>
      </c>
      <c r="O16000" s="86">
        <v>1677104.47</v>
      </c>
      <c r="P16000" s="67">
        <v>265310.57010999997</v>
      </c>
      <c r="Q16000" s="85">
        <v>101809384.22119799</v>
      </c>
      <c r="R16000" s="86">
        <v>29087112.739014599</v>
      </c>
      <c r="S16000" s="91">
        <v>3.9550783112645097E-3</v>
      </c>
      <c r="T16000" s="67">
        <v>130896496.964167</v>
      </c>
    </row>
    <row r="16001" spans="1:20" x14ac:dyDescent="0.25">
      <c r="A16001" t="s">
        <v>26</v>
      </c>
      <c r="B16001" s="10" t="str">
        <f>VLOOKUP(E16001,'Overview Cluster Days'!B:E,3)</f>
        <v>E</v>
      </c>
      <c r="C16001" s="10" t="str">
        <f>VLOOKUP($E16001,'Overview Cluster Days'!$B:$G,5)</f>
        <v>Interseason</v>
      </c>
      <c r="D16001" s="10" t="str">
        <f>VLOOKUP($E16001,'Overview Cluster Days'!$B:$G,6)</f>
        <v>Weekday</v>
      </c>
      <c r="E16001" s="10">
        <v>20190513</v>
      </c>
      <c r="F16001" s="11">
        <v>16</v>
      </c>
      <c r="G16001" s="85">
        <v>3240960.4799967101</v>
      </c>
      <c r="H16001" s="86">
        <v>67650579.149453297</v>
      </c>
      <c r="I16001" s="86">
        <v>11703963.586883301</v>
      </c>
      <c r="J16001" s="86">
        <v>6519645.8760000002</v>
      </c>
      <c r="K16001" s="86">
        <v>8437939.4955464005</v>
      </c>
      <c r="L16001" s="86">
        <v>438975.89399999997</v>
      </c>
      <c r="M16001" s="86">
        <v>15138014.1452766</v>
      </c>
      <c r="N16001" s="86">
        <v>10519525.7268328</v>
      </c>
      <c r="O16001" s="86">
        <v>1605932.297</v>
      </c>
      <c r="P16001" s="67">
        <v>242636.69399835001</v>
      </c>
      <c r="Q16001" s="85">
        <v>97553088.587879702</v>
      </c>
      <c r="R16001" s="86">
        <v>27945084.757107802</v>
      </c>
      <c r="S16001" s="91">
        <v>3.8244628813117699E-3</v>
      </c>
      <c r="T16001" s="67">
        <v>125498173.348812</v>
      </c>
    </row>
    <row r="16002" spans="1:20" x14ac:dyDescent="0.25">
      <c r="A16002" t="s">
        <v>26</v>
      </c>
      <c r="B16002" s="10" t="str">
        <f>VLOOKUP(E16002,'Overview Cluster Days'!B:E,3)</f>
        <v>E</v>
      </c>
      <c r="C16002" s="10" t="str">
        <f>VLOOKUP($E16002,'Overview Cluster Days'!$B:$G,5)</f>
        <v>Interseason</v>
      </c>
      <c r="D16002" s="10" t="str">
        <f>VLOOKUP($E16002,'Overview Cluster Days'!$B:$G,6)</f>
        <v>Weekday</v>
      </c>
      <c r="E16002" s="10">
        <v>20190513</v>
      </c>
      <c r="F16002" s="11">
        <v>17</v>
      </c>
      <c r="G16002" s="85">
        <v>3426457.3679982601</v>
      </c>
      <c r="H16002" s="86">
        <v>66807844.774669997</v>
      </c>
      <c r="I16002" s="86">
        <v>11483926.167630799</v>
      </c>
      <c r="J16002" s="86">
        <v>6323816.7739998596</v>
      </c>
      <c r="K16002" s="86">
        <v>8090255.3058184003</v>
      </c>
      <c r="L16002" s="86">
        <v>397626.805998258</v>
      </c>
      <c r="M16002" s="86">
        <v>13766245.767320599</v>
      </c>
      <c r="N16002" s="86">
        <v>10516060.739603899</v>
      </c>
      <c r="O16002" s="86">
        <v>1352658.952</v>
      </c>
      <c r="P16002" s="67">
        <v>271460.23458611802</v>
      </c>
      <c r="Q16002" s="85">
        <v>96132300.390117303</v>
      </c>
      <c r="R16002" s="86">
        <v>26304052.499508802</v>
      </c>
      <c r="S16002" s="91">
        <v>4.8461914411746E-3</v>
      </c>
      <c r="T16002" s="67">
        <v>122436352.894472</v>
      </c>
    </row>
    <row r="16003" spans="1:20" x14ac:dyDescent="0.25">
      <c r="A16003" t="s">
        <v>26</v>
      </c>
      <c r="B16003" s="10" t="str">
        <f>VLOOKUP(E16003,'Overview Cluster Days'!B:E,3)</f>
        <v>E</v>
      </c>
      <c r="C16003" s="10" t="str">
        <f>VLOOKUP($E16003,'Overview Cluster Days'!$B:$G,5)</f>
        <v>Interseason</v>
      </c>
      <c r="D16003" s="10" t="str">
        <f>VLOOKUP($E16003,'Overview Cluster Days'!$B:$G,6)</f>
        <v>Weekday</v>
      </c>
      <c r="E16003" s="10">
        <v>20190513</v>
      </c>
      <c r="F16003" s="11">
        <v>18</v>
      </c>
      <c r="G16003" s="85">
        <v>4004718.7309993198</v>
      </c>
      <c r="H16003" s="86">
        <v>64442354.396055102</v>
      </c>
      <c r="I16003" s="86">
        <v>11724072.5607694</v>
      </c>
      <c r="J16003" s="86">
        <v>6057532.70799994</v>
      </c>
      <c r="K16003" s="86">
        <v>7781964.9569498003</v>
      </c>
      <c r="L16003" s="86">
        <v>353930.11099999998</v>
      </c>
      <c r="M16003" s="86">
        <v>11945982.930288</v>
      </c>
      <c r="N16003" s="86">
        <v>9892978.8515674695</v>
      </c>
      <c r="O16003" s="86">
        <v>1136822.3160000001</v>
      </c>
      <c r="P16003" s="67">
        <v>332959.79183479998</v>
      </c>
      <c r="Q16003" s="85">
        <v>94010643.352773607</v>
      </c>
      <c r="R16003" s="86">
        <v>23662674.0006903</v>
      </c>
      <c r="S16003" s="91">
        <v>69775.718811706596</v>
      </c>
      <c r="T16003" s="67">
        <v>117743093.072276</v>
      </c>
    </row>
    <row r="16004" spans="1:20" x14ac:dyDescent="0.25">
      <c r="A16004" t="s">
        <v>26</v>
      </c>
      <c r="B16004" s="10" t="str">
        <f>VLOOKUP(E16004,'Overview Cluster Days'!B:E,3)</f>
        <v>E</v>
      </c>
      <c r="C16004" s="10" t="str">
        <f>VLOOKUP($E16004,'Overview Cluster Days'!$B:$G,5)</f>
        <v>Interseason</v>
      </c>
      <c r="D16004" s="10" t="str">
        <f>VLOOKUP($E16004,'Overview Cluster Days'!$B:$G,6)</f>
        <v>Weekday</v>
      </c>
      <c r="E16004" s="10">
        <v>20190513</v>
      </c>
      <c r="F16004" s="11">
        <v>19</v>
      </c>
      <c r="G16004" s="85">
        <v>4473458.5650000004</v>
      </c>
      <c r="H16004" s="86">
        <v>64372150.895746604</v>
      </c>
      <c r="I16004" s="86">
        <v>12148720.819113599</v>
      </c>
      <c r="J16004" s="86">
        <v>6558008.8310000002</v>
      </c>
      <c r="K16004" s="86">
        <v>7801365.48990044</v>
      </c>
      <c r="L16004" s="86">
        <v>349873.19500000001</v>
      </c>
      <c r="M16004" s="86">
        <v>9321607.9110833891</v>
      </c>
      <c r="N16004" s="86">
        <v>9310590.0578476004</v>
      </c>
      <c r="O16004" s="86">
        <v>1093706.5530000001</v>
      </c>
      <c r="P16004" s="67">
        <v>342181.48831422499</v>
      </c>
      <c r="Q16004" s="85">
        <v>95353704.600760698</v>
      </c>
      <c r="R16004" s="86">
        <v>20417959.205245201</v>
      </c>
      <c r="S16004" s="91">
        <v>35999.629354843302</v>
      </c>
      <c r="T16004" s="67">
        <v>115807663.435361</v>
      </c>
    </row>
    <row r="16005" spans="1:20" x14ac:dyDescent="0.25">
      <c r="A16005" t="s">
        <v>26</v>
      </c>
      <c r="B16005" s="10" t="str">
        <f>VLOOKUP(E16005,'Overview Cluster Days'!B:E,3)</f>
        <v>E</v>
      </c>
      <c r="C16005" s="10" t="str">
        <f>VLOOKUP($E16005,'Overview Cluster Days'!$B:$G,5)</f>
        <v>Interseason</v>
      </c>
      <c r="D16005" s="10" t="str">
        <f>VLOOKUP($E16005,'Overview Cluster Days'!$B:$G,6)</f>
        <v>Weekday</v>
      </c>
      <c r="E16005" s="10">
        <v>20190513</v>
      </c>
      <c r="F16005" s="11">
        <v>20</v>
      </c>
      <c r="G16005" s="85">
        <v>4568120.8770000003</v>
      </c>
      <c r="H16005" s="86">
        <v>66174373.213493802</v>
      </c>
      <c r="I16005" s="86">
        <v>10583868.536686299</v>
      </c>
      <c r="J16005" s="86">
        <v>6810519.2939999998</v>
      </c>
      <c r="K16005" s="86">
        <v>6660787.2631869903</v>
      </c>
      <c r="L16005" s="86">
        <v>318020.63699723902</v>
      </c>
      <c r="M16005" s="86">
        <v>7295817.3055991502</v>
      </c>
      <c r="N16005" s="86">
        <v>8762598.1235281304</v>
      </c>
      <c r="O16005" s="86">
        <v>1079281.7339999999</v>
      </c>
      <c r="P16005" s="67">
        <v>515750.18606319802</v>
      </c>
      <c r="Q16005" s="85">
        <v>94797669.184367105</v>
      </c>
      <c r="R16005" s="86">
        <v>17971467.9861877</v>
      </c>
      <c r="S16005" s="91">
        <v>27992.390577010901</v>
      </c>
      <c r="T16005" s="67">
        <v>112797129.561132</v>
      </c>
    </row>
    <row r="16006" spans="1:20" x14ac:dyDescent="0.25">
      <c r="A16006" t="s">
        <v>26</v>
      </c>
      <c r="B16006" s="10" t="str">
        <f>VLOOKUP(E16006,'Overview Cluster Days'!B:E,3)</f>
        <v>E</v>
      </c>
      <c r="C16006" s="10" t="str">
        <f>VLOOKUP($E16006,'Overview Cluster Days'!$B:$G,5)</f>
        <v>Interseason</v>
      </c>
      <c r="D16006" s="10" t="str">
        <f>VLOOKUP($E16006,'Overview Cluster Days'!$B:$G,6)</f>
        <v>Weekday</v>
      </c>
      <c r="E16006" s="10">
        <v>20190513</v>
      </c>
      <c r="F16006" s="11">
        <v>21</v>
      </c>
      <c r="G16006" s="85">
        <v>3868730.946</v>
      </c>
      <c r="H16006" s="86">
        <v>59156548.750506699</v>
      </c>
      <c r="I16006" s="86">
        <v>9742779.2563249003</v>
      </c>
      <c r="J16006" s="86">
        <v>7728269.3909980897</v>
      </c>
      <c r="K16006" s="86">
        <v>6083546.7800000003</v>
      </c>
      <c r="L16006" s="86">
        <v>327410.61800000002</v>
      </c>
      <c r="M16006" s="86">
        <v>5296306.68140125</v>
      </c>
      <c r="N16006" s="86">
        <v>8308010.2388567999</v>
      </c>
      <c r="O16006" s="86">
        <v>1076934.5269996701</v>
      </c>
      <c r="P16006" s="67">
        <v>377136.13562426402</v>
      </c>
      <c r="Q16006" s="85">
        <v>86579875.123829693</v>
      </c>
      <c r="R16006" s="86">
        <v>15385798.200882001</v>
      </c>
      <c r="S16006" s="91">
        <v>39158.489742233403</v>
      </c>
      <c r="T16006" s="67">
        <v>102004831.814454</v>
      </c>
    </row>
    <row r="16007" spans="1:20" x14ac:dyDescent="0.25">
      <c r="A16007" t="s">
        <v>26</v>
      </c>
      <c r="B16007" s="10" t="str">
        <f>VLOOKUP(E16007,'Overview Cluster Days'!B:E,3)</f>
        <v>E</v>
      </c>
      <c r="C16007" s="10" t="str">
        <f>VLOOKUP($E16007,'Overview Cluster Days'!$B:$G,5)</f>
        <v>Interseason</v>
      </c>
      <c r="D16007" s="10" t="str">
        <f>VLOOKUP($E16007,'Overview Cluster Days'!$B:$G,6)</f>
        <v>Weekday</v>
      </c>
      <c r="E16007" s="10">
        <v>20190513</v>
      </c>
      <c r="F16007" s="11">
        <v>22</v>
      </c>
      <c r="G16007" s="85">
        <v>3811590.7079990702</v>
      </c>
      <c r="H16007" s="86">
        <v>57284148.405336201</v>
      </c>
      <c r="I16007" s="86">
        <v>8575687.0533637796</v>
      </c>
      <c r="J16007" s="86">
        <v>7759455.2139983</v>
      </c>
      <c r="K16007" s="86">
        <v>6121195.6968</v>
      </c>
      <c r="L16007" s="86">
        <v>337617.517999426</v>
      </c>
      <c r="M16007" s="86">
        <v>5200121.9170479598</v>
      </c>
      <c r="N16007" s="86">
        <v>8175673.94538798</v>
      </c>
      <c r="O16007" s="86">
        <v>1021598.2399985</v>
      </c>
      <c r="P16007" s="67">
        <v>488485.019533296</v>
      </c>
      <c r="Q16007" s="85">
        <v>83552077.077497303</v>
      </c>
      <c r="R16007" s="86">
        <v>15223496.639967199</v>
      </c>
      <c r="S16007" s="91">
        <v>-4.3927001534029798E-3</v>
      </c>
      <c r="T16007" s="67">
        <v>98775573.713071793</v>
      </c>
    </row>
    <row r="16008" spans="1:20" x14ac:dyDescent="0.25">
      <c r="A16008" t="s">
        <v>26</v>
      </c>
      <c r="B16008" s="10" t="str">
        <f>VLOOKUP(E16008,'Overview Cluster Days'!B:E,3)</f>
        <v>E</v>
      </c>
      <c r="C16008" s="10" t="str">
        <f>VLOOKUP($E16008,'Overview Cluster Days'!$B:$G,5)</f>
        <v>Interseason</v>
      </c>
      <c r="D16008" s="10" t="str">
        <f>VLOOKUP($E16008,'Overview Cluster Days'!$B:$G,6)</f>
        <v>Weekday</v>
      </c>
      <c r="E16008" s="10">
        <v>20190513</v>
      </c>
      <c r="F16008" s="11">
        <v>23</v>
      </c>
      <c r="G16008" s="85">
        <v>3775018.4599975799</v>
      </c>
      <c r="H16008" s="86">
        <v>54275037.333023302</v>
      </c>
      <c r="I16008" s="86">
        <v>9266642.8946827091</v>
      </c>
      <c r="J16008" s="86">
        <v>7353731.33999856</v>
      </c>
      <c r="K16008" s="86">
        <v>5029159.3201417504</v>
      </c>
      <c r="L16008" s="86">
        <v>341665.14999757602</v>
      </c>
      <c r="M16008" s="86">
        <v>5673952.4778065598</v>
      </c>
      <c r="N16008" s="86">
        <v>7865541.8033052301</v>
      </c>
      <c r="O16008" s="86">
        <v>982142.96499859996</v>
      </c>
      <c r="P16008" s="67">
        <v>594655.95864015003</v>
      </c>
      <c r="Q16008" s="85">
        <v>79699589.3478439</v>
      </c>
      <c r="R16008" s="86">
        <v>15457958.3547481</v>
      </c>
      <c r="S16008" s="91">
        <v>2.90222163312137E-3</v>
      </c>
      <c r="T16008" s="67">
        <v>95157547.705494195</v>
      </c>
    </row>
    <row r="16009" spans="1:20" x14ac:dyDescent="0.25">
      <c r="A16009" t="s">
        <v>26</v>
      </c>
      <c r="B16009" s="10" t="str">
        <f>VLOOKUP(E16009,'Overview Cluster Days'!B:E,3)</f>
        <v>E</v>
      </c>
      <c r="C16009" s="10" t="str">
        <f>VLOOKUP($E16009,'Overview Cluster Days'!$B:$G,5)</f>
        <v>Interseason</v>
      </c>
      <c r="D16009" s="10" t="str">
        <f>VLOOKUP($E16009,'Overview Cluster Days'!$B:$G,6)</f>
        <v>Weekday</v>
      </c>
      <c r="E16009" s="10">
        <v>20190513</v>
      </c>
      <c r="F16009" s="11">
        <v>24</v>
      </c>
      <c r="G16009" s="85">
        <v>3244628.1749999998</v>
      </c>
      <c r="H16009" s="86">
        <v>53061339.558596097</v>
      </c>
      <c r="I16009" s="86">
        <v>9535622.3926462699</v>
      </c>
      <c r="J16009" s="86">
        <v>6707858.3329999996</v>
      </c>
      <c r="K16009" s="86">
        <v>4894846.0260468498</v>
      </c>
      <c r="L16009" s="86">
        <v>332577.15499871603</v>
      </c>
      <c r="M16009" s="86">
        <v>6175669.4397958396</v>
      </c>
      <c r="N16009" s="86">
        <v>7753851.4520183196</v>
      </c>
      <c r="O16009" s="86">
        <v>946226.76</v>
      </c>
      <c r="P16009" s="67">
        <v>681914.45908768196</v>
      </c>
      <c r="Q16009" s="85">
        <v>77444294.485289201</v>
      </c>
      <c r="R16009" s="86">
        <v>15890239.265900601</v>
      </c>
      <c r="S16009" s="91">
        <v>-2.6593017391860498E-3</v>
      </c>
      <c r="T16009" s="67">
        <v>93334533.748530507</v>
      </c>
    </row>
    <row r="16010" spans="1:20" x14ac:dyDescent="0.25">
      <c r="A16010" t="s">
        <v>26</v>
      </c>
      <c r="B16010" s="10" t="str">
        <f>VLOOKUP(E16010,'Overview Cluster Days'!B:E,3)</f>
        <v>E</v>
      </c>
      <c r="C16010" s="10" t="str">
        <f>VLOOKUP($E16010,'Overview Cluster Days'!$B:$G,5)</f>
        <v>Interseason</v>
      </c>
      <c r="D16010" s="10" t="str">
        <f>VLOOKUP($E16010,'Overview Cluster Days'!$B:$G,6)</f>
        <v>Weekday</v>
      </c>
      <c r="E16010" s="10">
        <v>20190514</v>
      </c>
      <c r="F16010" s="11">
        <v>1</v>
      </c>
      <c r="G16010" s="47">
        <v>1608255.1969983301</v>
      </c>
      <c r="H16010" s="47">
        <v>46681646.0096315</v>
      </c>
      <c r="I16010" s="48">
        <v>11379618.741108</v>
      </c>
      <c r="J16010" s="48">
        <v>8607124.8460000008</v>
      </c>
      <c r="K16010" s="48">
        <v>3486011.0094117201</v>
      </c>
      <c r="L16010" s="47">
        <v>270848.70699872402</v>
      </c>
      <c r="M16010" s="47">
        <v>6130980.9676808901</v>
      </c>
      <c r="N16010" s="48">
        <v>6782036.88058531</v>
      </c>
      <c r="O16010" s="48">
        <v>797192.53699941596</v>
      </c>
      <c r="P16010" s="49">
        <v>953088.48796795402</v>
      </c>
      <c r="Q16010" s="55">
        <v>71762655.803149506</v>
      </c>
      <c r="R16010" s="48">
        <v>14934147.5802323</v>
      </c>
      <c r="S16010" s="65">
        <v>-4.72290022298694E-3</v>
      </c>
      <c r="T16010" s="49">
        <v>86696803.378658906</v>
      </c>
    </row>
    <row r="16011" spans="1:20" x14ac:dyDescent="0.25">
      <c r="A16011" t="s">
        <v>26</v>
      </c>
      <c r="B16011" s="10" t="str">
        <f>VLOOKUP(E16011,'Overview Cluster Days'!B:E,3)</f>
        <v>E</v>
      </c>
      <c r="C16011" s="10" t="str">
        <f>VLOOKUP($E16011,'Overview Cluster Days'!$B:$G,5)</f>
        <v>Interseason</v>
      </c>
      <c r="D16011" s="10" t="str">
        <f>VLOOKUP($E16011,'Overview Cluster Days'!$B:$G,6)</f>
        <v>Weekday</v>
      </c>
      <c r="E16011" s="10">
        <v>20190514</v>
      </c>
      <c r="F16011" s="11">
        <v>2</v>
      </c>
      <c r="G16011" s="47">
        <v>1498254.077</v>
      </c>
      <c r="H16011" s="47">
        <v>46555434.807844497</v>
      </c>
      <c r="I16011" s="48">
        <v>10179616.4219999</v>
      </c>
      <c r="J16011" s="48">
        <v>7587419.1940000001</v>
      </c>
      <c r="K16011" s="48">
        <v>3698851.5549095501</v>
      </c>
      <c r="L16011" s="47">
        <v>227329.99899872401</v>
      </c>
      <c r="M16011" s="47">
        <v>6361174.0692570703</v>
      </c>
      <c r="N16011" s="48">
        <v>6765330.7323241197</v>
      </c>
      <c r="O16011" s="48">
        <v>1027670.46</v>
      </c>
      <c r="P16011" s="49">
        <v>864972.85214931797</v>
      </c>
      <c r="Q16011" s="55">
        <v>69519576.055754006</v>
      </c>
      <c r="R16011" s="48">
        <v>15246478.112729199</v>
      </c>
      <c r="S16011" s="65">
        <v>938.18590615852702</v>
      </c>
      <c r="T16011" s="49">
        <v>84766992.354389399</v>
      </c>
    </row>
    <row r="16012" spans="1:20" x14ac:dyDescent="0.25">
      <c r="A16012" t="s">
        <v>26</v>
      </c>
      <c r="B16012" s="10" t="str">
        <f>VLOOKUP(E16012,'Overview Cluster Days'!B:E,3)</f>
        <v>E</v>
      </c>
      <c r="C16012" s="10" t="str">
        <f>VLOOKUP($E16012,'Overview Cluster Days'!$B:$G,5)</f>
        <v>Interseason</v>
      </c>
      <c r="D16012" s="10" t="str">
        <f>VLOOKUP($E16012,'Overview Cluster Days'!$B:$G,6)</f>
        <v>Weekday</v>
      </c>
      <c r="E16012" s="10">
        <v>20190514</v>
      </c>
      <c r="F16012" s="11">
        <v>3</v>
      </c>
      <c r="G16012" s="47">
        <v>1458803.791</v>
      </c>
      <c r="H16012" s="47">
        <v>46378894.9850531</v>
      </c>
      <c r="I16012" s="48">
        <v>9546189.7185702603</v>
      </c>
      <c r="J16012" s="48">
        <v>7313978.6299999999</v>
      </c>
      <c r="K16012" s="48">
        <v>3796436.8950836398</v>
      </c>
      <c r="L16012" s="47">
        <v>249283.37599999999</v>
      </c>
      <c r="M16012" s="47">
        <v>6526119.2825651998</v>
      </c>
      <c r="N16012" s="48">
        <v>6723617.9826439796</v>
      </c>
      <c r="O16012" s="48">
        <v>1129293.18</v>
      </c>
      <c r="P16012" s="49">
        <v>815322.97262551205</v>
      </c>
      <c r="Q16012" s="55">
        <v>68494304.019706994</v>
      </c>
      <c r="R16012" s="48">
        <v>15443636.793834699</v>
      </c>
      <c r="S16012" s="65">
        <v>8104.9657347714501</v>
      </c>
      <c r="T16012" s="49">
        <v>83946045.779276505</v>
      </c>
    </row>
    <row r="16013" spans="1:20" x14ac:dyDescent="0.25">
      <c r="A16013" t="s">
        <v>26</v>
      </c>
      <c r="B16013" s="10" t="str">
        <f>VLOOKUP(E16013,'Overview Cluster Days'!B:E,3)</f>
        <v>E</v>
      </c>
      <c r="C16013" s="10" t="str">
        <f>VLOOKUP($E16013,'Overview Cluster Days'!$B:$G,5)</f>
        <v>Interseason</v>
      </c>
      <c r="D16013" s="10" t="str">
        <f>VLOOKUP($E16013,'Overview Cluster Days'!$B:$G,6)</f>
        <v>Weekday</v>
      </c>
      <c r="E16013" s="10">
        <v>20190514</v>
      </c>
      <c r="F16013" s="11">
        <v>4</v>
      </c>
      <c r="G16013" s="47">
        <v>1436677.7699976701</v>
      </c>
      <c r="H16013" s="47">
        <v>46983901.911760002</v>
      </c>
      <c r="I16013" s="48">
        <v>9626779.5050251205</v>
      </c>
      <c r="J16013" s="48">
        <v>7228990.6979992501</v>
      </c>
      <c r="K16013" s="48">
        <v>3837270.1249363702</v>
      </c>
      <c r="L16013" s="47">
        <v>246218.47499612</v>
      </c>
      <c r="M16013" s="47">
        <v>6204569.2860278096</v>
      </c>
      <c r="N16013" s="48">
        <v>6856810.4995834297</v>
      </c>
      <c r="O16013" s="48">
        <v>1201430.486</v>
      </c>
      <c r="P16013" s="49">
        <v>917740.21400923596</v>
      </c>
      <c r="Q16013" s="55">
        <v>69113620.009718403</v>
      </c>
      <c r="R16013" s="48">
        <v>15426768.9606166</v>
      </c>
      <c r="S16013" s="65">
        <v>11521.158938750899</v>
      </c>
      <c r="T16013" s="49">
        <v>84551910.129273698</v>
      </c>
    </row>
    <row r="16014" spans="1:20" x14ac:dyDescent="0.25">
      <c r="A16014" t="s">
        <v>26</v>
      </c>
      <c r="B16014" s="10" t="str">
        <f>VLOOKUP(E16014,'Overview Cluster Days'!B:E,3)</f>
        <v>E</v>
      </c>
      <c r="C16014" s="10" t="str">
        <f>VLOOKUP($E16014,'Overview Cluster Days'!$B:$G,5)</f>
        <v>Interseason</v>
      </c>
      <c r="D16014" s="10" t="str">
        <f>VLOOKUP($E16014,'Overview Cluster Days'!$B:$G,6)</f>
        <v>Weekday</v>
      </c>
      <c r="E16014" s="10">
        <v>20190514</v>
      </c>
      <c r="F16014" s="11">
        <v>5</v>
      </c>
      <c r="G16014" s="47">
        <v>1457169.78599994</v>
      </c>
      <c r="H16014" s="47">
        <v>48336019.020815298</v>
      </c>
      <c r="I16014" s="48">
        <v>9820108.0945193805</v>
      </c>
      <c r="J16014" s="48">
        <v>6873724.3719991697</v>
      </c>
      <c r="K16014" s="48">
        <v>3593024.1181465099</v>
      </c>
      <c r="L16014" s="47">
        <v>221256.12399796199</v>
      </c>
      <c r="M16014" s="47">
        <v>6000047.7879810603</v>
      </c>
      <c r="N16014" s="48">
        <v>6692567.9196907198</v>
      </c>
      <c r="O16014" s="48">
        <v>1271225.4579994699</v>
      </c>
      <c r="P16014" s="49">
        <v>838568.44664760598</v>
      </c>
      <c r="Q16014" s="55">
        <v>70080045.391480297</v>
      </c>
      <c r="R16014" s="48">
        <v>15023665.7363168</v>
      </c>
      <c r="S16014" s="65">
        <v>26716.857398849399</v>
      </c>
      <c r="T16014" s="49">
        <v>85130427.985195994</v>
      </c>
    </row>
    <row r="16015" spans="1:20" x14ac:dyDescent="0.25">
      <c r="A16015" t="s">
        <v>26</v>
      </c>
      <c r="B16015" s="10" t="str">
        <f>VLOOKUP(E16015,'Overview Cluster Days'!B:E,3)</f>
        <v>E</v>
      </c>
      <c r="C16015" s="10" t="str">
        <f>VLOOKUP($E16015,'Overview Cluster Days'!$B:$G,5)</f>
        <v>Interseason</v>
      </c>
      <c r="D16015" s="10" t="str">
        <f>VLOOKUP($E16015,'Overview Cluster Days'!$B:$G,6)</f>
        <v>Weekday</v>
      </c>
      <c r="E16015" s="10">
        <v>20190514</v>
      </c>
      <c r="F16015" s="11">
        <v>6</v>
      </c>
      <c r="G16015" s="47">
        <v>1929469.392</v>
      </c>
      <c r="H16015" s="47">
        <v>51517692.618207</v>
      </c>
      <c r="I16015" s="48">
        <v>11162014.5630375</v>
      </c>
      <c r="J16015" s="48">
        <v>6209512.5939980801</v>
      </c>
      <c r="K16015" s="48">
        <v>4371139.08266309</v>
      </c>
      <c r="L16015" s="47">
        <v>190231.05</v>
      </c>
      <c r="M16015" s="47">
        <v>5503434.3783719502</v>
      </c>
      <c r="N16015" s="48">
        <v>6594653.09392621</v>
      </c>
      <c r="O16015" s="48">
        <v>1347962.3179999599</v>
      </c>
      <c r="P16015" s="49">
        <v>796146.04122205696</v>
      </c>
      <c r="Q16015" s="55">
        <v>75189828.249905601</v>
      </c>
      <c r="R16015" s="48">
        <v>14432426.881520201</v>
      </c>
      <c r="S16015" s="65">
        <v>8466.7875463562705</v>
      </c>
      <c r="T16015" s="49">
        <v>89630721.918972105</v>
      </c>
    </row>
    <row r="16016" spans="1:20" x14ac:dyDescent="0.25">
      <c r="A16016" t="s">
        <v>26</v>
      </c>
      <c r="B16016" s="10" t="str">
        <f>VLOOKUP(E16016,'Overview Cluster Days'!B:E,3)</f>
        <v>E</v>
      </c>
      <c r="C16016" s="10" t="str">
        <f>VLOOKUP($E16016,'Overview Cluster Days'!$B:$G,5)</f>
        <v>Interseason</v>
      </c>
      <c r="D16016" s="10" t="str">
        <f>VLOOKUP($E16016,'Overview Cluster Days'!$B:$G,6)</f>
        <v>Weekday</v>
      </c>
      <c r="E16016" s="10">
        <v>20190514</v>
      </c>
      <c r="F16016" s="11">
        <v>7</v>
      </c>
      <c r="G16016" s="47">
        <v>2861414.2849997398</v>
      </c>
      <c r="H16016" s="47">
        <v>57669866.206783898</v>
      </c>
      <c r="I16016" s="48">
        <v>14627587.8998957</v>
      </c>
      <c r="J16016" s="48">
        <v>6128555.2919998197</v>
      </c>
      <c r="K16016" s="48">
        <v>4442150.42631876</v>
      </c>
      <c r="L16016" s="47">
        <v>168129.76500000001</v>
      </c>
      <c r="M16016" s="47">
        <v>5058657.2224040302</v>
      </c>
      <c r="N16016" s="48">
        <v>6894365.2524054702</v>
      </c>
      <c r="O16016" s="48">
        <v>1298322.0919983401</v>
      </c>
      <c r="P16016" s="49">
        <v>567850.80935825105</v>
      </c>
      <c r="Q16016" s="55">
        <v>85729574.109997898</v>
      </c>
      <c r="R16016" s="48">
        <v>13987325.1411661</v>
      </c>
      <c r="S16016" s="65">
        <v>29763.438425018201</v>
      </c>
      <c r="T16016" s="49">
        <v>99746662.689589098</v>
      </c>
    </row>
    <row r="16017" spans="1:20" x14ac:dyDescent="0.25">
      <c r="A16017" t="s">
        <v>26</v>
      </c>
      <c r="B16017" s="10" t="str">
        <f>VLOOKUP(E16017,'Overview Cluster Days'!B:E,3)</f>
        <v>E</v>
      </c>
      <c r="C16017" s="10" t="str">
        <f>VLOOKUP($E16017,'Overview Cluster Days'!$B:$G,5)</f>
        <v>Interseason</v>
      </c>
      <c r="D16017" s="10" t="str">
        <f>VLOOKUP($E16017,'Overview Cluster Days'!$B:$G,6)</f>
        <v>Weekday</v>
      </c>
      <c r="E16017" s="10">
        <v>20190514</v>
      </c>
      <c r="F16017" s="11">
        <v>8</v>
      </c>
      <c r="G16017" s="47">
        <v>3670290.14</v>
      </c>
      <c r="H16017" s="47">
        <v>65194583.505717702</v>
      </c>
      <c r="I16017" s="48">
        <v>16546003.693716001</v>
      </c>
      <c r="J16017" s="48">
        <v>6845162.6999981198</v>
      </c>
      <c r="K16017" s="48">
        <v>4122723.7550723301</v>
      </c>
      <c r="L16017" s="47">
        <v>168571.85999811999</v>
      </c>
      <c r="M16017" s="47">
        <v>6870581.1564475195</v>
      </c>
      <c r="N16017" s="48">
        <v>6916893.5693465704</v>
      </c>
      <c r="O16017" s="48">
        <v>1105360.17</v>
      </c>
      <c r="P16017" s="49">
        <v>347027.2988925</v>
      </c>
      <c r="Q16017" s="55">
        <v>96378763.794504195</v>
      </c>
      <c r="R16017" s="48">
        <v>15408434.0546847</v>
      </c>
      <c r="S16017" s="65">
        <v>13119.374775771999</v>
      </c>
      <c r="T16017" s="49">
        <v>111800317.223965</v>
      </c>
    </row>
    <row r="16018" spans="1:20" x14ac:dyDescent="0.25">
      <c r="A16018" t="s">
        <v>26</v>
      </c>
      <c r="B16018" s="10" t="str">
        <f>VLOOKUP(E16018,'Overview Cluster Days'!B:E,3)</f>
        <v>E</v>
      </c>
      <c r="C16018" s="10" t="str">
        <f>VLOOKUP($E16018,'Overview Cluster Days'!$B:$G,5)</f>
        <v>Interseason</v>
      </c>
      <c r="D16018" s="10" t="str">
        <f>VLOOKUP($E16018,'Overview Cluster Days'!$B:$G,6)</f>
        <v>Weekday</v>
      </c>
      <c r="E16018" s="10">
        <v>20190514</v>
      </c>
      <c r="F16018" s="11">
        <v>9</v>
      </c>
      <c r="G16018" s="47">
        <v>3876056.0079957801</v>
      </c>
      <c r="H16018" s="47">
        <v>72978855.981389403</v>
      </c>
      <c r="I16018" s="48">
        <v>16942004.674972899</v>
      </c>
      <c r="J16018" s="48">
        <v>6323372.1179999998</v>
      </c>
      <c r="K16018" s="48">
        <v>4624579.2185475398</v>
      </c>
      <c r="L16018" s="47">
        <v>143773.408995676</v>
      </c>
      <c r="M16018" s="47">
        <v>9891507.0049198307</v>
      </c>
      <c r="N16018" s="48">
        <v>7275159.8193817604</v>
      </c>
      <c r="O16018" s="48">
        <v>1123024.21</v>
      </c>
      <c r="P16018" s="49">
        <v>406159.72190724401</v>
      </c>
      <c r="Q16018" s="55">
        <v>104744868.00090601</v>
      </c>
      <c r="R16018" s="48">
        <v>18839624.165204499</v>
      </c>
      <c r="S16018" s="65">
        <v>1.5279236133210399E-2</v>
      </c>
      <c r="T16018" s="49">
        <v>123584492.181389</v>
      </c>
    </row>
    <row r="16019" spans="1:20" x14ac:dyDescent="0.25">
      <c r="A16019" t="s">
        <v>26</v>
      </c>
      <c r="B16019" s="10" t="str">
        <f>VLOOKUP(E16019,'Overview Cluster Days'!B:E,3)</f>
        <v>E</v>
      </c>
      <c r="C16019" s="10" t="str">
        <f>VLOOKUP($E16019,'Overview Cluster Days'!$B:$G,5)</f>
        <v>Interseason</v>
      </c>
      <c r="D16019" s="10" t="str">
        <f>VLOOKUP($E16019,'Overview Cluster Days'!$B:$G,6)</f>
        <v>Weekday</v>
      </c>
      <c r="E16019" s="10">
        <v>20190514</v>
      </c>
      <c r="F16019" s="11">
        <v>10</v>
      </c>
      <c r="G16019" s="47">
        <v>3616518.4379990301</v>
      </c>
      <c r="H16019" s="47">
        <v>71845177.144336402</v>
      </c>
      <c r="I16019" s="48">
        <v>16619430.7483117</v>
      </c>
      <c r="J16019" s="48">
        <v>5957098.1339979405</v>
      </c>
      <c r="K16019" s="48">
        <v>5593171.0516409297</v>
      </c>
      <c r="L16019" s="47">
        <v>161540.432</v>
      </c>
      <c r="M16019" s="47">
        <v>12548497.1757266</v>
      </c>
      <c r="N16019" s="48">
        <v>7857581.9906462301</v>
      </c>
      <c r="O16019" s="48">
        <v>1160880.2779999999</v>
      </c>
      <c r="P16019" s="49">
        <v>369625.34781978902</v>
      </c>
      <c r="Q16019" s="55">
        <v>103631395.516286</v>
      </c>
      <c r="R16019" s="48">
        <v>22098125.224192701</v>
      </c>
      <c r="S16019" s="65">
        <v>-1.1494141072034799E-2</v>
      </c>
      <c r="T16019" s="49">
        <v>125729520.728985</v>
      </c>
    </row>
    <row r="16020" spans="1:20" x14ac:dyDescent="0.25">
      <c r="A16020" t="s">
        <v>26</v>
      </c>
      <c r="B16020" s="10" t="str">
        <f>VLOOKUP(E16020,'Overview Cluster Days'!B:E,3)</f>
        <v>E</v>
      </c>
      <c r="C16020" s="10" t="str">
        <f>VLOOKUP($E16020,'Overview Cluster Days'!$B:$G,5)</f>
        <v>Interseason</v>
      </c>
      <c r="D16020" s="10" t="str">
        <f>VLOOKUP($E16020,'Overview Cluster Days'!$B:$G,6)</f>
        <v>Weekday</v>
      </c>
      <c r="E16020" s="10">
        <v>20190514</v>
      </c>
      <c r="F16020" s="11">
        <v>11</v>
      </c>
      <c r="G16020" s="47">
        <v>2997885.8439993602</v>
      </c>
      <c r="H16020" s="47">
        <v>70810954.982210398</v>
      </c>
      <c r="I16020" s="48">
        <v>17606089.812222</v>
      </c>
      <c r="J16020" s="48">
        <v>5307904.0139988298</v>
      </c>
      <c r="K16020" s="48">
        <v>6033821.3511415096</v>
      </c>
      <c r="L16020" s="47">
        <v>185603.6</v>
      </c>
      <c r="M16020" s="47">
        <v>14286948.198082799</v>
      </c>
      <c r="N16020" s="48">
        <v>8448820.0104876403</v>
      </c>
      <c r="O16020" s="48">
        <v>1259001.0059998201</v>
      </c>
      <c r="P16020" s="49">
        <v>242700.167218413</v>
      </c>
      <c r="Q16020" s="55">
        <v>102756656.003572</v>
      </c>
      <c r="R16020" s="48">
        <v>24423072.981788699</v>
      </c>
      <c r="S16020" s="65">
        <v>-2.5134277530014502E-3</v>
      </c>
      <c r="T16020" s="49">
        <v>127179728.98284701</v>
      </c>
    </row>
    <row r="16021" spans="1:20" x14ac:dyDescent="0.25">
      <c r="A16021" t="s">
        <v>26</v>
      </c>
      <c r="B16021" s="10" t="str">
        <f>VLOOKUP(E16021,'Overview Cluster Days'!B:E,3)</f>
        <v>E</v>
      </c>
      <c r="C16021" s="10" t="str">
        <f>VLOOKUP($E16021,'Overview Cluster Days'!$B:$G,5)</f>
        <v>Interseason</v>
      </c>
      <c r="D16021" s="10" t="str">
        <f>VLOOKUP($E16021,'Overview Cluster Days'!$B:$G,6)</f>
        <v>Weekday</v>
      </c>
      <c r="E16021" s="10">
        <v>20190514</v>
      </c>
      <c r="F16021" s="11">
        <v>12</v>
      </c>
      <c r="G16021" s="47">
        <v>2541826.2359980601</v>
      </c>
      <c r="H16021" s="47">
        <v>71464341.182205603</v>
      </c>
      <c r="I16021" s="48">
        <v>17218610.035851799</v>
      </c>
      <c r="J16021" s="48">
        <v>4748600.6739999996</v>
      </c>
      <c r="K16021" s="48">
        <v>6901277.14442934</v>
      </c>
      <c r="L16021" s="47">
        <v>213295.272</v>
      </c>
      <c r="M16021" s="47">
        <v>15084835.421997201</v>
      </c>
      <c r="N16021" s="48">
        <v>8959153.5944272894</v>
      </c>
      <c r="O16021" s="48">
        <v>1340835.534</v>
      </c>
      <c r="P16021" s="49">
        <v>211284.519921884</v>
      </c>
      <c r="Q16021" s="55">
        <v>102874655.272485</v>
      </c>
      <c r="R16021" s="48">
        <v>25809404.3423464</v>
      </c>
      <c r="S16021" s="65">
        <v>2.2741698194295198E-3</v>
      </c>
      <c r="T16021" s="49">
        <v>128684059.61710501</v>
      </c>
    </row>
    <row r="16022" spans="1:20" x14ac:dyDescent="0.25">
      <c r="A16022" t="s">
        <v>26</v>
      </c>
      <c r="B16022" s="10" t="str">
        <f>VLOOKUP(E16022,'Overview Cluster Days'!B:E,3)</f>
        <v>E</v>
      </c>
      <c r="C16022" s="10" t="str">
        <f>VLOOKUP($E16022,'Overview Cluster Days'!$B:$G,5)</f>
        <v>Interseason</v>
      </c>
      <c r="D16022" s="10" t="str">
        <f>VLOOKUP($E16022,'Overview Cluster Days'!$B:$G,6)</f>
        <v>Weekday</v>
      </c>
      <c r="E16022" s="10">
        <v>20190514</v>
      </c>
      <c r="F16022" s="11">
        <v>13</v>
      </c>
      <c r="G16022" s="47">
        <v>2029089.3940000001</v>
      </c>
      <c r="H16022" s="47">
        <v>71658382.529658601</v>
      </c>
      <c r="I16022" s="48">
        <v>16585973.1647154</v>
      </c>
      <c r="J16022" s="48">
        <v>4777997.6179999998</v>
      </c>
      <c r="K16022" s="48">
        <v>6601065.5645660097</v>
      </c>
      <c r="L16022" s="47">
        <v>330045.56400000001</v>
      </c>
      <c r="M16022" s="47">
        <v>15586372.2818907</v>
      </c>
      <c r="N16022" s="48">
        <v>9556894.8603209592</v>
      </c>
      <c r="O16022" s="48">
        <v>1489721.392</v>
      </c>
      <c r="P16022" s="49">
        <v>201450.56623330701</v>
      </c>
      <c r="Q16022" s="55">
        <v>101652508.27094001</v>
      </c>
      <c r="R16022" s="48">
        <v>27164484.664445002</v>
      </c>
      <c r="S16022" s="65">
        <v>8.5546877235174196E-3</v>
      </c>
      <c r="T16022" s="49">
        <v>128816992.94394</v>
      </c>
    </row>
    <row r="16023" spans="1:20" x14ac:dyDescent="0.25">
      <c r="A16023" t="s">
        <v>26</v>
      </c>
      <c r="B16023" s="10" t="str">
        <f>VLOOKUP(E16023,'Overview Cluster Days'!B:E,3)</f>
        <v>E</v>
      </c>
      <c r="C16023" s="10" t="str">
        <f>VLOOKUP($E16023,'Overview Cluster Days'!$B:$G,5)</f>
        <v>Interseason</v>
      </c>
      <c r="D16023" s="10" t="str">
        <f>VLOOKUP($E16023,'Overview Cluster Days'!$B:$G,6)</f>
        <v>Weekday</v>
      </c>
      <c r="E16023" s="10">
        <v>20190514</v>
      </c>
      <c r="F16023" s="11">
        <v>14</v>
      </c>
      <c r="G16023" s="47">
        <v>1885562.3959999999</v>
      </c>
      <c r="H16023" s="47">
        <v>71134982.315441698</v>
      </c>
      <c r="I16023" s="48">
        <v>16560049.519419</v>
      </c>
      <c r="J16023" s="48">
        <v>5034853.9340000004</v>
      </c>
      <c r="K16023" s="48">
        <v>6807752.34954652</v>
      </c>
      <c r="L16023" s="47">
        <v>305126.87800000003</v>
      </c>
      <c r="M16023" s="47">
        <v>15345367.432262899</v>
      </c>
      <c r="N16023" s="48">
        <v>9968645.7721365094</v>
      </c>
      <c r="O16023" s="48">
        <v>1528914.0659998599</v>
      </c>
      <c r="P16023" s="49">
        <v>229768.886105799</v>
      </c>
      <c r="Q16023" s="55">
        <v>101423200.51440699</v>
      </c>
      <c r="R16023" s="48">
        <v>27377823.034504998</v>
      </c>
      <c r="S16023" s="65">
        <v>0</v>
      </c>
      <c r="T16023" s="49">
        <v>128801023.548912</v>
      </c>
    </row>
    <row r="16024" spans="1:20" x14ac:dyDescent="0.25">
      <c r="A16024" t="s">
        <v>26</v>
      </c>
      <c r="B16024" s="10" t="str">
        <f>VLOOKUP(E16024,'Overview Cluster Days'!B:E,3)</f>
        <v>E</v>
      </c>
      <c r="C16024" s="10" t="str">
        <f>VLOOKUP($E16024,'Overview Cluster Days'!$B:$G,5)</f>
        <v>Interseason</v>
      </c>
      <c r="D16024" s="10" t="str">
        <f>VLOOKUP($E16024,'Overview Cluster Days'!$B:$G,6)</f>
        <v>Weekday</v>
      </c>
      <c r="E16024" s="10">
        <v>20190514</v>
      </c>
      <c r="F16024" s="11">
        <v>15</v>
      </c>
      <c r="G16024" s="47">
        <v>1854070.0499977199</v>
      </c>
      <c r="H16024" s="47">
        <v>71052243.396140903</v>
      </c>
      <c r="I16024" s="48">
        <v>16869902.184230901</v>
      </c>
      <c r="J16024" s="48">
        <v>5246932.6899996996</v>
      </c>
      <c r="K16024" s="48">
        <v>6765014.8782563796</v>
      </c>
      <c r="L16024" s="47">
        <v>447365.17999812</v>
      </c>
      <c r="M16024" s="47">
        <v>14739763.8447049</v>
      </c>
      <c r="N16024" s="48">
        <v>10078010.724064499</v>
      </c>
      <c r="O16024" s="48">
        <v>1554480.9199997</v>
      </c>
      <c r="P16024" s="49">
        <v>201201.80953405</v>
      </c>
      <c r="Q16024" s="55">
        <v>101788163.198626</v>
      </c>
      <c r="R16024" s="48">
        <v>27020822.478301201</v>
      </c>
      <c r="S16024" s="65">
        <v>1.57012935960665E-3</v>
      </c>
      <c r="T16024" s="49">
        <v>128808985.678497</v>
      </c>
    </row>
    <row r="16025" spans="1:20" x14ac:dyDescent="0.25">
      <c r="A16025" t="s">
        <v>26</v>
      </c>
      <c r="B16025" s="10" t="str">
        <f>VLOOKUP(E16025,'Overview Cluster Days'!B:E,3)</f>
        <v>E</v>
      </c>
      <c r="C16025" s="10" t="str">
        <f>VLOOKUP($E16025,'Overview Cluster Days'!$B:$G,5)</f>
        <v>Interseason</v>
      </c>
      <c r="D16025" s="10" t="str">
        <f>VLOOKUP($E16025,'Overview Cluster Days'!$B:$G,6)</f>
        <v>Weekday</v>
      </c>
      <c r="E16025" s="10">
        <v>20190514</v>
      </c>
      <c r="F16025" s="11">
        <v>16</v>
      </c>
      <c r="G16025" s="47">
        <v>1926547.1440000001</v>
      </c>
      <c r="H16025" s="47">
        <v>71606292.855363294</v>
      </c>
      <c r="I16025" s="48">
        <v>16381514.0309706</v>
      </c>
      <c r="J16025" s="48">
        <v>4587567.5399997402</v>
      </c>
      <c r="K16025" s="48">
        <v>6622969.0058062896</v>
      </c>
      <c r="L16025" s="47">
        <v>479024.99200000003</v>
      </c>
      <c r="M16025" s="47">
        <v>13956425.106951499</v>
      </c>
      <c r="N16025" s="48">
        <v>10081756.877555599</v>
      </c>
      <c r="O16025" s="48">
        <v>1483860.90799974</v>
      </c>
      <c r="P16025" s="49">
        <v>184759.61923972299</v>
      </c>
      <c r="Q16025" s="55">
        <v>101124890.57614</v>
      </c>
      <c r="R16025" s="48">
        <v>26185827.503746599</v>
      </c>
      <c r="S16025" s="65">
        <v>4.7048947890289102E-3</v>
      </c>
      <c r="T16025" s="49">
        <v>127310718.084591</v>
      </c>
    </row>
    <row r="16026" spans="1:20" x14ac:dyDescent="0.25">
      <c r="A16026" t="s">
        <v>26</v>
      </c>
      <c r="B16026" s="10" t="str">
        <f>VLOOKUP(E16026,'Overview Cluster Days'!B:E,3)</f>
        <v>E</v>
      </c>
      <c r="C16026" s="10" t="str">
        <f>VLOOKUP($E16026,'Overview Cluster Days'!$B:$G,5)</f>
        <v>Interseason</v>
      </c>
      <c r="D16026" s="10" t="str">
        <f>VLOOKUP($E16026,'Overview Cluster Days'!$B:$G,6)</f>
        <v>Weekday</v>
      </c>
      <c r="E16026" s="10">
        <v>20190514</v>
      </c>
      <c r="F16026" s="11">
        <v>17</v>
      </c>
      <c r="G16026" s="47">
        <v>2178328.07199472</v>
      </c>
      <c r="H16026" s="47">
        <v>67799966.623013005</v>
      </c>
      <c r="I16026" s="48">
        <v>15503477.716608301</v>
      </c>
      <c r="J16026" s="48">
        <v>4592084.6809997596</v>
      </c>
      <c r="K16026" s="48">
        <v>6490551.3975040596</v>
      </c>
      <c r="L16026" s="47">
        <v>326921.469999664</v>
      </c>
      <c r="M16026" s="47">
        <v>12639467.161120599</v>
      </c>
      <c r="N16026" s="48">
        <v>9902584.8566940408</v>
      </c>
      <c r="O16026" s="48">
        <v>1302040.635</v>
      </c>
      <c r="P16026" s="49">
        <v>179315.484101832</v>
      </c>
      <c r="Q16026" s="55">
        <v>96564408.4901198</v>
      </c>
      <c r="R16026" s="48">
        <v>24350329.6069161</v>
      </c>
      <c r="S16026" s="65">
        <v>8481.7666564635001</v>
      </c>
      <c r="T16026" s="49">
        <v>120923219.863692</v>
      </c>
    </row>
    <row r="16027" spans="1:20" x14ac:dyDescent="0.25">
      <c r="A16027" t="s">
        <v>26</v>
      </c>
      <c r="B16027" s="10" t="str">
        <f>VLOOKUP(E16027,'Overview Cluster Days'!B:E,3)</f>
        <v>E</v>
      </c>
      <c r="C16027" s="10" t="str">
        <f>VLOOKUP($E16027,'Overview Cluster Days'!$B:$G,5)</f>
        <v>Interseason</v>
      </c>
      <c r="D16027" s="10" t="str">
        <f>VLOOKUP($E16027,'Overview Cluster Days'!$B:$G,6)</f>
        <v>Weekday</v>
      </c>
      <c r="E16027" s="10">
        <v>20190514</v>
      </c>
      <c r="F16027" s="11">
        <v>18</v>
      </c>
      <c r="G16027" s="47">
        <v>2691563.2629996701</v>
      </c>
      <c r="H16027" s="47">
        <v>65127279.092915602</v>
      </c>
      <c r="I16027" s="48">
        <v>15955975.2208899</v>
      </c>
      <c r="J16027" s="48">
        <v>5140182.1199991098</v>
      </c>
      <c r="K16027" s="48">
        <v>6329064.4010423301</v>
      </c>
      <c r="L16027" s="47">
        <v>329459.35299888201</v>
      </c>
      <c r="M16027" s="47">
        <v>10929712.3300451</v>
      </c>
      <c r="N16027" s="48">
        <v>9334626.6914868094</v>
      </c>
      <c r="O16027" s="48">
        <v>1115412.8799999999</v>
      </c>
      <c r="P16027" s="49">
        <v>226202.14989569699</v>
      </c>
      <c r="Q16027" s="55">
        <v>95244064.097846597</v>
      </c>
      <c r="R16027" s="48">
        <v>21935413.4044265</v>
      </c>
      <c r="S16027" s="65">
        <v>36061.742010955699</v>
      </c>
      <c r="T16027" s="49">
        <v>117215539.244284</v>
      </c>
    </row>
    <row r="16028" spans="1:20" x14ac:dyDescent="0.25">
      <c r="A16028" t="s">
        <v>26</v>
      </c>
      <c r="B16028" s="10" t="str">
        <f>VLOOKUP(E16028,'Overview Cluster Days'!B:E,3)</f>
        <v>E</v>
      </c>
      <c r="C16028" s="10" t="str">
        <f>VLOOKUP($E16028,'Overview Cluster Days'!$B:$G,5)</f>
        <v>Interseason</v>
      </c>
      <c r="D16028" s="10" t="str">
        <f>VLOOKUP($E16028,'Overview Cluster Days'!$B:$G,6)</f>
        <v>Weekday</v>
      </c>
      <c r="E16028" s="10">
        <v>20190514</v>
      </c>
      <c r="F16028" s="11">
        <v>19</v>
      </c>
      <c r="G16028" s="47">
        <v>3166121.72799967</v>
      </c>
      <c r="H16028" s="47">
        <v>64274253.953870498</v>
      </c>
      <c r="I16028" s="48">
        <v>16080919.6419816</v>
      </c>
      <c r="J16028" s="48">
        <v>5196617.4399981601</v>
      </c>
      <c r="K16028" s="48">
        <v>4810863.0571685201</v>
      </c>
      <c r="L16028" s="47">
        <v>238282.379998338</v>
      </c>
      <c r="M16028" s="47">
        <v>8939629.7683632709</v>
      </c>
      <c r="N16028" s="48">
        <v>8533922.0076662805</v>
      </c>
      <c r="O16028" s="48">
        <v>1078944.8419991501</v>
      </c>
      <c r="P16028" s="49">
        <v>313701.56090262701</v>
      </c>
      <c r="Q16028" s="55">
        <v>93528775.821018398</v>
      </c>
      <c r="R16028" s="48">
        <v>19104480.5589297</v>
      </c>
      <c r="S16028" s="65">
        <v>32399.561788635299</v>
      </c>
      <c r="T16028" s="49">
        <v>112665655.941737</v>
      </c>
    </row>
    <row r="16029" spans="1:20" x14ac:dyDescent="0.25">
      <c r="A16029" t="s">
        <v>26</v>
      </c>
      <c r="B16029" s="10" t="str">
        <f>VLOOKUP(E16029,'Overview Cluster Days'!B:E,3)</f>
        <v>E</v>
      </c>
      <c r="C16029" s="10" t="str">
        <f>VLOOKUP($E16029,'Overview Cluster Days'!$B:$G,5)</f>
        <v>Interseason</v>
      </c>
      <c r="D16029" s="10" t="str">
        <f>VLOOKUP($E16029,'Overview Cluster Days'!$B:$G,6)</f>
        <v>Weekday</v>
      </c>
      <c r="E16029" s="10">
        <v>20190514</v>
      </c>
      <c r="F16029" s="11">
        <v>20</v>
      </c>
      <c r="G16029" s="47">
        <v>3309058.48</v>
      </c>
      <c r="H16029" s="47">
        <v>64269937.956659302</v>
      </c>
      <c r="I16029" s="48">
        <v>15711505.6373388</v>
      </c>
      <c r="J16029" s="48">
        <v>5415157.477</v>
      </c>
      <c r="K16029" s="48">
        <v>3684168.4123767801</v>
      </c>
      <c r="L16029" s="47">
        <v>205287.402</v>
      </c>
      <c r="M16029" s="47">
        <v>7158202.2911551697</v>
      </c>
      <c r="N16029" s="48">
        <v>8016954.8690057304</v>
      </c>
      <c r="O16029" s="48">
        <v>1041197.1229992</v>
      </c>
      <c r="P16029" s="49">
        <v>712283.13101954502</v>
      </c>
      <c r="Q16029" s="55">
        <v>92389827.963375002</v>
      </c>
      <c r="R16029" s="48">
        <v>17133924.8161796</v>
      </c>
      <c r="S16029" s="65">
        <v>11102.856690795999</v>
      </c>
      <c r="T16029" s="49">
        <v>109534855.636245</v>
      </c>
    </row>
    <row r="16030" spans="1:20" x14ac:dyDescent="0.25">
      <c r="A16030" t="s">
        <v>26</v>
      </c>
      <c r="B16030" s="10" t="str">
        <f>VLOOKUP(E16030,'Overview Cluster Days'!B:E,3)</f>
        <v>E</v>
      </c>
      <c r="C16030" s="10" t="str">
        <f>VLOOKUP($E16030,'Overview Cluster Days'!$B:$G,5)</f>
        <v>Interseason</v>
      </c>
      <c r="D16030" s="10" t="str">
        <f>VLOOKUP($E16030,'Overview Cluster Days'!$B:$G,6)</f>
        <v>Weekday</v>
      </c>
      <c r="E16030" s="10">
        <v>20190514</v>
      </c>
      <c r="F16030" s="11">
        <v>21</v>
      </c>
      <c r="G16030" s="47">
        <v>2868163.4699995499</v>
      </c>
      <c r="H16030" s="47">
        <v>59639781.601441197</v>
      </c>
      <c r="I16030" s="48">
        <v>14166597.654892599</v>
      </c>
      <c r="J16030" s="48">
        <v>6320357.21999921</v>
      </c>
      <c r="K16030" s="48">
        <v>3586159.5809136801</v>
      </c>
      <c r="L16030" s="47">
        <v>251422.53</v>
      </c>
      <c r="M16030" s="47">
        <v>5596846.2841613404</v>
      </c>
      <c r="N16030" s="48">
        <v>7442004.4787886497</v>
      </c>
      <c r="O16030" s="48">
        <v>1022797.06999961</v>
      </c>
      <c r="P16030" s="49">
        <v>484697.523493063</v>
      </c>
      <c r="Q16030" s="55">
        <v>86581059.527246296</v>
      </c>
      <c r="R16030" s="48">
        <v>14797767.8864427</v>
      </c>
      <c r="S16030" s="65">
        <v>14742.384779281399</v>
      </c>
      <c r="T16030" s="49">
        <v>101393569.79846799</v>
      </c>
    </row>
    <row r="16031" spans="1:20" x14ac:dyDescent="0.25">
      <c r="A16031" t="s">
        <v>26</v>
      </c>
      <c r="B16031" s="10" t="str">
        <f>VLOOKUP(E16031,'Overview Cluster Days'!B:E,3)</f>
        <v>E</v>
      </c>
      <c r="C16031" s="10" t="str">
        <f>VLOOKUP($E16031,'Overview Cluster Days'!$B:$G,5)</f>
        <v>Interseason</v>
      </c>
      <c r="D16031" s="10" t="str">
        <f>VLOOKUP($E16031,'Overview Cluster Days'!$B:$G,6)</f>
        <v>Weekday</v>
      </c>
      <c r="E16031" s="10">
        <v>20190514</v>
      </c>
      <c r="F16031" s="11">
        <v>22</v>
      </c>
      <c r="G16031" s="47">
        <v>2820617.3929981901</v>
      </c>
      <c r="H16031" s="47">
        <v>59587358.497845002</v>
      </c>
      <c r="I16031" s="48">
        <v>13514249.917797999</v>
      </c>
      <c r="J16031" s="48">
        <v>6158371.1919990797</v>
      </c>
      <c r="K16031" s="48">
        <v>3865102.6007788801</v>
      </c>
      <c r="L16031" s="47">
        <v>248942.555999476</v>
      </c>
      <c r="M16031" s="47">
        <v>5439318.0787105802</v>
      </c>
      <c r="N16031" s="48">
        <v>7298797.7084191898</v>
      </c>
      <c r="O16031" s="48">
        <v>1017810.48499948</v>
      </c>
      <c r="P16031" s="49">
        <v>581943.54521947203</v>
      </c>
      <c r="Q16031" s="55">
        <v>85945699.601419196</v>
      </c>
      <c r="R16031" s="48">
        <v>14586812.373348201</v>
      </c>
      <c r="S16031" s="65">
        <v>5.8508301153779004E-3</v>
      </c>
      <c r="T16031" s="49">
        <v>100532511.980618</v>
      </c>
    </row>
    <row r="16032" spans="1:20" x14ac:dyDescent="0.25">
      <c r="A16032" t="s">
        <v>26</v>
      </c>
      <c r="B16032" s="10" t="str">
        <f>VLOOKUP(E16032,'Overview Cluster Days'!B:E,3)</f>
        <v>E</v>
      </c>
      <c r="C16032" s="10" t="str">
        <f>VLOOKUP($E16032,'Overview Cluster Days'!$B:$G,5)</f>
        <v>Interseason</v>
      </c>
      <c r="D16032" s="10" t="str">
        <f>VLOOKUP($E16032,'Overview Cluster Days'!$B:$G,6)</f>
        <v>Weekday</v>
      </c>
      <c r="E16032" s="10">
        <v>20190514</v>
      </c>
      <c r="F16032" s="11">
        <v>23</v>
      </c>
      <c r="G16032" s="47">
        <v>2947283.8259996399</v>
      </c>
      <c r="H16032" s="47">
        <v>54782545.334656499</v>
      </c>
      <c r="I16032" s="48">
        <v>12302019.99422</v>
      </c>
      <c r="J16032" s="48">
        <v>5816375.0820000004</v>
      </c>
      <c r="K16032" s="48">
        <v>3518680.5994266602</v>
      </c>
      <c r="L16032" s="47">
        <v>222524.347999644</v>
      </c>
      <c r="M16032" s="47">
        <v>5770496.5797645599</v>
      </c>
      <c r="N16032" s="48">
        <v>6962966.9999521896</v>
      </c>
      <c r="O16032" s="48">
        <v>1055509.702</v>
      </c>
      <c r="P16032" s="49">
        <v>801231.81799623906</v>
      </c>
      <c r="Q16032" s="55">
        <v>79366904.836302802</v>
      </c>
      <c r="R16032" s="48">
        <v>14812729.4477126</v>
      </c>
      <c r="S16032" s="65">
        <v>-2.7685547247528999E-3</v>
      </c>
      <c r="T16032" s="49">
        <v>94179634.281246796</v>
      </c>
    </row>
    <row r="16033" spans="1:20" x14ac:dyDescent="0.25">
      <c r="A16033" t="s">
        <v>26</v>
      </c>
      <c r="B16033" s="10" t="str">
        <f>VLOOKUP(E16033,'Overview Cluster Days'!B:E,3)</f>
        <v>E</v>
      </c>
      <c r="C16033" s="10" t="str">
        <f>VLOOKUP($E16033,'Overview Cluster Days'!$B:$G,5)</f>
        <v>Interseason</v>
      </c>
      <c r="D16033" s="10" t="str">
        <f>VLOOKUP($E16033,'Overview Cluster Days'!$B:$G,6)</f>
        <v>Weekday</v>
      </c>
      <c r="E16033" s="10">
        <v>20190514</v>
      </c>
      <c r="F16033" s="11">
        <v>24</v>
      </c>
      <c r="G16033" s="47">
        <v>2392184.2439995902</v>
      </c>
      <c r="H16033" s="47">
        <v>52472641.205790199</v>
      </c>
      <c r="I16033" s="48">
        <v>12152402.336949</v>
      </c>
      <c r="J16033" s="48">
        <v>5282006.4269995904</v>
      </c>
      <c r="K16033" s="48">
        <v>3548334.57612412</v>
      </c>
      <c r="L16033" s="47">
        <v>247357.98599959401</v>
      </c>
      <c r="M16033" s="47">
        <v>6261138.85694764</v>
      </c>
      <c r="N16033" s="48">
        <v>6652469.8045568997</v>
      </c>
      <c r="O16033" s="48">
        <v>1038084.36599969</v>
      </c>
      <c r="P16033" s="49">
        <v>753677.887806079</v>
      </c>
      <c r="Q16033" s="55">
        <v>75847568.789862499</v>
      </c>
      <c r="R16033" s="48">
        <v>14952728.9013099</v>
      </c>
      <c r="S16033" s="65">
        <v>4.9328613094985502E-3</v>
      </c>
      <c r="T16033" s="49">
        <v>90800297.696105301</v>
      </c>
    </row>
    <row r="16034" spans="1:20" x14ac:dyDescent="0.25">
      <c r="A16034" t="s">
        <v>26</v>
      </c>
      <c r="B16034" s="10" t="str">
        <f>VLOOKUP(E16034,'Overview Cluster Days'!B:E,3)</f>
        <v>E</v>
      </c>
      <c r="C16034" s="10" t="str">
        <f>VLOOKUP($E16034,'Overview Cluster Days'!$B:$G,5)</f>
        <v>Interseason</v>
      </c>
      <c r="D16034" s="10" t="str">
        <f>VLOOKUP($E16034,'Overview Cluster Days'!$B:$G,6)</f>
        <v>Weekday</v>
      </c>
      <c r="E16034" s="10">
        <v>20190515</v>
      </c>
      <c r="F16034" s="11">
        <v>1</v>
      </c>
      <c r="G16034" s="47">
        <v>1857588.578</v>
      </c>
      <c r="H16034" s="47">
        <v>50793092.634545997</v>
      </c>
      <c r="I16034" s="48">
        <v>8446768.1945023704</v>
      </c>
      <c r="J16034" s="48">
        <v>5124943.7709999997</v>
      </c>
      <c r="K16034" s="48">
        <v>4453514.4260342801</v>
      </c>
      <c r="L16034" s="47">
        <v>286842.391</v>
      </c>
      <c r="M16034" s="47">
        <v>6872519.7459176797</v>
      </c>
      <c r="N16034" s="48">
        <v>6664209.19957148</v>
      </c>
      <c r="O16034" s="48">
        <v>1079610.3470000001</v>
      </c>
      <c r="P16034" s="49">
        <v>807005.52102096798</v>
      </c>
      <c r="Q16034" s="55">
        <v>70675907.604082704</v>
      </c>
      <c r="R16034" s="48">
        <v>15710187.2045101</v>
      </c>
      <c r="S16034" s="65">
        <v>0</v>
      </c>
      <c r="T16034" s="49">
        <v>86386094.808592796</v>
      </c>
    </row>
    <row r="16035" spans="1:20" x14ac:dyDescent="0.25">
      <c r="A16035" t="s">
        <v>26</v>
      </c>
      <c r="B16035" s="10" t="str">
        <f>VLOOKUP(E16035,'Overview Cluster Days'!B:E,3)</f>
        <v>E</v>
      </c>
      <c r="C16035" s="10" t="str">
        <f>VLOOKUP($E16035,'Overview Cluster Days'!$B:$G,5)</f>
        <v>Interseason</v>
      </c>
      <c r="D16035" s="10" t="str">
        <f>VLOOKUP($E16035,'Overview Cluster Days'!$B:$G,6)</f>
        <v>Weekday</v>
      </c>
      <c r="E16035" s="10">
        <v>20190515</v>
      </c>
      <c r="F16035" s="11">
        <v>2</v>
      </c>
      <c r="G16035" s="47">
        <v>1760399.9699959401</v>
      </c>
      <c r="H16035" s="47">
        <v>50403351.705553599</v>
      </c>
      <c r="I16035" s="48">
        <v>7242810.0054560704</v>
      </c>
      <c r="J16035" s="48">
        <v>5309783.0999998199</v>
      </c>
      <c r="K16035" s="48">
        <v>4050117.85872861</v>
      </c>
      <c r="L16035" s="47">
        <v>227623.86999891201</v>
      </c>
      <c r="M16035" s="47">
        <v>7237829.7191976802</v>
      </c>
      <c r="N16035" s="48">
        <v>6653070.4233913496</v>
      </c>
      <c r="O16035" s="48">
        <v>1202796.7999991099</v>
      </c>
      <c r="P16035" s="49">
        <v>917248.30407290196</v>
      </c>
      <c r="Q16035" s="55">
        <v>68766462.639734</v>
      </c>
      <c r="R16035" s="48">
        <v>16238569.116660001</v>
      </c>
      <c r="S16035" s="65">
        <v>0</v>
      </c>
      <c r="T16035" s="49">
        <v>85005031.756393999</v>
      </c>
    </row>
    <row r="16036" spans="1:20" x14ac:dyDescent="0.25">
      <c r="A16036" t="s">
        <v>26</v>
      </c>
      <c r="B16036" s="10" t="str">
        <f>VLOOKUP(E16036,'Overview Cluster Days'!B:E,3)</f>
        <v>E</v>
      </c>
      <c r="C16036" s="10" t="str">
        <f>VLOOKUP($E16036,'Overview Cluster Days'!$B:$G,5)</f>
        <v>Interseason</v>
      </c>
      <c r="D16036" s="10" t="str">
        <f>VLOOKUP($E16036,'Overview Cluster Days'!$B:$G,6)</f>
        <v>Weekday</v>
      </c>
      <c r="E16036" s="10">
        <v>20190515</v>
      </c>
      <c r="F16036" s="11">
        <v>3</v>
      </c>
      <c r="G16036" s="47">
        <v>1704880.4240000001</v>
      </c>
      <c r="H16036" s="47">
        <v>48021469.225306198</v>
      </c>
      <c r="I16036" s="48">
        <v>6989422.8828375498</v>
      </c>
      <c r="J16036" s="48">
        <v>5321442.5399993304</v>
      </c>
      <c r="K16036" s="48">
        <v>3779627.4560209699</v>
      </c>
      <c r="L16036" s="47">
        <v>224608.766</v>
      </c>
      <c r="M16036" s="47">
        <v>6953494.30686621</v>
      </c>
      <c r="N16036" s="48">
        <v>6652121.35205945</v>
      </c>
      <c r="O16036" s="48">
        <v>1257628.19799933</v>
      </c>
      <c r="P16036" s="49">
        <v>972794.747632785</v>
      </c>
      <c r="Q16036" s="55">
        <v>65816842.528163999</v>
      </c>
      <c r="R16036" s="48">
        <v>16060647.3705578</v>
      </c>
      <c r="S16036" s="65">
        <v>-1.9735717942239699E-3</v>
      </c>
      <c r="T16036" s="49">
        <v>81877489.8967482</v>
      </c>
    </row>
    <row r="16037" spans="1:20" x14ac:dyDescent="0.25">
      <c r="A16037" t="s">
        <v>26</v>
      </c>
      <c r="B16037" s="10" t="str">
        <f>VLOOKUP(E16037,'Overview Cluster Days'!B:E,3)</f>
        <v>E</v>
      </c>
      <c r="C16037" s="10" t="str">
        <f>VLOOKUP($E16037,'Overview Cluster Days'!$B:$G,5)</f>
        <v>Interseason</v>
      </c>
      <c r="D16037" s="10" t="str">
        <f>VLOOKUP($E16037,'Overview Cluster Days'!$B:$G,6)</f>
        <v>Weekday</v>
      </c>
      <c r="E16037" s="10">
        <v>20190515</v>
      </c>
      <c r="F16037" s="11">
        <v>4</v>
      </c>
      <c r="G16037" s="47">
        <v>1684105.476</v>
      </c>
      <c r="H16037" s="47">
        <v>48596748.079751901</v>
      </c>
      <c r="I16037" s="48">
        <v>6726670.05109578</v>
      </c>
      <c r="J16037" s="48">
        <v>5305527.0659996802</v>
      </c>
      <c r="K16037" s="48">
        <v>4256508.2937077601</v>
      </c>
      <c r="L16037" s="47">
        <v>203992.853999327</v>
      </c>
      <c r="M16037" s="47">
        <v>6935673.5797363603</v>
      </c>
      <c r="N16037" s="48">
        <v>6812345.4236554103</v>
      </c>
      <c r="O16037" s="48">
        <v>1298621.62799935</v>
      </c>
      <c r="P16037" s="49">
        <v>1076501.8594979399</v>
      </c>
      <c r="Q16037" s="55">
        <v>66569558.966555104</v>
      </c>
      <c r="R16037" s="48">
        <v>16327135.3448884</v>
      </c>
      <c r="S16037" s="65">
        <v>-2.5860595924314098E-3</v>
      </c>
      <c r="T16037" s="49">
        <v>82896694.308857396</v>
      </c>
    </row>
    <row r="16038" spans="1:20" x14ac:dyDescent="0.25">
      <c r="A16038" t="s">
        <v>26</v>
      </c>
      <c r="B16038" s="10" t="str">
        <f>VLOOKUP(E16038,'Overview Cluster Days'!B:E,3)</f>
        <v>E</v>
      </c>
      <c r="C16038" s="10" t="str">
        <f>VLOOKUP($E16038,'Overview Cluster Days'!$B:$G,5)</f>
        <v>Interseason</v>
      </c>
      <c r="D16038" s="10" t="str">
        <f>VLOOKUP($E16038,'Overview Cluster Days'!$B:$G,6)</f>
        <v>Weekday</v>
      </c>
      <c r="E16038" s="10">
        <v>20190515</v>
      </c>
      <c r="F16038" s="11">
        <v>5</v>
      </c>
      <c r="G16038" s="47">
        <v>1751957.79399957</v>
      </c>
      <c r="H16038" s="47">
        <v>47822960.354148403</v>
      </c>
      <c r="I16038" s="48">
        <v>7138174.6299559604</v>
      </c>
      <c r="J16038" s="48">
        <v>5389583.6569999997</v>
      </c>
      <c r="K16038" s="48">
        <v>3688690.1386551699</v>
      </c>
      <c r="L16038" s="47">
        <v>159564.52799997001</v>
      </c>
      <c r="M16038" s="47">
        <v>6493547.6841900302</v>
      </c>
      <c r="N16038" s="48">
        <v>6705338.5445049796</v>
      </c>
      <c r="O16038" s="48">
        <v>1439643.0160000001</v>
      </c>
      <c r="P16038" s="49">
        <v>1028740.16961002</v>
      </c>
      <c r="Q16038" s="55">
        <v>65791366.573759101</v>
      </c>
      <c r="R16038" s="48">
        <v>15826833.942305</v>
      </c>
      <c r="S16038" s="65">
        <v>-5.2536011207848796E-3</v>
      </c>
      <c r="T16038" s="49">
        <v>81618200.510810494</v>
      </c>
    </row>
    <row r="16039" spans="1:20" x14ac:dyDescent="0.25">
      <c r="A16039" t="s">
        <v>26</v>
      </c>
      <c r="B16039" s="10" t="str">
        <f>VLOOKUP(E16039,'Overview Cluster Days'!B:E,3)</f>
        <v>E</v>
      </c>
      <c r="C16039" s="10" t="str">
        <f>VLOOKUP($E16039,'Overview Cluster Days'!$B:$G,5)</f>
        <v>Interseason</v>
      </c>
      <c r="D16039" s="10" t="str">
        <f>VLOOKUP($E16039,'Overview Cluster Days'!$B:$G,6)</f>
        <v>Weekday</v>
      </c>
      <c r="E16039" s="10">
        <v>20190515</v>
      </c>
      <c r="F16039" s="11">
        <v>6</v>
      </c>
      <c r="G16039" s="47">
        <v>2171260.8829999999</v>
      </c>
      <c r="H16039" s="47">
        <v>49769921.141105004</v>
      </c>
      <c r="I16039" s="48">
        <v>7897012.7093532104</v>
      </c>
      <c r="J16039" s="48">
        <v>5461796.64199962</v>
      </c>
      <c r="K16039" s="48">
        <v>3989718.9606040101</v>
      </c>
      <c r="L16039" s="47">
        <v>142027.03599999999</v>
      </c>
      <c r="M16039" s="47">
        <v>5986641.6655539703</v>
      </c>
      <c r="N16039" s="48">
        <v>6337846.4061655197</v>
      </c>
      <c r="O16039" s="48">
        <v>1399726.19799872</v>
      </c>
      <c r="P16039" s="49">
        <v>881437.67918893194</v>
      </c>
      <c r="Q16039" s="55">
        <v>69289710.336061895</v>
      </c>
      <c r="R16039" s="48">
        <v>14747678.9849071</v>
      </c>
      <c r="S16039" s="65">
        <v>-4.4421385973691897E-3</v>
      </c>
      <c r="T16039" s="49">
        <v>84037389.316526905</v>
      </c>
    </row>
    <row r="16040" spans="1:20" x14ac:dyDescent="0.25">
      <c r="A16040" t="s">
        <v>26</v>
      </c>
      <c r="B16040" s="10" t="str">
        <f>VLOOKUP(E16040,'Overview Cluster Days'!B:E,3)</f>
        <v>E</v>
      </c>
      <c r="C16040" s="10" t="str">
        <f>VLOOKUP($E16040,'Overview Cluster Days'!$B:$G,5)</f>
        <v>Interseason</v>
      </c>
      <c r="D16040" s="10" t="str">
        <f>VLOOKUP($E16040,'Overview Cluster Days'!$B:$G,6)</f>
        <v>Weekday</v>
      </c>
      <c r="E16040" s="10">
        <v>20190515</v>
      </c>
      <c r="F16040" s="11">
        <v>7</v>
      </c>
      <c r="G16040" s="47">
        <v>3301138.56399963</v>
      </c>
      <c r="H16040" s="47">
        <v>54520022.8176063</v>
      </c>
      <c r="I16040" s="48">
        <v>9594727.4637974594</v>
      </c>
      <c r="J16040" s="48">
        <v>6033653.7199999997</v>
      </c>
      <c r="K16040" s="48">
        <v>4984982.5311522996</v>
      </c>
      <c r="L16040" s="47">
        <v>115997.233999535</v>
      </c>
      <c r="M16040" s="47">
        <v>5551860.3666754002</v>
      </c>
      <c r="N16040" s="48">
        <v>6182186.2094159797</v>
      </c>
      <c r="O16040" s="48">
        <v>1246558.7890000001</v>
      </c>
      <c r="P16040" s="49">
        <v>787318.47902490001</v>
      </c>
      <c r="Q16040" s="55">
        <v>78434525.096555695</v>
      </c>
      <c r="R16040" s="48">
        <v>13883921.0781158</v>
      </c>
      <c r="S16040" s="65">
        <v>4754.9570964203604</v>
      </c>
      <c r="T16040" s="49">
        <v>92323201.131767899</v>
      </c>
    </row>
    <row r="16041" spans="1:20" x14ac:dyDescent="0.25">
      <c r="A16041" t="s">
        <v>26</v>
      </c>
      <c r="B16041" s="10" t="str">
        <f>VLOOKUP(E16041,'Overview Cluster Days'!B:E,3)</f>
        <v>E</v>
      </c>
      <c r="C16041" s="10" t="str">
        <f>VLOOKUP($E16041,'Overview Cluster Days'!$B:$G,5)</f>
        <v>Interseason</v>
      </c>
      <c r="D16041" s="10" t="str">
        <f>VLOOKUP($E16041,'Overview Cluster Days'!$B:$G,6)</f>
        <v>Weekday</v>
      </c>
      <c r="E16041" s="10">
        <v>20190515</v>
      </c>
      <c r="F16041" s="11">
        <v>8</v>
      </c>
      <c r="G16041" s="47">
        <v>4349743.83</v>
      </c>
      <c r="H16041" s="47">
        <v>62314115.504672296</v>
      </c>
      <c r="I16041" s="48">
        <v>11511885.4284379</v>
      </c>
      <c r="J16041" s="48">
        <v>6990810.9199990099</v>
      </c>
      <c r="K16041" s="48">
        <v>4298559.0874974197</v>
      </c>
      <c r="L16041" s="47">
        <v>121158.79</v>
      </c>
      <c r="M16041" s="47">
        <v>6675464.6249954598</v>
      </c>
      <c r="N16041" s="48">
        <v>6080774.7723932704</v>
      </c>
      <c r="O16041" s="48">
        <v>951567.26999990095</v>
      </c>
      <c r="P16041" s="49">
        <v>582621.34301705495</v>
      </c>
      <c r="Q16041" s="55">
        <v>89465114.770606607</v>
      </c>
      <c r="R16041" s="48">
        <v>14411586.8004057</v>
      </c>
      <c r="S16041" s="65">
        <v>6.2377927824854903E-3</v>
      </c>
      <c r="T16041" s="49">
        <v>103876701.57725</v>
      </c>
    </row>
    <row r="16042" spans="1:20" x14ac:dyDescent="0.25">
      <c r="A16042" t="s">
        <v>26</v>
      </c>
      <c r="B16042" s="10" t="str">
        <f>VLOOKUP(E16042,'Overview Cluster Days'!B:E,3)</f>
        <v>E</v>
      </c>
      <c r="C16042" s="10" t="str">
        <f>VLOOKUP($E16042,'Overview Cluster Days'!$B:$G,5)</f>
        <v>Interseason</v>
      </c>
      <c r="D16042" s="10" t="str">
        <f>VLOOKUP($E16042,'Overview Cluster Days'!$B:$G,6)</f>
        <v>Weekday</v>
      </c>
      <c r="E16042" s="10">
        <v>20190515</v>
      </c>
      <c r="F16042" s="11">
        <v>9</v>
      </c>
      <c r="G16042" s="47">
        <v>4461292.3069952196</v>
      </c>
      <c r="H16042" s="47">
        <v>67392566.020746797</v>
      </c>
      <c r="I16042" s="48">
        <v>10306941.741082899</v>
      </c>
      <c r="J16042" s="48">
        <v>6338066.7189999297</v>
      </c>
      <c r="K16042" s="48">
        <v>4559512.8031494198</v>
      </c>
      <c r="L16042" s="47">
        <v>175034.75199522101</v>
      </c>
      <c r="M16042" s="47">
        <v>9506939.9920065999</v>
      </c>
      <c r="N16042" s="48">
        <v>6647763.4660386797</v>
      </c>
      <c r="O16042" s="48">
        <v>1060335.3949999299</v>
      </c>
      <c r="P16042" s="49">
        <v>558410.18524893897</v>
      </c>
      <c r="Q16042" s="55">
        <v>93058379.590974301</v>
      </c>
      <c r="R16042" s="48">
        <v>17948483.790289398</v>
      </c>
      <c r="S16042" s="65">
        <v>0</v>
      </c>
      <c r="T16042" s="49">
        <v>111006863.381264</v>
      </c>
    </row>
    <row r="16043" spans="1:20" x14ac:dyDescent="0.25">
      <c r="A16043" t="s">
        <v>26</v>
      </c>
      <c r="B16043" s="10" t="str">
        <f>VLOOKUP(E16043,'Overview Cluster Days'!B:E,3)</f>
        <v>E</v>
      </c>
      <c r="C16043" s="10" t="str">
        <f>VLOOKUP($E16043,'Overview Cluster Days'!$B:$G,5)</f>
        <v>Interseason</v>
      </c>
      <c r="D16043" s="10" t="str">
        <f>VLOOKUP($E16043,'Overview Cluster Days'!$B:$G,6)</f>
        <v>Weekday</v>
      </c>
      <c r="E16043" s="10">
        <v>20190515</v>
      </c>
      <c r="F16043" s="11">
        <v>10</v>
      </c>
      <c r="G16043" s="47">
        <v>4129169.12999477</v>
      </c>
      <c r="H16043" s="47">
        <v>66156855.7651098</v>
      </c>
      <c r="I16043" s="48">
        <v>11207403.7640756</v>
      </c>
      <c r="J16043" s="48">
        <v>6032531.608</v>
      </c>
      <c r="K16043" s="48">
        <v>5916849.8398508104</v>
      </c>
      <c r="L16043" s="47">
        <v>180840.94799546801</v>
      </c>
      <c r="M16043" s="47">
        <v>11841035.323873799</v>
      </c>
      <c r="N16043" s="48">
        <v>7304779.6365334801</v>
      </c>
      <c r="O16043" s="48">
        <v>1112609.92</v>
      </c>
      <c r="P16043" s="49">
        <v>180942.90578120001</v>
      </c>
      <c r="Q16043" s="55">
        <v>93442810.107031003</v>
      </c>
      <c r="R16043" s="48">
        <v>20620208.734184001</v>
      </c>
      <c r="S16043" s="65">
        <v>-2.9187011532485498E-3</v>
      </c>
      <c r="T16043" s="49">
        <v>114063018.838296</v>
      </c>
    </row>
    <row r="16044" spans="1:20" x14ac:dyDescent="0.25">
      <c r="A16044" t="s">
        <v>26</v>
      </c>
      <c r="B16044" s="10" t="str">
        <f>VLOOKUP(E16044,'Overview Cluster Days'!B:E,3)</f>
        <v>E</v>
      </c>
      <c r="C16044" s="10" t="str">
        <f>VLOOKUP($E16044,'Overview Cluster Days'!$B:$G,5)</f>
        <v>Interseason</v>
      </c>
      <c r="D16044" s="10" t="str">
        <f>VLOOKUP($E16044,'Overview Cluster Days'!$B:$G,6)</f>
        <v>Weekday</v>
      </c>
      <c r="E16044" s="10">
        <v>20190515</v>
      </c>
      <c r="F16044" s="11">
        <v>11</v>
      </c>
      <c r="G16044" s="47">
        <v>3495111.9029999999</v>
      </c>
      <c r="H16044" s="47">
        <v>65844278.876524597</v>
      </c>
      <c r="I16044" s="48">
        <v>11385717.709233901</v>
      </c>
      <c r="J16044" s="48">
        <v>5362484.7809963096</v>
      </c>
      <c r="K16044" s="48">
        <v>6710961.4756048704</v>
      </c>
      <c r="L16044" s="47">
        <v>212034.27499999999</v>
      </c>
      <c r="M16044" s="47">
        <v>12996322.5194516</v>
      </c>
      <c r="N16044" s="48">
        <v>7850672.5365607897</v>
      </c>
      <c r="O16044" s="48">
        <v>1238305.4659992801</v>
      </c>
      <c r="P16044" s="49">
        <v>90496.717833849994</v>
      </c>
      <c r="Q16044" s="55">
        <v>92798554.745359793</v>
      </c>
      <c r="R16044" s="48">
        <v>22387831.514845502</v>
      </c>
      <c r="S16044" s="65">
        <v>0</v>
      </c>
      <c r="T16044" s="49">
        <v>115186386.260205</v>
      </c>
    </row>
    <row r="16045" spans="1:20" x14ac:dyDescent="0.25">
      <c r="A16045" t="s">
        <v>26</v>
      </c>
      <c r="B16045" s="10" t="str">
        <f>VLOOKUP(E16045,'Overview Cluster Days'!B:E,3)</f>
        <v>E</v>
      </c>
      <c r="C16045" s="10" t="str">
        <f>VLOOKUP($E16045,'Overview Cluster Days'!$B:$G,5)</f>
        <v>Interseason</v>
      </c>
      <c r="D16045" s="10" t="str">
        <f>VLOOKUP($E16045,'Overview Cluster Days'!$B:$G,6)</f>
        <v>Weekday</v>
      </c>
      <c r="E16045" s="10">
        <v>20190515</v>
      </c>
      <c r="F16045" s="11">
        <v>12</v>
      </c>
      <c r="G16045" s="47">
        <v>2903585.6719987802</v>
      </c>
      <c r="H16045" s="47">
        <v>67420564.181147307</v>
      </c>
      <c r="I16045" s="48">
        <v>11494243.697978299</v>
      </c>
      <c r="J16045" s="48">
        <v>5197774.4339997703</v>
      </c>
      <c r="K16045" s="48">
        <v>7929685.9477999797</v>
      </c>
      <c r="L16045" s="47">
        <v>230566.047998783</v>
      </c>
      <c r="M16045" s="47">
        <v>13712871.985717401</v>
      </c>
      <c r="N16045" s="48">
        <v>8323587.4579405896</v>
      </c>
      <c r="O16045" s="48">
        <v>1372527.78999977</v>
      </c>
      <c r="P16045" s="49">
        <v>86787.234984199997</v>
      </c>
      <c r="Q16045" s="55">
        <v>94945853.932924107</v>
      </c>
      <c r="R16045" s="48">
        <v>23726340.5166407</v>
      </c>
      <c r="S16045" s="65">
        <v>-2.5164794642478202E-3</v>
      </c>
      <c r="T16045" s="49">
        <v>118672194.44704799</v>
      </c>
    </row>
    <row r="16046" spans="1:20" x14ac:dyDescent="0.25">
      <c r="A16046" t="s">
        <v>26</v>
      </c>
      <c r="B16046" s="10" t="str">
        <f>VLOOKUP(E16046,'Overview Cluster Days'!B:E,3)</f>
        <v>E</v>
      </c>
      <c r="C16046" s="10" t="str">
        <f>VLOOKUP($E16046,'Overview Cluster Days'!$B:$G,5)</f>
        <v>Interseason</v>
      </c>
      <c r="D16046" s="10" t="str">
        <f>VLOOKUP($E16046,'Overview Cluster Days'!$B:$G,6)</f>
        <v>Weekday</v>
      </c>
      <c r="E16046" s="10">
        <v>20190515</v>
      </c>
      <c r="F16046" s="11">
        <v>13</v>
      </c>
      <c r="G16046" s="47">
        <v>2459559.5199948498</v>
      </c>
      <c r="H16046" s="47">
        <v>67429821.459957704</v>
      </c>
      <c r="I16046" s="48">
        <v>11428321.4219262</v>
      </c>
      <c r="J16046" s="48">
        <v>5148191.3599997004</v>
      </c>
      <c r="K16046" s="48">
        <v>7533996.5030934103</v>
      </c>
      <c r="L16046" s="47">
        <v>339270.56999812002</v>
      </c>
      <c r="M16046" s="47">
        <v>14036325.8341338</v>
      </c>
      <c r="N16046" s="48">
        <v>8822404.9179442897</v>
      </c>
      <c r="O16046" s="48">
        <v>1530539.4</v>
      </c>
      <c r="P16046" s="49">
        <v>103518.404017079</v>
      </c>
      <c r="Q16046" s="55">
        <v>93999890.264971897</v>
      </c>
      <c r="R16046" s="48">
        <v>24832059.126093298</v>
      </c>
      <c r="S16046" s="65">
        <v>1.19934079702944E-3</v>
      </c>
      <c r="T16046" s="49">
        <v>118831949.39226399</v>
      </c>
    </row>
    <row r="16047" spans="1:20" x14ac:dyDescent="0.25">
      <c r="A16047" t="s">
        <v>26</v>
      </c>
      <c r="B16047" s="10" t="str">
        <f>VLOOKUP(E16047,'Overview Cluster Days'!B:E,3)</f>
        <v>E</v>
      </c>
      <c r="C16047" s="10" t="str">
        <f>VLOOKUP($E16047,'Overview Cluster Days'!$B:$G,5)</f>
        <v>Interseason</v>
      </c>
      <c r="D16047" s="10" t="str">
        <f>VLOOKUP($E16047,'Overview Cluster Days'!$B:$G,6)</f>
        <v>Weekday</v>
      </c>
      <c r="E16047" s="10">
        <v>20190515</v>
      </c>
      <c r="F16047" s="11">
        <v>14</v>
      </c>
      <c r="G16047" s="47">
        <v>2324086.1459960002</v>
      </c>
      <c r="H16047" s="47">
        <v>65510684.082196802</v>
      </c>
      <c r="I16047" s="48">
        <v>11156444.280929601</v>
      </c>
      <c r="J16047" s="48">
        <v>5216024.9079989698</v>
      </c>
      <c r="K16047" s="48">
        <v>7356545.12944117</v>
      </c>
      <c r="L16047" s="47">
        <v>313640.40999897098</v>
      </c>
      <c r="M16047" s="47">
        <v>13664375.978179401</v>
      </c>
      <c r="N16047" s="48">
        <v>9151391.4242091402</v>
      </c>
      <c r="O16047" s="48">
        <v>1530568.65399996</v>
      </c>
      <c r="P16047" s="49">
        <v>80721.754213435997</v>
      </c>
      <c r="Q16047" s="55">
        <v>91563784.546562597</v>
      </c>
      <c r="R16047" s="48">
        <v>24740698.220600899</v>
      </c>
      <c r="S16047" s="65">
        <v>-8.2489015767350804E-4</v>
      </c>
      <c r="T16047" s="49">
        <v>116304482.766339</v>
      </c>
    </row>
    <row r="16048" spans="1:20" x14ac:dyDescent="0.25">
      <c r="A16048" t="s">
        <v>26</v>
      </c>
      <c r="B16048" s="10" t="str">
        <f>VLOOKUP(E16048,'Overview Cluster Days'!B:E,3)</f>
        <v>E</v>
      </c>
      <c r="C16048" s="10" t="str">
        <f>VLOOKUP($E16048,'Overview Cluster Days'!$B:$G,5)</f>
        <v>Interseason</v>
      </c>
      <c r="D16048" s="10" t="str">
        <f>VLOOKUP($E16048,'Overview Cluster Days'!$B:$G,6)</f>
        <v>Weekday</v>
      </c>
      <c r="E16048" s="10">
        <v>20190515</v>
      </c>
      <c r="F16048" s="11">
        <v>15</v>
      </c>
      <c r="G16048" s="47">
        <v>2305674.84799641</v>
      </c>
      <c r="H16048" s="47">
        <v>64832900.413387597</v>
      </c>
      <c r="I16048" s="48">
        <v>10771302.1216102</v>
      </c>
      <c r="J16048" s="48">
        <v>5214806.6399993803</v>
      </c>
      <c r="K16048" s="48">
        <v>7557086.4238840695</v>
      </c>
      <c r="L16048" s="47">
        <v>349546.26199937699</v>
      </c>
      <c r="M16048" s="47">
        <v>13205213.049670201</v>
      </c>
      <c r="N16048" s="48">
        <v>9123440.3162662592</v>
      </c>
      <c r="O16048" s="48">
        <v>1531849.14099938</v>
      </c>
      <c r="P16048" s="49">
        <v>87265.025062799905</v>
      </c>
      <c r="Q16048" s="55">
        <v>90681770.446877599</v>
      </c>
      <c r="R16048" s="48">
        <v>24297313.793997999</v>
      </c>
      <c r="S16048" s="65">
        <v>-5.4367067059501997E-3</v>
      </c>
      <c r="T16048" s="49">
        <v>114979084.235439</v>
      </c>
    </row>
    <row r="16049" spans="1:20" x14ac:dyDescent="0.25">
      <c r="A16049" t="s">
        <v>26</v>
      </c>
      <c r="B16049" s="10" t="str">
        <f>VLOOKUP(E16049,'Overview Cluster Days'!B:E,3)</f>
        <v>E</v>
      </c>
      <c r="C16049" s="10" t="str">
        <f>VLOOKUP($E16049,'Overview Cluster Days'!$B:$G,5)</f>
        <v>Interseason</v>
      </c>
      <c r="D16049" s="10" t="str">
        <f>VLOOKUP($E16049,'Overview Cluster Days'!$B:$G,6)</f>
        <v>Weekday</v>
      </c>
      <c r="E16049" s="10">
        <v>20190515</v>
      </c>
      <c r="F16049" s="11">
        <v>16</v>
      </c>
      <c r="G16049" s="47">
        <v>2382499.4499973301</v>
      </c>
      <c r="H16049" s="47">
        <v>63285949.025567003</v>
      </c>
      <c r="I16049" s="48">
        <v>10296437.861621501</v>
      </c>
      <c r="J16049" s="48">
        <v>5195590.61999931</v>
      </c>
      <c r="K16049" s="48">
        <v>7566385.7946478501</v>
      </c>
      <c r="L16049" s="47">
        <v>373521.409999308</v>
      </c>
      <c r="M16049" s="47">
        <v>12417502.658373</v>
      </c>
      <c r="N16049" s="48">
        <v>9093183.6900594104</v>
      </c>
      <c r="O16049" s="48">
        <v>1521570.1899997999</v>
      </c>
      <c r="P16049" s="49">
        <v>91916.048868679805</v>
      </c>
      <c r="Q16049" s="55">
        <v>88726862.751832902</v>
      </c>
      <c r="R16049" s="48">
        <v>23497693.9973002</v>
      </c>
      <c r="S16049" s="65">
        <v>-7.9421998816542295E-4</v>
      </c>
      <c r="T16049" s="49">
        <v>112224556.748339</v>
      </c>
    </row>
    <row r="16050" spans="1:20" x14ac:dyDescent="0.25">
      <c r="A16050" t="s">
        <v>26</v>
      </c>
      <c r="B16050" s="10" t="str">
        <f>VLOOKUP(E16050,'Overview Cluster Days'!B:E,3)</f>
        <v>E</v>
      </c>
      <c r="C16050" s="10" t="str">
        <f>VLOOKUP($E16050,'Overview Cluster Days'!$B:$G,5)</f>
        <v>Interseason</v>
      </c>
      <c r="D16050" s="10" t="str">
        <f>VLOOKUP($E16050,'Overview Cluster Days'!$B:$G,6)</f>
        <v>Weekday</v>
      </c>
      <c r="E16050" s="10">
        <v>20190515</v>
      </c>
      <c r="F16050" s="11">
        <v>17</v>
      </c>
      <c r="G16050" s="47">
        <v>2552612.0339966998</v>
      </c>
      <c r="H16050" s="47">
        <v>63535661.727113403</v>
      </c>
      <c r="I16050" s="48">
        <v>9864414.6664501894</v>
      </c>
      <c r="J16050" s="48">
        <v>5111792.24</v>
      </c>
      <c r="K16050" s="48">
        <v>7420637.7465306902</v>
      </c>
      <c r="L16050" s="47">
        <v>366465.94999946601</v>
      </c>
      <c r="M16050" s="47">
        <v>11374718.109285999</v>
      </c>
      <c r="N16050" s="48">
        <v>8842108.6190335806</v>
      </c>
      <c r="O16050" s="48">
        <v>1373677.1740000001</v>
      </c>
      <c r="P16050" s="49">
        <v>108347.264035282</v>
      </c>
      <c r="Q16050" s="55">
        <v>88485118.414091006</v>
      </c>
      <c r="R16050" s="48">
        <v>22065317.116354302</v>
      </c>
      <c r="S16050" s="65">
        <v>5.0162507395725697E-3</v>
      </c>
      <c r="T16050" s="49">
        <v>110550435.53546201</v>
      </c>
    </row>
    <row r="16051" spans="1:20" x14ac:dyDescent="0.25">
      <c r="A16051" t="s">
        <v>26</v>
      </c>
      <c r="B16051" s="10" t="str">
        <f>VLOOKUP(E16051,'Overview Cluster Days'!B:E,3)</f>
        <v>E</v>
      </c>
      <c r="C16051" s="10" t="str">
        <f>VLOOKUP($E16051,'Overview Cluster Days'!$B:$G,5)</f>
        <v>Interseason</v>
      </c>
      <c r="D16051" s="10" t="str">
        <f>VLOOKUP($E16051,'Overview Cluster Days'!$B:$G,6)</f>
        <v>Weekday</v>
      </c>
      <c r="E16051" s="10">
        <v>20190515</v>
      </c>
      <c r="F16051" s="11">
        <v>18</v>
      </c>
      <c r="G16051" s="47">
        <v>2897939.6699969601</v>
      </c>
      <c r="H16051" s="47">
        <v>62106535.178053297</v>
      </c>
      <c r="I16051" s="48">
        <v>10586869.9190687</v>
      </c>
      <c r="J16051" s="48">
        <v>5225328.5099975597</v>
      </c>
      <c r="K16051" s="48">
        <v>6579821.8678268604</v>
      </c>
      <c r="L16051" s="47">
        <v>376877.39699795202</v>
      </c>
      <c r="M16051" s="47">
        <v>9880643.1277175006</v>
      </c>
      <c r="N16051" s="48">
        <v>8404600.9683316704</v>
      </c>
      <c r="O16051" s="48">
        <v>1182097.9459995399</v>
      </c>
      <c r="P16051" s="49">
        <v>127152.243417166</v>
      </c>
      <c r="Q16051" s="55">
        <v>87396495.144943401</v>
      </c>
      <c r="R16051" s="48">
        <v>19971371.682463799</v>
      </c>
      <c r="S16051" s="65">
        <v>27456.988421203601</v>
      </c>
      <c r="T16051" s="49">
        <v>107395323.815828</v>
      </c>
    </row>
    <row r="16052" spans="1:20" x14ac:dyDescent="0.25">
      <c r="A16052" t="s">
        <v>26</v>
      </c>
      <c r="B16052" s="10" t="str">
        <f>VLOOKUP(E16052,'Overview Cluster Days'!B:E,3)</f>
        <v>E</v>
      </c>
      <c r="C16052" s="10" t="str">
        <f>VLOOKUP($E16052,'Overview Cluster Days'!$B:$G,5)</f>
        <v>Interseason</v>
      </c>
      <c r="D16052" s="10" t="str">
        <f>VLOOKUP($E16052,'Overview Cluster Days'!$B:$G,6)</f>
        <v>Weekday</v>
      </c>
      <c r="E16052" s="10">
        <v>20190515</v>
      </c>
      <c r="F16052" s="11">
        <v>19</v>
      </c>
      <c r="G16052" s="47">
        <v>3431594.7379989401</v>
      </c>
      <c r="H16052" s="47">
        <v>61646091.384381004</v>
      </c>
      <c r="I16052" s="48">
        <v>10384288.890953001</v>
      </c>
      <c r="J16052" s="48">
        <v>5251630.4639968602</v>
      </c>
      <c r="K16052" s="48">
        <v>5479460.5887922999</v>
      </c>
      <c r="L16052" s="47">
        <v>283549.80099955603</v>
      </c>
      <c r="M16052" s="47">
        <v>8403576.5035555195</v>
      </c>
      <c r="N16052" s="48">
        <v>7725881.8909892598</v>
      </c>
      <c r="O16052" s="48">
        <v>1166249.8609999099</v>
      </c>
      <c r="P16052" s="49">
        <v>222974.79306816499</v>
      </c>
      <c r="Q16052" s="55">
        <v>86193066.0661221</v>
      </c>
      <c r="R16052" s="48">
        <v>17802232.8496124</v>
      </c>
      <c r="S16052" s="65">
        <v>15871.1291269381</v>
      </c>
      <c r="T16052" s="49">
        <v>104011170.044861</v>
      </c>
    </row>
    <row r="16053" spans="1:20" x14ac:dyDescent="0.25">
      <c r="A16053" t="s">
        <v>26</v>
      </c>
      <c r="B16053" s="10" t="str">
        <f>VLOOKUP(E16053,'Overview Cluster Days'!B:E,3)</f>
        <v>E</v>
      </c>
      <c r="C16053" s="10" t="str">
        <f>VLOOKUP($E16053,'Overview Cluster Days'!$B:$G,5)</f>
        <v>Interseason</v>
      </c>
      <c r="D16053" s="10" t="str">
        <f>VLOOKUP($E16053,'Overview Cluster Days'!$B:$G,6)</f>
        <v>Weekday</v>
      </c>
      <c r="E16053" s="10">
        <v>20190515</v>
      </c>
      <c r="F16053" s="11">
        <v>20</v>
      </c>
      <c r="G16053" s="47">
        <v>3499717.3899966399</v>
      </c>
      <c r="H16053" s="47">
        <v>60940252.756848998</v>
      </c>
      <c r="I16053" s="48">
        <v>9761459.1734377295</v>
      </c>
      <c r="J16053" s="48">
        <v>5407767.8200000003</v>
      </c>
      <c r="K16053" s="48">
        <v>4933654.0772614004</v>
      </c>
      <c r="L16053" s="47">
        <v>233052.76999920799</v>
      </c>
      <c r="M16053" s="47">
        <v>7483612.0673777601</v>
      </c>
      <c r="N16053" s="48">
        <v>7241628.3348503904</v>
      </c>
      <c r="O16053" s="48">
        <v>1207843.06</v>
      </c>
      <c r="P16053" s="49">
        <v>400793.46322998003</v>
      </c>
      <c r="Q16053" s="55">
        <v>84542851.217544794</v>
      </c>
      <c r="R16053" s="48">
        <v>16566929.6954573</v>
      </c>
      <c r="S16053" s="65">
        <v>0</v>
      </c>
      <c r="T16053" s="49">
        <v>101109780.913002</v>
      </c>
    </row>
    <row r="16054" spans="1:20" x14ac:dyDescent="0.25">
      <c r="A16054" t="s">
        <v>26</v>
      </c>
      <c r="B16054" s="10" t="str">
        <f>VLOOKUP(E16054,'Overview Cluster Days'!B:E,3)</f>
        <v>E</v>
      </c>
      <c r="C16054" s="10" t="str">
        <f>VLOOKUP($E16054,'Overview Cluster Days'!$B:$G,5)</f>
        <v>Interseason</v>
      </c>
      <c r="D16054" s="10" t="str">
        <f>VLOOKUP($E16054,'Overview Cluster Days'!$B:$G,6)</f>
        <v>Weekday</v>
      </c>
      <c r="E16054" s="10">
        <v>20190515</v>
      </c>
      <c r="F16054" s="11">
        <v>21</v>
      </c>
      <c r="G16054" s="47">
        <v>2858703.6309993798</v>
      </c>
      <c r="H16054" s="47">
        <v>59334092.710938402</v>
      </c>
      <c r="I16054" s="48">
        <v>10399291.0661544</v>
      </c>
      <c r="J16054" s="48">
        <v>6443852.8939964101</v>
      </c>
      <c r="K16054" s="48">
        <v>4847002.3525481699</v>
      </c>
      <c r="L16054" s="47">
        <v>227314.50199947599</v>
      </c>
      <c r="M16054" s="47">
        <v>6336734.9729880402</v>
      </c>
      <c r="N16054" s="48">
        <v>6639494.4285930796</v>
      </c>
      <c r="O16054" s="48">
        <v>1138362.3439998699</v>
      </c>
      <c r="P16054" s="49">
        <v>285915.03514411702</v>
      </c>
      <c r="Q16054" s="55">
        <v>83882942.6546368</v>
      </c>
      <c r="R16054" s="48">
        <v>14627821.2827246</v>
      </c>
      <c r="S16054" s="65">
        <v>-5.4162596352398404E-3</v>
      </c>
      <c r="T16054" s="49">
        <v>98510763.9319451</v>
      </c>
    </row>
    <row r="16055" spans="1:20" x14ac:dyDescent="0.25">
      <c r="A16055" t="s">
        <v>26</v>
      </c>
      <c r="B16055" s="10" t="str">
        <f>VLOOKUP(E16055,'Overview Cluster Days'!B:E,3)</f>
        <v>E</v>
      </c>
      <c r="C16055" s="10" t="str">
        <f>VLOOKUP($E16055,'Overview Cluster Days'!$B:$G,5)</f>
        <v>Interseason</v>
      </c>
      <c r="D16055" s="10" t="str">
        <f>VLOOKUP($E16055,'Overview Cluster Days'!$B:$G,6)</f>
        <v>Weekday</v>
      </c>
      <c r="E16055" s="10">
        <v>20190515</v>
      </c>
      <c r="F16055" s="11">
        <v>22</v>
      </c>
      <c r="G16055" s="47">
        <v>2838400.3969997698</v>
      </c>
      <c r="H16055" s="47">
        <v>57148030.481697999</v>
      </c>
      <c r="I16055" s="48">
        <v>9603579.5708834995</v>
      </c>
      <c r="J16055" s="48">
        <v>6284284.8209997704</v>
      </c>
      <c r="K16055" s="48">
        <v>4432812.5552502098</v>
      </c>
      <c r="L16055" s="47">
        <v>238041.97499917899</v>
      </c>
      <c r="M16055" s="47">
        <v>6247469.8458615802</v>
      </c>
      <c r="N16055" s="48">
        <v>6385641.9601509804</v>
      </c>
      <c r="O16055" s="48">
        <v>1195648.2279999701</v>
      </c>
      <c r="P16055" s="49">
        <v>387761.21497129399</v>
      </c>
      <c r="Q16055" s="55">
        <v>80307107.825831205</v>
      </c>
      <c r="R16055" s="48">
        <v>14454563.223982999</v>
      </c>
      <c r="S16055" s="65">
        <v>2.6385497767478202E-3</v>
      </c>
      <c r="T16055" s="49">
        <v>94761671.052452803</v>
      </c>
    </row>
    <row r="16056" spans="1:20" x14ac:dyDescent="0.25">
      <c r="A16056" t="s">
        <v>26</v>
      </c>
      <c r="B16056" s="10" t="str">
        <f>VLOOKUP(E16056,'Overview Cluster Days'!B:E,3)</f>
        <v>E</v>
      </c>
      <c r="C16056" s="10" t="str">
        <f>VLOOKUP($E16056,'Overview Cluster Days'!$B:$G,5)</f>
        <v>Interseason</v>
      </c>
      <c r="D16056" s="10" t="str">
        <f>VLOOKUP($E16056,'Overview Cluster Days'!$B:$G,6)</f>
        <v>Weekday</v>
      </c>
      <c r="E16056" s="10">
        <v>20190515</v>
      </c>
      <c r="F16056" s="11">
        <v>23</v>
      </c>
      <c r="G16056" s="47">
        <v>2824291.87</v>
      </c>
      <c r="H16056" s="47">
        <v>51990882.6135021</v>
      </c>
      <c r="I16056" s="48">
        <v>8964847.5213384107</v>
      </c>
      <c r="J16056" s="48">
        <v>5871752.3699946599</v>
      </c>
      <c r="K16056" s="48">
        <v>4769883.8868953502</v>
      </c>
      <c r="L16056" s="47">
        <v>237871.54999945601</v>
      </c>
      <c r="M16056" s="47">
        <v>6627467.7320141103</v>
      </c>
      <c r="N16056" s="48">
        <v>5977102.8698605597</v>
      </c>
      <c r="O16056" s="48">
        <v>1301857.9199997</v>
      </c>
      <c r="P16056" s="49">
        <v>563574.44943250599</v>
      </c>
      <c r="Q16056" s="55">
        <v>74421658.261730507</v>
      </c>
      <c r="R16056" s="48">
        <v>14707874.521306301</v>
      </c>
      <c r="S16056" s="65">
        <v>6.6375732421875E-4</v>
      </c>
      <c r="T16056" s="49">
        <v>89129532.7837006</v>
      </c>
    </row>
    <row r="16057" spans="1:20" x14ac:dyDescent="0.25">
      <c r="A16057" t="s">
        <v>26</v>
      </c>
      <c r="B16057" s="10" t="str">
        <f>VLOOKUP(E16057,'Overview Cluster Days'!B:E,3)</f>
        <v>E</v>
      </c>
      <c r="C16057" s="10" t="str">
        <f>VLOOKUP($E16057,'Overview Cluster Days'!$B:$G,5)</f>
        <v>Interseason</v>
      </c>
      <c r="D16057" s="10" t="str">
        <f>VLOOKUP($E16057,'Overview Cluster Days'!$B:$G,6)</f>
        <v>Weekday</v>
      </c>
      <c r="E16057" s="10">
        <v>20190515</v>
      </c>
      <c r="F16057" s="11">
        <v>24</v>
      </c>
      <c r="G16057" s="47">
        <v>2285280.9839961301</v>
      </c>
      <c r="H16057" s="47">
        <v>50354317.857848503</v>
      </c>
      <c r="I16057" s="48">
        <v>9176251.9107147306</v>
      </c>
      <c r="J16057" s="48">
        <v>5291685.9389966298</v>
      </c>
      <c r="K16057" s="48">
        <v>3954263.7293974701</v>
      </c>
      <c r="L16057" s="47">
        <v>246026.511998506</v>
      </c>
      <c r="M16057" s="47">
        <v>7300998.3975863503</v>
      </c>
      <c r="N16057" s="48">
        <v>5788939.2269506697</v>
      </c>
      <c r="O16057" s="48">
        <v>1320189.0479998901</v>
      </c>
      <c r="P16057" s="49">
        <v>576603.34302344301</v>
      </c>
      <c r="Q16057" s="55">
        <v>71061800.420953497</v>
      </c>
      <c r="R16057" s="48">
        <v>15232756.5275589</v>
      </c>
      <c r="S16057" s="65">
        <v>-1.1874389601871399E-3</v>
      </c>
      <c r="T16057" s="49">
        <v>86294556.947324902</v>
      </c>
    </row>
    <row r="16058" spans="1:20" x14ac:dyDescent="0.25">
      <c r="A16058"/>
      <c r="G16058" s="47"/>
      <c r="H16058" s="47"/>
      <c r="L16058" s="47"/>
      <c r="M16058" s="47"/>
      <c r="Q16058" s="55"/>
      <c r="R16058" s="48"/>
      <c r="S16058" s="65"/>
      <c r="T16058" s="49"/>
    </row>
    <row r="16059" spans="1:20" x14ac:dyDescent="0.25">
      <c r="A16059"/>
      <c r="G16059" s="47"/>
      <c r="H16059" s="47"/>
      <c r="L16059" s="47"/>
      <c r="M16059" s="47"/>
      <c r="Q16059" s="55"/>
      <c r="R16059" s="48"/>
      <c r="S16059" s="65"/>
      <c r="T16059" s="49"/>
    </row>
    <row r="16060" spans="1:20" x14ac:dyDescent="0.25">
      <c r="A16060"/>
      <c r="G16060" s="47"/>
      <c r="H16060" s="47"/>
      <c r="L16060" s="47"/>
      <c r="M16060" s="47"/>
      <c r="Q16060" s="55"/>
      <c r="R16060" s="48"/>
      <c r="S16060" s="65"/>
      <c r="T16060" s="49"/>
    </row>
    <row r="16061" spans="1:20" x14ac:dyDescent="0.25">
      <c r="A16061"/>
      <c r="G16061" s="47"/>
      <c r="H16061" s="47"/>
      <c r="L16061" s="47"/>
      <c r="M16061" s="47"/>
      <c r="Q16061" s="55"/>
      <c r="R16061" s="48"/>
      <c r="S16061" s="65"/>
      <c r="T16061" s="49"/>
    </row>
    <row r="16062" spans="1:20" x14ac:dyDescent="0.25">
      <c r="A16062"/>
      <c r="G16062" s="47"/>
      <c r="H16062" s="47"/>
      <c r="L16062" s="47"/>
      <c r="M16062" s="47"/>
      <c r="Q16062" s="55"/>
      <c r="R16062" s="48"/>
      <c r="S16062" s="65"/>
      <c r="T16062" s="49"/>
    </row>
    <row r="16063" spans="1:20" x14ac:dyDescent="0.25">
      <c r="A16063"/>
      <c r="G16063" s="47"/>
      <c r="H16063" s="47"/>
      <c r="L16063" s="47"/>
      <c r="M16063" s="47"/>
      <c r="Q16063" s="55"/>
      <c r="R16063" s="48"/>
      <c r="S16063" s="65"/>
      <c r="T16063" s="49"/>
    </row>
    <row r="16064" spans="1:20" x14ac:dyDescent="0.25">
      <c r="A16064"/>
      <c r="G16064" s="47"/>
      <c r="H16064" s="47"/>
      <c r="L16064" s="47"/>
      <c r="M16064" s="47"/>
      <c r="Q16064" s="55"/>
      <c r="R16064" s="48"/>
      <c r="S16064" s="65"/>
      <c r="T16064" s="49"/>
    </row>
    <row r="16065" spans="1:20" x14ac:dyDescent="0.25">
      <c r="A16065"/>
      <c r="G16065" s="47"/>
      <c r="H16065" s="47"/>
      <c r="L16065" s="47"/>
      <c r="M16065" s="47"/>
      <c r="Q16065" s="55"/>
      <c r="R16065" s="48"/>
      <c r="S16065" s="65"/>
      <c r="T16065" s="49"/>
    </row>
    <row r="16066" spans="1:20" x14ac:dyDescent="0.25">
      <c r="A16066"/>
      <c r="G16066" s="47"/>
      <c r="H16066" s="47"/>
      <c r="L16066" s="47"/>
      <c r="M16066" s="47"/>
      <c r="Q16066" s="55"/>
      <c r="R16066" s="48"/>
      <c r="S16066" s="65"/>
      <c r="T16066" s="49"/>
    </row>
    <row r="16067" spans="1:20" x14ac:dyDescent="0.25">
      <c r="A16067"/>
      <c r="G16067" s="47"/>
      <c r="H16067" s="47"/>
      <c r="L16067" s="47"/>
      <c r="M16067" s="47"/>
      <c r="Q16067" s="55"/>
      <c r="R16067" s="48"/>
      <c r="S16067" s="65"/>
      <c r="T16067" s="49"/>
    </row>
    <row r="16068" spans="1:20" x14ac:dyDescent="0.25">
      <c r="A16068"/>
      <c r="G16068" s="47"/>
      <c r="H16068" s="47"/>
      <c r="L16068" s="47"/>
      <c r="M16068" s="47"/>
      <c r="Q16068" s="55"/>
      <c r="R16068" s="48"/>
      <c r="S16068" s="65"/>
      <c r="T16068" s="49"/>
    </row>
    <row r="16069" spans="1:20" x14ac:dyDescent="0.25">
      <c r="A16069"/>
      <c r="G16069" s="47"/>
      <c r="H16069" s="47"/>
      <c r="L16069" s="47"/>
      <c r="M16069" s="47"/>
      <c r="Q16069" s="55"/>
      <c r="R16069" s="48"/>
      <c r="S16069" s="65"/>
      <c r="T16069" s="49"/>
    </row>
    <row r="16070" spans="1:20" x14ac:dyDescent="0.25">
      <c r="A16070"/>
      <c r="G16070" s="47"/>
      <c r="H16070" s="47"/>
      <c r="L16070" s="47"/>
      <c r="M16070" s="47"/>
      <c r="Q16070" s="55"/>
      <c r="R16070" s="48"/>
      <c r="S16070" s="65"/>
      <c r="T16070" s="49"/>
    </row>
    <row r="16071" spans="1:20" x14ac:dyDescent="0.25">
      <c r="A16071"/>
      <c r="G16071" s="47"/>
      <c r="H16071" s="47"/>
      <c r="L16071" s="47"/>
      <c r="M16071" s="47"/>
      <c r="Q16071" s="55"/>
      <c r="R16071" s="48"/>
      <c r="S16071" s="65"/>
      <c r="T16071" s="49"/>
    </row>
    <row r="16072" spans="1:20" x14ac:dyDescent="0.25">
      <c r="A16072"/>
      <c r="G16072" s="47"/>
      <c r="H16072" s="47"/>
      <c r="L16072" s="47"/>
      <c r="M16072" s="47"/>
      <c r="Q16072" s="55"/>
      <c r="R16072" s="48"/>
      <c r="S16072" s="65"/>
      <c r="T16072" s="49"/>
    </row>
    <row r="16073" spans="1:20" x14ac:dyDescent="0.25">
      <c r="A16073"/>
      <c r="G16073" s="47"/>
      <c r="H16073" s="47"/>
      <c r="L16073" s="47"/>
      <c r="M16073" s="47"/>
      <c r="Q16073" s="55"/>
      <c r="R16073" s="48"/>
      <c r="S16073" s="65"/>
      <c r="T16073" s="49"/>
    </row>
    <row r="16074" spans="1:20" x14ac:dyDescent="0.25">
      <c r="A16074"/>
      <c r="G16074" s="47"/>
      <c r="H16074" s="47"/>
      <c r="L16074" s="47"/>
      <c r="M16074" s="47"/>
      <c r="Q16074" s="55"/>
      <c r="R16074" s="48"/>
      <c r="S16074" s="65"/>
      <c r="T16074" s="49"/>
    </row>
    <row r="16075" spans="1:20" x14ac:dyDescent="0.25">
      <c r="A16075"/>
      <c r="G16075" s="47"/>
      <c r="H16075" s="47"/>
      <c r="L16075" s="47"/>
      <c r="M16075" s="47"/>
      <c r="Q16075" s="55"/>
      <c r="R16075" s="48"/>
      <c r="S16075" s="65"/>
      <c r="T16075" s="49"/>
    </row>
    <row r="16076" spans="1:20" x14ac:dyDescent="0.25">
      <c r="A16076"/>
      <c r="G16076" s="47"/>
      <c r="H16076" s="47"/>
      <c r="L16076" s="47"/>
      <c r="M16076" s="47"/>
      <c r="Q16076" s="55"/>
      <c r="R16076" s="48"/>
      <c r="S16076" s="65"/>
      <c r="T16076" s="49"/>
    </row>
    <row r="16077" spans="1:20" x14ac:dyDescent="0.25">
      <c r="A16077"/>
      <c r="G16077" s="47"/>
      <c r="H16077" s="47"/>
      <c r="L16077" s="47"/>
      <c r="M16077" s="47"/>
      <c r="Q16077" s="55"/>
      <c r="R16077" s="48"/>
      <c r="S16077" s="65"/>
      <c r="T16077" s="49"/>
    </row>
    <row r="16078" spans="1:20" x14ac:dyDescent="0.25">
      <c r="A16078"/>
      <c r="G16078" s="47"/>
      <c r="H16078" s="47"/>
      <c r="L16078" s="47"/>
      <c r="M16078" s="47"/>
      <c r="Q16078" s="55"/>
      <c r="R16078" s="48"/>
      <c r="S16078" s="65"/>
      <c r="T16078" s="49"/>
    </row>
    <row r="16079" spans="1:20" x14ac:dyDescent="0.25">
      <c r="A16079"/>
      <c r="G16079" s="47"/>
      <c r="H16079" s="47"/>
      <c r="L16079" s="47"/>
      <c r="M16079" s="47"/>
      <c r="Q16079" s="55"/>
      <c r="R16079" s="48"/>
      <c r="S16079" s="65"/>
      <c r="T16079" s="49"/>
    </row>
    <row r="16080" spans="1:20" x14ac:dyDescent="0.25">
      <c r="A16080"/>
      <c r="G16080" s="47"/>
      <c r="H16080" s="47"/>
      <c r="L16080" s="47"/>
      <c r="M16080" s="47"/>
      <c r="Q16080" s="55"/>
      <c r="R16080" s="48"/>
      <c r="S16080" s="65"/>
      <c r="T16080" s="49"/>
    </row>
    <row r="16081" spans="1:20" x14ac:dyDescent="0.25">
      <c r="A16081"/>
      <c r="G16081" s="47"/>
      <c r="H16081" s="47"/>
      <c r="L16081" s="47"/>
      <c r="M16081" s="47"/>
      <c r="Q16081" s="55"/>
      <c r="R16081" s="48"/>
      <c r="S16081" s="65"/>
      <c r="T16081" s="49"/>
    </row>
    <row r="16082" spans="1:20" x14ac:dyDescent="0.25">
      <c r="A16082"/>
      <c r="G16082" s="47"/>
      <c r="H16082" s="47"/>
      <c r="L16082" s="47"/>
      <c r="M16082" s="47"/>
      <c r="Q16082" s="55"/>
      <c r="R16082" s="48"/>
      <c r="S16082" s="65"/>
      <c r="T16082" s="49"/>
    </row>
    <row r="16083" spans="1:20" x14ac:dyDescent="0.25">
      <c r="A16083"/>
      <c r="G16083" s="47"/>
      <c r="H16083" s="47"/>
      <c r="L16083" s="47"/>
      <c r="M16083" s="47"/>
      <c r="Q16083" s="55"/>
      <c r="R16083" s="48"/>
      <c r="S16083" s="65"/>
      <c r="T16083" s="49"/>
    </row>
    <row r="16084" spans="1:20" x14ac:dyDescent="0.25">
      <c r="A16084"/>
      <c r="G16084" s="47"/>
      <c r="H16084" s="47"/>
      <c r="L16084" s="47"/>
      <c r="M16084" s="47"/>
      <c r="Q16084" s="55"/>
      <c r="R16084" s="48"/>
      <c r="S16084" s="65"/>
      <c r="T16084" s="49"/>
    </row>
    <row r="16085" spans="1:20" x14ac:dyDescent="0.25">
      <c r="A16085"/>
      <c r="G16085" s="47"/>
      <c r="H16085" s="47"/>
      <c r="L16085" s="47"/>
      <c r="M16085" s="47"/>
      <c r="Q16085" s="55"/>
      <c r="R16085" s="48"/>
      <c r="S16085" s="65"/>
      <c r="T16085" s="49"/>
    </row>
    <row r="16086" spans="1:20" x14ac:dyDescent="0.25">
      <c r="A16086"/>
      <c r="G16086" s="47"/>
      <c r="H16086" s="47"/>
      <c r="L16086" s="47"/>
      <c r="M16086" s="47"/>
      <c r="Q16086" s="55"/>
      <c r="R16086" s="48"/>
      <c r="S16086" s="65"/>
      <c r="T16086" s="49"/>
    </row>
    <row r="16087" spans="1:20" x14ac:dyDescent="0.25">
      <c r="A16087"/>
      <c r="G16087" s="47"/>
      <c r="H16087" s="47"/>
      <c r="L16087" s="47"/>
      <c r="M16087" s="47"/>
      <c r="Q16087" s="55"/>
      <c r="R16087" s="48"/>
      <c r="S16087" s="65"/>
      <c r="T16087" s="49"/>
    </row>
    <row r="16088" spans="1:20" x14ac:dyDescent="0.25">
      <c r="A16088"/>
      <c r="G16088" s="47"/>
      <c r="H16088" s="47"/>
      <c r="L16088" s="47"/>
      <c r="M16088" s="47"/>
      <c r="Q16088" s="55"/>
      <c r="R16088" s="48"/>
      <c r="S16088" s="65"/>
      <c r="T16088" s="49"/>
    </row>
    <row r="16089" spans="1:20" x14ac:dyDescent="0.25">
      <c r="A16089"/>
      <c r="G16089" s="47"/>
      <c r="H16089" s="47"/>
      <c r="L16089" s="47"/>
      <c r="M16089" s="47"/>
      <c r="Q16089" s="55"/>
      <c r="R16089" s="48"/>
      <c r="S16089" s="65"/>
      <c r="T16089" s="49"/>
    </row>
    <row r="16090" spans="1:20" x14ac:dyDescent="0.25">
      <c r="A16090"/>
      <c r="G16090" s="47"/>
      <c r="H16090" s="47"/>
      <c r="L16090" s="47"/>
      <c r="M16090" s="47"/>
      <c r="Q16090" s="55"/>
      <c r="R16090" s="48"/>
      <c r="S16090" s="65"/>
      <c r="T16090" s="49"/>
    </row>
    <row r="16091" spans="1:20" x14ac:dyDescent="0.25">
      <c r="A16091"/>
      <c r="G16091" s="47"/>
      <c r="H16091" s="47"/>
      <c r="L16091" s="47"/>
      <c r="M16091" s="47"/>
      <c r="Q16091" s="55"/>
      <c r="R16091" s="48"/>
      <c r="S16091" s="65"/>
      <c r="T16091" s="49"/>
    </row>
    <row r="16092" spans="1:20" x14ac:dyDescent="0.25">
      <c r="A16092"/>
      <c r="G16092" s="47"/>
      <c r="H16092" s="47"/>
      <c r="L16092" s="47"/>
      <c r="M16092" s="47"/>
      <c r="Q16092" s="55"/>
      <c r="R16092" s="48"/>
      <c r="S16092" s="65"/>
      <c r="T16092" s="49"/>
    </row>
    <row r="16093" spans="1:20" x14ac:dyDescent="0.25">
      <c r="A16093"/>
      <c r="G16093" s="47"/>
      <c r="H16093" s="47"/>
      <c r="L16093" s="47"/>
      <c r="M16093" s="47"/>
      <c r="Q16093" s="55"/>
      <c r="R16093" s="48"/>
      <c r="S16093" s="65"/>
      <c r="T16093" s="49"/>
    </row>
    <row r="16094" spans="1:20" x14ac:dyDescent="0.25">
      <c r="A16094"/>
      <c r="G16094" s="47"/>
      <c r="H16094" s="47"/>
      <c r="L16094" s="47"/>
      <c r="M16094" s="47"/>
      <c r="Q16094" s="55"/>
      <c r="R16094" s="48"/>
      <c r="S16094" s="65"/>
      <c r="T16094" s="49"/>
    </row>
    <row r="16095" spans="1:20" x14ac:dyDescent="0.25">
      <c r="A16095"/>
      <c r="G16095" s="47"/>
      <c r="H16095" s="47"/>
      <c r="L16095" s="47"/>
      <c r="M16095" s="47"/>
      <c r="Q16095" s="55"/>
      <c r="R16095" s="48"/>
      <c r="S16095" s="65"/>
      <c r="T16095" s="49"/>
    </row>
    <row r="16096" spans="1:20" x14ac:dyDescent="0.25">
      <c r="A16096"/>
      <c r="G16096" s="47"/>
      <c r="H16096" s="47"/>
      <c r="L16096" s="47"/>
      <c r="M16096" s="47"/>
      <c r="Q16096" s="55"/>
      <c r="R16096" s="48"/>
      <c r="S16096" s="65"/>
      <c r="T16096" s="49"/>
    </row>
    <row r="16097" spans="1:20" x14ac:dyDescent="0.25">
      <c r="A16097"/>
      <c r="G16097" s="47"/>
      <c r="H16097" s="47"/>
      <c r="L16097" s="47"/>
      <c r="M16097" s="47"/>
      <c r="Q16097" s="55"/>
      <c r="R16097" s="48"/>
      <c r="S16097" s="65"/>
      <c r="T16097" s="49"/>
    </row>
    <row r="16098" spans="1:20" x14ac:dyDescent="0.25">
      <c r="A16098"/>
      <c r="G16098" s="47"/>
      <c r="H16098" s="47"/>
      <c r="L16098" s="47"/>
      <c r="M16098" s="47"/>
      <c r="Q16098" s="55"/>
      <c r="R16098" s="48"/>
      <c r="S16098" s="65"/>
      <c r="T16098" s="49"/>
    </row>
    <row r="16099" spans="1:20" x14ac:dyDescent="0.25">
      <c r="A16099"/>
      <c r="G16099" s="47"/>
      <c r="H16099" s="47"/>
      <c r="L16099" s="47"/>
      <c r="M16099" s="47"/>
      <c r="Q16099" s="55"/>
      <c r="R16099" s="48"/>
      <c r="S16099" s="65"/>
      <c r="T16099" s="49"/>
    </row>
    <row r="16100" spans="1:20" x14ac:dyDescent="0.25">
      <c r="A16100"/>
      <c r="G16100" s="47"/>
      <c r="H16100" s="47"/>
      <c r="L16100" s="47"/>
      <c r="M16100" s="47"/>
      <c r="Q16100" s="55"/>
      <c r="R16100" s="48"/>
      <c r="S16100" s="65"/>
      <c r="T16100" s="49"/>
    </row>
    <row r="16101" spans="1:20" x14ac:dyDescent="0.25">
      <c r="A16101"/>
      <c r="G16101" s="47"/>
      <c r="H16101" s="47"/>
      <c r="L16101" s="47"/>
      <c r="M16101" s="47"/>
      <c r="Q16101" s="55"/>
      <c r="R16101" s="48"/>
      <c r="S16101" s="65"/>
      <c r="T16101" s="49"/>
    </row>
    <row r="16102" spans="1:20" x14ac:dyDescent="0.25">
      <c r="A16102"/>
      <c r="G16102" s="47"/>
      <c r="H16102" s="47"/>
      <c r="L16102" s="47"/>
      <c r="M16102" s="47"/>
      <c r="Q16102" s="55"/>
      <c r="R16102" s="48"/>
      <c r="S16102" s="65"/>
      <c r="T16102" s="49"/>
    </row>
    <row r="16103" spans="1:20" x14ac:dyDescent="0.25">
      <c r="A16103"/>
      <c r="G16103" s="47"/>
      <c r="H16103" s="47"/>
      <c r="L16103" s="47"/>
      <c r="M16103" s="47"/>
      <c r="Q16103" s="55"/>
      <c r="R16103" s="48"/>
      <c r="S16103" s="65"/>
      <c r="T16103" s="49"/>
    </row>
    <row r="16104" spans="1:20" x14ac:dyDescent="0.25">
      <c r="A16104"/>
      <c r="G16104" s="47"/>
      <c r="H16104" s="47"/>
      <c r="L16104" s="47"/>
      <c r="M16104" s="47"/>
      <c r="Q16104" s="55"/>
      <c r="R16104" s="48"/>
      <c r="S16104" s="65"/>
      <c r="T16104" s="49"/>
    </row>
    <row r="16105" spans="1:20" x14ac:dyDescent="0.25">
      <c r="A16105"/>
      <c r="G16105" s="47"/>
      <c r="H16105" s="47"/>
      <c r="L16105" s="47"/>
      <c r="M16105" s="47"/>
      <c r="Q16105" s="55"/>
      <c r="R16105" s="48"/>
      <c r="S16105" s="65"/>
      <c r="T16105" s="49"/>
    </row>
    <row r="16106" spans="1:20" x14ac:dyDescent="0.25">
      <c r="A16106"/>
      <c r="G16106" s="47"/>
      <c r="H16106" s="47"/>
      <c r="L16106" s="47"/>
      <c r="M16106" s="47"/>
      <c r="Q16106" s="55"/>
      <c r="R16106" s="48"/>
      <c r="S16106" s="65"/>
      <c r="T16106" s="49"/>
    </row>
    <row r="16107" spans="1:20" x14ac:dyDescent="0.25">
      <c r="A16107"/>
      <c r="G16107" s="47"/>
      <c r="H16107" s="47"/>
      <c r="L16107" s="47"/>
      <c r="M16107" s="47"/>
      <c r="Q16107" s="55"/>
      <c r="R16107" s="48"/>
      <c r="S16107" s="65"/>
      <c r="T16107" s="49"/>
    </row>
    <row r="16108" spans="1:20" x14ac:dyDescent="0.25">
      <c r="A16108"/>
      <c r="G16108" s="47"/>
      <c r="H16108" s="47"/>
      <c r="L16108" s="47"/>
      <c r="M16108" s="47"/>
      <c r="Q16108" s="55"/>
      <c r="R16108" s="48"/>
      <c r="S16108" s="65"/>
      <c r="T16108" s="49"/>
    </row>
    <row r="16109" spans="1:20" x14ac:dyDescent="0.25">
      <c r="A16109"/>
      <c r="G16109" s="47"/>
      <c r="H16109" s="47"/>
      <c r="L16109" s="47"/>
      <c r="M16109" s="47"/>
      <c r="Q16109" s="55"/>
      <c r="R16109" s="48"/>
      <c r="S16109" s="65"/>
      <c r="T16109" s="49"/>
    </row>
    <row r="16110" spans="1:20" x14ac:dyDescent="0.25">
      <c r="A16110"/>
      <c r="G16110" s="47"/>
      <c r="H16110" s="47"/>
      <c r="L16110" s="47"/>
      <c r="M16110" s="47"/>
      <c r="Q16110" s="55"/>
      <c r="R16110" s="48"/>
      <c r="S16110" s="65"/>
      <c r="T16110" s="49"/>
    </row>
    <row r="16111" spans="1:20" x14ac:dyDescent="0.25">
      <c r="A16111"/>
      <c r="G16111" s="47"/>
      <c r="H16111" s="47"/>
      <c r="L16111" s="47"/>
      <c r="M16111" s="47"/>
      <c r="Q16111" s="55"/>
      <c r="R16111" s="48"/>
      <c r="S16111" s="65"/>
      <c r="T16111" s="49"/>
    </row>
    <row r="16112" spans="1:20" x14ac:dyDescent="0.25">
      <c r="A16112"/>
      <c r="G16112" s="47"/>
      <c r="H16112" s="47"/>
      <c r="L16112" s="47"/>
      <c r="M16112" s="47"/>
      <c r="Q16112" s="55"/>
      <c r="R16112" s="48"/>
      <c r="S16112" s="65"/>
      <c r="T16112" s="49"/>
    </row>
    <row r="16113" spans="1:20" x14ac:dyDescent="0.25">
      <c r="A16113"/>
      <c r="G16113" s="47"/>
      <c r="H16113" s="47"/>
      <c r="L16113" s="47"/>
      <c r="M16113" s="47"/>
      <c r="Q16113" s="55"/>
      <c r="R16113" s="48"/>
      <c r="S16113" s="65"/>
      <c r="T16113" s="49"/>
    </row>
    <row r="16114" spans="1:20" x14ac:dyDescent="0.25">
      <c r="A16114"/>
      <c r="G16114" s="47"/>
      <c r="H16114" s="47"/>
      <c r="L16114" s="47"/>
      <c r="M16114" s="47"/>
      <c r="Q16114" s="55"/>
      <c r="R16114" s="48"/>
      <c r="S16114" s="65"/>
      <c r="T16114" s="49"/>
    </row>
    <row r="16115" spans="1:20" x14ac:dyDescent="0.25">
      <c r="A16115"/>
      <c r="G16115" s="47"/>
      <c r="H16115" s="47"/>
      <c r="L16115" s="47"/>
      <c r="M16115" s="47"/>
      <c r="Q16115" s="55"/>
      <c r="R16115" s="48"/>
      <c r="S16115" s="65"/>
      <c r="T16115" s="49"/>
    </row>
    <row r="16116" spans="1:20" x14ac:dyDescent="0.25">
      <c r="A16116"/>
      <c r="G16116" s="47"/>
      <c r="H16116" s="47"/>
      <c r="L16116" s="47"/>
      <c r="M16116" s="47"/>
      <c r="Q16116" s="55"/>
      <c r="R16116" s="48"/>
      <c r="S16116" s="65"/>
      <c r="T16116" s="49"/>
    </row>
    <row r="16117" spans="1:20" x14ac:dyDescent="0.25">
      <c r="A16117"/>
      <c r="G16117" s="47"/>
      <c r="H16117" s="47"/>
      <c r="L16117" s="47"/>
      <c r="M16117" s="47"/>
      <c r="Q16117" s="55"/>
      <c r="R16117" s="48"/>
      <c r="S16117" s="65"/>
      <c r="T16117" s="49"/>
    </row>
    <row r="16118" spans="1:20" x14ac:dyDescent="0.25">
      <c r="A16118"/>
      <c r="G16118" s="47"/>
      <c r="H16118" s="47"/>
      <c r="L16118" s="47"/>
      <c r="M16118" s="47"/>
      <c r="Q16118" s="55"/>
      <c r="R16118" s="48"/>
      <c r="S16118" s="65"/>
      <c r="T16118" s="49"/>
    </row>
    <row r="16119" spans="1:20" x14ac:dyDescent="0.25">
      <c r="A16119"/>
      <c r="G16119" s="47"/>
      <c r="H16119" s="47"/>
      <c r="L16119" s="47"/>
      <c r="M16119" s="47"/>
      <c r="Q16119" s="55"/>
      <c r="R16119" s="48"/>
      <c r="S16119" s="65"/>
      <c r="T16119" s="49"/>
    </row>
    <row r="16120" spans="1:20" x14ac:dyDescent="0.25">
      <c r="A16120"/>
      <c r="G16120" s="47"/>
      <c r="H16120" s="47"/>
      <c r="L16120" s="47"/>
      <c r="M16120" s="47"/>
      <c r="Q16120" s="55"/>
      <c r="R16120" s="48"/>
      <c r="S16120" s="65"/>
      <c r="T16120" s="49"/>
    </row>
    <row r="16121" spans="1:20" x14ac:dyDescent="0.25">
      <c r="A16121"/>
      <c r="G16121" s="47"/>
      <c r="H16121" s="47"/>
      <c r="L16121" s="47"/>
      <c r="M16121" s="47"/>
      <c r="Q16121" s="55"/>
      <c r="R16121" s="48"/>
      <c r="S16121" s="65"/>
      <c r="T16121" s="49"/>
    </row>
    <row r="16122" spans="1:20" x14ac:dyDescent="0.25">
      <c r="A16122"/>
      <c r="G16122" s="47"/>
      <c r="H16122" s="47"/>
      <c r="L16122" s="47"/>
      <c r="M16122" s="47"/>
      <c r="Q16122" s="55"/>
      <c r="R16122" s="48"/>
      <c r="S16122" s="65"/>
      <c r="T16122" s="49"/>
    </row>
    <row r="16123" spans="1:20" x14ac:dyDescent="0.25">
      <c r="A16123"/>
      <c r="G16123" s="47"/>
      <c r="H16123" s="47"/>
      <c r="L16123" s="47"/>
      <c r="M16123" s="47"/>
      <c r="Q16123" s="55"/>
      <c r="R16123" s="48"/>
      <c r="S16123" s="65"/>
      <c r="T16123" s="49"/>
    </row>
    <row r="16124" spans="1:20" x14ac:dyDescent="0.25">
      <c r="A16124"/>
      <c r="G16124" s="47"/>
      <c r="H16124" s="47"/>
      <c r="L16124" s="47"/>
      <c r="M16124" s="47"/>
      <c r="Q16124" s="55"/>
      <c r="R16124" s="48"/>
      <c r="S16124" s="65"/>
      <c r="T16124" s="49"/>
    </row>
    <row r="16125" spans="1:20" x14ac:dyDescent="0.25">
      <c r="A16125"/>
      <c r="G16125" s="47"/>
      <c r="H16125" s="47"/>
      <c r="L16125" s="47"/>
      <c r="M16125" s="47"/>
      <c r="Q16125" s="55"/>
      <c r="R16125" s="48"/>
      <c r="S16125" s="65"/>
      <c r="T16125" s="49"/>
    </row>
    <row r="16126" spans="1:20" x14ac:dyDescent="0.25">
      <c r="A16126"/>
      <c r="G16126" s="47"/>
      <c r="H16126" s="47"/>
      <c r="L16126" s="47"/>
      <c r="M16126" s="47"/>
      <c r="Q16126" s="55"/>
      <c r="R16126" s="48"/>
      <c r="S16126" s="65"/>
      <c r="T16126" s="49"/>
    </row>
    <row r="16127" spans="1:20" x14ac:dyDescent="0.25">
      <c r="A16127"/>
      <c r="G16127" s="47"/>
      <c r="H16127" s="47"/>
      <c r="L16127" s="47"/>
      <c r="M16127" s="47"/>
      <c r="Q16127" s="55"/>
      <c r="R16127" s="48"/>
      <c r="S16127" s="65"/>
      <c r="T16127" s="49"/>
    </row>
    <row r="16128" spans="1:20" x14ac:dyDescent="0.25">
      <c r="A16128"/>
      <c r="G16128" s="47"/>
      <c r="H16128" s="47"/>
      <c r="L16128" s="47"/>
      <c r="M16128" s="47"/>
      <c r="Q16128" s="55"/>
      <c r="R16128" s="48"/>
      <c r="S16128" s="65"/>
      <c r="T16128" s="49"/>
    </row>
    <row r="16129" spans="1:20" x14ac:dyDescent="0.25">
      <c r="A16129"/>
      <c r="G16129" s="47"/>
      <c r="H16129" s="47"/>
      <c r="L16129" s="47"/>
      <c r="M16129" s="47"/>
      <c r="Q16129" s="55"/>
      <c r="R16129" s="48"/>
      <c r="S16129" s="65"/>
      <c r="T16129" s="49"/>
    </row>
    <row r="16130" spans="1:20" x14ac:dyDescent="0.25">
      <c r="A16130"/>
      <c r="G16130" s="47"/>
      <c r="H16130" s="47"/>
      <c r="L16130" s="47"/>
      <c r="M16130" s="47"/>
      <c r="Q16130" s="55"/>
      <c r="R16130" s="48"/>
      <c r="S16130" s="65"/>
      <c r="T16130" s="49"/>
    </row>
    <row r="16131" spans="1:20" x14ac:dyDescent="0.25">
      <c r="A16131"/>
      <c r="G16131" s="47"/>
      <c r="H16131" s="47"/>
      <c r="L16131" s="47"/>
      <c r="M16131" s="47"/>
      <c r="Q16131" s="55"/>
      <c r="R16131" s="48"/>
      <c r="S16131" s="65"/>
      <c r="T16131" s="49"/>
    </row>
    <row r="16132" spans="1:20" x14ac:dyDescent="0.25">
      <c r="A16132"/>
      <c r="G16132" s="47"/>
      <c r="H16132" s="47"/>
      <c r="L16132" s="47"/>
      <c r="M16132" s="47"/>
      <c r="Q16132" s="55"/>
      <c r="R16132" s="48"/>
      <c r="S16132" s="65"/>
      <c r="T16132" s="49"/>
    </row>
    <row r="16133" spans="1:20" x14ac:dyDescent="0.25">
      <c r="A16133"/>
      <c r="G16133" s="47"/>
      <c r="H16133" s="47"/>
      <c r="L16133" s="47"/>
      <c r="M16133" s="47"/>
      <c r="Q16133" s="55"/>
      <c r="R16133" s="48"/>
      <c r="S16133" s="65"/>
      <c r="T16133" s="49"/>
    </row>
    <row r="16134" spans="1:20" x14ac:dyDescent="0.25">
      <c r="A16134"/>
      <c r="G16134" s="47"/>
      <c r="H16134" s="47"/>
      <c r="L16134" s="47"/>
      <c r="M16134" s="47"/>
      <c r="Q16134" s="55"/>
      <c r="R16134" s="48"/>
      <c r="S16134" s="65"/>
      <c r="T16134" s="49"/>
    </row>
    <row r="16135" spans="1:20" x14ac:dyDescent="0.25">
      <c r="A16135"/>
      <c r="G16135" s="47"/>
      <c r="H16135" s="47"/>
      <c r="L16135" s="47"/>
      <c r="M16135" s="47"/>
      <c r="Q16135" s="55"/>
      <c r="R16135" s="48"/>
      <c r="S16135" s="65"/>
      <c r="T16135" s="49"/>
    </row>
    <row r="16136" spans="1:20" x14ac:dyDescent="0.25">
      <c r="A16136"/>
      <c r="G16136" s="47"/>
      <c r="H16136" s="47"/>
      <c r="L16136" s="47"/>
      <c r="M16136" s="47"/>
      <c r="Q16136" s="55"/>
      <c r="R16136" s="48"/>
      <c r="S16136" s="65"/>
      <c r="T16136" s="49"/>
    </row>
    <row r="16137" spans="1:20" x14ac:dyDescent="0.25">
      <c r="A16137"/>
      <c r="G16137" s="47"/>
      <c r="H16137" s="47"/>
      <c r="L16137" s="47"/>
      <c r="M16137" s="47"/>
      <c r="Q16137" s="55"/>
      <c r="R16137" s="48"/>
      <c r="S16137" s="65"/>
      <c r="T16137" s="49"/>
    </row>
    <row r="16138" spans="1:20" x14ac:dyDescent="0.25">
      <c r="A16138"/>
      <c r="G16138" s="47"/>
      <c r="H16138" s="47"/>
      <c r="L16138" s="47"/>
      <c r="M16138" s="47"/>
      <c r="Q16138" s="55"/>
      <c r="R16138" s="48"/>
      <c r="S16138" s="65"/>
      <c r="T16138" s="49"/>
    </row>
    <row r="16139" spans="1:20" x14ac:dyDescent="0.25">
      <c r="A16139"/>
      <c r="G16139" s="47"/>
      <c r="H16139" s="47"/>
      <c r="L16139" s="47"/>
      <c r="M16139" s="47"/>
      <c r="Q16139" s="55"/>
      <c r="R16139" s="48"/>
      <c r="S16139" s="65"/>
      <c r="T16139" s="49"/>
    </row>
    <row r="16140" spans="1:20" x14ac:dyDescent="0.25">
      <c r="A16140"/>
      <c r="G16140" s="47"/>
      <c r="H16140" s="47"/>
      <c r="L16140" s="47"/>
      <c r="M16140" s="47"/>
      <c r="Q16140" s="55"/>
      <c r="R16140" s="48"/>
      <c r="S16140" s="65"/>
      <c r="T16140" s="49"/>
    </row>
    <row r="16141" spans="1:20" x14ac:dyDescent="0.25">
      <c r="A16141"/>
      <c r="G16141" s="47"/>
      <c r="H16141" s="47"/>
      <c r="L16141" s="47"/>
      <c r="M16141" s="47"/>
      <c r="Q16141" s="55"/>
      <c r="R16141" s="48"/>
      <c r="S16141" s="65"/>
      <c r="T16141" s="49"/>
    </row>
    <row r="16142" spans="1:20" x14ac:dyDescent="0.25">
      <c r="A16142"/>
      <c r="G16142" s="47"/>
      <c r="H16142" s="47"/>
      <c r="L16142" s="47"/>
      <c r="M16142" s="47"/>
      <c r="Q16142" s="55"/>
      <c r="R16142" s="48"/>
      <c r="S16142" s="65"/>
      <c r="T16142" s="49"/>
    </row>
    <row r="16143" spans="1:20" x14ac:dyDescent="0.25">
      <c r="A16143"/>
      <c r="G16143" s="47"/>
      <c r="H16143" s="47"/>
      <c r="L16143" s="47"/>
      <c r="M16143" s="47"/>
      <c r="Q16143" s="55"/>
      <c r="R16143" s="48"/>
      <c r="S16143" s="65"/>
      <c r="T16143" s="49"/>
    </row>
    <row r="16144" spans="1:20" x14ac:dyDescent="0.25">
      <c r="A16144"/>
      <c r="G16144" s="47"/>
      <c r="H16144" s="47"/>
      <c r="L16144" s="47"/>
      <c r="M16144" s="47"/>
      <c r="Q16144" s="55"/>
      <c r="R16144" s="48"/>
      <c r="S16144" s="65"/>
      <c r="T16144" s="49"/>
    </row>
    <row r="16145" spans="1:20" x14ac:dyDescent="0.25">
      <c r="A16145"/>
      <c r="G16145" s="47"/>
      <c r="H16145" s="47"/>
      <c r="L16145" s="47"/>
      <c r="M16145" s="47"/>
      <c r="Q16145" s="55"/>
      <c r="R16145" s="48"/>
      <c r="S16145" s="65"/>
      <c r="T16145" s="49"/>
    </row>
    <row r="16146" spans="1:20" x14ac:dyDescent="0.25">
      <c r="A16146"/>
      <c r="G16146" s="47"/>
      <c r="H16146" s="47"/>
      <c r="L16146" s="47"/>
      <c r="M16146" s="47"/>
      <c r="Q16146" s="55"/>
      <c r="R16146" s="48"/>
      <c r="S16146" s="65"/>
      <c r="T16146" s="49"/>
    </row>
    <row r="16147" spans="1:20" x14ac:dyDescent="0.25">
      <c r="A16147"/>
      <c r="G16147" s="47"/>
      <c r="H16147" s="47"/>
      <c r="L16147" s="47"/>
      <c r="M16147" s="47"/>
      <c r="Q16147" s="55"/>
      <c r="R16147" s="48"/>
      <c r="S16147" s="65"/>
      <c r="T16147" s="49"/>
    </row>
    <row r="16148" spans="1:20" x14ac:dyDescent="0.25">
      <c r="A16148"/>
      <c r="G16148" s="47"/>
      <c r="H16148" s="47"/>
      <c r="L16148" s="47"/>
      <c r="M16148" s="47"/>
      <c r="Q16148" s="55"/>
      <c r="R16148" s="48"/>
      <c r="S16148" s="65"/>
      <c r="T16148" s="49"/>
    </row>
    <row r="16149" spans="1:20" x14ac:dyDescent="0.25">
      <c r="A16149"/>
      <c r="G16149" s="47"/>
      <c r="H16149" s="47"/>
      <c r="L16149" s="47"/>
      <c r="M16149" s="47"/>
      <c r="Q16149" s="55"/>
      <c r="R16149" s="48"/>
      <c r="S16149" s="65"/>
      <c r="T16149" s="49"/>
    </row>
    <row r="16150" spans="1:20" x14ac:dyDescent="0.25">
      <c r="A16150"/>
      <c r="G16150" s="47"/>
      <c r="H16150" s="47"/>
      <c r="L16150" s="47"/>
      <c r="M16150" s="47"/>
      <c r="Q16150" s="55"/>
      <c r="R16150" s="48"/>
      <c r="S16150" s="65"/>
      <c r="T16150" s="49"/>
    </row>
    <row r="16151" spans="1:20" x14ac:dyDescent="0.25">
      <c r="A16151"/>
      <c r="G16151" s="47"/>
      <c r="H16151" s="47"/>
      <c r="L16151" s="47"/>
      <c r="M16151" s="47"/>
      <c r="Q16151" s="55"/>
      <c r="R16151" s="48"/>
      <c r="S16151" s="65"/>
      <c r="T16151" s="49"/>
    </row>
    <row r="16152" spans="1:20" x14ac:dyDescent="0.25">
      <c r="A16152"/>
      <c r="G16152" s="47"/>
      <c r="H16152" s="47"/>
      <c r="L16152" s="47"/>
      <c r="M16152" s="47"/>
      <c r="Q16152" s="55"/>
      <c r="R16152" s="48"/>
      <c r="S16152" s="65"/>
      <c r="T16152" s="49"/>
    </row>
    <row r="16153" spans="1:20" x14ac:dyDescent="0.25">
      <c r="A16153"/>
      <c r="G16153" s="47"/>
      <c r="H16153" s="47"/>
      <c r="L16153" s="47"/>
      <c r="M16153" s="47"/>
      <c r="Q16153" s="55"/>
      <c r="R16153" s="48"/>
      <c r="S16153" s="65"/>
      <c r="T16153" s="49"/>
    </row>
    <row r="16154" spans="1:20" x14ac:dyDescent="0.25">
      <c r="A16154"/>
      <c r="G16154" s="47"/>
      <c r="H16154" s="47"/>
      <c r="L16154" s="47"/>
      <c r="M16154" s="47"/>
      <c r="Q16154" s="55"/>
      <c r="R16154" s="48"/>
      <c r="S16154" s="65"/>
      <c r="T16154" s="49"/>
    </row>
    <row r="16155" spans="1:20" x14ac:dyDescent="0.25">
      <c r="A16155"/>
      <c r="G16155" s="47"/>
      <c r="H16155" s="47"/>
      <c r="L16155" s="47"/>
      <c r="M16155" s="47"/>
      <c r="Q16155" s="55"/>
      <c r="R16155" s="48"/>
      <c r="S16155" s="65"/>
      <c r="T16155" s="49"/>
    </row>
    <row r="16156" spans="1:20" x14ac:dyDescent="0.25">
      <c r="A16156"/>
      <c r="G16156" s="47"/>
      <c r="H16156" s="47"/>
      <c r="L16156" s="47"/>
      <c r="M16156" s="47"/>
      <c r="Q16156" s="55"/>
      <c r="R16156" s="48"/>
      <c r="S16156" s="65"/>
      <c r="T16156" s="49"/>
    </row>
    <row r="16157" spans="1:20" x14ac:dyDescent="0.25">
      <c r="A16157"/>
      <c r="G16157" s="47"/>
      <c r="H16157" s="47"/>
      <c r="L16157" s="47"/>
      <c r="M16157" s="47"/>
      <c r="Q16157" s="55"/>
      <c r="R16157" s="48"/>
      <c r="S16157" s="65"/>
      <c r="T16157" s="49"/>
    </row>
    <row r="16158" spans="1:20" x14ac:dyDescent="0.25">
      <c r="A16158"/>
      <c r="G16158" s="47"/>
      <c r="H16158" s="47"/>
      <c r="L16158" s="47"/>
      <c r="M16158" s="47"/>
      <c r="Q16158" s="55"/>
      <c r="R16158" s="48"/>
      <c r="S16158" s="65"/>
      <c r="T16158" s="49"/>
    </row>
    <row r="16159" spans="1:20" x14ac:dyDescent="0.25">
      <c r="A16159"/>
      <c r="G16159" s="47"/>
      <c r="H16159" s="47"/>
      <c r="L16159" s="47"/>
      <c r="M16159" s="47"/>
      <c r="Q16159" s="55"/>
      <c r="R16159" s="48"/>
      <c r="S16159" s="65"/>
      <c r="T16159" s="49"/>
    </row>
    <row r="16160" spans="1:20" x14ac:dyDescent="0.25">
      <c r="A16160"/>
      <c r="G16160" s="47"/>
      <c r="H16160" s="47"/>
      <c r="L16160" s="47"/>
      <c r="M16160" s="47"/>
      <c r="Q16160" s="55"/>
      <c r="R16160" s="48"/>
      <c r="S16160" s="65"/>
      <c r="T16160" s="49"/>
    </row>
    <row r="16161" spans="1:20" x14ac:dyDescent="0.25">
      <c r="A16161"/>
      <c r="G16161" s="47"/>
      <c r="H16161" s="47"/>
      <c r="L16161" s="47"/>
      <c r="M16161" s="47"/>
      <c r="Q16161" s="55"/>
      <c r="R16161" s="48"/>
      <c r="S16161" s="65"/>
      <c r="T16161" s="49"/>
    </row>
    <row r="16162" spans="1:20" x14ac:dyDescent="0.25">
      <c r="A16162"/>
      <c r="G16162" s="47"/>
      <c r="H16162" s="47"/>
      <c r="L16162" s="47"/>
      <c r="M16162" s="47"/>
      <c r="Q16162" s="55"/>
      <c r="R16162" s="48"/>
      <c r="S16162" s="65"/>
      <c r="T16162" s="49"/>
    </row>
    <row r="16163" spans="1:20" x14ac:dyDescent="0.25">
      <c r="A16163"/>
      <c r="G16163" s="47"/>
      <c r="H16163" s="47"/>
      <c r="L16163" s="47"/>
      <c r="M16163" s="47"/>
      <c r="Q16163" s="55"/>
      <c r="R16163" s="48"/>
      <c r="S16163" s="65"/>
      <c r="T16163" s="49"/>
    </row>
    <row r="16164" spans="1:20" x14ac:dyDescent="0.25">
      <c r="A16164"/>
      <c r="G16164" s="47"/>
      <c r="H16164" s="47"/>
      <c r="L16164" s="47"/>
      <c r="M16164" s="47"/>
      <c r="Q16164" s="55"/>
      <c r="R16164" s="48"/>
      <c r="S16164" s="65"/>
      <c r="T16164" s="49"/>
    </row>
    <row r="16165" spans="1:20" x14ac:dyDescent="0.25">
      <c r="A16165"/>
      <c r="G16165" s="47"/>
      <c r="H16165" s="47"/>
      <c r="L16165" s="47"/>
      <c r="M16165" s="47"/>
      <c r="Q16165" s="55"/>
      <c r="R16165" s="48"/>
      <c r="S16165" s="65"/>
      <c r="T16165" s="49"/>
    </row>
    <row r="16166" spans="1:20" x14ac:dyDescent="0.25">
      <c r="A16166"/>
      <c r="G16166" s="47"/>
      <c r="H16166" s="47"/>
      <c r="L16166" s="47"/>
      <c r="M16166" s="47"/>
      <c r="Q16166" s="55"/>
      <c r="R16166" s="48"/>
      <c r="S16166" s="65"/>
      <c r="T16166" s="49"/>
    </row>
    <row r="16167" spans="1:20" x14ac:dyDescent="0.25">
      <c r="A16167"/>
      <c r="G16167" s="47"/>
      <c r="H16167" s="47"/>
      <c r="L16167" s="47"/>
      <c r="M16167" s="47"/>
      <c r="Q16167" s="55"/>
      <c r="R16167" s="48"/>
      <c r="S16167" s="65"/>
      <c r="T16167" s="49"/>
    </row>
    <row r="16168" spans="1:20" x14ac:dyDescent="0.25">
      <c r="A16168"/>
      <c r="G16168" s="47"/>
      <c r="H16168" s="47"/>
      <c r="L16168" s="47"/>
      <c r="M16168" s="47"/>
      <c r="Q16168" s="55"/>
      <c r="R16168" s="48"/>
      <c r="S16168" s="65"/>
      <c r="T16168" s="49"/>
    </row>
    <row r="16169" spans="1:20" x14ac:dyDescent="0.25">
      <c r="A16169"/>
      <c r="G16169" s="47"/>
      <c r="H16169" s="47"/>
      <c r="L16169" s="47"/>
      <c r="M16169" s="47"/>
      <c r="Q16169" s="55"/>
      <c r="R16169" s="48"/>
      <c r="S16169" s="65"/>
      <c r="T16169" s="49"/>
    </row>
    <row r="16170" spans="1:20" x14ac:dyDescent="0.25">
      <c r="A16170"/>
      <c r="G16170" s="47"/>
      <c r="H16170" s="47"/>
      <c r="L16170" s="47"/>
      <c r="M16170" s="47"/>
      <c r="Q16170" s="55"/>
      <c r="R16170" s="48"/>
      <c r="S16170" s="65"/>
      <c r="T16170" s="49"/>
    </row>
    <row r="16171" spans="1:20" x14ac:dyDescent="0.25">
      <c r="A16171"/>
      <c r="G16171" s="47"/>
      <c r="H16171" s="47"/>
      <c r="L16171" s="47"/>
      <c r="M16171" s="47"/>
      <c r="Q16171" s="55"/>
      <c r="R16171" s="48"/>
      <c r="S16171" s="65"/>
      <c r="T16171" s="49"/>
    </row>
    <row r="16172" spans="1:20" x14ac:dyDescent="0.25">
      <c r="A16172"/>
      <c r="G16172" s="47"/>
      <c r="H16172" s="47"/>
      <c r="L16172" s="47"/>
      <c r="M16172" s="47"/>
      <c r="Q16172" s="55"/>
      <c r="R16172" s="48"/>
      <c r="S16172" s="65"/>
      <c r="T16172" s="49"/>
    </row>
    <row r="16173" spans="1:20" x14ac:dyDescent="0.25">
      <c r="A16173"/>
      <c r="G16173" s="47"/>
      <c r="H16173" s="47"/>
      <c r="L16173" s="47"/>
      <c r="M16173" s="47"/>
      <c r="Q16173" s="55"/>
      <c r="R16173" s="48"/>
      <c r="S16173" s="65"/>
      <c r="T16173" s="49"/>
    </row>
    <row r="16174" spans="1:20" x14ac:dyDescent="0.25">
      <c r="A16174"/>
      <c r="G16174" s="47"/>
      <c r="H16174" s="47"/>
      <c r="L16174" s="47"/>
      <c r="M16174" s="47"/>
      <c r="Q16174" s="55"/>
      <c r="R16174" s="48"/>
      <c r="S16174" s="65"/>
      <c r="T16174" s="49"/>
    </row>
    <row r="16175" spans="1:20" x14ac:dyDescent="0.25">
      <c r="A16175"/>
      <c r="G16175" s="47"/>
      <c r="H16175" s="47"/>
      <c r="L16175" s="47"/>
      <c r="M16175" s="47"/>
      <c r="Q16175" s="55"/>
      <c r="R16175" s="48"/>
      <c r="S16175" s="65"/>
      <c r="T16175" s="49"/>
    </row>
    <row r="16176" spans="1:20" x14ac:dyDescent="0.25">
      <c r="A16176"/>
      <c r="G16176" s="47"/>
      <c r="H16176" s="47"/>
      <c r="L16176" s="47"/>
      <c r="M16176" s="47"/>
      <c r="Q16176" s="55"/>
      <c r="R16176" s="48"/>
      <c r="S16176" s="65"/>
      <c r="T16176" s="49"/>
    </row>
    <row r="16177" spans="1:20" x14ac:dyDescent="0.25">
      <c r="A16177"/>
      <c r="G16177" s="47"/>
      <c r="H16177" s="47"/>
      <c r="L16177" s="47"/>
      <c r="M16177" s="47"/>
      <c r="Q16177" s="55"/>
      <c r="R16177" s="48"/>
      <c r="S16177" s="65"/>
      <c r="T16177" s="49"/>
    </row>
    <row r="16178" spans="1:20" x14ac:dyDescent="0.25">
      <c r="A16178"/>
      <c r="G16178" s="47"/>
      <c r="H16178" s="47"/>
      <c r="L16178" s="47"/>
      <c r="M16178" s="47"/>
      <c r="Q16178" s="55"/>
      <c r="R16178" s="48"/>
      <c r="S16178" s="65"/>
      <c r="T16178" s="49"/>
    </row>
    <row r="16179" spans="1:20" x14ac:dyDescent="0.25">
      <c r="A16179"/>
      <c r="G16179" s="47"/>
      <c r="H16179" s="47"/>
      <c r="L16179" s="47"/>
      <c r="M16179" s="47"/>
      <c r="Q16179" s="55"/>
      <c r="R16179" s="48"/>
      <c r="S16179" s="65"/>
      <c r="T16179" s="49"/>
    </row>
    <row r="16180" spans="1:20" x14ac:dyDescent="0.25">
      <c r="A16180"/>
      <c r="G16180" s="47"/>
      <c r="H16180" s="47"/>
      <c r="L16180" s="47"/>
      <c r="M16180" s="47"/>
      <c r="Q16180" s="55"/>
      <c r="R16180" s="48"/>
      <c r="S16180" s="65"/>
      <c r="T16180" s="49"/>
    </row>
    <row r="16181" spans="1:20" x14ac:dyDescent="0.25">
      <c r="A16181"/>
      <c r="G16181" s="47"/>
      <c r="H16181" s="47"/>
      <c r="L16181" s="47"/>
      <c r="M16181" s="47"/>
      <c r="Q16181" s="55"/>
      <c r="R16181" s="48"/>
      <c r="S16181" s="65"/>
      <c r="T16181" s="49"/>
    </row>
    <row r="16182" spans="1:20" x14ac:dyDescent="0.25">
      <c r="A16182"/>
      <c r="G16182" s="47"/>
      <c r="H16182" s="47"/>
      <c r="L16182" s="47"/>
      <c r="M16182" s="47"/>
      <c r="Q16182" s="55"/>
      <c r="R16182" s="48"/>
      <c r="S16182" s="65"/>
      <c r="T16182" s="49"/>
    </row>
    <row r="16183" spans="1:20" x14ac:dyDescent="0.25">
      <c r="A16183"/>
      <c r="G16183" s="47"/>
      <c r="H16183" s="47"/>
      <c r="L16183" s="47"/>
      <c r="M16183" s="47"/>
      <c r="Q16183" s="55"/>
      <c r="R16183" s="48"/>
      <c r="S16183" s="65"/>
      <c r="T16183" s="49"/>
    </row>
    <row r="16184" spans="1:20" x14ac:dyDescent="0.25">
      <c r="A16184"/>
      <c r="G16184" s="47"/>
      <c r="H16184" s="47"/>
      <c r="L16184" s="47"/>
      <c r="M16184" s="47"/>
      <c r="Q16184" s="55"/>
      <c r="R16184" s="48"/>
      <c r="S16184" s="65"/>
      <c r="T16184" s="49"/>
    </row>
    <row r="16185" spans="1:20" x14ac:dyDescent="0.25">
      <c r="A16185"/>
      <c r="G16185" s="47"/>
      <c r="H16185" s="47"/>
      <c r="L16185" s="47"/>
      <c r="M16185" s="47"/>
      <c r="Q16185" s="55"/>
      <c r="R16185" s="48"/>
      <c r="S16185" s="65"/>
      <c r="T16185" s="49"/>
    </row>
    <row r="16186" spans="1:20" x14ac:dyDescent="0.25">
      <c r="A16186"/>
      <c r="G16186" s="47"/>
      <c r="H16186" s="47"/>
      <c r="L16186" s="47"/>
      <c r="M16186" s="47"/>
      <c r="Q16186" s="55"/>
      <c r="R16186" s="48"/>
      <c r="S16186" s="65"/>
      <c r="T16186" s="49"/>
    </row>
    <row r="16187" spans="1:20" x14ac:dyDescent="0.25">
      <c r="A16187"/>
      <c r="G16187" s="47"/>
      <c r="H16187" s="47"/>
      <c r="L16187" s="47"/>
      <c r="M16187" s="47"/>
      <c r="Q16187" s="55"/>
      <c r="R16187" s="48"/>
      <c r="S16187" s="65"/>
      <c r="T16187" s="49"/>
    </row>
    <row r="16188" spans="1:20" x14ac:dyDescent="0.25">
      <c r="A16188"/>
      <c r="G16188" s="47"/>
      <c r="H16188" s="47"/>
      <c r="L16188" s="47"/>
      <c r="M16188" s="47"/>
      <c r="Q16188" s="55"/>
      <c r="R16188" s="48"/>
      <c r="S16188" s="65"/>
      <c r="T16188" s="49"/>
    </row>
    <row r="16189" spans="1:20" x14ac:dyDescent="0.25">
      <c r="A16189"/>
      <c r="G16189" s="47"/>
      <c r="H16189" s="47"/>
      <c r="L16189" s="47"/>
      <c r="M16189" s="47"/>
      <c r="Q16189" s="55"/>
      <c r="R16189" s="48"/>
      <c r="S16189" s="65"/>
      <c r="T16189" s="49"/>
    </row>
    <row r="16190" spans="1:20" x14ac:dyDescent="0.25">
      <c r="A16190"/>
      <c r="G16190" s="47"/>
      <c r="H16190" s="47"/>
      <c r="L16190" s="47"/>
      <c r="M16190" s="47"/>
      <c r="Q16190" s="55"/>
      <c r="R16190" s="48"/>
      <c r="S16190" s="65"/>
      <c r="T16190" s="49"/>
    </row>
    <row r="16191" spans="1:20" x14ac:dyDescent="0.25">
      <c r="A16191"/>
      <c r="G16191" s="47"/>
      <c r="H16191" s="47"/>
      <c r="L16191" s="47"/>
      <c r="M16191" s="47"/>
      <c r="Q16191" s="55"/>
      <c r="R16191" s="48"/>
      <c r="S16191" s="65"/>
      <c r="T16191" s="49"/>
    </row>
    <row r="16192" spans="1:20" x14ac:dyDescent="0.25">
      <c r="A16192"/>
      <c r="G16192" s="47"/>
      <c r="H16192" s="47"/>
      <c r="L16192" s="47"/>
      <c r="M16192" s="47"/>
      <c r="Q16192" s="55"/>
      <c r="R16192" s="48"/>
      <c r="S16192" s="65"/>
      <c r="T16192" s="49"/>
    </row>
    <row r="16193" spans="1:20" x14ac:dyDescent="0.25">
      <c r="A16193"/>
      <c r="G16193" s="47"/>
      <c r="H16193" s="47"/>
      <c r="L16193" s="47"/>
      <c r="M16193" s="47"/>
      <c r="Q16193" s="55"/>
      <c r="R16193" s="48"/>
      <c r="S16193" s="65"/>
      <c r="T16193" s="49"/>
    </row>
    <row r="16194" spans="1:20" x14ac:dyDescent="0.25">
      <c r="A16194"/>
      <c r="G16194" s="47"/>
      <c r="H16194" s="47"/>
      <c r="L16194" s="47"/>
      <c r="M16194" s="47"/>
      <c r="Q16194" s="55"/>
      <c r="R16194" s="48"/>
      <c r="S16194" s="65"/>
      <c r="T16194" s="49"/>
    </row>
    <row r="16195" spans="1:20" x14ac:dyDescent="0.25">
      <c r="A16195"/>
      <c r="G16195" s="47"/>
      <c r="H16195" s="47"/>
      <c r="L16195" s="47"/>
      <c r="M16195" s="47"/>
      <c r="Q16195" s="55"/>
      <c r="R16195" s="48"/>
      <c r="S16195" s="65"/>
      <c r="T16195" s="49"/>
    </row>
    <row r="16196" spans="1:20" x14ac:dyDescent="0.25">
      <c r="A16196"/>
      <c r="G16196" s="47"/>
      <c r="H16196" s="47"/>
      <c r="L16196" s="47"/>
      <c r="M16196" s="47"/>
      <c r="Q16196" s="55"/>
      <c r="R16196" s="48"/>
      <c r="S16196" s="65"/>
      <c r="T16196" s="49"/>
    </row>
    <row r="16197" spans="1:20" x14ac:dyDescent="0.25">
      <c r="A16197"/>
      <c r="G16197" s="47"/>
      <c r="H16197" s="47"/>
      <c r="L16197" s="47"/>
      <c r="M16197" s="47"/>
      <c r="Q16197" s="55"/>
      <c r="R16197" s="48"/>
      <c r="S16197" s="65"/>
      <c r="T16197" s="49"/>
    </row>
    <row r="16198" spans="1:20" x14ac:dyDescent="0.25">
      <c r="A16198"/>
      <c r="G16198" s="47"/>
      <c r="H16198" s="47"/>
      <c r="L16198" s="47"/>
      <c r="M16198" s="47"/>
      <c r="Q16198" s="55"/>
      <c r="R16198" s="48"/>
      <c r="S16198" s="65"/>
      <c r="T16198" s="49"/>
    </row>
    <row r="16199" spans="1:20" x14ac:dyDescent="0.25">
      <c r="A16199"/>
      <c r="G16199" s="47"/>
      <c r="H16199" s="47"/>
      <c r="L16199" s="47"/>
      <c r="M16199" s="47"/>
      <c r="Q16199" s="55"/>
      <c r="R16199" s="48"/>
      <c r="S16199" s="65"/>
      <c r="T16199" s="49"/>
    </row>
    <row r="16200" spans="1:20" x14ac:dyDescent="0.25">
      <c r="A16200"/>
      <c r="G16200" s="47"/>
      <c r="H16200" s="47"/>
      <c r="L16200" s="47"/>
      <c r="M16200" s="47"/>
      <c r="Q16200" s="55"/>
      <c r="R16200" s="48"/>
      <c r="S16200" s="65"/>
      <c r="T16200" s="49"/>
    </row>
    <row r="16201" spans="1:20" x14ac:dyDescent="0.25">
      <c r="A16201"/>
      <c r="G16201" s="47"/>
      <c r="H16201" s="47"/>
      <c r="L16201" s="47"/>
      <c r="M16201" s="47"/>
      <c r="Q16201" s="55"/>
      <c r="R16201" s="48"/>
      <c r="S16201" s="65"/>
      <c r="T16201" s="49"/>
    </row>
    <row r="16202" spans="1:20" x14ac:dyDescent="0.25">
      <c r="A16202"/>
      <c r="G16202" s="47"/>
      <c r="H16202" s="47"/>
      <c r="L16202" s="47"/>
      <c r="M16202" s="47"/>
      <c r="Q16202" s="55"/>
      <c r="R16202" s="48"/>
      <c r="S16202" s="65"/>
      <c r="T16202" s="49"/>
    </row>
    <row r="16203" spans="1:20" x14ac:dyDescent="0.25">
      <c r="A16203"/>
      <c r="G16203" s="47"/>
      <c r="H16203" s="47"/>
      <c r="L16203" s="47"/>
      <c r="M16203" s="47"/>
      <c r="Q16203" s="55"/>
      <c r="R16203" s="48"/>
      <c r="S16203" s="65"/>
      <c r="T16203" s="49"/>
    </row>
    <row r="16204" spans="1:20" x14ac:dyDescent="0.25">
      <c r="A16204"/>
      <c r="G16204" s="47"/>
      <c r="H16204" s="47"/>
      <c r="L16204" s="47"/>
      <c r="M16204" s="47"/>
      <c r="Q16204" s="55"/>
      <c r="R16204" s="48"/>
      <c r="S16204" s="65"/>
      <c r="T16204" s="49"/>
    </row>
    <row r="16205" spans="1:20" x14ac:dyDescent="0.25">
      <c r="A16205"/>
      <c r="G16205" s="47"/>
      <c r="H16205" s="47"/>
      <c r="L16205" s="47"/>
      <c r="M16205" s="47"/>
      <c r="Q16205" s="55"/>
      <c r="R16205" s="48"/>
      <c r="S16205" s="65"/>
      <c r="T16205" s="49"/>
    </row>
    <row r="16206" spans="1:20" x14ac:dyDescent="0.25">
      <c r="A16206"/>
      <c r="G16206" s="47"/>
      <c r="H16206" s="47"/>
      <c r="L16206" s="47"/>
      <c r="M16206" s="47"/>
      <c r="Q16206" s="55"/>
      <c r="R16206" s="48"/>
      <c r="S16206" s="65"/>
      <c r="T16206" s="49"/>
    </row>
    <row r="16207" spans="1:20" x14ac:dyDescent="0.25">
      <c r="A16207"/>
      <c r="G16207" s="47"/>
      <c r="H16207" s="47"/>
      <c r="L16207" s="47"/>
      <c r="M16207" s="47"/>
      <c r="Q16207" s="55"/>
      <c r="R16207" s="48"/>
      <c r="S16207" s="65"/>
      <c r="T16207" s="49"/>
    </row>
    <row r="16208" spans="1:20" x14ac:dyDescent="0.25">
      <c r="A16208"/>
      <c r="G16208" s="47"/>
      <c r="H16208" s="47"/>
      <c r="L16208" s="47"/>
      <c r="M16208" s="47"/>
      <c r="Q16208" s="55"/>
      <c r="R16208" s="48"/>
      <c r="S16208" s="65"/>
      <c r="T16208" s="49"/>
    </row>
    <row r="16209" spans="1:20" x14ac:dyDescent="0.25">
      <c r="A16209"/>
      <c r="G16209" s="47"/>
      <c r="H16209" s="47"/>
      <c r="L16209" s="47"/>
      <c r="M16209" s="47"/>
      <c r="Q16209" s="55"/>
      <c r="R16209" s="48"/>
      <c r="S16209" s="65"/>
      <c r="T16209" s="49"/>
    </row>
    <row r="16210" spans="1:20" x14ac:dyDescent="0.25">
      <c r="A16210"/>
      <c r="G16210" s="47"/>
      <c r="H16210" s="47"/>
      <c r="L16210" s="47"/>
      <c r="M16210" s="47"/>
      <c r="Q16210" s="55"/>
      <c r="R16210" s="48"/>
      <c r="S16210" s="65"/>
      <c r="T16210" s="49"/>
    </row>
    <row r="16211" spans="1:20" x14ac:dyDescent="0.25">
      <c r="A16211"/>
      <c r="G16211" s="47"/>
      <c r="H16211" s="47"/>
      <c r="L16211" s="47"/>
      <c r="M16211" s="47"/>
      <c r="Q16211" s="55"/>
      <c r="R16211" s="48"/>
      <c r="S16211" s="65"/>
      <c r="T16211" s="49"/>
    </row>
    <row r="16212" spans="1:20" x14ac:dyDescent="0.25">
      <c r="A16212"/>
      <c r="G16212" s="47"/>
      <c r="H16212" s="47"/>
      <c r="L16212" s="47"/>
      <c r="M16212" s="47"/>
      <c r="Q16212" s="55"/>
      <c r="R16212" s="48"/>
      <c r="S16212" s="65"/>
      <c r="T16212" s="49"/>
    </row>
    <row r="16213" spans="1:20" x14ac:dyDescent="0.25">
      <c r="A16213"/>
      <c r="G16213" s="47"/>
      <c r="H16213" s="47"/>
      <c r="L16213" s="47"/>
      <c r="M16213" s="47"/>
      <c r="Q16213" s="55"/>
      <c r="R16213" s="48"/>
      <c r="S16213" s="65"/>
      <c r="T16213" s="49"/>
    </row>
    <row r="16214" spans="1:20" x14ac:dyDescent="0.25">
      <c r="A16214"/>
      <c r="G16214" s="47"/>
      <c r="H16214" s="47"/>
      <c r="L16214" s="47"/>
      <c r="M16214" s="47"/>
      <c r="Q16214" s="55"/>
      <c r="R16214" s="48"/>
      <c r="S16214" s="65"/>
      <c r="T16214" s="49"/>
    </row>
    <row r="16215" spans="1:20" x14ac:dyDescent="0.25">
      <c r="A16215"/>
      <c r="G16215" s="47"/>
      <c r="H16215" s="47"/>
      <c r="L16215" s="47"/>
      <c r="M16215" s="47"/>
      <c r="Q16215" s="55"/>
      <c r="R16215" s="48"/>
      <c r="S16215" s="65"/>
      <c r="T16215" s="49"/>
    </row>
    <row r="16216" spans="1:20" x14ac:dyDescent="0.25">
      <c r="A16216"/>
      <c r="G16216" s="47"/>
      <c r="H16216" s="47"/>
      <c r="L16216" s="47"/>
      <c r="M16216" s="47"/>
      <c r="Q16216" s="55"/>
      <c r="R16216" s="48"/>
      <c r="S16216" s="65"/>
      <c r="T16216" s="49"/>
    </row>
    <row r="16217" spans="1:20" x14ac:dyDescent="0.25">
      <c r="A16217"/>
      <c r="G16217" s="47"/>
      <c r="H16217" s="47"/>
      <c r="L16217" s="47"/>
      <c r="M16217" s="47"/>
      <c r="Q16217" s="55"/>
      <c r="R16217" s="48"/>
      <c r="S16217" s="65"/>
      <c r="T16217" s="49"/>
    </row>
    <row r="16218" spans="1:20" x14ac:dyDescent="0.25">
      <c r="A16218"/>
      <c r="G16218" s="47"/>
      <c r="H16218" s="47"/>
      <c r="L16218" s="47"/>
      <c r="M16218" s="47"/>
      <c r="Q16218" s="55"/>
      <c r="R16218" s="48"/>
      <c r="S16218" s="65"/>
      <c r="T16218" s="49"/>
    </row>
    <row r="16219" spans="1:20" x14ac:dyDescent="0.25">
      <c r="A16219"/>
      <c r="G16219" s="47"/>
      <c r="H16219" s="47"/>
      <c r="L16219" s="47"/>
      <c r="M16219" s="47"/>
      <c r="Q16219" s="55"/>
      <c r="R16219" s="48"/>
      <c r="S16219" s="65"/>
      <c r="T16219" s="49"/>
    </row>
    <row r="16220" spans="1:20" x14ac:dyDescent="0.25">
      <c r="A16220"/>
      <c r="G16220" s="47"/>
      <c r="H16220" s="47"/>
      <c r="L16220" s="47"/>
      <c r="M16220" s="47"/>
      <c r="Q16220" s="55"/>
      <c r="R16220" s="48"/>
      <c r="S16220" s="65"/>
      <c r="T16220" s="49"/>
    </row>
    <row r="16221" spans="1:20" x14ac:dyDescent="0.25">
      <c r="A16221"/>
      <c r="G16221" s="47"/>
      <c r="H16221" s="47"/>
      <c r="L16221" s="47"/>
      <c r="M16221" s="47"/>
      <c r="Q16221" s="55"/>
      <c r="R16221" s="48"/>
      <c r="S16221" s="65"/>
      <c r="T16221" s="49"/>
    </row>
    <row r="16222" spans="1:20" x14ac:dyDescent="0.25">
      <c r="A16222"/>
      <c r="G16222" s="47"/>
      <c r="H16222" s="47"/>
      <c r="L16222" s="47"/>
      <c r="M16222" s="47"/>
      <c r="Q16222" s="55"/>
      <c r="R16222" s="48"/>
      <c r="S16222" s="65"/>
      <c r="T16222" s="49"/>
    </row>
    <row r="16223" spans="1:20" x14ac:dyDescent="0.25">
      <c r="A16223"/>
      <c r="G16223" s="47"/>
      <c r="H16223" s="47"/>
      <c r="L16223" s="47"/>
      <c r="M16223" s="47"/>
      <c r="Q16223" s="55"/>
      <c r="R16223" s="48"/>
      <c r="S16223" s="65"/>
      <c r="T16223" s="49"/>
    </row>
    <row r="16224" spans="1:20" x14ac:dyDescent="0.25">
      <c r="A16224"/>
      <c r="G16224" s="47"/>
      <c r="H16224" s="47"/>
      <c r="L16224" s="47"/>
      <c r="M16224" s="47"/>
      <c r="Q16224" s="55"/>
      <c r="R16224" s="48"/>
      <c r="S16224" s="65"/>
      <c r="T16224" s="49"/>
    </row>
    <row r="16225" spans="1:20" x14ac:dyDescent="0.25">
      <c r="A16225"/>
      <c r="G16225" s="47"/>
      <c r="H16225" s="47"/>
      <c r="L16225" s="47"/>
      <c r="M16225" s="47"/>
      <c r="Q16225" s="55"/>
      <c r="R16225" s="48"/>
      <c r="S16225" s="65"/>
      <c r="T16225" s="49"/>
    </row>
    <row r="16226" spans="1:20" x14ac:dyDescent="0.25">
      <c r="A16226"/>
      <c r="G16226" s="47"/>
      <c r="H16226" s="47"/>
      <c r="L16226" s="47"/>
      <c r="M16226" s="47"/>
      <c r="Q16226" s="55"/>
      <c r="R16226" s="48"/>
      <c r="S16226" s="65"/>
      <c r="T16226" s="49"/>
    </row>
    <row r="16227" spans="1:20" x14ac:dyDescent="0.25">
      <c r="A16227"/>
      <c r="G16227" s="47"/>
      <c r="H16227" s="47"/>
      <c r="L16227" s="47"/>
      <c r="M16227" s="47"/>
      <c r="Q16227" s="55"/>
      <c r="R16227" s="48"/>
      <c r="S16227" s="65"/>
      <c r="T16227" s="49"/>
    </row>
    <row r="16228" spans="1:20" x14ac:dyDescent="0.25">
      <c r="A16228"/>
      <c r="G16228" s="47"/>
      <c r="H16228" s="47"/>
      <c r="L16228" s="47"/>
      <c r="M16228" s="47"/>
      <c r="Q16228" s="55"/>
      <c r="R16228" s="48"/>
      <c r="S16228" s="65"/>
      <c r="T16228" s="49"/>
    </row>
    <row r="16229" spans="1:20" x14ac:dyDescent="0.25">
      <c r="A16229"/>
      <c r="G16229" s="47"/>
      <c r="H16229" s="47"/>
      <c r="L16229" s="47"/>
      <c r="M16229" s="47"/>
      <c r="Q16229" s="55"/>
      <c r="R16229" s="48"/>
      <c r="S16229" s="65"/>
      <c r="T16229" s="49"/>
    </row>
    <row r="16230" spans="1:20" x14ac:dyDescent="0.25">
      <c r="A16230"/>
      <c r="G16230" s="47"/>
      <c r="H16230" s="47"/>
      <c r="L16230" s="47"/>
      <c r="M16230" s="47"/>
      <c r="Q16230" s="55"/>
      <c r="R16230" s="48"/>
      <c r="S16230" s="65"/>
      <c r="T16230" s="49"/>
    </row>
    <row r="16231" spans="1:20" x14ac:dyDescent="0.25">
      <c r="A16231"/>
      <c r="G16231" s="47"/>
      <c r="H16231" s="47"/>
      <c r="L16231" s="47"/>
      <c r="M16231" s="47"/>
      <c r="Q16231" s="55"/>
      <c r="R16231" s="48"/>
      <c r="S16231" s="65"/>
      <c r="T16231" s="49"/>
    </row>
    <row r="16232" spans="1:20" x14ac:dyDescent="0.25">
      <c r="A16232"/>
      <c r="G16232" s="47"/>
      <c r="H16232" s="47"/>
      <c r="L16232" s="47"/>
      <c r="M16232" s="47"/>
      <c r="Q16232" s="55"/>
      <c r="R16232" s="48"/>
      <c r="S16232" s="65"/>
      <c r="T16232" s="49"/>
    </row>
    <row r="16233" spans="1:20" x14ac:dyDescent="0.25">
      <c r="A16233"/>
      <c r="G16233" s="47"/>
      <c r="H16233" s="47"/>
      <c r="L16233" s="47"/>
      <c r="M16233" s="47"/>
      <c r="Q16233" s="55"/>
      <c r="R16233" s="48"/>
      <c r="S16233" s="65"/>
      <c r="T16233" s="49"/>
    </row>
    <row r="16234" spans="1:20" x14ac:dyDescent="0.25">
      <c r="A16234"/>
      <c r="G16234" s="47"/>
      <c r="H16234" s="47"/>
      <c r="L16234" s="47"/>
      <c r="M16234" s="47"/>
      <c r="Q16234" s="55"/>
      <c r="R16234" s="48"/>
      <c r="S16234" s="65"/>
      <c r="T16234" s="49"/>
    </row>
    <row r="16235" spans="1:20" x14ac:dyDescent="0.25">
      <c r="A16235"/>
      <c r="G16235" s="47"/>
      <c r="H16235" s="47"/>
      <c r="L16235" s="47"/>
      <c r="M16235" s="47"/>
      <c r="Q16235" s="55"/>
      <c r="R16235" s="48"/>
      <c r="S16235" s="65"/>
      <c r="T16235" s="49"/>
    </row>
    <row r="16236" spans="1:20" x14ac:dyDescent="0.25">
      <c r="A16236"/>
      <c r="G16236" s="47"/>
      <c r="H16236" s="47"/>
      <c r="L16236" s="47"/>
      <c r="M16236" s="47"/>
      <c r="Q16236" s="55"/>
      <c r="R16236" s="48"/>
      <c r="S16236" s="65"/>
      <c r="T16236" s="49"/>
    </row>
    <row r="16237" spans="1:20" x14ac:dyDescent="0.25">
      <c r="A16237"/>
      <c r="G16237" s="47"/>
      <c r="H16237" s="47"/>
      <c r="L16237" s="47"/>
      <c r="M16237" s="47"/>
      <c r="Q16237" s="55"/>
      <c r="R16237" s="48"/>
      <c r="S16237" s="65"/>
      <c r="T16237" s="49"/>
    </row>
    <row r="16238" spans="1:20" x14ac:dyDescent="0.25">
      <c r="A16238"/>
      <c r="G16238" s="47"/>
      <c r="H16238" s="47"/>
      <c r="L16238" s="47"/>
      <c r="M16238" s="47"/>
      <c r="Q16238" s="55"/>
      <c r="R16238" s="48"/>
      <c r="S16238" s="65"/>
      <c r="T16238" s="49"/>
    </row>
    <row r="16239" spans="1:20" x14ac:dyDescent="0.25">
      <c r="A16239"/>
      <c r="G16239" s="47"/>
      <c r="H16239" s="47"/>
      <c r="L16239" s="47"/>
      <c r="M16239" s="47"/>
      <c r="Q16239" s="55"/>
      <c r="R16239" s="48"/>
      <c r="S16239" s="65"/>
      <c r="T16239" s="49"/>
    </row>
    <row r="16240" spans="1:20" x14ac:dyDescent="0.25">
      <c r="A16240"/>
      <c r="G16240" s="47"/>
      <c r="H16240" s="47"/>
      <c r="L16240" s="47"/>
      <c r="M16240" s="47"/>
      <c r="Q16240" s="55"/>
      <c r="R16240" s="48"/>
      <c r="S16240" s="65"/>
      <c r="T16240" s="49"/>
    </row>
    <row r="16241" spans="1:20" x14ac:dyDescent="0.25">
      <c r="A16241"/>
      <c r="G16241" s="47"/>
      <c r="H16241" s="47"/>
      <c r="L16241" s="47"/>
      <c r="M16241" s="47"/>
      <c r="Q16241" s="55"/>
      <c r="R16241" s="48"/>
      <c r="S16241" s="65"/>
      <c r="T16241" s="49"/>
    </row>
    <row r="16242" spans="1:20" x14ac:dyDescent="0.25">
      <c r="A16242"/>
      <c r="G16242" s="47"/>
      <c r="H16242" s="47"/>
      <c r="L16242" s="47"/>
      <c r="M16242" s="47"/>
      <c r="Q16242" s="55"/>
      <c r="R16242" s="48"/>
      <c r="S16242" s="65"/>
      <c r="T16242" s="49"/>
    </row>
    <row r="16243" spans="1:20" x14ac:dyDescent="0.25">
      <c r="A16243"/>
      <c r="G16243" s="47"/>
      <c r="H16243" s="47"/>
      <c r="L16243" s="47"/>
      <c r="M16243" s="47"/>
      <c r="Q16243" s="55"/>
      <c r="R16243" s="48"/>
      <c r="S16243" s="65"/>
      <c r="T16243" s="49"/>
    </row>
    <row r="16244" spans="1:20" x14ac:dyDescent="0.25">
      <c r="A16244"/>
      <c r="G16244" s="47"/>
      <c r="H16244" s="47"/>
      <c r="L16244" s="47"/>
      <c r="M16244" s="47"/>
      <c r="Q16244" s="55"/>
      <c r="R16244" s="48"/>
      <c r="S16244" s="65"/>
      <c r="T16244" s="49"/>
    </row>
    <row r="16245" spans="1:20" x14ac:dyDescent="0.25">
      <c r="A16245"/>
      <c r="G16245" s="47"/>
      <c r="H16245" s="47"/>
      <c r="L16245" s="47"/>
      <c r="M16245" s="47"/>
      <c r="Q16245" s="55"/>
      <c r="R16245" s="48"/>
      <c r="S16245" s="65"/>
      <c r="T16245" s="49"/>
    </row>
    <row r="16246" spans="1:20" x14ac:dyDescent="0.25">
      <c r="A16246"/>
      <c r="G16246" s="47"/>
      <c r="H16246" s="47"/>
      <c r="L16246" s="47"/>
      <c r="M16246" s="47"/>
      <c r="Q16246" s="55"/>
      <c r="R16246" s="48"/>
      <c r="S16246" s="65"/>
      <c r="T16246" s="49"/>
    </row>
    <row r="16247" spans="1:20" x14ac:dyDescent="0.25">
      <c r="A16247"/>
      <c r="G16247" s="47"/>
      <c r="H16247" s="47"/>
      <c r="L16247" s="47"/>
      <c r="M16247" s="47"/>
      <c r="Q16247" s="55"/>
      <c r="R16247" s="48"/>
      <c r="S16247" s="65"/>
      <c r="T16247" s="49"/>
    </row>
    <row r="16248" spans="1:20" x14ac:dyDescent="0.25">
      <c r="A16248"/>
      <c r="G16248" s="47"/>
      <c r="H16248" s="47"/>
      <c r="L16248" s="47"/>
      <c r="M16248" s="47"/>
      <c r="Q16248" s="55"/>
      <c r="R16248" s="48"/>
      <c r="S16248" s="65"/>
      <c r="T16248" s="49"/>
    </row>
    <row r="16249" spans="1:20" x14ac:dyDescent="0.25">
      <c r="A16249"/>
      <c r="G16249" s="47"/>
      <c r="H16249" s="47"/>
      <c r="L16249" s="47"/>
      <c r="M16249" s="47"/>
      <c r="Q16249" s="55"/>
      <c r="R16249" s="48"/>
      <c r="S16249" s="65"/>
      <c r="T16249" s="49"/>
    </row>
    <row r="16250" spans="1:20" x14ac:dyDescent="0.25">
      <c r="A16250"/>
      <c r="G16250" s="47"/>
      <c r="H16250" s="47"/>
      <c r="L16250" s="47"/>
      <c r="M16250" s="47"/>
      <c r="Q16250" s="55"/>
      <c r="R16250" s="48"/>
      <c r="S16250" s="65"/>
      <c r="T16250" s="49"/>
    </row>
    <row r="16251" spans="1:20" x14ac:dyDescent="0.25">
      <c r="A16251"/>
      <c r="G16251" s="47"/>
      <c r="H16251" s="47"/>
      <c r="L16251" s="47"/>
      <c r="M16251" s="47"/>
      <c r="Q16251" s="55"/>
      <c r="R16251" s="48"/>
      <c r="S16251" s="65"/>
      <c r="T16251" s="49"/>
    </row>
    <row r="16252" spans="1:20" x14ac:dyDescent="0.25">
      <c r="A16252"/>
      <c r="G16252" s="47"/>
      <c r="H16252" s="47"/>
      <c r="L16252" s="47"/>
      <c r="M16252" s="47"/>
      <c r="Q16252" s="55"/>
      <c r="R16252" s="48"/>
      <c r="S16252" s="65"/>
      <c r="T16252" s="49"/>
    </row>
    <row r="16253" spans="1:20" x14ac:dyDescent="0.25">
      <c r="A16253"/>
      <c r="G16253" s="47"/>
      <c r="H16253" s="47"/>
      <c r="L16253" s="47"/>
      <c r="M16253" s="47"/>
      <c r="Q16253" s="55"/>
      <c r="R16253" s="48"/>
      <c r="S16253" s="65"/>
      <c r="T16253" s="49"/>
    </row>
    <row r="16254" spans="1:20" x14ac:dyDescent="0.25">
      <c r="A16254"/>
      <c r="G16254" s="47"/>
      <c r="H16254" s="47"/>
      <c r="L16254" s="47"/>
      <c r="M16254" s="47"/>
      <c r="Q16254" s="55"/>
      <c r="R16254" s="48"/>
      <c r="S16254" s="65"/>
      <c r="T16254" s="49"/>
    </row>
    <row r="16255" spans="1:20" x14ac:dyDescent="0.25">
      <c r="A16255"/>
      <c r="G16255" s="47"/>
      <c r="H16255" s="47"/>
      <c r="L16255" s="47"/>
      <c r="M16255" s="47"/>
      <c r="Q16255" s="55"/>
      <c r="R16255" s="48"/>
      <c r="S16255" s="65"/>
      <c r="T16255" s="49"/>
    </row>
    <row r="16256" spans="1:20" x14ac:dyDescent="0.25">
      <c r="A16256"/>
      <c r="G16256" s="47"/>
      <c r="H16256" s="47"/>
      <c r="L16256" s="47"/>
      <c r="M16256" s="47"/>
      <c r="Q16256" s="55"/>
      <c r="R16256" s="48"/>
      <c r="S16256" s="65"/>
      <c r="T16256" s="49"/>
    </row>
    <row r="16257" spans="1:20" x14ac:dyDescent="0.25">
      <c r="A16257"/>
      <c r="G16257" s="47"/>
      <c r="H16257" s="47"/>
      <c r="L16257" s="47"/>
      <c r="M16257" s="47"/>
      <c r="Q16257" s="55"/>
      <c r="R16257" s="48"/>
      <c r="S16257" s="65"/>
      <c r="T16257" s="49"/>
    </row>
    <row r="16258" spans="1:20" x14ac:dyDescent="0.25">
      <c r="A16258"/>
      <c r="G16258" s="47"/>
      <c r="H16258" s="47"/>
      <c r="L16258" s="47"/>
      <c r="M16258" s="47"/>
      <c r="Q16258" s="55"/>
      <c r="R16258" s="48"/>
      <c r="S16258" s="65"/>
      <c r="T16258" s="49"/>
    </row>
    <row r="16259" spans="1:20" x14ac:dyDescent="0.25">
      <c r="A16259"/>
      <c r="G16259" s="47"/>
      <c r="H16259" s="47"/>
      <c r="L16259" s="47"/>
      <c r="M16259" s="47"/>
      <c r="Q16259" s="55"/>
      <c r="R16259" s="48"/>
      <c r="S16259" s="65"/>
      <c r="T16259" s="49"/>
    </row>
    <row r="16260" spans="1:20" x14ac:dyDescent="0.25">
      <c r="A16260"/>
      <c r="G16260" s="47"/>
      <c r="H16260" s="47"/>
      <c r="L16260" s="47"/>
      <c r="M16260" s="47"/>
      <c r="Q16260" s="55"/>
      <c r="R16260" s="48"/>
      <c r="S16260" s="65"/>
      <c r="T16260" s="49"/>
    </row>
    <row r="16261" spans="1:20" x14ac:dyDescent="0.25">
      <c r="A16261"/>
      <c r="G16261" s="47"/>
      <c r="H16261" s="47"/>
      <c r="L16261" s="47"/>
      <c r="M16261" s="47"/>
      <c r="Q16261" s="55"/>
      <c r="R16261" s="48"/>
      <c r="S16261" s="65"/>
      <c r="T16261" s="49"/>
    </row>
    <row r="16262" spans="1:20" x14ac:dyDescent="0.25">
      <c r="A16262"/>
      <c r="G16262" s="47"/>
      <c r="H16262" s="47"/>
      <c r="L16262" s="47"/>
      <c r="M16262" s="47"/>
      <c r="Q16262" s="55"/>
      <c r="R16262" s="48"/>
      <c r="S16262" s="65"/>
      <c r="T16262" s="49"/>
    </row>
    <row r="16263" spans="1:20" x14ac:dyDescent="0.25">
      <c r="A16263"/>
      <c r="G16263" s="47"/>
      <c r="H16263" s="47"/>
      <c r="L16263" s="47"/>
      <c r="M16263" s="47"/>
      <c r="Q16263" s="55"/>
      <c r="R16263" s="48"/>
      <c r="S16263" s="65"/>
      <c r="T16263" s="49"/>
    </row>
    <row r="16264" spans="1:20" x14ac:dyDescent="0.25">
      <c r="A16264"/>
      <c r="G16264" s="47"/>
      <c r="H16264" s="47"/>
      <c r="L16264" s="47"/>
      <c r="M16264" s="47"/>
      <c r="Q16264" s="55"/>
      <c r="R16264" s="48"/>
      <c r="S16264" s="65"/>
      <c r="T16264" s="49"/>
    </row>
    <row r="16265" spans="1:20" x14ac:dyDescent="0.25">
      <c r="A16265"/>
      <c r="G16265" s="47"/>
      <c r="H16265" s="47"/>
      <c r="L16265" s="47"/>
      <c r="M16265" s="47"/>
      <c r="Q16265" s="55"/>
      <c r="R16265" s="48"/>
      <c r="S16265" s="65"/>
      <c r="T16265" s="49"/>
    </row>
    <row r="16266" spans="1:20" x14ac:dyDescent="0.25">
      <c r="A16266"/>
      <c r="G16266" s="47"/>
      <c r="H16266" s="47"/>
      <c r="L16266" s="47"/>
      <c r="M16266" s="47"/>
      <c r="Q16266" s="55"/>
      <c r="R16266" s="48"/>
      <c r="S16266" s="65"/>
      <c r="T16266" s="49"/>
    </row>
    <row r="16267" spans="1:20" x14ac:dyDescent="0.25">
      <c r="A16267"/>
      <c r="G16267" s="47"/>
      <c r="H16267" s="47"/>
      <c r="L16267" s="47"/>
      <c r="M16267" s="47"/>
      <c r="Q16267" s="55"/>
      <c r="R16267" s="48"/>
      <c r="S16267" s="65"/>
      <c r="T16267" s="49"/>
    </row>
    <row r="16268" spans="1:20" x14ac:dyDescent="0.25">
      <c r="A16268"/>
      <c r="G16268" s="47"/>
      <c r="H16268" s="47"/>
      <c r="L16268" s="47"/>
      <c r="M16268" s="47"/>
      <c r="Q16268" s="55"/>
      <c r="R16268" s="48"/>
      <c r="S16268" s="65"/>
      <c r="T16268" s="49"/>
    </row>
    <row r="16269" spans="1:20" x14ac:dyDescent="0.25">
      <c r="A16269"/>
      <c r="G16269" s="47"/>
      <c r="H16269" s="47"/>
      <c r="L16269" s="47"/>
      <c r="M16269" s="47"/>
      <c r="Q16269" s="55"/>
      <c r="R16269" s="48"/>
      <c r="S16269" s="65"/>
      <c r="T16269" s="49"/>
    </row>
    <row r="16270" spans="1:20" x14ac:dyDescent="0.25">
      <c r="A16270"/>
      <c r="G16270" s="47"/>
      <c r="H16270" s="47"/>
      <c r="L16270" s="47"/>
      <c r="M16270" s="47"/>
      <c r="Q16270" s="55"/>
      <c r="R16270" s="48"/>
      <c r="S16270" s="65"/>
      <c r="T16270" s="49"/>
    </row>
    <row r="16271" spans="1:20" x14ac:dyDescent="0.25">
      <c r="A16271"/>
      <c r="G16271" s="47"/>
      <c r="H16271" s="47"/>
      <c r="L16271" s="47"/>
      <c r="M16271" s="47"/>
      <c r="Q16271" s="55"/>
      <c r="R16271" s="48"/>
      <c r="S16271" s="65"/>
      <c r="T16271" s="49"/>
    </row>
    <row r="16272" spans="1:20" x14ac:dyDescent="0.25">
      <c r="A16272"/>
      <c r="G16272" s="47"/>
      <c r="H16272" s="47"/>
      <c r="L16272" s="47"/>
      <c r="M16272" s="47"/>
      <c r="Q16272" s="55"/>
      <c r="R16272" s="48"/>
      <c r="S16272" s="65"/>
      <c r="T16272" s="49"/>
    </row>
    <row r="16273" spans="1:20" x14ac:dyDescent="0.25">
      <c r="A16273"/>
      <c r="G16273" s="47"/>
      <c r="H16273" s="47"/>
      <c r="L16273" s="47"/>
      <c r="M16273" s="47"/>
      <c r="Q16273" s="55"/>
      <c r="R16273" s="48"/>
      <c r="S16273" s="65"/>
      <c r="T16273" s="49"/>
    </row>
    <row r="16274" spans="1:20" x14ac:dyDescent="0.25">
      <c r="A16274"/>
      <c r="G16274" s="47"/>
      <c r="H16274" s="47"/>
      <c r="L16274" s="47"/>
      <c r="M16274" s="47"/>
      <c r="Q16274" s="55"/>
      <c r="R16274" s="48"/>
      <c r="S16274" s="65"/>
      <c r="T16274" s="49"/>
    </row>
    <row r="16275" spans="1:20" x14ac:dyDescent="0.25">
      <c r="A16275"/>
      <c r="G16275" s="47"/>
      <c r="H16275" s="47"/>
      <c r="L16275" s="47"/>
      <c r="M16275" s="47"/>
      <c r="Q16275" s="55"/>
      <c r="R16275" s="48"/>
      <c r="S16275" s="65"/>
      <c r="T16275" s="49"/>
    </row>
    <row r="16276" spans="1:20" x14ac:dyDescent="0.25">
      <c r="A16276"/>
      <c r="G16276" s="47"/>
      <c r="H16276" s="47"/>
      <c r="L16276" s="47"/>
      <c r="M16276" s="47"/>
      <c r="Q16276" s="55"/>
      <c r="R16276" s="48"/>
      <c r="S16276" s="65"/>
      <c r="T16276" s="49"/>
    </row>
    <row r="16277" spans="1:20" x14ac:dyDescent="0.25">
      <c r="A16277"/>
      <c r="G16277" s="47"/>
      <c r="H16277" s="47"/>
      <c r="L16277" s="47"/>
      <c r="M16277" s="47"/>
      <c r="Q16277" s="55"/>
      <c r="R16277" s="48"/>
      <c r="S16277" s="65"/>
      <c r="T16277" s="49"/>
    </row>
    <row r="16278" spans="1:20" x14ac:dyDescent="0.25">
      <c r="A16278"/>
      <c r="G16278" s="47"/>
      <c r="H16278" s="47"/>
      <c r="L16278" s="47"/>
      <c r="M16278" s="47"/>
      <c r="Q16278" s="55"/>
      <c r="R16278" s="48"/>
      <c r="S16278" s="65"/>
      <c r="T16278" s="49"/>
    </row>
    <row r="16279" spans="1:20" x14ac:dyDescent="0.25">
      <c r="A16279"/>
      <c r="G16279" s="47"/>
      <c r="H16279" s="47"/>
      <c r="L16279" s="47"/>
      <c r="M16279" s="47"/>
      <c r="Q16279" s="55"/>
      <c r="R16279" s="48"/>
      <c r="S16279" s="65"/>
      <c r="T16279" s="49"/>
    </row>
    <row r="16280" spans="1:20" x14ac:dyDescent="0.25">
      <c r="A16280"/>
      <c r="G16280" s="47"/>
      <c r="H16280" s="47"/>
      <c r="L16280" s="47"/>
      <c r="M16280" s="47"/>
      <c r="Q16280" s="55"/>
      <c r="R16280" s="48"/>
      <c r="S16280" s="65"/>
      <c r="T16280" s="49"/>
    </row>
    <row r="16281" spans="1:20" x14ac:dyDescent="0.25">
      <c r="A16281"/>
      <c r="G16281" s="47"/>
      <c r="H16281" s="47"/>
      <c r="L16281" s="47"/>
      <c r="M16281" s="47"/>
      <c r="Q16281" s="55"/>
      <c r="R16281" s="48"/>
      <c r="S16281" s="65"/>
      <c r="T16281" s="49"/>
    </row>
    <row r="16282" spans="1:20" x14ac:dyDescent="0.25">
      <c r="A16282"/>
      <c r="G16282" s="47"/>
      <c r="H16282" s="47"/>
      <c r="L16282" s="47"/>
      <c r="M16282" s="47"/>
      <c r="Q16282" s="55"/>
      <c r="R16282" s="48"/>
      <c r="S16282" s="65"/>
      <c r="T16282" s="49"/>
    </row>
    <row r="16283" spans="1:20" x14ac:dyDescent="0.25">
      <c r="A16283"/>
      <c r="G16283" s="47"/>
      <c r="H16283" s="47"/>
      <c r="L16283" s="47"/>
      <c r="M16283" s="47"/>
      <c r="Q16283" s="55"/>
      <c r="R16283" s="48"/>
      <c r="S16283" s="65"/>
      <c r="T16283" s="49"/>
    </row>
    <row r="16284" spans="1:20" x14ac:dyDescent="0.25">
      <c r="A16284"/>
      <c r="G16284" s="47"/>
      <c r="H16284" s="47"/>
      <c r="L16284" s="47"/>
      <c r="M16284" s="47"/>
      <c r="Q16284" s="55"/>
      <c r="R16284" s="48"/>
      <c r="S16284" s="65"/>
      <c r="T16284" s="49"/>
    </row>
    <row r="16285" spans="1:20" x14ac:dyDescent="0.25">
      <c r="A16285"/>
      <c r="G16285" s="47"/>
      <c r="H16285" s="47"/>
      <c r="L16285" s="47"/>
      <c r="M16285" s="47"/>
      <c r="Q16285" s="55"/>
      <c r="R16285" s="48"/>
      <c r="S16285" s="65"/>
      <c r="T16285" s="49"/>
    </row>
    <row r="16286" spans="1:20" x14ac:dyDescent="0.25">
      <c r="A16286"/>
      <c r="G16286" s="47"/>
      <c r="H16286" s="47"/>
      <c r="L16286" s="47"/>
      <c r="M16286" s="47"/>
      <c r="Q16286" s="55"/>
      <c r="R16286" s="48"/>
      <c r="S16286" s="65"/>
      <c r="T16286" s="49"/>
    </row>
    <row r="16287" spans="1:20" x14ac:dyDescent="0.25">
      <c r="A16287"/>
      <c r="G16287" s="47"/>
      <c r="H16287" s="47"/>
      <c r="L16287" s="47"/>
      <c r="M16287" s="47"/>
      <c r="Q16287" s="55"/>
      <c r="R16287" s="48"/>
      <c r="S16287" s="65"/>
      <c r="T16287" s="49"/>
    </row>
    <row r="16288" spans="1:20" x14ac:dyDescent="0.25">
      <c r="A16288"/>
      <c r="G16288" s="47"/>
      <c r="H16288" s="47"/>
      <c r="L16288" s="47"/>
      <c r="M16288" s="47"/>
      <c r="Q16288" s="55"/>
      <c r="R16288" s="48"/>
      <c r="S16288" s="65"/>
      <c r="T16288" s="49"/>
    </row>
    <row r="16289" spans="1:20" x14ac:dyDescent="0.25">
      <c r="A16289"/>
      <c r="G16289" s="47"/>
      <c r="H16289" s="47"/>
      <c r="L16289" s="47"/>
      <c r="M16289" s="47"/>
      <c r="Q16289" s="55"/>
      <c r="R16289" s="48"/>
      <c r="S16289" s="65"/>
      <c r="T16289" s="49"/>
    </row>
    <row r="16290" spans="1:20" x14ac:dyDescent="0.25">
      <c r="A16290"/>
      <c r="G16290" s="47"/>
      <c r="H16290" s="47"/>
      <c r="L16290" s="47"/>
      <c r="M16290" s="47"/>
      <c r="Q16290" s="55"/>
      <c r="R16290" s="48"/>
      <c r="S16290" s="65"/>
      <c r="T16290" s="49"/>
    </row>
    <row r="16291" spans="1:20" x14ac:dyDescent="0.25">
      <c r="A16291"/>
      <c r="G16291" s="47"/>
      <c r="H16291" s="47"/>
      <c r="L16291" s="47"/>
      <c r="M16291" s="47"/>
      <c r="Q16291" s="55"/>
      <c r="R16291" s="48"/>
      <c r="S16291" s="65"/>
      <c r="T16291" s="49"/>
    </row>
    <row r="16292" spans="1:20" x14ac:dyDescent="0.25">
      <c r="A16292"/>
      <c r="G16292" s="47"/>
      <c r="H16292" s="47"/>
      <c r="L16292" s="47"/>
      <c r="M16292" s="47"/>
      <c r="Q16292" s="55"/>
      <c r="R16292" s="48"/>
      <c r="S16292" s="65"/>
      <c r="T16292" s="49"/>
    </row>
    <row r="16293" spans="1:20" x14ac:dyDescent="0.25">
      <c r="A16293"/>
      <c r="G16293" s="47"/>
      <c r="H16293" s="47"/>
      <c r="L16293" s="47"/>
      <c r="M16293" s="47"/>
      <c r="Q16293" s="55"/>
      <c r="R16293" s="48"/>
      <c r="S16293" s="65"/>
      <c r="T16293" s="49"/>
    </row>
    <row r="16294" spans="1:20" x14ac:dyDescent="0.25">
      <c r="A16294"/>
      <c r="G16294" s="47"/>
      <c r="H16294" s="47"/>
      <c r="L16294" s="47"/>
      <c r="M16294" s="47"/>
      <c r="Q16294" s="55"/>
      <c r="R16294" s="48"/>
      <c r="S16294" s="65"/>
      <c r="T16294" s="49"/>
    </row>
    <row r="16295" spans="1:20" x14ac:dyDescent="0.25">
      <c r="A16295"/>
      <c r="G16295" s="47"/>
      <c r="H16295" s="47"/>
      <c r="L16295" s="47"/>
      <c r="M16295" s="47"/>
      <c r="Q16295" s="55"/>
      <c r="R16295" s="48"/>
      <c r="S16295" s="65"/>
      <c r="T16295" s="49"/>
    </row>
    <row r="16296" spans="1:20" x14ac:dyDescent="0.25">
      <c r="A16296"/>
      <c r="G16296" s="47"/>
      <c r="H16296" s="47"/>
      <c r="L16296" s="47"/>
      <c r="M16296" s="47"/>
      <c r="Q16296" s="55"/>
      <c r="R16296" s="48"/>
      <c r="S16296" s="65"/>
      <c r="T16296" s="49"/>
    </row>
    <row r="16297" spans="1:20" x14ac:dyDescent="0.25">
      <c r="A16297"/>
      <c r="G16297" s="47"/>
      <c r="H16297" s="47"/>
      <c r="L16297" s="47"/>
      <c r="M16297" s="47"/>
      <c r="Q16297" s="55"/>
      <c r="R16297" s="48"/>
      <c r="S16297" s="65"/>
      <c r="T16297" s="49"/>
    </row>
    <row r="16298" spans="1:20" x14ac:dyDescent="0.25">
      <c r="A16298"/>
      <c r="G16298" s="47"/>
      <c r="H16298" s="47"/>
      <c r="L16298" s="47"/>
      <c r="M16298" s="47"/>
      <c r="Q16298" s="55"/>
      <c r="R16298" s="48"/>
      <c r="S16298" s="65"/>
      <c r="T16298" s="49"/>
    </row>
    <row r="16299" spans="1:20" x14ac:dyDescent="0.25">
      <c r="A16299"/>
      <c r="G16299" s="47"/>
      <c r="H16299" s="47"/>
      <c r="L16299" s="47"/>
      <c r="M16299" s="47"/>
      <c r="Q16299" s="55"/>
      <c r="R16299" s="48"/>
      <c r="S16299" s="65"/>
      <c r="T16299" s="49"/>
    </row>
    <row r="16300" spans="1:20" x14ac:dyDescent="0.25">
      <c r="A16300"/>
      <c r="G16300" s="47"/>
      <c r="H16300" s="47"/>
      <c r="L16300" s="47"/>
      <c r="M16300" s="47"/>
      <c r="Q16300" s="55"/>
      <c r="R16300" s="48"/>
      <c r="S16300" s="65"/>
      <c r="T16300" s="49"/>
    </row>
    <row r="16301" spans="1:20" x14ac:dyDescent="0.25">
      <c r="A16301"/>
      <c r="G16301" s="47"/>
      <c r="H16301" s="47"/>
      <c r="L16301" s="47"/>
      <c r="M16301" s="47"/>
      <c r="Q16301" s="55"/>
      <c r="R16301" s="48"/>
      <c r="S16301" s="65"/>
      <c r="T16301" s="49"/>
    </row>
    <row r="16302" spans="1:20" x14ac:dyDescent="0.25">
      <c r="A16302"/>
      <c r="G16302" s="47"/>
      <c r="H16302" s="47"/>
      <c r="L16302" s="47"/>
      <c r="M16302" s="47"/>
      <c r="Q16302" s="55"/>
      <c r="R16302" s="48"/>
      <c r="S16302" s="65"/>
      <c r="T16302" s="49"/>
    </row>
    <row r="16303" spans="1:20" x14ac:dyDescent="0.25">
      <c r="A16303"/>
      <c r="G16303" s="47"/>
      <c r="H16303" s="47"/>
      <c r="L16303" s="47"/>
      <c r="M16303" s="47"/>
      <c r="Q16303" s="55"/>
      <c r="R16303" s="48"/>
      <c r="S16303" s="65"/>
      <c r="T16303" s="49"/>
    </row>
    <row r="16304" spans="1:20" x14ac:dyDescent="0.25">
      <c r="A16304"/>
      <c r="G16304" s="47"/>
      <c r="H16304" s="47"/>
      <c r="L16304" s="47"/>
      <c r="M16304" s="47"/>
      <c r="Q16304" s="55"/>
      <c r="R16304" s="48"/>
      <c r="S16304" s="65"/>
      <c r="T16304" s="49"/>
    </row>
    <row r="16305" spans="1:20" x14ac:dyDescent="0.25">
      <c r="A16305"/>
      <c r="G16305" s="47"/>
      <c r="H16305" s="47"/>
      <c r="L16305" s="47"/>
      <c r="M16305" s="47"/>
      <c r="Q16305" s="55"/>
      <c r="R16305" s="48"/>
      <c r="S16305" s="65"/>
      <c r="T16305" s="49"/>
    </row>
    <row r="16306" spans="1:20" x14ac:dyDescent="0.25">
      <c r="A16306"/>
      <c r="G16306" s="47"/>
      <c r="H16306" s="47"/>
      <c r="L16306" s="47"/>
      <c r="M16306" s="47"/>
      <c r="Q16306" s="55"/>
      <c r="R16306" s="48"/>
      <c r="S16306" s="65"/>
      <c r="T16306" s="49"/>
    </row>
    <row r="16307" spans="1:20" x14ac:dyDescent="0.25">
      <c r="A16307"/>
      <c r="G16307" s="47"/>
      <c r="H16307" s="47"/>
      <c r="L16307" s="47"/>
      <c r="M16307" s="47"/>
      <c r="Q16307" s="55"/>
      <c r="R16307" s="48"/>
      <c r="S16307" s="65"/>
      <c r="T16307" s="49"/>
    </row>
    <row r="16308" spans="1:20" x14ac:dyDescent="0.25">
      <c r="A16308"/>
      <c r="G16308" s="47"/>
      <c r="H16308" s="47"/>
      <c r="L16308" s="47"/>
      <c r="M16308" s="47"/>
      <c r="Q16308" s="55"/>
      <c r="R16308" s="48"/>
      <c r="S16308" s="65"/>
      <c r="T16308" s="49"/>
    </row>
    <row r="16309" spans="1:20" x14ac:dyDescent="0.25">
      <c r="A16309"/>
      <c r="G16309" s="47"/>
      <c r="H16309" s="47"/>
      <c r="L16309" s="47"/>
      <c r="M16309" s="47"/>
      <c r="Q16309" s="55"/>
      <c r="R16309" s="48"/>
      <c r="S16309" s="65"/>
      <c r="T16309" s="49"/>
    </row>
    <row r="16310" spans="1:20" x14ac:dyDescent="0.25">
      <c r="A16310"/>
      <c r="G16310" s="47"/>
      <c r="H16310" s="47"/>
      <c r="L16310" s="47"/>
      <c r="M16310" s="47"/>
      <c r="Q16310" s="55"/>
      <c r="R16310" s="48"/>
      <c r="S16310" s="65"/>
      <c r="T16310" s="49"/>
    </row>
    <row r="16311" spans="1:20" x14ac:dyDescent="0.25">
      <c r="A16311"/>
      <c r="G16311" s="47"/>
      <c r="H16311" s="47"/>
      <c r="L16311" s="47"/>
      <c r="M16311" s="47"/>
      <c r="Q16311" s="55"/>
      <c r="R16311" s="48"/>
      <c r="S16311" s="65"/>
      <c r="T16311" s="49"/>
    </row>
    <row r="16312" spans="1:20" x14ac:dyDescent="0.25">
      <c r="A16312"/>
      <c r="G16312" s="47"/>
      <c r="H16312" s="47"/>
      <c r="L16312" s="47"/>
      <c r="M16312" s="47"/>
      <c r="Q16312" s="55"/>
      <c r="R16312" s="48"/>
      <c r="S16312" s="65"/>
      <c r="T16312" s="49"/>
    </row>
    <row r="16313" spans="1:20" x14ac:dyDescent="0.25">
      <c r="A16313"/>
      <c r="G16313" s="47"/>
      <c r="H16313" s="47"/>
      <c r="L16313" s="47"/>
      <c r="M16313" s="47"/>
      <c r="Q16313" s="55"/>
      <c r="R16313" s="48"/>
      <c r="S16313" s="65"/>
      <c r="T16313" s="49"/>
    </row>
    <row r="16314" spans="1:20" x14ac:dyDescent="0.25">
      <c r="A16314"/>
      <c r="G16314" s="47"/>
      <c r="H16314" s="47"/>
      <c r="L16314" s="47"/>
      <c r="M16314" s="47"/>
      <c r="Q16314" s="55"/>
      <c r="R16314" s="48"/>
      <c r="S16314" s="65"/>
      <c r="T16314" s="49"/>
    </row>
    <row r="16315" spans="1:20" x14ac:dyDescent="0.25">
      <c r="A16315"/>
      <c r="G16315" s="47"/>
      <c r="H16315" s="47"/>
      <c r="L16315" s="47"/>
      <c r="M16315" s="47"/>
      <c r="Q16315" s="55"/>
      <c r="R16315" s="48"/>
      <c r="S16315" s="65"/>
      <c r="T16315" s="49"/>
    </row>
    <row r="16316" spans="1:20" x14ac:dyDescent="0.25">
      <c r="A16316"/>
      <c r="G16316" s="47"/>
      <c r="H16316" s="47"/>
      <c r="L16316" s="47"/>
      <c r="M16316" s="47"/>
      <c r="Q16316" s="55"/>
      <c r="R16316" s="48"/>
      <c r="S16316" s="65"/>
      <c r="T16316" s="49"/>
    </row>
    <row r="16317" spans="1:20" x14ac:dyDescent="0.25">
      <c r="A16317"/>
      <c r="G16317" s="47"/>
      <c r="H16317" s="47"/>
      <c r="L16317" s="47"/>
      <c r="M16317" s="47"/>
      <c r="Q16317" s="55"/>
      <c r="R16317" s="48"/>
      <c r="S16317" s="65"/>
      <c r="T16317" s="49"/>
    </row>
    <row r="16318" spans="1:20" x14ac:dyDescent="0.25">
      <c r="A16318"/>
      <c r="G16318" s="47"/>
      <c r="H16318" s="47"/>
      <c r="L16318" s="47"/>
      <c r="M16318" s="47"/>
      <c r="Q16318" s="55"/>
      <c r="R16318" s="48"/>
      <c r="S16318" s="65"/>
      <c r="T16318" s="49"/>
    </row>
    <row r="16319" spans="1:20" x14ac:dyDescent="0.25">
      <c r="A16319"/>
      <c r="G16319" s="47"/>
      <c r="H16319" s="47"/>
      <c r="L16319" s="47"/>
      <c r="M16319" s="47"/>
      <c r="Q16319" s="55"/>
      <c r="R16319" s="48"/>
      <c r="S16319" s="65"/>
      <c r="T16319" s="49"/>
    </row>
    <row r="16320" spans="1:20" x14ac:dyDescent="0.25">
      <c r="A16320"/>
      <c r="G16320" s="47"/>
      <c r="H16320" s="47"/>
      <c r="L16320" s="47"/>
      <c r="M16320" s="47"/>
      <c r="Q16320" s="55"/>
      <c r="R16320" s="48"/>
      <c r="S16320" s="65"/>
      <c r="T16320" s="49"/>
    </row>
    <row r="16321" spans="1:20" x14ac:dyDescent="0.25">
      <c r="A16321"/>
      <c r="G16321" s="47"/>
      <c r="H16321" s="47"/>
      <c r="L16321" s="47"/>
      <c r="M16321" s="47"/>
      <c r="Q16321" s="55"/>
      <c r="R16321" s="48"/>
      <c r="S16321" s="65"/>
      <c r="T16321" s="49"/>
    </row>
    <row r="16322" spans="1:20" x14ac:dyDescent="0.25">
      <c r="A16322"/>
      <c r="G16322" s="47"/>
      <c r="H16322" s="47"/>
      <c r="L16322" s="47"/>
      <c r="M16322" s="47"/>
      <c r="Q16322" s="55"/>
      <c r="R16322" s="48"/>
      <c r="S16322" s="65"/>
      <c r="T16322" s="67"/>
    </row>
    <row r="16323" spans="1:20" x14ac:dyDescent="0.25">
      <c r="A16323"/>
      <c r="G16323" s="47"/>
      <c r="H16323" s="47"/>
      <c r="L16323" s="47"/>
      <c r="M16323" s="47"/>
      <c r="Q16323" s="55"/>
      <c r="R16323" s="48"/>
      <c r="S16323" s="65"/>
      <c r="T16323" s="67"/>
    </row>
    <row r="16324" spans="1:20" x14ac:dyDescent="0.25">
      <c r="A16324"/>
      <c r="G16324" s="47"/>
      <c r="H16324" s="47"/>
      <c r="L16324" s="47"/>
      <c r="M16324" s="47"/>
      <c r="Q16324" s="55"/>
      <c r="R16324" s="48"/>
      <c r="S16324" s="65"/>
      <c r="T16324" s="67"/>
    </row>
    <row r="16325" spans="1:20" x14ac:dyDescent="0.25">
      <c r="A16325"/>
      <c r="G16325" s="47"/>
      <c r="H16325" s="47"/>
      <c r="L16325" s="47"/>
      <c r="M16325" s="47"/>
      <c r="Q16325" s="55"/>
      <c r="R16325" s="48"/>
      <c r="S16325" s="65"/>
      <c r="T16325" s="67"/>
    </row>
    <row r="16326" spans="1:20" x14ac:dyDescent="0.25">
      <c r="A16326"/>
      <c r="G16326" s="47"/>
      <c r="H16326" s="47"/>
      <c r="L16326" s="47"/>
      <c r="M16326" s="47"/>
      <c r="Q16326" s="55"/>
      <c r="R16326" s="48"/>
      <c r="S16326" s="65"/>
      <c r="T16326" s="67"/>
    </row>
    <row r="16327" spans="1:20" x14ac:dyDescent="0.25">
      <c r="A16327"/>
      <c r="G16327" s="47"/>
      <c r="H16327" s="47"/>
      <c r="L16327" s="47"/>
      <c r="M16327" s="47"/>
      <c r="Q16327" s="55"/>
      <c r="R16327" s="48"/>
      <c r="S16327" s="65"/>
      <c r="T16327" s="67"/>
    </row>
    <row r="16328" spans="1:20" x14ac:dyDescent="0.25">
      <c r="A16328"/>
      <c r="G16328" s="47"/>
      <c r="H16328" s="47"/>
      <c r="L16328" s="47"/>
      <c r="M16328" s="47"/>
      <c r="Q16328" s="55"/>
      <c r="R16328" s="48"/>
      <c r="S16328" s="65"/>
      <c r="T16328" s="67"/>
    </row>
    <row r="16329" spans="1:20" x14ac:dyDescent="0.25">
      <c r="A16329"/>
      <c r="G16329" s="47"/>
      <c r="H16329" s="47"/>
      <c r="L16329" s="47"/>
      <c r="M16329" s="47"/>
      <c r="Q16329" s="55"/>
      <c r="R16329" s="48"/>
      <c r="S16329" s="65"/>
      <c r="T16329" s="67"/>
    </row>
    <row r="16330" spans="1:20" x14ac:dyDescent="0.25">
      <c r="A16330"/>
      <c r="G16330" s="47"/>
      <c r="H16330" s="47"/>
      <c r="L16330" s="47"/>
      <c r="M16330" s="47"/>
      <c r="Q16330" s="55"/>
      <c r="R16330" s="48"/>
      <c r="S16330" s="65"/>
      <c r="T16330" s="67"/>
    </row>
    <row r="16331" spans="1:20" x14ac:dyDescent="0.25">
      <c r="A16331"/>
      <c r="G16331" s="47"/>
      <c r="H16331" s="47"/>
      <c r="L16331" s="47"/>
      <c r="M16331" s="47"/>
      <c r="Q16331" s="55"/>
      <c r="R16331" s="48"/>
      <c r="S16331" s="65"/>
      <c r="T16331" s="67"/>
    </row>
    <row r="16332" spans="1:20" x14ac:dyDescent="0.25">
      <c r="A16332"/>
      <c r="G16332" s="47"/>
      <c r="H16332" s="47"/>
      <c r="L16332" s="47"/>
      <c r="M16332" s="47"/>
      <c r="Q16332" s="55"/>
      <c r="R16332" s="48"/>
      <c r="S16332" s="65"/>
      <c r="T16332" s="67"/>
    </row>
    <row r="16333" spans="1:20" x14ac:dyDescent="0.25">
      <c r="A16333"/>
      <c r="G16333" s="47"/>
      <c r="H16333" s="47"/>
      <c r="L16333" s="47"/>
      <c r="M16333" s="47"/>
      <c r="Q16333" s="55"/>
      <c r="R16333" s="48"/>
      <c r="S16333" s="65"/>
      <c r="T16333" s="67"/>
    </row>
    <row r="16334" spans="1:20" x14ac:dyDescent="0.25">
      <c r="A16334"/>
      <c r="G16334" s="47"/>
      <c r="H16334" s="47"/>
      <c r="L16334" s="47"/>
      <c r="M16334" s="47"/>
      <c r="Q16334" s="55"/>
      <c r="R16334" s="48"/>
      <c r="S16334" s="65"/>
      <c r="T16334" s="67"/>
    </row>
    <row r="16335" spans="1:20" x14ac:dyDescent="0.25">
      <c r="A16335"/>
      <c r="G16335" s="47"/>
      <c r="H16335" s="47"/>
      <c r="L16335" s="47"/>
      <c r="M16335" s="47"/>
      <c r="Q16335" s="55"/>
      <c r="R16335" s="48"/>
      <c r="S16335" s="65"/>
      <c r="T16335" s="67"/>
    </row>
    <row r="16336" spans="1:20" x14ac:dyDescent="0.25">
      <c r="A16336"/>
      <c r="G16336" s="47"/>
      <c r="H16336" s="47"/>
      <c r="L16336" s="47"/>
      <c r="M16336" s="47"/>
      <c r="Q16336" s="55"/>
      <c r="R16336" s="48"/>
      <c r="S16336" s="65"/>
      <c r="T16336" s="67"/>
    </row>
    <row r="16337" spans="1:20" x14ac:dyDescent="0.25">
      <c r="A16337"/>
      <c r="G16337" s="47"/>
      <c r="H16337" s="47"/>
      <c r="L16337" s="47"/>
      <c r="M16337" s="47"/>
      <c r="Q16337" s="55"/>
      <c r="R16337" s="48"/>
      <c r="S16337" s="65"/>
      <c r="T16337" s="67"/>
    </row>
    <row r="16338" spans="1:20" x14ac:dyDescent="0.25">
      <c r="A16338"/>
      <c r="G16338" s="47"/>
      <c r="H16338" s="47"/>
      <c r="L16338" s="47"/>
      <c r="M16338" s="47"/>
      <c r="Q16338" s="55"/>
      <c r="R16338" s="48"/>
      <c r="S16338" s="65"/>
      <c r="T16338" s="67"/>
    </row>
    <row r="16339" spans="1:20" x14ac:dyDescent="0.25">
      <c r="A16339"/>
      <c r="G16339" s="47"/>
      <c r="H16339" s="47"/>
      <c r="L16339" s="47"/>
      <c r="M16339" s="47"/>
      <c r="Q16339" s="55"/>
      <c r="R16339" s="48"/>
      <c r="S16339" s="65"/>
      <c r="T16339" s="67"/>
    </row>
    <row r="16340" spans="1:20" x14ac:dyDescent="0.25">
      <c r="A16340"/>
      <c r="G16340" s="47"/>
      <c r="H16340" s="47"/>
      <c r="L16340" s="47"/>
      <c r="M16340" s="47"/>
      <c r="Q16340" s="55"/>
      <c r="R16340" s="48"/>
      <c r="S16340" s="65"/>
      <c r="T16340" s="67"/>
    </row>
    <row r="16341" spans="1:20" x14ac:dyDescent="0.25">
      <c r="A16341"/>
      <c r="G16341" s="47"/>
      <c r="H16341" s="47"/>
      <c r="L16341" s="47"/>
      <c r="M16341" s="47"/>
      <c r="Q16341" s="55"/>
      <c r="R16341" s="48"/>
      <c r="S16341" s="65"/>
      <c r="T16341" s="67"/>
    </row>
    <row r="16342" spans="1:20" x14ac:dyDescent="0.25">
      <c r="A16342"/>
      <c r="G16342" s="47"/>
      <c r="H16342" s="47"/>
      <c r="L16342" s="47"/>
      <c r="M16342" s="47"/>
      <c r="Q16342" s="55"/>
      <c r="R16342" s="48"/>
      <c r="S16342" s="65"/>
      <c r="T16342" s="67"/>
    </row>
    <row r="16343" spans="1:20" x14ac:dyDescent="0.25">
      <c r="A16343"/>
      <c r="G16343" s="47"/>
      <c r="H16343" s="47"/>
      <c r="L16343" s="47"/>
      <c r="M16343" s="47"/>
      <c r="Q16343" s="55"/>
      <c r="R16343" s="48"/>
      <c r="S16343" s="65"/>
      <c r="T16343" s="67"/>
    </row>
    <row r="16344" spans="1:20" x14ac:dyDescent="0.25">
      <c r="A16344"/>
      <c r="G16344" s="47"/>
      <c r="H16344" s="47"/>
      <c r="L16344" s="47"/>
      <c r="M16344" s="47"/>
      <c r="Q16344" s="55"/>
      <c r="R16344" s="48"/>
      <c r="S16344" s="65"/>
      <c r="T16344" s="67"/>
    </row>
    <row r="16345" spans="1:20" x14ac:dyDescent="0.25">
      <c r="A16345"/>
      <c r="G16345" s="47"/>
      <c r="H16345" s="47"/>
      <c r="L16345" s="47"/>
      <c r="M16345" s="47"/>
      <c r="Q16345" s="55"/>
      <c r="R16345" s="48"/>
      <c r="S16345" s="65"/>
      <c r="T16345" s="67"/>
    </row>
    <row r="16346" spans="1:20" x14ac:dyDescent="0.25">
      <c r="A16346"/>
      <c r="G16346" s="47"/>
      <c r="H16346" s="47"/>
      <c r="L16346" s="47"/>
      <c r="M16346" s="47"/>
      <c r="Q16346" s="55"/>
      <c r="R16346" s="48"/>
      <c r="S16346" s="65"/>
      <c r="T16346" s="49"/>
    </row>
    <row r="16347" spans="1:20" x14ac:dyDescent="0.25">
      <c r="A16347"/>
      <c r="G16347" s="47"/>
      <c r="H16347" s="47"/>
      <c r="L16347" s="47"/>
      <c r="M16347" s="47"/>
      <c r="Q16347" s="55"/>
      <c r="R16347" s="48"/>
      <c r="S16347" s="65"/>
      <c r="T16347" s="49"/>
    </row>
    <row r="16348" spans="1:20" x14ac:dyDescent="0.25">
      <c r="A16348"/>
      <c r="G16348" s="47"/>
      <c r="H16348" s="47"/>
      <c r="L16348" s="47"/>
      <c r="M16348" s="47"/>
      <c r="Q16348" s="55"/>
      <c r="R16348" s="48"/>
      <c r="S16348" s="65"/>
      <c r="T16348" s="49"/>
    </row>
    <row r="16349" spans="1:20" x14ac:dyDescent="0.25">
      <c r="A16349"/>
      <c r="G16349" s="47"/>
      <c r="H16349" s="47"/>
      <c r="L16349" s="47"/>
      <c r="M16349" s="47"/>
      <c r="Q16349" s="55"/>
      <c r="R16349" s="48"/>
      <c r="S16349" s="65"/>
      <c r="T16349" s="49"/>
    </row>
    <row r="16350" spans="1:20" x14ac:dyDescent="0.25">
      <c r="A16350"/>
      <c r="G16350" s="47"/>
      <c r="H16350" s="47"/>
      <c r="L16350" s="47"/>
      <c r="M16350" s="47"/>
      <c r="Q16350" s="55"/>
      <c r="R16350" s="48"/>
      <c r="S16350" s="65"/>
      <c r="T16350" s="49"/>
    </row>
    <row r="16351" spans="1:20" x14ac:dyDescent="0.25">
      <c r="A16351"/>
      <c r="G16351" s="47"/>
      <c r="H16351" s="47"/>
      <c r="L16351" s="47"/>
      <c r="M16351" s="47"/>
      <c r="Q16351" s="55"/>
      <c r="R16351" s="48"/>
      <c r="S16351" s="65"/>
      <c r="T16351" s="49"/>
    </row>
    <row r="16352" spans="1:20" x14ac:dyDescent="0.25">
      <c r="A16352"/>
      <c r="G16352" s="47"/>
      <c r="H16352" s="47"/>
      <c r="L16352" s="47"/>
      <c r="M16352" s="47"/>
      <c r="Q16352" s="55"/>
      <c r="R16352" s="48"/>
      <c r="S16352" s="65"/>
      <c r="T16352" s="49"/>
    </row>
    <row r="16353" spans="1:20" x14ac:dyDescent="0.25">
      <c r="A16353"/>
      <c r="G16353" s="47"/>
      <c r="H16353" s="47"/>
      <c r="L16353" s="47"/>
      <c r="M16353" s="47"/>
      <c r="Q16353" s="55"/>
      <c r="R16353" s="48"/>
      <c r="S16353" s="65"/>
      <c r="T16353" s="49"/>
    </row>
    <row r="16354" spans="1:20" x14ac:dyDescent="0.25">
      <c r="A16354"/>
      <c r="G16354" s="47"/>
      <c r="H16354" s="47"/>
      <c r="L16354" s="47"/>
      <c r="M16354" s="47"/>
      <c r="Q16354" s="55"/>
      <c r="R16354" s="48"/>
      <c r="S16354" s="65"/>
      <c r="T16354" s="49"/>
    </row>
    <row r="16355" spans="1:20" x14ac:dyDescent="0.25">
      <c r="A16355"/>
      <c r="G16355" s="47"/>
      <c r="H16355" s="47"/>
      <c r="L16355" s="47"/>
      <c r="M16355" s="47"/>
      <c r="Q16355" s="55"/>
      <c r="R16355" s="48"/>
      <c r="S16355" s="65"/>
      <c r="T16355" s="49"/>
    </row>
    <row r="16356" spans="1:20" x14ac:dyDescent="0.25">
      <c r="A16356"/>
      <c r="G16356" s="47"/>
      <c r="H16356" s="47"/>
      <c r="L16356" s="47"/>
      <c r="M16356" s="47"/>
      <c r="Q16356" s="55"/>
      <c r="R16356" s="48"/>
      <c r="S16356" s="65"/>
      <c r="T16356" s="49"/>
    </row>
    <row r="16357" spans="1:20" x14ac:dyDescent="0.25">
      <c r="A16357"/>
      <c r="G16357" s="47"/>
      <c r="H16357" s="47"/>
      <c r="L16357" s="47"/>
      <c r="M16357" s="47"/>
      <c r="Q16357" s="55"/>
      <c r="R16357" s="48"/>
      <c r="S16357" s="65"/>
      <c r="T16357" s="49"/>
    </row>
    <row r="16358" spans="1:20" x14ac:dyDescent="0.25">
      <c r="A16358"/>
      <c r="G16358" s="47"/>
      <c r="H16358" s="47"/>
      <c r="L16358" s="47"/>
      <c r="M16358" s="47"/>
      <c r="Q16358" s="55"/>
      <c r="R16358" s="48"/>
      <c r="S16358" s="65"/>
      <c r="T16358" s="49"/>
    </row>
    <row r="16359" spans="1:20" x14ac:dyDescent="0.25">
      <c r="A16359"/>
      <c r="G16359" s="47"/>
      <c r="H16359" s="47"/>
      <c r="L16359" s="47"/>
      <c r="M16359" s="47"/>
      <c r="Q16359" s="55"/>
      <c r="R16359" s="48"/>
      <c r="S16359" s="65"/>
      <c r="T16359" s="49"/>
    </row>
    <row r="16360" spans="1:20" x14ac:dyDescent="0.25">
      <c r="A16360"/>
      <c r="G16360" s="47"/>
      <c r="H16360" s="47"/>
      <c r="L16360" s="47"/>
      <c r="M16360" s="47"/>
      <c r="Q16360" s="55"/>
      <c r="R16360" s="48"/>
      <c r="S16360" s="65"/>
      <c r="T16360" s="49"/>
    </row>
    <row r="16361" spans="1:20" x14ac:dyDescent="0.25">
      <c r="A16361"/>
      <c r="G16361" s="47"/>
      <c r="H16361" s="47"/>
      <c r="L16361" s="47"/>
      <c r="M16361" s="47"/>
      <c r="Q16361" s="55"/>
      <c r="R16361" s="48"/>
      <c r="S16361" s="65"/>
      <c r="T16361" s="49"/>
    </row>
    <row r="16362" spans="1:20" x14ac:dyDescent="0.25">
      <c r="A16362"/>
      <c r="G16362" s="47"/>
      <c r="H16362" s="47"/>
      <c r="L16362" s="47"/>
      <c r="M16362" s="47"/>
      <c r="Q16362" s="55"/>
      <c r="R16362" s="48"/>
      <c r="S16362" s="65"/>
      <c r="T16362" s="49"/>
    </row>
    <row r="16363" spans="1:20" x14ac:dyDescent="0.25">
      <c r="A16363"/>
      <c r="G16363" s="47"/>
      <c r="H16363" s="47"/>
      <c r="L16363" s="47"/>
      <c r="M16363" s="47"/>
      <c r="Q16363" s="55"/>
      <c r="R16363" s="48"/>
      <c r="S16363" s="65"/>
      <c r="T16363" s="49"/>
    </row>
    <row r="16364" spans="1:20" x14ac:dyDescent="0.25">
      <c r="A16364"/>
      <c r="G16364" s="47"/>
      <c r="H16364" s="47"/>
      <c r="L16364" s="47"/>
      <c r="M16364" s="47"/>
      <c r="Q16364" s="55"/>
      <c r="R16364" s="48"/>
      <c r="S16364" s="65"/>
      <c r="T16364" s="49"/>
    </row>
    <row r="16365" spans="1:20" x14ac:dyDescent="0.25">
      <c r="A16365"/>
      <c r="G16365" s="47"/>
      <c r="H16365" s="47"/>
      <c r="L16365" s="47"/>
      <c r="M16365" s="47"/>
      <c r="Q16365" s="55"/>
      <c r="R16365" s="48"/>
      <c r="S16365" s="65"/>
      <c r="T16365" s="49"/>
    </row>
    <row r="16366" spans="1:20" x14ac:dyDescent="0.25">
      <c r="A16366"/>
      <c r="G16366" s="47"/>
      <c r="H16366" s="47"/>
      <c r="L16366" s="47"/>
      <c r="M16366" s="47"/>
      <c r="Q16366" s="55"/>
      <c r="R16366" s="48"/>
      <c r="S16366" s="65"/>
      <c r="T16366" s="49"/>
    </row>
    <row r="16367" spans="1:20" x14ac:dyDescent="0.25">
      <c r="A16367"/>
      <c r="G16367" s="47"/>
      <c r="H16367" s="47"/>
      <c r="L16367" s="47"/>
      <c r="M16367" s="47"/>
      <c r="Q16367" s="55"/>
      <c r="R16367" s="48"/>
      <c r="S16367" s="65"/>
      <c r="T16367" s="49"/>
    </row>
    <row r="16368" spans="1:20" x14ac:dyDescent="0.25">
      <c r="A16368"/>
      <c r="G16368" s="47"/>
      <c r="H16368" s="47"/>
      <c r="L16368" s="47"/>
      <c r="M16368" s="47"/>
      <c r="Q16368" s="55"/>
      <c r="R16368" s="48"/>
      <c r="S16368" s="65"/>
      <c r="T16368" s="49"/>
    </row>
    <row r="16369" spans="1:20" x14ac:dyDescent="0.25">
      <c r="A16369"/>
      <c r="G16369" s="47"/>
      <c r="H16369" s="47"/>
      <c r="L16369" s="47"/>
      <c r="M16369" s="47"/>
      <c r="Q16369" s="55"/>
      <c r="R16369" s="48"/>
      <c r="S16369" s="65"/>
      <c r="T16369" s="49"/>
    </row>
    <row r="16370" spans="1:20" x14ac:dyDescent="0.25">
      <c r="A16370"/>
      <c r="G16370" s="47"/>
      <c r="H16370" s="47"/>
      <c r="L16370" s="47"/>
      <c r="M16370" s="47"/>
      <c r="Q16370" s="55"/>
      <c r="R16370" s="48"/>
      <c r="S16370" s="65"/>
      <c r="T16370" s="49"/>
    </row>
    <row r="16371" spans="1:20" x14ac:dyDescent="0.25">
      <c r="A16371"/>
      <c r="G16371" s="47"/>
      <c r="H16371" s="47"/>
      <c r="L16371" s="47"/>
      <c r="M16371" s="47"/>
      <c r="Q16371" s="55"/>
      <c r="R16371" s="48"/>
      <c r="S16371" s="65"/>
      <c r="T16371" s="49"/>
    </row>
    <row r="16372" spans="1:20" x14ac:dyDescent="0.25">
      <c r="A16372"/>
      <c r="G16372" s="47"/>
      <c r="H16372" s="47"/>
      <c r="L16372" s="47"/>
      <c r="M16372" s="47"/>
      <c r="Q16372" s="55"/>
      <c r="R16372" s="48"/>
      <c r="S16372" s="65"/>
      <c r="T16372" s="49"/>
    </row>
    <row r="16373" spans="1:20" x14ac:dyDescent="0.25">
      <c r="A16373"/>
      <c r="G16373" s="47"/>
      <c r="H16373" s="47"/>
      <c r="L16373" s="47"/>
      <c r="M16373" s="47"/>
      <c r="Q16373" s="55"/>
      <c r="R16373" s="48"/>
      <c r="S16373" s="65"/>
      <c r="T16373" s="49"/>
    </row>
    <row r="16374" spans="1:20" x14ac:dyDescent="0.25">
      <c r="A16374"/>
      <c r="G16374" s="47"/>
      <c r="H16374" s="47"/>
      <c r="L16374" s="47"/>
      <c r="M16374" s="47"/>
      <c r="Q16374" s="55"/>
      <c r="R16374" s="48"/>
      <c r="S16374" s="65"/>
      <c r="T16374" s="49"/>
    </row>
    <row r="16375" spans="1:20" x14ac:dyDescent="0.25">
      <c r="A16375"/>
      <c r="G16375" s="47"/>
      <c r="H16375" s="47"/>
      <c r="L16375" s="47"/>
      <c r="M16375" s="47"/>
      <c r="Q16375" s="55"/>
      <c r="R16375" s="48"/>
      <c r="S16375" s="65"/>
      <c r="T16375" s="49"/>
    </row>
    <row r="16376" spans="1:20" x14ac:dyDescent="0.25">
      <c r="A16376"/>
      <c r="G16376" s="47"/>
      <c r="H16376" s="47"/>
      <c r="L16376" s="47"/>
      <c r="M16376" s="47"/>
      <c r="Q16376" s="55"/>
      <c r="R16376" s="48"/>
      <c r="S16376" s="65"/>
      <c r="T16376" s="49"/>
    </row>
    <row r="16377" spans="1:20" x14ac:dyDescent="0.25">
      <c r="A16377"/>
      <c r="G16377" s="47"/>
      <c r="H16377" s="47"/>
      <c r="L16377" s="47"/>
      <c r="M16377" s="47"/>
      <c r="Q16377" s="55"/>
      <c r="R16377" s="48"/>
      <c r="S16377" s="65"/>
      <c r="T16377" s="49"/>
    </row>
    <row r="16378" spans="1:20" x14ac:dyDescent="0.25">
      <c r="A16378"/>
      <c r="G16378" s="47"/>
      <c r="H16378" s="47"/>
      <c r="L16378" s="47"/>
      <c r="M16378" s="47"/>
      <c r="Q16378" s="55"/>
      <c r="R16378" s="48"/>
      <c r="S16378" s="65"/>
      <c r="T16378" s="49"/>
    </row>
    <row r="16379" spans="1:20" x14ac:dyDescent="0.25">
      <c r="A16379"/>
      <c r="G16379" s="47"/>
      <c r="H16379" s="47"/>
      <c r="L16379" s="47"/>
      <c r="M16379" s="47"/>
      <c r="Q16379" s="55"/>
      <c r="R16379" s="48"/>
      <c r="S16379" s="65"/>
      <c r="T16379" s="49"/>
    </row>
    <row r="16380" spans="1:20" x14ac:dyDescent="0.25">
      <c r="A16380"/>
      <c r="G16380" s="47"/>
      <c r="H16380" s="47"/>
      <c r="L16380" s="47"/>
      <c r="M16380" s="47"/>
      <c r="Q16380" s="55"/>
      <c r="R16380" s="48"/>
      <c r="S16380" s="65"/>
      <c r="T16380" s="49"/>
    </row>
    <row r="16381" spans="1:20" x14ac:dyDescent="0.25">
      <c r="A16381"/>
      <c r="G16381" s="47"/>
      <c r="H16381" s="47"/>
      <c r="L16381" s="47"/>
      <c r="M16381" s="47"/>
      <c r="Q16381" s="55"/>
      <c r="R16381" s="48"/>
      <c r="S16381" s="65"/>
      <c r="T16381" s="49"/>
    </row>
    <row r="16382" spans="1:20" x14ac:dyDescent="0.25">
      <c r="A16382"/>
      <c r="G16382" s="47"/>
      <c r="H16382" s="47"/>
      <c r="L16382" s="47"/>
      <c r="M16382" s="47"/>
      <c r="Q16382" s="55"/>
      <c r="R16382" s="48"/>
      <c r="S16382" s="65"/>
      <c r="T16382" s="49"/>
    </row>
    <row r="16383" spans="1:20" x14ac:dyDescent="0.25">
      <c r="A16383"/>
      <c r="G16383" s="47"/>
      <c r="H16383" s="47"/>
      <c r="L16383" s="47"/>
      <c r="M16383" s="47"/>
      <c r="Q16383" s="55"/>
      <c r="R16383" s="48"/>
      <c r="S16383" s="65"/>
      <c r="T16383" s="49"/>
    </row>
    <row r="16384" spans="1:20" x14ac:dyDescent="0.25">
      <c r="A16384"/>
      <c r="G16384" s="47"/>
      <c r="H16384" s="47"/>
      <c r="L16384" s="47"/>
      <c r="M16384" s="47"/>
      <c r="Q16384" s="55"/>
      <c r="R16384" s="48"/>
      <c r="S16384" s="65"/>
      <c r="T16384" s="49"/>
    </row>
    <row r="16385" spans="1:20" x14ac:dyDescent="0.25">
      <c r="A16385"/>
      <c r="G16385" s="47"/>
      <c r="H16385" s="47"/>
      <c r="L16385" s="47"/>
      <c r="M16385" s="47"/>
      <c r="Q16385" s="55"/>
      <c r="R16385" s="48"/>
      <c r="S16385" s="65"/>
      <c r="T16385" s="49"/>
    </row>
    <row r="16386" spans="1:20" x14ac:dyDescent="0.25">
      <c r="A16386"/>
      <c r="G16386" s="47"/>
      <c r="H16386" s="47"/>
      <c r="L16386" s="47"/>
      <c r="M16386" s="47"/>
      <c r="Q16386" s="55"/>
      <c r="R16386" s="48"/>
      <c r="S16386" s="65"/>
      <c r="T16386" s="49"/>
    </row>
    <row r="16387" spans="1:20" x14ac:dyDescent="0.25">
      <c r="A16387"/>
      <c r="G16387" s="47"/>
      <c r="H16387" s="47"/>
      <c r="L16387" s="47"/>
      <c r="M16387" s="47"/>
      <c r="Q16387" s="55"/>
      <c r="R16387" s="48"/>
      <c r="S16387" s="65"/>
      <c r="T16387" s="49"/>
    </row>
    <row r="16388" spans="1:20" x14ac:dyDescent="0.25">
      <c r="A16388"/>
      <c r="G16388" s="47"/>
      <c r="H16388" s="47"/>
      <c r="L16388" s="47"/>
      <c r="M16388" s="47"/>
      <c r="Q16388" s="55"/>
      <c r="R16388" s="48"/>
      <c r="S16388" s="65"/>
      <c r="T16388" s="49"/>
    </row>
    <row r="16389" spans="1:20" x14ac:dyDescent="0.25">
      <c r="A16389"/>
      <c r="G16389" s="47"/>
      <c r="H16389" s="47"/>
      <c r="L16389" s="47"/>
      <c r="M16389" s="47"/>
      <c r="Q16389" s="55"/>
      <c r="R16389" s="48"/>
      <c r="S16389" s="65"/>
      <c r="T16389" s="49"/>
    </row>
    <row r="16390" spans="1:20" x14ac:dyDescent="0.25">
      <c r="A16390"/>
      <c r="G16390" s="47"/>
      <c r="H16390" s="47"/>
      <c r="L16390" s="47"/>
      <c r="M16390" s="47"/>
      <c r="Q16390" s="55"/>
      <c r="R16390" s="48"/>
      <c r="S16390" s="65"/>
      <c r="T16390" s="49"/>
    </row>
    <row r="16391" spans="1:20" x14ac:dyDescent="0.25">
      <c r="A16391"/>
      <c r="G16391" s="47"/>
      <c r="H16391" s="47"/>
      <c r="L16391" s="47"/>
      <c r="M16391" s="47"/>
      <c r="Q16391" s="55"/>
      <c r="R16391" s="48"/>
      <c r="S16391" s="65"/>
      <c r="T16391" s="49"/>
    </row>
    <row r="16392" spans="1:20" x14ac:dyDescent="0.25">
      <c r="A16392"/>
      <c r="G16392" s="47"/>
      <c r="H16392" s="47"/>
      <c r="L16392" s="47"/>
      <c r="M16392" s="47"/>
      <c r="Q16392" s="55"/>
      <c r="R16392" s="48"/>
      <c r="S16392" s="65"/>
      <c r="T16392" s="49"/>
    </row>
    <row r="16393" spans="1:20" x14ac:dyDescent="0.25">
      <c r="A16393"/>
      <c r="G16393" s="47"/>
      <c r="H16393" s="47"/>
      <c r="L16393" s="47"/>
      <c r="M16393" s="47"/>
      <c r="Q16393" s="55"/>
      <c r="R16393" s="48"/>
      <c r="S16393" s="65"/>
      <c r="T16393" s="49"/>
    </row>
    <row r="16394" spans="1:20" x14ac:dyDescent="0.25">
      <c r="A16394"/>
      <c r="G16394" s="47"/>
      <c r="H16394" s="47"/>
      <c r="L16394" s="47"/>
      <c r="M16394" s="47"/>
      <c r="Q16394" s="55"/>
      <c r="R16394" s="48"/>
      <c r="S16394" s="65"/>
      <c r="T16394" s="49"/>
    </row>
    <row r="16395" spans="1:20" x14ac:dyDescent="0.25">
      <c r="A16395"/>
      <c r="G16395" s="47"/>
      <c r="H16395" s="47"/>
      <c r="L16395" s="47"/>
      <c r="M16395" s="47"/>
      <c r="Q16395" s="55"/>
      <c r="R16395" s="48"/>
      <c r="S16395" s="65"/>
      <c r="T16395" s="49"/>
    </row>
    <row r="16396" spans="1:20" x14ac:dyDescent="0.25">
      <c r="A16396"/>
      <c r="G16396" s="47"/>
      <c r="H16396" s="47"/>
      <c r="L16396" s="47"/>
      <c r="M16396" s="47"/>
      <c r="Q16396" s="55"/>
      <c r="R16396" s="48"/>
      <c r="S16396" s="65"/>
      <c r="T16396" s="49"/>
    </row>
    <row r="16397" spans="1:20" x14ac:dyDescent="0.25">
      <c r="A16397"/>
      <c r="G16397" s="47"/>
      <c r="H16397" s="47"/>
      <c r="L16397" s="47"/>
      <c r="M16397" s="47"/>
      <c r="Q16397" s="55"/>
      <c r="R16397" s="48"/>
      <c r="S16397" s="65"/>
      <c r="T16397" s="49"/>
    </row>
    <row r="16398" spans="1:20" x14ac:dyDescent="0.25">
      <c r="A16398"/>
      <c r="G16398" s="47"/>
      <c r="H16398" s="47"/>
      <c r="L16398" s="47"/>
      <c r="M16398" s="47"/>
      <c r="Q16398" s="55"/>
      <c r="R16398" s="48"/>
      <c r="S16398" s="65"/>
      <c r="T16398" s="49"/>
    </row>
    <row r="16399" spans="1:20" x14ac:dyDescent="0.25">
      <c r="A16399"/>
      <c r="G16399" s="47"/>
      <c r="H16399" s="47"/>
      <c r="L16399" s="47"/>
      <c r="M16399" s="47"/>
      <c r="Q16399" s="55"/>
      <c r="R16399" s="48"/>
      <c r="S16399" s="65"/>
      <c r="T16399" s="49"/>
    </row>
    <row r="16400" spans="1:20" x14ac:dyDescent="0.25">
      <c r="A16400"/>
      <c r="G16400" s="47"/>
      <c r="H16400" s="47"/>
      <c r="L16400" s="47"/>
      <c r="M16400" s="47"/>
      <c r="Q16400" s="55"/>
      <c r="R16400" s="48"/>
      <c r="S16400" s="65"/>
      <c r="T16400" s="49"/>
    </row>
    <row r="16401" spans="1:20" x14ac:dyDescent="0.25">
      <c r="A16401"/>
      <c r="G16401" s="47"/>
      <c r="H16401" s="47"/>
      <c r="L16401" s="47"/>
      <c r="M16401" s="47"/>
      <c r="Q16401" s="55"/>
      <c r="R16401" s="48"/>
      <c r="S16401" s="65"/>
      <c r="T16401" s="49"/>
    </row>
    <row r="16402" spans="1:20" x14ac:dyDescent="0.25">
      <c r="A16402"/>
      <c r="G16402" s="47"/>
      <c r="H16402" s="47"/>
      <c r="L16402" s="47"/>
      <c r="M16402" s="47"/>
      <c r="Q16402" s="55"/>
      <c r="R16402" s="48"/>
      <c r="S16402" s="65"/>
      <c r="T16402" s="49"/>
    </row>
    <row r="16403" spans="1:20" x14ac:dyDescent="0.25">
      <c r="A16403"/>
      <c r="G16403" s="47"/>
      <c r="H16403" s="47"/>
      <c r="L16403" s="47"/>
      <c r="M16403" s="47"/>
      <c r="Q16403" s="55"/>
      <c r="R16403" s="48"/>
      <c r="S16403" s="65"/>
      <c r="T16403" s="49"/>
    </row>
    <row r="16404" spans="1:20" x14ac:dyDescent="0.25">
      <c r="A16404"/>
      <c r="G16404" s="47"/>
      <c r="H16404" s="47"/>
      <c r="L16404" s="47"/>
      <c r="M16404" s="47"/>
      <c r="Q16404" s="55"/>
      <c r="R16404" s="48"/>
      <c r="S16404" s="65"/>
      <c r="T16404" s="49"/>
    </row>
    <row r="16405" spans="1:20" x14ac:dyDescent="0.25">
      <c r="A16405"/>
      <c r="G16405" s="47"/>
      <c r="H16405" s="47"/>
      <c r="L16405" s="47"/>
      <c r="M16405" s="47"/>
      <c r="Q16405" s="55"/>
      <c r="R16405" s="48"/>
      <c r="S16405" s="65"/>
      <c r="T16405" s="49"/>
    </row>
    <row r="16406" spans="1:20" x14ac:dyDescent="0.25">
      <c r="A16406"/>
      <c r="G16406" s="47"/>
      <c r="H16406" s="47"/>
      <c r="L16406" s="47"/>
      <c r="M16406" s="47"/>
      <c r="Q16406" s="55"/>
      <c r="R16406" s="48"/>
      <c r="S16406" s="65"/>
      <c r="T16406" s="49"/>
    </row>
    <row r="16407" spans="1:20" x14ac:dyDescent="0.25">
      <c r="A16407"/>
      <c r="G16407" s="47"/>
      <c r="H16407" s="47"/>
      <c r="L16407" s="47"/>
      <c r="M16407" s="47"/>
      <c r="Q16407" s="55"/>
      <c r="R16407" s="48"/>
      <c r="S16407" s="65"/>
      <c r="T16407" s="49"/>
    </row>
    <row r="16408" spans="1:20" x14ac:dyDescent="0.25">
      <c r="A16408"/>
      <c r="G16408" s="47"/>
      <c r="H16408" s="47"/>
      <c r="L16408" s="47"/>
      <c r="M16408" s="47"/>
      <c r="Q16408" s="55"/>
      <c r="R16408" s="48"/>
      <c r="S16408" s="65"/>
      <c r="T16408" s="49"/>
    </row>
    <row r="16409" spans="1:20" x14ac:dyDescent="0.25">
      <c r="A16409"/>
      <c r="G16409" s="47"/>
      <c r="H16409" s="47"/>
      <c r="L16409" s="47"/>
      <c r="M16409" s="47"/>
      <c r="Q16409" s="55"/>
      <c r="R16409" s="48"/>
      <c r="S16409" s="65"/>
      <c r="T16409" s="49"/>
    </row>
    <row r="16410" spans="1:20" x14ac:dyDescent="0.25">
      <c r="A16410"/>
      <c r="G16410" s="47"/>
      <c r="H16410" s="47"/>
      <c r="L16410" s="47"/>
      <c r="M16410" s="47"/>
      <c r="Q16410" s="55"/>
      <c r="R16410" s="48"/>
      <c r="S16410" s="65"/>
      <c r="T16410" s="49"/>
    </row>
    <row r="16411" spans="1:20" x14ac:dyDescent="0.25">
      <c r="A16411"/>
      <c r="G16411" s="47"/>
      <c r="H16411" s="47"/>
      <c r="L16411" s="47"/>
      <c r="M16411" s="47"/>
      <c r="Q16411" s="55"/>
      <c r="R16411" s="48"/>
      <c r="S16411" s="65"/>
      <c r="T16411" s="49"/>
    </row>
    <row r="16412" spans="1:20" x14ac:dyDescent="0.25">
      <c r="A16412"/>
      <c r="G16412" s="47"/>
      <c r="H16412" s="47"/>
      <c r="L16412" s="47"/>
      <c r="M16412" s="47"/>
      <c r="Q16412" s="55"/>
      <c r="R16412" s="48"/>
      <c r="S16412" s="65"/>
      <c r="T16412" s="49"/>
    </row>
    <row r="16413" spans="1:20" x14ac:dyDescent="0.25">
      <c r="A16413"/>
      <c r="G16413" s="47"/>
      <c r="H16413" s="47"/>
      <c r="L16413" s="47"/>
      <c r="M16413" s="47"/>
      <c r="Q16413" s="55"/>
      <c r="R16413" s="48"/>
      <c r="S16413" s="65"/>
      <c r="T16413" s="49"/>
    </row>
    <row r="16414" spans="1:20" x14ac:dyDescent="0.25">
      <c r="A16414"/>
      <c r="G16414" s="47"/>
      <c r="H16414" s="47"/>
      <c r="L16414" s="47"/>
      <c r="M16414" s="47"/>
      <c r="Q16414" s="55"/>
      <c r="R16414" s="48"/>
      <c r="S16414" s="65"/>
      <c r="T16414" s="49"/>
    </row>
    <row r="16415" spans="1:20" x14ac:dyDescent="0.25">
      <c r="A16415"/>
      <c r="G16415" s="47"/>
      <c r="H16415" s="47"/>
      <c r="L16415" s="47"/>
      <c r="M16415" s="47"/>
      <c r="Q16415" s="55"/>
      <c r="R16415" s="48"/>
      <c r="S16415" s="65"/>
      <c r="T16415" s="49"/>
    </row>
    <row r="16416" spans="1:20" x14ac:dyDescent="0.25">
      <c r="A16416"/>
      <c r="G16416" s="47"/>
      <c r="H16416" s="47"/>
      <c r="L16416" s="47"/>
      <c r="M16416" s="47"/>
      <c r="Q16416" s="55"/>
      <c r="R16416" s="48"/>
      <c r="S16416" s="65"/>
      <c r="T16416" s="49"/>
    </row>
    <row r="16417" spans="1:20" x14ac:dyDescent="0.25">
      <c r="A16417"/>
      <c r="G16417" s="47"/>
      <c r="H16417" s="47"/>
      <c r="L16417" s="47"/>
      <c r="M16417" s="47"/>
      <c r="Q16417" s="55"/>
      <c r="R16417" s="48"/>
      <c r="S16417" s="65"/>
      <c r="T16417" s="49"/>
    </row>
    <row r="16418" spans="1:20" x14ac:dyDescent="0.25">
      <c r="A16418"/>
      <c r="G16418" s="47"/>
      <c r="H16418" s="47"/>
      <c r="L16418" s="47"/>
      <c r="M16418" s="47"/>
      <c r="Q16418" s="55"/>
      <c r="R16418" s="48"/>
      <c r="S16418" s="65"/>
      <c r="T16418" s="67"/>
    </row>
    <row r="16419" spans="1:20" x14ac:dyDescent="0.25">
      <c r="A16419"/>
      <c r="G16419" s="47"/>
      <c r="H16419" s="47"/>
      <c r="L16419" s="47"/>
      <c r="M16419" s="47"/>
      <c r="Q16419" s="55"/>
      <c r="R16419" s="48"/>
      <c r="S16419" s="65"/>
      <c r="T16419" s="67"/>
    </row>
    <row r="16420" spans="1:20" x14ac:dyDescent="0.25">
      <c r="A16420"/>
      <c r="G16420" s="47"/>
      <c r="H16420" s="47"/>
      <c r="L16420" s="47"/>
      <c r="M16420" s="47"/>
      <c r="Q16420" s="55"/>
      <c r="R16420" s="48"/>
      <c r="S16420" s="65"/>
      <c r="T16420" s="67"/>
    </row>
    <row r="16421" spans="1:20" x14ac:dyDescent="0.25">
      <c r="A16421"/>
      <c r="G16421" s="47"/>
      <c r="H16421" s="47"/>
      <c r="L16421" s="47"/>
      <c r="M16421" s="47"/>
      <c r="Q16421" s="55"/>
      <c r="R16421" s="48"/>
      <c r="S16421" s="65"/>
      <c r="T16421" s="67"/>
    </row>
    <row r="16422" spans="1:20" x14ac:dyDescent="0.25">
      <c r="A16422"/>
      <c r="G16422" s="47"/>
      <c r="H16422" s="47"/>
      <c r="L16422" s="47"/>
      <c r="M16422" s="47"/>
      <c r="Q16422" s="55"/>
      <c r="R16422" s="48"/>
      <c r="S16422" s="65"/>
      <c r="T16422" s="67"/>
    </row>
    <row r="16423" spans="1:20" x14ac:dyDescent="0.25">
      <c r="A16423"/>
      <c r="G16423" s="47"/>
      <c r="H16423" s="47"/>
      <c r="L16423" s="47"/>
      <c r="M16423" s="47"/>
      <c r="Q16423" s="55"/>
      <c r="R16423" s="48"/>
      <c r="S16423" s="65"/>
      <c r="T16423" s="67"/>
    </row>
    <row r="16424" spans="1:20" x14ac:dyDescent="0.25">
      <c r="A16424"/>
      <c r="G16424" s="47"/>
      <c r="H16424" s="47"/>
      <c r="L16424" s="47"/>
      <c r="M16424" s="47"/>
      <c r="Q16424" s="55"/>
      <c r="R16424" s="48"/>
      <c r="S16424" s="65"/>
      <c r="T16424" s="67"/>
    </row>
    <row r="16425" spans="1:20" x14ac:dyDescent="0.25">
      <c r="A16425"/>
      <c r="G16425" s="47"/>
      <c r="H16425" s="47"/>
      <c r="L16425" s="47"/>
      <c r="M16425" s="47"/>
      <c r="Q16425" s="55"/>
      <c r="R16425" s="48"/>
      <c r="S16425" s="65"/>
      <c r="T16425" s="67"/>
    </row>
    <row r="16426" spans="1:20" x14ac:dyDescent="0.25">
      <c r="A16426"/>
      <c r="G16426" s="47"/>
      <c r="H16426" s="47"/>
      <c r="L16426" s="47"/>
      <c r="M16426" s="47"/>
      <c r="Q16426" s="55"/>
      <c r="R16426" s="48"/>
      <c r="S16426" s="65"/>
      <c r="T16426" s="67"/>
    </row>
    <row r="16427" spans="1:20" x14ac:dyDescent="0.25">
      <c r="A16427"/>
      <c r="G16427" s="47"/>
      <c r="H16427" s="47"/>
      <c r="L16427" s="47"/>
      <c r="M16427" s="47"/>
      <c r="Q16427" s="55"/>
      <c r="R16427" s="48"/>
      <c r="S16427" s="65"/>
      <c r="T16427" s="67"/>
    </row>
    <row r="16428" spans="1:20" x14ac:dyDescent="0.25">
      <c r="A16428"/>
      <c r="G16428" s="47"/>
      <c r="H16428" s="47"/>
      <c r="L16428" s="47"/>
      <c r="M16428" s="47"/>
      <c r="Q16428" s="55"/>
      <c r="R16428" s="48"/>
      <c r="S16428" s="65"/>
      <c r="T16428" s="67"/>
    </row>
    <row r="16429" spans="1:20" x14ac:dyDescent="0.25">
      <c r="A16429"/>
      <c r="G16429" s="47"/>
      <c r="H16429" s="47"/>
      <c r="L16429" s="47"/>
      <c r="M16429" s="47"/>
      <c r="Q16429" s="55"/>
      <c r="R16429" s="48"/>
      <c r="S16429" s="65"/>
      <c r="T16429" s="67"/>
    </row>
    <row r="16430" spans="1:20" x14ac:dyDescent="0.25">
      <c r="A16430"/>
      <c r="G16430" s="47"/>
      <c r="H16430" s="47"/>
      <c r="L16430" s="47"/>
      <c r="M16430" s="47"/>
      <c r="Q16430" s="55"/>
      <c r="R16430" s="48"/>
      <c r="S16430" s="65"/>
      <c r="T16430" s="67"/>
    </row>
    <row r="16431" spans="1:20" x14ac:dyDescent="0.25">
      <c r="A16431"/>
      <c r="G16431" s="47"/>
      <c r="H16431" s="47"/>
      <c r="L16431" s="47"/>
      <c r="M16431" s="47"/>
      <c r="Q16431" s="55"/>
      <c r="R16431" s="48"/>
      <c r="S16431" s="65"/>
      <c r="T16431" s="67"/>
    </row>
    <row r="16432" spans="1:20" x14ac:dyDescent="0.25">
      <c r="A16432"/>
      <c r="G16432" s="47"/>
      <c r="H16432" s="47"/>
      <c r="L16432" s="47"/>
      <c r="M16432" s="47"/>
      <c r="Q16432" s="55"/>
      <c r="R16432" s="48"/>
      <c r="S16432" s="65"/>
      <c r="T16432" s="67"/>
    </row>
    <row r="16433" spans="1:20" x14ac:dyDescent="0.25">
      <c r="A16433"/>
      <c r="G16433" s="47"/>
      <c r="H16433" s="47"/>
      <c r="L16433" s="47"/>
      <c r="M16433" s="47"/>
      <c r="Q16433" s="55"/>
      <c r="R16433" s="48"/>
      <c r="S16433" s="65"/>
      <c r="T16433" s="67"/>
    </row>
    <row r="16434" spans="1:20" x14ac:dyDescent="0.25">
      <c r="A16434"/>
      <c r="G16434" s="47"/>
      <c r="H16434" s="47"/>
      <c r="L16434" s="47"/>
      <c r="M16434" s="47"/>
      <c r="Q16434" s="55"/>
      <c r="R16434" s="48"/>
      <c r="S16434" s="65"/>
      <c r="T16434" s="67"/>
    </row>
    <row r="16435" spans="1:20" x14ac:dyDescent="0.25">
      <c r="A16435"/>
      <c r="G16435" s="47"/>
      <c r="H16435" s="47"/>
      <c r="L16435" s="47"/>
      <c r="M16435" s="47"/>
      <c r="Q16435" s="55"/>
      <c r="R16435" s="48"/>
      <c r="S16435" s="65"/>
      <c r="T16435" s="67"/>
    </row>
    <row r="16436" spans="1:20" x14ac:dyDescent="0.25">
      <c r="A16436"/>
      <c r="G16436" s="47"/>
      <c r="H16436" s="47"/>
      <c r="L16436" s="47"/>
      <c r="M16436" s="47"/>
      <c r="Q16436" s="55"/>
      <c r="R16436" s="48"/>
      <c r="S16436" s="65"/>
      <c r="T16436" s="67"/>
    </row>
    <row r="16437" spans="1:20" x14ac:dyDescent="0.25">
      <c r="A16437"/>
      <c r="G16437" s="47"/>
      <c r="H16437" s="47"/>
      <c r="L16437" s="47"/>
      <c r="M16437" s="47"/>
      <c r="Q16437" s="55"/>
      <c r="R16437" s="48"/>
      <c r="S16437" s="65"/>
      <c r="T16437" s="67"/>
    </row>
    <row r="16438" spans="1:20" x14ac:dyDescent="0.25">
      <c r="A16438"/>
      <c r="G16438" s="47"/>
      <c r="H16438" s="47"/>
      <c r="L16438" s="47"/>
      <c r="M16438" s="47"/>
      <c r="Q16438" s="55"/>
      <c r="R16438" s="48"/>
      <c r="S16438" s="65"/>
      <c r="T16438" s="67"/>
    </row>
    <row r="16439" spans="1:20" x14ac:dyDescent="0.25">
      <c r="A16439"/>
      <c r="G16439" s="47"/>
      <c r="H16439" s="47"/>
      <c r="L16439" s="47"/>
      <c r="M16439" s="47"/>
      <c r="Q16439" s="55"/>
      <c r="R16439" s="48"/>
      <c r="S16439" s="65"/>
      <c r="T16439" s="67"/>
    </row>
    <row r="16440" spans="1:20" x14ac:dyDescent="0.25">
      <c r="A16440"/>
      <c r="G16440" s="47"/>
      <c r="H16440" s="47"/>
      <c r="L16440" s="47"/>
      <c r="M16440" s="47"/>
      <c r="Q16440" s="55"/>
      <c r="R16440" s="48"/>
      <c r="S16440" s="65"/>
      <c r="T16440" s="67"/>
    </row>
    <row r="16441" spans="1:20" x14ac:dyDescent="0.25">
      <c r="A16441"/>
      <c r="G16441" s="47"/>
      <c r="H16441" s="47"/>
      <c r="L16441" s="47"/>
      <c r="M16441" s="47"/>
      <c r="Q16441" s="55"/>
      <c r="R16441" s="48"/>
      <c r="S16441" s="65"/>
      <c r="T16441" s="67"/>
    </row>
    <row r="16442" spans="1:20" x14ac:dyDescent="0.25">
      <c r="A16442"/>
      <c r="G16442" s="47"/>
      <c r="H16442" s="47"/>
      <c r="L16442" s="47"/>
      <c r="M16442" s="47"/>
      <c r="Q16442" s="55"/>
      <c r="R16442" s="48"/>
      <c r="S16442" s="65"/>
      <c r="T16442" s="49"/>
    </row>
    <row r="16443" spans="1:20" x14ac:dyDescent="0.25">
      <c r="A16443"/>
      <c r="G16443" s="47"/>
      <c r="H16443" s="47"/>
      <c r="L16443" s="47"/>
      <c r="M16443" s="47"/>
      <c r="Q16443" s="55"/>
      <c r="R16443" s="48"/>
      <c r="S16443" s="65"/>
      <c r="T16443" s="49"/>
    </row>
    <row r="16444" spans="1:20" x14ac:dyDescent="0.25">
      <c r="A16444"/>
      <c r="G16444" s="47"/>
      <c r="H16444" s="47"/>
      <c r="L16444" s="47"/>
      <c r="M16444" s="47"/>
      <c r="Q16444" s="55"/>
      <c r="R16444" s="48"/>
      <c r="S16444" s="65"/>
      <c r="T16444" s="49"/>
    </row>
    <row r="16445" spans="1:20" x14ac:dyDescent="0.25">
      <c r="A16445"/>
      <c r="G16445" s="47"/>
      <c r="H16445" s="47"/>
      <c r="L16445" s="47"/>
      <c r="M16445" s="47"/>
      <c r="Q16445" s="55"/>
      <c r="R16445" s="48"/>
      <c r="S16445" s="65"/>
      <c r="T16445" s="49"/>
    </row>
    <row r="16446" spans="1:20" x14ac:dyDescent="0.25">
      <c r="A16446"/>
      <c r="G16446" s="47"/>
      <c r="H16446" s="47"/>
      <c r="L16446" s="47"/>
      <c r="M16446" s="47"/>
      <c r="Q16446" s="55"/>
      <c r="R16446" s="48"/>
      <c r="S16446" s="65"/>
      <c r="T16446" s="49"/>
    </row>
    <row r="16447" spans="1:20" x14ac:dyDescent="0.25">
      <c r="A16447"/>
      <c r="G16447" s="47"/>
      <c r="H16447" s="47"/>
      <c r="L16447" s="47"/>
      <c r="M16447" s="47"/>
      <c r="Q16447" s="55"/>
      <c r="R16447" s="48"/>
      <c r="S16447" s="65"/>
      <c r="T16447" s="49"/>
    </row>
    <row r="16448" spans="1:20" x14ac:dyDescent="0.25">
      <c r="A16448"/>
      <c r="G16448" s="47"/>
      <c r="H16448" s="47"/>
      <c r="L16448" s="47"/>
      <c r="M16448" s="47"/>
      <c r="Q16448" s="55"/>
      <c r="R16448" s="48"/>
      <c r="S16448" s="65"/>
      <c r="T16448" s="49"/>
    </row>
    <row r="16449" spans="1:20" x14ac:dyDescent="0.25">
      <c r="A16449"/>
      <c r="G16449" s="47"/>
      <c r="H16449" s="47"/>
      <c r="L16449" s="47"/>
      <c r="M16449" s="47"/>
      <c r="Q16449" s="55"/>
      <c r="R16449" s="48"/>
      <c r="S16449" s="65"/>
      <c r="T16449" s="49"/>
    </row>
    <row r="16450" spans="1:20" x14ac:dyDescent="0.25">
      <c r="A16450"/>
      <c r="G16450" s="47"/>
      <c r="H16450" s="47"/>
      <c r="L16450" s="47"/>
      <c r="M16450" s="47"/>
      <c r="Q16450" s="55"/>
      <c r="R16450" s="48"/>
      <c r="S16450" s="65"/>
      <c r="T16450" s="49"/>
    </row>
    <row r="16451" spans="1:20" x14ac:dyDescent="0.25">
      <c r="A16451"/>
      <c r="G16451" s="47"/>
      <c r="H16451" s="47"/>
      <c r="L16451" s="47"/>
      <c r="M16451" s="47"/>
      <c r="Q16451" s="55"/>
      <c r="R16451" s="48"/>
      <c r="S16451" s="65"/>
      <c r="T16451" s="49"/>
    </row>
    <row r="16452" spans="1:20" x14ac:dyDescent="0.25">
      <c r="A16452"/>
      <c r="G16452" s="47"/>
      <c r="H16452" s="47"/>
      <c r="L16452" s="47"/>
      <c r="M16452" s="47"/>
      <c r="Q16452" s="55"/>
      <c r="R16452" s="48"/>
      <c r="S16452" s="65"/>
      <c r="T16452" s="49"/>
    </row>
    <row r="16453" spans="1:20" x14ac:dyDescent="0.25">
      <c r="A16453"/>
      <c r="G16453" s="47"/>
      <c r="H16453" s="47"/>
      <c r="L16453" s="47"/>
      <c r="M16453" s="47"/>
      <c r="Q16453" s="55"/>
      <c r="R16453" s="48"/>
      <c r="S16453" s="65"/>
      <c r="T16453" s="49"/>
    </row>
    <row r="16454" spans="1:20" x14ac:dyDescent="0.25">
      <c r="A16454"/>
      <c r="G16454" s="47"/>
      <c r="H16454" s="47"/>
      <c r="L16454" s="47"/>
      <c r="M16454" s="47"/>
      <c r="Q16454" s="55"/>
      <c r="R16454" s="48"/>
      <c r="S16454" s="65"/>
      <c r="T16454" s="49"/>
    </row>
    <row r="16455" spans="1:20" x14ac:dyDescent="0.25">
      <c r="A16455"/>
      <c r="G16455" s="47"/>
      <c r="H16455" s="47"/>
      <c r="L16455" s="47"/>
      <c r="M16455" s="47"/>
      <c r="Q16455" s="55"/>
      <c r="R16455" s="48"/>
      <c r="S16455" s="65"/>
      <c r="T16455" s="49"/>
    </row>
    <row r="16456" spans="1:20" x14ac:dyDescent="0.25">
      <c r="A16456"/>
      <c r="G16456" s="47"/>
      <c r="H16456" s="47"/>
      <c r="L16456" s="47"/>
      <c r="M16456" s="47"/>
      <c r="Q16456" s="55"/>
      <c r="R16456" s="48"/>
      <c r="S16456" s="65"/>
      <c r="T16456" s="49"/>
    </row>
    <row r="16457" spans="1:20" x14ac:dyDescent="0.25">
      <c r="A16457"/>
      <c r="G16457" s="47"/>
      <c r="H16457" s="47"/>
      <c r="L16457" s="47"/>
      <c r="M16457" s="47"/>
      <c r="Q16457" s="55"/>
      <c r="R16457" s="48"/>
      <c r="S16457" s="65"/>
      <c r="T16457" s="49"/>
    </row>
    <row r="16458" spans="1:20" x14ac:dyDescent="0.25">
      <c r="A16458"/>
      <c r="G16458" s="47"/>
      <c r="H16458" s="47"/>
      <c r="L16458" s="47"/>
      <c r="M16458" s="47"/>
      <c r="Q16458" s="55"/>
      <c r="R16458" s="48"/>
      <c r="S16458" s="65"/>
      <c r="T16458" s="49"/>
    </row>
    <row r="16459" spans="1:20" x14ac:dyDescent="0.25">
      <c r="A16459"/>
      <c r="G16459" s="47"/>
      <c r="H16459" s="47"/>
      <c r="L16459" s="47"/>
      <c r="M16459" s="47"/>
      <c r="Q16459" s="55"/>
      <c r="R16459" s="48"/>
      <c r="S16459" s="65"/>
      <c r="T16459" s="49"/>
    </row>
    <row r="16460" spans="1:20" x14ac:dyDescent="0.25">
      <c r="A16460"/>
      <c r="G16460" s="47"/>
      <c r="H16460" s="47"/>
      <c r="L16460" s="47"/>
      <c r="M16460" s="47"/>
      <c r="Q16460" s="55"/>
      <c r="R16460" s="48"/>
      <c r="S16460" s="65"/>
      <c r="T16460" s="49"/>
    </row>
    <row r="16461" spans="1:20" x14ac:dyDescent="0.25">
      <c r="A16461"/>
      <c r="G16461" s="47"/>
      <c r="H16461" s="47"/>
      <c r="L16461" s="47"/>
      <c r="M16461" s="47"/>
      <c r="Q16461" s="55"/>
      <c r="R16461" s="48"/>
      <c r="S16461" s="65"/>
      <c r="T16461" s="49"/>
    </row>
    <row r="16462" spans="1:20" x14ac:dyDescent="0.25">
      <c r="A16462"/>
      <c r="G16462" s="47"/>
      <c r="H16462" s="47"/>
      <c r="L16462" s="47"/>
      <c r="M16462" s="47"/>
      <c r="Q16462" s="55"/>
      <c r="R16462" s="48"/>
      <c r="S16462" s="65"/>
      <c r="T16462" s="49"/>
    </row>
    <row r="16463" spans="1:20" x14ac:dyDescent="0.25">
      <c r="A16463"/>
      <c r="G16463" s="47"/>
      <c r="H16463" s="47"/>
      <c r="L16463" s="47"/>
      <c r="M16463" s="47"/>
      <c r="Q16463" s="55"/>
      <c r="R16463" s="48"/>
      <c r="S16463" s="65"/>
      <c r="T16463" s="49"/>
    </row>
    <row r="16464" spans="1:20" x14ac:dyDescent="0.25">
      <c r="A16464"/>
      <c r="G16464" s="47"/>
      <c r="H16464" s="47"/>
      <c r="L16464" s="47"/>
      <c r="M16464" s="47"/>
      <c r="Q16464" s="55"/>
      <c r="R16464" s="48"/>
      <c r="S16464" s="65"/>
      <c r="T16464" s="49"/>
    </row>
    <row r="16465" spans="1:20" x14ac:dyDescent="0.25">
      <c r="A16465"/>
      <c r="G16465" s="47"/>
      <c r="H16465" s="47"/>
      <c r="L16465" s="47"/>
      <c r="M16465" s="47"/>
      <c r="Q16465" s="55"/>
      <c r="R16465" s="48"/>
      <c r="S16465" s="65"/>
      <c r="T16465" s="49"/>
    </row>
    <row r="16466" spans="1:20" x14ac:dyDescent="0.25">
      <c r="A16466"/>
      <c r="G16466" s="47"/>
      <c r="H16466" s="47"/>
      <c r="L16466" s="47"/>
      <c r="M16466" s="47"/>
      <c r="Q16466" s="55"/>
      <c r="R16466" s="48"/>
      <c r="S16466" s="65"/>
      <c r="T16466" s="49"/>
    </row>
    <row r="16467" spans="1:20" x14ac:dyDescent="0.25">
      <c r="A16467"/>
      <c r="G16467" s="47"/>
      <c r="H16467" s="47"/>
      <c r="L16467" s="47"/>
      <c r="M16467" s="47"/>
      <c r="Q16467" s="55"/>
      <c r="R16467" s="48"/>
      <c r="S16467" s="65"/>
      <c r="T16467" s="49"/>
    </row>
    <row r="16468" spans="1:20" x14ac:dyDescent="0.25">
      <c r="A16468"/>
      <c r="G16468" s="47"/>
      <c r="H16468" s="47"/>
      <c r="L16468" s="47"/>
      <c r="M16468" s="47"/>
      <c r="Q16468" s="55"/>
      <c r="R16468" s="48"/>
      <c r="S16468" s="65"/>
      <c r="T16468" s="49"/>
    </row>
    <row r="16469" spans="1:20" x14ac:dyDescent="0.25">
      <c r="A16469"/>
      <c r="G16469" s="47"/>
      <c r="H16469" s="47"/>
      <c r="L16469" s="47"/>
      <c r="M16469" s="47"/>
      <c r="Q16469" s="55"/>
      <c r="R16469" s="48"/>
      <c r="S16469" s="65"/>
      <c r="T16469" s="49"/>
    </row>
    <row r="16470" spans="1:20" x14ac:dyDescent="0.25">
      <c r="A16470"/>
      <c r="G16470" s="47"/>
      <c r="H16470" s="47"/>
      <c r="L16470" s="47"/>
      <c r="M16470" s="47"/>
      <c r="Q16470" s="55"/>
      <c r="R16470" s="48"/>
      <c r="S16470" s="65"/>
      <c r="T16470" s="49"/>
    </row>
    <row r="16471" spans="1:20" x14ac:dyDescent="0.25">
      <c r="A16471"/>
      <c r="G16471" s="47"/>
      <c r="H16471" s="47"/>
      <c r="L16471" s="47"/>
      <c r="M16471" s="47"/>
      <c r="Q16471" s="55"/>
      <c r="R16471" s="48"/>
      <c r="S16471" s="65"/>
      <c r="T16471" s="49"/>
    </row>
    <row r="16472" spans="1:20" x14ac:dyDescent="0.25">
      <c r="A16472"/>
      <c r="G16472" s="47"/>
      <c r="H16472" s="47"/>
      <c r="L16472" s="47"/>
      <c r="M16472" s="47"/>
      <c r="Q16472" s="55"/>
      <c r="R16472" s="48"/>
      <c r="S16472" s="65"/>
      <c r="T16472" s="49"/>
    </row>
    <row r="16473" spans="1:20" x14ac:dyDescent="0.25">
      <c r="A16473"/>
      <c r="G16473" s="47"/>
      <c r="H16473" s="47"/>
      <c r="L16473" s="47"/>
      <c r="M16473" s="47"/>
      <c r="Q16473" s="55"/>
      <c r="R16473" s="48"/>
      <c r="S16473" s="65"/>
      <c r="T16473" s="49"/>
    </row>
    <row r="16474" spans="1:20" x14ac:dyDescent="0.25">
      <c r="A16474"/>
      <c r="G16474" s="47"/>
      <c r="H16474" s="47"/>
      <c r="L16474" s="47"/>
      <c r="M16474" s="47"/>
      <c r="Q16474" s="55"/>
      <c r="R16474" s="48"/>
      <c r="S16474" s="65"/>
      <c r="T16474" s="49"/>
    </row>
    <row r="16475" spans="1:20" x14ac:dyDescent="0.25">
      <c r="A16475"/>
      <c r="G16475" s="47"/>
      <c r="H16475" s="47"/>
      <c r="L16475" s="47"/>
      <c r="M16475" s="47"/>
      <c r="Q16475" s="55"/>
      <c r="R16475" s="48"/>
      <c r="S16475" s="65"/>
      <c r="T16475" s="49"/>
    </row>
    <row r="16476" spans="1:20" x14ac:dyDescent="0.25">
      <c r="A16476"/>
      <c r="G16476" s="47"/>
      <c r="H16476" s="47"/>
      <c r="L16476" s="47"/>
      <c r="M16476" s="47"/>
      <c r="Q16476" s="55"/>
      <c r="R16476" s="48"/>
      <c r="S16476" s="65"/>
      <c r="T16476" s="49"/>
    </row>
    <row r="16477" spans="1:20" x14ac:dyDescent="0.25">
      <c r="A16477"/>
      <c r="G16477" s="47"/>
      <c r="H16477" s="47"/>
      <c r="L16477" s="47"/>
      <c r="M16477" s="47"/>
      <c r="Q16477" s="55"/>
      <c r="R16477" s="48"/>
      <c r="S16477" s="65"/>
      <c r="T16477" s="49"/>
    </row>
    <row r="16478" spans="1:20" x14ac:dyDescent="0.25">
      <c r="A16478"/>
      <c r="G16478" s="47"/>
      <c r="H16478" s="47"/>
      <c r="L16478" s="47"/>
      <c r="M16478" s="47"/>
      <c r="Q16478" s="55"/>
      <c r="R16478" s="48"/>
      <c r="S16478" s="65"/>
      <c r="T16478" s="49"/>
    </row>
    <row r="16479" spans="1:20" x14ac:dyDescent="0.25">
      <c r="A16479"/>
      <c r="G16479" s="47"/>
      <c r="H16479" s="47"/>
      <c r="L16479" s="47"/>
      <c r="M16479" s="47"/>
      <c r="Q16479" s="55"/>
      <c r="R16479" s="48"/>
      <c r="S16479" s="65"/>
      <c r="T16479" s="49"/>
    </row>
    <row r="16480" spans="1:20" x14ac:dyDescent="0.25">
      <c r="A16480"/>
      <c r="G16480" s="47"/>
      <c r="H16480" s="47"/>
      <c r="L16480" s="47"/>
      <c r="M16480" s="47"/>
      <c r="Q16480" s="55"/>
      <c r="R16480" s="48"/>
      <c r="S16480" s="65"/>
      <c r="T16480" s="49"/>
    </row>
    <row r="16481" spans="1:20" x14ac:dyDescent="0.25">
      <c r="A16481"/>
      <c r="G16481" s="47"/>
      <c r="H16481" s="47"/>
      <c r="L16481" s="47"/>
      <c r="M16481" s="47"/>
      <c r="Q16481" s="55"/>
      <c r="R16481" s="48"/>
      <c r="S16481" s="65"/>
      <c r="T16481" s="49"/>
    </row>
    <row r="16482" spans="1:20" x14ac:dyDescent="0.25">
      <c r="A16482"/>
      <c r="G16482" s="47"/>
      <c r="H16482" s="47"/>
      <c r="L16482" s="47"/>
      <c r="M16482" s="47"/>
      <c r="Q16482" s="55"/>
      <c r="R16482" s="48"/>
      <c r="S16482" s="65"/>
      <c r="T16482" s="49"/>
    </row>
    <row r="16483" spans="1:20" x14ac:dyDescent="0.25">
      <c r="A16483"/>
      <c r="G16483" s="47"/>
      <c r="H16483" s="47"/>
      <c r="L16483" s="47"/>
      <c r="M16483" s="47"/>
      <c r="Q16483" s="55"/>
      <c r="R16483" s="48"/>
      <c r="S16483" s="65"/>
      <c r="T16483" s="49"/>
    </row>
    <row r="16484" spans="1:20" x14ac:dyDescent="0.25">
      <c r="A16484"/>
      <c r="G16484" s="47"/>
      <c r="H16484" s="47"/>
      <c r="L16484" s="47"/>
      <c r="M16484" s="47"/>
      <c r="Q16484" s="55"/>
      <c r="R16484" s="48"/>
      <c r="S16484" s="65"/>
      <c r="T16484" s="49"/>
    </row>
    <row r="16485" spans="1:20" x14ac:dyDescent="0.25">
      <c r="A16485"/>
      <c r="G16485" s="47"/>
      <c r="H16485" s="47"/>
      <c r="L16485" s="47"/>
      <c r="M16485" s="47"/>
      <c r="Q16485" s="55"/>
      <c r="R16485" s="48"/>
      <c r="S16485" s="65"/>
      <c r="T16485" s="49"/>
    </row>
    <row r="16486" spans="1:20" x14ac:dyDescent="0.25">
      <c r="A16486"/>
      <c r="G16486" s="47"/>
      <c r="H16486" s="47"/>
      <c r="L16486" s="47"/>
      <c r="M16486" s="47"/>
      <c r="Q16486" s="55"/>
      <c r="R16486" s="48"/>
      <c r="S16486" s="65"/>
      <c r="T16486" s="49"/>
    </row>
    <row r="16487" spans="1:20" x14ac:dyDescent="0.25">
      <c r="A16487"/>
      <c r="G16487" s="47"/>
      <c r="H16487" s="47"/>
      <c r="L16487" s="47"/>
      <c r="M16487" s="47"/>
      <c r="Q16487" s="55"/>
      <c r="R16487" s="48"/>
      <c r="S16487" s="65"/>
      <c r="T16487" s="49"/>
    </row>
    <row r="16488" spans="1:20" x14ac:dyDescent="0.25">
      <c r="A16488"/>
      <c r="G16488" s="47"/>
      <c r="H16488" s="47"/>
      <c r="L16488" s="47"/>
      <c r="M16488" s="47"/>
      <c r="Q16488" s="55"/>
      <c r="R16488" s="48"/>
      <c r="S16488" s="65"/>
      <c r="T16488" s="49"/>
    </row>
    <row r="16489" spans="1:20" x14ac:dyDescent="0.25">
      <c r="A16489"/>
      <c r="G16489" s="47"/>
      <c r="H16489" s="47"/>
      <c r="L16489" s="47"/>
      <c r="M16489" s="47"/>
      <c r="Q16489" s="55"/>
      <c r="R16489" s="48"/>
      <c r="S16489" s="65"/>
      <c r="T16489" s="49"/>
    </row>
    <row r="16490" spans="1:20" x14ac:dyDescent="0.25">
      <c r="A16490"/>
      <c r="G16490" s="47"/>
      <c r="H16490" s="47"/>
      <c r="L16490" s="47"/>
      <c r="M16490" s="47"/>
      <c r="Q16490" s="55"/>
      <c r="R16490" s="48"/>
      <c r="S16490" s="65"/>
      <c r="T16490" s="49"/>
    </row>
    <row r="16491" spans="1:20" x14ac:dyDescent="0.25">
      <c r="A16491"/>
      <c r="G16491" s="47"/>
      <c r="H16491" s="47"/>
      <c r="L16491" s="47"/>
      <c r="M16491" s="47"/>
      <c r="Q16491" s="55"/>
      <c r="R16491" s="48"/>
      <c r="S16491" s="65"/>
      <c r="T16491" s="49"/>
    </row>
    <row r="16492" spans="1:20" x14ac:dyDescent="0.25">
      <c r="A16492"/>
      <c r="G16492" s="47"/>
      <c r="H16492" s="47"/>
      <c r="L16492" s="47"/>
      <c r="M16492" s="47"/>
      <c r="Q16492" s="55"/>
      <c r="R16492" s="48"/>
      <c r="S16492" s="65"/>
      <c r="T16492" s="49"/>
    </row>
    <row r="16493" spans="1:20" x14ac:dyDescent="0.25">
      <c r="A16493"/>
      <c r="G16493" s="47"/>
      <c r="H16493" s="47"/>
      <c r="L16493" s="47"/>
      <c r="M16493" s="47"/>
      <c r="Q16493" s="55"/>
      <c r="R16493" s="48"/>
      <c r="S16493" s="65"/>
      <c r="T16493" s="49"/>
    </row>
    <row r="16494" spans="1:20" x14ac:dyDescent="0.25">
      <c r="A16494"/>
      <c r="G16494" s="47"/>
      <c r="H16494" s="47"/>
      <c r="L16494" s="47"/>
      <c r="M16494" s="47"/>
      <c r="Q16494" s="55"/>
      <c r="R16494" s="48"/>
      <c r="S16494" s="65"/>
      <c r="T16494" s="49"/>
    </row>
    <row r="16495" spans="1:20" x14ac:dyDescent="0.25">
      <c r="A16495"/>
      <c r="G16495" s="47"/>
      <c r="H16495" s="47"/>
      <c r="L16495" s="47"/>
      <c r="M16495" s="47"/>
      <c r="Q16495" s="55"/>
      <c r="R16495" s="48"/>
      <c r="S16495" s="65"/>
      <c r="T16495" s="49"/>
    </row>
    <row r="16496" spans="1:20" x14ac:dyDescent="0.25">
      <c r="A16496"/>
      <c r="G16496" s="47"/>
      <c r="H16496" s="47"/>
      <c r="L16496" s="47"/>
      <c r="M16496" s="47"/>
      <c r="Q16496" s="55"/>
      <c r="R16496" s="48"/>
      <c r="S16496" s="65"/>
      <c r="T16496" s="49"/>
    </row>
    <row r="16497" spans="1:20" x14ac:dyDescent="0.25">
      <c r="A16497"/>
      <c r="G16497" s="47"/>
      <c r="H16497" s="47"/>
      <c r="L16497" s="47"/>
      <c r="M16497" s="47"/>
      <c r="Q16497" s="55"/>
      <c r="R16497" s="48"/>
      <c r="S16497" s="65"/>
      <c r="T16497" s="49"/>
    </row>
    <row r="16498" spans="1:20" x14ac:dyDescent="0.25">
      <c r="A16498"/>
      <c r="G16498" s="47"/>
      <c r="H16498" s="47"/>
      <c r="L16498" s="47"/>
      <c r="M16498" s="47"/>
      <c r="Q16498" s="55"/>
      <c r="R16498" s="48"/>
      <c r="S16498" s="65"/>
      <c r="T16498" s="49"/>
    </row>
    <row r="16499" spans="1:20" x14ac:dyDescent="0.25">
      <c r="A16499"/>
      <c r="G16499" s="47"/>
      <c r="H16499" s="47"/>
      <c r="L16499" s="47"/>
      <c r="M16499" s="47"/>
      <c r="Q16499" s="55"/>
      <c r="R16499" s="48"/>
      <c r="S16499" s="65"/>
      <c r="T16499" s="49"/>
    </row>
    <row r="16500" spans="1:20" x14ac:dyDescent="0.25">
      <c r="A16500"/>
      <c r="G16500" s="47"/>
      <c r="H16500" s="47"/>
      <c r="L16500" s="47"/>
      <c r="M16500" s="47"/>
      <c r="Q16500" s="55"/>
      <c r="R16500" s="48"/>
      <c r="S16500" s="65"/>
      <c r="T16500" s="49"/>
    </row>
    <row r="16501" spans="1:20" x14ac:dyDescent="0.25">
      <c r="A16501"/>
      <c r="G16501" s="47"/>
      <c r="H16501" s="47"/>
      <c r="L16501" s="47"/>
      <c r="M16501" s="47"/>
      <c r="Q16501" s="55"/>
      <c r="R16501" s="48"/>
      <c r="S16501" s="65"/>
      <c r="T16501" s="49"/>
    </row>
    <row r="16502" spans="1:20" x14ac:dyDescent="0.25">
      <c r="A16502"/>
      <c r="G16502" s="47"/>
      <c r="H16502" s="47"/>
      <c r="L16502" s="47"/>
      <c r="M16502" s="47"/>
      <c r="Q16502" s="55"/>
      <c r="R16502" s="48"/>
      <c r="S16502" s="65"/>
      <c r="T16502" s="49"/>
    </row>
    <row r="16503" spans="1:20" x14ac:dyDescent="0.25">
      <c r="A16503"/>
      <c r="G16503" s="47"/>
      <c r="H16503" s="47"/>
      <c r="L16503" s="47"/>
      <c r="M16503" s="47"/>
      <c r="Q16503" s="55"/>
      <c r="R16503" s="48"/>
      <c r="S16503" s="65"/>
      <c r="T16503" s="49"/>
    </row>
    <row r="16504" spans="1:20" x14ac:dyDescent="0.25">
      <c r="A16504"/>
      <c r="G16504" s="47"/>
      <c r="H16504" s="47"/>
      <c r="L16504" s="47"/>
      <c r="M16504" s="47"/>
      <c r="Q16504" s="55"/>
      <c r="R16504" s="48"/>
      <c r="S16504" s="65"/>
      <c r="T16504" s="49"/>
    </row>
    <row r="16505" spans="1:20" x14ac:dyDescent="0.25">
      <c r="A16505"/>
      <c r="G16505" s="47"/>
      <c r="H16505" s="47"/>
      <c r="L16505" s="47"/>
      <c r="M16505" s="47"/>
      <c r="Q16505" s="55"/>
      <c r="R16505" s="48"/>
      <c r="S16505" s="65"/>
      <c r="T16505" s="49"/>
    </row>
    <row r="16506" spans="1:20" x14ac:dyDescent="0.25">
      <c r="A16506"/>
      <c r="G16506" s="47"/>
      <c r="H16506" s="47"/>
      <c r="L16506" s="47"/>
      <c r="M16506" s="47"/>
      <c r="Q16506" s="55"/>
      <c r="R16506" s="48"/>
      <c r="S16506" s="65"/>
      <c r="T16506" s="49"/>
    </row>
    <row r="16507" spans="1:20" x14ac:dyDescent="0.25">
      <c r="A16507"/>
      <c r="G16507" s="47"/>
      <c r="H16507" s="47"/>
      <c r="L16507" s="47"/>
      <c r="M16507" s="47"/>
      <c r="Q16507" s="55"/>
      <c r="R16507" s="48"/>
      <c r="S16507" s="65"/>
      <c r="T16507" s="49"/>
    </row>
    <row r="16508" spans="1:20" x14ac:dyDescent="0.25">
      <c r="A16508"/>
      <c r="G16508" s="47"/>
      <c r="H16508" s="47"/>
      <c r="L16508" s="47"/>
      <c r="M16508" s="47"/>
      <c r="Q16508" s="55"/>
      <c r="R16508" s="48"/>
      <c r="S16508" s="65"/>
      <c r="T16508" s="49"/>
    </row>
    <row r="16509" spans="1:20" x14ac:dyDescent="0.25">
      <c r="A16509"/>
      <c r="G16509" s="47"/>
      <c r="H16509" s="47"/>
      <c r="L16509" s="47"/>
      <c r="M16509" s="47"/>
      <c r="Q16509" s="55"/>
      <c r="R16509" s="48"/>
      <c r="S16509" s="65"/>
      <c r="T16509" s="49"/>
    </row>
    <row r="16510" spans="1:20" x14ac:dyDescent="0.25">
      <c r="A16510"/>
      <c r="G16510" s="47"/>
      <c r="H16510" s="47"/>
      <c r="L16510" s="47"/>
      <c r="M16510" s="47"/>
      <c r="Q16510" s="55"/>
      <c r="R16510" s="48"/>
      <c r="S16510" s="65"/>
      <c r="T16510" s="49"/>
    </row>
    <row r="16511" spans="1:20" x14ac:dyDescent="0.25">
      <c r="A16511"/>
      <c r="G16511" s="47"/>
      <c r="H16511" s="47"/>
      <c r="L16511" s="47"/>
      <c r="M16511" s="47"/>
      <c r="Q16511" s="55"/>
      <c r="R16511" s="48"/>
      <c r="S16511" s="65"/>
      <c r="T16511" s="49"/>
    </row>
    <row r="16512" spans="1:20" x14ac:dyDescent="0.25">
      <c r="A16512"/>
      <c r="G16512" s="47"/>
      <c r="H16512" s="47"/>
      <c r="L16512" s="47"/>
      <c r="M16512" s="47"/>
      <c r="Q16512" s="55"/>
      <c r="R16512" s="48"/>
      <c r="S16512" s="65"/>
      <c r="T16512" s="49"/>
    </row>
    <row r="16513" spans="1:20" x14ac:dyDescent="0.25">
      <c r="A16513"/>
      <c r="G16513" s="47"/>
      <c r="H16513" s="47"/>
      <c r="L16513" s="47"/>
      <c r="M16513" s="47"/>
      <c r="Q16513" s="55"/>
      <c r="R16513" s="48"/>
      <c r="S16513" s="65"/>
      <c r="T16513" s="49"/>
    </row>
    <row r="16514" spans="1:20" x14ac:dyDescent="0.25">
      <c r="A16514"/>
      <c r="G16514" s="47"/>
      <c r="H16514" s="47"/>
      <c r="L16514" s="47"/>
      <c r="M16514" s="47"/>
      <c r="Q16514" s="55"/>
      <c r="R16514" s="48"/>
      <c r="S16514" s="65"/>
      <c r="T16514" s="67"/>
    </row>
    <row r="16515" spans="1:20" x14ac:dyDescent="0.25">
      <c r="A16515"/>
      <c r="G16515" s="47"/>
      <c r="H16515" s="47"/>
      <c r="L16515" s="47"/>
      <c r="M16515" s="47"/>
      <c r="Q16515" s="55"/>
      <c r="R16515" s="48"/>
      <c r="S16515" s="65"/>
      <c r="T16515" s="67"/>
    </row>
    <row r="16516" spans="1:20" x14ac:dyDescent="0.25">
      <c r="A16516"/>
      <c r="G16516" s="47"/>
      <c r="H16516" s="47"/>
      <c r="L16516" s="47"/>
      <c r="M16516" s="47"/>
      <c r="Q16516" s="55"/>
      <c r="R16516" s="48"/>
      <c r="S16516" s="65"/>
      <c r="T16516" s="67"/>
    </row>
    <row r="16517" spans="1:20" x14ac:dyDescent="0.25">
      <c r="A16517"/>
      <c r="G16517" s="47"/>
      <c r="H16517" s="47"/>
      <c r="L16517" s="47"/>
      <c r="M16517" s="47"/>
      <c r="Q16517" s="55"/>
      <c r="R16517" s="48"/>
      <c r="S16517" s="65"/>
      <c r="T16517" s="67"/>
    </row>
    <row r="16518" spans="1:20" x14ac:dyDescent="0.25">
      <c r="A16518"/>
      <c r="G16518" s="47"/>
      <c r="H16518" s="47"/>
      <c r="L16518" s="47"/>
      <c r="M16518" s="47"/>
      <c r="Q16518" s="55"/>
      <c r="R16518" s="48"/>
      <c r="S16518" s="65"/>
      <c r="T16518" s="67"/>
    </row>
    <row r="16519" spans="1:20" x14ac:dyDescent="0.25">
      <c r="A16519"/>
      <c r="G16519" s="47"/>
      <c r="H16519" s="47"/>
      <c r="L16519" s="47"/>
      <c r="M16519" s="47"/>
      <c r="Q16519" s="55"/>
      <c r="R16519" s="48"/>
      <c r="S16519" s="65"/>
      <c r="T16519" s="67"/>
    </row>
    <row r="16520" spans="1:20" x14ac:dyDescent="0.25">
      <c r="A16520"/>
      <c r="G16520" s="47"/>
      <c r="H16520" s="47"/>
      <c r="L16520" s="47"/>
      <c r="M16520" s="47"/>
      <c r="Q16520" s="55"/>
      <c r="R16520" s="48"/>
      <c r="S16520" s="65"/>
      <c r="T16520" s="67"/>
    </row>
    <row r="16521" spans="1:20" x14ac:dyDescent="0.25">
      <c r="A16521"/>
      <c r="G16521" s="47"/>
      <c r="H16521" s="47"/>
      <c r="L16521" s="47"/>
      <c r="M16521" s="47"/>
      <c r="Q16521" s="55"/>
      <c r="R16521" s="48"/>
      <c r="S16521" s="65"/>
      <c r="T16521" s="67"/>
    </row>
    <row r="16522" spans="1:20" x14ac:dyDescent="0.25">
      <c r="A16522"/>
      <c r="G16522" s="47"/>
      <c r="H16522" s="47"/>
      <c r="L16522" s="47"/>
      <c r="M16522" s="47"/>
      <c r="Q16522" s="55"/>
      <c r="R16522" s="48"/>
      <c r="S16522" s="65"/>
      <c r="T16522" s="67"/>
    </row>
    <row r="16523" spans="1:20" x14ac:dyDescent="0.25">
      <c r="A16523"/>
      <c r="G16523" s="47"/>
      <c r="H16523" s="47"/>
      <c r="L16523" s="47"/>
      <c r="M16523" s="47"/>
      <c r="Q16523" s="55"/>
      <c r="R16523" s="48"/>
      <c r="S16523" s="65"/>
      <c r="T16523" s="67"/>
    </row>
    <row r="16524" spans="1:20" x14ac:dyDescent="0.25">
      <c r="A16524"/>
      <c r="G16524" s="47"/>
      <c r="H16524" s="47"/>
      <c r="L16524" s="47"/>
      <c r="M16524" s="47"/>
      <c r="Q16524" s="55"/>
      <c r="R16524" s="48"/>
      <c r="S16524" s="65"/>
      <c r="T16524" s="67"/>
    </row>
    <row r="16525" spans="1:20" x14ac:dyDescent="0.25">
      <c r="A16525"/>
      <c r="G16525" s="47"/>
      <c r="H16525" s="47"/>
      <c r="L16525" s="47"/>
      <c r="M16525" s="47"/>
      <c r="Q16525" s="55"/>
      <c r="R16525" s="48"/>
      <c r="S16525" s="65"/>
      <c r="T16525" s="67"/>
    </row>
    <row r="16526" spans="1:20" x14ac:dyDescent="0.25">
      <c r="A16526"/>
      <c r="G16526" s="47"/>
      <c r="H16526" s="47"/>
      <c r="L16526" s="47"/>
      <c r="M16526" s="47"/>
      <c r="Q16526" s="55"/>
      <c r="R16526" s="48"/>
      <c r="S16526" s="65"/>
      <c r="T16526" s="67"/>
    </row>
    <row r="16527" spans="1:20" x14ac:dyDescent="0.25">
      <c r="A16527"/>
      <c r="G16527" s="47"/>
      <c r="H16527" s="47"/>
      <c r="L16527" s="47"/>
      <c r="M16527" s="47"/>
      <c r="Q16527" s="55"/>
      <c r="R16527" s="48"/>
      <c r="S16527" s="65"/>
      <c r="T16527" s="67"/>
    </row>
    <row r="16528" spans="1:20" x14ac:dyDescent="0.25">
      <c r="A16528"/>
      <c r="G16528" s="47"/>
      <c r="H16528" s="47"/>
      <c r="L16528" s="47"/>
      <c r="M16528" s="47"/>
      <c r="Q16528" s="55"/>
      <c r="R16528" s="48"/>
      <c r="S16528" s="65"/>
      <c r="T16528" s="67"/>
    </row>
    <row r="16529" spans="1:20" x14ac:dyDescent="0.25">
      <c r="A16529"/>
      <c r="G16529" s="47"/>
      <c r="H16529" s="47"/>
      <c r="L16529" s="47"/>
      <c r="M16529" s="47"/>
      <c r="Q16529" s="55"/>
      <c r="R16529" s="48"/>
      <c r="S16529" s="65"/>
      <c r="T16529" s="67"/>
    </row>
    <row r="16530" spans="1:20" x14ac:dyDescent="0.25">
      <c r="A16530"/>
      <c r="G16530" s="47"/>
      <c r="H16530" s="47"/>
      <c r="L16530" s="47"/>
      <c r="M16530" s="47"/>
      <c r="Q16530" s="55"/>
      <c r="R16530" s="48"/>
      <c r="S16530" s="65"/>
      <c r="T16530" s="67"/>
    </row>
    <row r="16531" spans="1:20" x14ac:dyDescent="0.25">
      <c r="A16531"/>
      <c r="G16531" s="47"/>
      <c r="H16531" s="47"/>
      <c r="L16531" s="47"/>
      <c r="M16531" s="47"/>
      <c r="Q16531" s="55"/>
      <c r="R16531" s="48"/>
      <c r="S16531" s="65"/>
      <c r="T16531" s="67"/>
    </row>
    <row r="16532" spans="1:20" x14ac:dyDescent="0.25">
      <c r="A16532"/>
      <c r="G16532" s="47"/>
      <c r="H16532" s="47"/>
      <c r="L16532" s="47"/>
      <c r="M16532" s="47"/>
      <c r="Q16532" s="55"/>
      <c r="R16532" s="48"/>
      <c r="S16532" s="65"/>
      <c r="T16532" s="67"/>
    </row>
    <row r="16533" spans="1:20" x14ac:dyDescent="0.25">
      <c r="A16533"/>
      <c r="G16533" s="47"/>
      <c r="H16533" s="47"/>
      <c r="L16533" s="47"/>
      <c r="M16533" s="47"/>
      <c r="Q16533" s="55"/>
      <c r="R16533" s="48"/>
      <c r="S16533" s="65"/>
      <c r="T16533" s="67"/>
    </row>
    <row r="16534" spans="1:20" x14ac:dyDescent="0.25">
      <c r="A16534"/>
      <c r="G16534" s="47"/>
      <c r="H16534" s="47"/>
      <c r="L16534" s="47"/>
      <c r="M16534" s="47"/>
      <c r="Q16534" s="55"/>
      <c r="R16534" s="48"/>
      <c r="S16534" s="65"/>
      <c r="T16534" s="67"/>
    </row>
    <row r="16535" spans="1:20" x14ac:dyDescent="0.25">
      <c r="A16535"/>
      <c r="G16535" s="47"/>
      <c r="H16535" s="47"/>
      <c r="L16535" s="47"/>
      <c r="M16535" s="47"/>
      <c r="Q16535" s="55"/>
      <c r="R16535" s="48"/>
      <c r="S16535" s="65"/>
      <c r="T16535" s="67"/>
    </row>
    <row r="16536" spans="1:20" x14ac:dyDescent="0.25">
      <c r="A16536"/>
      <c r="G16536" s="47"/>
      <c r="H16536" s="47"/>
      <c r="L16536" s="47"/>
      <c r="M16536" s="47"/>
      <c r="Q16536" s="55"/>
      <c r="R16536" s="48"/>
      <c r="S16536" s="65"/>
      <c r="T16536" s="67"/>
    </row>
    <row r="16537" spans="1:20" x14ac:dyDescent="0.25">
      <c r="A16537"/>
      <c r="G16537" s="47"/>
      <c r="H16537" s="47"/>
      <c r="L16537" s="47"/>
      <c r="M16537" s="47"/>
      <c r="Q16537" s="55"/>
      <c r="R16537" s="48"/>
      <c r="S16537" s="65"/>
      <c r="T16537" s="67"/>
    </row>
    <row r="16538" spans="1:20" x14ac:dyDescent="0.25">
      <c r="A16538"/>
      <c r="G16538" s="47"/>
      <c r="H16538" s="47"/>
      <c r="L16538" s="47"/>
      <c r="M16538" s="47"/>
      <c r="Q16538" s="55"/>
      <c r="R16538" s="48"/>
      <c r="S16538" s="65"/>
      <c r="T16538" s="49"/>
    </row>
    <row r="16539" spans="1:20" x14ac:dyDescent="0.25">
      <c r="A16539"/>
      <c r="G16539" s="47"/>
      <c r="H16539" s="47"/>
      <c r="L16539" s="47"/>
      <c r="M16539" s="47"/>
      <c r="Q16539" s="55"/>
      <c r="R16539" s="48"/>
      <c r="S16539" s="65"/>
      <c r="T16539" s="49"/>
    </row>
    <row r="16540" spans="1:20" x14ac:dyDescent="0.25">
      <c r="A16540"/>
      <c r="G16540" s="47"/>
      <c r="H16540" s="47"/>
      <c r="L16540" s="47"/>
      <c r="M16540" s="47"/>
      <c r="Q16540" s="55"/>
      <c r="R16540" s="48"/>
      <c r="S16540" s="65"/>
      <c r="T16540" s="49"/>
    </row>
    <row r="16541" spans="1:20" x14ac:dyDescent="0.25">
      <c r="A16541"/>
      <c r="G16541" s="47"/>
      <c r="H16541" s="47"/>
      <c r="L16541" s="47"/>
      <c r="M16541" s="47"/>
      <c r="Q16541" s="55"/>
      <c r="R16541" s="48"/>
      <c r="S16541" s="65"/>
      <c r="T16541" s="49"/>
    </row>
    <row r="16542" spans="1:20" x14ac:dyDescent="0.25">
      <c r="A16542"/>
      <c r="G16542" s="47"/>
      <c r="H16542" s="47"/>
      <c r="L16542" s="47"/>
      <c r="M16542" s="47"/>
      <c r="Q16542" s="55"/>
      <c r="R16542" s="48"/>
      <c r="S16542" s="65"/>
      <c r="T16542" s="49"/>
    </row>
    <row r="16543" spans="1:20" x14ac:dyDescent="0.25">
      <c r="A16543"/>
      <c r="G16543" s="47"/>
      <c r="H16543" s="47"/>
      <c r="L16543" s="47"/>
      <c r="M16543" s="47"/>
      <c r="Q16543" s="55"/>
      <c r="R16543" s="48"/>
      <c r="S16543" s="65"/>
      <c r="T16543" s="49"/>
    </row>
    <row r="16544" spans="1:20" x14ac:dyDescent="0.25">
      <c r="A16544"/>
      <c r="G16544" s="47"/>
      <c r="H16544" s="47"/>
      <c r="L16544" s="47"/>
      <c r="M16544" s="47"/>
      <c r="Q16544" s="55"/>
      <c r="R16544" s="48"/>
      <c r="S16544" s="65"/>
      <c r="T16544" s="49"/>
    </row>
    <row r="16545" spans="1:20" x14ac:dyDescent="0.25">
      <c r="A16545"/>
      <c r="G16545" s="47"/>
      <c r="H16545" s="47"/>
      <c r="L16545" s="47"/>
      <c r="M16545" s="47"/>
      <c r="Q16545" s="55"/>
      <c r="R16545" s="48"/>
      <c r="S16545" s="65"/>
      <c r="T16545" s="49"/>
    </row>
    <row r="16546" spans="1:20" x14ac:dyDescent="0.25">
      <c r="A16546"/>
      <c r="G16546" s="47"/>
      <c r="H16546" s="47"/>
      <c r="L16546" s="47"/>
      <c r="M16546" s="47"/>
      <c r="Q16546" s="55"/>
      <c r="R16546" s="48"/>
      <c r="S16546" s="65"/>
      <c r="T16546" s="49"/>
    </row>
    <row r="16547" spans="1:20" x14ac:dyDescent="0.25">
      <c r="A16547"/>
      <c r="G16547" s="47"/>
      <c r="H16547" s="47"/>
      <c r="L16547" s="47"/>
      <c r="M16547" s="47"/>
      <c r="Q16547" s="55"/>
      <c r="R16547" s="48"/>
      <c r="S16547" s="65"/>
      <c r="T16547" s="49"/>
    </row>
    <row r="16548" spans="1:20" x14ac:dyDescent="0.25">
      <c r="A16548"/>
      <c r="G16548" s="47"/>
      <c r="H16548" s="47"/>
      <c r="L16548" s="47"/>
      <c r="M16548" s="47"/>
      <c r="Q16548" s="55"/>
      <c r="R16548" s="48"/>
      <c r="S16548" s="65"/>
      <c r="T16548" s="49"/>
    </row>
    <row r="16549" spans="1:20" x14ac:dyDescent="0.25">
      <c r="A16549"/>
      <c r="G16549" s="47"/>
      <c r="H16549" s="47"/>
      <c r="L16549" s="47"/>
      <c r="M16549" s="47"/>
      <c r="Q16549" s="55"/>
      <c r="R16549" s="48"/>
      <c r="S16549" s="65"/>
      <c r="T16549" s="49"/>
    </row>
    <row r="16550" spans="1:20" x14ac:dyDescent="0.25">
      <c r="A16550"/>
      <c r="G16550" s="47"/>
      <c r="H16550" s="47"/>
      <c r="L16550" s="47"/>
      <c r="M16550" s="47"/>
      <c r="Q16550" s="55"/>
      <c r="R16550" s="48"/>
      <c r="S16550" s="65"/>
      <c r="T16550" s="49"/>
    </row>
    <row r="16551" spans="1:20" x14ac:dyDescent="0.25">
      <c r="A16551"/>
      <c r="G16551" s="47"/>
      <c r="H16551" s="47"/>
      <c r="L16551" s="47"/>
      <c r="M16551" s="47"/>
      <c r="Q16551" s="55"/>
      <c r="R16551" s="48"/>
      <c r="S16551" s="65"/>
      <c r="T16551" s="49"/>
    </row>
    <row r="16552" spans="1:20" x14ac:dyDescent="0.25">
      <c r="A16552"/>
      <c r="G16552" s="47"/>
      <c r="H16552" s="47"/>
      <c r="L16552" s="47"/>
      <c r="M16552" s="47"/>
      <c r="Q16552" s="55"/>
      <c r="R16552" s="48"/>
      <c r="S16552" s="65"/>
      <c r="T16552" s="49"/>
    </row>
    <row r="16553" spans="1:20" x14ac:dyDescent="0.25">
      <c r="A16553"/>
      <c r="G16553" s="47"/>
      <c r="H16553" s="47"/>
      <c r="L16553" s="47"/>
      <c r="M16553" s="47"/>
      <c r="Q16553" s="55"/>
      <c r="R16553" s="48"/>
      <c r="S16553" s="65"/>
      <c r="T16553" s="49"/>
    </row>
    <row r="16554" spans="1:20" x14ac:dyDescent="0.25">
      <c r="A16554"/>
      <c r="G16554" s="47"/>
      <c r="H16554" s="47"/>
      <c r="L16554" s="47"/>
      <c r="M16554" s="47"/>
      <c r="Q16554" s="55"/>
      <c r="R16554" s="48"/>
      <c r="S16554" s="65"/>
      <c r="T16554" s="49"/>
    </row>
    <row r="16555" spans="1:20" x14ac:dyDescent="0.25">
      <c r="A16555"/>
      <c r="G16555" s="47"/>
      <c r="H16555" s="47"/>
      <c r="L16555" s="47"/>
      <c r="M16555" s="47"/>
      <c r="Q16555" s="55"/>
      <c r="R16555" s="48"/>
      <c r="S16555" s="65"/>
      <c r="T16555" s="49"/>
    </row>
    <row r="16556" spans="1:20" x14ac:dyDescent="0.25">
      <c r="A16556"/>
      <c r="G16556" s="47"/>
      <c r="H16556" s="47"/>
      <c r="L16556" s="47"/>
      <c r="M16556" s="47"/>
      <c r="Q16556" s="55"/>
      <c r="R16556" s="48"/>
      <c r="S16556" s="65"/>
      <c r="T16556" s="49"/>
    </row>
    <row r="16557" spans="1:20" x14ac:dyDescent="0.25">
      <c r="A16557"/>
      <c r="G16557" s="47"/>
      <c r="H16557" s="47"/>
      <c r="L16557" s="47"/>
      <c r="M16557" s="47"/>
      <c r="Q16557" s="55"/>
      <c r="R16557" s="48"/>
      <c r="S16557" s="65"/>
      <c r="T16557" s="49"/>
    </row>
    <row r="16558" spans="1:20" x14ac:dyDescent="0.25">
      <c r="A16558"/>
      <c r="G16558" s="47"/>
      <c r="H16558" s="47"/>
      <c r="L16558" s="47"/>
      <c r="M16558" s="47"/>
      <c r="Q16558" s="55"/>
      <c r="R16558" s="48"/>
      <c r="S16558" s="65"/>
      <c r="T16558" s="49"/>
    </row>
    <row r="16559" spans="1:20" x14ac:dyDescent="0.25">
      <c r="A16559"/>
      <c r="G16559" s="47"/>
      <c r="H16559" s="47"/>
      <c r="L16559" s="47"/>
      <c r="M16559" s="47"/>
      <c r="Q16559" s="55"/>
      <c r="R16559" s="48"/>
      <c r="S16559" s="65"/>
      <c r="T16559" s="49"/>
    </row>
    <row r="16560" spans="1:20" x14ac:dyDescent="0.25">
      <c r="A16560"/>
      <c r="G16560" s="47"/>
      <c r="H16560" s="47"/>
      <c r="L16560" s="47"/>
      <c r="M16560" s="47"/>
      <c r="Q16560" s="55"/>
      <c r="R16560" s="48"/>
      <c r="S16560" s="65"/>
      <c r="T16560" s="49"/>
    </row>
    <row r="16561" spans="1:20" x14ac:dyDescent="0.25">
      <c r="A16561"/>
      <c r="G16561" s="47"/>
      <c r="H16561" s="47"/>
      <c r="L16561" s="47"/>
      <c r="M16561" s="47"/>
      <c r="Q16561" s="55"/>
      <c r="R16561" s="48"/>
      <c r="S16561" s="65"/>
      <c r="T16561" s="49"/>
    </row>
    <row r="16562" spans="1:20" x14ac:dyDescent="0.25">
      <c r="A16562"/>
      <c r="G16562" s="47"/>
      <c r="H16562" s="47"/>
      <c r="L16562" s="47"/>
      <c r="M16562" s="47"/>
      <c r="Q16562" s="55"/>
      <c r="R16562" s="48"/>
      <c r="S16562" s="65"/>
      <c r="T16562" s="49"/>
    </row>
    <row r="16563" spans="1:20" x14ac:dyDescent="0.25">
      <c r="A16563"/>
      <c r="G16563" s="47"/>
      <c r="H16563" s="47"/>
      <c r="L16563" s="47"/>
      <c r="M16563" s="47"/>
      <c r="Q16563" s="55"/>
      <c r="R16563" s="48"/>
      <c r="S16563" s="65"/>
      <c r="T16563" s="49"/>
    </row>
    <row r="16564" spans="1:20" x14ac:dyDescent="0.25">
      <c r="A16564"/>
      <c r="G16564" s="47"/>
      <c r="H16564" s="47"/>
      <c r="L16564" s="47"/>
      <c r="M16564" s="47"/>
      <c r="Q16564" s="55"/>
      <c r="R16564" s="48"/>
      <c r="S16564" s="65"/>
      <c r="T16564" s="49"/>
    </row>
    <row r="16565" spans="1:20" x14ac:dyDescent="0.25">
      <c r="A16565"/>
      <c r="G16565" s="47"/>
      <c r="H16565" s="47"/>
      <c r="L16565" s="47"/>
      <c r="M16565" s="47"/>
      <c r="Q16565" s="55"/>
      <c r="R16565" s="48"/>
      <c r="S16565" s="65"/>
      <c r="T16565" s="49"/>
    </row>
    <row r="16566" spans="1:20" x14ac:dyDescent="0.25">
      <c r="A16566"/>
      <c r="G16566" s="47"/>
      <c r="H16566" s="47"/>
      <c r="L16566" s="47"/>
      <c r="M16566" s="47"/>
      <c r="Q16566" s="55"/>
      <c r="R16566" s="48"/>
      <c r="S16566" s="65"/>
      <c r="T16566" s="49"/>
    </row>
    <row r="16567" spans="1:20" x14ac:dyDescent="0.25">
      <c r="A16567"/>
      <c r="G16567" s="47"/>
      <c r="H16567" s="47"/>
      <c r="L16567" s="47"/>
      <c r="M16567" s="47"/>
      <c r="Q16567" s="55"/>
      <c r="R16567" s="48"/>
      <c r="S16567" s="65"/>
      <c r="T16567" s="49"/>
    </row>
    <row r="16568" spans="1:20" x14ac:dyDescent="0.25">
      <c r="A16568"/>
      <c r="G16568" s="47"/>
      <c r="H16568" s="47"/>
      <c r="L16568" s="47"/>
      <c r="M16568" s="47"/>
      <c r="Q16568" s="55"/>
      <c r="R16568" s="48"/>
      <c r="S16568" s="65"/>
      <c r="T16568" s="49"/>
    </row>
    <row r="16569" spans="1:20" x14ac:dyDescent="0.25">
      <c r="A16569"/>
      <c r="G16569" s="47"/>
      <c r="H16569" s="47"/>
      <c r="L16569" s="47"/>
      <c r="M16569" s="47"/>
      <c r="Q16569" s="55"/>
      <c r="R16569" s="48"/>
      <c r="S16569" s="65"/>
      <c r="T16569" s="49"/>
    </row>
    <row r="16570" spans="1:20" x14ac:dyDescent="0.25">
      <c r="A16570"/>
      <c r="G16570" s="47"/>
      <c r="H16570" s="47"/>
      <c r="L16570" s="47"/>
      <c r="M16570" s="47"/>
      <c r="Q16570" s="55"/>
      <c r="R16570" s="48"/>
      <c r="S16570" s="65"/>
      <c r="T16570" s="49"/>
    </row>
    <row r="16571" spans="1:20" x14ac:dyDescent="0.25">
      <c r="A16571"/>
      <c r="G16571" s="47"/>
      <c r="H16571" s="47"/>
      <c r="L16571" s="47"/>
      <c r="M16571" s="47"/>
      <c r="Q16571" s="55"/>
      <c r="R16571" s="48"/>
      <c r="S16571" s="65"/>
      <c r="T16571" s="49"/>
    </row>
    <row r="16572" spans="1:20" x14ac:dyDescent="0.25">
      <c r="A16572"/>
      <c r="G16572" s="47"/>
      <c r="H16572" s="47"/>
      <c r="L16572" s="47"/>
      <c r="M16572" s="47"/>
      <c r="Q16572" s="55"/>
      <c r="R16572" s="48"/>
      <c r="S16572" s="65"/>
      <c r="T16572" s="49"/>
    </row>
    <row r="16573" spans="1:20" x14ac:dyDescent="0.25">
      <c r="A16573"/>
      <c r="G16573" s="47"/>
      <c r="H16573" s="47"/>
      <c r="L16573" s="47"/>
      <c r="M16573" s="47"/>
      <c r="Q16573" s="55"/>
      <c r="R16573" s="48"/>
      <c r="S16573" s="65"/>
      <c r="T16573" s="49"/>
    </row>
    <row r="16574" spans="1:20" x14ac:dyDescent="0.25">
      <c r="A16574"/>
      <c r="G16574" s="47"/>
      <c r="H16574" s="47"/>
      <c r="L16574" s="47"/>
      <c r="M16574" s="47"/>
      <c r="Q16574" s="55"/>
      <c r="R16574" s="48"/>
      <c r="S16574" s="65"/>
      <c r="T16574" s="49"/>
    </row>
    <row r="16575" spans="1:20" x14ac:dyDescent="0.25">
      <c r="A16575"/>
      <c r="G16575" s="47"/>
      <c r="H16575" s="47"/>
      <c r="L16575" s="47"/>
      <c r="M16575" s="47"/>
      <c r="Q16575" s="55"/>
      <c r="R16575" s="48"/>
      <c r="S16575" s="65"/>
      <c r="T16575" s="49"/>
    </row>
    <row r="16576" spans="1:20" x14ac:dyDescent="0.25">
      <c r="A16576"/>
      <c r="G16576" s="47"/>
      <c r="H16576" s="47"/>
      <c r="L16576" s="47"/>
      <c r="M16576" s="47"/>
      <c r="Q16576" s="55"/>
      <c r="R16576" s="48"/>
      <c r="S16576" s="65"/>
      <c r="T16576" s="49"/>
    </row>
    <row r="16577" spans="1:20" x14ac:dyDescent="0.25">
      <c r="A16577"/>
      <c r="G16577" s="47"/>
      <c r="H16577" s="47"/>
      <c r="L16577" s="47"/>
      <c r="M16577" s="47"/>
      <c r="Q16577" s="55"/>
      <c r="R16577" s="48"/>
      <c r="S16577" s="65"/>
      <c r="T16577" s="49"/>
    </row>
    <row r="16578" spans="1:20" x14ac:dyDescent="0.25">
      <c r="A16578"/>
      <c r="G16578" s="47"/>
      <c r="H16578" s="47"/>
      <c r="L16578" s="47"/>
      <c r="M16578" s="47"/>
      <c r="Q16578" s="55"/>
      <c r="R16578" s="48"/>
      <c r="S16578" s="65"/>
      <c r="T16578" s="49"/>
    </row>
    <row r="16579" spans="1:20" x14ac:dyDescent="0.25">
      <c r="A16579"/>
      <c r="G16579" s="47"/>
      <c r="H16579" s="47"/>
      <c r="L16579" s="47"/>
      <c r="M16579" s="47"/>
      <c r="Q16579" s="55"/>
      <c r="R16579" s="48"/>
      <c r="S16579" s="65"/>
      <c r="T16579" s="49"/>
    </row>
    <row r="16580" spans="1:20" x14ac:dyDescent="0.25">
      <c r="A16580"/>
      <c r="G16580" s="47"/>
      <c r="H16580" s="47"/>
      <c r="L16580" s="47"/>
      <c r="M16580" s="47"/>
      <c r="Q16580" s="55"/>
      <c r="R16580" s="48"/>
      <c r="S16580" s="65"/>
      <c r="T16580" s="49"/>
    </row>
    <row r="16581" spans="1:20" x14ac:dyDescent="0.25">
      <c r="A16581"/>
      <c r="G16581" s="47"/>
      <c r="H16581" s="47"/>
      <c r="L16581" s="47"/>
      <c r="M16581" s="47"/>
      <c r="Q16581" s="55"/>
      <c r="R16581" s="48"/>
      <c r="S16581" s="65"/>
      <c r="T16581" s="49"/>
    </row>
    <row r="16582" spans="1:20" x14ac:dyDescent="0.25">
      <c r="A16582"/>
      <c r="G16582" s="47"/>
      <c r="H16582" s="47"/>
      <c r="L16582" s="47"/>
      <c r="M16582" s="47"/>
      <c r="Q16582" s="55"/>
      <c r="R16582" s="48"/>
      <c r="S16582" s="65"/>
      <c r="T16582" s="49"/>
    </row>
    <row r="16583" spans="1:20" x14ac:dyDescent="0.25">
      <c r="A16583"/>
      <c r="G16583" s="47"/>
      <c r="H16583" s="47"/>
      <c r="L16583" s="47"/>
      <c r="M16583" s="47"/>
      <c r="Q16583" s="55"/>
      <c r="R16583" s="48"/>
      <c r="S16583" s="65"/>
      <c r="T16583" s="49"/>
    </row>
    <row r="16584" spans="1:20" x14ac:dyDescent="0.25">
      <c r="A16584"/>
      <c r="G16584" s="47"/>
      <c r="H16584" s="47"/>
      <c r="L16584" s="47"/>
      <c r="M16584" s="47"/>
      <c r="Q16584" s="55"/>
      <c r="R16584" s="48"/>
      <c r="S16584" s="65"/>
      <c r="T16584" s="49"/>
    </row>
    <row r="16585" spans="1:20" x14ac:dyDescent="0.25">
      <c r="A16585"/>
      <c r="G16585" s="47"/>
      <c r="H16585" s="47"/>
      <c r="L16585" s="47"/>
      <c r="M16585" s="47"/>
      <c r="Q16585" s="55"/>
      <c r="R16585" s="48"/>
      <c r="S16585" s="65"/>
      <c r="T16585" s="49"/>
    </row>
    <row r="16586" spans="1:20" x14ac:dyDescent="0.25">
      <c r="A16586"/>
      <c r="G16586" s="47"/>
      <c r="H16586" s="47"/>
      <c r="L16586" s="47"/>
      <c r="M16586" s="47"/>
      <c r="Q16586" s="55"/>
      <c r="R16586" s="48"/>
      <c r="S16586" s="65"/>
      <c r="T16586" s="49"/>
    </row>
    <row r="16587" spans="1:20" x14ac:dyDescent="0.25">
      <c r="A16587"/>
      <c r="G16587" s="47"/>
      <c r="H16587" s="47"/>
      <c r="L16587" s="47"/>
      <c r="M16587" s="47"/>
      <c r="Q16587" s="55"/>
      <c r="R16587" s="48"/>
      <c r="S16587" s="65"/>
      <c r="T16587" s="49"/>
    </row>
    <row r="16588" spans="1:20" x14ac:dyDescent="0.25">
      <c r="A16588"/>
      <c r="G16588" s="47"/>
      <c r="H16588" s="47"/>
      <c r="L16588" s="47"/>
      <c r="M16588" s="47"/>
      <c r="Q16588" s="55"/>
      <c r="R16588" s="48"/>
      <c r="S16588" s="65"/>
      <c r="T16588" s="49"/>
    </row>
    <row r="16589" spans="1:20" x14ac:dyDescent="0.25">
      <c r="A16589"/>
      <c r="G16589" s="47"/>
      <c r="H16589" s="47"/>
      <c r="L16589" s="47"/>
      <c r="M16589" s="47"/>
      <c r="Q16589" s="55"/>
      <c r="R16589" s="48"/>
      <c r="S16589" s="65"/>
      <c r="T16589" s="49"/>
    </row>
    <row r="16590" spans="1:20" x14ac:dyDescent="0.25">
      <c r="A16590"/>
      <c r="G16590" s="47"/>
      <c r="H16590" s="47"/>
      <c r="L16590" s="47"/>
      <c r="M16590" s="47"/>
      <c r="Q16590" s="55"/>
      <c r="R16590" s="48"/>
      <c r="S16590" s="65"/>
      <c r="T16590" s="49"/>
    </row>
    <row r="16591" spans="1:20" x14ac:dyDescent="0.25">
      <c r="A16591"/>
      <c r="G16591" s="47"/>
      <c r="H16591" s="47"/>
      <c r="L16591" s="47"/>
      <c r="M16591" s="47"/>
      <c r="Q16591" s="55"/>
      <c r="R16591" s="48"/>
      <c r="S16591" s="65"/>
      <c r="T16591" s="49"/>
    </row>
    <row r="16592" spans="1:20" x14ac:dyDescent="0.25">
      <c r="A16592"/>
      <c r="G16592" s="47"/>
      <c r="H16592" s="47"/>
      <c r="L16592" s="47"/>
      <c r="M16592" s="47"/>
      <c r="Q16592" s="55"/>
      <c r="R16592" s="48"/>
      <c r="S16592" s="65"/>
      <c r="T16592" s="49"/>
    </row>
    <row r="16593" spans="1:20" x14ac:dyDescent="0.25">
      <c r="A16593"/>
      <c r="G16593" s="47"/>
      <c r="H16593" s="47"/>
      <c r="L16593" s="47"/>
      <c r="M16593" s="47"/>
      <c r="Q16593" s="55"/>
      <c r="R16593" s="48"/>
      <c r="S16593" s="65"/>
      <c r="T16593" s="49"/>
    </row>
    <row r="16594" spans="1:20" x14ac:dyDescent="0.25">
      <c r="A16594"/>
      <c r="G16594" s="47"/>
      <c r="H16594" s="47"/>
      <c r="L16594" s="47"/>
      <c r="M16594" s="47"/>
      <c r="Q16594" s="55"/>
      <c r="R16594" s="48"/>
      <c r="S16594" s="65"/>
      <c r="T16594" s="49"/>
    </row>
    <row r="16595" spans="1:20" x14ac:dyDescent="0.25">
      <c r="A16595"/>
      <c r="G16595" s="47"/>
      <c r="H16595" s="47"/>
      <c r="L16595" s="47"/>
      <c r="M16595" s="47"/>
      <c r="Q16595" s="55"/>
      <c r="R16595" s="48"/>
      <c r="S16595" s="65"/>
      <c r="T16595" s="49"/>
    </row>
    <row r="16596" spans="1:20" x14ac:dyDescent="0.25">
      <c r="A16596"/>
      <c r="G16596" s="47"/>
      <c r="H16596" s="47"/>
      <c r="L16596" s="47"/>
      <c r="M16596" s="47"/>
      <c r="Q16596" s="55"/>
      <c r="R16596" s="48"/>
      <c r="S16596" s="65"/>
      <c r="T16596" s="49"/>
    </row>
    <row r="16597" spans="1:20" x14ac:dyDescent="0.25">
      <c r="A16597"/>
      <c r="G16597" s="47"/>
      <c r="H16597" s="47"/>
      <c r="L16597" s="47"/>
      <c r="M16597" s="47"/>
      <c r="Q16597" s="55"/>
      <c r="R16597" s="48"/>
      <c r="S16597" s="65"/>
      <c r="T16597" s="49"/>
    </row>
    <row r="16598" spans="1:20" x14ac:dyDescent="0.25">
      <c r="A16598"/>
      <c r="G16598" s="47"/>
      <c r="H16598" s="47"/>
      <c r="L16598" s="47"/>
      <c r="M16598" s="47"/>
      <c r="Q16598" s="55"/>
      <c r="R16598" s="48"/>
      <c r="S16598" s="65"/>
      <c r="T16598" s="49"/>
    </row>
    <row r="16599" spans="1:20" x14ac:dyDescent="0.25">
      <c r="A16599"/>
      <c r="G16599" s="47"/>
      <c r="H16599" s="47"/>
      <c r="L16599" s="47"/>
      <c r="M16599" s="47"/>
      <c r="Q16599" s="55"/>
      <c r="R16599" s="48"/>
      <c r="S16599" s="65"/>
      <c r="T16599" s="49"/>
    </row>
    <row r="16600" spans="1:20" x14ac:dyDescent="0.25">
      <c r="A16600"/>
      <c r="G16600" s="47"/>
      <c r="H16600" s="47"/>
      <c r="L16600" s="47"/>
      <c r="M16600" s="47"/>
      <c r="Q16600" s="55"/>
      <c r="R16600" s="48"/>
      <c r="S16600" s="65"/>
      <c r="T16600" s="49"/>
    </row>
    <row r="16601" spans="1:20" x14ac:dyDescent="0.25">
      <c r="A16601"/>
      <c r="G16601" s="47"/>
      <c r="H16601" s="47"/>
      <c r="L16601" s="47"/>
      <c r="M16601" s="47"/>
      <c r="Q16601" s="55"/>
      <c r="R16601" s="48"/>
      <c r="S16601" s="65"/>
      <c r="T16601" s="49"/>
    </row>
    <row r="16602" spans="1:20" x14ac:dyDescent="0.25">
      <c r="A16602"/>
      <c r="G16602" s="47"/>
      <c r="H16602" s="47"/>
      <c r="L16602" s="47"/>
      <c r="M16602" s="47"/>
      <c r="Q16602" s="55"/>
      <c r="R16602" s="48"/>
      <c r="S16602" s="65"/>
      <c r="T16602" s="49"/>
    </row>
    <row r="16603" spans="1:20" x14ac:dyDescent="0.25">
      <c r="A16603"/>
      <c r="G16603" s="47"/>
      <c r="H16603" s="47"/>
      <c r="L16603" s="47"/>
      <c r="M16603" s="47"/>
      <c r="Q16603" s="55"/>
      <c r="R16603" s="48"/>
      <c r="S16603" s="65"/>
      <c r="T16603" s="49"/>
    </row>
    <row r="16604" spans="1:20" x14ac:dyDescent="0.25">
      <c r="A16604"/>
      <c r="G16604" s="47"/>
      <c r="H16604" s="47"/>
      <c r="L16604" s="47"/>
      <c r="M16604" s="47"/>
      <c r="Q16604" s="55"/>
      <c r="R16604" s="48"/>
      <c r="S16604" s="65"/>
      <c r="T16604" s="49"/>
    </row>
    <row r="16605" spans="1:20" x14ac:dyDescent="0.25">
      <c r="A16605"/>
      <c r="G16605" s="47"/>
      <c r="H16605" s="47"/>
      <c r="L16605" s="47"/>
      <c r="M16605" s="47"/>
      <c r="Q16605" s="55"/>
      <c r="R16605" s="48"/>
      <c r="S16605" s="65"/>
      <c r="T16605" s="49"/>
    </row>
    <row r="16606" spans="1:20" x14ac:dyDescent="0.25">
      <c r="A16606"/>
      <c r="G16606" s="47"/>
      <c r="H16606" s="47"/>
      <c r="L16606" s="47"/>
      <c r="M16606" s="47"/>
      <c r="Q16606" s="55"/>
      <c r="R16606" s="48"/>
      <c r="S16606" s="65"/>
      <c r="T16606" s="49"/>
    </row>
    <row r="16607" spans="1:20" x14ac:dyDescent="0.25">
      <c r="A16607"/>
      <c r="G16607" s="47"/>
      <c r="H16607" s="47"/>
      <c r="L16607" s="47"/>
      <c r="M16607" s="47"/>
      <c r="Q16607" s="55"/>
      <c r="R16607" s="48"/>
      <c r="S16607" s="65"/>
      <c r="T16607" s="49"/>
    </row>
    <row r="16608" spans="1:20" x14ac:dyDescent="0.25">
      <c r="A16608"/>
      <c r="G16608" s="47"/>
      <c r="H16608" s="47"/>
      <c r="L16608" s="47"/>
      <c r="M16608" s="47"/>
      <c r="Q16608" s="55"/>
      <c r="R16608" s="48"/>
      <c r="S16608" s="65"/>
      <c r="T16608" s="49"/>
    </row>
    <row r="16609" spans="1:20" x14ac:dyDescent="0.25">
      <c r="A16609"/>
      <c r="G16609" s="47"/>
      <c r="H16609" s="47"/>
      <c r="L16609" s="47"/>
      <c r="M16609" s="47"/>
      <c r="Q16609" s="55"/>
      <c r="R16609" s="48"/>
      <c r="S16609" s="65"/>
      <c r="T16609" s="49"/>
    </row>
    <row r="16610" spans="1:20" x14ac:dyDescent="0.25">
      <c r="A16610"/>
      <c r="G16610" s="47"/>
      <c r="H16610" s="47"/>
      <c r="L16610" s="47"/>
      <c r="M16610" s="47"/>
      <c r="Q16610" s="55"/>
      <c r="R16610" s="48"/>
      <c r="S16610" s="65"/>
      <c r="T16610" s="49"/>
    </row>
    <row r="16611" spans="1:20" x14ac:dyDescent="0.25">
      <c r="A16611"/>
      <c r="G16611" s="47"/>
      <c r="H16611" s="47"/>
      <c r="L16611" s="47"/>
      <c r="M16611" s="47"/>
      <c r="Q16611" s="55"/>
      <c r="R16611" s="48"/>
      <c r="S16611" s="65"/>
      <c r="T16611" s="49"/>
    </row>
    <row r="16612" spans="1:20" x14ac:dyDescent="0.25">
      <c r="A16612"/>
      <c r="G16612" s="47"/>
      <c r="H16612" s="47"/>
      <c r="L16612" s="47"/>
      <c r="M16612" s="47"/>
      <c r="Q16612" s="55"/>
      <c r="R16612" s="48"/>
      <c r="S16612" s="65"/>
      <c r="T16612" s="49"/>
    </row>
    <row r="16613" spans="1:20" x14ac:dyDescent="0.25">
      <c r="A16613"/>
      <c r="G16613" s="47"/>
      <c r="H16613" s="47"/>
      <c r="L16613" s="47"/>
      <c r="M16613" s="47"/>
      <c r="Q16613" s="55"/>
      <c r="R16613" s="48"/>
      <c r="S16613" s="65"/>
      <c r="T16613" s="49"/>
    </row>
    <row r="16614" spans="1:20" x14ac:dyDescent="0.25">
      <c r="A16614"/>
      <c r="G16614" s="47"/>
      <c r="H16614" s="47"/>
      <c r="L16614" s="47"/>
      <c r="M16614" s="47"/>
      <c r="Q16614" s="55"/>
      <c r="R16614" s="48"/>
      <c r="S16614" s="65"/>
      <c r="T16614" s="49"/>
    </row>
    <row r="16615" spans="1:20" x14ac:dyDescent="0.25">
      <c r="A16615"/>
      <c r="G16615" s="47"/>
      <c r="H16615" s="47"/>
      <c r="L16615" s="47"/>
      <c r="M16615" s="47"/>
      <c r="Q16615" s="55"/>
      <c r="R16615" s="48"/>
      <c r="S16615" s="65"/>
      <c r="T16615" s="49"/>
    </row>
    <row r="16616" spans="1:20" x14ac:dyDescent="0.25">
      <c r="A16616"/>
      <c r="G16616" s="47"/>
      <c r="H16616" s="47"/>
      <c r="L16616" s="47"/>
      <c r="M16616" s="47"/>
      <c r="Q16616" s="55"/>
      <c r="R16616" s="48"/>
      <c r="S16616" s="65"/>
      <c r="T16616" s="49"/>
    </row>
    <row r="16617" spans="1:20" x14ac:dyDescent="0.25">
      <c r="A16617"/>
      <c r="G16617" s="47"/>
      <c r="H16617" s="47"/>
      <c r="L16617" s="47"/>
      <c r="M16617" s="47"/>
      <c r="Q16617" s="55"/>
      <c r="R16617" s="48"/>
      <c r="S16617" s="65"/>
      <c r="T16617" s="49"/>
    </row>
    <row r="16618" spans="1:20" x14ac:dyDescent="0.25">
      <c r="A16618"/>
      <c r="G16618" s="47"/>
      <c r="H16618" s="47"/>
      <c r="L16618" s="47"/>
      <c r="M16618" s="47"/>
      <c r="Q16618" s="55"/>
      <c r="R16618" s="48"/>
      <c r="S16618" s="65"/>
      <c r="T16618" s="49"/>
    </row>
    <row r="16619" spans="1:20" x14ac:dyDescent="0.25">
      <c r="A16619"/>
      <c r="G16619" s="47"/>
      <c r="H16619" s="47"/>
      <c r="L16619" s="47"/>
      <c r="M16619" s="47"/>
      <c r="Q16619" s="55"/>
      <c r="R16619" s="48"/>
      <c r="S16619" s="65"/>
      <c r="T16619" s="49"/>
    </row>
    <row r="16620" spans="1:20" x14ac:dyDescent="0.25">
      <c r="A16620"/>
      <c r="G16620" s="47"/>
      <c r="H16620" s="47"/>
      <c r="L16620" s="47"/>
      <c r="M16620" s="47"/>
      <c r="Q16620" s="55"/>
      <c r="R16620" s="48"/>
      <c r="S16620" s="65"/>
      <c r="T16620" s="49"/>
    </row>
    <row r="16621" spans="1:20" x14ac:dyDescent="0.25">
      <c r="A16621"/>
      <c r="G16621" s="47"/>
      <c r="H16621" s="47"/>
      <c r="L16621" s="47"/>
      <c r="M16621" s="47"/>
      <c r="Q16621" s="55"/>
      <c r="R16621" s="48"/>
      <c r="S16621" s="65"/>
      <c r="T16621" s="49"/>
    </row>
    <row r="16622" spans="1:20" x14ac:dyDescent="0.25">
      <c r="A16622"/>
      <c r="G16622" s="47"/>
      <c r="H16622" s="47"/>
      <c r="L16622" s="47"/>
      <c r="M16622" s="47"/>
      <c r="Q16622" s="55"/>
      <c r="R16622" s="48"/>
      <c r="S16622" s="65"/>
      <c r="T16622" s="49"/>
    </row>
    <row r="16623" spans="1:20" x14ac:dyDescent="0.25">
      <c r="A16623"/>
      <c r="G16623" s="47"/>
      <c r="H16623" s="47"/>
      <c r="L16623" s="47"/>
      <c r="M16623" s="47"/>
      <c r="Q16623" s="55"/>
      <c r="R16623" s="48"/>
      <c r="S16623" s="65"/>
      <c r="T16623" s="49"/>
    </row>
    <row r="16624" spans="1:20" x14ac:dyDescent="0.25">
      <c r="A16624"/>
      <c r="G16624" s="47"/>
      <c r="H16624" s="47"/>
      <c r="L16624" s="47"/>
      <c r="M16624" s="47"/>
      <c r="Q16624" s="55"/>
      <c r="R16624" s="48"/>
      <c r="S16624" s="65"/>
      <c r="T16624" s="49"/>
    </row>
    <row r="16625" spans="1:20" x14ac:dyDescent="0.25">
      <c r="A16625"/>
      <c r="G16625" s="47"/>
      <c r="H16625" s="47"/>
      <c r="L16625" s="47"/>
      <c r="M16625" s="47"/>
      <c r="Q16625" s="55"/>
      <c r="R16625" s="48"/>
      <c r="S16625" s="65"/>
      <c r="T16625" s="49"/>
    </row>
    <row r="16626" spans="1:20" x14ac:dyDescent="0.25">
      <c r="A16626"/>
      <c r="G16626" s="47"/>
      <c r="H16626" s="47"/>
      <c r="L16626" s="47"/>
      <c r="M16626" s="47"/>
      <c r="Q16626" s="55"/>
      <c r="R16626" s="48"/>
      <c r="S16626" s="65"/>
      <c r="T16626" s="49"/>
    </row>
    <row r="16627" spans="1:20" x14ac:dyDescent="0.25">
      <c r="A16627"/>
      <c r="G16627" s="47"/>
      <c r="H16627" s="47"/>
      <c r="L16627" s="47"/>
      <c r="M16627" s="47"/>
      <c r="Q16627" s="55"/>
      <c r="R16627" s="48"/>
      <c r="S16627" s="65"/>
      <c r="T16627" s="49"/>
    </row>
    <row r="16628" spans="1:20" x14ac:dyDescent="0.25">
      <c r="A16628"/>
      <c r="G16628" s="47"/>
      <c r="H16628" s="47"/>
      <c r="L16628" s="47"/>
      <c r="M16628" s="47"/>
      <c r="Q16628" s="55"/>
      <c r="R16628" s="48"/>
      <c r="S16628" s="65"/>
      <c r="T16628" s="49"/>
    </row>
    <row r="16629" spans="1:20" x14ac:dyDescent="0.25">
      <c r="A16629"/>
      <c r="G16629" s="47"/>
      <c r="H16629" s="47"/>
      <c r="L16629" s="47"/>
      <c r="M16629" s="47"/>
      <c r="Q16629" s="55"/>
      <c r="R16629" s="48"/>
      <c r="S16629" s="65"/>
      <c r="T16629" s="49"/>
    </row>
    <row r="16630" spans="1:20" x14ac:dyDescent="0.25">
      <c r="A16630"/>
      <c r="G16630" s="47"/>
      <c r="H16630" s="47"/>
      <c r="L16630" s="47"/>
      <c r="M16630" s="47"/>
      <c r="Q16630" s="55"/>
      <c r="R16630" s="48"/>
      <c r="S16630" s="65"/>
      <c r="T16630" s="49"/>
    </row>
    <row r="16631" spans="1:20" x14ac:dyDescent="0.25">
      <c r="A16631"/>
      <c r="G16631" s="47"/>
      <c r="H16631" s="47"/>
      <c r="L16631" s="47"/>
      <c r="M16631" s="47"/>
      <c r="Q16631" s="55"/>
      <c r="R16631" s="48"/>
      <c r="S16631" s="65"/>
      <c r="T16631" s="49"/>
    </row>
    <row r="16632" spans="1:20" x14ac:dyDescent="0.25">
      <c r="A16632"/>
      <c r="G16632" s="47"/>
      <c r="H16632" s="47"/>
      <c r="L16632" s="47"/>
      <c r="M16632" s="47"/>
      <c r="Q16632" s="55"/>
      <c r="R16632" s="48"/>
      <c r="S16632" s="65"/>
      <c r="T16632" s="49"/>
    </row>
    <row r="16633" spans="1:20" x14ac:dyDescent="0.25">
      <c r="A16633"/>
      <c r="G16633" s="47"/>
      <c r="H16633" s="47"/>
      <c r="L16633" s="47"/>
      <c r="M16633" s="47"/>
      <c r="Q16633" s="55"/>
      <c r="R16633" s="48"/>
      <c r="S16633" s="65"/>
      <c r="T16633" s="49"/>
    </row>
    <row r="16634" spans="1:20" x14ac:dyDescent="0.25">
      <c r="A16634"/>
      <c r="G16634" s="47"/>
      <c r="H16634" s="47"/>
      <c r="L16634" s="47"/>
      <c r="M16634" s="47"/>
      <c r="Q16634" s="55"/>
      <c r="R16634" s="48"/>
      <c r="S16634" s="65"/>
      <c r="T16634" s="67"/>
    </row>
    <row r="16635" spans="1:20" x14ac:dyDescent="0.25">
      <c r="A16635"/>
      <c r="G16635" s="47"/>
      <c r="H16635" s="47"/>
      <c r="L16635" s="47"/>
      <c r="M16635" s="47"/>
      <c r="Q16635" s="55"/>
      <c r="R16635" s="48"/>
      <c r="S16635" s="65"/>
      <c r="T16635" s="67"/>
    </row>
    <row r="16636" spans="1:20" x14ac:dyDescent="0.25">
      <c r="A16636"/>
      <c r="G16636" s="47"/>
      <c r="H16636" s="47"/>
      <c r="L16636" s="47"/>
      <c r="M16636" s="47"/>
      <c r="Q16636" s="55"/>
      <c r="R16636" s="48"/>
      <c r="S16636" s="65"/>
      <c r="T16636" s="67"/>
    </row>
    <row r="16637" spans="1:20" x14ac:dyDescent="0.25">
      <c r="A16637"/>
      <c r="G16637" s="47"/>
      <c r="H16637" s="47"/>
      <c r="L16637" s="47"/>
      <c r="M16637" s="47"/>
      <c r="Q16637" s="55"/>
      <c r="R16637" s="48"/>
      <c r="S16637" s="65"/>
      <c r="T16637" s="67"/>
    </row>
    <row r="16638" spans="1:20" x14ac:dyDescent="0.25">
      <c r="A16638"/>
      <c r="G16638" s="47"/>
      <c r="H16638" s="47"/>
      <c r="L16638" s="47"/>
      <c r="M16638" s="47"/>
      <c r="Q16638" s="55"/>
      <c r="R16638" s="48"/>
      <c r="S16638" s="65"/>
      <c r="T16638" s="67"/>
    </row>
    <row r="16639" spans="1:20" x14ac:dyDescent="0.25">
      <c r="A16639"/>
      <c r="G16639" s="47"/>
      <c r="H16639" s="47"/>
      <c r="L16639" s="47"/>
      <c r="M16639" s="47"/>
      <c r="Q16639" s="55"/>
      <c r="R16639" s="48"/>
      <c r="S16639" s="65"/>
      <c r="T16639" s="67"/>
    </row>
    <row r="16640" spans="1:20" x14ac:dyDescent="0.25">
      <c r="A16640"/>
      <c r="G16640" s="47"/>
      <c r="H16640" s="47"/>
      <c r="L16640" s="47"/>
      <c r="M16640" s="47"/>
      <c r="Q16640" s="55"/>
      <c r="R16640" s="48"/>
      <c r="S16640" s="65"/>
      <c r="T16640" s="67"/>
    </row>
    <row r="16641" spans="1:20" x14ac:dyDescent="0.25">
      <c r="A16641"/>
      <c r="G16641" s="47"/>
      <c r="H16641" s="47"/>
      <c r="L16641" s="47"/>
      <c r="M16641" s="47"/>
      <c r="Q16641" s="55"/>
      <c r="R16641" s="48"/>
      <c r="S16641" s="65"/>
      <c r="T16641" s="67"/>
    </row>
    <row r="16642" spans="1:20" x14ac:dyDescent="0.25">
      <c r="A16642"/>
      <c r="G16642" s="47"/>
      <c r="H16642" s="47"/>
      <c r="L16642" s="47"/>
      <c r="M16642" s="47"/>
      <c r="Q16642" s="55"/>
      <c r="R16642" s="48"/>
      <c r="S16642" s="65"/>
      <c r="T16642" s="67"/>
    </row>
    <row r="16643" spans="1:20" x14ac:dyDescent="0.25">
      <c r="A16643"/>
      <c r="G16643" s="47"/>
      <c r="H16643" s="47"/>
      <c r="L16643" s="47"/>
      <c r="M16643" s="47"/>
      <c r="Q16643" s="55"/>
      <c r="R16643" s="48"/>
      <c r="S16643" s="65"/>
      <c r="T16643" s="67"/>
    </row>
    <row r="16644" spans="1:20" x14ac:dyDescent="0.25">
      <c r="A16644"/>
      <c r="G16644" s="47"/>
      <c r="H16644" s="47"/>
      <c r="L16644" s="47"/>
      <c r="M16644" s="47"/>
      <c r="Q16644" s="55"/>
      <c r="R16644" s="48"/>
      <c r="S16644" s="65"/>
      <c r="T16644" s="67"/>
    </row>
    <row r="16645" spans="1:20" x14ac:dyDescent="0.25">
      <c r="A16645"/>
      <c r="G16645" s="47"/>
      <c r="H16645" s="47"/>
      <c r="L16645" s="47"/>
      <c r="M16645" s="47"/>
      <c r="Q16645" s="55"/>
      <c r="R16645" s="48"/>
      <c r="S16645" s="65"/>
      <c r="T16645" s="67"/>
    </row>
    <row r="16646" spans="1:20" x14ac:dyDescent="0.25">
      <c r="A16646"/>
      <c r="G16646" s="47"/>
      <c r="H16646" s="47"/>
      <c r="L16646" s="47"/>
      <c r="M16646" s="47"/>
      <c r="Q16646" s="55"/>
      <c r="R16646" s="48"/>
      <c r="S16646" s="65"/>
      <c r="T16646" s="67"/>
    </row>
    <row r="16647" spans="1:20" x14ac:dyDescent="0.25">
      <c r="A16647"/>
      <c r="G16647" s="47"/>
      <c r="H16647" s="47"/>
      <c r="L16647" s="47"/>
      <c r="M16647" s="47"/>
      <c r="Q16647" s="55"/>
      <c r="R16647" s="48"/>
      <c r="S16647" s="65"/>
      <c r="T16647" s="67"/>
    </row>
    <row r="16648" spans="1:20" x14ac:dyDescent="0.25">
      <c r="A16648"/>
      <c r="G16648" s="47"/>
      <c r="H16648" s="47"/>
      <c r="L16648" s="47"/>
      <c r="M16648" s="47"/>
      <c r="Q16648" s="55"/>
      <c r="R16648" s="48"/>
      <c r="S16648" s="65"/>
      <c r="T16648" s="67"/>
    </row>
    <row r="16649" spans="1:20" x14ac:dyDescent="0.25">
      <c r="A16649"/>
      <c r="G16649" s="47"/>
      <c r="H16649" s="47"/>
      <c r="L16649" s="47"/>
      <c r="M16649" s="47"/>
      <c r="Q16649" s="55"/>
      <c r="R16649" s="48"/>
      <c r="S16649" s="65"/>
      <c r="T16649" s="67"/>
    </row>
    <row r="16650" spans="1:20" x14ac:dyDescent="0.25">
      <c r="A16650"/>
      <c r="G16650" s="47"/>
      <c r="H16650" s="47"/>
      <c r="L16650" s="47"/>
      <c r="M16650" s="47"/>
      <c r="Q16650" s="55"/>
      <c r="R16650" s="48"/>
      <c r="S16650" s="65"/>
      <c r="T16650" s="67"/>
    </row>
    <row r="16651" spans="1:20" x14ac:dyDescent="0.25">
      <c r="A16651"/>
      <c r="G16651" s="47"/>
      <c r="H16651" s="47"/>
      <c r="L16651" s="47"/>
      <c r="M16651" s="47"/>
      <c r="Q16651" s="55"/>
      <c r="R16651" s="48"/>
      <c r="S16651" s="65"/>
      <c r="T16651" s="67"/>
    </row>
    <row r="16652" spans="1:20" x14ac:dyDescent="0.25">
      <c r="A16652"/>
      <c r="G16652" s="47"/>
      <c r="H16652" s="47"/>
      <c r="L16652" s="47"/>
      <c r="M16652" s="47"/>
      <c r="Q16652" s="55"/>
      <c r="R16652" s="48"/>
      <c r="S16652" s="65"/>
      <c r="T16652" s="67"/>
    </row>
    <row r="16653" spans="1:20" x14ac:dyDescent="0.25">
      <c r="A16653"/>
      <c r="G16653" s="47"/>
      <c r="H16653" s="47"/>
      <c r="L16653" s="47"/>
      <c r="M16653" s="47"/>
      <c r="Q16653" s="55"/>
      <c r="R16653" s="48"/>
      <c r="S16653" s="65"/>
      <c r="T16653" s="67"/>
    </row>
    <row r="16654" spans="1:20" x14ac:dyDescent="0.25">
      <c r="A16654"/>
      <c r="G16654" s="47"/>
      <c r="H16654" s="47"/>
      <c r="L16654" s="47"/>
      <c r="M16654" s="47"/>
      <c r="Q16654" s="55"/>
      <c r="R16654" s="48"/>
      <c r="S16654" s="65"/>
      <c r="T16654" s="67"/>
    </row>
    <row r="16655" spans="1:20" x14ac:dyDescent="0.25">
      <c r="A16655"/>
      <c r="G16655" s="47"/>
      <c r="H16655" s="47"/>
      <c r="L16655" s="47"/>
      <c r="M16655" s="47"/>
      <c r="Q16655" s="55"/>
      <c r="R16655" s="48"/>
      <c r="S16655" s="65"/>
      <c r="T16655" s="67"/>
    </row>
    <row r="16656" spans="1:20" x14ac:dyDescent="0.25">
      <c r="A16656"/>
      <c r="G16656" s="47"/>
      <c r="H16656" s="47"/>
      <c r="L16656" s="47"/>
      <c r="M16656" s="47"/>
      <c r="Q16656" s="55"/>
      <c r="R16656" s="48"/>
      <c r="S16656" s="65"/>
      <c r="T16656" s="67"/>
    </row>
    <row r="16657" spans="1:20" x14ac:dyDescent="0.25">
      <c r="A16657"/>
      <c r="G16657" s="47"/>
      <c r="H16657" s="47"/>
      <c r="L16657" s="47"/>
      <c r="M16657" s="47"/>
      <c r="Q16657" s="55"/>
      <c r="R16657" s="48"/>
      <c r="S16657" s="65"/>
      <c r="T16657" s="67"/>
    </row>
    <row r="16658" spans="1:20" x14ac:dyDescent="0.25">
      <c r="A16658"/>
      <c r="G16658" s="47"/>
      <c r="H16658" s="47"/>
      <c r="L16658" s="47"/>
      <c r="M16658" s="47"/>
      <c r="Q16658" s="55"/>
      <c r="R16658" s="48"/>
      <c r="S16658" s="65"/>
      <c r="T16658" s="49"/>
    </row>
    <row r="16659" spans="1:20" x14ac:dyDescent="0.25">
      <c r="A16659"/>
      <c r="G16659" s="47"/>
      <c r="H16659" s="47"/>
      <c r="L16659" s="47"/>
      <c r="M16659" s="47"/>
      <c r="Q16659" s="55"/>
      <c r="R16659" s="48"/>
      <c r="S16659" s="65"/>
      <c r="T16659" s="49"/>
    </row>
    <row r="16660" spans="1:20" x14ac:dyDescent="0.25">
      <c r="A16660"/>
      <c r="G16660" s="47"/>
      <c r="H16660" s="47"/>
      <c r="L16660" s="47"/>
      <c r="M16660" s="47"/>
      <c r="Q16660" s="55"/>
      <c r="R16660" s="48"/>
      <c r="S16660" s="65"/>
      <c r="T16660" s="49"/>
    </row>
    <row r="16661" spans="1:20" x14ac:dyDescent="0.25">
      <c r="A16661"/>
      <c r="G16661" s="47"/>
      <c r="H16661" s="47"/>
      <c r="L16661" s="47"/>
      <c r="M16661" s="47"/>
      <c r="Q16661" s="55"/>
      <c r="R16661" s="48"/>
      <c r="S16661" s="65"/>
      <c r="T16661" s="49"/>
    </row>
    <row r="16662" spans="1:20" x14ac:dyDescent="0.25">
      <c r="A16662"/>
      <c r="G16662" s="47"/>
      <c r="H16662" s="47"/>
      <c r="L16662" s="47"/>
      <c r="M16662" s="47"/>
      <c r="Q16662" s="55"/>
      <c r="R16662" s="48"/>
      <c r="S16662" s="65"/>
      <c r="T16662" s="49"/>
    </row>
    <row r="16663" spans="1:20" x14ac:dyDescent="0.25">
      <c r="A16663"/>
      <c r="G16663" s="47"/>
      <c r="H16663" s="47"/>
      <c r="L16663" s="47"/>
      <c r="M16663" s="47"/>
      <c r="Q16663" s="55"/>
      <c r="R16663" s="48"/>
      <c r="S16663" s="65"/>
      <c r="T16663" s="49"/>
    </row>
    <row r="16664" spans="1:20" x14ac:dyDescent="0.25">
      <c r="A16664"/>
      <c r="G16664" s="47"/>
      <c r="H16664" s="47"/>
      <c r="L16664" s="47"/>
      <c r="M16664" s="47"/>
      <c r="Q16664" s="55"/>
      <c r="R16664" s="48"/>
      <c r="S16664" s="65"/>
      <c r="T16664" s="49"/>
    </row>
    <row r="16665" spans="1:20" x14ac:dyDescent="0.25">
      <c r="A16665"/>
      <c r="G16665" s="47"/>
      <c r="H16665" s="47"/>
      <c r="L16665" s="47"/>
      <c r="M16665" s="47"/>
      <c r="Q16665" s="55"/>
      <c r="R16665" s="48"/>
      <c r="S16665" s="65"/>
      <c r="T16665" s="49"/>
    </row>
    <row r="16666" spans="1:20" x14ac:dyDescent="0.25">
      <c r="A16666"/>
      <c r="G16666" s="47"/>
      <c r="H16666" s="47"/>
      <c r="L16666" s="47"/>
      <c r="M16666" s="47"/>
      <c r="Q16666" s="55"/>
      <c r="R16666" s="48"/>
      <c r="S16666" s="65"/>
      <c r="T16666" s="49"/>
    </row>
    <row r="16667" spans="1:20" x14ac:dyDescent="0.25">
      <c r="A16667"/>
      <c r="G16667" s="47"/>
      <c r="H16667" s="47"/>
      <c r="L16667" s="47"/>
      <c r="M16667" s="47"/>
      <c r="Q16667" s="55"/>
      <c r="R16667" s="48"/>
      <c r="S16667" s="65"/>
      <c r="T16667" s="49"/>
    </row>
    <row r="16668" spans="1:20" x14ac:dyDescent="0.25">
      <c r="A16668"/>
      <c r="G16668" s="47"/>
      <c r="H16668" s="47"/>
      <c r="L16668" s="47"/>
      <c r="M16668" s="47"/>
      <c r="Q16668" s="55"/>
      <c r="R16668" s="48"/>
      <c r="S16668" s="65"/>
      <c r="T16668" s="49"/>
    </row>
    <row r="16669" spans="1:20" x14ac:dyDescent="0.25">
      <c r="A16669"/>
      <c r="G16669" s="47"/>
      <c r="H16669" s="47"/>
      <c r="L16669" s="47"/>
      <c r="M16669" s="47"/>
      <c r="Q16669" s="55"/>
      <c r="R16669" s="48"/>
      <c r="S16669" s="65"/>
      <c r="T16669" s="49"/>
    </row>
    <row r="16670" spans="1:20" x14ac:dyDescent="0.25">
      <c r="A16670"/>
      <c r="G16670" s="47"/>
      <c r="H16670" s="47"/>
      <c r="L16670" s="47"/>
      <c r="M16670" s="47"/>
      <c r="Q16670" s="55"/>
      <c r="R16670" s="48"/>
      <c r="S16670" s="65"/>
      <c r="T16670" s="49"/>
    </row>
    <row r="16671" spans="1:20" x14ac:dyDescent="0.25">
      <c r="A16671"/>
      <c r="G16671" s="47"/>
      <c r="H16671" s="47"/>
      <c r="L16671" s="47"/>
      <c r="M16671" s="47"/>
      <c r="Q16671" s="55"/>
      <c r="R16671" s="48"/>
      <c r="S16671" s="65"/>
      <c r="T16671" s="49"/>
    </row>
    <row r="16672" spans="1:20" x14ac:dyDescent="0.25">
      <c r="A16672"/>
      <c r="G16672" s="47"/>
      <c r="H16672" s="47"/>
      <c r="L16672" s="47"/>
      <c r="M16672" s="47"/>
      <c r="Q16672" s="55"/>
      <c r="R16672" s="48"/>
      <c r="S16672" s="65"/>
      <c r="T16672" s="49"/>
    </row>
    <row r="16673" spans="1:20" x14ac:dyDescent="0.25">
      <c r="A16673"/>
      <c r="G16673" s="47"/>
      <c r="H16673" s="47"/>
      <c r="L16673" s="47"/>
      <c r="M16673" s="47"/>
      <c r="Q16673" s="55"/>
      <c r="R16673" s="48"/>
      <c r="S16673" s="65"/>
      <c r="T16673" s="49"/>
    </row>
    <row r="16674" spans="1:20" x14ac:dyDescent="0.25">
      <c r="A16674"/>
      <c r="G16674" s="47"/>
      <c r="H16674" s="47"/>
      <c r="L16674" s="47"/>
      <c r="M16674" s="47"/>
      <c r="Q16674" s="55"/>
      <c r="R16674" s="48"/>
      <c r="S16674" s="65"/>
      <c r="T16674" s="49"/>
    </row>
    <row r="16675" spans="1:20" x14ac:dyDescent="0.25">
      <c r="A16675"/>
      <c r="G16675" s="47"/>
      <c r="H16675" s="47"/>
      <c r="L16675" s="47"/>
      <c r="M16675" s="47"/>
      <c r="Q16675" s="55"/>
      <c r="R16675" s="48"/>
      <c r="S16675" s="65"/>
      <c r="T16675" s="49"/>
    </row>
    <row r="16676" spans="1:20" x14ac:dyDescent="0.25">
      <c r="A16676"/>
      <c r="G16676" s="47"/>
      <c r="H16676" s="47"/>
      <c r="L16676" s="47"/>
      <c r="M16676" s="47"/>
      <c r="Q16676" s="55"/>
      <c r="R16676" s="48"/>
      <c r="S16676" s="65"/>
      <c r="T16676" s="49"/>
    </row>
    <row r="16677" spans="1:20" x14ac:dyDescent="0.25">
      <c r="A16677"/>
      <c r="G16677" s="47"/>
      <c r="H16677" s="47"/>
      <c r="L16677" s="47"/>
      <c r="M16677" s="47"/>
      <c r="Q16677" s="55"/>
      <c r="R16677" s="48"/>
      <c r="S16677" s="65"/>
      <c r="T16677" s="49"/>
    </row>
    <row r="16678" spans="1:20" x14ac:dyDescent="0.25">
      <c r="A16678"/>
      <c r="G16678" s="47"/>
      <c r="H16678" s="47"/>
      <c r="L16678" s="47"/>
      <c r="M16678" s="47"/>
      <c r="Q16678" s="55"/>
      <c r="R16678" s="48"/>
      <c r="S16678" s="65"/>
      <c r="T16678" s="49"/>
    </row>
    <row r="16679" spans="1:20" x14ac:dyDescent="0.25">
      <c r="A16679"/>
      <c r="G16679" s="47"/>
      <c r="H16679" s="47"/>
      <c r="L16679" s="47"/>
      <c r="M16679" s="47"/>
      <c r="Q16679" s="55"/>
      <c r="R16679" s="48"/>
      <c r="S16679" s="65"/>
      <c r="T16679" s="49"/>
    </row>
    <row r="16680" spans="1:20" x14ac:dyDescent="0.25">
      <c r="A16680"/>
      <c r="G16680" s="47"/>
      <c r="H16680" s="47"/>
      <c r="L16680" s="47"/>
      <c r="M16680" s="47"/>
      <c r="Q16680" s="55"/>
      <c r="R16680" s="48"/>
      <c r="S16680" s="65"/>
      <c r="T16680" s="49"/>
    </row>
    <row r="16681" spans="1:20" x14ac:dyDescent="0.25">
      <c r="A16681"/>
      <c r="G16681" s="47"/>
      <c r="H16681" s="47"/>
      <c r="L16681" s="47"/>
      <c r="M16681" s="47"/>
      <c r="Q16681" s="55"/>
      <c r="R16681" s="48"/>
      <c r="S16681" s="65"/>
      <c r="T16681" s="49"/>
    </row>
    <row r="16682" spans="1:20" x14ac:dyDescent="0.25">
      <c r="A16682"/>
      <c r="G16682" s="47"/>
      <c r="H16682" s="47"/>
      <c r="L16682" s="47"/>
      <c r="M16682" s="47"/>
      <c r="Q16682" s="55"/>
      <c r="R16682" s="48"/>
      <c r="S16682" s="65"/>
      <c r="T16682" s="49"/>
    </row>
    <row r="16683" spans="1:20" x14ac:dyDescent="0.25">
      <c r="A16683"/>
      <c r="G16683" s="47"/>
      <c r="H16683" s="47"/>
      <c r="L16683" s="47"/>
      <c r="M16683" s="47"/>
      <c r="Q16683" s="55"/>
      <c r="R16683" s="48"/>
      <c r="S16683" s="65"/>
      <c r="T16683" s="49"/>
    </row>
    <row r="16684" spans="1:20" x14ac:dyDescent="0.25">
      <c r="A16684"/>
      <c r="G16684" s="47"/>
      <c r="H16684" s="47"/>
      <c r="L16684" s="47"/>
      <c r="M16684" s="47"/>
      <c r="Q16684" s="55"/>
      <c r="R16684" s="48"/>
      <c r="S16684" s="65"/>
      <c r="T16684" s="49"/>
    </row>
    <row r="16685" spans="1:20" x14ac:dyDescent="0.25">
      <c r="A16685"/>
      <c r="G16685" s="47"/>
      <c r="H16685" s="47"/>
      <c r="L16685" s="47"/>
      <c r="M16685" s="47"/>
      <c r="Q16685" s="55"/>
      <c r="R16685" s="48"/>
      <c r="S16685" s="65"/>
      <c r="T16685" s="49"/>
    </row>
    <row r="16686" spans="1:20" x14ac:dyDescent="0.25">
      <c r="A16686"/>
      <c r="G16686" s="47"/>
      <c r="H16686" s="47"/>
      <c r="L16686" s="47"/>
      <c r="M16686" s="47"/>
      <c r="Q16686" s="55"/>
      <c r="R16686" s="48"/>
      <c r="S16686" s="65"/>
      <c r="T16686" s="49"/>
    </row>
    <row r="16687" spans="1:20" x14ac:dyDescent="0.25">
      <c r="A16687"/>
      <c r="G16687" s="47"/>
      <c r="H16687" s="47"/>
      <c r="L16687" s="47"/>
      <c r="M16687" s="47"/>
      <c r="Q16687" s="55"/>
      <c r="R16687" s="48"/>
      <c r="S16687" s="65"/>
      <c r="T16687" s="49"/>
    </row>
    <row r="16688" spans="1:20" x14ac:dyDescent="0.25">
      <c r="A16688"/>
      <c r="G16688" s="47"/>
      <c r="H16688" s="47"/>
      <c r="L16688" s="47"/>
      <c r="M16688" s="47"/>
      <c r="Q16688" s="55"/>
      <c r="R16688" s="48"/>
      <c r="S16688" s="65"/>
      <c r="T16688" s="49"/>
    </row>
    <row r="16689" spans="1:20" x14ac:dyDescent="0.25">
      <c r="A16689"/>
      <c r="G16689" s="47"/>
      <c r="H16689" s="47"/>
      <c r="L16689" s="47"/>
      <c r="M16689" s="47"/>
      <c r="Q16689" s="55"/>
      <c r="R16689" s="48"/>
      <c r="S16689" s="65"/>
      <c r="T16689" s="49"/>
    </row>
    <row r="16690" spans="1:20" x14ac:dyDescent="0.25">
      <c r="A16690"/>
      <c r="G16690" s="47"/>
      <c r="H16690" s="47"/>
      <c r="L16690" s="47"/>
      <c r="M16690" s="47"/>
      <c r="Q16690" s="55"/>
      <c r="R16690" s="48"/>
      <c r="S16690" s="65"/>
      <c r="T16690" s="49"/>
    </row>
    <row r="16691" spans="1:20" x14ac:dyDescent="0.25">
      <c r="A16691"/>
      <c r="G16691" s="47"/>
      <c r="H16691" s="47"/>
      <c r="L16691" s="47"/>
      <c r="M16691" s="47"/>
      <c r="Q16691" s="55"/>
      <c r="R16691" s="48"/>
      <c r="S16691" s="65"/>
      <c r="T16691" s="49"/>
    </row>
    <row r="16692" spans="1:20" x14ac:dyDescent="0.25">
      <c r="A16692"/>
      <c r="G16692" s="47"/>
      <c r="H16692" s="47"/>
      <c r="L16692" s="47"/>
      <c r="M16692" s="47"/>
      <c r="Q16692" s="55"/>
      <c r="R16692" s="48"/>
      <c r="S16692" s="65"/>
      <c r="T16692" s="49"/>
    </row>
    <row r="16693" spans="1:20" x14ac:dyDescent="0.25">
      <c r="A16693"/>
      <c r="G16693" s="47"/>
      <c r="H16693" s="47"/>
      <c r="L16693" s="47"/>
      <c r="M16693" s="47"/>
      <c r="Q16693" s="55"/>
      <c r="R16693" s="48"/>
      <c r="S16693" s="65"/>
      <c r="T16693" s="49"/>
    </row>
    <row r="16694" spans="1:20" x14ac:dyDescent="0.25">
      <c r="A16694"/>
      <c r="G16694" s="47"/>
      <c r="H16694" s="47"/>
      <c r="L16694" s="47"/>
      <c r="M16694" s="47"/>
      <c r="Q16694" s="55"/>
      <c r="R16694" s="48"/>
      <c r="S16694" s="65"/>
      <c r="T16694" s="49"/>
    </row>
    <row r="16695" spans="1:20" x14ac:dyDescent="0.25">
      <c r="A16695"/>
      <c r="G16695" s="47"/>
      <c r="H16695" s="47"/>
      <c r="L16695" s="47"/>
      <c r="M16695" s="47"/>
      <c r="Q16695" s="55"/>
      <c r="R16695" s="48"/>
      <c r="S16695" s="65"/>
      <c r="T16695" s="49"/>
    </row>
    <row r="16696" spans="1:20" x14ac:dyDescent="0.25">
      <c r="A16696"/>
      <c r="G16696" s="47"/>
      <c r="H16696" s="47"/>
      <c r="L16696" s="47"/>
      <c r="M16696" s="47"/>
      <c r="Q16696" s="55"/>
      <c r="R16696" s="48"/>
      <c r="S16696" s="65"/>
      <c r="T16696" s="49"/>
    </row>
    <row r="16697" spans="1:20" x14ac:dyDescent="0.25">
      <c r="A16697"/>
      <c r="G16697" s="47"/>
      <c r="H16697" s="47"/>
      <c r="L16697" s="47"/>
      <c r="M16697" s="47"/>
      <c r="Q16697" s="55"/>
      <c r="R16697" s="48"/>
      <c r="S16697" s="65"/>
      <c r="T16697" s="49"/>
    </row>
    <row r="16698" spans="1:20" x14ac:dyDescent="0.25">
      <c r="A16698"/>
      <c r="G16698" s="47"/>
      <c r="H16698" s="47"/>
      <c r="L16698" s="47"/>
      <c r="M16698" s="47"/>
      <c r="Q16698" s="55"/>
      <c r="R16698" s="48"/>
      <c r="S16698" s="65"/>
      <c r="T16698" s="49"/>
    </row>
    <row r="16699" spans="1:20" x14ac:dyDescent="0.25">
      <c r="A16699"/>
      <c r="G16699" s="47"/>
      <c r="H16699" s="47"/>
      <c r="L16699" s="47"/>
      <c r="M16699" s="47"/>
      <c r="Q16699" s="55"/>
      <c r="R16699" s="48"/>
      <c r="S16699" s="65"/>
      <c r="T16699" s="49"/>
    </row>
    <row r="16700" spans="1:20" x14ac:dyDescent="0.25">
      <c r="A16700"/>
      <c r="G16700" s="47"/>
      <c r="H16700" s="47"/>
      <c r="L16700" s="47"/>
      <c r="M16700" s="47"/>
      <c r="Q16700" s="55"/>
      <c r="R16700" s="48"/>
      <c r="S16700" s="65"/>
      <c r="T16700" s="49"/>
    </row>
    <row r="16701" spans="1:20" x14ac:dyDescent="0.25">
      <c r="A16701"/>
      <c r="G16701" s="47"/>
      <c r="H16701" s="47"/>
      <c r="L16701" s="47"/>
      <c r="M16701" s="47"/>
      <c r="Q16701" s="55"/>
      <c r="R16701" s="48"/>
      <c r="S16701" s="65"/>
      <c r="T16701" s="49"/>
    </row>
    <row r="16702" spans="1:20" x14ac:dyDescent="0.25">
      <c r="A16702"/>
      <c r="G16702" s="47"/>
      <c r="H16702" s="47"/>
      <c r="L16702" s="47"/>
      <c r="M16702" s="47"/>
      <c r="Q16702" s="55"/>
      <c r="R16702" s="48"/>
      <c r="S16702" s="65"/>
      <c r="T16702" s="49"/>
    </row>
    <row r="16703" spans="1:20" x14ac:dyDescent="0.25">
      <c r="A16703"/>
      <c r="G16703" s="47"/>
      <c r="H16703" s="47"/>
      <c r="L16703" s="47"/>
      <c r="M16703" s="47"/>
      <c r="Q16703" s="55"/>
      <c r="R16703" s="48"/>
      <c r="S16703" s="65"/>
      <c r="T16703" s="49"/>
    </row>
    <row r="16704" spans="1:20" x14ac:dyDescent="0.25">
      <c r="A16704"/>
      <c r="G16704" s="47"/>
      <c r="H16704" s="47"/>
      <c r="L16704" s="47"/>
      <c r="M16704" s="47"/>
      <c r="Q16704" s="55"/>
      <c r="R16704" s="48"/>
      <c r="S16704" s="65"/>
      <c r="T16704" s="49"/>
    </row>
    <row r="16705" spans="1:20" x14ac:dyDescent="0.25">
      <c r="A16705"/>
      <c r="G16705" s="47"/>
      <c r="H16705" s="47"/>
      <c r="L16705" s="47"/>
      <c r="M16705" s="47"/>
      <c r="Q16705" s="55"/>
      <c r="R16705" s="48"/>
      <c r="S16705" s="65"/>
      <c r="T16705" s="49"/>
    </row>
    <row r="16706" spans="1:20" x14ac:dyDescent="0.25">
      <c r="A16706"/>
      <c r="G16706" s="47"/>
      <c r="H16706" s="47"/>
      <c r="L16706" s="47"/>
      <c r="M16706" s="47"/>
      <c r="Q16706" s="55"/>
      <c r="R16706" s="48"/>
      <c r="S16706" s="65"/>
      <c r="T16706" s="49"/>
    </row>
    <row r="16707" spans="1:20" x14ac:dyDescent="0.25">
      <c r="A16707"/>
      <c r="G16707" s="47"/>
      <c r="H16707" s="47"/>
      <c r="L16707" s="47"/>
      <c r="M16707" s="47"/>
      <c r="Q16707" s="55"/>
      <c r="R16707" s="48"/>
      <c r="S16707" s="65"/>
      <c r="T16707" s="49"/>
    </row>
    <row r="16708" spans="1:20" x14ac:dyDescent="0.25">
      <c r="A16708"/>
      <c r="G16708" s="47"/>
      <c r="H16708" s="47"/>
      <c r="L16708" s="47"/>
      <c r="M16708" s="47"/>
      <c r="Q16708" s="55"/>
      <c r="R16708" s="48"/>
      <c r="S16708" s="65"/>
      <c r="T16708" s="49"/>
    </row>
    <row r="16709" spans="1:20" x14ac:dyDescent="0.25">
      <c r="A16709"/>
      <c r="G16709" s="47"/>
      <c r="H16709" s="47"/>
      <c r="L16709" s="47"/>
      <c r="M16709" s="47"/>
      <c r="Q16709" s="55"/>
      <c r="R16709" s="48"/>
      <c r="S16709" s="65"/>
      <c r="T16709" s="49"/>
    </row>
    <row r="16710" spans="1:20" x14ac:dyDescent="0.25">
      <c r="A16710"/>
      <c r="G16710" s="47"/>
      <c r="H16710" s="47"/>
      <c r="L16710" s="47"/>
      <c r="M16710" s="47"/>
      <c r="Q16710" s="55"/>
      <c r="R16710" s="48"/>
      <c r="S16710" s="65"/>
      <c r="T16710" s="49"/>
    </row>
    <row r="16711" spans="1:20" x14ac:dyDescent="0.25">
      <c r="A16711"/>
      <c r="G16711" s="47"/>
      <c r="H16711" s="47"/>
      <c r="L16711" s="47"/>
      <c r="M16711" s="47"/>
      <c r="Q16711" s="55"/>
      <c r="R16711" s="48"/>
      <c r="S16711" s="65"/>
      <c r="T16711" s="49"/>
    </row>
    <row r="16712" spans="1:20" x14ac:dyDescent="0.25">
      <c r="A16712"/>
      <c r="G16712" s="47"/>
      <c r="H16712" s="47"/>
      <c r="L16712" s="47"/>
      <c r="M16712" s="47"/>
      <c r="Q16712" s="55"/>
      <c r="R16712" s="48"/>
      <c r="S16712" s="65"/>
      <c r="T16712" s="49"/>
    </row>
    <row r="16713" spans="1:20" x14ac:dyDescent="0.25">
      <c r="A16713"/>
      <c r="G16713" s="47"/>
      <c r="H16713" s="47"/>
      <c r="L16713" s="47"/>
      <c r="M16713" s="47"/>
      <c r="Q16713" s="55"/>
      <c r="R16713" s="48"/>
      <c r="S16713" s="65"/>
      <c r="T16713" s="49"/>
    </row>
    <row r="16714" spans="1:20" x14ac:dyDescent="0.25">
      <c r="A16714"/>
      <c r="G16714" s="47"/>
      <c r="H16714" s="47"/>
      <c r="L16714" s="47"/>
      <c r="M16714" s="47"/>
      <c r="Q16714" s="55"/>
      <c r="R16714" s="48"/>
      <c r="S16714" s="65"/>
      <c r="T16714" s="49"/>
    </row>
    <row r="16715" spans="1:20" x14ac:dyDescent="0.25">
      <c r="A16715"/>
      <c r="G16715" s="47"/>
      <c r="H16715" s="47"/>
      <c r="L16715" s="47"/>
      <c r="M16715" s="47"/>
      <c r="Q16715" s="55"/>
      <c r="R16715" s="48"/>
      <c r="S16715" s="65"/>
      <c r="T16715" s="49"/>
    </row>
    <row r="16716" spans="1:20" x14ac:dyDescent="0.25">
      <c r="A16716"/>
      <c r="G16716" s="47"/>
      <c r="H16716" s="47"/>
      <c r="L16716" s="47"/>
      <c r="M16716" s="47"/>
      <c r="Q16716" s="55"/>
      <c r="R16716" s="48"/>
      <c r="S16716" s="65"/>
      <c r="T16716" s="49"/>
    </row>
    <row r="16717" spans="1:20" x14ac:dyDescent="0.25">
      <c r="A16717"/>
      <c r="G16717" s="47"/>
      <c r="H16717" s="47"/>
      <c r="L16717" s="47"/>
      <c r="M16717" s="47"/>
      <c r="Q16717" s="55"/>
      <c r="R16717" s="48"/>
      <c r="S16717" s="65"/>
      <c r="T16717" s="49"/>
    </row>
    <row r="16718" spans="1:20" x14ac:dyDescent="0.25">
      <c r="A16718"/>
      <c r="G16718" s="47"/>
      <c r="H16718" s="47"/>
      <c r="L16718" s="47"/>
      <c r="M16718" s="47"/>
      <c r="Q16718" s="55"/>
      <c r="R16718" s="48"/>
      <c r="S16718" s="65"/>
      <c r="T16718" s="49"/>
    </row>
    <row r="16719" spans="1:20" x14ac:dyDescent="0.25">
      <c r="A16719"/>
      <c r="G16719" s="47"/>
      <c r="H16719" s="47"/>
      <c r="L16719" s="47"/>
      <c r="M16719" s="47"/>
      <c r="Q16719" s="55"/>
      <c r="R16719" s="48"/>
      <c r="S16719" s="65"/>
      <c r="T16719" s="49"/>
    </row>
    <row r="16720" spans="1:20" x14ac:dyDescent="0.25">
      <c r="A16720"/>
      <c r="G16720" s="47"/>
      <c r="H16720" s="47"/>
      <c r="L16720" s="47"/>
      <c r="M16720" s="47"/>
      <c r="Q16720" s="55"/>
      <c r="R16720" s="48"/>
      <c r="S16720" s="65"/>
      <c r="T16720" s="49"/>
    </row>
    <row r="16721" spans="1:20" x14ac:dyDescent="0.25">
      <c r="A16721"/>
      <c r="G16721" s="47"/>
      <c r="H16721" s="47"/>
      <c r="L16721" s="47"/>
      <c r="M16721" s="47"/>
      <c r="Q16721" s="55"/>
      <c r="R16721" s="48"/>
      <c r="S16721" s="65"/>
      <c r="T16721" s="49"/>
    </row>
    <row r="16722" spans="1:20" x14ac:dyDescent="0.25">
      <c r="A16722"/>
      <c r="G16722" s="47"/>
      <c r="H16722" s="47"/>
      <c r="L16722" s="47"/>
      <c r="M16722" s="47"/>
      <c r="Q16722" s="55"/>
      <c r="R16722" s="48"/>
      <c r="S16722" s="65"/>
      <c r="T16722" s="49"/>
    </row>
    <row r="16723" spans="1:20" x14ac:dyDescent="0.25">
      <c r="A16723"/>
      <c r="G16723" s="47"/>
      <c r="H16723" s="47"/>
      <c r="L16723" s="47"/>
      <c r="M16723" s="47"/>
      <c r="Q16723" s="55"/>
      <c r="R16723" s="48"/>
      <c r="S16723" s="65"/>
      <c r="T16723" s="49"/>
    </row>
    <row r="16724" spans="1:20" x14ac:dyDescent="0.25">
      <c r="A16724"/>
      <c r="G16724" s="47"/>
      <c r="H16724" s="47"/>
      <c r="L16724" s="47"/>
      <c r="M16724" s="47"/>
      <c r="Q16724" s="55"/>
      <c r="R16724" s="48"/>
      <c r="S16724" s="65"/>
      <c r="T16724" s="49"/>
    </row>
    <row r="16725" spans="1:20" x14ac:dyDescent="0.25">
      <c r="A16725"/>
      <c r="G16725" s="47"/>
      <c r="H16725" s="47"/>
      <c r="L16725" s="47"/>
      <c r="M16725" s="47"/>
      <c r="Q16725" s="55"/>
      <c r="R16725" s="48"/>
      <c r="S16725" s="65"/>
      <c r="T16725" s="49"/>
    </row>
    <row r="16726" spans="1:20" x14ac:dyDescent="0.25">
      <c r="A16726"/>
      <c r="G16726" s="47"/>
      <c r="H16726" s="47"/>
      <c r="L16726" s="47"/>
      <c r="M16726" s="47"/>
      <c r="Q16726" s="55"/>
      <c r="R16726" s="48"/>
      <c r="S16726" s="65"/>
      <c r="T16726" s="49"/>
    </row>
    <row r="16727" spans="1:20" x14ac:dyDescent="0.25">
      <c r="A16727"/>
      <c r="G16727" s="47"/>
      <c r="H16727" s="47"/>
      <c r="L16727" s="47"/>
      <c r="M16727" s="47"/>
      <c r="Q16727" s="55"/>
      <c r="R16727" s="48"/>
      <c r="S16727" s="65"/>
      <c r="T16727" s="49"/>
    </row>
    <row r="16728" spans="1:20" x14ac:dyDescent="0.25">
      <c r="A16728"/>
      <c r="G16728" s="47"/>
      <c r="H16728" s="47"/>
      <c r="L16728" s="47"/>
      <c r="M16728" s="47"/>
      <c r="Q16728" s="55"/>
      <c r="R16728" s="48"/>
      <c r="S16728" s="65"/>
      <c r="T16728" s="49"/>
    </row>
    <row r="16729" spans="1:20" x14ac:dyDescent="0.25">
      <c r="A16729"/>
      <c r="G16729" s="47"/>
      <c r="H16729" s="47"/>
      <c r="L16729" s="47"/>
      <c r="M16729" s="47"/>
      <c r="Q16729" s="55"/>
      <c r="R16729" s="48"/>
      <c r="S16729" s="65"/>
      <c r="T16729" s="49"/>
    </row>
    <row r="16730" spans="1:20" x14ac:dyDescent="0.25">
      <c r="A16730"/>
      <c r="G16730" s="47"/>
      <c r="H16730" s="47"/>
      <c r="L16730" s="47"/>
      <c r="M16730" s="47"/>
      <c r="Q16730" s="55"/>
      <c r="R16730" s="48"/>
      <c r="S16730" s="65"/>
      <c r="T16730" s="49"/>
    </row>
    <row r="16731" spans="1:20" x14ac:dyDescent="0.25">
      <c r="A16731"/>
      <c r="G16731" s="47"/>
      <c r="H16731" s="47"/>
      <c r="L16731" s="47"/>
      <c r="M16731" s="47"/>
      <c r="Q16731" s="55"/>
      <c r="R16731" s="48"/>
      <c r="S16731" s="65"/>
      <c r="T16731" s="49"/>
    </row>
    <row r="16732" spans="1:20" x14ac:dyDescent="0.25">
      <c r="A16732"/>
      <c r="G16732" s="47"/>
      <c r="H16732" s="47"/>
      <c r="L16732" s="47"/>
      <c r="M16732" s="47"/>
      <c r="Q16732" s="55"/>
      <c r="R16732" s="48"/>
      <c r="S16732" s="65"/>
      <c r="T16732" s="49"/>
    </row>
    <row r="16733" spans="1:20" x14ac:dyDescent="0.25">
      <c r="A16733"/>
      <c r="G16733" s="47"/>
      <c r="H16733" s="47"/>
      <c r="L16733" s="47"/>
      <c r="M16733" s="47"/>
      <c r="Q16733" s="55"/>
      <c r="R16733" s="48"/>
      <c r="S16733" s="65"/>
      <c r="T16733" s="49"/>
    </row>
    <row r="16734" spans="1:20" x14ac:dyDescent="0.25">
      <c r="A16734"/>
      <c r="G16734" s="47"/>
      <c r="H16734" s="47"/>
      <c r="L16734" s="47"/>
      <c r="M16734" s="47"/>
      <c r="Q16734" s="55"/>
      <c r="R16734" s="48"/>
      <c r="S16734" s="65"/>
      <c r="T16734" s="49"/>
    </row>
    <row r="16735" spans="1:20" x14ac:dyDescent="0.25">
      <c r="A16735"/>
      <c r="G16735" s="47"/>
      <c r="H16735" s="47"/>
      <c r="L16735" s="47"/>
      <c r="M16735" s="47"/>
      <c r="Q16735" s="55"/>
      <c r="R16735" s="48"/>
      <c r="S16735" s="65"/>
      <c r="T16735" s="49"/>
    </row>
    <row r="16736" spans="1:20" x14ac:dyDescent="0.25">
      <c r="A16736"/>
      <c r="G16736" s="47"/>
      <c r="H16736" s="47"/>
      <c r="L16736" s="47"/>
      <c r="M16736" s="47"/>
      <c r="Q16736" s="55"/>
      <c r="R16736" s="48"/>
      <c r="S16736" s="65"/>
      <c r="T16736" s="49"/>
    </row>
    <row r="16737" spans="1:20" x14ac:dyDescent="0.25">
      <c r="A16737"/>
      <c r="G16737" s="47"/>
      <c r="H16737" s="47"/>
      <c r="L16737" s="47"/>
      <c r="M16737" s="47"/>
      <c r="Q16737" s="55"/>
      <c r="R16737" s="48"/>
      <c r="S16737" s="65"/>
      <c r="T16737" s="49"/>
    </row>
    <row r="16738" spans="1:20" x14ac:dyDescent="0.25">
      <c r="A16738"/>
      <c r="G16738" s="47"/>
      <c r="H16738" s="47"/>
      <c r="L16738" s="47"/>
      <c r="M16738" s="47"/>
      <c r="Q16738" s="55"/>
      <c r="R16738" s="48"/>
      <c r="S16738" s="65"/>
      <c r="T16738" s="49"/>
    </row>
    <row r="16739" spans="1:20" x14ac:dyDescent="0.25">
      <c r="A16739"/>
      <c r="G16739" s="47"/>
      <c r="H16739" s="47"/>
      <c r="L16739" s="47"/>
      <c r="M16739" s="47"/>
      <c r="Q16739" s="55"/>
      <c r="R16739" s="48"/>
      <c r="S16739" s="65"/>
      <c r="T16739" s="49"/>
    </row>
    <row r="16740" spans="1:20" x14ac:dyDescent="0.25">
      <c r="A16740"/>
      <c r="G16740" s="47"/>
      <c r="H16740" s="47"/>
      <c r="L16740" s="47"/>
      <c r="M16740" s="47"/>
      <c r="Q16740" s="55"/>
      <c r="R16740" s="48"/>
      <c r="S16740" s="65"/>
      <c r="T16740" s="49"/>
    </row>
    <row r="16741" spans="1:20" x14ac:dyDescent="0.25">
      <c r="A16741"/>
      <c r="G16741" s="47"/>
      <c r="H16741" s="47"/>
      <c r="L16741" s="47"/>
      <c r="M16741" s="47"/>
      <c r="Q16741" s="55"/>
      <c r="R16741" s="48"/>
      <c r="S16741" s="65"/>
      <c r="T16741" s="49"/>
    </row>
    <row r="16742" spans="1:20" x14ac:dyDescent="0.25">
      <c r="A16742"/>
      <c r="G16742" s="47"/>
      <c r="H16742" s="47"/>
      <c r="L16742" s="47"/>
      <c r="M16742" s="47"/>
      <c r="Q16742" s="55"/>
      <c r="R16742" s="48"/>
      <c r="S16742" s="65"/>
      <c r="T16742" s="49"/>
    </row>
    <row r="16743" spans="1:20" x14ac:dyDescent="0.25">
      <c r="A16743"/>
      <c r="G16743" s="47"/>
      <c r="H16743" s="47"/>
      <c r="L16743" s="47"/>
      <c r="M16743" s="47"/>
      <c r="Q16743" s="55"/>
      <c r="R16743" s="48"/>
      <c r="S16743" s="65"/>
      <c r="T16743" s="49"/>
    </row>
    <row r="16744" spans="1:20" x14ac:dyDescent="0.25">
      <c r="A16744"/>
      <c r="G16744" s="47"/>
      <c r="H16744" s="47"/>
      <c r="L16744" s="47"/>
      <c r="M16744" s="47"/>
      <c r="Q16744" s="55"/>
      <c r="R16744" s="48"/>
      <c r="S16744" s="65"/>
      <c r="T16744" s="49"/>
    </row>
    <row r="16745" spans="1:20" x14ac:dyDescent="0.25">
      <c r="A16745"/>
      <c r="G16745" s="47"/>
      <c r="H16745" s="47"/>
      <c r="L16745" s="47"/>
      <c r="M16745" s="47"/>
      <c r="Q16745" s="55"/>
      <c r="R16745" s="48"/>
      <c r="S16745" s="65"/>
      <c r="T16745" s="49"/>
    </row>
    <row r="16746" spans="1:20" x14ac:dyDescent="0.25">
      <c r="A16746"/>
      <c r="G16746" s="47"/>
      <c r="H16746" s="47"/>
      <c r="L16746" s="47"/>
      <c r="M16746" s="47"/>
      <c r="Q16746" s="55"/>
      <c r="R16746" s="48"/>
      <c r="S16746" s="65"/>
      <c r="T16746" s="49"/>
    </row>
    <row r="16747" spans="1:20" x14ac:dyDescent="0.25">
      <c r="A16747"/>
      <c r="G16747" s="47"/>
      <c r="H16747" s="47"/>
      <c r="L16747" s="47"/>
      <c r="M16747" s="47"/>
      <c r="Q16747" s="55"/>
      <c r="R16747" s="48"/>
      <c r="S16747" s="65"/>
      <c r="T16747" s="49"/>
    </row>
    <row r="16748" spans="1:20" x14ac:dyDescent="0.25">
      <c r="A16748"/>
      <c r="G16748" s="47"/>
      <c r="H16748" s="47"/>
      <c r="L16748" s="47"/>
      <c r="M16748" s="47"/>
      <c r="Q16748" s="55"/>
      <c r="R16748" s="48"/>
      <c r="S16748" s="65"/>
      <c r="T16748" s="49"/>
    </row>
    <row r="16749" spans="1:20" x14ac:dyDescent="0.25">
      <c r="A16749"/>
      <c r="G16749" s="47"/>
      <c r="H16749" s="47"/>
      <c r="L16749" s="47"/>
      <c r="M16749" s="47"/>
      <c r="Q16749" s="55"/>
      <c r="R16749" s="48"/>
      <c r="S16749" s="65"/>
      <c r="T16749" s="49"/>
    </row>
    <row r="16750" spans="1:20" x14ac:dyDescent="0.25">
      <c r="A16750"/>
      <c r="G16750" s="47"/>
      <c r="H16750" s="47"/>
      <c r="L16750" s="47"/>
      <c r="M16750" s="47"/>
      <c r="Q16750" s="55"/>
      <c r="R16750" s="48"/>
      <c r="S16750" s="65"/>
      <c r="T16750" s="49"/>
    </row>
    <row r="16751" spans="1:20" x14ac:dyDescent="0.25">
      <c r="A16751"/>
      <c r="G16751" s="47"/>
      <c r="H16751" s="47"/>
      <c r="L16751" s="47"/>
      <c r="M16751" s="47"/>
      <c r="Q16751" s="55"/>
      <c r="R16751" s="48"/>
      <c r="S16751" s="65"/>
      <c r="T16751" s="49"/>
    </row>
    <row r="16752" spans="1:20" x14ac:dyDescent="0.25">
      <c r="A16752"/>
      <c r="G16752" s="47"/>
      <c r="H16752" s="47"/>
      <c r="L16752" s="47"/>
      <c r="M16752" s="47"/>
      <c r="Q16752" s="55"/>
      <c r="R16752" s="48"/>
      <c r="S16752" s="65"/>
      <c r="T16752" s="49"/>
    </row>
    <row r="16753" spans="1:20" x14ac:dyDescent="0.25">
      <c r="A16753"/>
      <c r="G16753" s="47"/>
      <c r="H16753" s="47"/>
      <c r="L16753" s="47"/>
      <c r="M16753" s="47"/>
      <c r="Q16753" s="55"/>
      <c r="R16753" s="48"/>
      <c r="S16753" s="65"/>
      <c r="T16753" s="49"/>
    </row>
    <row r="16754" spans="1:20" x14ac:dyDescent="0.25">
      <c r="A16754"/>
      <c r="G16754" s="47"/>
      <c r="H16754" s="47"/>
      <c r="L16754" s="47"/>
      <c r="M16754" s="47"/>
      <c r="Q16754" s="55"/>
      <c r="R16754" s="48"/>
      <c r="S16754" s="65"/>
      <c r="T16754" s="49"/>
    </row>
    <row r="16755" spans="1:20" x14ac:dyDescent="0.25">
      <c r="A16755"/>
      <c r="G16755" s="47"/>
      <c r="H16755" s="47"/>
      <c r="L16755" s="47"/>
      <c r="M16755" s="47"/>
      <c r="Q16755" s="55"/>
      <c r="R16755" s="48"/>
      <c r="S16755" s="65"/>
      <c r="T16755" s="49"/>
    </row>
    <row r="16756" spans="1:20" x14ac:dyDescent="0.25">
      <c r="A16756"/>
      <c r="G16756" s="47"/>
      <c r="H16756" s="47"/>
      <c r="L16756" s="47"/>
      <c r="M16756" s="47"/>
      <c r="Q16756" s="55"/>
      <c r="R16756" s="48"/>
      <c r="S16756" s="65"/>
      <c r="T16756" s="49"/>
    </row>
    <row r="16757" spans="1:20" x14ac:dyDescent="0.25">
      <c r="A16757"/>
      <c r="G16757" s="47"/>
      <c r="H16757" s="47"/>
      <c r="L16757" s="47"/>
      <c r="M16757" s="47"/>
      <c r="Q16757" s="55"/>
      <c r="R16757" s="48"/>
      <c r="S16757" s="65"/>
      <c r="T16757" s="49"/>
    </row>
    <row r="16758" spans="1:20" x14ac:dyDescent="0.25">
      <c r="A16758"/>
      <c r="G16758" s="47"/>
      <c r="H16758" s="47"/>
      <c r="L16758" s="47"/>
      <c r="M16758" s="47"/>
      <c r="Q16758" s="55"/>
      <c r="R16758" s="48"/>
      <c r="S16758" s="65"/>
      <c r="T16758" s="49"/>
    </row>
    <row r="16759" spans="1:20" x14ac:dyDescent="0.25">
      <c r="A16759"/>
      <c r="G16759" s="47"/>
      <c r="H16759" s="47"/>
      <c r="L16759" s="47"/>
      <c r="M16759" s="47"/>
      <c r="Q16759" s="55"/>
      <c r="R16759" s="48"/>
      <c r="S16759" s="65"/>
      <c r="T16759" s="49"/>
    </row>
    <row r="16760" spans="1:20" x14ac:dyDescent="0.25">
      <c r="A16760"/>
      <c r="G16760" s="47"/>
      <c r="H16760" s="47"/>
      <c r="L16760" s="47"/>
      <c r="M16760" s="47"/>
      <c r="Q16760" s="55"/>
      <c r="R16760" s="48"/>
      <c r="S16760" s="65"/>
      <c r="T16760" s="49"/>
    </row>
    <row r="16761" spans="1:20" x14ac:dyDescent="0.25">
      <c r="A16761"/>
      <c r="G16761" s="47"/>
      <c r="H16761" s="47"/>
      <c r="L16761" s="47"/>
      <c r="M16761" s="47"/>
      <c r="Q16761" s="55"/>
      <c r="R16761" s="48"/>
      <c r="S16761" s="65"/>
      <c r="T16761" s="49"/>
    </row>
    <row r="16762" spans="1:20" x14ac:dyDescent="0.25">
      <c r="A16762"/>
      <c r="G16762" s="47"/>
      <c r="H16762" s="47"/>
      <c r="L16762" s="47"/>
      <c r="M16762" s="47"/>
      <c r="Q16762" s="55"/>
      <c r="R16762" s="48"/>
      <c r="S16762" s="65"/>
      <c r="T16762" s="49"/>
    </row>
    <row r="16763" spans="1:20" x14ac:dyDescent="0.25">
      <c r="A16763"/>
      <c r="G16763" s="47"/>
      <c r="H16763" s="47"/>
      <c r="L16763" s="47"/>
      <c r="M16763" s="47"/>
      <c r="Q16763" s="55"/>
      <c r="R16763" s="48"/>
      <c r="S16763" s="65"/>
      <c r="T16763" s="49"/>
    </row>
    <row r="16764" spans="1:20" x14ac:dyDescent="0.25">
      <c r="A16764"/>
      <c r="G16764" s="47"/>
      <c r="H16764" s="47"/>
      <c r="L16764" s="47"/>
      <c r="M16764" s="47"/>
      <c r="Q16764" s="55"/>
      <c r="R16764" s="48"/>
      <c r="S16764" s="65"/>
      <c r="T16764" s="49"/>
    </row>
    <row r="16765" spans="1:20" x14ac:dyDescent="0.25">
      <c r="A16765"/>
      <c r="G16765" s="47"/>
      <c r="H16765" s="47"/>
      <c r="L16765" s="47"/>
      <c r="M16765" s="47"/>
      <c r="Q16765" s="55"/>
      <c r="R16765" s="48"/>
      <c r="S16765" s="65"/>
      <c r="T16765" s="49"/>
    </row>
    <row r="16766" spans="1:20" x14ac:dyDescent="0.25">
      <c r="A16766"/>
      <c r="G16766" s="47"/>
      <c r="H16766" s="47"/>
      <c r="L16766" s="47"/>
      <c r="M16766" s="47"/>
      <c r="Q16766" s="55"/>
      <c r="R16766" s="48"/>
      <c r="S16766" s="65"/>
      <c r="T16766" s="49"/>
    </row>
    <row r="16767" spans="1:20" x14ac:dyDescent="0.25">
      <c r="A16767"/>
      <c r="G16767" s="47"/>
      <c r="H16767" s="47"/>
      <c r="L16767" s="47"/>
      <c r="M16767" s="47"/>
      <c r="Q16767" s="55"/>
      <c r="R16767" s="48"/>
      <c r="S16767" s="65"/>
      <c r="T16767" s="49"/>
    </row>
    <row r="16768" spans="1:20" x14ac:dyDescent="0.25">
      <c r="A16768"/>
      <c r="G16768" s="47"/>
      <c r="H16768" s="47"/>
      <c r="L16768" s="47"/>
      <c r="M16768" s="47"/>
      <c r="Q16768" s="55"/>
      <c r="R16768" s="48"/>
      <c r="S16768" s="65"/>
      <c r="T16768" s="49"/>
    </row>
    <row r="16769" spans="1:20" x14ac:dyDescent="0.25">
      <c r="A16769"/>
      <c r="G16769" s="47"/>
      <c r="H16769" s="47"/>
      <c r="L16769" s="47"/>
      <c r="M16769" s="47"/>
      <c r="Q16769" s="55"/>
      <c r="R16769" s="48"/>
      <c r="S16769" s="65"/>
      <c r="T16769" s="49"/>
    </row>
    <row r="16770" spans="1:20" x14ac:dyDescent="0.25">
      <c r="A16770"/>
      <c r="G16770" s="47"/>
      <c r="H16770" s="47"/>
      <c r="L16770" s="47"/>
      <c r="M16770" s="47"/>
      <c r="Q16770" s="55"/>
      <c r="R16770" s="48"/>
      <c r="S16770" s="65"/>
      <c r="T16770" s="49"/>
    </row>
    <row r="16771" spans="1:20" x14ac:dyDescent="0.25">
      <c r="A16771"/>
      <c r="G16771" s="47"/>
      <c r="H16771" s="47"/>
      <c r="L16771" s="47"/>
      <c r="M16771" s="47"/>
      <c r="Q16771" s="55"/>
      <c r="R16771" s="48"/>
      <c r="S16771" s="65"/>
      <c r="T16771" s="49"/>
    </row>
    <row r="16772" spans="1:20" x14ac:dyDescent="0.25">
      <c r="A16772"/>
      <c r="G16772" s="47"/>
      <c r="H16772" s="47"/>
      <c r="L16772" s="47"/>
      <c r="M16772" s="47"/>
      <c r="Q16772" s="55"/>
      <c r="R16772" s="48"/>
      <c r="S16772" s="65"/>
      <c r="T16772" s="49"/>
    </row>
    <row r="16773" spans="1:20" x14ac:dyDescent="0.25">
      <c r="A16773"/>
      <c r="G16773" s="47"/>
      <c r="H16773" s="47"/>
      <c r="L16773" s="47"/>
      <c r="M16773" s="47"/>
      <c r="Q16773" s="55"/>
      <c r="R16773" s="48"/>
      <c r="S16773" s="65"/>
      <c r="T16773" s="49"/>
    </row>
    <row r="16774" spans="1:20" x14ac:dyDescent="0.25">
      <c r="A16774"/>
      <c r="G16774" s="47"/>
      <c r="H16774" s="47"/>
      <c r="L16774" s="47"/>
      <c r="M16774" s="47"/>
      <c r="Q16774" s="55"/>
      <c r="R16774" s="48"/>
      <c r="S16774" s="65"/>
      <c r="T16774" s="49"/>
    </row>
    <row r="16775" spans="1:20" x14ac:dyDescent="0.25">
      <c r="A16775"/>
      <c r="G16775" s="47"/>
      <c r="H16775" s="47"/>
      <c r="L16775" s="47"/>
      <c r="M16775" s="47"/>
      <c r="Q16775" s="55"/>
      <c r="R16775" s="48"/>
      <c r="S16775" s="65"/>
      <c r="T16775" s="49"/>
    </row>
    <row r="16776" spans="1:20" x14ac:dyDescent="0.25">
      <c r="A16776"/>
      <c r="G16776" s="47"/>
      <c r="H16776" s="47"/>
      <c r="L16776" s="47"/>
      <c r="M16776" s="47"/>
      <c r="Q16776" s="55"/>
      <c r="R16776" s="48"/>
      <c r="S16776" s="65"/>
      <c r="T16776" s="49"/>
    </row>
    <row r="16777" spans="1:20" x14ac:dyDescent="0.25">
      <c r="A16777"/>
      <c r="G16777" s="47"/>
      <c r="H16777" s="47"/>
      <c r="L16777" s="47"/>
      <c r="M16777" s="47"/>
      <c r="Q16777" s="55"/>
      <c r="R16777" s="48"/>
      <c r="S16777" s="65"/>
      <c r="T16777" s="49"/>
    </row>
    <row r="16778" spans="1:20" x14ac:dyDescent="0.25">
      <c r="A16778"/>
      <c r="G16778" s="47"/>
      <c r="H16778" s="47"/>
      <c r="L16778" s="47"/>
      <c r="M16778" s="47"/>
      <c r="Q16778" s="55"/>
      <c r="R16778" s="48"/>
      <c r="S16778" s="65"/>
      <c r="T16778" s="49"/>
    </row>
    <row r="16779" spans="1:20" x14ac:dyDescent="0.25">
      <c r="A16779"/>
      <c r="G16779" s="47"/>
      <c r="H16779" s="47"/>
      <c r="L16779" s="47"/>
      <c r="M16779" s="47"/>
      <c r="Q16779" s="55"/>
      <c r="R16779" s="48"/>
      <c r="S16779" s="65"/>
      <c r="T16779" s="49"/>
    </row>
    <row r="16780" spans="1:20" x14ac:dyDescent="0.25">
      <c r="A16780"/>
      <c r="G16780" s="47"/>
      <c r="H16780" s="47"/>
      <c r="L16780" s="47"/>
      <c r="M16780" s="47"/>
      <c r="Q16780" s="55"/>
      <c r="R16780" s="48"/>
      <c r="S16780" s="65"/>
      <c r="T16780" s="49"/>
    </row>
    <row r="16781" spans="1:20" x14ac:dyDescent="0.25">
      <c r="A16781"/>
      <c r="G16781" s="47"/>
      <c r="H16781" s="47"/>
      <c r="L16781" s="47"/>
      <c r="M16781" s="47"/>
      <c r="Q16781" s="55"/>
      <c r="R16781" s="48"/>
      <c r="S16781" s="65"/>
      <c r="T16781" s="49"/>
    </row>
    <row r="16782" spans="1:20" x14ac:dyDescent="0.25">
      <c r="A16782"/>
      <c r="G16782" s="47"/>
      <c r="H16782" s="47"/>
      <c r="L16782" s="47"/>
      <c r="M16782" s="47"/>
      <c r="Q16782" s="55"/>
      <c r="R16782" s="48"/>
      <c r="S16782" s="65"/>
      <c r="T16782" s="49"/>
    </row>
    <row r="16783" spans="1:20" x14ac:dyDescent="0.25">
      <c r="A16783"/>
      <c r="G16783" s="47"/>
      <c r="H16783" s="47"/>
      <c r="L16783" s="47"/>
      <c r="M16783" s="47"/>
      <c r="Q16783" s="55"/>
      <c r="R16783" s="48"/>
      <c r="S16783" s="65"/>
      <c r="T16783" s="49"/>
    </row>
    <row r="16784" spans="1:20" x14ac:dyDescent="0.25">
      <c r="A16784"/>
      <c r="G16784" s="47"/>
      <c r="H16784" s="47"/>
      <c r="L16784" s="47"/>
      <c r="M16784" s="47"/>
      <c r="Q16784" s="55"/>
      <c r="R16784" s="48"/>
      <c r="S16784" s="65"/>
      <c r="T16784" s="49"/>
    </row>
    <row r="16785" spans="1:20" x14ac:dyDescent="0.25">
      <c r="A16785"/>
      <c r="G16785" s="47"/>
      <c r="H16785" s="47"/>
      <c r="L16785" s="47"/>
      <c r="M16785" s="47"/>
      <c r="Q16785" s="55"/>
      <c r="R16785" s="48"/>
      <c r="S16785" s="65"/>
      <c r="T16785" s="49"/>
    </row>
    <row r="16786" spans="1:20" x14ac:dyDescent="0.25">
      <c r="A16786"/>
      <c r="G16786" s="47"/>
      <c r="H16786" s="47"/>
      <c r="L16786" s="47"/>
      <c r="M16786" s="47"/>
      <c r="Q16786" s="55"/>
      <c r="R16786" s="48"/>
      <c r="S16786" s="65"/>
      <c r="T16786" s="49"/>
    </row>
    <row r="16787" spans="1:20" x14ac:dyDescent="0.25">
      <c r="A16787"/>
      <c r="G16787" s="47"/>
      <c r="H16787" s="47"/>
      <c r="L16787" s="47"/>
      <c r="M16787" s="47"/>
      <c r="Q16787" s="55"/>
      <c r="R16787" s="48"/>
      <c r="S16787" s="65"/>
      <c r="T16787" s="49"/>
    </row>
    <row r="16788" spans="1:20" x14ac:dyDescent="0.25">
      <c r="A16788"/>
      <c r="G16788" s="47"/>
      <c r="H16788" s="47"/>
      <c r="L16788" s="47"/>
      <c r="M16788" s="47"/>
      <c r="Q16788" s="55"/>
      <c r="R16788" s="48"/>
      <c r="S16788" s="65"/>
      <c r="T16788" s="49"/>
    </row>
    <row r="16789" spans="1:20" x14ac:dyDescent="0.25">
      <c r="A16789"/>
      <c r="G16789" s="47"/>
      <c r="H16789" s="47"/>
      <c r="L16789" s="47"/>
      <c r="M16789" s="47"/>
      <c r="Q16789" s="55"/>
      <c r="R16789" s="48"/>
      <c r="S16789" s="65"/>
      <c r="T16789" s="49"/>
    </row>
    <row r="16790" spans="1:20" x14ac:dyDescent="0.25">
      <c r="A16790"/>
      <c r="G16790" s="47"/>
      <c r="H16790" s="47"/>
      <c r="L16790" s="47"/>
      <c r="M16790" s="47"/>
      <c r="Q16790" s="55"/>
      <c r="R16790" s="48"/>
      <c r="S16790" s="65"/>
      <c r="T16790" s="49"/>
    </row>
    <row r="16791" spans="1:20" x14ac:dyDescent="0.25">
      <c r="A16791"/>
      <c r="G16791" s="47"/>
      <c r="H16791" s="47"/>
      <c r="L16791" s="47"/>
      <c r="M16791" s="47"/>
      <c r="Q16791" s="55"/>
      <c r="R16791" s="48"/>
      <c r="S16791" s="65"/>
      <c r="T16791" s="49"/>
    </row>
    <row r="16792" spans="1:20" x14ac:dyDescent="0.25">
      <c r="A16792"/>
      <c r="G16792" s="47"/>
      <c r="H16792" s="47"/>
      <c r="L16792" s="47"/>
      <c r="M16792" s="47"/>
      <c r="Q16792" s="55"/>
      <c r="R16792" s="48"/>
      <c r="S16792" s="65"/>
      <c r="T16792" s="49"/>
    </row>
    <row r="16793" spans="1:20" x14ac:dyDescent="0.25">
      <c r="A16793"/>
      <c r="G16793" s="47"/>
      <c r="H16793" s="47"/>
      <c r="L16793" s="47"/>
      <c r="M16793" s="47"/>
      <c r="Q16793" s="55"/>
      <c r="R16793" s="48"/>
      <c r="S16793" s="65"/>
      <c r="T16793" s="49"/>
    </row>
    <row r="16794" spans="1:20" x14ac:dyDescent="0.25">
      <c r="A16794"/>
      <c r="G16794" s="47"/>
      <c r="H16794" s="47"/>
      <c r="L16794" s="47"/>
      <c r="M16794" s="47"/>
      <c r="Q16794" s="55"/>
      <c r="R16794" s="48"/>
      <c r="S16794" s="65"/>
      <c r="T16794" s="49"/>
    </row>
    <row r="16795" spans="1:20" x14ac:dyDescent="0.25">
      <c r="A16795"/>
      <c r="G16795" s="47"/>
      <c r="H16795" s="47"/>
      <c r="L16795" s="47"/>
      <c r="M16795" s="47"/>
      <c r="Q16795" s="55"/>
      <c r="R16795" s="48"/>
      <c r="S16795" s="65"/>
      <c r="T16795" s="49"/>
    </row>
    <row r="16796" spans="1:20" x14ac:dyDescent="0.25">
      <c r="A16796"/>
      <c r="G16796" s="47"/>
      <c r="H16796" s="47"/>
      <c r="L16796" s="47"/>
      <c r="M16796" s="47"/>
      <c r="Q16796" s="55"/>
      <c r="R16796" s="48"/>
      <c r="S16796" s="65"/>
      <c r="T16796" s="49"/>
    </row>
    <row r="16797" spans="1:20" x14ac:dyDescent="0.25">
      <c r="A16797"/>
      <c r="G16797" s="47"/>
      <c r="H16797" s="47"/>
      <c r="L16797" s="47"/>
      <c r="M16797" s="47"/>
      <c r="Q16797" s="55"/>
      <c r="R16797" s="48"/>
      <c r="S16797" s="65"/>
      <c r="T16797" s="49"/>
    </row>
    <row r="16798" spans="1:20" x14ac:dyDescent="0.25">
      <c r="A16798"/>
      <c r="G16798" s="47"/>
      <c r="H16798" s="47"/>
      <c r="L16798" s="47"/>
      <c r="M16798" s="47"/>
      <c r="Q16798" s="55"/>
      <c r="R16798" s="48"/>
      <c r="S16798" s="65"/>
      <c r="T16798" s="49"/>
    </row>
    <row r="16799" spans="1:20" x14ac:dyDescent="0.25">
      <c r="A16799"/>
      <c r="G16799" s="47"/>
      <c r="H16799" s="47"/>
      <c r="L16799" s="47"/>
      <c r="M16799" s="47"/>
      <c r="Q16799" s="55"/>
      <c r="R16799" s="48"/>
      <c r="S16799" s="65"/>
      <c r="T16799" s="49"/>
    </row>
    <row r="16800" spans="1:20" x14ac:dyDescent="0.25">
      <c r="A16800"/>
      <c r="G16800" s="47"/>
      <c r="H16800" s="47"/>
      <c r="L16800" s="47"/>
      <c r="M16800" s="47"/>
      <c r="Q16800" s="55"/>
      <c r="R16800" s="48"/>
      <c r="S16800" s="65"/>
      <c r="T16800" s="49"/>
    </row>
    <row r="16801" spans="1:20" x14ac:dyDescent="0.25">
      <c r="A16801"/>
      <c r="G16801" s="47"/>
      <c r="H16801" s="47"/>
      <c r="L16801" s="47"/>
      <c r="M16801" s="47"/>
      <c r="Q16801" s="55"/>
      <c r="R16801" s="48"/>
      <c r="S16801" s="65"/>
      <c r="T16801" s="49"/>
    </row>
    <row r="16802" spans="1:20" x14ac:dyDescent="0.25">
      <c r="A16802"/>
      <c r="G16802" s="47"/>
      <c r="H16802" s="47"/>
      <c r="L16802" s="47"/>
      <c r="M16802" s="47"/>
      <c r="Q16802" s="55"/>
      <c r="R16802" s="48"/>
      <c r="S16802" s="65"/>
      <c r="T16802" s="49"/>
    </row>
    <row r="16803" spans="1:20" x14ac:dyDescent="0.25">
      <c r="A16803"/>
      <c r="G16803" s="47"/>
      <c r="H16803" s="47"/>
      <c r="L16803" s="47"/>
      <c r="M16803" s="47"/>
      <c r="Q16803" s="55"/>
      <c r="R16803" s="48"/>
      <c r="S16803" s="65"/>
      <c r="T16803" s="49"/>
    </row>
    <row r="16804" spans="1:20" x14ac:dyDescent="0.25">
      <c r="A16804"/>
      <c r="G16804" s="47"/>
      <c r="H16804" s="47"/>
      <c r="L16804" s="47"/>
      <c r="M16804" s="47"/>
      <c r="Q16804" s="55"/>
      <c r="R16804" s="48"/>
      <c r="S16804" s="65"/>
      <c r="T16804" s="49"/>
    </row>
    <row r="16805" spans="1:20" x14ac:dyDescent="0.25">
      <c r="A16805"/>
      <c r="G16805" s="47"/>
      <c r="H16805" s="47"/>
      <c r="L16805" s="47"/>
      <c r="M16805" s="47"/>
      <c r="Q16805" s="55"/>
      <c r="R16805" s="48"/>
      <c r="S16805" s="65"/>
      <c r="T16805" s="49"/>
    </row>
    <row r="16806" spans="1:20" x14ac:dyDescent="0.25">
      <c r="A16806"/>
      <c r="G16806" s="47"/>
      <c r="H16806" s="47"/>
      <c r="L16806" s="47"/>
      <c r="M16806" s="47"/>
      <c r="Q16806" s="55"/>
      <c r="R16806" s="48"/>
      <c r="S16806" s="65"/>
      <c r="T16806" s="49"/>
    </row>
    <row r="16807" spans="1:20" x14ac:dyDescent="0.25">
      <c r="A16807"/>
      <c r="G16807" s="47"/>
      <c r="H16807" s="47"/>
      <c r="L16807" s="47"/>
      <c r="M16807" s="47"/>
      <c r="Q16807" s="55"/>
      <c r="R16807" s="48"/>
      <c r="S16807" s="65"/>
      <c r="T16807" s="49"/>
    </row>
    <row r="16808" spans="1:20" x14ac:dyDescent="0.25">
      <c r="A16808"/>
      <c r="G16808" s="47"/>
      <c r="H16808" s="47"/>
      <c r="L16808" s="47"/>
      <c r="M16808" s="47"/>
      <c r="Q16808" s="55"/>
      <c r="R16808" s="48"/>
      <c r="S16808" s="65"/>
      <c r="T16808" s="49"/>
    </row>
    <row r="16809" spans="1:20" x14ac:dyDescent="0.25">
      <c r="A16809"/>
      <c r="G16809" s="47"/>
      <c r="H16809" s="47"/>
      <c r="L16809" s="47"/>
      <c r="M16809" s="47"/>
      <c r="Q16809" s="55"/>
      <c r="R16809" s="48"/>
      <c r="S16809" s="65"/>
      <c r="T16809" s="49"/>
    </row>
    <row r="16810" spans="1:20" x14ac:dyDescent="0.25">
      <c r="A16810"/>
      <c r="G16810" s="47"/>
      <c r="H16810" s="47"/>
      <c r="L16810" s="47"/>
      <c r="M16810" s="47"/>
      <c r="Q16810" s="55"/>
      <c r="R16810" s="48"/>
      <c r="S16810" s="65"/>
      <c r="T16810" s="49"/>
    </row>
    <row r="16811" spans="1:20" x14ac:dyDescent="0.25">
      <c r="A16811"/>
      <c r="G16811" s="47"/>
      <c r="H16811" s="47"/>
      <c r="L16811" s="47"/>
      <c r="M16811" s="47"/>
      <c r="Q16811" s="55"/>
      <c r="R16811" s="48"/>
      <c r="S16811" s="65"/>
      <c r="T16811" s="49"/>
    </row>
    <row r="16812" spans="1:20" x14ac:dyDescent="0.25">
      <c r="A16812"/>
      <c r="G16812" s="47"/>
      <c r="H16812" s="47"/>
      <c r="L16812" s="47"/>
      <c r="M16812" s="47"/>
      <c r="Q16812" s="55"/>
      <c r="R16812" s="48"/>
      <c r="S16812" s="65"/>
      <c r="T16812" s="49"/>
    </row>
    <row r="16813" spans="1:20" x14ac:dyDescent="0.25">
      <c r="A16813"/>
      <c r="G16813" s="47"/>
      <c r="H16813" s="47"/>
      <c r="L16813" s="47"/>
      <c r="M16813" s="47"/>
      <c r="Q16813" s="55"/>
      <c r="R16813" s="48"/>
      <c r="S16813" s="65"/>
      <c r="T16813" s="49"/>
    </row>
    <row r="16814" spans="1:20" x14ac:dyDescent="0.25">
      <c r="A16814"/>
      <c r="G16814" s="47"/>
      <c r="H16814" s="47"/>
      <c r="L16814" s="47"/>
      <c r="M16814" s="47"/>
      <c r="Q16814" s="55"/>
      <c r="R16814" s="48"/>
      <c r="S16814" s="65"/>
      <c r="T16814" s="49"/>
    </row>
    <row r="16815" spans="1:20" x14ac:dyDescent="0.25">
      <c r="A16815"/>
      <c r="G16815" s="47"/>
      <c r="H16815" s="47"/>
      <c r="L16815" s="47"/>
      <c r="M16815" s="47"/>
      <c r="Q16815" s="55"/>
      <c r="R16815" s="48"/>
      <c r="S16815" s="65"/>
      <c r="T16815" s="49"/>
    </row>
    <row r="16816" spans="1:20" x14ac:dyDescent="0.25">
      <c r="A16816"/>
      <c r="G16816" s="47"/>
      <c r="H16816" s="47"/>
      <c r="L16816" s="47"/>
      <c r="M16816" s="47"/>
      <c r="Q16816" s="55"/>
      <c r="R16816" s="48"/>
      <c r="S16816" s="65"/>
      <c r="T16816" s="49"/>
    </row>
    <row r="16817" spans="1:20" x14ac:dyDescent="0.25">
      <c r="A16817"/>
      <c r="G16817" s="47"/>
      <c r="H16817" s="47"/>
      <c r="L16817" s="47"/>
      <c r="M16817" s="47"/>
      <c r="Q16817" s="55"/>
      <c r="R16817" s="48"/>
      <c r="S16817" s="65"/>
      <c r="T16817" s="49"/>
    </row>
    <row r="16818" spans="1:20" x14ac:dyDescent="0.25">
      <c r="A16818"/>
      <c r="G16818" s="47"/>
      <c r="H16818" s="47"/>
      <c r="L16818" s="47"/>
      <c r="M16818" s="47"/>
      <c r="Q16818" s="55"/>
      <c r="R16818" s="48"/>
      <c r="S16818" s="65"/>
      <c r="T16818" s="49"/>
    </row>
    <row r="16819" spans="1:20" x14ac:dyDescent="0.25">
      <c r="A16819"/>
      <c r="G16819" s="47"/>
      <c r="H16819" s="47"/>
      <c r="L16819" s="47"/>
      <c r="M16819" s="47"/>
      <c r="Q16819" s="55"/>
      <c r="R16819" s="48"/>
      <c r="S16819" s="65"/>
      <c r="T16819" s="49"/>
    </row>
    <row r="16820" spans="1:20" x14ac:dyDescent="0.25">
      <c r="A16820"/>
      <c r="G16820" s="47"/>
      <c r="H16820" s="47"/>
      <c r="L16820" s="47"/>
      <c r="M16820" s="47"/>
      <c r="Q16820" s="55"/>
      <c r="R16820" s="48"/>
      <c r="S16820" s="65"/>
      <c r="T16820" s="49"/>
    </row>
    <row r="16821" spans="1:20" x14ac:dyDescent="0.25">
      <c r="A16821"/>
      <c r="G16821" s="47"/>
      <c r="H16821" s="47"/>
      <c r="L16821" s="47"/>
      <c r="M16821" s="47"/>
      <c r="Q16821" s="55"/>
      <c r="R16821" s="48"/>
      <c r="S16821" s="65"/>
      <c r="T16821" s="49"/>
    </row>
    <row r="16822" spans="1:20" x14ac:dyDescent="0.25">
      <c r="A16822"/>
      <c r="G16822" s="47"/>
      <c r="H16822" s="47"/>
      <c r="L16822" s="47"/>
      <c r="M16822" s="47"/>
      <c r="Q16822" s="55"/>
      <c r="R16822" s="48"/>
      <c r="S16822" s="65"/>
      <c r="T16822" s="49"/>
    </row>
    <row r="16823" spans="1:20" x14ac:dyDescent="0.25">
      <c r="A16823"/>
      <c r="G16823" s="47"/>
      <c r="H16823" s="47"/>
      <c r="L16823" s="47"/>
      <c r="M16823" s="47"/>
      <c r="Q16823" s="55"/>
      <c r="R16823" s="48"/>
      <c r="S16823" s="65"/>
      <c r="T16823" s="49"/>
    </row>
    <row r="16824" spans="1:20" x14ac:dyDescent="0.25">
      <c r="A16824"/>
      <c r="G16824" s="47"/>
      <c r="H16824" s="47"/>
      <c r="L16824" s="47"/>
      <c r="M16824" s="47"/>
      <c r="Q16824" s="55"/>
      <c r="R16824" s="48"/>
      <c r="S16824" s="65"/>
      <c r="T16824" s="49"/>
    </row>
    <row r="16825" spans="1:20" x14ac:dyDescent="0.25">
      <c r="A16825"/>
      <c r="G16825" s="47"/>
      <c r="H16825" s="47"/>
      <c r="L16825" s="47"/>
      <c r="M16825" s="47"/>
      <c r="Q16825" s="55"/>
      <c r="R16825" s="48"/>
      <c r="S16825" s="65"/>
      <c r="T16825" s="49"/>
    </row>
    <row r="16826" spans="1:20" x14ac:dyDescent="0.25">
      <c r="A16826"/>
      <c r="G16826" s="47"/>
      <c r="H16826" s="47"/>
      <c r="L16826" s="47"/>
      <c r="M16826" s="47"/>
      <c r="Q16826" s="55"/>
      <c r="R16826" s="48"/>
      <c r="S16826" s="65"/>
      <c r="T16826" s="49"/>
    </row>
    <row r="16827" spans="1:20" x14ac:dyDescent="0.25">
      <c r="A16827"/>
      <c r="G16827" s="47"/>
      <c r="H16827" s="47"/>
      <c r="L16827" s="47"/>
      <c r="M16827" s="47"/>
      <c r="Q16827" s="55"/>
      <c r="R16827" s="48"/>
      <c r="S16827" s="65"/>
      <c r="T16827" s="49"/>
    </row>
    <row r="16828" spans="1:20" x14ac:dyDescent="0.25">
      <c r="A16828"/>
      <c r="G16828" s="47"/>
      <c r="H16828" s="47"/>
      <c r="L16828" s="47"/>
      <c r="M16828" s="47"/>
      <c r="Q16828" s="55"/>
      <c r="R16828" s="48"/>
      <c r="S16828" s="65"/>
      <c r="T16828" s="49"/>
    </row>
    <row r="16829" spans="1:20" x14ac:dyDescent="0.25">
      <c r="A16829"/>
      <c r="G16829" s="47"/>
      <c r="H16829" s="47"/>
      <c r="L16829" s="47"/>
      <c r="M16829" s="47"/>
      <c r="Q16829" s="55"/>
      <c r="R16829" s="48"/>
      <c r="S16829" s="65"/>
      <c r="T16829" s="49"/>
    </row>
    <row r="16830" spans="1:20" x14ac:dyDescent="0.25">
      <c r="A16830"/>
      <c r="G16830" s="47"/>
      <c r="H16830" s="47"/>
      <c r="L16830" s="47"/>
      <c r="M16830" s="47"/>
      <c r="Q16830" s="55"/>
      <c r="R16830" s="48"/>
      <c r="S16830" s="65"/>
      <c r="T16830" s="49"/>
    </row>
    <row r="16831" spans="1:20" x14ac:dyDescent="0.25">
      <c r="A16831"/>
      <c r="G16831" s="47"/>
      <c r="H16831" s="47"/>
      <c r="L16831" s="47"/>
      <c r="M16831" s="47"/>
      <c r="Q16831" s="55"/>
      <c r="R16831" s="48"/>
      <c r="S16831" s="65"/>
      <c r="T16831" s="49"/>
    </row>
    <row r="16832" spans="1:20" x14ac:dyDescent="0.25">
      <c r="A16832"/>
      <c r="G16832" s="47"/>
      <c r="H16832" s="47"/>
      <c r="L16832" s="47"/>
      <c r="M16832" s="47"/>
      <c r="Q16832" s="55"/>
      <c r="R16832" s="48"/>
      <c r="S16832" s="65"/>
      <c r="T16832" s="49"/>
    </row>
    <row r="16833" spans="1:20" x14ac:dyDescent="0.25">
      <c r="A16833"/>
      <c r="G16833" s="47"/>
      <c r="H16833" s="47"/>
      <c r="L16833" s="47"/>
      <c r="M16833" s="47"/>
      <c r="Q16833" s="55"/>
      <c r="R16833" s="48"/>
      <c r="S16833" s="65"/>
      <c r="T16833" s="49"/>
    </row>
    <row r="16834" spans="1:20" x14ac:dyDescent="0.25">
      <c r="A16834"/>
      <c r="G16834" s="47"/>
      <c r="H16834" s="47"/>
      <c r="L16834" s="47"/>
      <c r="M16834" s="47"/>
      <c r="Q16834" s="55"/>
      <c r="R16834" s="48"/>
      <c r="S16834" s="65"/>
      <c r="T16834" s="49"/>
    </row>
    <row r="16835" spans="1:20" x14ac:dyDescent="0.25">
      <c r="A16835"/>
      <c r="G16835" s="47"/>
      <c r="H16835" s="47"/>
      <c r="L16835" s="47"/>
      <c r="M16835" s="47"/>
      <c r="Q16835" s="55"/>
      <c r="R16835" s="48"/>
      <c r="S16835" s="65"/>
      <c r="T16835" s="49"/>
    </row>
    <row r="16836" spans="1:20" x14ac:dyDescent="0.25">
      <c r="A16836"/>
      <c r="G16836" s="47"/>
      <c r="H16836" s="47"/>
      <c r="L16836" s="47"/>
      <c r="M16836" s="47"/>
      <c r="Q16836" s="55"/>
      <c r="R16836" s="48"/>
      <c r="S16836" s="65"/>
      <c r="T16836" s="49"/>
    </row>
    <row r="16837" spans="1:20" x14ac:dyDescent="0.25">
      <c r="A16837"/>
      <c r="G16837" s="47"/>
      <c r="H16837" s="47"/>
      <c r="L16837" s="47"/>
      <c r="M16837" s="47"/>
      <c r="Q16837" s="55"/>
      <c r="R16837" s="48"/>
      <c r="S16837" s="65"/>
      <c r="T16837" s="49"/>
    </row>
    <row r="16838" spans="1:20" x14ac:dyDescent="0.25">
      <c r="A16838"/>
      <c r="G16838" s="47"/>
      <c r="H16838" s="47"/>
      <c r="L16838" s="47"/>
      <c r="M16838" s="47"/>
      <c r="Q16838" s="55"/>
      <c r="R16838" s="48"/>
      <c r="S16838" s="65"/>
      <c r="T16838" s="49"/>
    </row>
    <row r="16839" spans="1:20" x14ac:dyDescent="0.25">
      <c r="A16839"/>
      <c r="G16839" s="47"/>
      <c r="H16839" s="47"/>
      <c r="L16839" s="47"/>
      <c r="M16839" s="47"/>
      <c r="Q16839" s="55"/>
      <c r="R16839" s="48"/>
      <c r="S16839" s="65"/>
      <c r="T16839" s="49"/>
    </row>
    <row r="16840" spans="1:20" x14ac:dyDescent="0.25">
      <c r="A16840"/>
      <c r="G16840" s="47"/>
      <c r="H16840" s="47"/>
      <c r="L16840" s="47"/>
      <c r="M16840" s="47"/>
      <c r="Q16840" s="55"/>
      <c r="R16840" s="48"/>
      <c r="S16840" s="65"/>
      <c r="T16840" s="49"/>
    </row>
    <row r="16841" spans="1:20" x14ac:dyDescent="0.25">
      <c r="A16841"/>
      <c r="G16841" s="47"/>
      <c r="H16841" s="47"/>
      <c r="L16841" s="47"/>
      <c r="M16841" s="47"/>
      <c r="Q16841" s="55"/>
      <c r="R16841" s="48"/>
      <c r="S16841" s="65"/>
      <c r="T16841" s="49"/>
    </row>
    <row r="16842" spans="1:20" x14ac:dyDescent="0.25">
      <c r="A16842"/>
      <c r="G16842" s="47"/>
      <c r="H16842" s="47"/>
      <c r="L16842" s="47"/>
      <c r="M16842" s="47"/>
      <c r="Q16842" s="55"/>
      <c r="R16842" s="48"/>
      <c r="S16842" s="65"/>
      <c r="T16842" s="49"/>
    </row>
    <row r="16843" spans="1:20" x14ac:dyDescent="0.25">
      <c r="A16843"/>
      <c r="G16843" s="47"/>
      <c r="H16843" s="47"/>
      <c r="L16843" s="47"/>
      <c r="M16843" s="47"/>
      <c r="Q16843" s="55"/>
      <c r="R16843" s="48"/>
      <c r="S16843" s="65"/>
      <c r="T16843" s="49"/>
    </row>
    <row r="16844" spans="1:20" x14ac:dyDescent="0.25">
      <c r="A16844"/>
      <c r="G16844" s="47"/>
      <c r="H16844" s="47"/>
      <c r="L16844" s="47"/>
      <c r="M16844" s="47"/>
      <c r="Q16844" s="55"/>
      <c r="R16844" s="48"/>
      <c r="S16844" s="65"/>
      <c r="T16844" s="49"/>
    </row>
    <row r="16845" spans="1:20" x14ac:dyDescent="0.25">
      <c r="A16845"/>
      <c r="G16845" s="47"/>
      <c r="H16845" s="47"/>
      <c r="L16845" s="47"/>
      <c r="M16845" s="47"/>
      <c r="Q16845" s="55"/>
      <c r="R16845" s="48"/>
      <c r="S16845" s="65"/>
      <c r="T16845" s="49"/>
    </row>
    <row r="16846" spans="1:20" x14ac:dyDescent="0.25">
      <c r="A16846"/>
      <c r="G16846" s="47"/>
      <c r="H16846" s="47"/>
      <c r="L16846" s="47"/>
      <c r="M16846" s="47"/>
      <c r="Q16846" s="55"/>
      <c r="R16846" s="48"/>
      <c r="S16846" s="65"/>
      <c r="T16846" s="49"/>
    </row>
    <row r="16847" spans="1:20" x14ac:dyDescent="0.25">
      <c r="A16847"/>
      <c r="G16847" s="47"/>
      <c r="H16847" s="47"/>
      <c r="L16847" s="47"/>
      <c r="M16847" s="47"/>
      <c r="Q16847" s="55"/>
      <c r="R16847" s="48"/>
      <c r="S16847" s="65"/>
      <c r="T16847" s="49"/>
    </row>
    <row r="16848" spans="1:20" x14ac:dyDescent="0.25">
      <c r="A16848"/>
      <c r="G16848" s="47"/>
      <c r="H16848" s="47"/>
      <c r="L16848" s="47"/>
      <c r="M16848" s="47"/>
      <c r="Q16848" s="55"/>
      <c r="R16848" s="48"/>
      <c r="S16848" s="65"/>
      <c r="T16848" s="49"/>
    </row>
    <row r="16849" spans="1:20" x14ac:dyDescent="0.25">
      <c r="A16849"/>
      <c r="G16849" s="47"/>
      <c r="H16849" s="47"/>
      <c r="L16849" s="47"/>
      <c r="M16849" s="47"/>
      <c r="Q16849" s="55"/>
      <c r="R16849" s="48"/>
      <c r="S16849" s="65"/>
      <c r="T16849" s="49"/>
    </row>
    <row r="16850" spans="1:20" x14ac:dyDescent="0.25">
      <c r="A16850"/>
      <c r="G16850" s="47"/>
      <c r="H16850" s="47"/>
      <c r="L16850" s="47"/>
      <c r="M16850" s="47"/>
      <c r="Q16850" s="55"/>
      <c r="R16850" s="48"/>
      <c r="S16850" s="65"/>
      <c r="T16850" s="49"/>
    </row>
    <row r="16851" spans="1:20" x14ac:dyDescent="0.25">
      <c r="A16851"/>
      <c r="G16851" s="47"/>
      <c r="H16851" s="47"/>
      <c r="L16851" s="47"/>
      <c r="M16851" s="47"/>
      <c r="Q16851" s="55"/>
      <c r="R16851" s="48"/>
      <c r="S16851" s="65"/>
      <c r="T16851" s="49"/>
    </row>
    <row r="16852" spans="1:20" x14ac:dyDescent="0.25">
      <c r="A16852"/>
      <c r="G16852" s="47"/>
      <c r="H16852" s="47"/>
      <c r="L16852" s="47"/>
      <c r="M16852" s="47"/>
      <c r="Q16852" s="55"/>
      <c r="R16852" s="48"/>
      <c r="S16852" s="65"/>
      <c r="T16852" s="49"/>
    </row>
    <row r="16853" spans="1:20" x14ac:dyDescent="0.25">
      <c r="A16853"/>
      <c r="G16853" s="47"/>
      <c r="H16853" s="47"/>
      <c r="L16853" s="47"/>
      <c r="M16853" s="47"/>
      <c r="Q16853" s="55"/>
      <c r="R16853" s="48"/>
      <c r="S16853" s="65"/>
      <c r="T16853" s="49"/>
    </row>
    <row r="16854" spans="1:20" x14ac:dyDescent="0.25">
      <c r="A16854"/>
      <c r="G16854" s="47"/>
      <c r="H16854" s="47"/>
      <c r="L16854" s="47"/>
      <c r="M16854" s="47"/>
      <c r="Q16854" s="55"/>
      <c r="R16854" s="48"/>
      <c r="S16854" s="65"/>
      <c r="T16854" s="49"/>
    </row>
    <row r="16855" spans="1:20" x14ac:dyDescent="0.25">
      <c r="A16855"/>
      <c r="G16855" s="47"/>
      <c r="H16855" s="47"/>
      <c r="L16855" s="47"/>
      <c r="M16855" s="47"/>
      <c r="Q16855" s="55"/>
      <c r="R16855" s="48"/>
      <c r="S16855" s="65"/>
      <c r="T16855" s="49"/>
    </row>
    <row r="16856" spans="1:20" x14ac:dyDescent="0.25">
      <c r="A16856"/>
      <c r="G16856" s="47"/>
      <c r="H16856" s="47"/>
      <c r="L16856" s="47"/>
      <c r="M16856" s="47"/>
      <c r="Q16856" s="55"/>
      <c r="R16856" s="48"/>
      <c r="S16856" s="65"/>
      <c r="T16856" s="49"/>
    </row>
    <row r="16857" spans="1:20" x14ac:dyDescent="0.25">
      <c r="A16857"/>
      <c r="G16857" s="47"/>
      <c r="H16857" s="47"/>
      <c r="L16857" s="47"/>
      <c r="M16857" s="47"/>
      <c r="Q16857" s="55"/>
      <c r="R16857" s="48"/>
      <c r="S16857" s="65"/>
      <c r="T16857" s="49"/>
    </row>
    <row r="16858" spans="1:20" x14ac:dyDescent="0.25">
      <c r="A16858"/>
      <c r="G16858" s="47"/>
      <c r="H16858" s="47"/>
      <c r="L16858" s="47"/>
      <c r="M16858" s="47"/>
      <c r="Q16858" s="55"/>
      <c r="R16858" s="48"/>
      <c r="S16858" s="65"/>
      <c r="T16858" s="49"/>
    </row>
    <row r="16859" spans="1:20" x14ac:dyDescent="0.25">
      <c r="A16859"/>
      <c r="G16859" s="47"/>
      <c r="H16859" s="47"/>
      <c r="L16859" s="47"/>
      <c r="M16859" s="47"/>
      <c r="Q16859" s="55"/>
      <c r="R16859" s="48"/>
      <c r="S16859" s="65"/>
      <c r="T16859" s="49"/>
    </row>
    <row r="16860" spans="1:20" x14ac:dyDescent="0.25">
      <c r="A16860"/>
      <c r="G16860" s="47"/>
      <c r="H16860" s="47"/>
      <c r="L16860" s="47"/>
      <c r="M16860" s="47"/>
      <c r="Q16860" s="55"/>
      <c r="R16860" s="48"/>
      <c r="S16860" s="65"/>
      <c r="T16860" s="49"/>
    </row>
    <row r="16861" spans="1:20" x14ac:dyDescent="0.25">
      <c r="A16861"/>
      <c r="G16861" s="47"/>
      <c r="H16861" s="47"/>
      <c r="L16861" s="47"/>
      <c r="M16861" s="47"/>
      <c r="Q16861" s="55"/>
      <c r="R16861" s="48"/>
      <c r="S16861" s="65"/>
      <c r="T16861" s="49"/>
    </row>
    <row r="16862" spans="1:20" x14ac:dyDescent="0.25">
      <c r="A16862"/>
      <c r="G16862" s="47"/>
      <c r="H16862" s="47"/>
      <c r="L16862" s="47"/>
      <c r="M16862" s="47"/>
      <c r="Q16862" s="55"/>
      <c r="R16862" s="48"/>
      <c r="S16862" s="65"/>
      <c r="T16862" s="49"/>
    </row>
    <row r="16863" spans="1:20" x14ac:dyDescent="0.25">
      <c r="A16863"/>
      <c r="G16863" s="47"/>
      <c r="H16863" s="47"/>
      <c r="L16863" s="47"/>
      <c r="M16863" s="47"/>
      <c r="Q16863" s="55"/>
      <c r="R16863" s="48"/>
      <c r="S16863" s="65"/>
      <c r="T16863" s="49"/>
    </row>
    <row r="16864" spans="1:20" x14ac:dyDescent="0.25">
      <c r="A16864"/>
      <c r="G16864" s="47"/>
      <c r="H16864" s="47"/>
      <c r="L16864" s="47"/>
      <c r="M16864" s="47"/>
      <c r="Q16864" s="55"/>
      <c r="R16864" s="48"/>
      <c r="S16864" s="65"/>
      <c r="T16864" s="49"/>
    </row>
    <row r="16865" spans="1:20" x14ac:dyDescent="0.25">
      <c r="A16865"/>
      <c r="G16865" s="47"/>
      <c r="H16865" s="47"/>
      <c r="L16865" s="47"/>
      <c r="M16865" s="47"/>
      <c r="Q16865" s="55"/>
      <c r="R16865" s="48"/>
      <c r="S16865" s="65"/>
      <c r="T16865" s="49"/>
    </row>
    <row r="16866" spans="1:20" x14ac:dyDescent="0.25">
      <c r="A16866"/>
      <c r="G16866" s="47"/>
      <c r="H16866" s="47"/>
      <c r="L16866" s="47"/>
      <c r="M16866" s="47"/>
      <c r="Q16866" s="55"/>
      <c r="R16866" s="48"/>
      <c r="S16866" s="65"/>
      <c r="T16866" s="49"/>
    </row>
    <row r="16867" spans="1:20" x14ac:dyDescent="0.25">
      <c r="A16867"/>
      <c r="G16867" s="47"/>
      <c r="H16867" s="47"/>
      <c r="L16867" s="47"/>
      <c r="M16867" s="47"/>
      <c r="Q16867" s="55"/>
      <c r="R16867" s="48"/>
      <c r="S16867" s="65"/>
      <c r="T16867" s="49"/>
    </row>
    <row r="16868" spans="1:20" x14ac:dyDescent="0.25">
      <c r="A16868"/>
      <c r="G16868" s="47"/>
      <c r="H16868" s="47"/>
      <c r="L16868" s="47"/>
      <c r="M16868" s="47"/>
      <c r="Q16868" s="55"/>
      <c r="R16868" s="48"/>
      <c r="S16868" s="65"/>
      <c r="T16868" s="49"/>
    </row>
    <row r="16869" spans="1:20" x14ac:dyDescent="0.25">
      <c r="A16869"/>
      <c r="G16869" s="47"/>
      <c r="H16869" s="47"/>
      <c r="L16869" s="47"/>
      <c r="M16869" s="47"/>
      <c r="Q16869" s="55"/>
      <c r="R16869" s="48"/>
      <c r="S16869" s="65"/>
      <c r="T16869" s="49"/>
    </row>
    <row r="16870" spans="1:20" x14ac:dyDescent="0.25">
      <c r="A16870"/>
      <c r="G16870" s="47"/>
      <c r="H16870" s="47"/>
      <c r="L16870" s="47"/>
      <c r="M16870" s="47"/>
      <c r="Q16870" s="55"/>
      <c r="R16870" s="48"/>
      <c r="S16870" s="65"/>
      <c r="T16870" s="49"/>
    </row>
    <row r="16871" spans="1:20" x14ac:dyDescent="0.25">
      <c r="A16871"/>
      <c r="G16871" s="47"/>
      <c r="H16871" s="47"/>
      <c r="L16871" s="47"/>
      <c r="M16871" s="47"/>
      <c r="Q16871" s="55"/>
      <c r="R16871" s="48"/>
      <c r="S16871" s="65"/>
      <c r="T16871" s="49"/>
    </row>
    <row r="16872" spans="1:20" x14ac:dyDescent="0.25">
      <c r="A16872"/>
      <c r="G16872" s="47"/>
      <c r="H16872" s="47"/>
      <c r="L16872" s="47"/>
      <c r="M16872" s="47"/>
      <c r="Q16872" s="55"/>
      <c r="R16872" s="48"/>
      <c r="S16872" s="65"/>
      <c r="T16872" s="49"/>
    </row>
    <row r="16873" spans="1:20" x14ac:dyDescent="0.25">
      <c r="A16873"/>
      <c r="G16873" s="47"/>
      <c r="H16873" s="47"/>
      <c r="L16873" s="47"/>
      <c r="M16873" s="47"/>
      <c r="Q16873" s="55"/>
      <c r="R16873" s="48"/>
      <c r="S16873" s="65"/>
      <c r="T16873" s="49"/>
    </row>
    <row r="16874" spans="1:20" x14ac:dyDescent="0.25">
      <c r="A16874"/>
      <c r="G16874" s="47"/>
      <c r="H16874" s="47"/>
      <c r="L16874" s="47"/>
      <c r="M16874" s="47"/>
      <c r="Q16874" s="55"/>
      <c r="R16874" s="48"/>
      <c r="S16874" s="65"/>
      <c r="T16874" s="49"/>
    </row>
    <row r="16875" spans="1:20" x14ac:dyDescent="0.25">
      <c r="A16875"/>
      <c r="G16875" s="47"/>
      <c r="H16875" s="47"/>
      <c r="L16875" s="47"/>
      <c r="M16875" s="47"/>
      <c r="Q16875" s="55"/>
      <c r="R16875" s="48"/>
      <c r="S16875" s="65"/>
      <c r="T16875" s="49"/>
    </row>
    <row r="16876" spans="1:20" x14ac:dyDescent="0.25">
      <c r="A16876"/>
      <c r="G16876" s="47"/>
      <c r="H16876" s="47"/>
      <c r="L16876" s="47"/>
      <c r="M16876" s="47"/>
      <c r="Q16876" s="55"/>
      <c r="R16876" s="48"/>
      <c r="S16876" s="65"/>
      <c r="T16876" s="49"/>
    </row>
    <row r="16877" spans="1:20" x14ac:dyDescent="0.25">
      <c r="A16877"/>
      <c r="G16877" s="47"/>
      <c r="H16877" s="47"/>
      <c r="L16877" s="47"/>
      <c r="M16877" s="47"/>
      <c r="Q16877" s="55"/>
      <c r="R16877" s="48"/>
      <c r="S16877" s="65"/>
      <c r="T16877" s="49"/>
    </row>
    <row r="16878" spans="1:20" x14ac:dyDescent="0.25">
      <c r="A16878"/>
      <c r="G16878" s="47"/>
      <c r="H16878" s="47"/>
      <c r="L16878" s="47"/>
      <c r="M16878" s="47"/>
      <c r="Q16878" s="55"/>
      <c r="R16878" s="48"/>
      <c r="S16878" s="65"/>
      <c r="T16878" s="49"/>
    </row>
    <row r="16879" spans="1:20" x14ac:dyDescent="0.25">
      <c r="A16879"/>
      <c r="G16879" s="47"/>
      <c r="H16879" s="47"/>
      <c r="L16879" s="47"/>
      <c r="M16879" s="47"/>
      <c r="Q16879" s="55"/>
      <c r="R16879" s="48"/>
      <c r="S16879" s="65"/>
      <c r="T16879" s="49"/>
    </row>
    <row r="16880" spans="1:20" x14ac:dyDescent="0.25">
      <c r="A16880"/>
      <c r="G16880" s="47"/>
      <c r="H16880" s="47"/>
      <c r="L16880" s="47"/>
      <c r="M16880" s="47"/>
      <c r="Q16880" s="55"/>
      <c r="R16880" s="48"/>
      <c r="S16880" s="65"/>
      <c r="T16880" s="49"/>
    </row>
    <row r="16881" spans="1:20" x14ac:dyDescent="0.25">
      <c r="A16881"/>
      <c r="G16881" s="47"/>
      <c r="H16881" s="47"/>
      <c r="L16881" s="47"/>
      <c r="M16881" s="47"/>
      <c r="Q16881" s="55"/>
      <c r="R16881" s="48"/>
      <c r="S16881" s="65"/>
      <c r="T16881" s="49"/>
    </row>
    <row r="16882" spans="1:20" x14ac:dyDescent="0.25">
      <c r="A16882"/>
      <c r="G16882" s="47"/>
      <c r="H16882" s="47"/>
      <c r="L16882" s="47"/>
      <c r="M16882" s="47"/>
      <c r="Q16882" s="55"/>
      <c r="R16882" s="48"/>
      <c r="S16882" s="65"/>
      <c r="T16882" s="49"/>
    </row>
    <row r="16883" spans="1:20" x14ac:dyDescent="0.25">
      <c r="A16883"/>
      <c r="G16883" s="47"/>
      <c r="H16883" s="47"/>
      <c r="L16883" s="47"/>
      <c r="M16883" s="47"/>
      <c r="Q16883" s="55"/>
      <c r="R16883" s="48"/>
      <c r="S16883" s="65"/>
      <c r="T16883" s="49"/>
    </row>
    <row r="16884" spans="1:20" x14ac:dyDescent="0.25">
      <c r="A16884"/>
      <c r="G16884" s="47"/>
      <c r="H16884" s="47"/>
      <c r="L16884" s="47"/>
      <c r="M16884" s="47"/>
      <c r="Q16884" s="55"/>
      <c r="R16884" s="48"/>
      <c r="S16884" s="65"/>
      <c r="T16884" s="49"/>
    </row>
    <row r="16885" spans="1:20" x14ac:dyDescent="0.25">
      <c r="A16885"/>
      <c r="G16885" s="47"/>
      <c r="H16885" s="47"/>
      <c r="L16885" s="47"/>
      <c r="M16885" s="47"/>
      <c r="Q16885" s="55"/>
      <c r="R16885" s="48"/>
      <c r="S16885" s="65"/>
      <c r="T16885" s="49"/>
    </row>
    <row r="16886" spans="1:20" x14ac:dyDescent="0.25">
      <c r="A16886"/>
      <c r="G16886" s="47"/>
      <c r="H16886" s="47"/>
      <c r="L16886" s="47"/>
      <c r="M16886" s="47"/>
      <c r="Q16886" s="55"/>
      <c r="R16886" s="48"/>
      <c r="S16886" s="65"/>
      <c r="T16886" s="49"/>
    </row>
    <row r="16887" spans="1:20" x14ac:dyDescent="0.25">
      <c r="A16887"/>
      <c r="G16887" s="47"/>
      <c r="H16887" s="47"/>
      <c r="L16887" s="47"/>
      <c r="M16887" s="47"/>
      <c r="Q16887" s="55"/>
      <c r="R16887" s="48"/>
      <c r="S16887" s="65"/>
      <c r="T16887" s="49"/>
    </row>
    <row r="16888" spans="1:20" x14ac:dyDescent="0.25">
      <c r="A16888"/>
      <c r="G16888" s="47"/>
      <c r="H16888" s="47"/>
      <c r="L16888" s="47"/>
      <c r="M16888" s="47"/>
      <c r="Q16888" s="55"/>
      <c r="R16888" s="48"/>
      <c r="S16888" s="65"/>
      <c r="T16888" s="49"/>
    </row>
    <row r="16889" spans="1:20" x14ac:dyDescent="0.25">
      <c r="A16889"/>
      <c r="G16889" s="47"/>
      <c r="H16889" s="47"/>
      <c r="L16889" s="47"/>
      <c r="M16889" s="47"/>
      <c r="Q16889" s="55"/>
      <c r="R16889" s="48"/>
      <c r="S16889" s="65"/>
      <c r="T16889" s="49"/>
    </row>
    <row r="16890" spans="1:20" x14ac:dyDescent="0.25">
      <c r="A16890"/>
      <c r="G16890" s="47"/>
      <c r="H16890" s="47"/>
      <c r="L16890" s="47"/>
      <c r="M16890" s="47"/>
      <c r="Q16890" s="55"/>
      <c r="R16890" s="48"/>
      <c r="S16890" s="65"/>
      <c r="T16890" s="49"/>
    </row>
    <row r="16891" spans="1:20" x14ac:dyDescent="0.25">
      <c r="A16891"/>
      <c r="G16891" s="47"/>
      <c r="H16891" s="47"/>
      <c r="L16891" s="47"/>
      <c r="M16891" s="47"/>
      <c r="Q16891" s="55"/>
      <c r="R16891" s="48"/>
      <c r="S16891" s="65"/>
      <c r="T16891" s="49"/>
    </row>
    <row r="16892" spans="1:20" x14ac:dyDescent="0.25">
      <c r="A16892"/>
      <c r="G16892" s="47"/>
      <c r="H16892" s="47"/>
      <c r="L16892" s="47"/>
      <c r="M16892" s="47"/>
      <c r="Q16892" s="55"/>
      <c r="R16892" s="48"/>
      <c r="S16892" s="65"/>
      <c r="T16892" s="49"/>
    </row>
    <row r="16893" spans="1:20" x14ac:dyDescent="0.25">
      <c r="A16893"/>
      <c r="G16893" s="47"/>
      <c r="H16893" s="47"/>
      <c r="L16893" s="47"/>
      <c r="M16893" s="47"/>
      <c r="Q16893" s="55"/>
      <c r="R16893" s="48"/>
      <c r="S16893" s="65"/>
      <c r="T16893" s="49"/>
    </row>
    <row r="16894" spans="1:20" x14ac:dyDescent="0.25">
      <c r="A16894"/>
      <c r="G16894" s="47"/>
      <c r="H16894" s="47"/>
      <c r="L16894" s="47"/>
      <c r="M16894" s="47"/>
      <c r="Q16894" s="55"/>
      <c r="R16894" s="48"/>
      <c r="S16894" s="65"/>
      <c r="T16894" s="49"/>
    </row>
    <row r="16895" spans="1:20" x14ac:dyDescent="0.25">
      <c r="A16895"/>
      <c r="G16895" s="47"/>
      <c r="H16895" s="47"/>
      <c r="L16895" s="47"/>
      <c r="M16895" s="47"/>
      <c r="Q16895" s="55"/>
      <c r="R16895" s="48"/>
      <c r="S16895" s="65"/>
      <c r="T16895" s="49"/>
    </row>
    <row r="16896" spans="1:20" x14ac:dyDescent="0.25">
      <c r="A16896"/>
      <c r="G16896" s="47"/>
      <c r="H16896" s="47"/>
      <c r="L16896" s="47"/>
      <c r="M16896" s="47"/>
      <c r="Q16896" s="55"/>
      <c r="R16896" s="48"/>
      <c r="S16896" s="65"/>
      <c r="T16896" s="49"/>
    </row>
    <row r="16897" spans="1:20" x14ac:dyDescent="0.25">
      <c r="A16897"/>
      <c r="G16897" s="47"/>
      <c r="H16897" s="47"/>
      <c r="L16897" s="47"/>
      <c r="M16897" s="47"/>
      <c r="Q16897" s="55"/>
      <c r="R16897" s="48"/>
      <c r="S16897" s="65"/>
      <c r="T16897" s="49"/>
    </row>
    <row r="16898" spans="1:20" x14ac:dyDescent="0.25">
      <c r="A16898"/>
      <c r="G16898" s="47"/>
      <c r="H16898" s="47"/>
      <c r="L16898" s="47"/>
      <c r="M16898" s="47"/>
      <c r="Q16898" s="55"/>
      <c r="R16898" s="48"/>
      <c r="S16898" s="65"/>
      <c r="T16898" s="49"/>
    </row>
    <row r="16899" spans="1:20" x14ac:dyDescent="0.25">
      <c r="A16899"/>
      <c r="G16899" s="47"/>
      <c r="H16899" s="47"/>
      <c r="L16899" s="47"/>
      <c r="M16899" s="47"/>
      <c r="Q16899" s="55"/>
      <c r="R16899" s="48"/>
      <c r="S16899" s="65"/>
      <c r="T16899" s="49"/>
    </row>
    <row r="16900" spans="1:20" x14ac:dyDescent="0.25">
      <c r="A16900"/>
      <c r="G16900" s="47"/>
      <c r="H16900" s="47"/>
      <c r="L16900" s="47"/>
      <c r="M16900" s="47"/>
      <c r="Q16900" s="55"/>
      <c r="R16900" s="48"/>
      <c r="S16900" s="65"/>
      <c r="T16900" s="49"/>
    </row>
    <row r="16901" spans="1:20" x14ac:dyDescent="0.25">
      <c r="A16901"/>
      <c r="G16901" s="47"/>
      <c r="H16901" s="47"/>
      <c r="L16901" s="47"/>
      <c r="M16901" s="47"/>
      <c r="Q16901" s="55"/>
      <c r="R16901" s="48"/>
      <c r="S16901" s="65"/>
      <c r="T16901" s="49"/>
    </row>
    <row r="16902" spans="1:20" x14ac:dyDescent="0.25">
      <c r="A16902"/>
      <c r="G16902" s="47"/>
      <c r="H16902" s="47"/>
      <c r="L16902" s="47"/>
      <c r="M16902" s="47"/>
      <c r="Q16902" s="55"/>
      <c r="R16902" s="48"/>
      <c r="S16902" s="65"/>
      <c r="T16902" s="49"/>
    </row>
    <row r="16903" spans="1:20" x14ac:dyDescent="0.25">
      <c r="A16903"/>
      <c r="G16903" s="47"/>
      <c r="H16903" s="47"/>
      <c r="L16903" s="47"/>
      <c r="M16903" s="47"/>
      <c r="Q16903" s="55"/>
      <c r="R16903" s="48"/>
      <c r="S16903" s="65"/>
      <c r="T16903" s="49"/>
    </row>
    <row r="16904" spans="1:20" x14ac:dyDescent="0.25">
      <c r="A16904"/>
      <c r="G16904" s="47"/>
      <c r="H16904" s="47"/>
      <c r="L16904" s="47"/>
      <c r="M16904" s="47"/>
      <c r="Q16904" s="55"/>
      <c r="R16904" s="48"/>
      <c r="S16904" s="65"/>
      <c r="T16904" s="49"/>
    </row>
    <row r="16905" spans="1:20" x14ac:dyDescent="0.25">
      <c r="A16905"/>
      <c r="G16905" s="47"/>
      <c r="H16905" s="47"/>
      <c r="L16905" s="47"/>
      <c r="M16905" s="47"/>
      <c r="Q16905" s="55"/>
      <c r="R16905" s="48"/>
      <c r="S16905" s="65"/>
      <c r="T16905" s="49"/>
    </row>
    <row r="16906" spans="1:20" x14ac:dyDescent="0.25">
      <c r="A16906"/>
      <c r="G16906" s="47"/>
      <c r="H16906" s="47"/>
      <c r="L16906" s="47"/>
      <c r="M16906" s="47"/>
      <c r="Q16906" s="55"/>
      <c r="R16906" s="48"/>
      <c r="S16906" s="65"/>
      <c r="T16906" s="49"/>
    </row>
    <row r="16907" spans="1:20" x14ac:dyDescent="0.25">
      <c r="A16907"/>
      <c r="G16907" s="47"/>
      <c r="H16907" s="47"/>
      <c r="L16907" s="47"/>
      <c r="M16907" s="47"/>
      <c r="Q16907" s="55"/>
      <c r="R16907" s="48"/>
      <c r="S16907" s="65"/>
      <c r="T16907" s="49"/>
    </row>
    <row r="16908" spans="1:20" x14ac:dyDescent="0.25">
      <c r="A16908"/>
      <c r="G16908" s="47"/>
      <c r="H16908" s="47"/>
      <c r="L16908" s="47"/>
      <c r="M16908" s="47"/>
      <c r="Q16908" s="55"/>
      <c r="R16908" s="48"/>
      <c r="S16908" s="65"/>
      <c r="T16908" s="49"/>
    </row>
    <row r="16909" spans="1:20" x14ac:dyDescent="0.25">
      <c r="A16909"/>
      <c r="G16909" s="47"/>
      <c r="H16909" s="47"/>
      <c r="L16909" s="47"/>
      <c r="M16909" s="47"/>
      <c r="Q16909" s="55"/>
      <c r="R16909" s="48"/>
      <c r="S16909" s="65"/>
      <c r="T16909" s="49"/>
    </row>
    <row r="16910" spans="1:20" x14ac:dyDescent="0.25">
      <c r="A16910"/>
      <c r="G16910" s="47"/>
      <c r="H16910" s="47"/>
      <c r="L16910" s="47"/>
      <c r="M16910" s="47"/>
      <c r="Q16910" s="55"/>
      <c r="R16910" s="48"/>
      <c r="S16910" s="65"/>
      <c r="T16910" s="49"/>
    </row>
    <row r="16911" spans="1:20" x14ac:dyDescent="0.25">
      <c r="A16911"/>
      <c r="G16911" s="47"/>
      <c r="H16911" s="47"/>
      <c r="L16911" s="47"/>
      <c r="M16911" s="47"/>
      <c r="Q16911" s="55"/>
      <c r="R16911" s="48"/>
      <c r="S16911" s="65"/>
      <c r="T16911" s="49"/>
    </row>
    <row r="16912" spans="1:20" x14ac:dyDescent="0.25">
      <c r="A16912"/>
      <c r="G16912" s="47"/>
      <c r="H16912" s="47"/>
      <c r="L16912" s="47"/>
      <c r="M16912" s="47"/>
      <c r="Q16912" s="55"/>
      <c r="R16912" s="48"/>
      <c r="S16912" s="65"/>
      <c r="T16912" s="49"/>
    </row>
    <row r="16913" spans="1:20" x14ac:dyDescent="0.25">
      <c r="A16913"/>
      <c r="G16913" s="47"/>
      <c r="H16913" s="47"/>
      <c r="L16913" s="47"/>
      <c r="M16913" s="47"/>
      <c r="Q16913" s="55"/>
      <c r="R16913" s="48"/>
      <c r="S16913" s="65"/>
      <c r="T16913" s="49"/>
    </row>
    <row r="16914" spans="1:20" x14ac:dyDescent="0.25">
      <c r="A16914"/>
      <c r="G16914" s="47"/>
      <c r="H16914" s="47"/>
      <c r="L16914" s="47"/>
      <c r="M16914" s="47"/>
      <c r="Q16914" s="55"/>
      <c r="R16914" s="48"/>
      <c r="S16914" s="65"/>
      <c r="T16914" s="49"/>
    </row>
    <row r="16915" spans="1:20" x14ac:dyDescent="0.25">
      <c r="A16915"/>
      <c r="G16915" s="47"/>
      <c r="H16915" s="47"/>
      <c r="L16915" s="47"/>
      <c r="M16915" s="47"/>
      <c r="Q16915" s="55"/>
      <c r="R16915" s="48"/>
      <c r="S16915" s="65"/>
      <c r="T16915" s="49"/>
    </row>
    <row r="16916" spans="1:20" x14ac:dyDescent="0.25">
      <c r="A16916"/>
      <c r="G16916" s="47"/>
      <c r="H16916" s="47"/>
      <c r="L16916" s="47"/>
      <c r="M16916" s="47"/>
      <c r="Q16916" s="55"/>
      <c r="R16916" s="48"/>
      <c r="S16916" s="65"/>
      <c r="T16916" s="49"/>
    </row>
    <row r="16917" spans="1:20" x14ac:dyDescent="0.25">
      <c r="A16917"/>
      <c r="G16917" s="47"/>
      <c r="H16917" s="47"/>
      <c r="L16917" s="47"/>
      <c r="M16917" s="47"/>
      <c r="Q16917" s="55"/>
      <c r="R16917" s="48"/>
      <c r="S16917" s="65"/>
      <c r="T16917" s="49"/>
    </row>
    <row r="16918" spans="1:20" x14ac:dyDescent="0.25">
      <c r="A16918"/>
      <c r="G16918" s="47"/>
      <c r="H16918" s="47"/>
      <c r="L16918" s="47"/>
      <c r="M16918" s="47"/>
      <c r="Q16918" s="55"/>
      <c r="R16918" s="48"/>
      <c r="S16918" s="65"/>
      <c r="T16918" s="49"/>
    </row>
    <row r="16919" spans="1:20" x14ac:dyDescent="0.25">
      <c r="A16919"/>
      <c r="G16919" s="47"/>
      <c r="H16919" s="47"/>
      <c r="L16919" s="47"/>
      <c r="M16919" s="47"/>
      <c r="Q16919" s="55"/>
      <c r="R16919" s="48"/>
      <c r="S16919" s="65"/>
      <c r="T16919" s="49"/>
    </row>
    <row r="16920" spans="1:20" x14ac:dyDescent="0.25">
      <c r="A16920"/>
      <c r="G16920" s="47"/>
      <c r="H16920" s="47"/>
      <c r="L16920" s="47"/>
      <c r="M16920" s="47"/>
      <c r="Q16920" s="55"/>
      <c r="R16920" s="48"/>
      <c r="S16920" s="65"/>
      <c r="T16920" s="49"/>
    </row>
    <row r="16921" spans="1:20" x14ac:dyDescent="0.25">
      <c r="A16921"/>
      <c r="G16921" s="47"/>
      <c r="H16921" s="47"/>
      <c r="L16921" s="47"/>
      <c r="M16921" s="47"/>
      <c r="Q16921" s="55"/>
      <c r="R16921" s="48"/>
      <c r="S16921" s="65"/>
      <c r="T16921" s="49"/>
    </row>
    <row r="16922" spans="1:20" x14ac:dyDescent="0.25">
      <c r="A16922"/>
      <c r="G16922" s="47"/>
      <c r="H16922" s="47"/>
      <c r="L16922" s="47"/>
      <c r="M16922" s="47"/>
      <c r="Q16922" s="55"/>
      <c r="R16922" s="48"/>
      <c r="S16922" s="65"/>
      <c r="T16922" s="49"/>
    </row>
    <row r="16923" spans="1:20" x14ac:dyDescent="0.25">
      <c r="A16923"/>
      <c r="G16923" s="47"/>
      <c r="H16923" s="47"/>
      <c r="L16923" s="47"/>
      <c r="M16923" s="47"/>
      <c r="Q16923" s="55"/>
      <c r="R16923" s="48"/>
      <c r="S16923" s="65"/>
      <c r="T16923" s="49"/>
    </row>
    <row r="16924" spans="1:20" x14ac:dyDescent="0.25">
      <c r="A16924"/>
      <c r="G16924" s="47"/>
      <c r="H16924" s="47"/>
      <c r="L16924" s="47"/>
      <c r="M16924" s="47"/>
      <c r="Q16924" s="55"/>
      <c r="R16924" s="48"/>
      <c r="S16924" s="65"/>
      <c r="T16924" s="49"/>
    </row>
    <row r="16925" spans="1:20" x14ac:dyDescent="0.25">
      <c r="A16925"/>
      <c r="G16925" s="47"/>
      <c r="H16925" s="47"/>
      <c r="L16925" s="47"/>
      <c r="M16925" s="47"/>
      <c r="Q16925" s="55"/>
      <c r="R16925" s="48"/>
      <c r="S16925" s="65"/>
      <c r="T16925" s="49"/>
    </row>
    <row r="16926" spans="1:20" x14ac:dyDescent="0.25">
      <c r="A16926"/>
      <c r="G16926" s="47"/>
      <c r="H16926" s="47"/>
      <c r="L16926" s="47"/>
      <c r="M16926" s="47"/>
      <c r="Q16926" s="55"/>
      <c r="R16926" s="48"/>
      <c r="S16926" s="65"/>
      <c r="T16926" s="49"/>
    </row>
    <row r="16927" spans="1:20" x14ac:dyDescent="0.25">
      <c r="A16927"/>
      <c r="G16927" s="47"/>
      <c r="H16927" s="47"/>
      <c r="L16927" s="47"/>
      <c r="M16927" s="47"/>
      <c r="Q16927" s="55"/>
      <c r="R16927" s="48"/>
      <c r="S16927" s="65"/>
      <c r="T16927" s="49"/>
    </row>
    <row r="16928" spans="1:20" x14ac:dyDescent="0.25">
      <c r="A16928"/>
      <c r="G16928" s="47"/>
      <c r="H16928" s="47"/>
      <c r="L16928" s="47"/>
      <c r="M16928" s="47"/>
      <c r="Q16928" s="55"/>
      <c r="R16928" s="48"/>
      <c r="S16928" s="65"/>
      <c r="T16928" s="49"/>
    </row>
    <row r="16929" spans="1:20" x14ac:dyDescent="0.25">
      <c r="A16929"/>
      <c r="G16929" s="47"/>
      <c r="H16929" s="47"/>
      <c r="L16929" s="47"/>
      <c r="M16929" s="47"/>
      <c r="Q16929" s="55"/>
      <c r="R16929" s="48"/>
      <c r="S16929" s="65"/>
      <c r="T16929" s="49"/>
    </row>
    <row r="16930" spans="1:20" x14ac:dyDescent="0.25">
      <c r="A16930"/>
      <c r="G16930" s="47"/>
      <c r="H16930" s="47"/>
      <c r="L16930" s="47"/>
      <c r="M16930" s="47"/>
      <c r="Q16930" s="55"/>
      <c r="R16930" s="48"/>
      <c r="S16930" s="65"/>
      <c r="T16930" s="49"/>
    </row>
    <row r="16931" spans="1:20" x14ac:dyDescent="0.25">
      <c r="A16931"/>
      <c r="G16931" s="47"/>
      <c r="H16931" s="47"/>
      <c r="L16931" s="47"/>
      <c r="M16931" s="47"/>
      <c r="Q16931" s="55"/>
      <c r="R16931" s="48"/>
      <c r="S16931" s="65"/>
      <c r="T16931" s="49"/>
    </row>
    <row r="16932" spans="1:20" x14ac:dyDescent="0.25">
      <c r="A16932"/>
      <c r="G16932" s="47"/>
      <c r="H16932" s="47"/>
      <c r="L16932" s="47"/>
      <c r="M16932" s="47"/>
      <c r="Q16932" s="55"/>
      <c r="R16932" s="48"/>
      <c r="S16932" s="65"/>
      <c r="T16932" s="49"/>
    </row>
    <row r="16933" spans="1:20" x14ac:dyDescent="0.25">
      <c r="A16933"/>
      <c r="G16933" s="47"/>
      <c r="H16933" s="47"/>
      <c r="L16933" s="47"/>
      <c r="M16933" s="47"/>
      <c r="Q16933" s="55"/>
      <c r="R16933" s="48"/>
      <c r="S16933" s="65"/>
      <c r="T16933" s="49"/>
    </row>
    <row r="16934" spans="1:20" x14ac:dyDescent="0.25">
      <c r="A16934"/>
      <c r="G16934" s="47"/>
      <c r="H16934" s="47"/>
      <c r="L16934" s="47"/>
      <c r="M16934" s="47"/>
      <c r="Q16934" s="55"/>
      <c r="R16934" s="48"/>
      <c r="S16934" s="65"/>
      <c r="T16934" s="49"/>
    </row>
    <row r="16935" spans="1:20" x14ac:dyDescent="0.25">
      <c r="A16935"/>
      <c r="G16935" s="47"/>
      <c r="H16935" s="47"/>
      <c r="L16935" s="47"/>
      <c r="M16935" s="47"/>
      <c r="Q16935" s="55"/>
      <c r="R16935" s="48"/>
      <c r="S16935" s="65"/>
      <c r="T16935" s="49"/>
    </row>
    <row r="16936" spans="1:20" x14ac:dyDescent="0.25">
      <c r="A16936"/>
      <c r="G16936" s="47"/>
      <c r="H16936" s="47"/>
      <c r="L16936" s="47"/>
      <c r="M16936" s="47"/>
      <c r="Q16936" s="55"/>
      <c r="R16936" s="48"/>
      <c r="S16936" s="65"/>
      <c r="T16936" s="49"/>
    </row>
    <row r="16937" spans="1:20" x14ac:dyDescent="0.25">
      <c r="A16937"/>
      <c r="G16937" s="47"/>
      <c r="H16937" s="47"/>
      <c r="L16937" s="47"/>
      <c r="M16937" s="47"/>
      <c r="Q16937" s="55"/>
      <c r="R16937" s="48"/>
      <c r="S16937" s="65"/>
      <c r="T16937" s="49"/>
    </row>
    <row r="16938" spans="1:20" x14ac:dyDescent="0.25">
      <c r="A16938"/>
      <c r="G16938" s="47"/>
      <c r="H16938" s="47"/>
      <c r="L16938" s="47"/>
      <c r="M16938" s="47"/>
      <c r="Q16938" s="55"/>
      <c r="R16938" s="48"/>
      <c r="S16938" s="65"/>
      <c r="T16938" s="49"/>
    </row>
    <row r="16939" spans="1:20" x14ac:dyDescent="0.25">
      <c r="A16939"/>
      <c r="G16939" s="47"/>
      <c r="H16939" s="47"/>
      <c r="L16939" s="47"/>
      <c r="M16939" s="47"/>
      <c r="Q16939" s="55"/>
      <c r="R16939" s="48"/>
      <c r="S16939" s="65"/>
      <c r="T16939" s="49"/>
    </row>
    <row r="16940" spans="1:20" x14ac:dyDescent="0.25">
      <c r="A16940"/>
      <c r="G16940" s="47"/>
      <c r="H16940" s="47"/>
      <c r="L16940" s="47"/>
      <c r="M16940" s="47"/>
      <c r="Q16940" s="55"/>
      <c r="R16940" s="48"/>
      <c r="S16940" s="65"/>
      <c r="T16940" s="49"/>
    </row>
    <row r="16941" spans="1:20" x14ac:dyDescent="0.25">
      <c r="A16941"/>
      <c r="G16941" s="47"/>
      <c r="H16941" s="47"/>
      <c r="L16941" s="47"/>
      <c r="M16941" s="47"/>
      <c r="Q16941" s="55"/>
      <c r="R16941" s="48"/>
      <c r="S16941" s="65"/>
      <c r="T16941" s="49"/>
    </row>
    <row r="16942" spans="1:20" x14ac:dyDescent="0.25">
      <c r="A16942"/>
      <c r="G16942" s="47"/>
      <c r="H16942" s="47"/>
      <c r="L16942" s="47"/>
      <c r="M16942" s="47"/>
      <c r="Q16942" s="55"/>
      <c r="R16942" s="48"/>
      <c r="S16942" s="65"/>
      <c r="T16942" s="49"/>
    </row>
    <row r="16943" spans="1:20" x14ac:dyDescent="0.25">
      <c r="A16943"/>
      <c r="G16943" s="47"/>
      <c r="H16943" s="47"/>
      <c r="L16943" s="47"/>
      <c r="M16943" s="47"/>
      <c r="Q16943" s="55"/>
      <c r="R16943" s="48"/>
      <c r="S16943" s="65"/>
      <c r="T16943" s="49"/>
    </row>
    <row r="16944" spans="1:20" x14ac:dyDescent="0.25">
      <c r="A16944"/>
      <c r="G16944" s="47"/>
      <c r="H16944" s="47"/>
      <c r="L16944" s="47"/>
      <c r="M16944" s="47"/>
      <c r="Q16944" s="55"/>
      <c r="R16944" s="48"/>
      <c r="S16944" s="65"/>
      <c r="T16944" s="49"/>
    </row>
    <row r="16945" spans="1:20" x14ac:dyDescent="0.25">
      <c r="A16945"/>
      <c r="G16945" s="47"/>
      <c r="H16945" s="47"/>
      <c r="L16945" s="47"/>
      <c r="M16945" s="47"/>
      <c r="Q16945" s="55"/>
      <c r="R16945" s="48"/>
      <c r="S16945" s="65"/>
      <c r="T16945" s="49"/>
    </row>
    <row r="16946" spans="1:20" x14ac:dyDescent="0.25">
      <c r="A16946"/>
      <c r="G16946" s="47"/>
      <c r="H16946" s="47"/>
      <c r="L16946" s="47"/>
      <c r="M16946" s="47"/>
      <c r="Q16946" s="55"/>
      <c r="R16946" s="48"/>
      <c r="S16946" s="65"/>
      <c r="T16946" s="67"/>
    </row>
    <row r="16947" spans="1:20" x14ac:dyDescent="0.25">
      <c r="A16947"/>
      <c r="G16947" s="47"/>
      <c r="H16947" s="47"/>
      <c r="L16947" s="47"/>
      <c r="M16947" s="47"/>
      <c r="Q16947" s="55"/>
      <c r="R16947" s="48"/>
      <c r="S16947" s="65"/>
      <c r="T16947" s="67"/>
    </row>
    <row r="16948" spans="1:20" x14ac:dyDescent="0.25">
      <c r="A16948"/>
      <c r="G16948" s="47"/>
      <c r="H16948" s="47"/>
      <c r="L16948" s="47"/>
      <c r="M16948" s="47"/>
      <c r="Q16948" s="55"/>
      <c r="R16948" s="48"/>
      <c r="S16948" s="65"/>
      <c r="T16948" s="67"/>
    </row>
    <row r="16949" spans="1:20" x14ac:dyDescent="0.25">
      <c r="A16949"/>
      <c r="G16949" s="47"/>
      <c r="H16949" s="47"/>
      <c r="L16949" s="47"/>
      <c r="M16949" s="47"/>
      <c r="Q16949" s="55"/>
      <c r="R16949" s="48"/>
      <c r="S16949" s="65"/>
      <c r="T16949" s="67"/>
    </row>
    <row r="16950" spans="1:20" x14ac:dyDescent="0.25">
      <c r="A16950"/>
      <c r="G16950" s="47"/>
      <c r="H16950" s="47"/>
      <c r="L16950" s="47"/>
      <c r="M16950" s="47"/>
      <c r="Q16950" s="55"/>
      <c r="R16950" s="48"/>
      <c r="S16950" s="65"/>
      <c r="T16950" s="67"/>
    </row>
    <row r="16951" spans="1:20" x14ac:dyDescent="0.25">
      <c r="A16951"/>
      <c r="G16951" s="47"/>
      <c r="H16951" s="47"/>
      <c r="L16951" s="47"/>
      <c r="M16951" s="47"/>
      <c r="Q16951" s="55"/>
      <c r="R16951" s="48"/>
      <c r="S16951" s="65"/>
      <c r="T16951" s="67"/>
    </row>
    <row r="16952" spans="1:20" x14ac:dyDescent="0.25">
      <c r="A16952"/>
      <c r="G16952" s="47"/>
      <c r="H16952" s="47"/>
      <c r="L16952" s="47"/>
      <c r="M16952" s="47"/>
      <c r="Q16952" s="55"/>
      <c r="R16952" s="48"/>
      <c r="S16952" s="65"/>
      <c r="T16952" s="67"/>
    </row>
    <row r="16953" spans="1:20" x14ac:dyDescent="0.25">
      <c r="A16953"/>
      <c r="G16953" s="47"/>
      <c r="H16953" s="47"/>
      <c r="L16953" s="47"/>
      <c r="M16953" s="47"/>
      <c r="Q16953" s="55"/>
      <c r="R16953" s="48"/>
      <c r="S16953" s="65"/>
      <c r="T16953" s="67"/>
    </row>
    <row r="16954" spans="1:20" x14ac:dyDescent="0.25">
      <c r="A16954"/>
      <c r="G16954" s="47"/>
      <c r="H16954" s="47"/>
      <c r="L16954" s="47"/>
      <c r="M16954" s="47"/>
      <c r="Q16954" s="55"/>
      <c r="R16954" s="48"/>
      <c r="S16954" s="65"/>
      <c r="T16954" s="67"/>
    </row>
    <row r="16955" spans="1:20" x14ac:dyDescent="0.25">
      <c r="A16955"/>
      <c r="G16955" s="47"/>
      <c r="H16955" s="47"/>
      <c r="L16955" s="47"/>
      <c r="M16955" s="47"/>
      <c r="Q16955" s="55"/>
      <c r="R16955" s="48"/>
      <c r="S16955" s="65"/>
      <c r="T16955" s="67"/>
    </row>
    <row r="16956" spans="1:20" x14ac:dyDescent="0.25">
      <c r="A16956"/>
      <c r="G16956" s="47"/>
      <c r="H16956" s="47"/>
      <c r="L16956" s="47"/>
      <c r="M16956" s="47"/>
      <c r="Q16956" s="55"/>
      <c r="R16956" s="48"/>
      <c r="S16956" s="65"/>
      <c r="T16956" s="67"/>
    </row>
    <row r="16957" spans="1:20" x14ac:dyDescent="0.25">
      <c r="A16957"/>
      <c r="G16957" s="47"/>
      <c r="H16957" s="47"/>
      <c r="L16957" s="47"/>
      <c r="M16957" s="47"/>
      <c r="Q16957" s="55"/>
      <c r="R16957" s="48"/>
      <c r="S16957" s="65"/>
      <c r="T16957" s="67"/>
    </row>
    <row r="16958" spans="1:20" x14ac:dyDescent="0.25">
      <c r="A16958"/>
      <c r="G16958" s="47"/>
      <c r="H16958" s="47"/>
      <c r="L16958" s="47"/>
      <c r="M16958" s="47"/>
      <c r="Q16958" s="55"/>
      <c r="R16958" s="48"/>
      <c r="S16958" s="65"/>
      <c r="T16958" s="67"/>
    </row>
    <row r="16959" spans="1:20" x14ac:dyDescent="0.25">
      <c r="A16959"/>
      <c r="G16959" s="47"/>
      <c r="H16959" s="47"/>
      <c r="L16959" s="47"/>
      <c r="M16959" s="47"/>
      <c r="Q16959" s="55"/>
      <c r="R16959" s="48"/>
      <c r="S16959" s="65"/>
      <c r="T16959" s="67"/>
    </row>
    <row r="16960" spans="1:20" x14ac:dyDescent="0.25">
      <c r="A16960"/>
      <c r="G16960" s="47"/>
      <c r="H16960" s="47"/>
      <c r="L16960" s="47"/>
      <c r="M16960" s="47"/>
      <c r="Q16960" s="55"/>
      <c r="R16960" s="48"/>
      <c r="S16960" s="65"/>
      <c r="T16960" s="67"/>
    </row>
    <row r="16961" spans="1:20" x14ac:dyDescent="0.25">
      <c r="A16961"/>
      <c r="G16961" s="47"/>
      <c r="H16961" s="47"/>
      <c r="L16961" s="47"/>
      <c r="M16961" s="47"/>
      <c r="Q16961" s="55"/>
      <c r="R16961" s="48"/>
      <c r="S16961" s="65"/>
      <c r="T16961" s="67"/>
    </row>
    <row r="16962" spans="1:20" x14ac:dyDescent="0.25">
      <c r="A16962"/>
      <c r="G16962" s="47"/>
      <c r="H16962" s="47"/>
      <c r="L16962" s="47"/>
      <c r="M16962" s="47"/>
      <c r="Q16962" s="55"/>
      <c r="R16962" s="48"/>
      <c r="S16962" s="65"/>
      <c r="T16962" s="67"/>
    </row>
    <row r="16963" spans="1:20" x14ac:dyDescent="0.25">
      <c r="A16963"/>
      <c r="G16963" s="47"/>
      <c r="H16963" s="47"/>
      <c r="L16963" s="47"/>
      <c r="M16963" s="47"/>
      <c r="Q16963" s="55"/>
      <c r="R16963" s="48"/>
      <c r="S16963" s="65"/>
      <c r="T16963" s="67"/>
    </row>
    <row r="16964" spans="1:20" x14ac:dyDescent="0.25">
      <c r="A16964"/>
      <c r="G16964" s="47"/>
      <c r="H16964" s="47"/>
      <c r="L16964" s="47"/>
      <c r="M16964" s="47"/>
      <c r="Q16964" s="55"/>
      <c r="R16964" s="48"/>
      <c r="S16964" s="65"/>
      <c r="T16964" s="67"/>
    </row>
    <row r="16965" spans="1:20" x14ac:dyDescent="0.25">
      <c r="A16965"/>
      <c r="G16965" s="47"/>
      <c r="H16965" s="47"/>
      <c r="L16965" s="47"/>
      <c r="M16965" s="47"/>
      <c r="Q16965" s="55"/>
      <c r="R16965" s="48"/>
      <c r="S16965" s="65"/>
      <c r="T16965" s="67"/>
    </row>
    <row r="16966" spans="1:20" x14ac:dyDescent="0.25">
      <c r="A16966"/>
      <c r="G16966" s="47"/>
      <c r="H16966" s="47"/>
      <c r="L16966" s="47"/>
      <c r="M16966" s="47"/>
      <c r="Q16966" s="55"/>
      <c r="R16966" s="48"/>
      <c r="S16966" s="65"/>
      <c r="T16966" s="67"/>
    </row>
    <row r="16967" spans="1:20" x14ac:dyDescent="0.25">
      <c r="A16967"/>
      <c r="G16967" s="47"/>
      <c r="H16967" s="47"/>
      <c r="L16967" s="47"/>
      <c r="M16967" s="47"/>
      <c r="Q16967" s="55"/>
      <c r="R16967" s="48"/>
      <c r="S16967" s="65"/>
      <c r="T16967" s="67"/>
    </row>
    <row r="16968" spans="1:20" x14ac:dyDescent="0.25">
      <c r="A16968"/>
      <c r="G16968" s="47"/>
      <c r="H16968" s="47"/>
      <c r="L16968" s="47"/>
      <c r="M16968" s="47"/>
      <c r="Q16968" s="55"/>
      <c r="R16968" s="48"/>
      <c r="S16968" s="65"/>
      <c r="T16968" s="67"/>
    </row>
    <row r="16969" spans="1:20" x14ac:dyDescent="0.25">
      <c r="A16969"/>
      <c r="G16969" s="47"/>
      <c r="H16969" s="47"/>
      <c r="L16969" s="47"/>
      <c r="M16969" s="47"/>
      <c r="Q16969" s="55"/>
      <c r="R16969" s="48"/>
      <c r="S16969" s="65"/>
      <c r="T16969" s="67"/>
    </row>
    <row r="16970" spans="1:20" x14ac:dyDescent="0.25">
      <c r="A16970"/>
      <c r="G16970" s="47"/>
      <c r="H16970" s="47"/>
      <c r="L16970" s="47"/>
      <c r="M16970" s="47"/>
      <c r="Q16970" s="55"/>
      <c r="R16970" s="48"/>
      <c r="S16970" s="65"/>
      <c r="T16970" s="49"/>
    </row>
    <row r="16971" spans="1:20" x14ac:dyDescent="0.25">
      <c r="A16971"/>
      <c r="G16971" s="47"/>
      <c r="H16971" s="47"/>
      <c r="L16971" s="47"/>
      <c r="M16971" s="47"/>
      <c r="Q16971" s="55"/>
      <c r="R16971" s="48"/>
      <c r="S16971" s="65"/>
      <c r="T16971" s="49"/>
    </row>
    <row r="16972" spans="1:20" x14ac:dyDescent="0.25">
      <c r="A16972"/>
      <c r="G16972" s="47"/>
      <c r="H16972" s="47"/>
      <c r="L16972" s="47"/>
      <c r="M16972" s="47"/>
      <c r="Q16972" s="55"/>
      <c r="R16972" s="48"/>
      <c r="S16972" s="65"/>
      <c r="T16972" s="49"/>
    </row>
    <row r="16973" spans="1:20" x14ac:dyDescent="0.25">
      <c r="A16973"/>
      <c r="G16973" s="47"/>
      <c r="H16973" s="47"/>
      <c r="L16973" s="47"/>
      <c r="M16973" s="47"/>
      <c r="Q16973" s="55"/>
      <c r="R16973" s="48"/>
      <c r="S16973" s="65"/>
      <c r="T16973" s="49"/>
    </row>
    <row r="16974" spans="1:20" x14ac:dyDescent="0.25">
      <c r="A16974"/>
      <c r="G16974" s="47"/>
      <c r="H16974" s="47"/>
      <c r="L16974" s="47"/>
      <c r="M16974" s="47"/>
      <c r="Q16974" s="55"/>
      <c r="R16974" s="48"/>
      <c r="S16974" s="65"/>
      <c r="T16974" s="49"/>
    </row>
    <row r="16975" spans="1:20" x14ac:dyDescent="0.25">
      <c r="A16975"/>
      <c r="G16975" s="47"/>
      <c r="H16975" s="47"/>
      <c r="L16975" s="47"/>
      <c r="M16975" s="47"/>
      <c r="Q16975" s="55"/>
      <c r="R16975" s="48"/>
      <c r="S16975" s="65"/>
      <c r="T16975" s="49"/>
    </row>
    <row r="16976" spans="1:20" x14ac:dyDescent="0.25">
      <c r="A16976"/>
      <c r="G16976" s="47"/>
      <c r="H16976" s="47"/>
      <c r="L16976" s="47"/>
      <c r="M16976" s="47"/>
      <c r="Q16976" s="55"/>
      <c r="R16976" s="48"/>
      <c r="S16976" s="65"/>
      <c r="T16976" s="49"/>
    </row>
    <row r="16977" spans="1:20" x14ac:dyDescent="0.25">
      <c r="A16977"/>
      <c r="G16977" s="47"/>
      <c r="H16977" s="47"/>
      <c r="L16977" s="47"/>
      <c r="M16977" s="47"/>
      <c r="Q16977" s="55"/>
      <c r="R16977" s="48"/>
      <c r="S16977" s="65"/>
      <c r="T16977" s="49"/>
    </row>
    <row r="16978" spans="1:20" x14ac:dyDescent="0.25">
      <c r="A16978"/>
      <c r="G16978" s="47"/>
      <c r="H16978" s="47"/>
      <c r="L16978" s="47"/>
      <c r="M16978" s="47"/>
      <c r="Q16978" s="55"/>
      <c r="R16978" s="48"/>
      <c r="S16978" s="65"/>
      <c r="T16978" s="49"/>
    </row>
    <row r="16979" spans="1:20" x14ac:dyDescent="0.25">
      <c r="A16979"/>
      <c r="G16979" s="47"/>
      <c r="H16979" s="47"/>
      <c r="L16979" s="47"/>
      <c r="M16979" s="47"/>
      <c r="Q16979" s="55"/>
      <c r="R16979" s="48"/>
      <c r="S16979" s="65"/>
      <c r="T16979" s="49"/>
    </row>
    <row r="16980" spans="1:20" x14ac:dyDescent="0.25">
      <c r="A16980"/>
      <c r="G16980" s="47"/>
      <c r="H16980" s="47"/>
      <c r="L16980" s="47"/>
      <c r="M16980" s="47"/>
      <c r="Q16980" s="55"/>
      <c r="R16980" s="48"/>
      <c r="S16980" s="65"/>
      <c r="T16980" s="49"/>
    </row>
    <row r="16981" spans="1:20" x14ac:dyDescent="0.25">
      <c r="A16981"/>
      <c r="G16981" s="47"/>
      <c r="H16981" s="47"/>
      <c r="L16981" s="47"/>
      <c r="M16981" s="47"/>
      <c r="Q16981" s="55"/>
      <c r="R16981" s="48"/>
      <c r="S16981" s="65"/>
      <c r="T16981" s="49"/>
    </row>
    <row r="16982" spans="1:20" x14ac:dyDescent="0.25">
      <c r="A16982"/>
      <c r="G16982" s="47"/>
      <c r="H16982" s="47"/>
      <c r="L16982" s="47"/>
      <c r="M16982" s="47"/>
      <c r="Q16982" s="55"/>
      <c r="R16982" s="48"/>
      <c r="S16982" s="65"/>
      <c r="T16982" s="49"/>
    </row>
    <row r="16983" spans="1:20" x14ac:dyDescent="0.25">
      <c r="A16983"/>
      <c r="G16983" s="47"/>
      <c r="H16983" s="47"/>
      <c r="L16983" s="47"/>
      <c r="M16983" s="47"/>
      <c r="Q16983" s="55"/>
      <c r="R16983" s="48"/>
      <c r="S16983" s="65"/>
      <c r="T16983" s="49"/>
    </row>
    <row r="16984" spans="1:20" x14ac:dyDescent="0.25">
      <c r="A16984"/>
      <c r="G16984" s="47"/>
      <c r="H16984" s="47"/>
      <c r="L16984" s="47"/>
      <c r="M16984" s="47"/>
      <c r="Q16984" s="55"/>
      <c r="R16984" s="48"/>
      <c r="S16984" s="65"/>
      <c r="T16984" s="49"/>
    </row>
    <row r="16985" spans="1:20" x14ac:dyDescent="0.25">
      <c r="A16985"/>
      <c r="G16985" s="47"/>
      <c r="H16985" s="47"/>
      <c r="L16985" s="47"/>
      <c r="M16985" s="47"/>
      <c r="Q16985" s="55"/>
      <c r="R16985" s="48"/>
      <c r="S16985" s="65"/>
      <c r="T16985" s="49"/>
    </row>
    <row r="16986" spans="1:20" x14ac:dyDescent="0.25">
      <c r="A16986"/>
      <c r="G16986" s="47"/>
      <c r="H16986" s="47"/>
      <c r="L16986" s="47"/>
      <c r="M16986" s="47"/>
      <c r="Q16986" s="55"/>
      <c r="R16986" s="48"/>
      <c r="S16986" s="65"/>
      <c r="T16986" s="49"/>
    </row>
    <row r="16987" spans="1:20" x14ac:dyDescent="0.25">
      <c r="A16987"/>
      <c r="G16987" s="47"/>
      <c r="H16987" s="47"/>
      <c r="L16987" s="47"/>
      <c r="M16987" s="47"/>
      <c r="Q16987" s="55"/>
      <c r="R16987" s="48"/>
      <c r="S16987" s="65"/>
      <c r="T16987" s="49"/>
    </row>
    <row r="16988" spans="1:20" x14ac:dyDescent="0.25">
      <c r="A16988"/>
      <c r="G16988" s="47"/>
      <c r="H16988" s="47"/>
      <c r="L16988" s="47"/>
      <c r="M16988" s="47"/>
      <c r="Q16988" s="55"/>
      <c r="R16988" s="48"/>
      <c r="S16988" s="65"/>
      <c r="T16988" s="49"/>
    </row>
    <row r="16989" spans="1:20" x14ac:dyDescent="0.25">
      <c r="A16989"/>
      <c r="G16989" s="47"/>
      <c r="H16989" s="47"/>
      <c r="L16989" s="47"/>
      <c r="M16989" s="47"/>
      <c r="Q16989" s="55"/>
      <c r="R16989" s="48"/>
      <c r="S16989" s="65"/>
      <c r="T16989" s="49"/>
    </row>
    <row r="16990" spans="1:20" x14ac:dyDescent="0.25">
      <c r="A16990"/>
      <c r="G16990" s="47"/>
      <c r="H16990" s="47"/>
      <c r="L16990" s="47"/>
      <c r="M16990" s="47"/>
      <c r="Q16990" s="55"/>
      <c r="R16990" s="48"/>
      <c r="S16990" s="65"/>
      <c r="T16990" s="49"/>
    </row>
    <row r="16991" spans="1:20" x14ac:dyDescent="0.25">
      <c r="A16991"/>
      <c r="G16991" s="47"/>
      <c r="H16991" s="47"/>
      <c r="L16991" s="47"/>
      <c r="M16991" s="47"/>
      <c r="Q16991" s="55"/>
      <c r="R16991" s="48"/>
      <c r="S16991" s="65"/>
      <c r="T16991" s="49"/>
    </row>
    <row r="16992" spans="1:20" x14ac:dyDescent="0.25">
      <c r="A16992"/>
      <c r="G16992" s="47"/>
      <c r="H16992" s="47"/>
      <c r="L16992" s="47"/>
      <c r="M16992" s="47"/>
      <c r="Q16992" s="55"/>
      <c r="R16992" s="48"/>
      <c r="S16992" s="65"/>
      <c r="T16992" s="49"/>
    </row>
    <row r="16993" spans="1:20" x14ac:dyDescent="0.25">
      <c r="A16993"/>
      <c r="G16993" s="47"/>
      <c r="H16993" s="47"/>
      <c r="L16993" s="47"/>
      <c r="M16993" s="47"/>
      <c r="Q16993" s="55"/>
      <c r="R16993" s="48"/>
      <c r="S16993" s="65"/>
      <c r="T16993" s="49"/>
    </row>
    <row r="16994" spans="1:20" x14ac:dyDescent="0.25">
      <c r="A16994"/>
      <c r="G16994" s="47"/>
      <c r="H16994" s="47"/>
      <c r="L16994" s="47"/>
      <c r="M16994" s="47"/>
      <c r="Q16994" s="55"/>
      <c r="R16994" s="48"/>
      <c r="S16994" s="65"/>
      <c r="T16994" s="67"/>
    </row>
    <row r="16995" spans="1:20" x14ac:dyDescent="0.25">
      <c r="A16995"/>
      <c r="G16995" s="47"/>
      <c r="H16995" s="47"/>
      <c r="L16995" s="47"/>
      <c r="M16995" s="47"/>
      <c r="Q16995" s="55"/>
      <c r="R16995" s="48"/>
      <c r="S16995" s="65"/>
      <c r="T16995" s="67"/>
    </row>
    <row r="16996" spans="1:20" x14ac:dyDescent="0.25">
      <c r="A16996"/>
      <c r="G16996" s="47"/>
      <c r="H16996" s="47"/>
      <c r="L16996" s="47"/>
      <c r="M16996" s="47"/>
      <c r="Q16996" s="55"/>
      <c r="R16996" s="48"/>
      <c r="S16996" s="65"/>
      <c r="T16996" s="67"/>
    </row>
    <row r="16997" spans="1:20" x14ac:dyDescent="0.25">
      <c r="A16997"/>
      <c r="G16997" s="47"/>
      <c r="H16997" s="47"/>
      <c r="L16997" s="47"/>
      <c r="M16997" s="47"/>
      <c r="Q16997" s="55"/>
      <c r="R16997" s="48"/>
      <c r="S16997" s="65"/>
      <c r="T16997" s="67"/>
    </row>
    <row r="16998" spans="1:20" x14ac:dyDescent="0.25">
      <c r="A16998"/>
      <c r="G16998" s="47"/>
      <c r="H16998" s="47"/>
      <c r="L16998" s="47"/>
      <c r="M16998" s="47"/>
      <c r="Q16998" s="55"/>
      <c r="R16998" s="48"/>
      <c r="S16998" s="65"/>
      <c r="T16998" s="67"/>
    </row>
    <row r="16999" spans="1:20" x14ac:dyDescent="0.25">
      <c r="A16999"/>
      <c r="G16999" s="47"/>
      <c r="H16999" s="47"/>
      <c r="L16999" s="47"/>
      <c r="M16999" s="47"/>
      <c r="Q16999" s="55"/>
      <c r="R16999" s="48"/>
      <c r="S16999" s="65"/>
      <c r="T16999" s="67"/>
    </row>
    <row r="17000" spans="1:20" x14ac:dyDescent="0.25">
      <c r="A17000"/>
      <c r="G17000" s="47"/>
      <c r="H17000" s="47"/>
      <c r="L17000" s="47"/>
      <c r="M17000" s="47"/>
      <c r="Q17000" s="55"/>
      <c r="R17000" s="48"/>
      <c r="S17000" s="65"/>
      <c r="T17000" s="67"/>
    </row>
    <row r="17001" spans="1:20" x14ac:dyDescent="0.25">
      <c r="A17001"/>
      <c r="G17001" s="47"/>
      <c r="H17001" s="47"/>
      <c r="L17001" s="47"/>
      <c r="M17001" s="47"/>
      <c r="Q17001" s="55"/>
      <c r="R17001" s="48"/>
      <c r="S17001" s="65"/>
      <c r="T17001" s="67"/>
    </row>
    <row r="17002" spans="1:20" x14ac:dyDescent="0.25">
      <c r="A17002"/>
      <c r="G17002" s="47"/>
      <c r="H17002" s="47"/>
      <c r="L17002" s="47"/>
      <c r="M17002" s="47"/>
      <c r="Q17002" s="55"/>
      <c r="R17002" s="48"/>
      <c r="S17002" s="65"/>
      <c r="T17002" s="67"/>
    </row>
    <row r="17003" spans="1:20" x14ac:dyDescent="0.25">
      <c r="A17003"/>
      <c r="G17003" s="47"/>
      <c r="H17003" s="47"/>
      <c r="L17003" s="47"/>
      <c r="M17003" s="47"/>
      <c r="Q17003" s="55"/>
      <c r="R17003" s="48"/>
      <c r="S17003" s="65"/>
      <c r="T17003" s="67"/>
    </row>
    <row r="17004" spans="1:20" x14ac:dyDescent="0.25">
      <c r="A17004"/>
      <c r="G17004" s="47"/>
      <c r="H17004" s="47"/>
      <c r="L17004" s="47"/>
      <c r="M17004" s="47"/>
      <c r="Q17004" s="55"/>
      <c r="R17004" s="48"/>
      <c r="S17004" s="65"/>
      <c r="T17004" s="67"/>
    </row>
    <row r="17005" spans="1:20" x14ac:dyDescent="0.25">
      <c r="A17005"/>
      <c r="G17005" s="47"/>
      <c r="H17005" s="47"/>
      <c r="L17005" s="47"/>
      <c r="M17005" s="47"/>
      <c r="Q17005" s="55"/>
      <c r="R17005" s="48"/>
      <c r="S17005" s="65"/>
      <c r="T17005" s="67"/>
    </row>
    <row r="17006" spans="1:20" x14ac:dyDescent="0.25">
      <c r="A17006"/>
      <c r="G17006" s="47"/>
      <c r="H17006" s="47"/>
      <c r="L17006" s="47"/>
      <c r="M17006" s="47"/>
      <c r="Q17006" s="55"/>
      <c r="R17006" s="48"/>
      <c r="S17006" s="65"/>
      <c r="T17006" s="67"/>
    </row>
    <row r="17007" spans="1:20" x14ac:dyDescent="0.25">
      <c r="A17007"/>
      <c r="G17007" s="47"/>
      <c r="H17007" s="47"/>
      <c r="L17007" s="47"/>
      <c r="M17007" s="47"/>
      <c r="Q17007" s="55"/>
      <c r="R17007" s="48"/>
      <c r="S17007" s="65"/>
      <c r="T17007" s="67"/>
    </row>
    <row r="17008" spans="1:20" x14ac:dyDescent="0.25">
      <c r="A17008"/>
      <c r="G17008" s="47"/>
      <c r="H17008" s="47"/>
      <c r="L17008" s="47"/>
      <c r="M17008" s="47"/>
      <c r="Q17008" s="55"/>
      <c r="R17008" s="48"/>
      <c r="S17008" s="65"/>
      <c r="T17008" s="67"/>
    </row>
    <row r="17009" spans="1:20" x14ac:dyDescent="0.25">
      <c r="A17009"/>
      <c r="G17009" s="47"/>
      <c r="H17009" s="47"/>
      <c r="L17009" s="47"/>
      <c r="M17009" s="47"/>
      <c r="Q17009" s="55"/>
      <c r="R17009" s="48"/>
      <c r="S17009" s="65"/>
      <c r="T17009" s="67"/>
    </row>
    <row r="17010" spans="1:20" x14ac:dyDescent="0.25">
      <c r="A17010"/>
      <c r="G17010" s="47"/>
      <c r="H17010" s="47"/>
      <c r="L17010" s="47"/>
      <c r="M17010" s="47"/>
      <c r="Q17010" s="55"/>
      <c r="R17010" s="48"/>
      <c r="S17010" s="65"/>
      <c r="T17010" s="67"/>
    </row>
    <row r="17011" spans="1:20" x14ac:dyDescent="0.25">
      <c r="A17011"/>
      <c r="G17011" s="47"/>
      <c r="H17011" s="47"/>
      <c r="L17011" s="47"/>
      <c r="M17011" s="47"/>
      <c r="Q17011" s="55"/>
      <c r="R17011" s="48"/>
      <c r="S17011" s="65"/>
      <c r="T17011" s="67"/>
    </row>
    <row r="17012" spans="1:20" x14ac:dyDescent="0.25">
      <c r="A17012"/>
      <c r="G17012" s="47"/>
      <c r="H17012" s="47"/>
      <c r="L17012" s="47"/>
      <c r="M17012" s="47"/>
      <c r="Q17012" s="55"/>
      <c r="R17012" s="48"/>
      <c r="S17012" s="65"/>
      <c r="T17012" s="67"/>
    </row>
    <row r="17013" spans="1:20" x14ac:dyDescent="0.25">
      <c r="A17013"/>
      <c r="G17013" s="47"/>
      <c r="H17013" s="47"/>
      <c r="L17013" s="47"/>
      <c r="M17013" s="47"/>
      <c r="Q17013" s="55"/>
      <c r="R17013" s="48"/>
      <c r="S17013" s="65"/>
      <c r="T17013" s="67"/>
    </row>
    <row r="17014" spans="1:20" x14ac:dyDescent="0.25">
      <c r="A17014"/>
      <c r="G17014" s="47"/>
      <c r="H17014" s="47"/>
      <c r="L17014" s="47"/>
      <c r="M17014" s="47"/>
      <c r="Q17014" s="55"/>
      <c r="R17014" s="48"/>
      <c r="S17014" s="65"/>
      <c r="T17014" s="67"/>
    </row>
    <row r="17015" spans="1:20" x14ac:dyDescent="0.25">
      <c r="A17015"/>
      <c r="G17015" s="47"/>
      <c r="H17015" s="47"/>
      <c r="L17015" s="47"/>
      <c r="M17015" s="47"/>
      <c r="Q17015" s="55"/>
      <c r="R17015" s="48"/>
      <c r="S17015" s="65"/>
      <c r="T17015" s="67"/>
    </row>
    <row r="17016" spans="1:20" x14ac:dyDescent="0.25">
      <c r="A17016"/>
      <c r="G17016" s="47"/>
      <c r="H17016" s="47"/>
      <c r="L17016" s="47"/>
      <c r="M17016" s="47"/>
      <c r="Q17016" s="55"/>
      <c r="R17016" s="48"/>
      <c r="S17016" s="65"/>
      <c r="T17016" s="67"/>
    </row>
    <row r="17017" spans="1:20" x14ac:dyDescent="0.25">
      <c r="A17017"/>
      <c r="G17017" s="47"/>
      <c r="H17017" s="47"/>
      <c r="L17017" s="47"/>
      <c r="M17017" s="47"/>
      <c r="Q17017" s="55"/>
      <c r="R17017" s="48"/>
      <c r="S17017" s="65"/>
      <c r="T17017" s="67"/>
    </row>
    <row r="17018" spans="1:20" x14ac:dyDescent="0.25">
      <c r="A17018"/>
      <c r="G17018" s="47"/>
      <c r="H17018" s="47"/>
      <c r="L17018" s="47"/>
      <c r="M17018" s="47"/>
      <c r="Q17018" s="55"/>
      <c r="R17018" s="48"/>
      <c r="S17018" s="65"/>
      <c r="T17018" s="49"/>
    </row>
    <row r="17019" spans="1:20" x14ac:dyDescent="0.25">
      <c r="A17019"/>
      <c r="G17019" s="47"/>
      <c r="H17019" s="47"/>
      <c r="L17019" s="47"/>
      <c r="M17019" s="47"/>
      <c r="Q17019" s="55"/>
      <c r="R17019" s="48"/>
      <c r="S17019" s="65"/>
      <c r="T17019" s="49"/>
    </row>
    <row r="17020" spans="1:20" x14ac:dyDescent="0.25">
      <c r="A17020"/>
      <c r="G17020" s="47"/>
      <c r="H17020" s="47"/>
      <c r="L17020" s="47"/>
      <c r="M17020" s="47"/>
      <c r="Q17020" s="55"/>
      <c r="R17020" s="48"/>
      <c r="S17020" s="65"/>
      <c r="T17020" s="49"/>
    </row>
    <row r="17021" spans="1:20" x14ac:dyDescent="0.25">
      <c r="A17021"/>
      <c r="G17021" s="47"/>
      <c r="H17021" s="47"/>
      <c r="L17021" s="47"/>
      <c r="M17021" s="47"/>
      <c r="Q17021" s="55"/>
      <c r="R17021" s="48"/>
      <c r="S17021" s="65"/>
      <c r="T17021" s="49"/>
    </row>
    <row r="17022" spans="1:20" x14ac:dyDescent="0.25">
      <c r="A17022"/>
      <c r="G17022" s="47"/>
      <c r="H17022" s="47"/>
      <c r="L17022" s="47"/>
      <c r="M17022" s="47"/>
      <c r="Q17022" s="55"/>
      <c r="R17022" s="48"/>
      <c r="S17022" s="65"/>
      <c r="T17022" s="49"/>
    </row>
    <row r="17023" spans="1:20" x14ac:dyDescent="0.25">
      <c r="A17023"/>
      <c r="G17023" s="47"/>
      <c r="H17023" s="47"/>
      <c r="L17023" s="47"/>
      <c r="M17023" s="47"/>
      <c r="Q17023" s="55"/>
      <c r="R17023" s="48"/>
      <c r="S17023" s="65"/>
      <c r="T17023" s="49"/>
    </row>
    <row r="17024" spans="1:20" x14ac:dyDescent="0.25">
      <c r="A17024"/>
      <c r="G17024" s="47"/>
      <c r="H17024" s="47"/>
      <c r="L17024" s="47"/>
      <c r="M17024" s="47"/>
      <c r="Q17024" s="55"/>
      <c r="R17024" s="48"/>
      <c r="S17024" s="65"/>
      <c r="T17024" s="49"/>
    </row>
    <row r="17025" spans="1:20" x14ac:dyDescent="0.25">
      <c r="A17025"/>
      <c r="G17025" s="47"/>
      <c r="H17025" s="47"/>
      <c r="L17025" s="47"/>
      <c r="M17025" s="47"/>
      <c r="Q17025" s="55"/>
      <c r="R17025" s="48"/>
      <c r="S17025" s="65"/>
      <c r="T17025" s="49"/>
    </row>
    <row r="17026" spans="1:20" x14ac:dyDescent="0.25">
      <c r="A17026"/>
      <c r="G17026" s="47"/>
      <c r="H17026" s="47"/>
      <c r="L17026" s="47"/>
      <c r="M17026" s="47"/>
      <c r="Q17026" s="55"/>
      <c r="R17026" s="48"/>
      <c r="S17026" s="65"/>
      <c r="T17026" s="49"/>
    </row>
    <row r="17027" spans="1:20" x14ac:dyDescent="0.25">
      <c r="A17027"/>
      <c r="G17027" s="47"/>
      <c r="H17027" s="47"/>
      <c r="L17027" s="47"/>
      <c r="M17027" s="47"/>
      <c r="Q17027" s="55"/>
      <c r="R17027" s="48"/>
      <c r="S17027" s="65"/>
      <c r="T17027" s="49"/>
    </row>
    <row r="17028" spans="1:20" x14ac:dyDescent="0.25">
      <c r="A17028"/>
      <c r="G17028" s="47"/>
      <c r="H17028" s="47"/>
      <c r="L17028" s="47"/>
      <c r="M17028" s="47"/>
      <c r="Q17028" s="55"/>
      <c r="R17028" s="48"/>
      <c r="S17028" s="65"/>
      <c r="T17028" s="49"/>
    </row>
    <row r="17029" spans="1:20" x14ac:dyDescent="0.25">
      <c r="A17029"/>
      <c r="G17029" s="47"/>
      <c r="H17029" s="47"/>
      <c r="L17029" s="47"/>
      <c r="M17029" s="47"/>
      <c r="Q17029" s="55"/>
      <c r="R17029" s="48"/>
      <c r="S17029" s="65"/>
      <c r="T17029" s="49"/>
    </row>
    <row r="17030" spans="1:20" x14ac:dyDescent="0.25">
      <c r="A17030"/>
      <c r="G17030" s="47"/>
      <c r="H17030" s="47"/>
      <c r="L17030" s="47"/>
      <c r="M17030" s="47"/>
      <c r="Q17030" s="55"/>
      <c r="R17030" s="48"/>
      <c r="S17030" s="65"/>
      <c r="T17030" s="49"/>
    </row>
    <row r="17031" spans="1:20" x14ac:dyDescent="0.25">
      <c r="A17031"/>
      <c r="G17031" s="47"/>
      <c r="H17031" s="47"/>
      <c r="L17031" s="47"/>
      <c r="M17031" s="47"/>
      <c r="Q17031" s="55"/>
      <c r="R17031" s="48"/>
      <c r="S17031" s="65"/>
      <c r="T17031" s="49"/>
    </row>
    <row r="17032" spans="1:20" x14ac:dyDescent="0.25">
      <c r="A17032"/>
      <c r="G17032" s="47"/>
      <c r="H17032" s="47"/>
      <c r="L17032" s="47"/>
      <c r="M17032" s="47"/>
      <c r="Q17032" s="55"/>
      <c r="R17032" s="48"/>
      <c r="S17032" s="65"/>
      <c r="T17032" s="49"/>
    </row>
    <row r="17033" spans="1:20" x14ac:dyDescent="0.25">
      <c r="A17033"/>
      <c r="G17033" s="47"/>
      <c r="H17033" s="47"/>
      <c r="L17033" s="47"/>
      <c r="M17033" s="47"/>
      <c r="Q17033" s="55"/>
      <c r="R17033" s="48"/>
      <c r="S17033" s="65"/>
      <c r="T17033" s="49"/>
    </row>
    <row r="17034" spans="1:20" x14ac:dyDescent="0.25">
      <c r="A17034"/>
      <c r="G17034" s="47"/>
      <c r="H17034" s="47"/>
      <c r="L17034" s="47"/>
      <c r="M17034" s="47"/>
      <c r="Q17034" s="55"/>
      <c r="R17034" s="48"/>
      <c r="S17034" s="65"/>
      <c r="T17034" s="49"/>
    </row>
    <row r="17035" spans="1:20" x14ac:dyDescent="0.25">
      <c r="A17035"/>
      <c r="G17035" s="47"/>
      <c r="H17035" s="47"/>
      <c r="L17035" s="47"/>
      <c r="M17035" s="47"/>
      <c r="Q17035" s="55"/>
      <c r="R17035" s="48"/>
      <c r="S17035" s="65"/>
      <c r="T17035" s="49"/>
    </row>
    <row r="17036" spans="1:20" x14ac:dyDescent="0.25">
      <c r="A17036"/>
      <c r="G17036" s="47"/>
      <c r="H17036" s="47"/>
      <c r="L17036" s="47"/>
      <c r="M17036" s="47"/>
      <c r="Q17036" s="55"/>
      <c r="R17036" s="48"/>
      <c r="S17036" s="65"/>
      <c r="T17036" s="49"/>
    </row>
    <row r="17037" spans="1:20" x14ac:dyDescent="0.25">
      <c r="A17037"/>
      <c r="G17037" s="47"/>
      <c r="H17037" s="47"/>
      <c r="L17037" s="47"/>
      <c r="M17037" s="47"/>
      <c r="Q17037" s="55"/>
      <c r="R17037" s="48"/>
      <c r="S17037" s="65"/>
      <c r="T17037" s="49"/>
    </row>
    <row r="17038" spans="1:20" x14ac:dyDescent="0.25">
      <c r="A17038"/>
      <c r="G17038" s="47"/>
      <c r="H17038" s="47"/>
      <c r="L17038" s="47"/>
      <c r="M17038" s="47"/>
      <c r="Q17038" s="55"/>
      <c r="R17038" s="48"/>
      <c r="S17038" s="65"/>
      <c r="T17038" s="49"/>
    </row>
    <row r="17039" spans="1:20" x14ac:dyDescent="0.25">
      <c r="A17039"/>
      <c r="G17039" s="47"/>
      <c r="H17039" s="47"/>
      <c r="L17039" s="47"/>
      <c r="M17039" s="47"/>
      <c r="Q17039" s="55"/>
      <c r="R17039" s="48"/>
      <c r="S17039" s="65"/>
      <c r="T17039" s="49"/>
    </row>
    <row r="17040" spans="1:20" x14ac:dyDescent="0.25">
      <c r="A17040"/>
      <c r="G17040" s="47"/>
      <c r="H17040" s="47"/>
      <c r="L17040" s="47"/>
      <c r="M17040" s="47"/>
      <c r="Q17040" s="55"/>
      <c r="R17040" s="48"/>
      <c r="S17040" s="65"/>
      <c r="T17040" s="49"/>
    </row>
    <row r="17041" spans="1:20" x14ac:dyDescent="0.25">
      <c r="A17041"/>
      <c r="G17041" s="47"/>
      <c r="H17041" s="47"/>
      <c r="L17041" s="47"/>
      <c r="M17041" s="47"/>
      <c r="Q17041" s="55"/>
      <c r="R17041" s="48"/>
      <c r="S17041" s="65"/>
      <c r="T17041" s="49"/>
    </row>
    <row r="17042" spans="1:20" x14ac:dyDescent="0.25">
      <c r="A17042"/>
      <c r="G17042" s="47"/>
      <c r="H17042" s="47"/>
      <c r="L17042" s="47"/>
      <c r="M17042" s="47"/>
      <c r="Q17042" s="55"/>
      <c r="R17042" s="48"/>
      <c r="S17042" s="65"/>
      <c r="T17042" s="49"/>
    </row>
    <row r="17043" spans="1:20" x14ac:dyDescent="0.25">
      <c r="A17043"/>
      <c r="G17043" s="47"/>
      <c r="H17043" s="47"/>
      <c r="L17043" s="47"/>
      <c r="M17043" s="47"/>
      <c r="Q17043" s="55"/>
      <c r="R17043" s="48"/>
      <c r="S17043" s="65"/>
      <c r="T17043" s="49"/>
    </row>
    <row r="17044" spans="1:20" x14ac:dyDescent="0.25">
      <c r="A17044"/>
      <c r="G17044" s="47"/>
      <c r="H17044" s="47"/>
      <c r="L17044" s="47"/>
      <c r="M17044" s="47"/>
      <c r="Q17044" s="55"/>
      <c r="R17044" s="48"/>
      <c r="S17044" s="65"/>
      <c r="T17044" s="49"/>
    </row>
    <row r="17045" spans="1:20" x14ac:dyDescent="0.25">
      <c r="A17045"/>
      <c r="G17045" s="47"/>
      <c r="H17045" s="47"/>
      <c r="L17045" s="47"/>
      <c r="M17045" s="47"/>
      <c r="Q17045" s="55"/>
      <c r="R17045" s="48"/>
      <c r="S17045" s="65"/>
      <c r="T17045" s="49"/>
    </row>
    <row r="17046" spans="1:20" x14ac:dyDescent="0.25">
      <c r="A17046"/>
      <c r="G17046" s="47"/>
      <c r="H17046" s="47"/>
      <c r="L17046" s="47"/>
      <c r="M17046" s="47"/>
      <c r="Q17046" s="55"/>
      <c r="R17046" s="48"/>
      <c r="S17046" s="65"/>
      <c r="T17046" s="49"/>
    </row>
    <row r="17047" spans="1:20" x14ac:dyDescent="0.25">
      <c r="A17047"/>
      <c r="G17047" s="47"/>
      <c r="H17047" s="47"/>
      <c r="L17047" s="47"/>
      <c r="M17047" s="47"/>
      <c r="Q17047" s="55"/>
      <c r="R17047" s="48"/>
      <c r="S17047" s="65"/>
      <c r="T17047" s="49"/>
    </row>
    <row r="17048" spans="1:20" x14ac:dyDescent="0.25">
      <c r="A17048"/>
      <c r="G17048" s="47"/>
      <c r="H17048" s="47"/>
      <c r="L17048" s="47"/>
      <c r="M17048" s="47"/>
      <c r="Q17048" s="55"/>
      <c r="R17048" s="48"/>
      <c r="S17048" s="65"/>
      <c r="T17048" s="49"/>
    </row>
    <row r="17049" spans="1:20" x14ac:dyDescent="0.25">
      <c r="A17049"/>
      <c r="G17049" s="47"/>
      <c r="H17049" s="47"/>
      <c r="L17049" s="47"/>
      <c r="M17049" s="47"/>
      <c r="Q17049" s="55"/>
      <c r="R17049" s="48"/>
      <c r="S17049" s="65"/>
      <c r="T17049" s="49"/>
    </row>
    <row r="17050" spans="1:20" x14ac:dyDescent="0.25">
      <c r="A17050"/>
      <c r="G17050" s="47"/>
      <c r="H17050" s="47"/>
      <c r="L17050" s="47"/>
      <c r="M17050" s="47"/>
      <c r="Q17050" s="55"/>
      <c r="R17050" s="48"/>
      <c r="S17050" s="65"/>
      <c r="T17050" s="49"/>
    </row>
    <row r="17051" spans="1:20" x14ac:dyDescent="0.25">
      <c r="A17051"/>
      <c r="G17051" s="47"/>
      <c r="H17051" s="47"/>
      <c r="L17051" s="47"/>
      <c r="M17051" s="47"/>
      <c r="Q17051" s="55"/>
      <c r="R17051" s="48"/>
      <c r="S17051" s="65"/>
      <c r="T17051" s="49"/>
    </row>
    <row r="17052" spans="1:20" x14ac:dyDescent="0.25">
      <c r="A17052"/>
      <c r="G17052" s="47"/>
      <c r="H17052" s="47"/>
      <c r="L17052" s="47"/>
      <c r="M17052" s="47"/>
      <c r="Q17052" s="55"/>
      <c r="R17052" s="48"/>
      <c r="S17052" s="65"/>
      <c r="T17052" s="49"/>
    </row>
    <row r="17053" spans="1:20" x14ac:dyDescent="0.25">
      <c r="A17053"/>
      <c r="G17053" s="47"/>
      <c r="H17053" s="47"/>
      <c r="L17053" s="47"/>
      <c r="M17053" s="47"/>
      <c r="Q17053" s="55"/>
      <c r="R17053" s="48"/>
      <c r="S17053" s="65"/>
      <c r="T17053" s="49"/>
    </row>
    <row r="17054" spans="1:20" x14ac:dyDescent="0.25">
      <c r="A17054"/>
      <c r="G17054" s="47"/>
      <c r="H17054" s="47"/>
      <c r="L17054" s="47"/>
      <c r="M17054" s="47"/>
      <c r="Q17054" s="55"/>
      <c r="R17054" s="48"/>
      <c r="S17054" s="65"/>
      <c r="T17054" s="49"/>
    </row>
    <row r="17055" spans="1:20" x14ac:dyDescent="0.25">
      <c r="A17055"/>
      <c r="G17055" s="47"/>
      <c r="H17055" s="47"/>
      <c r="L17055" s="47"/>
      <c r="M17055" s="47"/>
      <c r="Q17055" s="55"/>
      <c r="R17055" s="48"/>
      <c r="S17055" s="65"/>
      <c r="T17055" s="49"/>
    </row>
    <row r="17056" spans="1:20" x14ac:dyDescent="0.25">
      <c r="A17056"/>
      <c r="G17056" s="47"/>
      <c r="H17056" s="47"/>
      <c r="L17056" s="47"/>
      <c r="M17056" s="47"/>
      <c r="Q17056" s="55"/>
      <c r="R17056" s="48"/>
      <c r="S17056" s="65"/>
      <c r="T17056" s="49"/>
    </row>
    <row r="17057" spans="1:20" x14ac:dyDescent="0.25">
      <c r="A17057"/>
      <c r="G17057" s="47"/>
      <c r="H17057" s="47"/>
      <c r="L17057" s="47"/>
      <c r="M17057" s="47"/>
      <c r="Q17057" s="55"/>
      <c r="R17057" s="48"/>
      <c r="S17057" s="65"/>
      <c r="T17057" s="49"/>
    </row>
    <row r="17058" spans="1:20" x14ac:dyDescent="0.25">
      <c r="A17058"/>
      <c r="G17058" s="47"/>
      <c r="H17058" s="47"/>
      <c r="L17058" s="47"/>
      <c r="M17058" s="47"/>
      <c r="Q17058" s="55"/>
      <c r="R17058" s="48"/>
      <c r="S17058" s="65"/>
      <c r="T17058" s="49"/>
    </row>
    <row r="17059" spans="1:20" x14ac:dyDescent="0.25">
      <c r="A17059"/>
      <c r="G17059" s="47"/>
      <c r="H17059" s="47"/>
      <c r="L17059" s="47"/>
      <c r="M17059" s="47"/>
      <c r="Q17059" s="55"/>
      <c r="R17059" s="48"/>
      <c r="S17059" s="65"/>
      <c r="T17059" s="49"/>
    </row>
    <row r="17060" spans="1:20" x14ac:dyDescent="0.25">
      <c r="A17060"/>
      <c r="G17060" s="47"/>
      <c r="H17060" s="47"/>
      <c r="L17060" s="47"/>
      <c r="M17060" s="47"/>
      <c r="Q17060" s="55"/>
      <c r="R17060" s="48"/>
      <c r="S17060" s="65"/>
      <c r="T17060" s="49"/>
    </row>
    <row r="17061" spans="1:20" x14ac:dyDescent="0.25">
      <c r="A17061"/>
      <c r="G17061" s="47"/>
      <c r="H17061" s="47"/>
      <c r="L17061" s="47"/>
      <c r="M17061" s="47"/>
      <c r="Q17061" s="55"/>
      <c r="R17061" s="48"/>
      <c r="S17061" s="65"/>
      <c r="T17061" s="49"/>
    </row>
    <row r="17062" spans="1:20" x14ac:dyDescent="0.25">
      <c r="A17062"/>
      <c r="G17062" s="47"/>
      <c r="H17062" s="47"/>
      <c r="L17062" s="47"/>
      <c r="M17062" s="47"/>
      <c r="Q17062" s="55"/>
      <c r="R17062" s="48"/>
      <c r="S17062" s="65"/>
      <c r="T17062" s="49"/>
    </row>
    <row r="17063" spans="1:20" x14ac:dyDescent="0.25">
      <c r="A17063"/>
      <c r="G17063" s="47"/>
      <c r="H17063" s="47"/>
      <c r="L17063" s="47"/>
      <c r="M17063" s="47"/>
      <c r="Q17063" s="55"/>
      <c r="R17063" s="48"/>
      <c r="S17063" s="65"/>
      <c r="T17063" s="49"/>
    </row>
    <row r="17064" spans="1:20" x14ac:dyDescent="0.25">
      <c r="A17064"/>
      <c r="G17064" s="47"/>
      <c r="H17064" s="47"/>
      <c r="L17064" s="47"/>
      <c r="M17064" s="47"/>
      <c r="Q17064" s="55"/>
      <c r="R17064" s="48"/>
      <c r="S17064" s="65"/>
      <c r="T17064" s="49"/>
    </row>
    <row r="17065" spans="1:20" x14ac:dyDescent="0.25">
      <c r="A17065"/>
      <c r="G17065" s="47"/>
      <c r="H17065" s="47"/>
      <c r="L17065" s="47"/>
      <c r="M17065" s="47"/>
      <c r="Q17065" s="55"/>
      <c r="R17065" s="48"/>
      <c r="S17065" s="65"/>
      <c r="T17065" s="49"/>
    </row>
    <row r="17066" spans="1:20" x14ac:dyDescent="0.25">
      <c r="A17066"/>
      <c r="G17066" s="47"/>
      <c r="H17066" s="47"/>
      <c r="L17066" s="47"/>
      <c r="M17066" s="47"/>
      <c r="Q17066" s="55"/>
      <c r="R17066" s="48"/>
      <c r="S17066" s="65"/>
      <c r="T17066" s="49"/>
    </row>
    <row r="17067" spans="1:20" x14ac:dyDescent="0.25">
      <c r="A17067"/>
      <c r="G17067" s="47"/>
      <c r="H17067" s="47"/>
      <c r="L17067" s="47"/>
      <c r="M17067" s="47"/>
      <c r="Q17067" s="55"/>
      <c r="R17067" s="48"/>
      <c r="S17067" s="65"/>
      <c r="T17067" s="49"/>
    </row>
    <row r="17068" spans="1:20" x14ac:dyDescent="0.25">
      <c r="A17068"/>
      <c r="G17068" s="47"/>
      <c r="H17068" s="47"/>
      <c r="L17068" s="47"/>
      <c r="M17068" s="47"/>
      <c r="Q17068" s="55"/>
      <c r="R17068" s="48"/>
      <c r="S17068" s="65"/>
      <c r="T17068" s="49"/>
    </row>
    <row r="17069" spans="1:20" x14ac:dyDescent="0.25">
      <c r="A17069"/>
      <c r="G17069" s="47"/>
      <c r="H17069" s="47"/>
      <c r="L17069" s="47"/>
      <c r="M17069" s="47"/>
      <c r="Q17069" s="55"/>
      <c r="R17069" s="48"/>
      <c r="S17069" s="65"/>
      <c r="T17069" s="49"/>
    </row>
    <row r="17070" spans="1:20" x14ac:dyDescent="0.25">
      <c r="A17070"/>
      <c r="G17070" s="47"/>
      <c r="H17070" s="47"/>
      <c r="L17070" s="47"/>
      <c r="M17070" s="47"/>
      <c r="Q17070" s="55"/>
      <c r="R17070" s="48"/>
      <c r="S17070" s="65"/>
      <c r="T17070" s="49"/>
    </row>
    <row r="17071" spans="1:20" x14ac:dyDescent="0.25">
      <c r="A17071"/>
      <c r="G17071" s="47"/>
      <c r="H17071" s="47"/>
      <c r="L17071" s="47"/>
      <c r="M17071" s="47"/>
      <c r="Q17071" s="55"/>
      <c r="R17071" s="48"/>
      <c r="S17071" s="65"/>
      <c r="T17071" s="49"/>
    </row>
    <row r="17072" spans="1:20" x14ac:dyDescent="0.25">
      <c r="A17072"/>
      <c r="G17072" s="47"/>
      <c r="H17072" s="47"/>
      <c r="L17072" s="47"/>
      <c r="M17072" s="47"/>
      <c r="Q17072" s="55"/>
      <c r="R17072" s="48"/>
      <c r="S17072" s="65"/>
      <c r="T17072" s="49"/>
    </row>
    <row r="17073" spans="1:20" x14ac:dyDescent="0.25">
      <c r="A17073"/>
      <c r="G17073" s="47"/>
      <c r="H17073" s="47"/>
      <c r="L17073" s="47"/>
      <c r="M17073" s="47"/>
      <c r="Q17073" s="55"/>
      <c r="R17073" s="48"/>
      <c r="S17073" s="65"/>
      <c r="T17073" s="49"/>
    </row>
    <row r="17074" spans="1:20" x14ac:dyDescent="0.25">
      <c r="A17074"/>
      <c r="G17074" s="47"/>
      <c r="H17074" s="47"/>
      <c r="L17074" s="47"/>
      <c r="M17074" s="47"/>
      <c r="Q17074" s="55"/>
      <c r="R17074" s="48"/>
      <c r="S17074" s="65"/>
      <c r="T17074" s="49"/>
    </row>
    <row r="17075" spans="1:20" x14ac:dyDescent="0.25">
      <c r="A17075"/>
      <c r="G17075" s="47"/>
      <c r="H17075" s="47"/>
      <c r="L17075" s="47"/>
      <c r="M17075" s="47"/>
      <c r="Q17075" s="55"/>
      <c r="R17075" s="48"/>
      <c r="S17075" s="65"/>
      <c r="T17075" s="49"/>
    </row>
    <row r="17076" spans="1:20" x14ac:dyDescent="0.25">
      <c r="A17076"/>
      <c r="G17076" s="47"/>
      <c r="H17076" s="47"/>
      <c r="L17076" s="47"/>
      <c r="M17076" s="47"/>
      <c r="Q17076" s="55"/>
      <c r="R17076" s="48"/>
      <c r="S17076" s="65"/>
      <c r="T17076" s="49"/>
    </row>
    <row r="17077" spans="1:20" x14ac:dyDescent="0.25">
      <c r="A17077"/>
      <c r="G17077" s="47"/>
      <c r="H17077" s="47"/>
      <c r="L17077" s="47"/>
      <c r="M17077" s="47"/>
      <c r="Q17077" s="55"/>
      <c r="R17077" s="48"/>
      <c r="S17077" s="65"/>
      <c r="T17077" s="49"/>
    </row>
    <row r="17078" spans="1:20" x14ac:dyDescent="0.25">
      <c r="A17078"/>
      <c r="G17078" s="47"/>
      <c r="H17078" s="47"/>
      <c r="L17078" s="47"/>
      <c r="M17078" s="47"/>
      <c r="Q17078" s="55"/>
      <c r="R17078" s="48"/>
      <c r="S17078" s="65"/>
      <c r="T17078" s="49"/>
    </row>
    <row r="17079" spans="1:20" x14ac:dyDescent="0.25">
      <c r="A17079"/>
      <c r="G17079" s="47"/>
      <c r="H17079" s="47"/>
      <c r="L17079" s="47"/>
      <c r="M17079" s="47"/>
      <c r="Q17079" s="55"/>
      <c r="R17079" s="48"/>
      <c r="S17079" s="65"/>
      <c r="T17079" s="49"/>
    </row>
    <row r="17080" spans="1:20" x14ac:dyDescent="0.25">
      <c r="A17080"/>
      <c r="G17080" s="47"/>
      <c r="H17080" s="47"/>
      <c r="L17080" s="47"/>
      <c r="M17080" s="47"/>
      <c r="Q17080" s="55"/>
      <c r="R17080" s="48"/>
      <c r="S17080" s="65"/>
      <c r="T17080" s="49"/>
    </row>
    <row r="17081" spans="1:20" x14ac:dyDescent="0.25">
      <c r="A17081"/>
      <c r="G17081" s="47"/>
      <c r="H17081" s="47"/>
      <c r="L17081" s="47"/>
      <c r="M17081" s="47"/>
      <c r="Q17081" s="55"/>
      <c r="R17081" s="48"/>
      <c r="S17081" s="65"/>
      <c r="T17081" s="49"/>
    </row>
    <row r="17082" spans="1:20" x14ac:dyDescent="0.25">
      <c r="A17082"/>
      <c r="G17082" s="47"/>
      <c r="H17082" s="47"/>
      <c r="L17082" s="47"/>
      <c r="M17082" s="47"/>
      <c r="Q17082" s="55"/>
      <c r="R17082" s="48"/>
      <c r="S17082" s="65"/>
      <c r="T17082" s="49"/>
    </row>
    <row r="17083" spans="1:20" x14ac:dyDescent="0.25">
      <c r="A17083"/>
      <c r="G17083" s="47"/>
      <c r="H17083" s="47"/>
      <c r="L17083" s="47"/>
      <c r="M17083" s="47"/>
      <c r="Q17083" s="55"/>
      <c r="R17083" s="48"/>
      <c r="S17083" s="65"/>
      <c r="T17083" s="49"/>
    </row>
    <row r="17084" spans="1:20" x14ac:dyDescent="0.25">
      <c r="A17084"/>
      <c r="G17084" s="47"/>
      <c r="H17084" s="47"/>
      <c r="L17084" s="47"/>
      <c r="M17084" s="47"/>
      <c r="Q17084" s="55"/>
      <c r="R17084" s="48"/>
      <c r="S17084" s="65"/>
      <c r="T17084" s="49"/>
    </row>
    <row r="17085" spans="1:20" x14ac:dyDescent="0.25">
      <c r="A17085"/>
      <c r="G17085" s="47"/>
      <c r="H17085" s="47"/>
      <c r="L17085" s="47"/>
      <c r="M17085" s="47"/>
      <c r="Q17085" s="55"/>
      <c r="R17085" s="48"/>
      <c r="S17085" s="65"/>
      <c r="T17085" s="49"/>
    </row>
    <row r="17086" spans="1:20" x14ac:dyDescent="0.25">
      <c r="A17086"/>
      <c r="G17086" s="47"/>
      <c r="H17086" s="47"/>
      <c r="L17086" s="47"/>
      <c r="M17086" s="47"/>
      <c r="Q17086" s="55"/>
      <c r="R17086" s="48"/>
      <c r="S17086" s="65"/>
      <c r="T17086" s="49"/>
    </row>
    <row r="17087" spans="1:20" x14ac:dyDescent="0.25">
      <c r="A17087"/>
      <c r="G17087" s="47"/>
      <c r="H17087" s="47"/>
      <c r="L17087" s="47"/>
      <c r="M17087" s="47"/>
      <c r="Q17087" s="55"/>
      <c r="R17087" s="48"/>
      <c r="S17087" s="65"/>
      <c r="T17087" s="49"/>
    </row>
    <row r="17088" spans="1:20" x14ac:dyDescent="0.25">
      <c r="A17088"/>
      <c r="G17088" s="47"/>
      <c r="H17088" s="47"/>
      <c r="L17088" s="47"/>
      <c r="M17088" s="47"/>
      <c r="Q17088" s="55"/>
      <c r="R17088" s="48"/>
      <c r="S17088" s="65"/>
      <c r="T17088" s="49"/>
    </row>
    <row r="17089" spans="1:20" x14ac:dyDescent="0.25">
      <c r="A17089"/>
      <c r="G17089" s="47"/>
      <c r="H17089" s="47"/>
      <c r="L17089" s="47"/>
      <c r="M17089" s="47"/>
      <c r="Q17089" s="55"/>
      <c r="R17089" s="48"/>
      <c r="S17089" s="65"/>
      <c r="T17089" s="49"/>
    </row>
    <row r="17090" spans="1:20" x14ac:dyDescent="0.25">
      <c r="A17090"/>
      <c r="G17090" s="47"/>
      <c r="H17090" s="47"/>
      <c r="L17090" s="47"/>
      <c r="M17090" s="47"/>
      <c r="Q17090" s="55"/>
      <c r="R17090" s="48"/>
      <c r="S17090" s="65"/>
      <c r="T17090" s="49"/>
    </row>
    <row r="17091" spans="1:20" x14ac:dyDescent="0.25">
      <c r="A17091"/>
      <c r="G17091" s="47"/>
      <c r="H17091" s="47"/>
      <c r="L17091" s="47"/>
      <c r="M17091" s="47"/>
      <c r="Q17091" s="55"/>
      <c r="R17091" s="48"/>
      <c r="S17091" s="65"/>
      <c r="T17091" s="49"/>
    </row>
    <row r="17092" spans="1:20" x14ac:dyDescent="0.25">
      <c r="A17092"/>
      <c r="G17092" s="47"/>
      <c r="H17092" s="47"/>
      <c r="L17092" s="47"/>
      <c r="M17092" s="47"/>
      <c r="Q17092" s="55"/>
      <c r="R17092" s="48"/>
      <c r="S17092" s="65"/>
      <c r="T17092" s="49"/>
    </row>
    <row r="17093" spans="1:20" x14ac:dyDescent="0.25">
      <c r="A17093"/>
      <c r="G17093" s="47"/>
      <c r="H17093" s="47"/>
      <c r="L17093" s="47"/>
      <c r="M17093" s="47"/>
      <c r="Q17093" s="55"/>
      <c r="R17093" s="48"/>
      <c r="S17093" s="65"/>
      <c r="T17093" s="49"/>
    </row>
    <row r="17094" spans="1:20" x14ac:dyDescent="0.25">
      <c r="A17094"/>
      <c r="G17094" s="47"/>
      <c r="H17094" s="47"/>
      <c r="L17094" s="47"/>
      <c r="M17094" s="47"/>
      <c r="Q17094" s="55"/>
      <c r="R17094" s="48"/>
      <c r="S17094" s="65"/>
      <c r="T17094" s="49"/>
    </row>
    <row r="17095" spans="1:20" x14ac:dyDescent="0.25">
      <c r="A17095"/>
      <c r="G17095" s="47"/>
      <c r="H17095" s="47"/>
      <c r="L17095" s="47"/>
      <c r="M17095" s="47"/>
      <c r="Q17095" s="55"/>
      <c r="R17095" s="48"/>
      <c r="S17095" s="65"/>
      <c r="T17095" s="49"/>
    </row>
    <row r="17096" spans="1:20" x14ac:dyDescent="0.25">
      <c r="A17096"/>
      <c r="G17096" s="47"/>
      <c r="H17096" s="47"/>
      <c r="L17096" s="47"/>
      <c r="M17096" s="47"/>
      <c r="Q17096" s="55"/>
      <c r="R17096" s="48"/>
      <c r="S17096" s="65"/>
      <c r="T17096" s="49"/>
    </row>
    <row r="17097" spans="1:20" x14ac:dyDescent="0.25">
      <c r="A17097"/>
      <c r="G17097" s="47"/>
      <c r="H17097" s="47"/>
      <c r="L17097" s="47"/>
      <c r="M17097" s="47"/>
      <c r="Q17097" s="55"/>
      <c r="R17097" s="48"/>
      <c r="S17097" s="65"/>
      <c r="T17097" s="49"/>
    </row>
    <row r="17098" spans="1:20" x14ac:dyDescent="0.25">
      <c r="A17098"/>
      <c r="G17098" s="47"/>
      <c r="H17098" s="47"/>
      <c r="L17098" s="47"/>
      <c r="M17098" s="47"/>
      <c r="Q17098" s="55"/>
      <c r="R17098" s="48"/>
      <c r="S17098" s="65"/>
      <c r="T17098" s="49"/>
    </row>
    <row r="17099" spans="1:20" x14ac:dyDescent="0.25">
      <c r="A17099"/>
      <c r="G17099" s="47"/>
      <c r="H17099" s="47"/>
      <c r="L17099" s="47"/>
      <c r="M17099" s="47"/>
      <c r="Q17099" s="55"/>
      <c r="R17099" s="48"/>
      <c r="S17099" s="65"/>
      <c r="T17099" s="49"/>
    </row>
    <row r="17100" spans="1:20" x14ac:dyDescent="0.25">
      <c r="A17100"/>
      <c r="G17100" s="47"/>
      <c r="H17100" s="47"/>
      <c r="L17100" s="47"/>
      <c r="M17100" s="47"/>
      <c r="Q17100" s="55"/>
      <c r="R17100" s="48"/>
      <c r="S17100" s="65"/>
      <c r="T17100" s="49"/>
    </row>
    <row r="17101" spans="1:20" x14ac:dyDescent="0.25">
      <c r="A17101"/>
      <c r="G17101" s="47"/>
      <c r="H17101" s="47"/>
      <c r="L17101" s="47"/>
      <c r="M17101" s="47"/>
      <c r="Q17101" s="55"/>
      <c r="R17101" s="48"/>
      <c r="S17101" s="65"/>
      <c r="T17101" s="49"/>
    </row>
    <row r="17102" spans="1:20" x14ac:dyDescent="0.25">
      <c r="A17102"/>
      <c r="G17102" s="47"/>
      <c r="H17102" s="47"/>
      <c r="L17102" s="47"/>
      <c r="M17102" s="47"/>
      <c r="Q17102" s="55"/>
      <c r="R17102" s="48"/>
      <c r="S17102" s="65"/>
      <c r="T17102" s="49"/>
    </row>
    <row r="17103" spans="1:20" x14ac:dyDescent="0.25">
      <c r="A17103"/>
      <c r="G17103" s="47"/>
      <c r="H17103" s="47"/>
      <c r="L17103" s="47"/>
      <c r="M17103" s="47"/>
      <c r="Q17103" s="55"/>
      <c r="R17103" s="48"/>
      <c r="S17103" s="65"/>
      <c r="T17103" s="49"/>
    </row>
    <row r="17104" spans="1:20" x14ac:dyDescent="0.25">
      <c r="A17104"/>
      <c r="G17104" s="47"/>
      <c r="H17104" s="47"/>
      <c r="L17104" s="47"/>
      <c r="M17104" s="47"/>
      <c r="Q17104" s="55"/>
      <c r="R17104" s="48"/>
      <c r="S17104" s="65"/>
      <c r="T17104" s="49"/>
    </row>
    <row r="17105" spans="1:20" x14ac:dyDescent="0.25">
      <c r="A17105"/>
      <c r="G17105" s="47"/>
      <c r="H17105" s="47"/>
      <c r="L17105" s="47"/>
      <c r="M17105" s="47"/>
      <c r="Q17105" s="55"/>
      <c r="R17105" s="48"/>
      <c r="S17105" s="65"/>
      <c r="T17105" s="49"/>
    </row>
    <row r="17106" spans="1:20" x14ac:dyDescent="0.25">
      <c r="A17106"/>
      <c r="G17106" s="47"/>
      <c r="H17106" s="47"/>
      <c r="L17106" s="47"/>
      <c r="M17106" s="47"/>
      <c r="Q17106" s="55"/>
      <c r="R17106" s="48"/>
      <c r="S17106" s="65"/>
      <c r="T17106" s="49"/>
    </row>
    <row r="17107" spans="1:20" x14ac:dyDescent="0.25">
      <c r="A17107"/>
      <c r="G17107" s="47"/>
      <c r="H17107" s="47"/>
      <c r="L17107" s="47"/>
      <c r="M17107" s="47"/>
      <c r="Q17107" s="55"/>
      <c r="R17107" s="48"/>
      <c r="S17107" s="65"/>
      <c r="T17107" s="49"/>
    </row>
    <row r="17108" spans="1:20" x14ac:dyDescent="0.25">
      <c r="A17108"/>
      <c r="G17108" s="47"/>
      <c r="H17108" s="47"/>
      <c r="L17108" s="47"/>
      <c r="M17108" s="47"/>
      <c r="Q17108" s="55"/>
      <c r="R17108" s="48"/>
      <c r="S17108" s="65"/>
      <c r="T17108" s="49"/>
    </row>
    <row r="17109" spans="1:20" x14ac:dyDescent="0.25">
      <c r="A17109"/>
      <c r="G17109" s="47"/>
      <c r="H17109" s="47"/>
      <c r="L17109" s="47"/>
      <c r="M17109" s="47"/>
      <c r="Q17109" s="55"/>
      <c r="R17109" s="48"/>
      <c r="S17109" s="65"/>
      <c r="T17109" s="49"/>
    </row>
    <row r="17110" spans="1:20" x14ac:dyDescent="0.25">
      <c r="A17110"/>
      <c r="G17110" s="47"/>
      <c r="H17110" s="47"/>
      <c r="L17110" s="47"/>
      <c r="M17110" s="47"/>
      <c r="Q17110" s="55"/>
      <c r="R17110" s="48"/>
      <c r="S17110" s="65"/>
      <c r="T17110" s="49"/>
    </row>
    <row r="17111" spans="1:20" x14ac:dyDescent="0.25">
      <c r="A17111"/>
      <c r="G17111" s="47"/>
      <c r="H17111" s="47"/>
      <c r="L17111" s="47"/>
      <c r="M17111" s="47"/>
      <c r="Q17111" s="55"/>
      <c r="R17111" s="48"/>
      <c r="S17111" s="65"/>
      <c r="T17111" s="49"/>
    </row>
    <row r="17112" spans="1:20" x14ac:dyDescent="0.25">
      <c r="A17112"/>
      <c r="G17112" s="47"/>
      <c r="H17112" s="47"/>
      <c r="L17112" s="47"/>
      <c r="M17112" s="47"/>
      <c r="Q17112" s="55"/>
      <c r="R17112" s="48"/>
      <c r="S17112" s="65"/>
      <c r="T17112" s="49"/>
    </row>
    <row r="17113" spans="1:20" x14ac:dyDescent="0.25">
      <c r="A17113"/>
      <c r="G17113" s="47"/>
      <c r="H17113" s="47"/>
      <c r="L17113" s="47"/>
      <c r="M17113" s="47"/>
      <c r="Q17113" s="55"/>
      <c r="R17113" s="48"/>
      <c r="S17113" s="65"/>
      <c r="T17113" s="49"/>
    </row>
    <row r="17114" spans="1:20" x14ac:dyDescent="0.25">
      <c r="A17114"/>
      <c r="G17114" s="47"/>
      <c r="H17114" s="47"/>
      <c r="L17114" s="47"/>
      <c r="M17114" s="47"/>
      <c r="Q17114" s="55"/>
      <c r="R17114" s="48"/>
      <c r="S17114" s="65"/>
      <c r="T17114" s="49"/>
    </row>
    <row r="17115" spans="1:20" x14ac:dyDescent="0.25">
      <c r="A17115"/>
      <c r="G17115" s="47"/>
      <c r="H17115" s="47"/>
      <c r="L17115" s="47"/>
      <c r="M17115" s="47"/>
      <c r="Q17115" s="55"/>
      <c r="R17115" s="48"/>
      <c r="S17115" s="65"/>
      <c r="T17115" s="49"/>
    </row>
    <row r="17116" spans="1:20" x14ac:dyDescent="0.25">
      <c r="A17116"/>
      <c r="G17116" s="47"/>
      <c r="H17116" s="47"/>
      <c r="L17116" s="47"/>
      <c r="M17116" s="47"/>
      <c r="Q17116" s="55"/>
      <c r="R17116" s="48"/>
      <c r="S17116" s="65"/>
      <c r="T17116" s="49"/>
    </row>
    <row r="17117" spans="1:20" x14ac:dyDescent="0.25">
      <c r="A17117"/>
      <c r="G17117" s="47"/>
      <c r="H17117" s="47"/>
      <c r="L17117" s="47"/>
      <c r="M17117" s="47"/>
      <c r="Q17117" s="55"/>
      <c r="R17117" s="48"/>
      <c r="S17117" s="65"/>
      <c r="T17117" s="49"/>
    </row>
    <row r="17118" spans="1:20" x14ac:dyDescent="0.25">
      <c r="A17118"/>
      <c r="G17118" s="47"/>
      <c r="H17118" s="47"/>
      <c r="L17118" s="47"/>
      <c r="M17118" s="47"/>
      <c r="Q17118" s="55"/>
      <c r="R17118" s="48"/>
      <c r="S17118" s="65"/>
      <c r="T17118" s="49"/>
    </row>
    <row r="17119" spans="1:20" x14ac:dyDescent="0.25">
      <c r="A17119"/>
      <c r="G17119" s="47"/>
      <c r="H17119" s="47"/>
      <c r="L17119" s="47"/>
      <c r="M17119" s="47"/>
      <c r="Q17119" s="55"/>
      <c r="R17119" s="48"/>
      <c r="S17119" s="65"/>
      <c r="T17119" s="49"/>
    </row>
    <row r="17120" spans="1:20" x14ac:dyDescent="0.25">
      <c r="A17120"/>
      <c r="G17120" s="47"/>
      <c r="H17120" s="47"/>
      <c r="L17120" s="47"/>
      <c r="M17120" s="47"/>
      <c r="Q17120" s="55"/>
      <c r="R17120" s="48"/>
      <c r="S17120" s="65"/>
      <c r="T17120" s="49"/>
    </row>
    <row r="17121" spans="1:20" x14ac:dyDescent="0.25">
      <c r="A17121"/>
      <c r="G17121" s="47"/>
      <c r="H17121" s="47"/>
      <c r="L17121" s="47"/>
      <c r="M17121" s="47"/>
      <c r="Q17121" s="55"/>
      <c r="R17121" s="48"/>
      <c r="S17121" s="65"/>
      <c r="T17121" s="49"/>
    </row>
    <row r="17122" spans="1:20" x14ac:dyDescent="0.25">
      <c r="A17122"/>
      <c r="G17122" s="47"/>
      <c r="H17122" s="47"/>
      <c r="L17122" s="47"/>
      <c r="M17122" s="47"/>
      <c r="Q17122" s="55"/>
      <c r="R17122" s="48"/>
      <c r="S17122" s="65"/>
      <c r="T17122" s="49"/>
    </row>
    <row r="17123" spans="1:20" x14ac:dyDescent="0.25">
      <c r="A17123"/>
      <c r="G17123" s="47"/>
      <c r="H17123" s="47"/>
      <c r="L17123" s="47"/>
      <c r="M17123" s="47"/>
      <c r="Q17123" s="55"/>
      <c r="R17123" s="48"/>
      <c r="S17123" s="65"/>
      <c r="T17123" s="49"/>
    </row>
    <row r="17124" spans="1:20" x14ac:dyDescent="0.25">
      <c r="A17124"/>
      <c r="G17124" s="47"/>
      <c r="H17124" s="47"/>
      <c r="L17124" s="47"/>
      <c r="M17124" s="47"/>
      <c r="Q17124" s="55"/>
      <c r="R17124" s="48"/>
      <c r="S17124" s="65"/>
      <c r="T17124" s="49"/>
    </row>
    <row r="17125" spans="1:20" x14ac:dyDescent="0.25">
      <c r="A17125"/>
      <c r="G17125" s="47"/>
      <c r="H17125" s="47"/>
      <c r="L17125" s="47"/>
      <c r="M17125" s="47"/>
      <c r="Q17125" s="55"/>
      <c r="R17125" s="48"/>
      <c r="S17125" s="65"/>
      <c r="T17125" s="49"/>
    </row>
    <row r="17126" spans="1:20" x14ac:dyDescent="0.25">
      <c r="A17126"/>
      <c r="G17126" s="47"/>
      <c r="H17126" s="47"/>
      <c r="L17126" s="47"/>
      <c r="M17126" s="47"/>
      <c r="Q17126" s="55"/>
      <c r="R17126" s="48"/>
      <c r="S17126" s="65"/>
      <c r="T17126" s="49"/>
    </row>
    <row r="17127" spans="1:20" x14ac:dyDescent="0.25">
      <c r="A17127"/>
      <c r="G17127" s="47"/>
      <c r="H17127" s="47"/>
      <c r="L17127" s="47"/>
      <c r="M17127" s="47"/>
      <c r="Q17127" s="55"/>
      <c r="R17127" s="48"/>
      <c r="S17127" s="65"/>
      <c r="T17127" s="49"/>
    </row>
    <row r="17128" spans="1:20" x14ac:dyDescent="0.25">
      <c r="A17128"/>
      <c r="G17128" s="47"/>
      <c r="H17128" s="47"/>
      <c r="L17128" s="47"/>
      <c r="M17128" s="47"/>
      <c r="Q17128" s="55"/>
      <c r="R17128" s="48"/>
      <c r="S17128" s="65"/>
      <c r="T17128" s="49"/>
    </row>
    <row r="17129" spans="1:20" x14ac:dyDescent="0.25">
      <c r="A17129"/>
      <c r="G17129" s="47"/>
      <c r="H17129" s="47"/>
      <c r="L17129" s="47"/>
      <c r="M17129" s="47"/>
      <c r="Q17129" s="55"/>
      <c r="R17129" s="48"/>
      <c r="S17129" s="65"/>
      <c r="T17129" s="49"/>
    </row>
    <row r="17130" spans="1:20" x14ac:dyDescent="0.25">
      <c r="A17130"/>
      <c r="G17130" s="47"/>
      <c r="H17130" s="47"/>
      <c r="L17130" s="47"/>
      <c r="M17130" s="47"/>
      <c r="Q17130" s="55"/>
      <c r="R17130" s="48"/>
      <c r="S17130" s="65"/>
      <c r="T17130" s="49"/>
    </row>
    <row r="17131" spans="1:20" x14ac:dyDescent="0.25">
      <c r="A17131"/>
      <c r="G17131" s="47"/>
      <c r="H17131" s="47"/>
      <c r="L17131" s="47"/>
      <c r="M17131" s="47"/>
      <c r="Q17131" s="55"/>
      <c r="R17131" s="48"/>
      <c r="S17131" s="65"/>
      <c r="T17131" s="49"/>
    </row>
    <row r="17132" spans="1:20" x14ac:dyDescent="0.25">
      <c r="A17132"/>
      <c r="G17132" s="47"/>
      <c r="H17132" s="47"/>
      <c r="L17132" s="47"/>
      <c r="M17132" s="47"/>
      <c r="Q17132" s="55"/>
      <c r="R17132" s="48"/>
      <c r="S17132" s="65"/>
      <c r="T17132" s="49"/>
    </row>
    <row r="17133" spans="1:20" x14ac:dyDescent="0.25">
      <c r="A17133"/>
      <c r="G17133" s="47"/>
      <c r="H17133" s="47"/>
      <c r="L17133" s="47"/>
      <c r="M17133" s="47"/>
      <c r="Q17133" s="55"/>
      <c r="R17133" s="48"/>
      <c r="S17133" s="65"/>
      <c r="T17133" s="49"/>
    </row>
    <row r="17134" spans="1:20" x14ac:dyDescent="0.25">
      <c r="A17134"/>
      <c r="G17134" s="47"/>
      <c r="H17134" s="47"/>
      <c r="L17134" s="47"/>
      <c r="M17134" s="47"/>
      <c r="Q17134" s="55"/>
      <c r="R17134" s="48"/>
      <c r="S17134" s="65"/>
      <c r="T17134" s="49"/>
    </row>
    <row r="17135" spans="1:20" x14ac:dyDescent="0.25">
      <c r="A17135"/>
      <c r="G17135" s="47"/>
      <c r="H17135" s="47"/>
      <c r="L17135" s="47"/>
      <c r="M17135" s="47"/>
      <c r="Q17135" s="55"/>
      <c r="R17135" s="48"/>
      <c r="S17135" s="65"/>
      <c r="T17135" s="49"/>
    </row>
    <row r="17136" spans="1:20" x14ac:dyDescent="0.25">
      <c r="A17136"/>
      <c r="G17136" s="47"/>
      <c r="H17136" s="47"/>
      <c r="L17136" s="47"/>
      <c r="M17136" s="47"/>
      <c r="Q17136" s="55"/>
      <c r="R17136" s="48"/>
      <c r="S17136" s="65"/>
      <c r="T17136" s="49"/>
    </row>
    <row r="17137" spans="1:20" x14ac:dyDescent="0.25">
      <c r="A17137"/>
      <c r="G17137" s="47"/>
      <c r="H17137" s="47"/>
      <c r="L17137" s="47"/>
      <c r="M17137" s="47"/>
      <c r="Q17137" s="55"/>
      <c r="R17137" s="48"/>
      <c r="S17137" s="65"/>
      <c r="T17137" s="49"/>
    </row>
    <row r="17138" spans="1:20" x14ac:dyDescent="0.25">
      <c r="A17138"/>
      <c r="G17138" s="47"/>
      <c r="H17138" s="47"/>
      <c r="L17138" s="47"/>
      <c r="M17138" s="47"/>
      <c r="Q17138" s="55"/>
      <c r="R17138" s="48"/>
      <c r="S17138" s="65"/>
      <c r="T17138" s="49"/>
    </row>
    <row r="17139" spans="1:20" x14ac:dyDescent="0.25">
      <c r="A17139"/>
      <c r="G17139" s="47"/>
      <c r="H17139" s="47"/>
      <c r="L17139" s="47"/>
      <c r="M17139" s="47"/>
      <c r="Q17139" s="55"/>
      <c r="R17139" s="48"/>
      <c r="S17139" s="65"/>
      <c r="T17139" s="49"/>
    </row>
    <row r="17140" spans="1:20" x14ac:dyDescent="0.25">
      <c r="A17140"/>
      <c r="G17140" s="47"/>
      <c r="H17140" s="47"/>
      <c r="L17140" s="47"/>
      <c r="M17140" s="47"/>
      <c r="Q17140" s="55"/>
      <c r="R17140" s="48"/>
      <c r="S17140" s="65"/>
      <c r="T17140" s="49"/>
    </row>
    <row r="17141" spans="1:20" x14ac:dyDescent="0.25">
      <c r="A17141"/>
      <c r="G17141" s="47"/>
      <c r="H17141" s="47"/>
      <c r="L17141" s="47"/>
      <c r="M17141" s="47"/>
      <c r="Q17141" s="55"/>
      <c r="R17141" s="48"/>
      <c r="S17141" s="65"/>
      <c r="T17141" s="49"/>
    </row>
    <row r="17142" spans="1:20" x14ac:dyDescent="0.25">
      <c r="A17142"/>
      <c r="G17142" s="47"/>
      <c r="H17142" s="47"/>
      <c r="L17142" s="47"/>
      <c r="M17142" s="47"/>
      <c r="Q17142" s="55"/>
      <c r="R17142" s="48"/>
      <c r="S17142" s="65"/>
      <c r="T17142" s="49"/>
    </row>
    <row r="17143" spans="1:20" x14ac:dyDescent="0.25">
      <c r="A17143"/>
      <c r="G17143" s="47"/>
      <c r="H17143" s="47"/>
      <c r="L17143" s="47"/>
      <c r="M17143" s="47"/>
      <c r="Q17143" s="55"/>
      <c r="R17143" s="48"/>
      <c r="S17143" s="65"/>
      <c r="T17143" s="49"/>
    </row>
    <row r="17144" spans="1:20" x14ac:dyDescent="0.25">
      <c r="A17144"/>
      <c r="G17144" s="47"/>
      <c r="H17144" s="47"/>
      <c r="L17144" s="47"/>
      <c r="M17144" s="47"/>
      <c r="Q17144" s="55"/>
      <c r="R17144" s="48"/>
      <c r="S17144" s="65"/>
      <c r="T17144" s="49"/>
    </row>
    <row r="17145" spans="1:20" x14ac:dyDescent="0.25">
      <c r="A17145"/>
      <c r="G17145" s="47"/>
      <c r="H17145" s="47"/>
      <c r="L17145" s="47"/>
      <c r="M17145" s="47"/>
      <c r="Q17145" s="55"/>
      <c r="R17145" s="48"/>
      <c r="S17145" s="65"/>
      <c r="T17145" s="49"/>
    </row>
    <row r="17146" spans="1:20" x14ac:dyDescent="0.25">
      <c r="A17146"/>
      <c r="G17146" s="47"/>
      <c r="H17146" s="47"/>
      <c r="L17146" s="47"/>
      <c r="M17146" s="47"/>
      <c r="Q17146" s="55"/>
      <c r="R17146" s="48"/>
      <c r="S17146" s="65"/>
      <c r="T17146" s="49"/>
    </row>
    <row r="17147" spans="1:20" x14ac:dyDescent="0.25">
      <c r="A17147"/>
      <c r="G17147" s="47"/>
      <c r="H17147" s="47"/>
      <c r="L17147" s="47"/>
      <c r="M17147" s="47"/>
      <c r="Q17147" s="55"/>
      <c r="R17147" s="48"/>
      <c r="S17147" s="65"/>
      <c r="T17147" s="49"/>
    </row>
    <row r="17148" spans="1:20" x14ac:dyDescent="0.25">
      <c r="A17148"/>
      <c r="G17148" s="47"/>
      <c r="H17148" s="47"/>
      <c r="L17148" s="47"/>
      <c r="M17148" s="47"/>
      <c r="Q17148" s="55"/>
      <c r="R17148" s="48"/>
      <c r="S17148" s="65"/>
      <c r="T17148" s="49"/>
    </row>
    <row r="17149" spans="1:20" x14ac:dyDescent="0.25">
      <c r="A17149"/>
      <c r="G17149" s="47"/>
      <c r="H17149" s="47"/>
      <c r="L17149" s="47"/>
      <c r="M17149" s="47"/>
      <c r="Q17149" s="55"/>
      <c r="R17149" s="48"/>
      <c r="S17149" s="65"/>
      <c r="T17149" s="49"/>
    </row>
    <row r="17150" spans="1:20" x14ac:dyDescent="0.25">
      <c r="A17150"/>
      <c r="G17150" s="47"/>
      <c r="H17150" s="47"/>
      <c r="L17150" s="47"/>
      <c r="M17150" s="47"/>
      <c r="Q17150" s="55"/>
      <c r="R17150" s="48"/>
      <c r="S17150" s="65"/>
      <c r="T17150" s="49"/>
    </row>
    <row r="17151" spans="1:20" x14ac:dyDescent="0.25">
      <c r="A17151"/>
      <c r="G17151" s="47"/>
      <c r="H17151" s="47"/>
      <c r="L17151" s="47"/>
      <c r="M17151" s="47"/>
      <c r="Q17151" s="55"/>
      <c r="R17151" s="48"/>
      <c r="S17151" s="65"/>
      <c r="T17151" s="49"/>
    </row>
    <row r="17152" spans="1:20" x14ac:dyDescent="0.25">
      <c r="A17152"/>
      <c r="G17152" s="47"/>
      <c r="H17152" s="47"/>
      <c r="L17152" s="47"/>
      <c r="M17152" s="47"/>
      <c r="Q17152" s="55"/>
      <c r="R17152" s="48"/>
      <c r="S17152" s="65"/>
      <c r="T17152" s="49"/>
    </row>
    <row r="17153" spans="1:20" x14ac:dyDescent="0.25">
      <c r="A17153"/>
      <c r="G17153" s="47"/>
      <c r="H17153" s="47"/>
      <c r="L17153" s="47"/>
      <c r="M17153" s="47"/>
      <c r="Q17153" s="55"/>
      <c r="R17153" s="48"/>
      <c r="S17153" s="65"/>
      <c r="T17153" s="49"/>
    </row>
    <row r="17154" spans="1:20" x14ac:dyDescent="0.25">
      <c r="A17154"/>
      <c r="G17154" s="47"/>
      <c r="H17154" s="47"/>
      <c r="L17154" s="47"/>
      <c r="M17154" s="47"/>
      <c r="Q17154" s="55"/>
      <c r="R17154" s="48"/>
      <c r="S17154" s="65"/>
      <c r="T17154" s="49"/>
    </row>
    <row r="17155" spans="1:20" x14ac:dyDescent="0.25">
      <c r="A17155"/>
      <c r="G17155" s="47"/>
      <c r="H17155" s="47"/>
      <c r="L17155" s="47"/>
      <c r="M17155" s="47"/>
      <c r="Q17155" s="55"/>
      <c r="R17155" s="48"/>
      <c r="S17155" s="65"/>
      <c r="T17155" s="49"/>
    </row>
    <row r="17156" spans="1:20" x14ac:dyDescent="0.25">
      <c r="A17156"/>
      <c r="G17156" s="47"/>
      <c r="H17156" s="47"/>
      <c r="L17156" s="47"/>
      <c r="M17156" s="47"/>
      <c r="Q17156" s="55"/>
      <c r="R17156" s="48"/>
      <c r="S17156" s="65"/>
      <c r="T17156" s="49"/>
    </row>
    <row r="17157" spans="1:20" x14ac:dyDescent="0.25">
      <c r="A17157"/>
      <c r="G17157" s="47"/>
      <c r="H17157" s="47"/>
      <c r="L17157" s="47"/>
      <c r="M17157" s="47"/>
      <c r="Q17157" s="55"/>
      <c r="R17157" s="48"/>
      <c r="S17157" s="65"/>
      <c r="T17157" s="49"/>
    </row>
    <row r="17158" spans="1:20" x14ac:dyDescent="0.25">
      <c r="A17158"/>
      <c r="G17158" s="47"/>
      <c r="H17158" s="47"/>
      <c r="L17158" s="47"/>
      <c r="M17158" s="47"/>
      <c r="Q17158" s="55"/>
      <c r="R17158" s="48"/>
      <c r="S17158" s="65"/>
      <c r="T17158" s="49"/>
    </row>
    <row r="17159" spans="1:20" x14ac:dyDescent="0.25">
      <c r="A17159"/>
      <c r="G17159" s="47"/>
      <c r="H17159" s="47"/>
      <c r="L17159" s="47"/>
      <c r="M17159" s="47"/>
      <c r="Q17159" s="55"/>
      <c r="R17159" s="48"/>
      <c r="S17159" s="65"/>
      <c r="T17159" s="49"/>
    </row>
    <row r="17160" spans="1:20" x14ac:dyDescent="0.25">
      <c r="A17160"/>
      <c r="G17160" s="47"/>
      <c r="H17160" s="47"/>
      <c r="L17160" s="47"/>
      <c r="M17160" s="47"/>
      <c r="Q17160" s="55"/>
      <c r="R17160" s="48"/>
      <c r="S17160" s="65"/>
      <c r="T17160" s="49"/>
    </row>
    <row r="17161" spans="1:20" x14ac:dyDescent="0.25">
      <c r="A17161"/>
      <c r="G17161" s="47"/>
      <c r="H17161" s="47"/>
      <c r="L17161" s="47"/>
      <c r="M17161" s="47"/>
      <c r="Q17161" s="55"/>
      <c r="R17161" s="48"/>
      <c r="S17161" s="65"/>
      <c r="T17161" s="49"/>
    </row>
    <row r="17162" spans="1:20" x14ac:dyDescent="0.25">
      <c r="A17162"/>
      <c r="G17162" s="47"/>
      <c r="H17162" s="47"/>
      <c r="L17162" s="47"/>
      <c r="M17162" s="47"/>
      <c r="Q17162" s="55"/>
      <c r="R17162" s="48"/>
      <c r="S17162" s="65"/>
      <c r="T17162" s="49"/>
    </row>
    <row r="17163" spans="1:20" x14ac:dyDescent="0.25">
      <c r="A17163"/>
      <c r="G17163" s="47"/>
      <c r="H17163" s="47"/>
      <c r="L17163" s="47"/>
      <c r="M17163" s="47"/>
      <c r="Q17163" s="55"/>
      <c r="R17163" s="48"/>
      <c r="S17163" s="65"/>
      <c r="T17163" s="49"/>
    </row>
    <row r="17164" spans="1:20" x14ac:dyDescent="0.25">
      <c r="A17164"/>
      <c r="G17164" s="47"/>
      <c r="H17164" s="47"/>
      <c r="L17164" s="47"/>
      <c r="M17164" s="47"/>
      <c r="Q17164" s="55"/>
      <c r="R17164" s="48"/>
      <c r="S17164" s="65"/>
      <c r="T17164" s="49"/>
    </row>
    <row r="17165" spans="1:20" x14ac:dyDescent="0.25">
      <c r="A17165"/>
      <c r="G17165" s="47"/>
      <c r="H17165" s="47"/>
      <c r="L17165" s="47"/>
      <c r="M17165" s="47"/>
      <c r="Q17165" s="55"/>
      <c r="R17165" s="48"/>
      <c r="S17165" s="65"/>
      <c r="T17165" s="49"/>
    </row>
    <row r="17166" spans="1:20" x14ac:dyDescent="0.25">
      <c r="A17166"/>
      <c r="G17166" s="47"/>
      <c r="H17166" s="47"/>
      <c r="L17166" s="47"/>
      <c r="M17166" s="47"/>
      <c r="Q17166" s="55"/>
      <c r="R17166" s="48"/>
      <c r="S17166" s="65"/>
      <c r="T17166" s="49"/>
    </row>
    <row r="17167" spans="1:20" x14ac:dyDescent="0.25">
      <c r="A17167"/>
      <c r="G17167" s="47"/>
      <c r="H17167" s="47"/>
      <c r="L17167" s="47"/>
      <c r="M17167" s="47"/>
      <c r="Q17167" s="55"/>
      <c r="R17167" s="48"/>
      <c r="S17167" s="65"/>
      <c r="T17167" s="49"/>
    </row>
    <row r="17168" spans="1:20" x14ac:dyDescent="0.25">
      <c r="A17168"/>
      <c r="G17168" s="47"/>
      <c r="H17168" s="47"/>
      <c r="L17168" s="47"/>
      <c r="M17168" s="47"/>
      <c r="Q17168" s="55"/>
      <c r="R17168" s="48"/>
      <c r="S17168" s="65"/>
      <c r="T17168" s="49"/>
    </row>
    <row r="17169" spans="1:20" x14ac:dyDescent="0.25">
      <c r="A17169"/>
      <c r="G17169" s="47"/>
      <c r="H17169" s="47"/>
      <c r="L17169" s="47"/>
      <c r="M17169" s="47"/>
      <c r="Q17169" s="55"/>
      <c r="R17169" s="48"/>
      <c r="S17169" s="65"/>
      <c r="T17169" s="49"/>
    </row>
    <row r="17170" spans="1:20" x14ac:dyDescent="0.25">
      <c r="A17170"/>
      <c r="G17170" s="47"/>
      <c r="H17170" s="47"/>
      <c r="L17170" s="47"/>
      <c r="M17170" s="47"/>
      <c r="Q17170" s="55"/>
      <c r="R17170" s="48"/>
      <c r="S17170" s="65"/>
      <c r="T17170" s="49"/>
    </row>
    <row r="17171" spans="1:20" x14ac:dyDescent="0.25">
      <c r="A17171"/>
      <c r="G17171" s="47"/>
      <c r="H17171" s="47"/>
      <c r="L17171" s="47"/>
      <c r="M17171" s="47"/>
      <c r="Q17171" s="55"/>
      <c r="R17171" s="48"/>
      <c r="S17171" s="65"/>
      <c r="T17171" s="49"/>
    </row>
    <row r="17172" spans="1:20" x14ac:dyDescent="0.25">
      <c r="A17172"/>
      <c r="G17172" s="47"/>
      <c r="H17172" s="47"/>
      <c r="L17172" s="47"/>
      <c r="M17172" s="47"/>
      <c r="Q17172" s="55"/>
      <c r="R17172" s="48"/>
      <c r="S17172" s="65"/>
      <c r="T17172" s="49"/>
    </row>
    <row r="17173" spans="1:20" x14ac:dyDescent="0.25">
      <c r="A17173"/>
      <c r="G17173" s="47"/>
      <c r="H17173" s="47"/>
      <c r="L17173" s="47"/>
      <c r="M17173" s="47"/>
      <c r="Q17173" s="55"/>
      <c r="R17173" s="48"/>
      <c r="S17173" s="65"/>
      <c r="T17173" s="49"/>
    </row>
    <row r="17174" spans="1:20" x14ac:dyDescent="0.25">
      <c r="A17174"/>
      <c r="G17174" s="47"/>
      <c r="H17174" s="47"/>
      <c r="L17174" s="47"/>
      <c r="M17174" s="47"/>
      <c r="Q17174" s="55"/>
      <c r="R17174" s="48"/>
      <c r="S17174" s="65"/>
      <c r="T17174" s="49"/>
    </row>
    <row r="17175" spans="1:20" x14ac:dyDescent="0.25">
      <c r="A17175"/>
      <c r="G17175" s="47"/>
      <c r="H17175" s="47"/>
      <c r="L17175" s="47"/>
      <c r="M17175" s="47"/>
      <c r="Q17175" s="55"/>
      <c r="R17175" s="48"/>
      <c r="S17175" s="65"/>
      <c r="T17175" s="49"/>
    </row>
    <row r="17176" spans="1:20" x14ac:dyDescent="0.25">
      <c r="A17176"/>
      <c r="G17176" s="47"/>
      <c r="H17176" s="47"/>
      <c r="L17176" s="47"/>
      <c r="M17176" s="47"/>
      <c r="Q17176" s="55"/>
      <c r="R17176" s="48"/>
      <c r="S17176" s="65"/>
      <c r="T17176" s="49"/>
    </row>
    <row r="17177" spans="1:20" x14ac:dyDescent="0.25">
      <c r="A17177"/>
      <c r="G17177" s="47"/>
      <c r="H17177" s="47"/>
      <c r="L17177" s="47"/>
      <c r="M17177" s="47"/>
      <c r="Q17177" s="55"/>
      <c r="R17177" s="48"/>
      <c r="S17177" s="65"/>
      <c r="T17177" s="49"/>
    </row>
    <row r="17178" spans="1:20" x14ac:dyDescent="0.25">
      <c r="A17178"/>
      <c r="G17178" s="47"/>
      <c r="H17178" s="47"/>
      <c r="L17178" s="47"/>
      <c r="M17178" s="47"/>
      <c r="Q17178" s="55"/>
      <c r="R17178" s="48"/>
      <c r="S17178" s="65"/>
      <c r="T17178" s="49"/>
    </row>
    <row r="17179" spans="1:20" x14ac:dyDescent="0.25">
      <c r="A17179"/>
      <c r="G17179" s="47"/>
      <c r="H17179" s="47"/>
      <c r="L17179" s="47"/>
      <c r="M17179" s="47"/>
      <c r="Q17179" s="55"/>
      <c r="R17179" s="48"/>
      <c r="S17179" s="65"/>
      <c r="T17179" s="49"/>
    </row>
    <row r="17180" spans="1:20" x14ac:dyDescent="0.25">
      <c r="A17180"/>
      <c r="G17180" s="47"/>
      <c r="H17180" s="47"/>
      <c r="L17180" s="47"/>
      <c r="M17180" s="47"/>
      <c r="Q17180" s="55"/>
      <c r="R17180" s="48"/>
      <c r="S17180" s="65"/>
      <c r="T17180" s="49"/>
    </row>
    <row r="17181" spans="1:20" x14ac:dyDescent="0.25">
      <c r="A17181"/>
      <c r="G17181" s="47"/>
      <c r="H17181" s="47"/>
      <c r="L17181" s="47"/>
      <c r="M17181" s="47"/>
      <c r="Q17181" s="55"/>
      <c r="R17181" s="48"/>
      <c r="S17181" s="65"/>
      <c r="T17181" s="49"/>
    </row>
    <row r="17182" spans="1:20" x14ac:dyDescent="0.25">
      <c r="A17182"/>
      <c r="G17182" s="47"/>
      <c r="H17182" s="47"/>
      <c r="L17182" s="47"/>
      <c r="M17182" s="47"/>
      <c r="Q17182" s="55"/>
      <c r="R17182" s="48"/>
      <c r="S17182" s="65"/>
      <c r="T17182" s="49"/>
    </row>
    <row r="17183" spans="1:20" x14ac:dyDescent="0.25">
      <c r="A17183"/>
      <c r="G17183" s="47"/>
      <c r="H17183" s="47"/>
      <c r="L17183" s="47"/>
      <c r="M17183" s="47"/>
      <c r="Q17183" s="55"/>
      <c r="R17183" s="48"/>
      <c r="S17183" s="65"/>
      <c r="T17183" s="49"/>
    </row>
    <row r="17184" spans="1:20" x14ac:dyDescent="0.25">
      <c r="A17184"/>
      <c r="G17184" s="47"/>
      <c r="H17184" s="47"/>
      <c r="L17184" s="47"/>
      <c r="M17184" s="47"/>
      <c r="Q17184" s="55"/>
      <c r="R17184" s="48"/>
      <c r="S17184" s="65"/>
      <c r="T17184" s="49"/>
    </row>
    <row r="17185" spans="1:20" x14ac:dyDescent="0.25">
      <c r="A17185"/>
      <c r="G17185" s="47"/>
      <c r="H17185" s="47"/>
      <c r="L17185" s="47"/>
      <c r="M17185" s="47"/>
      <c r="Q17185" s="55"/>
      <c r="R17185" s="48"/>
      <c r="S17185" s="65"/>
      <c r="T17185" s="49"/>
    </row>
    <row r="17186" spans="1:20" x14ac:dyDescent="0.25">
      <c r="A17186"/>
      <c r="G17186" s="47"/>
      <c r="H17186" s="47"/>
      <c r="L17186" s="47"/>
      <c r="M17186" s="47"/>
      <c r="Q17186" s="55"/>
      <c r="R17186" s="48"/>
      <c r="S17186" s="65"/>
      <c r="T17186" s="49"/>
    </row>
    <row r="17187" spans="1:20" x14ac:dyDescent="0.25">
      <c r="A17187"/>
      <c r="G17187" s="47"/>
      <c r="H17187" s="47"/>
      <c r="L17187" s="47"/>
      <c r="M17187" s="47"/>
      <c r="Q17187" s="55"/>
      <c r="R17187" s="48"/>
      <c r="S17187" s="65"/>
      <c r="T17187" s="49"/>
    </row>
    <row r="17188" spans="1:20" x14ac:dyDescent="0.25">
      <c r="A17188"/>
      <c r="G17188" s="47"/>
      <c r="H17188" s="47"/>
      <c r="L17188" s="47"/>
      <c r="M17188" s="47"/>
      <c r="Q17188" s="55"/>
      <c r="R17188" s="48"/>
      <c r="S17188" s="65"/>
      <c r="T17188" s="49"/>
    </row>
    <row r="17189" spans="1:20" x14ac:dyDescent="0.25">
      <c r="A17189"/>
      <c r="G17189" s="47"/>
      <c r="H17189" s="47"/>
      <c r="L17189" s="47"/>
      <c r="M17189" s="47"/>
      <c r="Q17189" s="55"/>
      <c r="R17189" s="48"/>
      <c r="S17189" s="65"/>
      <c r="T17189" s="49"/>
    </row>
    <row r="17190" spans="1:20" x14ac:dyDescent="0.25">
      <c r="A17190"/>
      <c r="G17190" s="47"/>
      <c r="H17190" s="47"/>
      <c r="L17190" s="47"/>
      <c r="M17190" s="47"/>
      <c r="Q17190" s="55"/>
      <c r="R17190" s="48"/>
      <c r="S17190" s="65"/>
      <c r="T17190" s="49"/>
    </row>
    <row r="17191" spans="1:20" x14ac:dyDescent="0.25">
      <c r="A17191"/>
      <c r="G17191" s="47"/>
      <c r="H17191" s="47"/>
      <c r="L17191" s="47"/>
      <c r="M17191" s="47"/>
      <c r="Q17191" s="55"/>
      <c r="R17191" s="48"/>
      <c r="S17191" s="65"/>
      <c r="T17191" s="49"/>
    </row>
    <row r="17192" spans="1:20" x14ac:dyDescent="0.25">
      <c r="A17192"/>
      <c r="G17192" s="47"/>
      <c r="H17192" s="47"/>
      <c r="L17192" s="47"/>
      <c r="M17192" s="47"/>
      <c r="Q17192" s="55"/>
      <c r="R17192" s="48"/>
      <c r="S17192" s="65"/>
      <c r="T17192" s="49"/>
    </row>
    <row r="17193" spans="1:20" x14ac:dyDescent="0.25">
      <c r="A17193"/>
      <c r="G17193" s="47"/>
      <c r="H17193" s="47"/>
      <c r="L17193" s="47"/>
      <c r="M17193" s="47"/>
      <c r="Q17193" s="55"/>
      <c r="R17193" s="48"/>
      <c r="S17193" s="65"/>
      <c r="T17193" s="49"/>
    </row>
    <row r="17194" spans="1:20" x14ac:dyDescent="0.25">
      <c r="A17194"/>
      <c r="G17194" s="47"/>
      <c r="H17194" s="47"/>
      <c r="L17194" s="47"/>
      <c r="M17194" s="47"/>
      <c r="Q17194" s="55"/>
      <c r="R17194" s="48"/>
      <c r="S17194" s="65"/>
      <c r="T17194" s="49"/>
    </row>
    <row r="17195" spans="1:20" x14ac:dyDescent="0.25">
      <c r="A17195"/>
      <c r="G17195" s="47"/>
      <c r="H17195" s="47"/>
      <c r="L17195" s="47"/>
      <c r="M17195" s="47"/>
      <c r="Q17195" s="55"/>
      <c r="R17195" s="48"/>
      <c r="S17195" s="65"/>
      <c r="T17195" s="49"/>
    </row>
    <row r="17196" spans="1:20" x14ac:dyDescent="0.25">
      <c r="A17196"/>
      <c r="G17196" s="47"/>
      <c r="H17196" s="47"/>
      <c r="L17196" s="47"/>
      <c r="M17196" s="47"/>
      <c r="Q17196" s="55"/>
      <c r="R17196" s="48"/>
      <c r="S17196" s="65"/>
      <c r="T17196" s="49"/>
    </row>
    <row r="17197" spans="1:20" x14ac:dyDescent="0.25">
      <c r="A17197"/>
      <c r="G17197" s="47"/>
      <c r="H17197" s="47"/>
      <c r="L17197" s="47"/>
      <c r="M17197" s="47"/>
      <c r="Q17197" s="55"/>
      <c r="R17197" s="48"/>
      <c r="S17197" s="65"/>
      <c r="T17197" s="49"/>
    </row>
    <row r="17198" spans="1:20" x14ac:dyDescent="0.25">
      <c r="A17198"/>
      <c r="G17198" s="47"/>
      <c r="H17198" s="47"/>
      <c r="L17198" s="47"/>
      <c r="M17198" s="47"/>
      <c r="Q17198" s="55"/>
      <c r="R17198" s="48"/>
      <c r="S17198" s="65"/>
      <c r="T17198" s="49"/>
    </row>
    <row r="17199" spans="1:20" x14ac:dyDescent="0.25">
      <c r="A17199"/>
      <c r="G17199" s="47"/>
      <c r="H17199" s="47"/>
      <c r="L17199" s="47"/>
      <c r="M17199" s="47"/>
      <c r="Q17199" s="55"/>
      <c r="R17199" s="48"/>
      <c r="S17199" s="65"/>
      <c r="T17199" s="49"/>
    </row>
    <row r="17200" spans="1:20" x14ac:dyDescent="0.25">
      <c r="A17200"/>
      <c r="G17200" s="47"/>
      <c r="H17200" s="47"/>
      <c r="L17200" s="47"/>
      <c r="M17200" s="47"/>
      <c r="Q17200" s="55"/>
      <c r="R17200" s="48"/>
      <c r="S17200" s="65"/>
      <c r="T17200" s="49"/>
    </row>
    <row r="17201" spans="1:20" x14ac:dyDescent="0.25">
      <c r="A17201"/>
      <c r="G17201" s="47"/>
      <c r="H17201" s="47"/>
      <c r="L17201" s="47"/>
      <c r="M17201" s="47"/>
      <c r="Q17201" s="55"/>
      <c r="R17201" s="48"/>
      <c r="S17201" s="65"/>
      <c r="T17201" s="49"/>
    </row>
    <row r="17202" spans="1:20" x14ac:dyDescent="0.25">
      <c r="A17202"/>
      <c r="G17202" s="47"/>
      <c r="H17202" s="47"/>
      <c r="L17202" s="47"/>
      <c r="M17202" s="47"/>
      <c r="Q17202" s="55"/>
      <c r="R17202" s="48"/>
      <c r="S17202" s="65"/>
      <c r="T17202" s="49"/>
    </row>
    <row r="17203" spans="1:20" x14ac:dyDescent="0.25">
      <c r="A17203"/>
      <c r="G17203" s="47"/>
      <c r="H17203" s="47"/>
      <c r="L17203" s="47"/>
      <c r="M17203" s="47"/>
      <c r="Q17203" s="55"/>
      <c r="R17203" s="48"/>
      <c r="S17203" s="65"/>
      <c r="T17203" s="49"/>
    </row>
    <row r="17204" spans="1:20" x14ac:dyDescent="0.25">
      <c r="A17204"/>
      <c r="G17204" s="47"/>
      <c r="H17204" s="47"/>
      <c r="L17204" s="47"/>
      <c r="M17204" s="47"/>
      <c r="Q17204" s="55"/>
      <c r="R17204" s="48"/>
      <c r="S17204" s="65"/>
      <c r="T17204" s="49"/>
    </row>
    <row r="17205" spans="1:20" x14ac:dyDescent="0.25">
      <c r="A17205"/>
      <c r="G17205" s="47"/>
      <c r="H17205" s="47"/>
      <c r="L17205" s="47"/>
      <c r="M17205" s="47"/>
      <c r="Q17205" s="55"/>
      <c r="R17205" s="48"/>
      <c r="S17205" s="65"/>
      <c r="T17205" s="49"/>
    </row>
    <row r="17206" spans="1:20" x14ac:dyDescent="0.25">
      <c r="A17206"/>
      <c r="G17206" s="47"/>
      <c r="H17206" s="47"/>
      <c r="L17206" s="47"/>
      <c r="M17206" s="47"/>
      <c r="Q17206" s="55"/>
      <c r="R17206" s="48"/>
      <c r="S17206" s="65"/>
      <c r="T17206" s="49"/>
    </row>
    <row r="17207" spans="1:20" x14ac:dyDescent="0.25">
      <c r="A17207"/>
      <c r="G17207" s="47"/>
      <c r="H17207" s="47"/>
      <c r="L17207" s="47"/>
      <c r="M17207" s="47"/>
      <c r="Q17207" s="55"/>
      <c r="R17207" s="48"/>
      <c r="S17207" s="65"/>
      <c r="T17207" s="49"/>
    </row>
    <row r="17208" spans="1:20" x14ac:dyDescent="0.25">
      <c r="A17208"/>
      <c r="G17208" s="47"/>
      <c r="H17208" s="47"/>
      <c r="L17208" s="47"/>
      <c r="M17208" s="47"/>
      <c r="Q17208" s="55"/>
      <c r="R17208" s="48"/>
      <c r="S17208" s="65"/>
      <c r="T17208" s="49"/>
    </row>
    <row r="17209" spans="1:20" x14ac:dyDescent="0.25">
      <c r="A17209"/>
      <c r="G17209" s="47"/>
      <c r="H17209" s="47"/>
      <c r="L17209" s="47"/>
      <c r="M17209" s="47"/>
      <c r="Q17209" s="55"/>
      <c r="R17209" s="48"/>
      <c r="S17209" s="65"/>
      <c r="T17209" s="49"/>
    </row>
    <row r="17210" spans="1:20" x14ac:dyDescent="0.25">
      <c r="A17210"/>
      <c r="G17210" s="47"/>
      <c r="H17210" s="47"/>
      <c r="L17210" s="47"/>
      <c r="M17210" s="47"/>
      <c r="Q17210" s="55"/>
      <c r="R17210" s="48"/>
      <c r="S17210" s="65"/>
      <c r="T17210" s="49"/>
    </row>
    <row r="17211" spans="1:20" x14ac:dyDescent="0.25">
      <c r="A17211"/>
      <c r="G17211" s="47"/>
      <c r="H17211" s="47"/>
      <c r="L17211" s="47"/>
      <c r="M17211" s="47"/>
      <c r="Q17211" s="55"/>
      <c r="R17211" s="48"/>
      <c r="S17211" s="65"/>
      <c r="T17211" s="49"/>
    </row>
    <row r="17212" spans="1:20" x14ac:dyDescent="0.25">
      <c r="A17212"/>
      <c r="G17212" s="47"/>
      <c r="H17212" s="47"/>
      <c r="L17212" s="47"/>
      <c r="M17212" s="47"/>
      <c r="Q17212" s="55"/>
      <c r="R17212" s="48"/>
      <c r="S17212" s="65"/>
      <c r="T17212" s="49"/>
    </row>
    <row r="17213" spans="1:20" x14ac:dyDescent="0.25">
      <c r="A17213"/>
      <c r="G17213" s="47"/>
      <c r="H17213" s="47"/>
      <c r="L17213" s="47"/>
      <c r="M17213" s="47"/>
      <c r="Q17213" s="55"/>
      <c r="R17213" s="48"/>
      <c r="S17213" s="65"/>
      <c r="T17213" s="49"/>
    </row>
    <row r="17214" spans="1:20" x14ac:dyDescent="0.25">
      <c r="A17214"/>
      <c r="G17214" s="47"/>
      <c r="H17214" s="47"/>
      <c r="L17214" s="47"/>
      <c r="M17214" s="47"/>
      <c r="Q17214" s="55"/>
      <c r="R17214" s="48"/>
      <c r="S17214" s="65"/>
      <c r="T17214" s="49"/>
    </row>
    <row r="17215" spans="1:20" x14ac:dyDescent="0.25">
      <c r="A17215"/>
      <c r="G17215" s="47"/>
      <c r="H17215" s="47"/>
      <c r="L17215" s="47"/>
      <c r="M17215" s="47"/>
      <c r="Q17215" s="55"/>
      <c r="R17215" s="48"/>
      <c r="S17215" s="65"/>
      <c r="T17215" s="49"/>
    </row>
    <row r="17216" spans="1:20" x14ac:dyDescent="0.25">
      <c r="A17216"/>
      <c r="G17216" s="47"/>
      <c r="H17216" s="47"/>
      <c r="L17216" s="47"/>
      <c r="M17216" s="47"/>
      <c r="Q17216" s="55"/>
      <c r="R17216" s="48"/>
      <c r="S17216" s="65"/>
      <c r="T17216" s="49"/>
    </row>
    <row r="17217" spans="1:20" x14ac:dyDescent="0.25">
      <c r="A17217"/>
      <c r="G17217" s="47"/>
      <c r="H17217" s="47"/>
      <c r="L17217" s="47"/>
      <c r="M17217" s="47"/>
      <c r="Q17217" s="55"/>
      <c r="R17217" s="48"/>
      <c r="S17217" s="65"/>
      <c r="T17217" s="49"/>
    </row>
    <row r="17218" spans="1:20" x14ac:dyDescent="0.25">
      <c r="A17218"/>
      <c r="G17218" s="47"/>
      <c r="H17218" s="47"/>
      <c r="L17218" s="47"/>
      <c r="M17218" s="47"/>
      <c r="Q17218" s="55"/>
      <c r="R17218" s="48"/>
      <c r="S17218" s="65"/>
      <c r="T17218" s="49"/>
    </row>
    <row r="17219" spans="1:20" x14ac:dyDescent="0.25">
      <c r="A17219"/>
      <c r="G17219" s="47"/>
      <c r="H17219" s="47"/>
      <c r="L17219" s="47"/>
      <c r="M17219" s="47"/>
      <c r="Q17219" s="55"/>
      <c r="R17219" s="48"/>
      <c r="S17219" s="65"/>
      <c r="T17219" s="49"/>
    </row>
    <row r="17220" spans="1:20" x14ac:dyDescent="0.25">
      <c r="A17220"/>
      <c r="G17220" s="47"/>
      <c r="H17220" s="47"/>
      <c r="L17220" s="47"/>
      <c r="M17220" s="47"/>
      <c r="Q17220" s="55"/>
      <c r="R17220" s="48"/>
      <c r="S17220" s="65"/>
      <c r="T17220" s="49"/>
    </row>
    <row r="17221" spans="1:20" x14ac:dyDescent="0.25">
      <c r="A17221"/>
      <c r="G17221" s="47"/>
      <c r="H17221" s="47"/>
      <c r="L17221" s="47"/>
      <c r="M17221" s="47"/>
      <c r="Q17221" s="55"/>
      <c r="R17221" s="48"/>
      <c r="S17221" s="65"/>
      <c r="T17221" s="49"/>
    </row>
    <row r="17222" spans="1:20" x14ac:dyDescent="0.25">
      <c r="A17222"/>
      <c r="G17222" s="47"/>
      <c r="H17222" s="47"/>
      <c r="L17222" s="47"/>
      <c r="M17222" s="47"/>
      <c r="Q17222" s="55"/>
      <c r="R17222" s="48"/>
      <c r="S17222" s="65"/>
      <c r="T17222" s="49"/>
    </row>
    <row r="17223" spans="1:20" x14ac:dyDescent="0.25">
      <c r="A17223"/>
      <c r="G17223" s="47"/>
      <c r="H17223" s="47"/>
      <c r="L17223" s="47"/>
      <c r="M17223" s="47"/>
      <c r="Q17223" s="55"/>
      <c r="R17223" s="48"/>
      <c r="S17223" s="65"/>
      <c r="T17223" s="49"/>
    </row>
    <row r="17224" spans="1:20" x14ac:dyDescent="0.25">
      <c r="A17224"/>
      <c r="G17224" s="47"/>
      <c r="H17224" s="47"/>
      <c r="L17224" s="47"/>
      <c r="M17224" s="47"/>
      <c r="Q17224" s="55"/>
      <c r="R17224" s="48"/>
      <c r="S17224" s="65"/>
      <c r="T17224" s="49"/>
    </row>
    <row r="17225" spans="1:20" x14ac:dyDescent="0.25">
      <c r="A17225"/>
      <c r="G17225" s="47"/>
      <c r="H17225" s="47"/>
      <c r="L17225" s="47"/>
      <c r="M17225" s="47"/>
      <c r="Q17225" s="55"/>
      <c r="R17225" s="48"/>
      <c r="S17225" s="65"/>
      <c r="T17225" s="49"/>
    </row>
    <row r="17226" spans="1:20" x14ac:dyDescent="0.25">
      <c r="A17226"/>
      <c r="G17226" s="47"/>
      <c r="H17226" s="47"/>
      <c r="L17226" s="47"/>
      <c r="M17226" s="47"/>
      <c r="Q17226" s="55"/>
      <c r="R17226" s="48"/>
      <c r="S17226" s="65"/>
      <c r="T17226" s="49"/>
    </row>
    <row r="17227" spans="1:20" x14ac:dyDescent="0.25">
      <c r="A17227"/>
      <c r="G17227" s="47"/>
      <c r="H17227" s="47"/>
      <c r="L17227" s="47"/>
      <c r="M17227" s="47"/>
      <c r="Q17227" s="55"/>
      <c r="R17227" s="48"/>
      <c r="S17227" s="65"/>
      <c r="T17227" s="49"/>
    </row>
    <row r="17228" spans="1:20" x14ac:dyDescent="0.25">
      <c r="A17228"/>
      <c r="G17228" s="47"/>
      <c r="H17228" s="47"/>
      <c r="L17228" s="47"/>
      <c r="M17228" s="47"/>
      <c r="Q17228" s="55"/>
      <c r="R17228" s="48"/>
      <c r="S17228" s="65"/>
      <c r="T17228" s="49"/>
    </row>
    <row r="17229" spans="1:20" x14ac:dyDescent="0.25">
      <c r="A17229"/>
      <c r="G17229" s="47"/>
      <c r="H17229" s="47"/>
      <c r="L17229" s="47"/>
      <c r="M17229" s="47"/>
      <c r="Q17229" s="55"/>
      <c r="R17229" s="48"/>
      <c r="S17229" s="65"/>
      <c r="T17229" s="49"/>
    </row>
    <row r="17230" spans="1:20" x14ac:dyDescent="0.25">
      <c r="A17230"/>
      <c r="G17230" s="47"/>
      <c r="H17230" s="47"/>
      <c r="L17230" s="47"/>
      <c r="M17230" s="47"/>
      <c r="Q17230" s="55"/>
      <c r="R17230" s="48"/>
      <c r="S17230" s="65"/>
      <c r="T17230" s="49"/>
    </row>
    <row r="17231" spans="1:20" x14ac:dyDescent="0.25">
      <c r="A17231"/>
      <c r="G17231" s="47"/>
      <c r="H17231" s="47"/>
      <c r="L17231" s="47"/>
      <c r="M17231" s="47"/>
      <c r="Q17231" s="55"/>
      <c r="R17231" s="48"/>
      <c r="S17231" s="65"/>
      <c r="T17231" s="49"/>
    </row>
    <row r="17232" spans="1:20" x14ac:dyDescent="0.25">
      <c r="A17232"/>
      <c r="G17232" s="47"/>
      <c r="H17232" s="47"/>
      <c r="L17232" s="47"/>
      <c r="M17232" s="47"/>
      <c r="Q17232" s="55"/>
      <c r="R17232" s="48"/>
      <c r="S17232" s="65"/>
      <c r="T17232" s="49"/>
    </row>
    <row r="17233" spans="1:20" x14ac:dyDescent="0.25">
      <c r="A17233"/>
      <c r="G17233" s="47"/>
      <c r="H17233" s="47"/>
      <c r="L17233" s="47"/>
      <c r="M17233" s="47"/>
      <c r="Q17233" s="55"/>
      <c r="R17233" s="48"/>
      <c r="S17233" s="65"/>
      <c r="T17233" s="49"/>
    </row>
    <row r="17234" spans="1:20" x14ac:dyDescent="0.25">
      <c r="A17234"/>
      <c r="G17234" s="47"/>
      <c r="H17234" s="47"/>
      <c r="L17234" s="47"/>
      <c r="M17234" s="47"/>
      <c r="Q17234" s="55"/>
      <c r="R17234" s="48"/>
      <c r="S17234" s="65"/>
      <c r="T17234" s="49"/>
    </row>
    <row r="17235" spans="1:20" x14ac:dyDescent="0.25">
      <c r="A17235"/>
      <c r="G17235" s="47"/>
      <c r="H17235" s="47"/>
      <c r="L17235" s="47"/>
      <c r="M17235" s="47"/>
      <c r="Q17235" s="55"/>
      <c r="R17235" s="48"/>
      <c r="S17235" s="65"/>
      <c r="T17235" s="49"/>
    </row>
    <row r="17236" spans="1:20" x14ac:dyDescent="0.25">
      <c r="A17236"/>
      <c r="G17236" s="47"/>
      <c r="H17236" s="47"/>
      <c r="L17236" s="47"/>
      <c r="M17236" s="47"/>
      <c r="Q17236" s="55"/>
      <c r="R17236" s="48"/>
      <c r="S17236" s="65"/>
      <c r="T17236" s="49"/>
    </row>
    <row r="17237" spans="1:20" x14ac:dyDescent="0.25">
      <c r="A17237"/>
      <c r="G17237" s="47"/>
      <c r="H17237" s="47"/>
      <c r="L17237" s="47"/>
      <c r="M17237" s="47"/>
      <c r="Q17237" s="55"/>
      <c r="R17237" s="48"/>
      <c r="S17237" s="65"/>
      <c r="T17237" s="49"/>
    </row>
    <row r="17238" spans="1:20" x14ac:dyDescent="0.25">
      <c r="A17238"/>
      <c r="G17238" s="47"/>
      <c r="H17238" s="47"/>
      <c r="L17238" s="47"/>
      <c r="M17238" s="47"/>
      <c r="Q17238" s="55"/>
      <c r="R17238" s="48"/>
      <c r="S17238" s="65"/>
      <c r="T17238" s="49"/>
    </row>
    <row r="17239" spans="1:20" x14ac:dyDescent="0.25">
      <c r="A17239"/>
      <c r="G17239" s="47"/>
      <c r="H17239" s="47"/>
      <c r="L17239" s="47"/>
      <c r="M17239" s="47"/>
      <c r="Q17239" s="55"/>
      <c r="R17239" s="48"/>
      <c r="S17239" s="65"/>
      <c r="T17239" s="49"/>
    </row>
    <row r="17240" spans="1:20" x14ac:dyDescent="0.25">
      <c r="A17240"/>
      <c r="G17240" s="47"/>
      <c r="H17240" s="47"/>
      <c r="L17240" s="47"/>
      <c r="M17240" s="47"/>
      <c r="Q17240" s="55"/>
      <c r="R17240" s="48"/>
      <c r="S17240" s="65"/>
      <c r="T17240" s="49"/>
    </row>
    <row r="17241" spans="1:20" x14ac:dyDescent="0.25">
      <c r="A17241"/>
      <c r="G17241" s="47"/>
      <c r="H17241" s="47"/>
      <c r="L17241" s="47"/>
      <c r="M17241" s="47"/>
      <c r="Q17241" s="55"/>
      <c r="R17241" s="48"/>
      <c r="S17241" s="65"/>
      <c r="T17241" s="49"/>
    </row>
    <row r="17242" spans="1:20" x14ac:dyDescent="0.25">
      <c r="A17242"/>
      <c r="G17242" s="47"/>
      <c r="H17242" s="47"/>
      <c r="L17242" s="47"/>
      <c r="M17242" s="47"/>
      <c r="Q17242" s="55"/>
      <c r="R17242" s="48"/>
      <c r="S17242" s="65"/>
      <c r="T17242" s="49"/>
    </row>
    <row r="17243" spans="1:20" x14ac:dyDescent="0.25">
      <c r="A17243"/>
      <c r="G17243" s="47"/>
      <c r="H17243" s="47"/>
      <c r="L17243" s="47"/>
      <c r="M17243" s="47"/>
      <c r="Q17243" s="55"/>
      <c r="R17243" s="48"/>
      <c r="S17243" s="65"/>
      <c r="T17243" s="49"/>
    </row>
    <row r="17244" spans="1:20" x14ac:dyDescent="0.25">
      <c r="A17244"/>
      <c r="G17244" s="47"/>
      <c r="H17244" s="47"/>
      <c r="L17244" s="47"/>
      <c r="M17244" s="47"/>
      <c r="Q17244" s="55"/>
      <c r="R17244" s="48"/>
      <c r="S17244" s="65"/>
      <c r="T17244" s="49"/>
    </row>
    <row r="17245" spans="1:20" x14ac:dyDescent="0.25">
      <c r="A17245"/>
      <c r="G17245" s="47"/>
      <c r="H17245" s="47"/>
      <c r="L17245" s="47"/>
      <c r="M17245" s="47"/>
      <c r="Q17245" s="55"/>
      <c r="R17245" s="48"/>
      <c r="S17245" s="65"/>
      <c r="T17245" s="49"/>
    </row>
    <row r="17246" spans="1:20" x14ac:dyDescent="0.25">
      <c r="A17246"/>
      <c r="G17246" s="47"/>
      <c r="H17246" s="47"/>
      <c r="L17246" s="47"/>
      <c r="M17246" s="47"/>
      <c r="Q17246" s="55"/>
      <c r="R17246" s="48"/>
      <c r="S17246" s="65"/>
      <c r="T17246" s="49"/>
    </row>
    <row r="17247" spans="1:20" x14ac:dyDescent="0.25">
      <c r="A17247"/>
      <c r="G17247" s="47"/>
      <c r="H17247" s="47"/>
      <c r="L17247" s="47"/>
      <c r="M17247" s="47"/>
      <c r="Q17247" s="55"/>
      <c r="R17247" s="48"/>
      <c r="S17247" s="65"/>
      <c r="T17247" s="49"/>
    </row>
    <row r="17248" spans="1:20" x14ac:dyDescent="0.25">
      <c r="A17248"/>
      <c r="G17248" s="47"/>
      <c r="H17248" s="47"/>
      <c r="L17248" s="47"/>
      <c r="M17248" s="47"/>
      <c r="Q17248" s="55"/>
      <c r="R17248" s="48"/>
      <c r="S17248" s="65"/>
      <c r="T17248" s="49"/>
    </row>
    <row r="17249" spans="1:20" x14ac:dyDescent="0.25">
      <c r="A17249"/>
      <c r="G17249" s="47"/>
      <c r="H17249" s="47"/>
      <c r="L17249" s="47"/>
      <c r="M17249" s="47"/>
      <c r="Q17249" s="55"/>
      <c r="R17249" s="48"/>
      <c r="S17249" s="65"/>
      <c r="T17249" s="49"/>
    </row>
    <row r="17250" spans="1:20" x14ac:dyDescent="0.25">
      <c r="A17250"/>
      <c r="G17250" s="47"/>
      <c r="H17250" s="47"/>
      <c r="L17250" s="47"/>
      <c r="M17250" s="47"/>
      <c r="Q17250" s="55"/>
      <c r="R17250" s="48"/>
      <c r="S17250" s="65"/>
      <c r="T17250" s="49"/>
    </row>
    <row r="17251" spans="1:20" x14ac:dyDescent="0.25">
      <c r="A17251"/>
      <c r="G17251" s="47"/>
      <c r="H17251" s="47"/>
      <c r="L17251" s="47"/>
      <c r="M17251" s="47"/>
      <c r="Q17251" s="55"/>
      <c r="R17251" s="48"/>
      <c r="S17251" s="65"/>
      <c r="T17251" s="49"/>
    </row>
    <row r="17252" spans="1:20" x14ac:dyDescent="0.25">
      <c r="A17252"/>
      <c r="G17252" s="47"/>
      <c r="H17252" s="47"/>
      <c r="L17252" s="47"/>
      <c r="M17252" s="47"/>
      <c r="Q17252" s="55"/>
      <c r="R17252" s="48"/>
      <c r="S17252" s="65"/>
      <c r="T17252" s="49"/>
    </row>
    <row r="17253" spans="1:20" x14ac:dyDescent="0.25">
      <c r="A17253"/>
      <c r="G17253" s="47"/>
      <c r="H17253" s="47"/>
      <c r="L17253" s="47"/>
      <c r="M17253" s="47"/>
      <c r="Q17253" s="55"/>
      <c r="R17253" s="48"/>
      <c r="S17253" s="65"/>
      <c r="T17253" s="49"/>
    </row>
    <row r="17254" spans="1:20" x14ac:dyDescent="0.25">
      <c r="A17254"/>
      <c r="G17254" s="47"/>
      <c r="H17254" s="47"/>
      <c r="L17254" s="47"/>
      <c r="M17254" s="47"/>
      <c r="Q17254" s="55"/>
      <c r="R17254" s="48"/>
      <c r="S17254" s="65"/>
      <c r="T17254" s="49"/>
    </row>
    <row r="17255" spans="1:20" x14ac:dyDescent="0.25">
      <c r="A17255"/>
      <c r="G17255" s="47"/>
      <c r="H17255" s="47"/>
      <c r="L17255" s="47"/>
      <c r="M17255" s="47"/>
      <c r="Q17255" s="55"/>
      <c r="R17255" s="48"/>
      <c r="S17255" s="65"/>
      <c r="T17255" s="49"/>
    </row>
    <row r="17256" spans="1:20" x14ac:dyDescent="0.25">
      <c r="A17256"/>
      <c r="G17256" s="47"/>
      <c r="H17256" s="47"/>
      <c r="L17256" s="47"/>
      <c r="M17256" s="47"/>
      <c r="Q17256" s="55"/>
      <c r="R17256" s="48"/>
      <c r="S17256" s="65"/>
      <c r="T17256" s="49"/>
    </row>
    <row r="17257" spans="1:20" x14ac:dyDescent="0.25">
      <c r="A17257"/>
      <c r="G17257" s="47"/>
      <c r="H17257" s="47"/>
      <c r="L17257" s="47"/>
      <c r="M17257" s="47"/>
      <c r="Q17257" s="55"/>
      <c r="R17257" s="48"/>
      <c r="S17257" s="65"/>
      <c r="T17257" s="49"/>
    </row>
    <row r="17258" spans="1:20" x14ac:dyDescent="0.25">
      <c r="A17258"/>
      <c r="G17258" s="47"/>
      <c r="H17258" s="47"/>
      <c r="L17258" s="47"/>
      <c r="M17258" s="47"/>
      <c r="Q17258" s="55"/>
      <c r="R17258" s="48"/>
      <c r="S17258" s="65"/>
      <c r="T17258" s="67"/>
    </row>
    <row r="17259" spans="1:20" x14ac:dyDescent="0.25">
      <c r="A17259"/>
      <c r="G17259" s="47"/>
      <c r="H17259" s="47"/>
      <c r="L17259" s="47"/>
      <c r="M17259" s="47"/>
      <c r="Q17259" s="55"/>
      <c r="R17259" s="48"/>
      <c r="S17259" s="65"/>
      <c r="T17259" s="67"/>
    </row>
    <row r="17260" spans="1:20" x14ac:dyDescent="0.25">
      <c r="A17260"/>
      <c r="G17260" s="47"/>
      <c r="H17260" s="47"/>
      <c r="L17260" s="47"/>
      <c r="M17260" s="47"/>
      <c r="Q17260" s="55"/>
      <c r="R17260" s="48"/>
      <c r="S17260" s="65"/>
      <c r="T17260" s="67"/>
    </row>
    <row r="17261" spans="1:20" x14ac:dyDescent="0.25">
      <c r="A17261"/>
      <c r="G17261" s="47"/>
      <c r="H17261" s="47"/>
      <c r="L17261" s="47"/>
      <c r="M17261" s="47"/>
      <c r="Q17261" s="55"/>
      <c r="R17261" s="48"/>
      <c r="S17261" s="65"/>
      <c r="T17261" s="67"/>
    </row>
    <row r="17262" spans="1:20" x14ac:dyDescent="0.25">
      <c r="A17262"/>
      <c r="G17262" s="47"/>
      <c r="H17262" s="47"/>
      <c r="L17262" s="47"/>
      <c r="M17262" s="47"/>
      <c r="Q17262" s="55"/>
      <c r="R17262" s="48"/>
      <c r="S17262" s="65"/>
      <c r="T17262" s="67"/>
    </row>
    <row r="17263" spans="1:20" x14ac:dyDescent="0.25">
      <c r="A17263"/>
      <c r="G17263" s="47"/>
      <c r="H17263" s="47"/>
      <c r="L17263" s="47"/>
      <c r="M17263" s="47"/>
      <c r="Q17263" s="55"/>
      <c r="R17263" s="48"/>
      <c r="S17263" s="65"/>
      <c r="T17263" s="67"/>
    </row>
    <row r="17264" spans="1:20" x14ac:dyDescent="0.25">
      <c r="A17264"/>
      <c r="G17264" s="47"/>
      <c r="H17264" s="47"/>
      <c r="L17264" s="47"/>
      <c r="M17264" s="47"/>
      <c r="Q17264" s="55"/>
      <c r="R17264" s="48"/>
      <c r="S17264" s="65"/>
      <c r="T17264" s="67"/>
    </row>
    <row r="17265" spans="1:20" x14ac:dyDescent="0.25">
      <c r="A17265"/>
      <c r="G17265" s="47"/>
      <c r="H17265" s="47"/>
      <c r="L17265" s="47"/>
      <c r="M17265" s="47"/>
      <c r="Q17265" s="55"/>
      <c r="R17265" s="48"/>
      <c r="S17265" s="65"/>
      <c r="T17265" s="67"/>
    </row>
    <row r="17266" spans="1:20" x14ac:dyDescent="0.25">
      <c r="A17266"/>
      <c r="G17266" s="47"/>
      <c r="H17266" s="47"/>
      <c r="L17266" s="47"/>
      <c r="M17266" s="47"/>
      <c r="Q17266" s="55"/>
      <c r="R17266" s="48"/>
      <c r="S17266" s="65"/>
      <c r="T17266" s="67"/>
    </row>
    <row r="17267" spans="1:20" x14ac:dyDescent="0.25">
      <c r="A17267"/>
      <c r="G17267" s="47"/>
      <c r="H17267" s="47"/>
      <c r="L17267" s="47"/>
      <c r="M17267" s="47"/>
      <c r="Q17267" s="55"/>
      <c r="R17267" s="48"/>
      <c r="S17267" s="65"/>
      <c r="T17267" s="67"/>
    </row>
    <row r="17268" spans="1:20" x14ac:dyDescent="0.25">
      <c r="A17268"/>
      <c r="G17268" s="47"/>
      <c r="H17268" s="47"/>
      <c r="L17268" s="47"/>
      <c r="M17268" s="47"/>
      <c r="Q17268" s="55"/>
      <c r="R17268" s="48"/>
      <c r="S17268" s="65"/>
      <c r="T17268" s="67"/>
    </row>
    <row r="17269" spans="1:20" x14ac:dyDescent="0.25">
      <c r="A17269"/>
      <c r="G17269" s="47"/>
      <c r="H17269" s="47"/>
      <c r="L17269" s="47"/>
      <c r="M17269" s="47"/>
      <c r="Q17269" s="55"/>
      <c r="R17269" s="48"/>
      <c r="S17269" s="65"/>
      <c r="T17269" s="67"/>
    </row>
    <row r="17270" spans="1:20" x14ac:dyDescent="0.25">
      <c r="A17270"/>
      <c r="G17270" s="47"/>
      <c r="H17270" s="47"/>
      <c r="L17270" s="47"/>
      <c r="M17270" s="47"/>
      <c r="Q17270" s="55"/>
      <c r="R17270" s="48"/>
      <c r="S17270" s="65"/>
      <c r="T17270" s="67"/>
    </row>
    <row r="17271" spans="1:20" x14ac:dyDescent="0.25">
      <c r="A17271"/>
      <c r="G17271" s="47"/>
      <c r="H17271" s="47"/>
      <c r="L17271" s="47"/>
      <c r="M17271" s="47"/>
      <c r="Q17271" s="55"/>
      <c r="R17271" s="48"/>
      <c r="S17271" s="65"/>
      <c r="T17271" s="67"/>
    </row>
    <row r="17272" spans="1:20" x14ac:dyDescent="0.25">
      <c r="A17272"/>
      <c r="G17272" s="47"/>
      <c r="H17272" s="47"/>
      <c r="L17272" s="47"/>
      <c r="M17272" s="47"/>
      <c r="Q17272" s="55"/>
      <c r="R17272" s="48"/>
      <c r="S17272" s="65"/>
      <c r="T17272" s="67"/>
    </row>
    <row r="17273" spans="1:20" x14ac:dyDescent="0.25">
      <c r="A17273"/>
      <c r="G17273" s="47"/>
      <c r="H17273" s="47"/>
      <c r="L17273" s="47"/>
      <c r="M17273" s="47"/>
      <c r="Q17273" s="55"/>
      <c r="R17273" s="48"/>
      <c r="S17273" s="65"/>
      <c r="T17273" s="67"/>
    </row>
    <row r="17274" spans="1:20" x14ac:dyDescent="0.25">
      <c r="A17274"/>
      <c r="G17274" s="47"/>
      <c r="H17274" s="47"/>
      <c r="L17274" s="47"/>
      <c r="M17274" s="47"/>
      <c r="Q17274" s="55"/>
      <c r="R17274" s="48"/>
      <c r="S17274" s="65"/>
      <c r="T17274" s="67"/>
    </row>
    <row r="17275" spans="1:20" x14ac:dyDescent="0.25">
      <c r="A17275"/>
      <c r="G17275" s="47"/>
      <c r="H17275" s="47"/>
      <c r="L17275" s="47"/>
      <c r="M17275" s="47"/>
      <c r="Q17275" s="55"/>
      <c r="R17275" s="48"/>
      <c r="S17275" s="65"/>
      <c r="T17275" s="67"/>
    </row>
    <row r="17276" spans="1:20" x14ac:dyDescent="0.25">
      <c r="A17276"/>
      <c r="G17276" s="47"/>
      <c r="H17276" s="47"/>
      <c r="L17276" s="47"/>
      <c r="M17276" s="47"/>
      <c r="Q17276" s="55"/>
      <c r="R17276" s="48"/>
      <c r="S17276" s="65"/>
      <c r="T17276" s="67"/>
    </row>
    <row r="17277" spans="1:20" x14ac:dyDescent="0.25">
      <c r="A17277"/>
      <c r="G17277" s="47"/>
      <c r="H17277" s="47"/>
      <c r="L17277" s="47"/>
      <c r="M17277" s="47"/>
      <c r="Q17277" s="55"/>
      <c r="R17277" s="48"/>
      <c r="S17277" s="65"/>
      <c r="T17277" s="67"/>
    </row>
    <row r="17278" spans="1:20" x14ac:dyDescent="0.25">
      <c r="A17278"/>
      <c r="G17278" s="47"/>
      <c r="H17278" s="47"/>
      <c r="L17278" s="47"/>
      <c r="M17278" s="47"/>
      <c r="Q17278" s="55"/>
      <c r="R17278" s="48"/>
      <c r="S17278" s="65"/>
      <c r="T17278" s="67"/>
    </row>
    <row r="17279" spans="1:20" x14ac:dyDescent="0.25">
      <c r="A17279"/>
      <c r="G17279" s="47"/>
      <c r="H17279" s="47"/>
      <c r="L17279" s="47"/>
      <c r="M17279" s="47"/>
      <c r="Q17279" s="55"/>
      <c r="R17279" s="48"/>
      <c r="S17279" s="65"/>
      <c r="T17279" s="67"/>
    </row>
    <row r="17280" spans="1:20" x14ac:dyDescent="0.25">
      <c r="A17280"/>
      <c r="G17280" s="47"/>
      <c r="H17280" s="47"/>
      <c r="L17280" s="47"/>
      <c r="M17280" s="47"/>
      <c r="Q17280" s="55"/>
      <c r="R17280" s="48"/>
      <c r="S17280" s="65"/>
      <c r="T17280" s="67"/>
    </row>
    <row r="17281" spans="1:20" x14ac:dyDescent="0.25">
      <c r="A17281"/>
      <c r="G17281" s="47"/>
      <c r="H17281" s="47"/>
      <c r="L17281" s="47"/>
      <c r="M17281" s="47"/>
      <c r="Q17281" s="55"/>
      <c r="R17281" s="48"/>
      <c r="S17281" s="65"/>
      <c r="T17281" s="67"/>
    </row>
    <row r="17282" spans="1:20" x14ac:dyDescent="0.25">
      <c r="A17282"/>
      <c r="G17282" s="47"/>
      <c r="H17282" s="47"/>
      <c r="L17282" s="47"/>
      <c r="M17282" s="47"/>
      <c r="Q17282" s="55"/>
      <c r="R17282" s="48"/>
      <c r="S17282" s="65"/>
      <c r="T17282" s="49"/>
    </row>
    <row r="17283" spans="1:20" x14ac:dyDescent="0.25">
      <c r="A17283"/>
      <c r="G17283" s="47"/>
      <c r="H17283" s="47"/>
      <c r="L17283" s="47"/>
      <c r="M17283" s="47"/>
      <c r="Q17283" s="55"/>
      <c r="R17283" s="48"/>
      <c r="S17283" s="65"/>
      <c r="T17283" s="49"/>
    </row>
    <row r="17284" spans="1:20" x14ac:dyDescent="0.25">
      <c r="A17284"/>
      <c r="G17284" s="47"/>
      <c r="H17284" s="47"/>
      <c r="L17284" s="47"/>
      <c r="M17284" s="47"/>
      <c r="Q17284" s="55"/>
      <c r="R17284" s="48"/>
      <c r="S17284" s="65"/>
      <c r="T17284" s="49"/>
    </row>
    <row r="17285" spans="1:20" x14ac:dyDescent="0.25">
      <c r="A17285"/>
      <c r="G17285" s="47"/>
      <c r="H17285" s="47"/>
      <c r="L17285" s="47"/>
      <c r="M17285" s="47"/>
      <c r="Q17285" s="55"/>
      <c r="R17285" s="48"/>
      <c r="S17285" s="65"/>
      <c r="T17285" s="49"/>
    </row>
    <row r="17286" spans="1:20" x14ac:dyDescent="0.25">
      <c r="A17286"/>
      <c r="G17286" s="47"/>
      <c r="H17286" s="47"/>
      <c r="L17286" s="47"/>
      <c r="M17286" s="47"/>
      <c r="Q17286" s="55"/>
      <c r="R17286" s="48"/>
      <c r="S17286" s="65"/>
      <c r="T17286" s="49"/>
    </row>
    <row r="17287" spans="1:20" x14ac:dyDescent="0.25">
      <c r="A17287"/>
      <c r="G17287" s="47"/>
      <c r="H17287" s="47"/>
      <c r="L17287" s="47"/>
      <c r="M17287" s="47"/>
      <c r="Q17287" s="55"/>
      <c r="R17287" s="48"/>
      <c r="S17287" s="65"/>
      <c r="T17287" s="49"/>
    </row>
    <row r="17288" spans="1:20" x14ac:dyDescent="0.25">
      <c r="A17288"/>
      <c r="G17288" s="47"/>
      <c r="H17288" s="47"/>
      <c r="L17288" s="47"/>
      <c r="M17288" s="47"/>
      <c r="Q17288" s="55"/>
      <c r="R17288" s="48"/>
      <c r="S17288" s="65"/>
      <c r="T17288" s="49"/>
    </row>
    <row r="17289" spans="1:20" x14ac:dyDescent="0.25">
      <c r="A17289"/>
      <c r="G17289" s="47"/>
      <c r="H17289" s="47"/>
      <c r="L17289" s="47"/>
      <c r="M17289" s="47"/>
      <c r="Q17289" s="55"/>
      <c r="R17289" s="48"/>
      <c r="S17289" s="65"/>
      <c r="T17289" s="49"/>
    </row>
    <row r="17290" spans="1:20" x14ac:dyDescent="0.25">
      <c r="A17290"/>
      <c r="G17290" s="47"/>
      <c r="H17290" s="47"/>
      <c r="L17290" s="47"/>
      <c r="M17290" s="47"/>
      <c r="Q17290" s="55"/>
      <c r="R17290" s="48"/>
      <c r="S17290" s="65"/>
      <c r="T17290" s="49"/>
    </row>
    <row r="17291" spans="1:20" x14ac:dyDescent="0.25">
      <c r="A17291"/>
      <c r="G17291" s="47"/>
      <c r="H17291" s="47"/>
      <c r="L17291" s="47"/>
      <c r="M17291" s="47"/>
      <c r="Q17291" s="55"/>
      <c r="R17291" s="48"/>
      <c r="S17291" s="65"/>
      <c r="T17291" s="49"/>
    </row>
    <row r="17292" spans="1:20" x14ac:dyDescent="0.25">
      <c r="A17292"/>
      <c r="G17292" s="47"/>
      <c r="H17292" s="47"/>
      <c r="L17292" s="47"/>
      <c r="M17292" s="47"/>
      <c r="Q17292" s="55"/>
      <c r="R17292" s="48"/>
      <c r="S17292" s="65"/>
      <c r="T17292" s="49"/>
    </row>
    <row r="17293" spans="1:20" x14ac:dyDescent="0.25">
      <c r="A17293"/>
      <c r="G17293" s="47"/>
      <c r="H17293" s="47"/>
      <c r="L17293" s="47"/>
      <c r="M17293" s="47"/>
      <c r="Q17293" s="55"/>
      <c r="R17293" s="48"/>
      <c r="S17293" s="65"/>
      <c r="T17293" s="49"/>
    </row>
    <row r="17294" spans="1:20" x14ac:dyDescent="0.25">
      <c r="A17294"/>
      <c r="G17294" s="47"/>
      <c r="H17294" s="47"/>
      <c r="L17294" s="47"/>
      <c r="M17294" s="47"/>
      <c r="Q17294" s="55"/>
      <c r="R17294" s="48"/>
      <c r="S17294" s="65"/>
      <c r="T17294" s="49"/>
    </row>
    <row r="17295" spans="1:20" x14ac:dyDescent="0.25">
      <c r="A17295"/>
      <c r="G17295" s="47"/>
      <c r="H17295" s="47"/>
      <c r="L17295" s="47"/>
      <c r="M17295" s="47"/>
      <c r="Q17295" s="55"/>
      <c r="R17295" s="48"/>
      <c r="S17295" s="65"/>
      <c r="T17295" s="49"/>
    </row>
    <row r="17296" spans="1:20" x14ac:dyDescent="0.25">
      <c r="A17296"/>
      <c r="G17296" s="47"/>
      <c r="H17296" s="47"/>
      <c r="L17296" s="47"/>
      <c r="M17296" s="47"/>
      <c r="Q17296" s="55"/>
      <c r="R17296" s="48"/>
      <c r="S17296" s="65"/>
      <c r="T17296" s="49"/>
    </row>
    <row r="17297" spans="1:20" x14ac:dyDescent="0.25">
      <c r="A17297"/>
      <c r="G17297" s="47"/>
      <c r="H17297" s="47"/>
      <c r="L17297" s="47"/>
      <c r="M17297" s="47"/>
      <c r="Q17297" s="55"/>
      <c r="R17297" s="48"/>
      <c r="S17297" s="65"/>
      <c r="T17297" s="49"/>
    </row>
    <row r="17298" spans="1:20" x14ac:dyDescent="0.25">
      <c r="A17298"/>
      <c r="G17298" s="47"/>
      <c r="H17298" s="47"/>
      <c r="L17298" s="47"/>
      <c r="M17298" s="47"/>
      <c r="Q17298" s="55"/>
      <c r="R17298" s="48"/>
      <c r="S17298" s="65"/>
      <c r="T17298" s="49"/>
    </row>
    <row r="17299" spans="1:20" x14ac:dyDescent="0.25">
      <c r="A17299"/>
      <c r="G17299" s="47"/>
      <c r="H17299" s="47"/>
      <c r="L17299" s="47"/>
      <c r="M17299" s="47"/>
      <c r="Q17299" s="55"/>
      <c r="R17299" s="48"/>
      <c r="S17299" s="65"/>
      <c r="T17299" s="49"/>
    </row>
    <row r="17300" spans="1:20" x14ac:dyDescent="0.25">
      <c r="A17300"/>
      <c r="G17300" s="47"/>
      <c r="H17300" s="47"/>
      <c r="L17300" s="47"/>
      <c r="M17300" s="47"/>
      <c r="Q17300" s="55"/>
      <c r="R17300" s="48"/>
      <c r="S17300" s="65"/>
      <c r="T17300" s="49"/>
    </row>
    <row r="17301" spans="1:20" x14ac:dyDescent="0.25">
      <c r="A17301"/>
      <c r="G17301" s="47"/>
      <c r="H17301" s="47"/>
      <c r="L17301" s="47"/>
      <c r="M17301" s="47"/>
      <c r="Q17301" s="55"/>
      <c r="R17301" s="48"/>
      <c r="S17301" s="65"/>
      <c r="T17301" s="49"/>
    </row>
    <row r="17302" spans="1:20" x14ac:dyDescent="0.25">
      <c r="A17302"/>
      <c r="G17302" s="47"/>
      <c r="H17302" s="47"/>
      <c r="L17302" s="47"/>
      <c r="M17302" s="47"/>
      <c r="Q17302" s="55"/>
      <c r="R17302" s="48"/>
      <c r="S17302" s="65"/>
      <c r="T17302" s="49"/>
    </row>
    <row r="17303" spans="1:20" x14ac:dyDescent="0.25">
      <c r="A17303"/>
      <c r="G17303" s="47"/>
      <c r="H17303" s="47"/>
      <c r="L17303" s="47"/>
      <c r="M17303" s="47"/>
      <c r="Q17303" s="55"/>
      <c r="R17303" s="48"/>
      <c r="S17303" s="65"/>
      <c r="T17303" s="49"/>
    </row>
    <row r="17304" spans="1:20" x14ac:dyDescent="0.25">
      <c r="A17304"/>
      <c r="G17304" s="47"/>
      <c r="H17304" s="47"/>
      <c r="L17304" s="47"/>
      <c r="M17304" s="47"/>
      <c r="Q17304" s="55"/>
      <c r="R17304" s="48"/>
      <c r="S17304" s="65"/>
      <c r="T17304" s="49"/>
    </row>
    <row r="17305" spans="1:20" x14ac:dyDescent="0.25">
      <c r="A17305"/>
      <c r="G17305" s="47"/>
      <c r="H17305" s="47"/>
      <c r="L17305" s="47"/>
      <c r="M17305" s="47"/>
      <c r="Q17305" s="55"/>
      <c r="R17305" s="48"/>
      <c r="S17305" s="65"/>
      <c r="T17305" s="49"/>
    </row>
    <row r="17306" spans="1:20" x14ac:dyDescent="0.25">
      <c r="A17306"/>
      <c r="G17306" s="47"/>
      <c r="H17306" s="47"/>
      <c r="L17306" s="47"/>
      <c r="M17306" s="47"/>
      <c r="Q17306" s="55"/>
      <c r="R17306" s="48"/>
      <c r="S17306" s="65"/>
      <c r="T17306" s="49"/>
    </row>
    <row r="17307" spans="1:20" x14ac:dyDescent="0.25">
      <c r="A17307"/>
      <c r="G17307" s="47"/>
      <c r="H17307" s="47"/>
      <c r="L17307" s="47"/>
      <c r="M17307" s="47"/>
      <c r="Q17307" s="55"/>
      <c r="R17307" s="48"/>
      <c r="S17307" s="65"/>
      <c r="T17307" s="49"/>
    </row>
    <row r="17308" spans="1:20" x14ac:dyDescent="0.25">
      <c r="A17308"/>
      <c r="G17308" s="47"/>
      <c r="H17308" s="47"/>
      <c r="L17308" s="47"/>
      <c r="M17308" s="47"/>
      <c r="Q17308" s="55"/>
      <c r="R17308" s="48"/>
      <c r="S17308" s="65"/>
      <c r="T17308" s="49"/>
    </row>
    <row r="17309" spans="1:20" x14ac:dyDescent="0.25">
      <c r="A17309"/>
      <c r="G17309" s="47"/>
      <c r="H17309" s="47"/>
      <c r="L17309" s="47"/>
      <c r="M17309" s="47"/>
      <c r="Q17309" s="55"/>
      <c r="R17309" s="48"/>
      <c r="S17309" s="65"/>
      <c r="T17309" s="49"/>
    </row>
    <row r="17310" spans="1:20" x14ac:dyDescent="0.25">
      <c r="A17310"/>
      <c r="G17310" s="47"/>
      <c r="H17310" s="47"/>
      <c r="L17310" s="47"/>
      <c r="M17310" s="47"/>
      <c r="Q17310" s="55"/>
      <c r="R17310" s="48"/>
      <c r="S17310" s="65"/>
      <c r="T17310" s="49"/>
    </row>
    <row r="17311" spans="1:20" x14ac:dyDescent="0.25">
      <c r="A17311"/>
      <c r="G17311" s="47"/>
      <c r="H17311" s="47"/>
      <c r="L17311" s="47"/>
      <c r="M17311" s="47"/>
      <c r="Q17311" s="55"/>
      <c r="R17311" s="48"/>
      <c r="S17311" s="65"/>
      <c r="T17311" s="49"/>
    </row>
    <row r="17312" spans="1:20" x14ac:dyDescent="0.25">
      <c r="A17312"/>
      <c r="G17312" s="47"/>
      <c r="H17312" s="47"/>
      <c r="L17312" s="47"/>
      <c r="M17312" s="47"/>
      <c r="Q17312" s="55"/>
      <c r="R17312" s="48"/>
      <c r="S17312" s="65"/>
      <c r="T17312" s="49"/>
    </row>
    <row r="17313" spans="1:20" x14ac:dyDescent="0.25">
      <c r="A17313"/>
      <c r="G17313" s="47"/>
      <c r="H17313" s="47"/>
      <c r="L17313" s="47"/>
      <c r="M17313" s="47"/>
      <c r="Q17313" s="55"/>
      <c r="R17313" s="48"/>
      <c r="S17313" s="65"/>
      <c r="T17313" s="49"/>
    </row>
    <row r="17314" spans="1:20" x14ac:dyDescent="0.25">
      <c r="A17314"/>
      <c r="G17314" s="47"/>
      <c r="H17314" s="47"/>
      <c r="L17314" s="47"/>
      <c r="M17314" s="47"/>
      <c r="Q17314" s="55"/>
      <c r="R17314" s="48"/>
      <c r="S17314" s="65"/>
      <c r="T17314" s="49"/>
    </row>
    <row r="17315" spans="1:20" x14ac:dyDescent="0.25">
      <c r="A17315"/>
      <c r="G17315" s="47"/>
      <c r="H17315" s="47"/>
      <c r="L17315" s="47"/>
      <c r="M17315" s="47"/>
      <c r="Q17315" s="55"/>
      <c r="R17315" s="48"/>
      <c r="S17315" s="65"/>
      <c r="T17315" s="49"/>
    </row>
    <row r="17316" spans="1:20" x14ac:dyDescent="0.25">
      <c r="A17316"/>
      <c r="G17316" s="47"/>
      <c r="H17316" s="47"/>
      <c r="L17316" s="47"/>
      <c r="M17316" s="47"/>
      <c r="Q17316" s="55"/>
      <c r="R17316" s="48"/>
      <c r="S17316" s="65"/>
      <c r="T17316" s="49"/>
    </row>
    <row r="17317" spans="1:20" x14ac:dyDescent="0.25">
      <c r="A17317"/>
      <c r="G17317" s="47"/>
      <c r="H17317" s="47"/>
      <c r="L17317" s="47"/>
      <c r="M17317" s="47"/>
      <c r="Q17317" s="55"/>
      <c r="R17317" s="48"/>
      <c r="S17317" s="65"/>
      <c r="T17317" s="49"/>
    </row>
    <row r="17318" spans="1:20" x14ac:dyDescent="0.25">
      <c r="A17318"/>
      <c r="G17318" s="47"/>
      <c r="H17318" s="47"/>
      <c r="L17318" s="47"/>
      <c r="M17318" s="47"/>
      <c r="Q17318" s="55"/>
      <c r="R17318" s="48"/>
      <c r="S17318" s="65"/>
      <c r="T17318" s="49"/>
    </row>
    <row r="17319" spans="1:20" x14ac:dyDescent="0.25">
      <c r="A17319"/>
      <c r="G17319" s="47"/>
      <c r="H17319" s="47"/>
      <c r="L17319" s="47"/>
      <c r="M17319" s="47"/>
      <c r="Q17319" s="55"/>
      <c r="R17319" s="48"/>
      <c r="S17319" s="65"/>
      <c r="T17319" s="49"/>
    </row>
    <row r="17320" spans="1:20" x14ac:dyDescent="0.25">
      <c r="A17320"/>
      <c r="G17320" s="47"/>
      <c r="H17320" s="47"/>
      <c r="L17320" s="47"/>
      <c r="M17320" s="47"/>
      <c r="Q17320" s="55"/>
      <c r="R17320" s="48"/>
      <c r="S17320" s="65"/>
      <c r="T17320" s="49"/>
    </row>
    <row r="17321" spans="1:20" x14ac:dyDescent="0.25">
      <c r="A17321"/>
      <c r="G17321" s="47"/>
      <c r="H17321" s="47"/>
      <c r="L17321" s="47"/>
      <c r="M17321" s="47"/>
      <c r="Q17321" s="55"/>
      <c r="R17321" s="48"/>
      <c r="S17321" s="65"/>
      <c r="T17321" s="49"/>
    </row>
    <row r="17322" spans="1:20" x14ac:dyDescent="0.25">
      <c r="A17322"/>
      <c r="G17322" s="47"/>
      <c r="H17322" s="47"/>
      <c r="L17322" s="47"/>
      <c r="M17322" s="47"/>
      <c r="Q17322" s="55"/>
      <c r="R17322" s="48"/>
      <c r="S17322" s="65"/>
      <c r="T17322" s="49"/>
    </row>
    <row r="17323" spans="1:20" x14ac:dyDescent="0.25">
      <c r="A17323"/>
      <c r="G17323" s="47"/>
      <c r="H17323" s="47"/>
      <c r="L17323" s="47"/>
      <c r="M17323" s="47"/>
      <c r="Q17323" s="55"/>
      <c r="R17323" s="48"/>
      <c r="S17323" s="65"/>
      <c r="T17323" s="49"/>
    </row>
    <row r="17324" spans="1:20" x14ac:dyDescent="0.25">
      <c r="A17324"/>
      <c r="G17324" s="47"/>
      <c r="H17324" s="47"/>
      <c r="L17324" s="47"/>
      <c r="M17324" s="47"/>
      <c r="Q17324" s="55"/>
      <c r="R17324" s="48"/>
      <c r="S17324" s="65"/>
      <c r="T17324" s="49"/>
    </row>
    <row r="17325" spans="1:20" x14ac:dyDescent="0.25">
      <c r="A17325"/>
      <c r="G17325" s="47"/>
      <c r="H17325" s="47"/>
      <c r="L17325" s="47"/>
      <c r="M17325" s="47"/>
      <c r="Q17325" s="55"/>
      <c r="R17325" s="48"/>
      <c r="S17325" s="65"/>
      <c r="T17325" s="49"/>
    </row>
    <row r="17326" spans="1:20" x14ac:dyDescent="0.25">
      <c r="A17326"/>
      <c r="G17326" s="47"/>
      <c r="H17326" s="47"/>
      <c r="L17326" s="47"/>
      <c r="M17326" s="47"/>
      <c r="Q17326" s="55"/>
      <c r="R17326" s="48"/>
      <c r="S17326" s="65"/>
      <c r="T17326" s="49"/>
    </row>
    <row r="17327" spans="1:20" x14ac:dyDescent="0.25">
      <c r="A17327"/>
      <c r="G17327" s="47"/>
      <c r="H17327" s="47"/>
      <c r="L17327" s="47"/>
      <c r="M17327" s="47"/>
      <c r="Q17327" s="55"/>
      <c r="R17327" s="48"/>
      <c r="S17327" s="65"/>
      <c r="T17327" s="49"/>
    </row>
    <row r="17328" spans="1:20" x14ac:dyDescent="0.25">
      <c r="A17328"/>
      <c r="G17328" s="47"/>
      <c r="H17328" s="47"/>
      <c r="L17328" s="47"/>
      <c r="M17328" s="47"/>
      <c r="Q17328" s="55"/>
      <c r="R17328" s="48"/>
      <c r="S17328" s="65"/>
      <c r="T17328" s="49"/>
    </row>
    <row r="17329" spans="1:20" x14ac:dyDescent="0.25">
      <c r="A17329"/>
      <c r="G17329" s="47"/>
      <c r="H17329" s="47"/>
      <c r="L17329" s="47"/>
      <c r="M17329" s="47"/>
      <c r="Q17329" s="55"/>
      <c r="R17329" s="48"/>
      <c r="S17329" s="65"/>
      <c r="T17329" s="49"/>
    </row>
    <row r="17330" spans="1:20" x14ac:dyDescent="0.25">
      <c r="A17330"/>
      <c r="G17330" s="47"/>
      <c r="H17330" s="47"/>
      <c r="L17330" s="47"/>
      <c r="M17330" s="47"/>
      <c r="Q17330" s="55"/>
      <c r="R17330" s="48"/>
      <c r="S17330" s="65"/>
      <c r="T17330" s="49"/>
    </row>
    <row r="17331" spans="1:20" x14ac:dyDescent="0.25">
      <c r="A17331"/>
      <c r="G17331" s="47"/>
      <c r="H17331" s="47"/>
      <c r="L17331" s="47"/>
      <c r="M17331" s="47"/>
      <c r="Q17331" s="55"/>
      <c r="R17331" s="48"/>
      <c r="S17331" s="65"/>
      <c r="T17331" s="49"/>
    </row>
    <row r="17332" spans="1:20" x14ac:dyDescent="0.25">
      <c r="A17332"/>
      <c r="G17332" s="47"/>
      <c r="H17332" s="47"/>
      <c r="L17332" s="47"/>
      <c r="M17332" s="47"/>
      <c r="Q17332" s="55"/>
      <c r="R17332" s="48"/>
      <c r="S17332" s="65"/>
      <c r="T17332" s="49"/>
    </row>
    <row r="17333" spans="1:20" x14ac:dyDescent="0.25">
      <c r="A17333"/>
      <c r="G17333" s="47"/>
      <c r="H17333" s="47"/>
      <c r="L17333" s="47"/>
      <c r="M17333" s="47"/>
      <c r="Q17333" s="55"/>
      <c r="R17333" s="48"/>
      <c r="S17333" s="65"/>
      <c r="T17333" s="49"/>
    </row>
    <row r="17334" spans="1:20" x14ac:dyDescent="0.25">
      <c r="A17334"/>
      <c r="G17334" s="47"/>
      <c r="H17334" s="47"/>
      <c r="L17334" s="47"/>
      <c r="M17334" s="47"/>
      <c r="Q17334" s="55"/>
      <c r="R17334" s="48"/>
      <c r="S17334" s="65"/>
      <c r="T17334" s="49"/>
    </row>
    <row r="17335" spans="1:20" x14ac:dyDescent="0.25">
      <c r="A17335"/>
      <c r="G17335" s="47"/>
      <c r="H17335" s="47"/>
      <c r="L17335" s="47"/>
      <c r="M17335" s="47"/>
      <c r="Q17335" s="55"/>
      <c r="R17335" s="48"/>
      <c r="S17335" s="65"/>
      <c r="T17335" s="49"/>
    </row>
    <row r="17336" spans="1:20" x14ac:dyDescent="0.25">
      <c r="A17336"/>
      <c r="G17336" s="47"/>
      <c r="H17336" s="47"/>
      <c r="L17336" s="47"/>
      <c r="M17336" s="47"/>
      <c r="Q17336" s="55"/>
      <c r="R17336" s="48"/>
      <c r="S17336" s="65"/>
      <c r="T17336" s="49"/>
    </row>
    <row r="17337" spans="1:20" x14ac:dyDescent="0.25">
      <c r="A17337"/>
      <c r="G17337" s="47"/>
      <c r="H17337" s="47"/>
      <c r="L17337" s="47"/>
      <c r="M17337" s="47"/>
      <c r="Q17337" s="55"/>
      <c r="R17337" s="48"/>
      <c r="S17337" s="65"/>
      <c r="T17337" s="49"/>
    </row>
    <row r="17338" spans="1:20" x14ac:dyDescent="0.25">
      <c r="A17338"/>
      <c r="G17338" s="47"/>
      <c r="H17338" s="47"/>
      <c r="L17338" s="47"/>
      <c r="M17338" s="47"/>
      <c r="Q17338" s="55"/>
      <c r="R17338" s="48"/>
      <c r="S17338" s="65"/>
      <c r="T17338" s="49"/>
    </row>
    <row r="17339" spans="1:20" x14ac:dyDescent="0.25">
      <c r="A17339"/>
      <c r="G17339" s="47"/>
      <c r="H17339" s="47"/>
      <c r="L17339" s="47"/>
      <c r="M17339" s="47"/>
      <c r="Q17339" s="55"/>
      <c r="R17339" s="48"/>
      <c r="S17339" s="65"/>
      <c r="T17339" s="49"/>
    </row>
    <row r="17340" spans="1:20" x14ac:dyDescent="0.25">
      <c r="A17340"/>
      <c r="G17340" s="47"/>
      <c r="H17340" s="47"/>
      <c r="L17340" s="47"/>
      <c r="M17340" s="47"/>
      <c r="Q17340" s="55"/>
      <c r="R17340" s="48"/>
      <c r="S17340" s="65"/>
      <c r="T17340" s="49"/>
    </row>
    <row r="17341" spans="1:20" x14ac:dyDescent="0.25">
      <c r="A17341"/>
      <c r="G17341" s="47"/>
      <c r="H17341" s="47"/>
      <c r="L17341" s="47"/>
      <c r="M17341" s="47"/>
      <c r="Q17341" s="55"/>
      <c r="R17341" s="48"/>
      <c r="S17341" s="65"/>
      <c r="T17341" s="49"/>
    </row>
    <row r="17342" spans="1:20" x14ac:dyDescent="0.25">
      <c r="A17342"/>
      <c r="G17342" s="47"/>
      <c r="H17342" s="47"/>
      <c r="L17342" s="47"/>
      <c r="M17342" s="47"/>
      <c r="Q17342" s="55"/>
      <c r="R17342" s="48"/>
      <c r="S17342" s="65"/>
      <c r="T17342" s="49"/>
    </row>
    <row r="17343" spans="1:20" x14ac:dyDescent="0.25">
      <c r="A17343"/>
      <c r="G17343" s="47"/>
      <c r="H17343" s="47"/>
      <c r="L17343" s="47"/>
      <c r="M17343" s="47"/>
      <c r="Q17343" s="55"/>
      <c r="R17343" s="48"/>
      <c r="S17343" s="65"/>
      <c r="T17343" s="49"/>
    </row>
    <row r="17344" spans="1:20" x14ac:dyDescent="0.25">
      <c r="A17344"/>
      <c r="G17344" s="47"/>
      <c r="H17344" s="47"/>
      <c r="L17344" s="47"/>
      <c r="M17344" s="47"/>
      <c r="Q17344" s="55"/>
      <c r="R17344" s="48"/>
      <c r="S17344" s="65"/>
      <c r="T17344" s="49"/>
    </row>
    <row r="17345" spans="1:20" x14ac:dyDescent="0.25">
      <c r="A17345"/>
      <c r="G17345" s="47"/>
      <c r="H17345" s="47"/>
      <c r="L17345" s="47"/>
      <c r="M17345" s="47"/>
      <c r="Q17345" s="55"/>
      <c r="R17345" s="48"/>
      <c r="S17345" s="65"/>
      <c r="T17345" s="49"/>
    </row>
    <row r="17346" spans="1:20" x14ac:dyDescent="0.25">
      <c r="A17346"/>
      <c r="G17346" s="47"/>
      <c r="H17346" s="47"/>
      <c r="L17346" s="47"/>
      <c r="M17346" s="47"/>
      <c r="Q17346" s="55"/>
      <c r="R17346" s="48"/>
      <c r="S17346" s="65"/>
      <c r="T17346" s="49"/>
    </row>
    <row r="17347" spans="1:20" x14ac:dyDescent="0.25">
      <c r="A17347"/>
      <c r="G17347" s="47"/>
      <c r="H17347" s="47"/>
      <c r="L17347" s="47"/>
      <c r="M17347" s="47"/>
      <c r="Q17347" s="55"/>
      <c r="R17347" s="48"/>
      <c r="S17347" s="65"/>
      <c r="T17347" s="49"/>
    </row>
    <row r="17348" spans="1:20" x14ac:dyDescent="0.25">
      <c r="A17348"/>
      <c r="G17348" s="47"/>
      <c r="H17348" s="47"/>
      <c r="L17348" s="47"/>
      <c r="M17348" s="47"/>
      <c r="Q17348" s="55"/>
      <c r="R17348" s="48"/>
      <c r="S17348" s="65"/>
      <c r="T17348" s="49"/>
    </row>
    <row r="17349" spans="1:20" x14ac:dyDescent="0.25">
      <c r="A17349"/>
      <c r="G17349" s="47"/>
      <c r="H17349" s="47"/>
      <c r="L17349" s="47"/>
      <c r="M17349" s="47"/>
      <c r="Q17349" s="55"/>
      <c r="R17349" s="48"/>
      <c r="S17349" s="65"/>
      <c r="T17349" s="49"/>
    </row>
    <row r="17350" spans="1:20" x14ac:dyDescent="0.25">
      <c r="A17350"/>
      <c r="G17350" s="47"/>
      <c r="H17350" s="47"/>
      <c r="L17350" s="47"/>
      <c r="M17350" s="47"/>
      <c r="Q17350" s="55"/>
      <c r="R17350" s="48"/>
      <c r="S17350" s="65"/>
      <c r="T17350" s="49"/>
    </row>
    <row r="17351" spans="1:20" x14ac:dyDescent="0.25">
      <c r="A17351"/>
      <c r="G17351" s="47"/>
      <c r="H17351" s="47"/>
      <c r="L17351" s="47"/>
      <c r="M17351" s="47"/>
      <c r="Q17351" s="55"/>
      <c r="R17351" s="48"/>
      <c r="S17351" s="65"/>
      <c r="T17351" s="49"/>
    </row>
    <row r="17352" spans="1:20" x14ac:dyDescent="0.25">
      <c r="A17352"/>
      <c r="G17352" s="47"/>
      <c r="H17352" s="47"/>
      <c r="L17352" s="47"/>
      <c r="M17352" s="47"/>
      <c r="Q17352" s="55"/>
      <c r="R17352" s="48"/>
      <c r="S17352" s="65"/>
      <c r="T17352" s="49"/>
    </row>
    <row r="17353" spans="1:20" x14ac:dyDescent="0.25">
      <c r="A17353"/>
      <c r="G17353" s="47"/>
      <c r="H17353" s="47"/>
      <c r="L17353" s="47"/>
      <c r="M17353" s="47"/>
      <c r="Q17353" s="55"/>
      <c r="R17353" s="48"/>
      <c r="S17353" s="65"/>
      <c r="T17353" s="49"/>
    </row>
    <row r="17354" spans="1:20" x14ac:dyDescent="0.25">
      <c r="A17354"/>
      <c r="G17354" s="47"/>
      <c r="H17354" s="47"/>
      <c r="L17354" s="47"/>
      <c r="M17354" s="47"/>
      <c r="Q17354" s="55"/>
      <c r="R17354" s="48"/>
      <c r="S17354" s="65"/>
      <c r="T17354" s="49"/>
    </row>
    <row r="17355" spans="1:20" x14ac:dyDescent="0.25">
      <c r="A17355"/>
      <c r="G17355" s="47"/>
      <c r="H17355" s="47"/>
      <c r="L17355" s="47"/>
      <c r="M17355" s="47"/>
      <c r="Q17355" s="55"/>
      <c r="R17355" s="48"/>
      <c r="S17355" s="65"/>
      <c r="T17355" s="49"/>
    </row>
    <row r="17356" spans="1:20" x14ac:dyDescent="0.25">
      <c r="A17356"/>
      <c r="G17356" s="47"/>
      <c r="H17356" s="47"/>
      <c r="L17356" s="47"/>
      <c r="M17356" s="47"/>
      <c r="Q17356" s="55"/>
      <c r="R17356" s="48"/>
      <c r="S17356" s="65"/>
      <c r="T17356" s="49"/>
    </row>
    <row r="17357" spans="1:20" x14ac:dyDescent="0.25">
      <c r="A17357"/>
      <c r="G17357" s="47"/>
      <c r="H17357" s="47"/>
      <c r="L17357" s="47"/>
      <c r="M17357" s="47"/>
      <c r="Q17357" s="55"/>
      <c r="R17357" s="48"/>
      <c r="S17357" s="65"/>
      <c r="T17357" s="49"/>
    </row>
    <row r="17358" spans="1:20" x14ac:dyDescent="0.25">
      <c r="A17358"/>
      <c r="G17358" s="47"/>
      <c r="H17358" s="47"/>
      <c r="L17358" s="47"/>
      <c r="M17358" s="47"/>
      <c r="Q17358" s="55"/>
      <c r="R17358" s="48"/>
      <c r="S17358" s="65"/>
      <c r="T17358" s="49"/>
    </row>
    <row r="17359" spans="1:20" x14ac:dyDescent="0.25">
      <c r="A17359"/>
      <c r="G17359" s="47"/>
      <c r="H17359" s="47"/>
      <c r="L17359" s="47"/>
      <c r="M17359" s="47"/>
      <c r="Q17359" s="55"/>
      <c r="R17359" s="48"/>
      <c r="S17359" s="65"/>
      <c r="T17359" s="49"/>
    </row>
    <row r="17360" spans="1:20" x14ac:dyDescent="0.25">
      <c r="A17360"/>
      <c r="G17360" s="47"/>
      <c r="H17360" s="47"/>
      <c r="L17360" s="47"/>
      <c r="M17360" s="47"/>
      <c r="Q17360" s="55"/>
      <c r="R17360" s="48"/>
      <c r="S17360" s="65"/>
      <c r="T17360" s="49"/>
    </row>
    <row r="17361" spans="1:20" x14ac:dyDescent="0.25">
      <c r="A17361"/>
      <c r="G17361" s="47"/>
      <c r="H17361" s="47"/>
      <c r="L17361" s="47"/>
      <c r="M17361" s="47"/>
      <c r="Q17361" s="55"/>
      <c r="R17361" s="48"/>
      <c r="S17361" s="65"/>
      <c r="T17361" s="49"/>
    </row>
    <row r="17362" spans="1:20" x14ac:dyDescent="0.25">
      <c r="A17362"/>
      <c r="G17362" s="47"/>
      <c r="H17362" s="47"/>
      <c r="L17362" s="47"/>
      <c r="M17362" s="47"/>
      <c r="Q17362" s="55"/>
      <c r="R17362" s="48"/>
      <c r="S17362" s="65"/>
      <c r="T17362" s="49"/>
    </row>
    <row r="17363" spans="1:20" x14ac:dyDescent="0.25">
      <c r="A17363"/>
      <c r="G17363" s="47"/>
      <c r="H17363" s="47"/>
      <c r="L17363" s="47"/>
      <c r="M17363" s="47"/>
      <c r="Q17363" s="55"/>
      <c r="R17363" s="48"/>
      <c r="S17363" s="65"/>
      <c r="T17363" s="49"/>
    </row>
    <row r="17364" spans="1:20" x14ac:dyDescent="0.25">
      <c r="A17364"/>
      <c r="G17364" s="47"/>
      <c r="H17364" s="47"/>
      <c r="L17364" s="47"/>
      <c r="M17364" s="47"/>
      <c r="Q17364" s="55"/>
      <c r="R17364" s="48"/>
      <c r="S17364" s="65"/>
      <c r="T17364" s="49"/>
    </row>
    <row r="17365" spans="1:20" x14ac:dyDescent="0.25">
      <c r="A17365"/>
      <c r="G17365" s="47"/>
      <c r="H17365" s="47"/>
      <c r="L17365" s="47"/>
      <c r="M17365" s="47"/>
      <c r="Q17365" s="55"/>
      <c r="R17365" s="48"/>
      <c r="S17365" s="65"/>
      <c r="T17365" s="49"/>
    </row>
    <row r="17366" spans="1:20" x14ac:dyDescent="0.25">
      <c r="A17366"/>
      <c r="G17366" s="47"/>
      <c r="H17366" s="47"/>
      <c r="L17366" s="47"/>
      <c r="M17366" s="47"/>
      <c r="Q17366" s="55"/>
      <c r="R17366" s="48"/>
      <c r="S17366" s="65"/>
      <c r="T17366" s="49"/>
    </row>
    <row r="17367" spans="1:20" x14ac:dyDescent="0.25">
      <c r="A17367"/>
      <c r="G17367" s="47"/>
      <c r="H17367" s="47"/>
      <c r="L17367" s="47"/>
      <c r="M17367" s="47"/>
      <c r="Q17367" s="55"/>
      <c r="R17367" s="48"/>
      <c r="S17367" s="65"/>
      <c r="T17367" s="49"/>
    </row>
    <row r="17368" spans="1:20" x14ac:dyDescent="0.25">
      <c r="A17368"/>
      <c r="G17368" s="47"/>
      <c r="H17368" s="47"/>
      <c r="L17368" s="47"/>
      <c r="M17368" s="47"/>
      <c r="Q17368" s="55"/>
      <c r="R17368" s="48"/>
      <c r="S17368" s="65"/>
      <c r="T17368" s="49"/>
    </row>
    <row r="17369" spans="1:20" x14ac:dyDescent="0.25">
      <c r="A17369"/>
      <c r="G17369" s="47"/>
      <c r="H17369" s="47"/>
      <c r="L17369" s="47"/>
      <c r="M17369" s="47"/>
      <c r="Q17369" s="55"/>
      <c r="R17369" s="48"/>
      <c r="S17369" s="65"/>
      <c r="T17369" s="49"/>
    </row>
    <row r="17370" spans="1:20" x14ac:dyDescent="0.25">
      <c r="A17370"/>
      <c r="G17370" s="47"/>
      <c r="H17370" s="47"/>
      <c r="L17370" s="47"/>
      <c r="M17370" s="47"/>
      <c r="Q17370" s="55"/>
      <c r="R17370" s="48"/>
      <c r="S17370" s="65"/>
      <c r="T17370" s="49"/>
    </row>
    <row r="17371" spans="1:20" x14ac:dyDescent="0.25">
      <c r="A17371"/>
      <c r="G17371" s="47"/>
      <c r="H17371" s="47"/>
      <c r="L17371" s="47"/>
      <c r="M17371" s="47"/>
      <c r="Q17371" s="55"/>
      <c r="R17371" s="48"/>
      <c r="S17371" s="65"/>
      <c r="T17371" s="49"/>
    </row>
    <row r="17372" spans="1:20" x14ac:dyDescent="0.25">
      <c r="A17372"/>
      <c r="G17372" s="47"/>
      <c r="H17372" s="47"/>
      <c r="L17372" s="47"/>
      <c r="M17372" s="47"/>
      <c r="Q17372" s="55"/>
      <c r="R17372" s="48"/>
      <c r="S17372" s="65"/>
      <c r="T17372" s="49"/>
    </row>
    <row r="17373" spans="1:20" x14ac:dyDescent="0.25">
      <c r="A17373"/>
      <c r="G17373" s="47"/>
      <c r="H17373" s="47"/>
      <c r="L17373" s="47"/>
      <c r="M17373" s="47"/>
      <c r="Q17373" s="55"/>
      <c r="R17373" s="48"/>
      <c r="S17373" s="65"/>
      <c r="T17373" s="49"/>
    </row>
    <row r="17374" spans="1:20" x14ac:dyDescent="0.25">
      <c r="A17374"/>
      <c r="G17374" s="47"/>
      <c r="H17374" s="47"/>
      <c r="L17374" s="47"/>
      <c r="M17374" s="47"/>
      <c r="Q17374" s="55"/>
      <c r="R17374" s="48"/>
      <c r="S17374" s="65"/>
      <c r="T17374" s="49"/>
    </row>
    <row r="17375" spans="1:20" x14ac:dyDescent="0.25">
      <c r="A17375"/>
      <c r="G17375" s="47"/>
      <c r="H17375" s="47"/>
      <c r="L17375" s="47"/>
      <c r="M17375" s="47"/>
      <c r="Q17375" s="55"/>
      <c r="R17375" s="48"/>
      <c r="S17375" s="65"/>
      <c r="T17375" s="49"/>
    </row>
    <row r="17376" spans="1:20" x14ac:dyDescent="0.25">
      <c r="A17376"/>
      <c r="G17376" s="47"/>
      <c r="H17376" s="47"/>
      <c r="L17376" s="47"/>
      <c r="M17376" s="47"/>
      <c r="Q17376" s="55"/>
      <c r="R17376" s="48"/>
      <c r="S17376" s="65"/>
      <c r="T17376" s="49"/>
    </row>
    <row r="17377" spans="1:20" x14ac:dyDescent="0.25">
      <c r="A17377"/>
      <c r="G17377" s="47"/>
      <c r="H17377" s="47"/>
      <c r="L17377" s="47"/>
      <c r="M17377" s="47"/>
      <c r="Q17377" s="55"/>
      <c r="R17377" s="48"/>
      <c r="S17377" s="65"/>
      <c r="T17377" s="49"/>
    </row>
    <row r="17378" spans="1:20" x14ac:dyDescent="0.25">
      <c r="A17378"/>
      <c r="G17378" s="47"/>
      <c r="H17378" s="47"/>
      <c r="L17378" s="47"/>
      <c r="M17378" s="47"/>
      <c r="Q17378" s="55"/>
      <c r="R17378" s="48"/>
      <c r="S17378" s="65"/>
      <c r="T17378" s="49"/>
    </row>
    <row r="17379" spans="1:20" x14ac:dyDescent="0.25">
      <c r="A17379"/>
      <c r="G17379" s="47"/>
      <c r="H17379" s="47"/>
      <c r="L17379" s="47"/>
      <c r="M17379" s="47"/>
      <c r="Q17379" s="55"/>
      <c r="R17379" s="48"/>
      <c r="S17379" s="65"/>
      <c r="T17379" s="49"/>
    </row>
    <row r="17380" spans="1:20" x14ac:dyDescent="0.25">
      <c r="A17380"/>
      <c r="G17380" s="47"/>
      <c r="H17380" s="47"/>
      <c r="L17380" s="47"/>
      <c r="M17380" s="47"/>
      <c r="Q17380" s="55"/>
      <c r="R17380" s="48"/>
      <c r="S17380" s="65"/>
      <c r="T17380" s="49"/>
    </row>
    <row r="17381" spans="1:20" x14ac:dyDescent="0.25">
      <c r="A17381"/>
      <c r="G17381" s="47"/>
      <c r="H17381" s="47"/>
      <c r="L17381" s="47"/>
      <c r="M17381" s="47"/>
      <c r="Q17381" s="55"/>
      <c r="R17381" s="48"/>
      <c r="S17381" s="65"/>
      <c r="T17381" s="49"/>
    </row>
    <row r="17382" spans="1:20" x14ac:dyDescent="0.25">
      <c r="A17382"/>
      <c r="G17382" s="47"/>
      <c r="H17382" s="47"/>
      <c r="L17382" s="47"/>
      <c r="M17382" s="47"/>
      <c r="Q17382" s="55"/>
      <c r="R17382" s="48"/>
      <c r="S17382" s="65"/>
      <c r="T17382" s="49"/>
    </row>
    <row r="17383" spans="1:20" x14ac:dyDescent="0.25">
      <c r="A17383"/>
      <c r="G17383" s="47"/>
      <c r="H17383" s="47"/>
      <c r="L17383" s="47"/>
      <c r="M17383" s="47"/>
      <c r="Q17383" s="55"/>
      <c r="R17383" s="48"/>
      <c r="S17383" s="65"/>
      <c r="T17383" s="49"/>
    </row>
    <row r="17384" spans="1:20" x14ac:dyDescent="0.25">
      <c r="A17384"/>
      <c r="G17384" s="47"/>
      <c r="H17384" s="47"/>
      <c r="L17384" s="47"/>
      <c r="M17384" s="47"/>
      <c r="Q17384" s="55"/>
      <c r="R17384" s="48"/>
      <c r="S17384" s="65"/>
      <c r="T17384" s="49"/>
    </row>
    <row r="17385" spans="1:20" x14ac:dyDescent="0.25">
      <c r="A17385"/>
      <c r="G17385" s="47"/>
      <c r="H17385" s="47"/>
      <c r="L17385" s="47"/>
      <c r="M17385" s="47"/>
      <c r="Q17385" s="55"/>
      <c r="R17385" s="48"/>
      <c r="S17385" s="65"/>
      <c r="T17385" s="49"/>
    </row>
    <row r="17386" spans="1:20" x14ac:dyDescent="0.25">
      <c r="A17386"/>
      <c r="G17386" s="47"/>
      <c r="H17386" s="47"/>
      <c r="L17386" s="47"/>
      <c r="M17386" s="47"/>
      <c r="Q17386" s="55"/>
      <c r="R17386" s="48"/>
      <c r="S17386" s="65"/>
      <c r="T17386" s="49"/>
    </row>
    <row r="17387" spans="1:20" x14ac:dyDescent="0.25">
      <c r="A17387"/>
      <c r="G17387" s="47"/>
      <c r="H17387" s="47"/>
      <c r="L17387" s="47"/>
      <c r="M17387" s="47"/>
      <c r="Q17387" s="55"/>
      <c r="R17387" s="48"/>
      <c r="S17387" s="65"/>
      <c r="T17387" s="49"/>
    </row>
    <row r="17388" spans="1:20" x14ac:dyDescent="0.25">
      <c r="A17388"/>
      <c r="G17388" s="47"/>
      <c r="H17388" s="47"/>
      <c r="L17388" s="47"/>
      <c r="M17388" s="47"/>
      <c r="Q17388" s="55"/>
      <c r="R17388" s="48"/>
      <c r="S17388" s="65"/>
      <c r="T17388" s="49"/>
    </row>
    <row r="17389" spans="1:20" x14ac:dyDescent="0.25">
      <c r="A17389"/>
      <c r="G17389" s="47"/>
      <c r="H17389" s="47"/>
      <c r="L17389" s="47"/>
      <c r="M17389" s="47"/>
      <c r="Q17389" s="55"/>
      <c r="R17389" s="48"/>
      <c r="S17389" s="65"/>
      <c r="T17389" s="49"/>
    </row>
    <row r="17390" spans="1:20" x14ac:dyDescent="0.25">
      <c r="A17390"/>
      <c r="G17390" s="47"/>
      <c r="H17390" s="47"/>
      <c r="L17390" s="47"/>
      <c r="M17390" s="47"/>
      <c r="Q17390" s="55"/>
      <c r="R17390" s="48"/>
      <c r="S17390" s="65"/>
      <c r="T17390" s="49"/>
    </row>
    <row r="17391" spans="1:20" x14ac:dyDescent="0.25">
      <c r="A17391"/>
      <c r="G17391" s="47"/>
      <c r="H17391" s="47"/>
      <c r="L17391" s="47"/>
      <c r="M17391" s="47"/>
      <c r="Q17391" s="55"/>
      <c r="R17391" s="48"/>
      <c r="S17391" s="65"/>
      <c r="T17391" s="49"/>
    </row>
    <row r="17392" spans="1:20" x14ac:dyDescent="0.25">
      <c r="A17392"/>
      <c r="G17392" s="47"/>
      <c r="H17392" s="47"/>
      <c r="L17392" s="47"/>
      <c r="M17392" s="47"/>
      <c r="Q17392" s="55"/>
      <c r="R17392" s="48"/>
      <c r="S17392" s="65"/>
      <c r="T17392" s="49"/>
    </row>
    <row r="17393" spans="1:20" x14ac:dyDescent="0.25">
      <c r="A17393"/>
      <c r="G17393" s="47"/>
      <c r="H17393" s="47"/>
      <c r="L17393" s="47"/>
      <c r="M17393" s="47"/>
      <c r="Q17393" s="55"/>
      <c r="R17393" s="48"/>
      <c r="S17393" s="65"/>
      <c r="T17393" s="49"/>
    </row>
    <row r="17394" spans="1:20" x14ac:dyDescent="0.25">
      <c r="A17394"/>
      <c r="G17394" s="47"/>
      <c r="H17394" s="47"/>
      <c r="L17394" s="47"/>
      <c r="M17394" s="47"/>
      <c r="Q17394" s="55"/>
      <c r="R17394" s="48"/>
      <c r="S17394" s="65"/>
      <c r="T17394" s="49"/>
    </row>
    <row r="17395" spans="1:20" x14ac:dyDescent="0.25">
      <c r="A17395"/>
      <c r="G17395" s="47"/>
      <c r="H17395" s="47"/>
      <c r="L17395" s="47"/>
      <c r="M17395" s="47"/>
      <c r="Q17395" s="55"/>
      <c r="R17395" s="48"/>
      <c r="S17395" s="65"/>
      <c r="T17395" s="49"/>
    </row>
    <row r="17396" spans="1:20" x14ac:dyDescent="0.25">
      <c r="A17396"/>
      <c r="G17396" s="47"/>
      <c r="H17396" s="47"/>
      <c r="L17396" s="47"/>
      <c r="M17396" s="47"/>
      <c r="Q17396" s="55"/>
      <c r="R17396" s="48"/>
      <c r="S17396" s="65"/>
      <c r="T17396" s="49"/>
    </row>
    <row r="17397" spans="1:20" x14ac:dyDescent="0.25">
      <c r="A17397"/>
      <c r="G17397" s="47"/>
      <c r="H17397" s="47"/>
      <c r="L17397" s="47"/>
      <c r="M17397" s="47"/>
      <c r="Q17397" s="55"/>
      <c r="R17397" s="48"/>
      <c r="S17397" s="65"/>
      <c r="T17397" s="49"/>
    </row>
    <row r="17398" spans="1:20" x14ac:dyDescent="0.25">
      <c r="A17398"/>
      <c r="G17398" s="47"/>
      <c r="H17398" s="47"/>
      <c r="L17398" s="47"/>
      <c r="M17398" s="47"/>
      <c r="Q17398" s="55"/>
      <c r="R17398" s="48"/>
      <c r="S17398" s="65"/>
      <c r="T17398" s="49"/>
    </row>
    <row r="17399" spans="1:20" x14ac:dyDescent="0.25">
      <c r="A17399"/>
      <c r="G17399" s="47"/>
      <c r="H17399" s="47"/>
      <c r="L17399" s="47"/>
      <c r="M17399" s="47"/>
      <c r="Q17399" s="55"/>
      <c r="R17399" s="48"/>
      <c r="S17399" s="65"/>
      <c r="T17399" s="49"/>
    </row>
    <row r="17400" spans="1:20" x14ac:dyDescent="0.25">
      <c r="A17400"/>
      <c r="G17400" s="47"/>
      <c r="H17400" s="47"/>
      <c r="L17400" s="47"/>
      <c r="M17400" s="47"/>
      <c r="Q17400" s="55"/>
      <c r="R17400" s="48"/>
      <c r="S17400" s="65"/>
      <c r="T17400" s="49"/>
    </row>
    <row r="17401" spans="1:20" x14ac:dyDescent="0.25">
      <c r="A17401"/>
      <c r="G17401" s="47"/>
      <c r="H17401" s="47"/>
      <c r="L17401" s="47"/>
      <c r="M17401" s="47"/>
      <c r="Q17401" s="55"/>
      <c r="R17401" s="48"/>
      <c r="S17401" s="65"/>
      <c r="T17401" s="49"/>
    </row>
    <row r="17402" spans="1:20" x14ac:dyDescent="0.25">
      <c r="A17402"/>
      <c r="G17402" s="47"/>
      <c r="H17402" s="47"/>
      <c r="L17402" s="47"/>
      <c r="M17402" s="47"/>
      <c r="Q17402" s="55"/>
      <c r="R17402" s="48"/>
      <c r="S17402" s="65"/>
      <c r="T17402" s="49"/>
    </row>
    <row r="17403" spans="1:20" x14ac:dyDescent="0.25">
      <c r="A17403"/>
      <c r="G17403" s="47"/>
      <c r="H17403" s="47"/>
      <c r="L17403" s="47"/>
      <c r="M17403" s="47"/>
      <c r="Q17403" s="55"/>
      <c r="R17403" s="48"/>
      <c r="S17403" s="65"/>
      <c r="T17403" s="49"/>
    </row>
    <row r="17404" spans="1:20" x14ac:dyDescent="0.25">
      <c r="A17404"/>
      <c r="G17404" s="47"/>
      <c r="H17404" s="47"/>
      <c r="L17404" s="47"/>
      <c r="M17404" s="47"/>
      <c r="Q17404" s="55"/>
      <c r="R17404" s="48"/>
      <c r="S17404" s="65"/>
      <c r="T17404" s="49"/>
    </row>
    <row r="17405" spans="1:20" x14ac:dyDescent="0.25">
      <c r="A17405"/>
      <c r="G17405" s="47"/>
      <c r="H17405" s="47"/>
      <c r="L17405" s="47"/>
      <c r="M17405" s="47"/>
      <c r="Q17405" s="55"/>
      <c r="R17405" s="48"/>
      <c r="S17405" s="65"/>
      <c r="T17405" s="49"/>
    </row>
    <row r="17406" spans="1:20" x14ac:dyDescent="0.25">
      <c r="A17406"/>
      <c r="G17406" s="47"/>
      <c r="H17406" s="47"/>
      <c r="L17406" s="47"/>
      <c r="M17406" s="47"/>
      <c r="Q17406" s="55"/>
      <c r="R17406" s="48"/>
      <c r="S17406" s="65"/>
      <c r="T17406" s="49"/>
    </row>
    <row r="17407" spans="1:20" x14ac:dyDescent="0.25">
      <c r="A17407"/>
      <c r="G17407" s="47"/>
      <c r="H17407" s="47"/>
      <c r="L17407" s="47"/>
      <c r="M17407" s="47"/>
      <c r="Q17407" s="55"/>
      <c r="R17407" s="48"/>
      <c r="S17407" s="65"/>
      <c r="T17407" s="49"/>
    </row>
    <row r="17408" spans="1:20" x14ac:dyDescent="0.25">
      <c r="A17408"/>
      <c r="G17408" s="47"/>
      <c r="H17408" s="47"/>
      <c r="L17408" s="47"/>
      <c r="M17408" s="47"/>
      <c r="Q17408" s="55"/>
      <c r="R17408" s="48"/>
      <c r="S17408" s="65"/>
      <c r="T17408" s="49"/>
    </row>
    <row r="17409" spans="1:20" x14ac:dyDescent="0.25">
      <c r="A17409"/>
      <c r="G17409" s="47"/>
      <c r="H17409" s="47"/>
      <c r="L17409" s="47"/>
      <c r="M17409" s="47"/>
      <c r="Q17409" s="55"/>
      <c r="R17409" s="48"/>
      <c r="S17409" s="65"/>
      <c r="T17409" s="49"/>
    </row>
    <row r="17410" spans="1:20" x14ac:dyDescent="0.25">
      <c r="A17410"/>
      <c r="G17410" s="47"/>
      <c r="H17410" s="47"/>
      <c r="L17410" s="47"/>
      <c r="M17410" s="47"/>
      <c r="Q17410" s="55"/>
      <c r="R17410" s="48"/>
      <c r="S17410" s="65"/>
      <c r="T17410" s="49"/>
    </row>
    <row r="17411" spans="1:20" x14ac:dyDescent="0.25">
      <c r="A17411"/>
      <c r="G17411" s="47"/>
      <c r="H17411" s="47"/>
      <c r="L17411" s="47"/>
      <c r="M17411" s="47"/>
      <c r="Q17411" s="55"/>
      <c r="R17411" s="48"/>
      <c r="S17411" s="65"/>
      <c r="T17411" s="49"/>
    </row>
    <row r="17412" spans="1:20" x14ac:dyDescent="0.25">
      <c r="A17412"/>
      <c r="G17412" s="47"/>
      <c r="H17412" s="47"/>
      <c r="L17412" s="47"/>
      <c r="M17412" s="47"/>
      <c r="Q17412" s="55"/>
      <c r="R17412" s="48"/>
      <c r="S17412" s="65"/>
      <c r="T17412" s="49"/>
    </row>
    <row r="17413" spans="1:20" x14ac:dyDescent="0.25">
      <c r="A17413"/>
      <c r="G17413" s="47"/>
      <c r="H17413" s="47"/>
      <c r="L17413" s="47"/>
      <c r="M17413" s="47"/>
      <c r="Q17413" s="55"/>
      <c r="R17413" s="48"/>
      <c r="S17413" s="65"/>
      <c r="T17413" s="49"/>
    </row>
    <row r="17414" spans="1:20" x14ac:dyDescent="0.25">
      <c r="A17414"/>
      <c r="G17414" s="47"/>
      <c r="H17414" s="47"/>
      <c r="L17414" s="47"/>
      <c r="M17414" s="47"/>
      <c r="Q17414" s="55"/>
      <c r="R17414" s="48"/>
      <c r="S17414" s="65"/>
      <c r="T17414" s="49"/>
    </row>
    <row r="17415" spans="1:20" x14ac:dyDescent="0.25">
      <c r="A17415"/>
      <c r="G17415" s="47"/>
      <c r="H17415" s="47"/>
      <c r="L17415" s="47"/>
      <c r="M17415" s="47"/>
      <c r="Q17415" s="55"/>
      <c r="R17415" s="48"/>
      <c r="S17415" s="65"/>
      <c r="T17415" s="49"/>
    </row>
    <row r="17416" spans="1:20" x14ac:dyDescent="0.25">
      <c r="A17416"/>
      <c r="G17416" s="47"/>
      <c r="H17416" s="47"/>
      <c r="L17416" s="47"/>
      <c r="M17416" s="47"/>
      <c r="Q17416" s="55"/>
      <c r="R17416" s="48"/>
      <c r="S17416" s="65"/>
      <c r="T17416" s="49"/>
    </row>
    <row r="17417" spans="1:20" x14ac:dyDescent="0.25">
      <c r="A17417"/>
      <c r="G17417" s="47"/>
      <c r="H17417" s="47"/>
      <c r="L17417" s="47"/>
      <c r="M17417" s="47"/>
      <c r="Q17417" s="55"/>
      <c r="R17417" s="48"/>
      <c r="S17417" s="65"/>
      <c r="T17417" s="49"/>
    </row>
    <row r="17418" spans="1:20" x14ac:dyDescent="0.25">
      <c r="A17418"/>
      <c r="G17418" s="47"/>
      <c r="H17418" s="47"/>
      <c r="L17418" s="47"/>
      <c r="M17418" s="47"/>
      <c r="Q17418" s="55"/>
      <c r="R17418" s="48"/>
      <c r="S17418" s="65"/>
      <c r="T17418" s="49"/>
    </row>
    <row r="17419" spans="1:20" x14ac:dyDescent="0.25">
      <c r="A17419"/>
      <c r="G17419" s="47"/>
      <c r="H17419" s="47"/>
      <c r="L17419" s="47"/>
      <c r="M17419" s="47"/>
      <c r="Q17419" s="55"/>
      <c r="R17419" s="48"/>
      <c r="S17419" s="65"/>
      <c r="T17419" s="49"/>
    </row>
    <row r="17420" spans="1:20" x14ac:dyDescent="0.25">
      <c r="A17420"/>
      <c r="G17420" s="47"/>
      <c r="H17420" s="47"/>
      <c r="L17420" s="47"/>
      <c r="M17420" s="47"/>
      <c r="Q17420" s="55"/>
      <c r="R17420" s="48"/>
      <c r="S17420" s="65"/>
      <c r="T17420" s="49"/>
    </row>
    <row r="17421" spans="1:20" x14ac:dyDescent="0.25">
      <c r="A17421"/>
      <c r="G17421" s="47"/>
      <c r="H17421" s="47"/>
      <c r="L17421" s="47"/>
      <c r="M17421" s="47"/>
      <c r="Q17421" s="55"/>
      <c r="R17421" s="48"/>
      <c r="S17421" s="65"/>
      <c r="T17421" s="49"/>
    </row>
    <row r="17422" spans="1:20" x14ac:dyDescent="0.25">
      <c r="A17422"/>
      <c r="G17422" s="47"/>
      <c r="H17422" s="47"/>
      <c r="L17422" s="47"/>
      <c r="M17422" s="47"/>
      <c r="Q17422" s="55"/>
      <c r="R17422" s="48"/>
      <c r="S17422" s="65"/>
      <c r="T17422" s="49"/>
    </row>
    <row r="17423" spans="1:20" x14ac:dyDescent="0.25">
      <c r="A17423"/>
      <c r="G17423" s="47"/>
      <c r="H17423" s="47"/>
      <c r="L17423" s="47"/>
      <c r="M17423" s="47"/>
      <c r="Q17423" s="55"/>
      <c r="R17423" s="48"/>
      <c r="S17423" s="65"/>
      <c r="T17423" s="49"/>
    </row>
    <row r="17424" spans="1:20" x14ac:dyDescent="0.25">
      <c r="A17424"/>
      <c r="G17424" s="47"/>
      <c r="H17424" s="47"/>
      <c r="L17424" s="47"/>
      <c r="M17424" s="47"/>
      <c r="Q17424" s="55"/>
      <c r="R17424" s="48"/>
      <c r="S17424" s="65"/>
      <c r="T17424" s="49"/>
    </row>
    <row r="17425" spans="1:20" x14ac:dyDescent="0.25">
      <c r="A17425"/>
      <c r="G17425" s="47"/>
      <c r="H17425" s="47"/>
      <c r="L17425" s="47"/>
      <c r="M17425" s="47"/>
      <c r="Q17425" s="55"/>
      <c r="R17425" s="48"/>
      <c r="S17425" s="65"/>
      <c r="T17425" s="49"/>
    </row>
    <row r="17426" spans="1:20" x14ac:dyDescent="0.25">
      <c r="A17426"/>
      <c r="G17426" s="47"/>
      <c r="H17426" s="47"/>
      <c r="L17426" s="47"/>
      <c r="M17426" s="47"/>
      <c r="Q17426" s="55"/>
      <c r="R17426" s="48"/>
      <c r="S17426" s="65"/>
      <c r="T17426" s="49"/>
    </row>
    <row r="17427" spans="1:20" x14ac:dyDescent="0.25">
      <c r="A17427"/>
      <c r="G17427" s="47"/>
      <c r="H17427" s="47"/>
      <c r="L17427" s="47"/>
      <c r="M17427" s="47"/>
      <c r="Q17427" s="55"/>
      <c r="R17427" s="48"/>
      <c r="S17427" s="65"/>
      <c r="T17427" s="49"/>
    </row>
    <row r="17428" spans="1:20" x14ac:dyDescent="0.25">
      <c r="A17428"/>
      <c r="G17428" s="47"/>
      <c r="H17428" s="47"/>
      <c r="L17428" s="47"/>
      <c r="M17428" s="47"/>
      <c r="Q17428" s="55"/>
      <c r="R17428" s="48"/>
      <c r="S17428" s="65"/>
      <c r="T17428" s="49"/>
    </row>
    <row r="17429" spans="1:20" x14ac:dyDescent="0.25">
      <c r="A17429"/>
      <c r="G17429" s="47"/>
      <c r="H17429" s="47"/>
      <c r="L17429" s="47"/>
      <c r="M17429" s="47"/>
      <c r="Q17429" s="55"/>
      <c r="R17429" s="48"/>
      <c r="S17429" s="65"/>
      <c r="T17429" s="49"/>
    </row>
    <row r="17430" spans="1:20" x14ac:dyDescent="0.25">
      <c r="A17430"/>
      <c r="G17430" s="47"/>
      <c r="H17430" s="47"/>
      <c r="L17430" s="47"/>
      <c r="M17430" s="47"/>
      <c r="Q17430" s="55"/>
      <c r="R17430" s="48"/>
      <c r="S17430" s="65"/>
      <c r="T17430" s="49"/>
    </row>
    <row r="17431" spans="1:20" x14ac:dyDescent="0.25">
      <c r="A17431"/>
      <c r="G17431" s="47"/>
      <c r="H17431" s="47"/>
      <c r="L17431" s="47"/>
      <c r="M17431" s="47"/>
      <c r="Q17431" s="55"/>
      <c r="R17431" s="48"/>
      <c r="S17431" s="65"/>
      <c r="T17431" s="49"/>
    </row>
    <row r="17432" spans="1:20" x14ac:dyDescent="0.25">
      <c r="A17432"/>
      <c r="G17432" s="47"/>
      <c r="H17432" s="47"/>
      <c r="L17432" s="47"/>
      <c r="M17432" s="47"/>
      <c r="Q17432" s="55"/>
      <c r="R17432" s="48"/>
      <c r="S17432" s="65"/>
      <c r="T17432" s="49"/>
    </row>
    <row r="17433" spans="1:20" x14ac:dyDescent="0.25">
      <c r="A17433"/>
      <c r="G17433" s="47"/>
      <c r="H17433" s="47"/>
      <c r="L17433" s="47"/>
      <c r="M17433" s="47"/>
      <c r="Q17433" s="55"/>
      <c r="R17433" s="48"/>
      <c r="S17433" s="65"/>
      <c r="T17433" s="49"/>
    </row>
    <row r="17434" spans="1:20" x14ac:dyDescent="0.25">
      <c r="A17434"/>
      <c r="G17434" s="47"/>
      <c r="H17434" s="47"/>
      <c r="L17434" s="47"/>
      <c r="M17434" s="47"/>
      <c r="Q17434" s="55"/>
      <c r="R17434" s="48"/>
      <c r="S17434" s="65"/>
      <c r="T17434" s="49"/>
    </row>
    <row r="17435" spans="1:20" x14ac:dyDescent="0.25">
      <c r="A17435"/>
      <c r="G17435" s="47"/>
      <c r="H17435" s="47"/>
      <c r="L17435" s="47"/>
      <c r="M17435" s="47"/>
      <c r="Q17435" s="55"/>
      <c r="R17435" s="48"/>
      <c r="S17435" s="65"/>
      <c r="T17435" s="49"/>
    </row>
    <row r="17436" spans="1:20" x14ac:dyDescent="0.25">
      <c r="A17436"/>
      <c r="G17436" s="47"/>
      <c r="H17436" s="47"/>
      <c r="L17436" s="47"/>
      <c r="M17436" s="47"/>
      <c r="Q17436" s="55"/>
      <c r="R17436" s="48"/>
      <c r="S17436" s="65"/>
      <c r="T17436" s="49"/>
    </row>
    <row r="17437" spans="1:20" x14ac:dyDescent="0.25">
      <c r="A17437"/>
      <c r="G17437" s="47"/>
      <c r="H17437" s="47"/>
      <c r="L17437" s="47"/>
      <c r="M17437" s="47"/>
      <c r="Q17437" s="55"/>
      <c r="R17437" s="48"/>
      <c r="S17437" s="65"/>
      <c r="T17437" s="49"/>
    </row>
    <row r="17438" spans="1:20" x14ac:dyDescent="0.25">
      <c r="A17438"/>
      <c r="G17438" s="47"/>
      <c r="H17438" s="47"/>
      <c r="L17438" s="47"/>
      <c r="M17438" s="47"/>
      <c r="Q17438" s="55"/>
      <c r="R17438" s="48"/>
      <c r="S17438" s="65"/>
      <c r="T17438" s="49"/>
    </row>
    <row r="17439" spans="1:20" x14ac:dyDescent="0.25">
      <c r="A17439"/>
      <c r="G17439" s="47"/>
      <c r="H17439" s="47"/>
      <c r="L17439" s="47"/>
      <c r="M17439" s="47"/>
      <c r="Q17439" s="55"/>
      <c r="R17439" s="48"/>
      <c r="S17439" s="65"/>
      <c r="T17439" s="49"/>
    </row>
    <row r="17440" spans="1:20" x14ac:dyDescent="0.25">
      <c r="A17440"/>
      <c r="G17440" s="47"/>
      <c r="H17440" s="47"/>
      <c r="L17440" s="47"/>
      <c r="M17440" s="47"/>
      <c r="Q17440" s="55"/>
      <c r="R17440" s="48"/>
      <c r="S17440" s="65"/>
      <c r="T17440" s="49"/>
    </row>
    <row r="17441" spans="1:20" x14ac:dyDescent="0.25">
      <c r="A17441"/>
      <c r="G17441" s="47"/>
      <c r="H17441" s="47"/>
      <c r="L17441" s="47"/>
      <c r="M17441" s="47"/>
      <c r="Q17441" s="55"/>
      <c r="R17441" s="48"/>
      <c r="S17441" s="65"/>
      <c r="T17441" s="49"/>
    </row>
    <row r="17442" spans="1:20" x14ac:dyDescent="0.25">
      <c r="A17442"/>
      <c r="G17442" s="47"/>
      <c r="H17442" s="47"/>
      <c r="L17442" s="47"/>
      <c r="M17442" s="47"/>
      <c r="Q17442" s="55"/>
      <c r="R17442" s="48"/>
      <c r="S17442" s="65"/>
      <c r="T17442" s="49"/>
    </row>
    <row r="17443" spans="1:20" x14ac:dyDescent="0.25">
      <c r="A17443"/>
      <c r="G17443" s="47"/>
      <c r="H17443" s="47"/>
      <c r="L17443" s="47"/>
      <c r="M17443" s="47"/>
      <c r="Q17443" s="55"/>
      <c r="R17443" s="48"/>
      <c r="S17443" s="65"/>
      <c r="T17443" s="49"/>
    </row>
    <row r="17444" spans="1:20" x14ac:dyDescent="0.25">
      <c r="A17444"/>
      <c r="G17444" s="47"/>
      <c r="H17444" s="47"/>
      <c r="L17444" s="47"/>
      <c r="M17444" s="47"/>
      <c r="Q17444" s="55"/>
      <c r="R17444" s="48"/>
      <c r="S17444" s="65"/>
      <c r="T17444" s="49"/>
    </row>
    <row r="17445" spans="1:20" x14ac:dyDescent="0.25">
      <c r="A17445"/>
      <c r="G17445" s="47"/>
      <c r="H17445" s="47"/>
      <c r="L17445" s="47"/>
      <c r="M17445" s="47"/>
      <c r="Q17445" s="55"/>
      <c r="R17445" s="48"/>
      <c r="S17445" s="65"/>
      <c r="T17445" s="49"/>
    </row>
    <row r="17446" spans="1:20" x14ac:dyDescent="0.25">
      <c r="A17446"/>
      <c r="G17446" s="47"/>
      <c r="H17446" s="47"/>
      <c r="L17446" s="47"/>
      <c r="M17446" s="47"/>
      <c r="Q17446" s="55"/>
      <c r="R17446" s="48"/>
      <c r="S17446" s="65"/>
      <c r="T17446" s="49"/>
    </row>
    <row r="17447" spans="1:20" x14ac:dyDescent="0.25">
      <c r="A17447"/>
      <c r="G17447" s="47"/>
      <c r="H17447" s="47"/>
      <c r="L17447" s="47"/>
      <c r="M17447" s="47"/>
      <c r="Q17447" s="55"/>
      <c r="R17447" s="48"/>
      <c r="S17447" s="65"/>
      <c r="T17447" s="49"/>
    </row>
    <row r="17448" spans="1:20" x14ac:dyDescent="0.25">
      <c r="A17448"/>
      <c r="G17448" s="47"/>
      <c r="H17448" s="47"/>
      <c r="L17448" s="47"/>
      <c r="M17448" s="47"/>
      <c r="Q17448" s="55"/>
      <c r="R17448" s="48"/>
      <c r="S17448" s="65"/>
      <c r="T17448" s="49"/>
    </row>
    <row r="17449" spans="1:20" x14ac:dyDescent="0.25">
      <c r="A17449"/>
      <c r="G17449" s="47"/>
      <c r="H17449" s="47"/>
      <c r="L17449" s="47"/>
      <c r="M17449" s="47"/>
      <c r="Q17449" s="55"/>
      <c r="R17449" s="48"/>
      <c r="S17449" s="65"/>
      <c r="T17449" s="49"/>
    </row>
    <row r="17450" spans="1:20" x14ac:dyDescent="0.25">
      <c r="A17450"/>
      <c r="G17450" s="47"/>
      <c r="H17450" s="47"/>
      <c r="L17450" s="47"/>
      <c r="M17450" s="47"/>
      <c r="Q17450" s="55"/>
      <c r="R17450" s="48"/>
      <c r="S17450" s="65"/>
      <c r="T17450" s="67"/>
    </row>
    <row r="17451" spans="1:20" x14ac:dyDescent="0.25">
      <c r="A17451"/>
      <c r="G17451" s="47"/>
      <c r="H17451" s="47"/>
      <c r="L17451" s="47"/>
      <c r="M17451" s="47"/>
      <c r="Q17451" s="55"/>
      <c r="R17451" s="48"/>
      <c r="S17451" s="65"/>
      <c r="T17451" s="67"/>
    </row>
    <row r="17452" spans="1:20" x14ac:dyDescent="0.25">
      <c r="A17452"/>
      <c r="G17452" s="47"/>
      <c r="H17452" s="47"/>
      <c r="L17452" s="47"/>
      <c r="M17452" s="47"/>
      <c r="Q17452" s="55"/>
      <c r="R17452" s="48"/>
      <c r="S17452" s="65"/>
      <c r="T17452" s="67"/>
    </row>
    <row r="17453" spans="1:20" x14ac:dyDescent="0.25">
      <c r="A17453"/>
      <c r="G17453" s="47"/>
      <c r="H17453" s="47"/>
      <c r="L17453" s="47"/>
      <c r="M17453" s="47"/>
      <c r="Q17453" s="55"/>
      <c r="R17453" s="48"/>
      <c r="S17453" s="65"/>
      <c r="T17453" s="67"/>
    </row>
    <row r="17454" spans="1:20" x14ac:dyDescent="0.25">
      <c r="A17454"/>
      <c r="G17454" s="47"/>
      <c r="H17454" s="47"/>
      <c r="L17454" s="47"/>
      <c r="M17454" s="47"/>
      <c r="Q17454" s="55"/>
      <c r="R17454" s="48"/>
      <c r="S17454" s="65"/>
      <c r="T17454" s="67"/>
    </row>
    <row r="17455" spans="1:20" x14ac:dyDescent="0.25">
      <c r="A17455"/>
      <c r="G17455" s="47"/>
      <c r="H17455" s="47"/>
      <c r="L17455" s="47"/>
      <c r="M17455" s="47"/>
      <c r="Q17455" s="55"/>
      <c r="R17455" s="48"/>
      <c r="S17455" s="65"/>
      <c r="T17455" s="67"/>
    </row>
    <row r="17456" spans="1:20" x14ac:dyDescent="0.25">
      <c r="A17456"/>
      <c r="G17456" s="47"/>
      <c r="H17456" s="47"/>
      <c r="L17456" s="47"/>
      <c r="M17456" s="47"/>
      <c r="Q17456" s="55"/>
      <c r="R17456" s="48"/>
      <c r="S17456" s="65"/>
      <c r="T17456" s="67"/>
    </row>
    <row r="17457" spans="1:20" x14ac:dyDescent="0.25">
      <c r="A17457"/>
      <c r="G17457" s="47"/>
      <c r="H17457" s="47"/>
      <c r="L17457" s="47"/>
      <c r="M17457" s="47"/>
      <c r="Q17457" s="55"/>
      <c r="R17457" s="48"/>
      <c r="S17457" s="65"/>
      <c r="T17457" s="67"/>
    </row>
    <row r="17458" spans="1:20" x14ac:dyDescent="0.25">
      <c r="A17458"/>
      <c r="G17458" s="47"/>
      <c r="H17458" s="47"/>
      <c r="L17458" s="47"/>
      <c r="M17458" s="47"/>
      <c r="Q17458" s="55"/>
      <c r="R17458" s="48"/>
      <c r="S17458" s="65"/>
      <c r="T17458" s="67"/>
    </row>
    <row r="17459" spans="1:20" x14ac:dyDescent="0.25">
      <c r="A17459"/>
      <c r="G17459" s="47"/>
      <c r="H17459" s="47"/>
      <c r="L17459" s="47"/>
      <c r="M17459" s="47"/>
      <c r="Q17459" s="55"/>
      <c r="R17459" s="48"/>
      <c r="S17459" s="65"/>
      <c r="T17459" s="67"/>
    </row>
    <row r="17460" spans="1:20" x14ac:dyDescent="0.25">
      <c r="A17460"/>
      <c r="G17460" s="47"/>
      <c r="H17460" s="47"/>
      <c r="L17460" s="47"/>
      <c r="M17460" s="47"/>
      <c r="Q17460" s="55"/>
      <c r="R17460" s="48"/>
      <c r="S17460" s="65"/>
      <c r="T17460" s="67"/>
    </row>
    <row r="17461" spans="1:20" x14ac:dyDescent="0.25">
      <c r="A17461"/>
      <c r="G17461" s="47"/>
      <c r="H17461" s="47"/>
      <c r="L17461" s="47"/>
      <c r="M17461" s="47"/>
      <c r="Q17461" s="55"/>
      <c r="R17461" s="48"/>
      <c r="S17461" s="65"/>
      <c r="T17461" s="67"/>
    </row>
    <row r="17462" spans="1:20" x14ac:dyDescent="0.25">
      <c r="A17462"/>
      <c r="G17462" s="47"/>
      <c r="H17462" s="47"/>
      <c r="L17462" s="47"/>
      <c r="M17462" s="47"/>
      <c r="Q17462" s="55"/>
      <c r="R17462" s="48"/>
      <c r="S17462" s="65"/>
      <c r="T17462" s="67"/>
    </row>
    <row r="17463" spans="1:20" x14ac:dyDescent="0.25">
      <c r="A17463"/>
      <c r="G17463" s="47"/>
      <c r="H17463" s="47"/>
      <c r="L17463" s="47"/>
      <c r="M17463" s="47"/>
      <c r="Q17463" s="55"/>
      <c r="R17463" s="48"/>
      <c r="S17463" s="65"/>
      <c r="T17463" s="67"/>
    </row>
    <row r="17464" spans="1:20" x14ac:dyDescent="0.25">
      <c r="A17464"/>
      <c r="G17464" s="47"/>
      <c r="H17464" s="47"/>
      <c r="L17464" s="47"/>
      <c r="M17464" s="47"/>
      <c r="Q17464" s="55"/>
      <c r="R17464" s="48"/>
      <c r="S17464" s="65"/>
      <c r="T17464" s="67"/>
    </row>
    <row r="17465" spans="1:20" x14ac:dyDescent="0.25">
      <c r="A17465"/>
      <c r="G17465" s="47"/>
      <c r="H17465" s="47"/>
      <c r="L17465" s="47"/>
      <c r="M17465" s="47"/>
      <c r="Q17465" s="55"/>
      <c r="R17465" s="48"/>
      <c r="S17465" s="65"/>
      <c r="T17465" s="67"/>
    </row>
    <row r="17466" spans="1:20" x14ac:dyDescent="0.25">
      <c r="A17466"/>
      <c r="G17466" s="47"/>
      <c r="H17466" s="47"/>
      <c r="L17466" s="47"/>
      <c r="M17466" s="47"/>
      <c r="Q17466" s="55"/>
      <c r="R17466" s="48"/>
      <c r="S17466" s="65"/>
      <c r="T17466" s="67"/>
    </row>
    <row r="17467" spans="1:20" x14ac:dyDescent="0.25">
      <c r="A17467"/>
      <c r="G17467" s="47"/>
      <c r="H17467" s="47"/>
      <c r="L17467" s="47"/>
      <c r="M17467" s="47"/>
      <c r="Q17467" s="55"/>
      <c r="R17467" s="48"/>
      <c r="S17467" s="65"/>
      <c r="T17467" s="67"/>
    </row>
    <row r="17468" spans="1:20" x14ac:dyDescent="0.25">
      <c r="A17468"/>
      <c r="G17468" s="47"/>
      <c r="H17468" s="47"/>
      <c r="L17468" s="47"/>
      <c r="M17468" s="47"/>
      <c r="Q17468" s="55"/>
      <c r="R17468" s="48"/>
      <c r="S17468" s="65"/>
      <c r="T17468" s="67"/>
    </row>
    <row r="17469" spans="1:20" x14ac:dyDescent="0.25">
      <c r="A17469"/>
      <c r="G17469" s="47"/>
      <c r="H17469" s="47"/>
      <c r="L17469" s="47"/>
      <c r="M17469" s="47"/>
      <c r="Q17469" s="55"/>
      <c r="R17469" s="48"/>
      <c r="S17469" s="65"/>
      <c r="T17469" s="67"/>
    </row>
    <row r="17470" spans="1:20" x14ac:dyDescent="0.25">
      <c r="A17470"/>
      <c r="G17470" s="47"/>
      <c r="H17470" s="47"/>
      <c r="L17470" s="47"/>
      <c r="M17470" s="47"/>
      <c r="Q17470" s="55"/>
      <c r="R17470" s="48"/>
      <c r="S17470" s="65"/>
      <c r="T17470" s="67"/>
    </row>
    <row r="17471" spans="1:20" x14ac:dyDescent="0.25">
      <c r="A17471"/>
      <c r="G17471" s="47"/>
      <c r="H17471" s="47"/>
      <c r="L17471" s="47"/>
      <c r="M17471" s="47"/>
      <c r="Q17471" s="55"/>
      <c r="R17471" s="48"/>
      <c r="S17471" s="65"/>
      <c r="T17471" s="67"/>
    </row>
    <row r="17472" spans="1:20" x14ac:dyDescent="0.25">
      <c r="A17472"/>
      <c r="G17472" s="47"/>
      <c r="H17472" s="47"/>
      <c r="L17472" s="47"/>
      <c r="M17472" s="47"/>
      <c r="Q17472" s="55"/>
      <c r="R17472" s="48"/>
      <c r="S17472" s="65"/>
      <c r="T17472" s="67"/>
    </row>
    <row r="17473" spans="1:20" x14ac:dyDescent="0.25">
      <c r="A17473"/>
      <c r="G17473" s="47"/>
      <c r="H17473" s="47"/>
      <c r="L17473" s="47"/>
      <c r="M17473" s="47"/>
      <c r="Q17473" s="55"/>
      <c r="R17473" s="48"/>
      <c r="S17473" s="65"/>
      <c r="T17473" s="67"/>
    </row>
    <row r="17474" spans="1:20" x14ac:dyDescent="0.25">
      <c r="A17474"/>
      <c r="G17474" s="47"/>
      <c r="H17474" s="47"/>
      <c r="L17474" s="47"/>
      <c r="M17474" s="47"/>
      <c r="Q17474" s="55"/>
      <c r="R17474" s="48"/>
      <c r="S17474" s="65"/>
      <c r="T17474" s="67"/>
    </row>
    <row r="17475" spans="1:20" x14ac:dyDescent="0.25">
      <c r="A17475"/>
      <c r="G17475" s="47"/>
      <c r="H17475" s="47"/>
      <c r="L17475" s="47"/>
      <c r="M17475" s="47"/>
      <c r="Q17475" s="55"/>
      <c r="R17475" s="48"/>
      <c r="S17475" s="65"/>
      <c r="T17475" s="67"/>
    </row>
    <row r="17476" spans="1:20" x14ac:dyDescent="0.25">
      <c r="A17476"/>
      <c r="G17476" s="47"/>
      <c r="H17476" s="47"/>
      <c r="L17476" s="47"/>
      <c r="M17476" s="47"/>
      <c r="Q17476" s="55"/>
      <c r="R17476" s="48"/>
      <c r="S17476" s="65"/>
      <c r="T17476" s="67"/>
    </row>
    <row r="17477" spans="1:20" x14ac:dyDescent="0.25">
      <c r="A17477"/>
      <c r="G17477" s="47"/>
      <c r="H17477" s="47"/>
      <c r="L17477" s="47"/>
      <c r="M17477" s="47"/>
      <c r="Q17477" s="55"/>
      <c r="R17477" s="48"/>
      <c r="S17477" s="65"/>
      <c r="T17477" s="67"/>
    </row>
    <row r="17478" spans="1:20" x14ac:dyDescent="0.25">
      <c r="A17478"/>
      <c r="G17478" s="47"/>
      <c r="H17478" s="47"/>
      <c r="L17478" s="47"/>
      <c r="M17478" s="47"/>
      <c r="Q17478" s="55"/>
      <c r="R17478" s="48"/>
      <c r="S17478" s="65"/>
      <c r="T17478" s="67"/>
    </row>
    <row r="17479" spans="1:20" x14ac:dyDescent="0.25">
      <c r="A17479"/>
      <c r="G17479" s="47"/>
      <c r="H17479" s="47"/>
      <c r="L17479" s="47"/>
      <c r="M17479" s="47"/>
      <c r="Q17479" s="55"/>
      <c r="R17479" s="48"/>
      <c r="S17479" s="65"/>
      <c r="T17479" s="67"/>
    </row>
    <row r="17480" spans="1:20" x14ac:dyDescent="0.25">
      <c r="A17480"/>
      <c r="G17480" s="47"/>
      <c r="H17480" s="47"/>
      <c r="L17480" s="47"/>
      <c r="M17480" s="47"/>
      <c r="Q17480" s="55"/>
      <c r="R17480" s="48"/>
      <c r="S17480" s="65"/>
      <c r="T17480" s="67"/>
    </row>
    <row r="17481" spans="1:20" x14ac:dyDescent="0.25">
      <c r="A17481"/>
      <c r="G17481" s="47"/>
      <c r="H17481" s="47"/>
      <c r="L17481" s="47"/>
      <c r="M17481" s="47"/>
      <c r="Q17481" s="55"/>
      <c r="R17481" s="48"/>
      <c r="S17481" s="65"/>
      <c r="T17481" s="67"/>
    </row>
    <row r="17482" spans="1:20" x14ac:dyDescent="0.25">
      <c r="A17482"/>
      <c r="G17482" s="47"/>
      <c r="H17482" s="47"/>
      <c r="L17482" s="47"/>
      <c r="M17482" s="47"/>
      <c r="Q17482" s="55"/>
      <c r="R17482" s="48"/>
      <c r="S17482" s="65"/>
      <c r="T17482" s="67"/>
    </row>
    <row r="17483" spans="1:20" x14ac:dyDescent="0.25">
      <c r="A17483"/>
      <c r="G17483" s="47"/>
      <c r="H17483" s="47"/>
      <c r="L17483" s="47"/>
      <c r="M17483" s="47"/>
      <c r="Q17483" s="55"/>
      <c r="R17483" s="48"/>
      <c r="S17483" s="65"/>
      <c r="T17483" s="67"/>
    </row>
    <row r="17484" spans="1:20" x14ac:dyDescent="0.25">
      <c r="A17484"/>
      <c r="G17484" s="47"/>
      <c r="H17484" s="47"/>
      <c r="L17484" s="47"/>
      <c r="M17484" s="47"/>
      <c r="Q17484" s="55"/>
      <c r="R17484" s="48"/>
      <c r="S17484" s="65"/>
      <c r="T17484" s="67"/>
    </row>
    <row r="17485" spans="1:20" x14ac:dyDescent="0.25">
      <c r="A17485"/>
      <c r="G17485" s="47"/>
      <c r="H17485" s="47"/>
      <c r="L17485" s="47"/>
      <c r="M17485" s="47"/>
      <c r="Q17485" s="55"/>
      <c r="R17485" s="48"/>
      <c r="S17485" s="65"/>
      <c r="T17485" s="67"/>
    </row>
    <row r="17486" spans="1:20" x14ac:dyDescent="0.25">
      <c r="A17486"/>
      <c r="G17486" s="47"/>
      <c r="H17486" s="47"/>
      <c r="L17486" s="47"/>
      <c r="M17486" s="47"/>
      <c r="Q17486" s="55"/>
      <c r="R17486" s="48"/>
      <c r="S17486" s="65"/>
      <c r="T17486" s="67"/>
    </row>
    <row r="17487" spans="1:20" x14ac:dyDescent="0.25">
      <c r="A17487"/>
      <c r="G17487" s="47"/>
      <c r="H17487" s="47"/>
      <c r="L17487" s="47"/>
      <c r="M17487" s="47"/>
      <c r="Q17487" s="55"/>
      <c r="R17487" s="48"/>
      <c r="S17487" s="65"/>
      <c r="T17487" s="67"/>
    </row>
    <row r="17488" spans="1:20" x14ac:dyDescent="0.25">
      <c r="A17488"/>
      <c r="G17488" s="47"/>
      <c r="H17488" s="47"/>
      <c r="L17488" s="47"/>
      <c r="M17488" s="47"/>
      <c r="Q17488" s="55"/>
      <c r="R17488" s="48"/>
      <c r="S17488" s="65"/>
      <c r="T17488" s="67"/>
    </row>
    <row r="17489" spans="1:20" x14ac:dyDescent="0.25">
      <c r="A17489"/>
      <c r="G17489" s="47"/>
      <c r="H17489" s="47"/>
      <c r="L17489" s="47"/>
      <c r="M17489" s="47"/>
      <c r="Q17489" s="55"/>
      <c r="R17489" s="48"/>
      <c r="S17489" s="65"/>
      <c r="T17489" s="67"/>
    </row>
    <row r="17490" spans="1:20" x14ac:dyDescent="0.25">
      <c r="A17490"/>
      <c r="G17490" s="47"/>
      <c r="H17490" s="47"/>
      <c r="L17490" s="47"/>
      <c r="M17490" s="47"/>
      <c r="Q17490" s="55"/>
      <c r="R17490" s="48"/>
      <c r="S17490" s="65"/>
      <c r="T17490" s="67"/>
    </row>
    <row r="17491" spans="1:20" x14ac:dyDescent="0.25">
      <c r="A17491"/>
      <c r="G17491" s="47"/>
      <c r="H17491" s="47"/>
      <c r="L17491" s="47"/>
      <c r="M17491" s="47"/>
      <c r="Q17491" s="55"/>
      <c r="R17491" s="48"/>
      <c r="S17491" s="65"/>
      <c r="T17491" s="67"/>
    </row>
    <row r="17492" spans="1:20" x14ac:dyDescent="0.25">
      <c r="A17492"/>
      <c r="G17492" s="47"/>
      <c r="H17492" s="47"/>
      <c r="L17492" s="47"/>
      <c r="M17492" s="47"/>
      <c r="Q17492" s="55"/>
      <c r="R17492" s="48"/>
      <c r="S17492" s="65"/>
      <c r="T17492" s="67"/>
    </row>
    <row r="17493" spans="1:20" x14ac:dyDescent="0.25">
      <c r="A17493"/>
      <c r="G17493" s="47"/>
      <c r="H17493" s="47"/>
      <c r="L17493" s="47"/>
      <c r="M17493" s="47"/>
      <c r="Q17493" s="55"/>
      <c r="R17493" s="48"/>
      <c r="S17493" s="65"/>
      <c r="T17493" s="67"/>
    </row>
    <row r="17494" spans="1:20" x14ac:dyDescent="0.25">
      <c r="A17494"/>
      <c r="G17494" s="47"/>
      <c r="H17494" s="47"/>
      <c r="L17494" s="47"/>
      <c r="M17494" s="47"/>
      <c r="Q17494" s="55"/>
      <c r="R17494" s="48"/>
      <c r="S17494" s="65"/>
      <c r="T17494" s="67"/>
    </row>
    <row r="17495" spans="1:20" x14ac:dyDescent="0.25">
      <c r="A17495"/>
      <c r="G17495" s="47"/>
      <c r="H17495" s="47"/>
      <c r="L17495" s="47"/>
      <c r="M17495" s="47"/>
      <c r="Q17495" s="55"/>
      <c r="R17495" s="48"/>
      <c r="S17495" s="65"/>
      <c r="T17495" s="67"/>
    </row>
    <row r="17496" spans="1:20" x14ac:dyDescent="0.25">
      <c r="A17496"/>
      <c r="G17496" s="47"/>
      <c r="H17496" s="47"/>
      <c r="L17496" s="47"/>
      <c r="M17496" s="47"/>
      <c r="Q17496" s="55"/>
      <c r="R17496" s="48"/>
      <c r="S17496" s="65"/>
      <c r="T17496" s="67"/>
    </row>
    <row r="17497" spans="1:20" x14ac:dyDescent="0.25">
      <c r="A17497"/>
      <c r="G17497" s="47"/>
      <c r="H17497" s="47"/>
      <c r="L17497" s="47"/>
      <c r="M17497" s="47"/>
      <c r="Q17497" s="55"/>
      <c r="R17497" s="48"/>
      <c r="S17497" s="65"/>
      <c r="T17497" s="67"/>
    </row>
    <row r="17498" spans="1:20" x14ac:dyDescent="0.25">
      <c r="A17498"/>
      <c r="G17498" s="47"/>
      <c r="H17498" s="47"/>
      <c r="L17498" s="47"/>
      <c r="M17498" s="47"/>
      <c r="Q17498" s="55"/>
      <c r="R17498" s="48"/>
      <c r="S17498" s="65"/>
      <c r="T17498" s="67"/>
    </row>
    <row r="17499" spans="1:20" x14ac:dyDescent="0.25">
      <c r="A17499"/>
      <c r="G17499" s="47"/>
      <c r="H17499" s="47"/>
      <c r="L17499" s="47"/>
      <c r="M17499" s="47"/>
      <c r="Q17499" s="55"/>
      <c r="R17499" s="48"/>
      <c r="S17499" s="65"/>
      <c r="T17499" s="67"/>
    </row>
    <row r="17500" spans="1:20" x14ac:dyDescent="0.25">
      <c r="A17500"/>
      <c r="G17500" s="47"/>
      <c r="H17500" s="47"/>
      <c r="L17500" s="47"/>
      <c r="M17500" s="47"/>
      <c r="Q17500" s="55"/>
      <c r="R17500" s="48"/>
      <c r="S17500" s="65"/>
      <c r="T17500" s="67"/>
    </row>
    <row r="17501" spans="1:20" x14ac:dyDescent="0.25">
      <c r="A17501"/>
      <c r="G17501" s="47"/>
      <c r="H17501" s="47"/>
      <c r="L17501" s="47"/>
      <c r="M17501" s="47"/>
      <c r="Q17501" s="55"/>
      <c r="R17501" s="48"/>
      <c r="S17501" s="65"/>
      <c r="T17501" s="67"/>
    </row>
    <row r="17502" spans="1:20" x14ac:dyDescent="0.25">
      <c r="A17502"/>
      <c r="G17502" s="47"/>
      <c r="H17502" s="47"/>
      <c r="L17502" s="47"/>
      <c r="M17502" s="47"/>
      <c r="Q17502" s="55"/>
      <c r="R17502" s="48"/>
      <c r="S17502" s="65"/>
      <c r="T17502" s="67"/>
    </row>
    <row r="17503" spans="1:20" x14ac:dyDescent="0.25">
      <c r="A17503"/>
      <c r="G17503" s="47"/>
      <c r="H17503" s="47"/>
      <c r="L17503" s="47"/>
      <c r="M17503" s="47"/>
      <c r="Q17503" s="55"/>
      <c r="R17503" s="48"/>
      <c r="S17503" s="65"/>
      <c r="T17503" s="67"/>
    </row>
    <row r="17504" spans="1:20" x14ac:dyDescent="0.25">
      <c r="A17504"/>
      <c r="G17504" s="47"/>
      <c r="H17504" s="47"/>
      <c r="L17504" s="47"/>
      <c r="M17504" s="47"/>
      <c r="Q17504" s="55"/>
      <c r="R17504" s="48"/>
      <c r="S17504" s="65"/>
      <c r="T17504" s="67"/>
    </row>
    <row r="17505" spans="1:20" x14ac:dyDescent="0.25">
      <c r="A17505"/>
      <c r="G17505" s="47"/>
      <c r="H17505" s="47"/>
      <c r="L17505" s="47"/>
      <c r="M17505" s="47"/>
      <c r="Q17505" s="55"/>
      <c r="R17505" s="48"/>
      <c r="S17505" s="65"/>
      <c r="T17505" s="67"/>
    </row>
    <row r="17506" spans="1:20" x14ac:dyDescent="0.25">
      <c r="A17506"/>
      <c r="G17506" s="47"/>
      <c r="H17506" s="47"/>
      <c r="L17506" s="47"/>
      <c r="M17506" s="47"/>
      <c r="Q17506" s="55"/>
      <c r="R17506" s="48"/>
      <c r="S17506" s="65"/>
      <c r="T17506" s="67"/>
    </row>
    <row r="17507" spans="1:20" x14ac:dyDescent="0.25">
      <c r="A17507"/>
      <c r="G17507" s="47"/>
      <c r="H17507" s="47"/>
      <c r="L17507" s="47"/>
      <c r="M17507" s="47"/>
      <c r="Q17507" s="55"/>
      <c r="R17507" s="48"/>
      <c r="S17507" s="65"/>
      <c r="T17507" s="67"/>
    </row>
    <row r="17508" spans="1:20" x14ac:dyDescent="0.25">
      <c r="A17508"/>
      <c r="G17508" s="47"/>
      <c r="H17508" s="47"/>
      <c r="L17508" s="47"/>
      <c r="M17508" s="47"/>
      <c r="Q17508" s="55"/>
      <c r="R17508" s="48"/>
      <c r="S17508" s="65"/>
      <c r="T17508" s="67"/>
    </row>
    <row r="17509" spans="1:20" x14ac:dyDescent="0.25">
      <c r="A17509"/>
      <c r="G17509" s="47"/>
      <c r="H17509" s="47"/>
      <c r="L17509" s="47"/>
      <c r="M17509" s="47"/>
      <c r="Q17509" s="55"/>
      <c r="R17509" s="48"/>
      <c r="S17509" s="65"/>
      <c r="T17509" s="67"/>
    </row>
    <row r="17510" spans="1:20" x14ac:dyDescent="0.25">
      <c r="A17510"/>
      <c r="G17510" s="47"/>
      <c r="H17510" s="47"/>
      <c r="L17510" s="47"/>
      <c r="M17510" s="47"/>
      <c r="Q17510" s="55"/>
      <c r="R17510" s="48"/>
      <c r="S17510" s="65"/>
      <c r="T17510" s="67"/>
    </row>
    <row r="17511" spans="1:20" x14ac:dyDescent="0.25">
      <c r="A17511"/>
      <c r="G17511" s="47"/>
      <c r="H17511" s="47"/>
      <c r="L17511" s="47"/>
      <c r="M17511" s="47"/>
      <c r="Q17511" s="55"/>
      <c r="R17511" s="48"/>
      <c r="S17511" s="65"/>
      <c r="T17511" s="67"/>
    </row>
    <row r="17512" spans="1:20" x14ac:dyDescent="0.25">
      <c r="A17512"/>
      <c r="G17512" s="47"/>
      <c r="H17512" s="47"/>
      <c r="L17512" s="47"/>
      <c r="M17512" s="47"/>
      <c r="Q17512" s="55"/>
      <c r="R17512" s="48"/>
      <c r="S17512" s="65"/>
      <c r="T17512" s="67"/>
    </row>
    <row r="17513" spans="1:20" x14ac:dyDescent="0.25">
      <c r="A17513"/>
      <c r="G17513" s="47"/>
      <c r="H17513" s="47"/>
      <c r="L17513" s="47"/>
      <c r="M17513" s="47"/>
      <c r="Q17513" s="55"/>
      <c r="R17513" s="48"/>
      <c r="S17513" s="65"/>
      <c r="T17513" s="67"/>
    </row>
    <row r="17514" spans="1:20" x14ac:dyDescent="0.25">
      <c r="A17514"/>
      <c r="G17514" s="47"/>
      <c r="H17514" s="47"/>
      <c r="L17514" s="47"/>
      <c r="M17514" s="47"/>
      <c r="Q17514" s="55"/>
      <c r="R17514" s="48"/>
      <c r="S17514" s="65"/>
      <c r="T17514" s="67"/>
    </row>
    <row r="17515" spans="1:20" x14ac:dyDescent="0.25">
      <c r="A17515"/>
      <c r="G17515" s="47"/>
      <c r="H17515" s="47"/>
      <c r="L17515" s="47"/>
      <c r="M17515" s="47"/>
      <c r="Q17515" s="55"/>
      <c r="R17515" s="48"/>
      <c r="S17515" s="65"/>
      <c r="T17515" s="67"/>
    </row>
    <row r="17516" spans="1:20" x14ac:dyDescent="0.25">
      <c r="A17516"/>
      <c r="G17516" s="47"/>
      <c r="H17516" s="47"/>
      <c r="L17516" s="47"/>
      <c r="M17516" s="47"/>
      <c r="Q17516" s="55"/>
      <c r="R17516" s="48"/>
      <c r="S17516" s="65"/>
      <c r="T17516" s="67"/>
    </row>
    <row r="17517" spans="1:20" x14ac:dyDescent="0.25">
      <c r="A17517"/>
      <c r="G17517" s="47"/>
      <c r="H17517" s="47"/>
      <c r="L17517" s="47"/>
      <c r="M17517" s="47"/>
      <c r="Q17517" s="55"/>
      <c r="R17517" s="48"/>
      <c r="S17517" s="65"/>
      <c r="T17517" s="67"/>
    </row>
    <row r="17518" spans="1:20" x14ac:dyDescent="0.25">
      <c r="A17518"/>
      <c r="G17518" s="47"/>
      <c r="H17518" s="47"/>
      <c r="L17518" s="47"/>
      <c r="M17518" s="47"/>
      <c r="Q17518" s="55"/>
      <c r="R17518" s="48"/>
      <c r="S17518" s="65"/>
      <c r="T17518" s="67"/>
    </row>
    <row r="17519" spans="1:20" x14ac:dyDescent="0.25">
      <c r="A17519"/>
      <c r="G17519" s="47"/>
      <c r="H17519" s="47"/>
      <c r="L17519" s="47"/>
      <c r="M17519" s="47"/>
      <c r="Q17519" s="55"/>
      <c r="R17519" s="48"/>
      <c r="S17519" s="65"/>
      <c r="T17519" s="67"/>
    </row>
    <row r="17520" spans="1:20" x14ac:dyDescent="0.25">
      <c r="A17520"/>
      <c r="G17520" s="47"/>
      <c r="H17520" s="47"/>
      <c r="L17520" s="47"/>
      <c r="M17520" s="47"/>
      <c r="Q17520" s="55"/>
      <c r="R17520" s="48"/>
      <c r="S17520" s="65"/>
      <c r="T17520" s="67"/>
    </row>
    <row r="17521" spans="1:20" x14ac:dyDescent="0.25">
      <c r="A17521"/>
      <c r="G17521" s="47"/>
      <c r="H17521" s="47"/>
      <c r="L17521" s="47"/>
      <c r="M17521" s="47"/>
      <c r="Q17521" s="55"/>
      <c r="R17521" s="48"/>
      <c r="S17521" s="65"/>
      <c r="T17521" s="67"/>
    </row>
    <row r="17522" spans="1:20" x14ac:dyDescent="0.25">
      <c r="A17522"/>
      <c r="G17522" s="47"/>
      <c r="H17522" s="47"/>
      <c r="L17522" s="47"/>
      <c r="M17522" s="47"/>
      <c r="Q17522" s="55"/>
      <c r="R17522" s="48"/>
      <c r="S17522" s="65"/>
      <c r="T17522" s="49"/>
    </row>
    <row r="17523" spans="1:20" x14ac:dyDescent="0.25">
      <c r="A17523"/>
      <c r="G17523" s="47"/>
      <c r="H17523" s="47"/>
      <c r="L17523" s="47"/>
      <c r="M17523" s="47"/>
      <c r="Q17523" s="55"/>
      <c r="R17523" s="48"/>
      <c r="S17523" s="65"/>
      <c r="T17523" s="49"/>
    </row>
    <row r="17524" spans="1:20" x14ac:dyDescent="0.25">
      <c r="A17524"/>
      <c r="G17524" s="47"/>
      <c r="H17524" s="47"/>
      <c r="L17524" s="47"/>
      <c r="M17524" s="47"/>
      <c r="Q17524" s="55"/>
      <c r="R17524" s="48"/>
      <c r="S17524" s="65"/>
      <c r="T17524" s="49"/>
    </row>
    <row r="17525" spans="1:20" x14ac:dyDescent="0.25">
      <c r="A17525"/>
      <c r="G17525" s="47"/>
      <c r="H17525" s="47"/>
      <c r="L17525" s="47"/>
      <c r="M17525" s="47"/>
      <c r="Q17525" s="55"/>
      <c r="R17525" s="48"/>
      <c r="S17525" s="65"/>
      <c r="T17525" s="49"/>
    </row>
    <row r="17526" spans="1:20" x14ac:dyDescent="0.25">
      <c r="A17526"/>
      <c r="G17526" s="47"/>
      <c r="H17526" s="47"/>
      <c r="L17526" s="47"/>
      <c r="M17526" s="47"/>
      <c r="Q17526" s="55"/>
      <c r="R17526" s="48"/>
      <c r="S17526" s="65"/>
      <c r="T17526" s="49"/>
    </row>
    <row r="17527" spans="1:20" x14ac:dyDescent="0.25">
      <c r="A17527"/>
      <c r="G17527" s="47"/>
      <c r="H17527" s="47"/>
      <c r="L17527" s="47"/>
      <c r="M17527" s="47"/>
      <c r="Q17527" s="55"/>
      <c r="R17527" s="48"/>
      <c r="S17527" s="65"/>
      <c r="T17527" s="49"/>
    </row>
    <row r="17528" spans="1:20" x14ac:dyDescent="0.25">
      <c r="A17528"/>
      <c r="G17528" s="47"/>
      <c r="H17528" s="47"/>
      <c r="L17528" s="47"/>
      <c r="M17528" s="47"/>
      <c r="Q17528" s="55"/>
      <c r="R17528" s="48"/>
      <c r="S17528" s="65"/>
      <c r="T17528" s="49"/>
    </row>
    <row r="17529" spans="1:20" x14ac:dyDescent="0.25">
      <c r="A17529"/>
      <c r="G17529" s="47"/>
      <c r="H17529" s="47"/>
      <c r="L17529" s="47"/>
      <c r="M17529" s="47"/>
      <c r="Q17529" s="55"/>
      <c r="R17529" s="48"/>
      <c r="S17529" s="65"/>
      <c r="T17529" s="49"/>
    </row>
    <row r="17530" spans="1:20" x14ac:dyDescent="0.25">
      <c r="A17530"/>
      <c r="G17530" s="47"/>
      <c r="H17530" s="47"/>
      <c r="L17530" s="47"/>
      <c r="M17530" s="47"/>
      <c r="Q17530" s="55"/>
      <c r="R17530" s="48"/>
      <c r="S17530" s="65"/>
      <c r="T17530" s="49"/>
    </row>
    <row r="17531" spans="1:20" x14ac:dyDescent="0.25">
      <c r="A17531"/>
      <c r="G17531" s="47"/>
      <c r="H17531" s="47"/>
      <c r="L17531" s="47"/>
      <c r="M17531" s="47"/>
      <c r="Q17531" s="55"/>
      <c r="R17531" s="48"/>
      <c r="S17531" s="65"/>
      <c r="T17531" s="49"/>
    </row>
    <row r="17532" spans="1:20" x14ac:dyDescent="0.25">
      <c r="A17532"/>
      <c r="G17532" s="47"/>
      <c r="H17532" s="47"/>
      <c r="L17532" s="47"/>
      <c r="M17532" s="47"/>
      <c r="Q17532" s="55"/>
      <c r="R17532" s="48"/>
      <c r="S17532" s="65"/>
      <c r="T17532" s="49"/>
    </row>
    <row r="17533" spans="1:20" x14ac:dyDescent="0.25">
      <c r="A17533"/>
      <c r="G17533" s="47"/>
      <c r="H17533" s="47"/>
      <c r="L17533" s="47"/>
      <c r="M17533" s="47"/>
      <c r="Q17533" s="55"/>
      <c r="R17533" s="48"/>
      <c r="S17533" s="65"/>
      <c r="T17533" s="49"/>
    </row>
    <row r="17534" spans="1:20" x14ac:dyDescent="0.25">
      <c r="A17534"/>
      <c r="G17534" s="47"/>
      <c r="H17534" s="47"/>
      <c r="L17534" s="47"/>
      <c r="M17534" s="47"/>
      <c r="Q17534" s="55"/>
      <c r="R17534" s="48"/>
      <c r="S17534" s="65"/>
      <c r="T17534" s="49"/>
    </row>
    <row r="17535" spans="1:20" x14ac:dyDescent="0.25">
      <c r="A17535"/>
      <c r="G17535" s="47"/>
      <c r="H17535" s="47"/>
      <c r="L17535" s="47"/>
      <c r="M17535" s="47"/>
      <c r="Q17535" s="55"/>
      <c r="R17535" s="48"/>
      <c r="S17535" s="65"/>
      <c r="T17535" s="49"/>
    </row>
    <row r="17536" spans="1:20" x14ac:dyDescent="0.25">
      <c r="A17536"/>
      <c r="G17536" s="47"/>
      <c r="H17536" s="47"/>
      <c r="L17536" s="47"/>
      <c r="M17536" s="47"/>
      <c r="Q17536" s="55"/>
      <c r="R17536" s="48"/>
      <c r="S17536" s="65"/>
      <c r="T17536" s="49"/>
    </row>
    <row r="17537" spans="1:20" x14ac:dyDescent="0.25">
      <c r="A17537"/>
      <c r="G17537" s="47"/>
      <c r="H17537" s="47"/>
      <c r="L17537" s="47"/>
      <c r="M17537" s="47"/>
      <c r="Q17537" s="55"/>
      <c r="R17537" s="48"/>
      <c r="S17537" s="65"/>
      <c r="T17537" s="49"/>
    </row>
    <row r="17538" spans="1:20" x14ac:dyDescent="0.25">
      <c r="A17538"/>
      <c r="G17538" s="47"/>
      <c r="H17538" s="47"/>
      <c r="L17538" s="47"/>
      <c r="M17538" s="47"/>
      <c r="Q17538" s="55"/>
      <c r="R17538" s="48"/>
      <c r="S17538" s="65"/>
      <c r="T17538" s="49"/>
    </row>
    <row r="17539" spans="1:20" x14ac:dyDescent="0.25">
      <c r="A17539"/>
      <c r="G17539" s="47"/>
      <c r="H17539" s="47"/>
      <c r="L17539" s="47"/>
      <c r="M17539" s="47"/>
      <c r="Q17539" s="55"/>
      <c r="R17539" s="48"/>
      <c r="S17539" s="65"/>
      <c r="T17539" s="49"/>
    </row>
    <row r="17540" spans="1:20" x14ac:dyDescent="0.25">
      <c r="A17540"/>
      <c r="G17540" s="47"/>
      <c r="H17540" s="47"/>
      <c r="L17540" s="47"/>
      <c r="M17540" s="47"/>
      <c r="Q17540" s="55"/>
      <c r="R17540" s="48"/>
      <c r="S17540" s="65"/>
      <c r="T17540" s="49"/>
    </row>
    <row r="17541" spans="1:20" x14ac:dyDescent="0.25">
      <c r="A17541"/>
      <c r="G17541" s="47"/>
      <c r="H17541" s="47"/>
      <c r="L17541" s="47"/>
      <c r="M17541" s="47"/>
      <c r="Q17541" s="55"/>
      <c r="R17541" s="48"/>
      <c r="S17541" s="65"/>
      <c r="T17541" s="49"/>
    </row>
    <row r="17542" spans="1:20" x14ac:dyDescent="0.25">
      <c r="A17542"/>
      <c r="G17542" s="47"/>
      <c r="H17542" s="47"/>
      <c r="L17542" s="47"/>
      <c r="M17542" s="47"/>
      <c r="Q17542" s="55"/>
      <c r="R17542" s="48"/>
      <c r="S17542" s="65"/>
      <c r="T17542" s="49"/>
    </row>
    <row r="17543" spans="1:20" x14ac:dyDescent="0.25">
      <c r="A17543"/>
      <c r="G17543" s="47"/>
      <c r="H17543" s="47"/>
      <c r="L17543" s="47"/>
      <c r="M17543" s="47"/>
      <c r="Q17543" s="55"/>
      <c r="R17543" s="48"/>
      <c r="S17543" s="65"/>
      <c r="T17543" s="49"/>
    </row>
    <row r="17544" spans="1:20" x14ac:dyDescent="0.25">
      <c r="A17544"/>
      <c r="G17544" s="47"/>
      <c r="H17544" s="47"/>
      <c r="L17544" s="47"/>
      <c r="M17544" s="47"/>
      <c r="Q17544" s="55"/>
      <c r="R17544" s="48"/>
      <c r="S17544" s="65"/>
      <c r="T17544" s="49"/>
    </row>
    <row r="17545" spans="1:20" x14ac:dyDescent="0.25">
      <c r="A17545"/>
      <c r="G17545" s="47"/>
      <c r="H17545" s="47"/>
      <c r="L17545" s="47"/>
      <c r="M17545" s="47"/>
      <c r="Q17545" s="55"/>
      <c r="R17545" s="48"/>
      <c r="S17545" s="65"/>
      <c r="T17545" s="49"/>
    </row>
    <row r="17546" spans="1:20" x14ac:dyDescent="0.25">
      <c r="A17546"/>
      <c r="G17546" s="47"/>
      <c r="H17546" s="47"/>
      <c r="L17546" s="47"/>
      <c r="M17546" s="47"/>
      <c r="Q17546" s="55"/>
      <c r="R17546" s="48"/>
      <c r="S17546" s="65"/>
      <c r="T17546" s="49"/>
    </row>
    <row r="17547" spans="1:20" x14ac:dyDescent="0.25">
      <c r="A17547"/>
      <c r="G17547" s="47"/>
      <c r="H17547" s="47"/>
      <c r="L17547" s="47"/>
      <c r="M17547" s="47"/>
      <c r="Q17547" s="55"/>
      <c r="R17547" s="48"/>
      <c r="S17547" s="65"/>
      <c r="T17547" s="49"/>
    </row>
    <row r="17548" spans="1:20" x14ac:dyDescent="0.25">
      <c r="A17548"/>
      <c r="G17548" s="47"/>
      <c r="H17548" s="47"/>
      <c r="L17548" s="47"/>
      <c r="M17548" s="47"/>
      <c r="Q17548" s="55"/>
      <c r="R17548" s="48"/>
      <c r="S17548" s="65"/>
      <c r="T17548" s="49"/>
    </row>
    <row r="17549" spans="1:20" x14ac:dyDescent="0.25">
      <c r="A17549"/>
      <c r="G17549" s="47"/>
      <c r="H17549" s="47"/>
      <c r="L17549" s="47"/>
      <c r="M17549" s="47"/>
      <c r="Q17549" s="55"/>
      <c r="R17549" s="48"/>
      <c r="S17549" s="65"/>
      <c r="T17549" s="49"/>
    </row>
    <row r="17550" spans="1:20" x14ac:dyDescent="0.25">
      <c r="A17550"/>
      <c r="G17550" s="47"/>
      <c r="H17550" s="47"/>
      <c r="L17550" s="47"/>
      <c r="M17550" s="47"/>
      <c r="Q17550" s="55"/>
      <c r="R17550" s="48"/>
      <c r="S17550" s="65"/>
      <c r="T17550" s="49"/>
    </row>
    <row r="17551" spans="1:20" x14ac:dyDescent="0.25">
      <c r="A17551"/>
      <c r="G17551" s="47"/>
      <c r="H17551" s="47"/>
      <c r="L17551" s="47"/>
      <c r="M17551" s="47"/>
      <c r="Q17551" s="55"/>
      <c r="R17551" s="48"/>
      <c r="S17551" s="65"/>
      <c r="T17551" s="49"/>
    </row>
    <row r="17552" spans="1:20" x14ac:dyDescent="0.25">
      <c r="A17552"/>
      <c r="G17552" s="47"/>
      <c r="H17552" s="47"/>
      <c r="L17552" s="47"/>
      <c r="M17552" s="47"/>
      <c r="Q17552" s="55"/>
      <c r="R17552" s="48"/>
      <c r="S17552" s="65"/>
      <c r="T17552" s="49"/>
    </row>
    <row r="17553" spans="1:20" x14ac:dyDescent="0.25">
      <c r="A17553"/>
      <c r="G17553" s="47"/>
      <c r="H17553" s="47"/>
      <c r="L17553" s="47"/>
      <c r="M17553" s="47"/>
      <c r="Q17553" s="55"/>
      <c r="R17553" s="48"/>
      <c r="S17553" s="65"/>
      <c r="T17553" s="49"/>
    </row>
    <row r="17554" spans="1:20" x14ac:dyDescent="0.25">
      <c r="A17554"/>
      <c r="G17554" s="47"/>
      <c r="H17554" s="47"/>
      <c r="L17554" s="47"/>
      <c r="M17554" s="47"/>
      <c r="Q17554" s="55"/>
      <c r="R17554" s="48"/>
      <c r="S17554" s="65"/>
      <c r="T17554" s="49"/>
    </row>
    <row r="17555" spans="1:20" x14ac:dyDescent="0.25">
      <c r="A17555"/>
      <c r="G17555" s="47"/>
      <c r="H17555" s="47"/>
      <c r="L17555" s="47"/>
      <c r="M17555" s="47"/>
      <c r="Q17555" s="55"/>
      <c r="R17555" s="48"/>
      <c r="S17555" s="65"/>
      <c r="T17555" s="49"/>
    </row>
    <row r="17556" spans="1:20" x14ac:dyDescent="0.25">
      <c r="A17556"/>
      <c r="G17556" s="47"/>
      <c r="H17556" s="47"/>
      <c r="L17556" s="47"/>
      <c r="M17556" s="47"/>
      <c r="Q17556" s="55"/>
      <c r="R17556" s="48"/>
      <c r="S17556" s="65"/>
      <c r="T17556" s="49"/>
    </row>
    <row r="17557" spans="1:20" x14ac:dyDescent="0.25">
      <c r="A17557"/>
      <c r="G17557" s="47"/>
      <c r="H17557" s="47"/>
      <c r="L17557" s="47"/>
      <c r="M17557" s="47"/>
      <c r="Q17557" s="55"/>
      <c r="R17557" s="48"/>
      <c r="S17557" s="65"/>
      <c r="T17557" s="49"/>
    </row>
    <row r="17558" spans="1:20" x14ac:dyDescent="0.25">
      <c r="A17558"/>
      <c r="G17558" s="47"/>
      <c r="H17558" s="47"/>
      <c r="L17558" s="47"/>
      <c r="M17558" s="47"/>
      <c r="Q17558" s="55"/>
      <c r="R17558" s="48"/>
      <c r="S17558" s="65"/>
      <c r="T17558" s="49"/>
    </row>
    <row r="17559" spans="1:20" x14ac:dyDescent="0.25">
      <c r="A17559"/>
      <c r="G17559" s="47"/>
      <c r="H17559" s="47"/>
      <c r="L17559" s="47"/>
      <c r="M17559" s="47"/>
      <c r="Q17559" s="55"/>
      <c r="R17559" s="48"/>
      <c r="S17559" s="65"/>
      <c r="T17559" s="49"/>
    </row>
    <row r="17560" spans="1:20" x14ac:dyDescent="0.25">
      <c r="A17560"/>
      <c r="G17560" s="47"/>
      <c r="H17560" s="47"/>
      <c r="L17560" s="47"/>
      <c r="M17560" s="47"/>
      <c r="Q17560" s="55"/>
      <c r="R17560" s="48"/>
      <c r="S17560" s="65"/>
      <c r="T17560" s="49"/>
    </row>
    <row r="17561" spans="1:20" x14ac:dyDescent="0.25">
      <c r="A17561"/>
      <c r="G17561" s="47"/>
      <c r="H17561" s="47"/>
      <c r="L17561" s="47"/>
      <c r="M17561" s="47"/>
      <c r="Q17561" s="55"/>
      <c r="R17561" s="48"/>
      <c r="S17561" s="65"/>
      <c r="T17561" s="49"/>
    </row>
    <row r="17562" spans="1:20" x14ac:dyDescent="0.25">
      <c r="A17562"/>
      <c r="G17562" s="47"/>
      <c r="H17562" s="47"/>
      <c r="L17562" s="47"/>
      <c r="M17562" s="47"/>
      <c r="Q17562" s="55"/>
      <c r="R17562" s="48"/>
      <c r="S17562" s="65"/>
      <c r="T17562" s="49"/>
    </row>
    <row r="17563" spans="1:20" x14ac:dyDescent="0.25">
      <c r="A17563"/>
      <c r="G17563" s="47"/>
      <c r="H17563" s="47"/>
      <c r="L17563" s="47"/>
      <c r="M17563" s="47"/>
      <c r="Q17563" s="55"/>
      <c r="R17563" s="48"/>
      <c r="S17563" s="65"/>
      <c r="T17563" s="49"/>
    </row>
    <row r="17564" spans="1:20" x14ac:dyDescent="0.25">
      <c r="A17564"/>
      <c r="G17564" s="47"/>
      <c r="H17564" s="47"/>
      <c r="L17564" s="47"/>
      <c r="M17564" s="47"/>
      <c r="Q17564" s="55"/>
      <c r="R17564" s="48"/>
      <c r="S17564" s="65"/>
      <c r="T17564" s="49"/>
    </row>
    <row r="17565" spans="1:20" x14ac:dyDescent="0.25">
      <c r="A17565"/>
      <c r="G17565" s="47"/>
      <c r="H17565" s="47"/>
      <c r="L17565" s="47"/>
      <c r="M17565" s="47"/>
      <c r="Q17565" s="55"/>
      <c r="R17565" s="48"/>
      <c r="S17565" s="65"/>
      <c r="T17565" s="49"/>
    </row>
    <row r="17566" spans="1:20" x14ac:dyDescent="0.25">
      <c r="A17566"/>
      <c r="G17566" s="47"/>
      <c r="H17566" s="47"/>
      <c r="L17566" s="47"/>
      <c r="M17566" s="47"/>
      <c r="Q17566" s="55"/>
      <c r="R17566" s="48"/>
      <c r="S17566" s="65"/>
      <c r="T17566" s="49"/>
    </row>
    <row r="17567" spans="1:20" x14ac:dyDescent="0.25">
      <c r="A17567"/>
      <c r="G17567" s="47"/>
      <c r="H17567" s="47"/>
      <c r="L17567" s="47"/>
      <c r="M17567" s="47"/>
      <c r="Q17567" s="55"/>
      <c r="R17567" s="48"/>
      <c r="S17567" s="65"/>
      <c r="T17567" s="49"/>
    </row>
    <row r="17568" spans="1:20" x14ac:dyDescent="0.25">
      <c r="A17568"/>
      <c r="G17568" s="47"/>
      <c r="H17568" s="47"/>
      <c r="L17568" s="47"/>
      <c r="M17568" s="47"/>
      <c r="Q17568" s="55"/>
      <c r="R17568" s="48"/>
      <c r="S17568" s="65"/>
      <c r="T17568" s="49"/>
    </row>
    <row r="17569" spans="1:20" x14ac:dyDescent="0.25">
      <c r="A17569"/>
      <c r="G17569" s="47"/>
      <c r="H17569" s="47"/>
      <c r="L17569" s="47"/>
      <c r="M17569" s="47"/>
      <c r="Q17569" s="55"/>
      <c r="R17569" s="48"/>
      <c r="S17569" s="65"/>
      <c r="T17569" s="49"/>
    </row>
    <row r="17570" spans="1:20" x14ac:dyDescent="0.25">
      <c r="A17570"/>
      <c r="G17570" s="47"/>
      <c r="H17570" s="47"/>
      <c r="L17570" s="47"/>
      <c r="M17570" s="47"/>
      <c r="Q17570" s="55"/>
      <c r="R17570" s="48"/>
      <c r="S17570" s="65"/>
      <c r="T17570" s="49"/>
    </row>
    <row r="17571" spans="1:20" x14ac:dyDescent="0.25">
      <c r="A17571"/>
      <c r="G17571" s="47"/>
      <c r="H17571" s="47"/>
      <c r="L17571" s="47"/>
      <c r="M17571" s="47"/>
      <c r="Q17571" s="55"/>
      <c r="R17571" s="48"/>
      <c r="S17571" s="65"/>
      <c r="T17571" s="49"/>
    </row>
    <row r="17572" spans="1:20" x14ac:dyDescent="0.25">
      <c r="A17572"/>
      <c r="G17572" s="47"/>
      <c r="H17572" s="47"/>
      <c r="L17572" s="47"/>
      <c r="M17572" s="47"/>
      <c r="Q17572" s="55"/>
      <c r="R17572" s="48"/>
      <c r="S17572" s="65"/>
      <c r="T17572" s="49"/>
    </row>
    <row r="17573" spans="1:20" x14ac:dyDescent="0.25">
      <c r="A17573"/>
      <c r="G17573" s="47"/>
      <c r="H17573" s="47"/>
      <c r="L17573" s="47"/>
      <c r="M17573" s="47"/>
      <c r="Q17573" s="55"/>
      <c r="R17573" s="48"/>
      <c r="S17573" s="65"/>
      <c r="T17573" s="49"/>
    </row>
    <row r="17574" spans="1:20" x14ac:dyDescent="0.25">
      <c r="A17574"/>
      <c r="G17574" s="47"/>
      <c r="H17574" s="47"/>
      <c r="L17574" s="47"/>
      <c r="M17574" s="47"/>
      <c r="Q17574" s="55"/>
      <c r="R17574" s="48"/>
      <c r="S17574" s="65"/>
      <c r="T17574" s="49"/>
    </row>
    <row r="17575" spans="1:20" x14ac:dyDescent="0.25">
      <c r="A17575"/>
      <c r="G17575" s="47"/>
      <c r="H17575" s="47"/>
      <c r="L17575" s="47"/>
      <c r="M17575" s="47"/>
      <c r="Q17575" s="55"/>
      <c r="R17575" s="48"/>
      <c r="S17575" s="65"/>
      <c r="T17575" s="49"/>
    </row>
    <row r="17576" spans="1:20" x14ac:dyDescent="0.25">
      <c r="A17576"/>
      <c r="G17576" s="47"/>
      <c r="H17576" s="47"/>
      <c r="L17576" s="47"/>
      <c r="M17576" s="47"/>
      <c r="Q17576" s="55"/>
      <c r="R17576" s="48"/>
      <c r="S17576" s="65"/>
      <c r="T17576" s="49"/>
    </row>
    <row r="17577" spans="1:20" x14ac:dyDescent="0.25">
      <c r="A17577"/>
      <c r="G17577" s="47"/>
      <c r="H17577" s="47"/>
      <c r="L17577" s="47"/>
      <c r="M17577" s="47"/>
      <c r="Q17577" s="55"/>
      <c r="R17577" s="48"/>
      <c r="S17577" s="65"/>
      <c r="T17577" s="49"/>
    </row>
    <row r="17578" spans="1:20" x14ac:dyDescent="0.25">
      <c r="A17578"/>
      <c r="G17578" s="47"/>
      <c r="H17578" s="47"/>
      <c r="L17578" s="47"/>
      <c r="M17578" s="47"/>
      <c r="Q17578" s="55"/>
      <c r="R17578" s="48"/>
      <c r="S17578" s="65"/>
      <c r="T17578" s="49"/>
    </row>
    <row r="17579" spans="1:20" x14ac:dyDescent="0.25">
      <c r="A17579"/>
      <c r="G17579" s="47"/>
      <c r="H17579" s="47"/>
      <c r="L17579" s="47"/>
      <c r="M17579" s="47"/>
      <c r="Q17579" s="55"/>
      <c r="R17579" s="48"/>
      <c r="S17579" s="65"/>
      <c r="T17579" s="49"/>
    </row>
    <row r="17580" spans="1:20" x14ac:dyDescent="0.25">
      <c r="A17580"/>
      <c r="G17580" s="47"/>
      <c r="H17580" s="47"/>
      <c r="L17580" s="47"/>
      <c r="M17580" s="47"/>
      <c r="Q17580" s="55"/>
      <c r="R17580" s="48"/>
      <c r="S17580" s="65"/>
      <c r="T17580" s="49"/>
    </row>
    <row r="17581" spans="1:20" x14ac:dyDescent="0.25">
      <c r="A17581"/>
      <c r="G17581" s="47"/>
      <c r="H17581" s="47"/>
      <c r="L17581" s="47"/>
      <c r="M17581" s="47"/>
      <c r="Q17581" s="55"/>
      <c r="R17581" s="48"/>
      <c r="S17581" s="65"/>
      <c r="T17581" s="49"/>
    </row>
    <row r="17582" spans="1:20" x14ac:dyDescent="0.25">
      <c r="A17582"/>
      <c r="G17582" s="47"/>
      <c r="H17582" s="47"/>
      <c r="L17582" s="47"/>
      <c r="M17582" s="47"/>
      <c r="Q17582" s="55"/>
      <c r="R17582" s="48"/>
      <c r="S17582" s="65"/>
      <c r="T17582" s="49"/>
    </row>
    <row r="17583" spans="1:20" x14ac:dyDescent="0.25">
      <c r="A17583"/>
      <c r="G17583" s="47"/>
      <c r="H17583" s="47"/>
      <c r="L17583" s="47"/>
      <c r="M17583" s="47"/>
      <c r="Q17583" s="55"/>
      <c r="R17583" s="48"/>
      <c r="S17583" s="65"/>
      <c r="T17583" s="49"/>
    </row>
    <row r="17584" spans="1:20" x14ac:dyDescent="0.25">
      <c r="A17584"/>
      <c r="G17584" s="47"/>
      <c r="H17584" s="47"/>
      <c r="L17584" s="47"/>
      <c r="M17584" s="47"/>
      <c r="Q17584" s="55"/>
      <c r="R17584" s="48"/>
      <c r="S17584" s="65"/>
      <c r="T17584" s="49"/>
    </row>
    <row r="17585" spans="1:20" x14ac:dyDescent="0.25">
      <c r="A17585"/>
      <c r="G17585" s="47"/>
      <c r="H17585" s="47"/>
      <c r="L17585" s="47"/>
      <c r="M17585" s="47"/>
      <c r="Q17585" s="55"/>
      <c r="R17585" s="48"/>
      <c r="S17585" s="65"/>
      <c r="T17585" s="49"/>
    </row>
    <row r="17586" spans="1:20" x14ac:dyDescent="0.25">
      <c r="A17586"/>
      <c r="G17586" s="47"/>
      <c r="H17586" s="47"/>
      <c r="L17586" s="47"/>
      <c r="M17586" s="47"/>
      <c r="Q17586" s="55"/>
      <c r="R17586" s="48"/>
      <c r="S17586" s="65"/>
      <c r="T17586" s="49"/>
    </row>
    <row r="17587" spans="1:20" x14ac:dyDescent="0.25">
      <c r="A17587"/>
      <c r="G17587" s="47"/>
      <c r="H17587" s="47"/>
      <c r="L17587" s="47"/>
      <c r="M17587" s="47"/>
      <c r="Q17587" s="55"/>
      <c r="R17587" s="48"/>
      <c r="S17587" s="65"/>
      <c r="T17587" s="49"/>
    </row>
    <row r="17588" spans="1:20" x14ac:dyDescent="0.25">
      <c r="A17588"/>
      <c r="G17588" s="47"/>
      <c r="H17588" s="47"/>
      <c r="L17588" s="47"/>
      <c r="M17588" s="47"/>
      <c r="Q17588" s="55"/>
      <c r="R17588" s="48"/>
      <c r="S17588" s="65"/>
      <c r="T17588" s="49"/>
    </row>
    <row r="17589" spans="1:20" x14ac:dyDescent="0.25">
      <c r="A17589"/>
      <c r="G17589" s="47"/>
      <c r="H17589" s="47"/>
      <c r="L17589" s="47"/>
      <c r="M17589" s="47"/>
      <c r="Q17589" s="55"/>
      <c r="R17589" s="48"/>
      <c r="S17589" s="65"/>
      <c r="T17589" s="49"/>
    </row>
    <row r="17590" spans="1:20" x14ac:dyDescent="0.25">
      <c r="A17590"/>
      <c r="G17590" s="47"/>
      <c r="H17590" s="47"/>
      <c r="L17590" s="47"/>
      <c r="M17590" s="47"/>
      <c r="Q17590" s="55"/>
      <c r="R17590" s="48"/>
      <c r="S17590" s="65"/>
      <c r="T17590" s="49"/>
    </row>
    <row r="17591" spans="1:20" x14ac:dyDescent="0.25">
      <c r="A17591"/>
      <c r="G17591" s="47"/>
      <c r="H17591" s="47"/>
      <c r="L17591" s="47"/>
      <c r="M17591" s="47"/>
      <c r="Q17591" s="55"/>
      <c r="R17591" s="48"/>
      <c r="S17591" s="65"/>
      <c r="T17591" s="49"/>
    </row>
    <row r="17592" spans="1:20" x14ac:dyDescent="0.25">
      <c r="A17592"/>
      <c r="G17592" s="47"/>
      <c r="H17592" s="47"/>
      <c r="L17592" s="47"/>
      <c r="M17592" s="47"/>
      <c r="Q17592" s="55"/>
      <c r="R17592" s="48"/>
      <c r="S17592" s="65"/>
      <c r="T17592" s="49"/>
    </row>
    <row r="17593" spans="1:20" x14ac:dyDescent="0.25">
      <c r="A17593"/>
      <c r="G17593" s="47"/>
      <c r="H17593" s="47"/>
      <c r="L17593" s="47"/>
      <c r="M17593" s="47"/>
      <c r="Q17593" s="55"/>
      <c r="R17593" s="48"/>
      <c r="S17593" s="65"/>
      <c r="T17593" s="49"/>
    </row>
    <row r="17594" spans="1:20" x14ac:dyDescent="0.25">
      <c r="A17594"/>
      <c r="G17594" s="47"/>
      <c r="H17594" s="47"/>
      <c r="L17594" s="47"/>
      <c r="M17594" s="47"/>
      <c r="Q17594" s="55"/>
      <c r="R17594" s="48"/>
      <c r="S17594" s="65"/>
      <c r="T17594" s="49"/>
    </row>
    <row r="17595" spans="1:20" x14ac:dyDescent="0.25">
      <c r="A17595"/>
      <c r="G17595" s="47"/>
      <c r="H17595" s="47"/>
      <c r="L17595" s="47"/>
      <c r="M17595" s="47"/>
      <c r="Q17595" s="55"/>
      <c r="R17595" s="48"/>
      <c r="S17595" s="65"/>
      <c r="T17595" s="49"/>
    </row>
    <row r="17596" spans="1:20" x14ac:dyDescent="0.25">
      <c r="A17596"/>
      <c r="G17596" s="47"/>
      <c r="H17596" s="47"/>
      <c r="L17596" s="47"/>
      <c r="M17596" s="47"/>
      <c r="Q17596" s="55"/>
      <c r="R17596" s="48"/>
      <c r="S17596" s="65"/>
      <c r="T17596" s="49"/>
    </row>
    <row r="17597" spans="1:20" x14ac:dyDescent="0.25">
      <c r="A17597"/>
      <c r="G17597" s="47"/>
      <c r="H17597" s="47"/>
      <c r="L17597" s="47"/>
      <c r="M17597" s="47"/>
      <c r="Q17597" s="55"/>
      <c r="R17597" s="48"/>
      <c r="S17597" s="65"/>
      <c r="T17597" s="49"/>
    </row>
    <row r="17598" spans="1:20" x14ac:dyDescent="0.25">
      <c r="A17598"/>
      <c r="G17598" s="47"/>
      <c r="H17598" s="47"/>
      <c r="L17598" s="47"/>
      <c r="M17598" s="47"/>
      <c r="Q17598" s="55"/>
      <c r="R17598" s="48"/>
      <c r="S17598" s="65"/>
      <c r="T17598" s="49"/>
    </row>
    <row r="17599" spans="1:20" x14ac:dyDescent="0.25">
      <c r="A17599"/>
      <c r="G17599" s="47"/>
      <c r="H17599" s="47"/>
      <c r="L17599" s="47"/>
      <c r="M17599" s="47"/>
      <c r="Q17599" s="55"/>
      <c r="R17599" s="48"/>
      <c r="S17599" s="65"/>
      <c r="T17599" s="49"/>
    </row>
    <row r="17600" spans="1:20" x14ac:dyDescent="0.25">
      <c r="A17600"/>
      <c r="G17600" s="47"/>
      <c r="H17600" s="47"/>
      <c r="L17600" s="47"/>
      <c r="M17600" s="47"/>
      <c r="Q17600" s="55"/>
      <c r="R17600" s="48"/>
      <c r="S17600" s="65"/>
      <c r="T17600" s="49"/>
    </row>
    <row r="17601" spans="1:20" x14ac:dyDescent="0.25">
      <c r="A17601"/>
      <c r="G17601" s="47"/>
      <c r="H17601" s="47"/>
      <c r="L17601" s="47"/>
      <c r="M17601" s="47"/>
      <c r="Q17601" s="55"/>
      <c r="R17601" s="48"/>
      <c r="S17601" s="65"/>
      <c r="T17601" s="49"/>
    </row>
    <row r="17602" spans="1:20" x14ac:dyDescent="0.25">
      <c r="A17602"/>
      <c r="G17602" s="47"/>
      <c r="H17602" s="47"/>
      <c r="L17602" s="47"/>
      <c r="M17602" s="47"/>
      <c r="Q17602" s="55"/>
      <c r="R17602" s="48"/>
      <c r="S17602" s="65"/>
      <c r="T17602" s="49"/>
    </row>
    <row r="17603" spans="1:20" x14ac:dyDescent="0.25">
      <c r="A17603"/>
      <c r="G17603" s="47"/>
      <c r="H17603" s="47"/>
      <c r="L17603" s="47"/>
      <c r="M17603" s="47"/>
      <c r="Q17603" s="55"/>
      <c r="R17603" s="48"/>
      <c r="S17603" s="65"/>
      <c r="T17603" s="49"/>
    </row>
    <row r="17604" spans="1:20" x14ac:dyDescent="0.25">
      <c r="A17604"/>
      <c r="G17604" s="47"/>
      <c r="H17604" s="47"/>
      <c r="L17604" s="47"/>
      <c r="M17604" s="47"/>
      <c r="Q17604" s="55"/>
      <c r="R17604" s="48"/>
      <c r="S17604" s="65"/>
      <c r="T17604" s="49"/>
    </row>
    <row r="17605" spans="1:20" x14ac:dyDescent="0.25">
      <c r="A17605"/>
      <c r="G17605" s="47"/>
      <c r="H17605" s="47"/>
      <c r="L17605" s="47"/>
      <c r="M17605" s="47"/>
      <c r="Q17605" s="55"/>
      <c r="R17605" s="48"/>
      <c r="S17605" s="65"/>
      <c r="T17605" s="49"/>
    </row>
    <row r="17606" spans="1:20" x14ac:dyDescent="0.25">
      <c r="A17606"/>
      <c r="G17606" s="47"/>
      <c r="H17606" s="47"/>
      <c r="L17606" s="47"/>
      <c r="M17606" s="47"/>
      <c r="Q17606" s="55"/>
      <c r="R17606" s="48"/>
      <c r="S17606" s="65"/>
      <c r="T17606" s="49"/>
    </row>
    <row r="17607" spans="1:20" x14ac:dyDescent="0.25">
      <c r="A17607"/>
      <c r="G17607" s="47"/>
      <c r="H17607" s="47"/>
      <c r="L17607" s="47"/>
      <c r="M17607" s="47"/>
      <c r="Q17607" s="55"/>
      <c r="R17607" s="48"/>
      <c r="S17607" s="65"/>
      <c r="T17607" s="49"/>
    </row>
    <row r="17608" spans="1:20" x14ac:dyDescent="0.25">
      <c r="A17608"/>
      <c r="G17608" s="47"/>
      <c r="H17608" s="47"/>
      <c r="L17608" s="47"/>
      <c r="M17608" s="47"/>
      <c r="Q17608" s="55"/>
      <c r="R17608" s="48"/>
      <c r="S17608" s="65"/>
      <c r="T17608" s="49"/>
    </row>
    <row r="17609" spans="1:20" x14ac:dyDescent="0.25">
      <c r="A17609"/>
      <c r="G17609" s="47"/>
      <c r="H17609" s="47"/>
      <c r="L17609" s="47"/>
      <c r="M17609" s="47"/>
      <c r="Q17609" s="55"/>
      <c r="R17609" s="48"/>
      <c r="S17609" s="65"/>
      <c r="T17609" s="49"/>
    </row>
    <row r="17610" spans="1:20" x14ac:dyDescent="0.25">
      <c r="A17610"/>
      <c r="G17610" s="47"/>
      <c r="H17610" s="47"/>
      <c r="L17610" s="47"/>
      <c r="M17610" s="47"/>
      <c r="Q17610" s="55"/>
      <c r="R17610" s="48"/>
      <c r="S17610" s="65"/>
      <c r="T17610" s="49"/>
    </row>
    <row r="17611" spans="1:20" x14ac:dyDescent="0.25">
      <c r="A17611"/>
      <c r="G17611" s="47"/>
      <c r="H17611" s="47"/>
      <c r="L17611" s="47"/>
      <c r="M17611" s="47"/>
      <c r="Q17611" s="55"/>
      <c r="R17611" s="48"/>
      <c r="S17611" s="65"/>
      <c r="T17611" s="49"/>
    </row>
    <row r="17612" spans="1:20" x14ac:dyDescent="0.25">
      <c r="A17612"/>
      <c r="G17612" s="47"/>
      <c r="H17612" s="47"/>
      <c r="L17612" s="47"/>
      <c r="M17612" s="47"/>
      <c r="Q17612" s="55"/>
      <c r="R17612" s="48"/>
      <c r="S17612" s="65"/>
      <c r="T17612" s="49"/>
    </row>
    <row r="17613" spans="1:20" x14ac:dyDescent="0.25">
      <c r="A17613"/>
      <c r="G17613" s="47"/>
      <c r="H17613" s="47"/>
      <c r="L17613" s="47"/>
      <c r="M17613" s="47"/>
      <c r="Q17613" s="55"/>
      <c r="R17613" s="48"/>
      <c r="S17613" s="65"/>
      <c r="T17613" s="49"/>
    </row>
    <row r="17614" spans="1:20" x14ac:dyDescent="0.25">
      <c r="A17614"/>
      <c r="G17614" s="47"/>
      <c r="H17614" s="47"/>
      <c r="L17614" s="47"/>
      <c r="M17614" s="47"/>
      <c r="Q17614" s="55"/>
      <c r="R17614" s="48"/>
      <c r="S17614" s="65"/>
      <c r="T17614" s="49"/>
    </row>
    <row r="17615" spans="1:20" x14ac:dyDescent="0.25">
      <c r="A17615"/>
      <c r="G17615" s="47"/>
      <c r="H17615" s="47"/>
      <c r="L17615" s="47"/>
      <c r="M17615" s="47"/>
      <c r="Q17615" s="55"/>
      <c r="R17615" s="48"/>
      <c r="S17615" s="65"/>
      <c r="T17615" s="49"/>
    </row>
    <row r="17616" spans="1:20" x14ac:dyDescent="0.25">
      <c r="A17616"/>
      <c r="G17616" s="47"/>
      <c r="H17616" s="47"/>
      <c r="L17616" s="47"/>
      <c r="M17616" s="47"/>
      <c r="Q17616" s="55"/>
      <c r="R17616" s="48"/>
      <c r="S17616" s="65"/>
      <c r="T17616" s="49"/>
    </row>
    <row r="17617" spans="1:20" x14ac:dyDescent="0.25">
      <c r="A17617"/>
      <c r="G17617" s="47"/>
      <c r="H17617" s="47"/>
      <c r="L17617" s="47"/>
      <c r="M17617" s="47"/>
      <c r="Q17617" s="55"/>
      <c r="R17617" s="48"/>
      <c r="S17617" s="65"/>
      <c r="T17617" s="49"/>
    </row>
    <row r="17618" spans="1:20" x14ac:dyDescent="0.25">
      <c r="A17618"/>
      <c r="G17618" s="47"/>
      <c r="H17618" s="47"/>
      <c r="L17618" s="47"/>
      <c r="M17618" s="47"/>
      <c r="Q17618" s="55"/>
      <c r="R17618" s="48"/>
      <c r="S17618" s="65"/>
      <c r="T17618" s="49"/>
    </row>
    <row r="17619" spans="1:20" x14ac:dyDescent="0.25">
      <c r="A17619"/>
      <c r="G17619" s="47"/>
      <c r="H17619" s="47"/>
      <c r="L17619" s="47"/>
      <c r="M17619" s="47"/>
      <c r="Q17619" s="55"/>
      <c r="R17619" s="48"/>
      <c r="S17619" s="65"/>
      <c r="T17619" s="49"/>
    </row>
    <row r="17620" spans="1:20" x14ac:dyDescent="0.25">
      <c r="A17620"/>
      <c r="G17620" s="47"/>
      <c r="H17620" s="47"/>
      <c r="L17620" s="47"/>
      <c r="M17620" s="47"/>
      <c r="Q17620" s="55"/>
      <c r="R17620" s="48"/>
      <c r="S17620" s="65"/>
      <c r="T17620" s="49"/>
    </row>
    <row r="17621" spans="1:20" x14ac:dyDescent="0.25">
      <c r="A17621"/>
      <c r="G17621" s="47"/>
      <c r="H17621" s="47"/>
      <c r="L17621" s="47"/>
      <c r="M17621" s="47"/>
      <c r="Q17621" s="55"/>
      <c r="R17621" s="48"/>
      <c r="S17621" s="65"/>
      <c r="T17621" s="49"/>
    </row>
    <row r="17622" spans="1:20" x14ac:dyDescent="0.25">
      <c r="A17622"/>
      <c r="G17622" s="47"/>
      <c r="H17622" s="47"/>
      <c r="L17622" s="47"/>
      <c r="M17622" s="47"/>
      <c r="Q17622" s="55"/>
      <c r="R17622" s="48"/>
      <c r="S17622" s="65"/>
      <c r="T17622" s="49"/>
    </row>
    <row r="17623" spans="1:20" x14ac:dyDescent="0.25">
      <c r="A17623"/>
      <c r="G17623" s="47"/>
      <c r="H17623" s="47"/>
      <c r="L17623" s="47"/>
      <c r="M17623" s="47"/>
      <c r="Q17623" s="55"/>
      <c r="R17623" s="48"/>
      <c r="S17623" s="65"/>
      <c r="T17623" s="49"/>
    </row>
    <row r="17624" spans="1:20" x14ac:dyDescent="0.25">
      <c r="A17624"/>
      <c r="G17624" s="47"/>
      <c r="H17624" s="47"/>
      <c r="L17624" s="47"/>
      <c r="M17624" s="47"/>
      <c r="Q17624" s="55"/>
      <c r="R17624" s="48"/>
      <c r="S17624" s="65"/>
      <c r="T17624" s="49"/>
    </row>
    <row r="17625" spans="1:20" x14ac:dyDescent="0.25">
      <c r="A17625"/>
      <c r="G17625" s="47"/>
      <c r="H17625" s="47"/>
      <c r="L17625" s="47"/>
      <c r="M17625" s="47"/>
      <c r="Q17625" s="55"/>
      <c r="R17625" s="48"/>
      <c r="S17625" s="65"/>
      <c r="T17625" s="49"/>
    </row>
    <row r="17626" spans="1:20" x14ac:dyDescent="0.25">
      <c r="A17626"/>
      <c r="G17626" s="47"/>
      <c r="H17626" s="47"/>
      <c r="L17626" s="47"/>
      <c r="M17626" s="47"/>
      <c r="Q17626" s="55"/>
      <c r="R17626" s="48"/>
      <c r="S17626" s="65"/>
      <c r="T17626" s="49"/>
    </row>
    <row r="17627" spans="1:20" x14ac:dyDescent="0.25">
      <c r="A17627"/>
      <c r="G17627" s="47"/>
      <c r="H17627" s="47"/>
      <c r="L17627" s="47"/>
      <c r="M17627" s="47"/>
      <c r="Q17627" s="55"/>
      <c r="R17627" s="48"/>
      <c r="S17627" s="65"/>
      <c r="T17627" s="49"/>
    </row>
    <row r="17628" spans="1:20" x14ac:dyDescent="0.25">
      <c r="A17628"/>
      <c r="G17628" s="47"/>
      <c r="H17628" s="47"/>
      <c r="L17628" s="47"/>
      <c r="M17628" s="47"/>
      <c r="Q17628" s="55"/>
      <c r="R17628" s="48"/>
      <c r="S17628" s="65"/>
      <c r="T17628" s="49"/>
    </row>
    <row r="17629" spans="1:20" x14ac:dyDescent="0.25">
      <c r="A17629"/>
      <c r="G17629" s="47"/>
      <c r="H17629" s="47"/>
      <c r="L17629" s="47"/>
      <c r="M17629" s="47"/>
      <c r="Q17629" s="55"/>
      <c r="R17629" s="48"/>
      <c r="S17629" s="65"/>
      <c r="T17629" s="49"/>
    </row>
    <row r="17630" spans="1:20" x14ac:dyDescent="0.25">
      <c r="A17630"/>
      <c r="G17630" s="47"/>
      <c r="H17630" s="47"/>
      <c r="L17630" s="47"/>
      <c r="M17630" s="47"/>
      <c r="Q17630" s="55"/>
      <c r="R17630" s="48"/>
      <c r="S17630" s="65"/>
      <c r="T17630" s="49"/>
    </row>
    <row r="17631" spans="1:20" x14ac:dyDescent="0.25">
      <c r="A17631"/>
      <c r="G17631" s="47"/>
      <c r="H17631" s="47"/>
      <c r="L17631" s="47"/>
      <c r="M17631" s="47"/>
      <c r="Q17631" s="55"/>
      <c r="R17631" s="48"/>
      <c r="S17631" s="65"/>
      <c r="T17631" s="49"/>
    </row>
    <row r="17632" spans="1:20" x14ac:dyDescent="0.25">
      <c r="A17632"/>
      <c r="G17632" s="47"/>
      <c r="H17632" s="47"/>
      <c r="L17632" s="47"/>
      <c r="M17632" s="47"/>
      <c r="Q17632" s="55"/>
      <c r="R17632" s="48"/>
      <c r="S17632" s="65"/>
      <c r="T17632" s="49"/>
    </row>
    <row r="17633" spans="1:20" x14ac:dyDescent="0.25">
      <c r="A17633"/>
      <c r="G17633" s="47"/>
      <c r="H17633" s="47"/>
      <c r="L17633" s="47"/>
      <c r="M17633" s="47"/>
      <c r="Q17633" s="55"/>
      <c r="R17633" s="48"/>
      <c r="S17633" s="65"/>
      <c r="T17633" s="49"/>
    </row>
    <row r="17634" spans="1:20" x14ac:dyDescent="0.25">
      <c r="A17634"/>
      <c r="G17634" s="47"/>
      <c r="H17634" s="47"/>
      <c r="L17634" s="47"/>
      <c r="M17634" s="47"/>
      <c r="Q17634" s="55"/>
      <c r="R17634" s="48"/>
      <c r="S17634" s="65"/>
      <c r="T17634" s="49"/>
    </row>
    <row r="17635" spans="1:20" x14ac:dyDescent="0.25">
      <c r="A17635"/>
      <c r="G17635" s="47"/>
      <c r="H17635" s="47"/>
      <c r="L17635" s="47"/>
      <c r="M17635" s="47"/>
      <c r="Q17635" s="55"/>
      <c r="R17635" s="48"/>
      <c r="S17635" s="65"/>
      <c r="T17635" s="49"/>
    </row>
    <row r="17636" spans="1:20" x14ac:dyDescent="0.25">
      <c r="A17636"/>
      <c r="G17636" s="47"/>
      <c r="H17636" s="47"/>
      <c r="L17636" s="47"/>
      <c r="M17636" s="47"/>
      <c r="Q17636" s="55"/>
      <c r="R17636" s="48"/>
      <c r="S17636" s="65"/>
      <c r="T17636" s="49"/>
    </row>
    <row r="17637" spans="1:20" x14ac:dyDescent="0.25">
      <c r="A17637"/>
      <c r="G17637" s="47"/>
      <c r="H17637" s="47"/>
      <c r="L17637" s="47"/>
      <c r="M17637" s="47"/>
      <c r="Q17637" s="55"/>
      <c r="R17637" s="48"/>
      <c r="S17637" s="65"/>
      <c r="T17637" s="49"/>
    </row>
    <row r="17638" spans="1:20" x14ac:dyDescent="0.25">
      <c r="A17638"/>
      <c r="G17638" s="47"/>
      <c r="H17638" s="47"/>
      <c r="L17638" s="47"/>
      <c r="M17638" s="47"/>
      <c r="Q17638" s="55"/>
      <c r="R17638" s="48"/>
      <c r="S17638" s="65"/>
      <c r="T17638" s="49"/>
    </row>
    <row r="17639" spans="1:20" x14ac:dyDescent="0.25">
      <c r="A17639"/>
      <c r="G17639" s="47"/>
      <c r="H17639" s="47"/>
      <c r="L17639" s="47"/>
      <c r="M17639" s="47"/>
      <c r="Q17639" s="55"/>
      <c r="R17639" s="48"/>
      <c r="S17639" s="65"/>
      <c r="T17639" s="49"/>
    </row>
    <row r="17640" spans="1:20" x14ac:dyDescent="0.25">
      <c r="A17640"/>
      <c r="G17640" s="47"/>
      <c r="H17640" s="47"/>
      <c r="L17640" s="47"/>
      <c r="M17640" s="47"/>
      <c r="Q17640" s="55"/>
      <c r="R17640" s="48"/>
      <c r="S17640" s="65"/>
      <c r="T17640" s="49"/>
    </row>
    <row r="17641" spans="1:20" x14ac:dyDescent="0.25">
      <c r="A17641"/>
      <c r="G17641" s="47"/>
      <c r="H17641" s="47"/>
      <c r="L17641" s="47"/>
      <c r="M17641" s="47"/>
      <c r="Q17641" s="55"/>
      <c r="R17641" s="48"/>
      <c r="S17641" s="65"/>
      <c r="T17641" s="49"/>
    </row>
    <row r="17642" spans="1:20" x14ac:dyDescent="0.25">
      <c r="A17642"/>
      <c r="G17642" s="47"/>
      <c r="H17642" s="47"/>
      <c r="L17642" s="47"/>
      <c r="M17642" s="47"/>
      <c r="Q17642" s="55"/>
      <c r="R17642" s="48"/>
      <c r="S17642" s="65"/>
      <c r="T17642" s="49"/>
    </row>
    <row r="17643" spans="1:20" x14ac:dyDescent="0.25">
      <c r="A17643"/>
      <c r="G17643" s="47"/>
      <c r="H17643" s="47"/>
      <c r="L17643" s="47"/>
      <c r="M17643" s="47"/>
      <c r="Q17643" s="55"/>
      <c r="R17643" s="48"/>
      <c r="S17643" s="65"/>
      <c r="T17643" s="49"/>
    </row>
    <row r="17644" spans="1:20" x14ac:dyDescent="0.25">
      <c r="A17644"/>
      <c r="G17644" s="47"/>
      <c r="H17644" s="47"/>
      <c r="L17644" s="47"/>
      <c r="M17644" s="47"/>
      <c r="Q17644" s="55"/>
      <c r="R17644" s="48"/>
      <c r="S17644" s="65"/>
      <c r="T17644" s="49"/>
    </row>
    <row r="17645" spans="1:20" x14ac:dyDescent="0.25">
      <c r="A17645"/>
      <c r="G17645" s="47"/>
      <c r="H17645" s="47"/>
      <c r="L17645" s="47"/>
      <c r="M17645" s="47"/>
      <c r="Q17645" s="55"/>
      <c r="R17645" s="48"/>
      <c r="S17645" s="65"/>
      <c r="T17645" s="49"/>
    </row>
    <row r="17646" spans="1:20" x14ac:dyDescent="0.25">
      <c r="A17646"/>
      <c r="G17646" s="47"/>
      <c r="H17646" s="47"/>
      <c r="L17646" s="47"/>
      <c r="M17646" s="47"/>
      <c r="Q17646" s="55"/>
      <c r="R17646" s="48"/>
      <c r="S17646" s="65"/>
      <c r="T17646" s="49"/>
    </row>
    <row r="17647" spans="1:20" x14ac:dyDescent="0.25">
      <c r="A17647"/>
      <c r="G17647" s="47"/>
      <c r="H17647" s="47"/>
      <c r="L17647" s="47"/>
      <c r="M17647" s="47"/>
      <c r="Q17647" s="55"/>
      <c r="R17647" s="48"/>
      <c r="S17647" s="65"/>
      <c r="T17647" s="49"/>
    </row>
    <row r="17648" spans="1:20" x14ac:dyDescent="0.25">
      <c r="A17648"/>
      <c r="G17648" s="47"/>
      <c r="H17648" s="47"/>
      <c r="L17648" s="47"/>
      <c r="M17648" s="47"/>
      <c r="Q17648" s="55"/>
      <c r="R17648" s="48"/>
      <c r="S17648" s="65"/>
      <c r="T17648" s="49"/>
    </row>
    <row r="17649" spans="1:20" x14ac:dyDescent="0.25">
      <c r="A17649"/>
      <c r="G17649" s="47"/>
      <c r="H17649" s="47"/>
      <c r="L17649" s="47"/>
      <c r="M17649" s="47"/>
      <c r="Q17649" s="55"/>
      <c r="R17649" s="48"/>
      <c r="S17649" s="65"/>
      <c r="T17649" s="49"/>
    </row>
    <row r="17650" spans="1:20" x14ac:dyDescent="0.25">
      <c r="A17650"/>
      <c r="G17650" s="47"/>
      <c r="H17650" s="47"/>
      <c r="L17650" s="47"/>
      <c r="M17650" s="47"/>
      <c r="Q17650" s="55"/>
      <c r="R17650" s="48"/>
      <c r="S17650" s="65"/>
      <c r="T17650" s="49"/>
    </row>
    <row r="17651" spans="1:20" x14ac:dyDescent="0.25">
      <c r="A17651"/>
      <c r="G17651" s="47"/>
      <c r="H17651" s="47"/>
      <c r="L17651" s="47"/>
      <c r="M17651" s="47"/>
      <c r="Q17651" s="55"/>
      <c r="R17651" s="48"/>
      <c r="S17651" s="65"/>
      <c r="T17651" s="49"/>
    </row>
    <row r="17652" spans="1:20" x14ac:dyDescent="0.25">
      <c r="A17652"/>
      <c r="G17652" s="47"/>
      <c r="H17652" s="47"/>
      <c r="L17652" s="47"/>
      <c r="M17652" s="47"/>
      <c r="Q17652" s="55"/>
      <c r="R17652" s="48"/>
      <c r="S17652" s="65"/>
      <c r="T17652" s="49"/>
    </row>
    <row r="17653" spans="1:20" x14ac:dyDescent="0.25">
      <c r="A17653"/>
      <c r="G17653" s="47"/>
      <c r="H17653" s="47"/>
      <c r="L17653" s="47"/>
      <c r="M17653" s="47"/>
      <c r="Q17653" s="55"/>
      <c r="R17653" s="48"/>
      <c r="S17653" s="65"/>
      <c r="T17653" s="49"/>
    </row>
    <row r="17654" spans="1:20" x14ac:dyDescent="0.25">
      <c r="A17654"/>
      <c r="G17654" s="47"/>
      <c r="H17654" s="47"/>
      <c r="L17654" s="47"/>
      <c r="M17654" s="47"/>
      <c r="Q17654" s="55"/>
      <c r="R17654" s="48"/>
      <c r="S17654" s="65"/>
      <c r="T17654" s="49"/>
    </row>
    <row r="17655" spans="1:20" x14ac:dyDescent="0.25">
      <c r="A17655"/>
      <c r="G17655" s="47"/>
      <c r="H17655" s="47"/>
      <c r="L17655" s="47"/>
      <c r="M17655" s="47"/>
      <c r="Q17655" s="55"/>
      <c r="R17655" s="48"/>
      <c r="S17655" s="65"/>
      <c r="T17655" s="49"/>
    </row>
    <row r="17656" spans="1:20" x14ac:dyDescent="0.25">
      <c r="A17656"/>
      <c r="G17656" s="47"/>
      <c r="H17656" s="47"/>
      <c r="L17656" s="47"/>
      <c r="M17656" s="47"/>
      <c r="Q17656" s="55"/>
      <c r="R17656" s="48"/>
      <c r="S17656" s="65"/>
      <c r="T17656" s="49"/>
    </row>
    <row r="17657" spans="1:20" x14ac:dyDescent="0.25">
      <c r="A17657"/>
      <c r="G17657" s="47"/>
      <c r="H17657" s="47"/>
      <c r="L17657" s="47"/>
      <c r="M17657" s="47"/>
      <c r="Q17657" s="55"/>
      <c r="R17657" s="48"/>
      <c r="S17657" s="65"/>
      <c r="T17657" s="49"/>
    </row>
    <row r="17658" spans="1:20" x14ac:dyDescent="0.25">
      <c r="A17658"/>
      <c r="G17658" s="47"/>
      <c r="H17658" s="47"/>
      <c r="L17658" s="47"/>
      <c r="M17658" s="47"/>
      <c r="Q17658" s="55"/>
      <c r="R17658" s="48"/>
      <c r="S17658" s="65"/>
      <c r="T17658" s="49"/>
    </row>
    <row r="17659" spans="1:20" x14ac:dyDescent="0.25">
      <c r="A17659"/>
      <c r="G17659" s="47"/>
      <c r="H17659" s="47"/>
      <c r="L17659" s="47"/>
      <c r="M17659" s="47"/>
      <c r="Q17659" s="55"/>
      <c r="R17659" s="48"/>
      <c r="S17659" s="65"/>
      <c r="T17659" s="49"/>
    </row>
    <row r="17660" spans="1:20" x14ac:dyDescent="0.25">
      <c r="A17660"/>
      <c r="G17660" s="47"/>
      <c r="H17660" s="47"/>
      <c r="L17660" s="47"/>
      <c r="M17660" s="47"/>
      <c r="Q17660" s="55"/>
      <c r="R17660" s="48"/>
      <c r="S17660" s="65"/>
      <c r="T17660" s="49"/>
    </row>
    <row r="17661" spans="1:20" x14ac:dyDescent="0.25">
      <c r="A17661"/>
      <c r="G17661" s="47"/>
      <c r="H17661" s="47"/>
      <c r="L17661" s="47"/>
      <c r="M17661" s="47"/>
      <c r="Q17661" s="55"/>
      <c r="R17661" s="48"/>
      <c r="S17661" s="65"/>
      <c r="T17661" s="49"/>
    </row>
    <row r="17662" spans="1:20" x14ac:dyDescent="0.25">
      <c r="A17662"/>
      <c r="G17662" s="47"/>
      <c r="H17662" s="47"/>
      <c r="L17662" s="47"/>
      <c r="M17662" s="47"/>
      <c r="Q17662" s="55"/>
      <c r="R17662" s="48"/>
      <c r="S17662" s="65"/>
      <c r="T17662" s="49"/>
    </row>
    <row r="17663" spans="1:20" x14ac:dyDescent="0.25">
      <c r="A17663"/>
      <c r="G17663" s="47"/>
      <c r="H17663" s="47"/>
      <c r="L17663" s="47"/>
      <c r="M17663" s="47"/>
      <c r="Q17663" s="55"/>
      <c r="R17663" s="48"/>
      <c r="S17663" s="65"/>
      <c r="T17663" s="49"/>
    </row>
    <row r="17664" spans="1:20" x14ac:dyDescent="0.25">
      <c r="A17664"/>
      <c r="G17664" s="47"/>
      <c r="H17664" s="47"/>
      <c r="L17664" s="47"/>
      <c r="M17664" s="47"/>
      <c r="Q17664" s="55"/>
      <c r="R17664" s="48"/>
      <c r="S17664" s="65"/>
      <c r="T17664" s="49"/>
    </row>
    <row r="17665" spans="1:20" x14ac:dyDescent="0.25">
      <c r="A17665"/>
      <c r="G17665" s="47"/>
      <c r="H17665" s="47"/>
      <c r="L17665" s="47"/>
      <c r="M17665" s="47"/>
      <c r="Q17665" s="55"/>
      <c r="R17665" s="48"/>
      <c r="S17665" s="65"/>
      <c r="T17665" s="49"/>
    </row>
    <row r="17666" spans="1:20" x14ac:dyDescent="0.25">
      <c r="A17666"/>
      <c r="G17666" s="47"/>
      <c r="H17666" s="47"/>
      <c r="L17666" s="47"/>
      <c r="M17666" s="47"/>
      <c r="Q17666" s="55"/>
      <c r="R17666" s="48"/>
      <c r="S17666" s="65"/>
      <c r="T17666" s="49"/>
    </row>
    <row r="17667" spans="1:20" x14ac:dyDescent="0.25">
      <c r="A17667"/>
      <c r="G17667" s="47"/>
      <c r="H17667" s="47"/>
      <c r="L17667" s="47"/>
      <c r="M17667" s="47"/>
      <c r="Q17667" s="55"/>
      <c r="R17667" s="48"/>
      <c r="S17667" s="65"/>
      <c r="T17667" s="49"/>
    </row>
    <row r="17668" spans="1:20" x14ac:dyDescent="0.25">
      <c r="A17668"/>
      <c r="G17668" s="47"/>
      <c r="H17668" s="47"/>
      <c r="L17668" s="47"/>
      <c r="M17668" s="47"/>
      <c r="Q17668" s="55"/>
      <c r="R17668" s="48"/>
      <c r="S17668" s="65"/>
      <c r="T17668" s="49"/>
    </row>
    <row r="17669" spans="1:20" x14ac:dyDescent="0.25">
      <c r="A17669"/>
      <c r="G17669" s="47"/>
      <c r="H17669" s="47"/>
      <c r="L17669" s="47"/>
      <c r="M17669" s="47"/>
      <c r="Q17669" s="55"/>
      <c r="R17669" s="48"/>
      <c r="S17669" s="65"/>
      <c r="T17669" s="49"/>
    </row>
    <row r="17670" spans="1:20" x14ac:dyDescent="0.25">
      <c r="A17670"/>
      <c r="G17670" s="47"/>
      <c r="H17670" s="47"/>
      <c r="L17670" s="47"/>
      <c r="M17670" s="47"/>
      <c r="Q17670" s="55"/>
      <c r="R17670" s="48"/>
      <c r="S17670" s="65"/>
      <c r="T17670" s="49"/>
    </row>
    <row r="17671" spans="1:20" x14ac:dyDescent="0.25">
      <c r="A17671"/>
      <c r="G17671" s="47"/>
      <c r="H17671" s="47"/>
      <c r="L17671" s="47"/>
      <c r="M17671" s="47"/>
      <c r="Q17671" s="55"/>
      <c r="R17671" s="48"/>
      <c r="S17671" s="65"/>
      <c r="T17671" s="49"/>
    </row>
    <row r="17672" spans="1:20" x14ac:dyDescent="0.25">
      <c r="A17672"/>
      <c r="G17672" s="47"/>
      <c r="H17672" s="47"/>
      <c r="L17672" s="47"/>
      <c r="M17672" s="47"/>
      <c r="Q17672" s="55"/>
      <c r="R17672" s="48"/>
      <c r="S17672" s="65"/>
      <c r="T17672" s="49"/>
    </row>
    <row r="17673" spans="1:20" x14ac:dyDescent="0.25">
      <c r="A17673"/>
      <c r="G17673" s="47"/>
      <c r="H17673" s="47"/>
      <c r="L17673" s="47"/>
      <c r="M17673" s="47"/>
      <c r="Q17673" s="55"/>
      <c r="R17673" s="48"/>
      <c r="S17673" s="65"/>
      <c r="T17673" s="49"/>
    </row>
    <row r="17674" spans="1:20" x14ac:dyDescent="0.25">
      <c r="A17674"/>
      <c r="G17674" s="47"/>
      <c r="H17674" s="47"/>
      <c r="L17674" s="47"/>
      <c r="M17674" s="47"/>
      <c r="Q17674" s="55"/>
      <c r="R17674" s="48"/>
      <c r="S17674" s="65"/>
      <c r="T17674" s="49"/>
    </row>
    <row r="17675" spans="1:20" x14ac:dyDescent="0.25">
      <c r="A17675"/>
      <c r="G17675" s="47"/>
      <c r="H17675" s="47"/>
      <c r="L17675" s="47"/>
      <c r="M17675" s="47"/>
      <c r="Q17675" s="55"/>
      <c r="R17675" s="48"/>
      <c r="S17675" s="65"/>
      <c r="T17675" s="49"/>
    </row>
    <row r="17676" spans="1:20" x14ac:dyDescent="0.25">
      <c r="A17676"/>
      <c r="G17676" s="47"/>
      <c r="H17676" s="47"/>
      <c r="L17676" s="47"/>
      <c r="M17676" s="47"/>
      <c r="Q17676" s="55"/>
      <c r="R17676" s="48"/>
      <c r="S17676" s="65"/>
      <c r="T17676" s="49"/>
    </row>
    <row r="17677" spans="1:20" x14ac:dyDescent="0.25">
      <c r="A17677"/>
      <c r="G17677" s="47"/>
      <c r="H17677" s="47"/>
      <c r="L17677" s="47"/>
      <c r="M17677" s="47"/>
      <c r="Q17677" s="55"/>
      <c r="R17677" s="48"/>
      <c r="S17677" s="65"/>
      <c r="T17677" s="49"/>
    </row>
    <row r="17678" spans="1:20" x14ac:dyDescent="0.25">
      <c r="A17678"/>
      <c r="G17678" s="47"/>
      <c r="H17678" s="47"/>
      <c r="L17678" s="47"/>
      <c r="M17678" s="47"/>
      <c r="Q17678" s="55"/>
      <c r="R17678" s="48"/>
      <c r="S17678" s="65"/>
      <c r="T17678" s="49"/>
    </row>
    <row r="17679" spans="1:20" x14ac:dyDescent="0.25">
      <c r="A17679"/>
      <c r="G17679" s="47"/>
      <c r="H17679" s="47"/>
      <c r="L17679" s="47"/>
      <c r="M17679" s="47"/>
      <c r="Q17679" s="55"/>
      <c r="R17679" s="48"/>
      <c r="S17679" s="65"/>
      <c r="T17679" s="49"/>
    </row>
    <row r="17680" spans="1:20" x14ac:dyDescent="0.25">
      <c r="A17680"/>
      <c r="G17680" s="47"/>
      <c r="H17680" s="47"/>
      <c r="L17680" s="47"/>
      <c r="M17680" s="47"/>
      <c r="Q17680" s="55"/>
      <c r="R17680" s="48"/>
      <c r="S17680" s="65"/>
      <c r="T17680" s="49"/>
    </row>
    <row r="17681" spans="1:20" x14ac:dyDescent="0.25">
      <c r="A17681"/>
      <c r="G17681" s="47"/>
      <c r="H17681" s="47"/>
      <c r="L17681" s="47"/>
      <c r="M17681" s="47"/>
      <c r="Q17681" s="55"/>
      <c r="R17681" s="48"/>
      <c r="S17681" s="65"/>
      <c r="T17681" s="49"/>
    </row>
    <row r="17682" spans="1:20" x14ac:dyDescent="0.25">
      <c r="A17682"/>
      <c r="G17682" s="47"/>
      <c r="H17682" s="47"/>
      <c r="L17682" s="47"/>
      <c r="M17682" s="47"/>
      <c r="Q17682" s="55"/>
      <c r="R17682" s="48"/>
      <c r="S17682" s="65"/>
      <c r="T17682" s="49"/>
    </row>
    <row r="17683" spans="1:20" x14ac:dyDescent="0.25">
      <c r="A17683"/>
      <c r="G17683" s="47"/>
      <c r="H17683" s="47"/>
      <c r="L17683" s="47"/>
      <c r="M17683" s="47"/>
      <c r="Q17683" s="55"/>
      <c r="R17683" s="48"/>
      <c r="S17683" s="65"/>
      <c r="T17683" s="49"/>
    </row>
    <row r="17684" spans="1:20" x14ac:dyDescent="0.25">
      <c r="A17684"/>
      <c r="G17684" s="47"/>
      <c r="H17684" s="47"/>
      <c r="L17684" s="47"/>
      <c r="M17684" s="47"/>
      <c r="Q17684" s="55"/>
      <c r="R17684" s="48"/>
      <c r="S17684" s="65"/>
      <c r="T17684" s="49"/>
    </row>
    <row r="17685" spans="1:20" x14ac:dyDescent="0.25">
      <c r="A17685"/>
      <c r="G17685" s="47"/>
      <c r="H17685" s="47"/>
      <c r="L17685" s="47"/>
      <c r="M17685" s="47"/>
      <c r="Q17685" s="55"/>
      <c r="R17685" s="48"/>
      <c r="S17685" s="65"/>
      <c r="T17685" s="49"/>
    </row>
    <row r="17686" spans="1:20" x14ac:dyDescent="0.25">
      <c r="A17686"/>
      <c r="G17686" s="47"/>
      <c r="H17686" s="47"/>
      <c r="L17686" s="47"/>
      <c r="M17686" s="47"/>
      <c r="Q17686" s="55"/>
      <c r="R17686" s="48"/>
      <c r="S17686" s="65"/>
      <c r="T17686" s="49"/>
    </row>
    <row r="17687" spans="1:20" x14ac:dyDescent="0.25">
      <c r="A17687"/>
      <c r="G17687" s="47"/>
      <c r="H17687" s="47"/>
      <c r="L17687" s="47"/>
      <c r="M17687" s="47"/>
      <c r="Q17687" s="55"/>
      <c r="R17687" s="48"/>
      <c r="S17687" s="65"/>
      <c r="T17687" s="49"/>
    </row>
    <row r="17688" spans="1:20" x14ac:dyDescent="0.25">
      <c r="A17688"/>
      <c r="G17688" s="47"/>
      <c r="H17688" s="47"/>
      <c r="L17688" s="47"/>
      <c r="M17688" s="47"/>
      <c r="Q17688" s="55"/>
      <c r="R17688" s="48"/>
      <c r="S17688" s="65"/>
      <c r="T17688" s="49"/>
    </row>
    <row r="17689" spans="1:20" x14ac:dyDescent="0.25">
      <c r="A17689"/>
      <c r="G17689" s="47"/>
      <c r="H17689" s="47"/>
      <c r="L17689" s="47"/>
      <c r="M17689" s="47"/>
      <c r="Q17689" s="55"/>
      <c r="R17689" s="48"/>
      <c r="S17689" s="65"/>
      <c r="T17689" s="49"/>
    </row>
    <row r="17690" spans="1:20" x14ac:dyDescent="0.25">
      <c r="A17690"/>
      <c r="G17690" s="47"/>
      <c r="H17690" s="47"/>
      <c r="L17690" s="47"/>
      <c r="M17690" s="47"/>
      <c r="Q17690" s="55"/>
      <c r="R17690" s="48"/>
      <c r="S17690" s="65"/>
      <c r="T17690" s="49"/>
    </row>
    <row r="17691" spans="1:20" x14ac:dyDescent="0.25">
      <c r="A17691"/>
      <c r="G17691" s="47"/>
      <c r="H17691" s="47"/>
      <c r="L17691" s="47"/>
      <c r="M17691" s="47"/>
      <c r="Q17691" s="55"/>
      <c r="R17691" s="48"/>
      <c r="S17691" s="65"/>
      <c r="T17691" s="49"/>
    </row>
    <row r="17692" spans="1:20" x14ac:dyDescent="0.25">
      <c r="A17692"/>
      <c r="G17692" s="47"/>
      <c r="H17692" s="47"/>
      <c r="L17692" s="47"/>
      <c r="M17692" s="47"/>
      <c r="Q17692" s="55"/>
      <c r="R17692" s="48"/>
      <c r="S17692" s="65"/>
      <c r="T17692" s="49"/>
    </row>
    <row r="17693" spans="1:20" x14ac:dyDescent="0.25">
      <c r="A17693"/>
      <c r="G17693" s="47"/>
      <c r="H17693" s="47"/>
      <c r="L17693" s="47"/>
      <c r="M17693" s="47"/>
      <c r="Q17693" s="55"/>
      <c r="R17693" s="48"/>
      <c r="S17693" s="65"/>
      <c r="T17693" s="49"/>
    </row>
    <row r="17694" spans="1:20" x14ac:dyDescent="0.25">
      <c r="A17694"/>
      <c r="G17694" s="47"/>
      <c r="H17694" s="47"/>
      <c r="L17694" s="47"/>
      <c r="M17694" s="47"/>
      <c r="Q17694" s="55"/>
      <c r="R17694" s="48"/>
      <c r="S17694" s="65"/>
      <c r="T17694" s="49"/>
    </row>
    <row r="17695" spans="1:20" x14ac:dyDescent="0.25">
      <c r="A17695"/>
      <c r="G17695" s="47"/>
      <c r="H17695" s="47"/>
      <c r="L17695" s="47"/>
      <c r="M17695" s="47"/>
      <c r="Q17695" s="55"/>
      <c r="R17695" s="48"/>
      <c r="S17695" s="65"/>
      <c r="T17695" s="49"/>
    </row>
    <row r="17696" spans="1:20" x14ac:dyDescent="0.25">
      <c r="A17696"/>
      <c r="G17696" s="47"/>
      <c r="H17696" s="47"/>
      <c r="L17696" s="47"/>
      <c r="M17696" s="47"/>
      <c r="Q17696" s="55"/>
      <c r="R17696" s="48"/>
      <c r="S17696" s="65"/>
      <c r="T17696" s="49"/>
    </row>
    <row r="17697" spans="1:20" x14ac:dyDescent="0.25">
      <c r="A17697"/>
      <c r="G17697" s="47"/>
      <c r="H17697" s="47"/>
      <c r="L17697" s="47"/>
      <c r="M17697" s="47"/>
      <c r="Q17697" s="55"/>
      <c r="R17697" s="48"/>
      <c r="S17697" s="65"/>
      <c r="T17697" s="49"/>
    </row>
    <row r="17698" spans="1:20" x14ac:dyDescent="0.25">
      <c r="A17698"/>
      <c r="G17698" s="47"/>
      <c r="H17698" s="47"/>
      <c r="L17698" s="47"/>
      <c r="M17698" s="47"/>
      <c r="Q17698" s="55"/>
      <c r="R17698" s="48"/>
      <c r="S17698" s="65"/>
      <c r="T17698" s="49"/>
    </row>
    <row r="17699" spans="1:20" x14ac:dyDescent="0.25">
      <c r="A17699"/>
      <c r="G17699" s="47"/>
      <c r="H17699" s="47"/>
      <c r="L17699" s="47"/>
      <c r="M17699" s="47"/>
      <c r="Q17699" s="55"/>
      <c r="R17699" s="48"/>
      <c r="S17699" s="65"/>
      <c r="T17699" s="49"/>
    </row>
    <row r="17700" spans="1:20" x14ac:dyDescent="0.25">
      <c r="A17700"/>
      <c r="G17700" s="47"/>
      <c r="H17700" s="47"/>
      <c r="L17700" s="47"/>
      <c r="M17700" s="47"/>
      <c r="Q17700" s="55"/>
      <c r="R17700" s="48"/>
      <c r="S17700" s="65"/>
      <c r="T17700" s="49"/>
    </row>
    <row r="17701" spans="1:20" x14ac:dyDescent="0.25">
      <c r="A17701"/>
      <c r="G17701" s="47"/>
      <c r="H17701" s="47"/>
      <c r="L17701" s="47"/>
      <c r="M17701" s="47"/>
      <c r="Q17701" s="55"/>
      <c r="R17701" s="48"/>
      <c r="S17701" s="65"/>
      <c r="T17701" s="49"/>
    </row>
    <row r="17702" spans="1:20" x14ac:dyDescent="0.25">
      <c r="A17702"/>
      <c r="G17702" s="47"/>
      <c r="H17702" s="47"/>
      <c r="L17702" s="47"/>
      <c r="M17702" s="47"/>
      <c r="Q17702" s="55"/>
      <c r="R17702" s="48"/>
      <c r="S17702" s="65"/>
      <c r="T17702" s="49"/>
    </row>
    <row r="17703" spans="1:20" x14ac:dyDescent="0.25">
      <c r="A17703"/>
      <c r="G17703" s="47"/>
      <c r="H17703" s="47"/>
      <c r="L17703" s="47"/>
      <c r="M17703" s="47"/>
      <c r="Q17703" s="55"/>
      <c r="R17703" s="48"/>
      <c r="S17703" s="65"/>
      <c r="T17703" s="49"/>
    </row>
    <row r="17704" spans="1:20" x14ac:dyDescent="0.25">
      <c r="A17704"/>
      <c r="G17704" s="47"/>
      <c r="H17704" s="47"/>
      <c r="L17704" s="47"/>
      <c r="M17704" s="47"/>
      <c r="Q17704" s="55"/>
      <c r="R17704" s="48"/>
      <c r="S17704" s="65"/>
      <c r="T17704" s="49"/>
    </row>
    <row r="17705" spans="1:20" x14ac:dyDescent="0.25">
      <c r="A17705"/>
      <c r="G17705" s="47"/>
      <c r="H17705" s="47"/>
      <c r="L17705" s="47"/>
      <c r="M17705" s="47"/>
      <c r="Q17705" s="55"/>
      <c r="R17705" s="48"/>
      <c r="S17705" s="65"/>
      <c r="T17705" s="49"/>
    </row>
    <row r="17706" spans="1:20" x14ac:dyDescent="0.25">
      <c r="A17706"/>
      <c r="G17706" s="47"/>
      <c r="H17706" s="47"/>
      <c r="L17706" s="47"/>
      <c r="M17706" s="47"/>
      <c r="Q17706" s="55"/>
      <c r="R17706" s="48"/>
      <c r="S17706" s="65"/>
      <c r="T17706" s="49"/>
    </row>
    <row r="17707" spans="1:20" x14ac:dyDescent="0.25">
      <c r="A17707"/>
      <c r="G17707" s="47"/>
      <c r="H17707" s="47"/>
      <c r="L17707" s="47"/>
      <c r="M17707" s="47"/>
      <c r="Q17707" s="55"/>
      <c r="R17707" s="48"/>
      <c r="S17707" s="65"/>
      <c r="T17707" s="49"/>
    </row>
    <row r="17708" spans="1:20" x14ac:dyDescent="0.25">
      <c r="A17708"/>
      <c r="G17708" s="47"/>
      <c r="H17708" s="47"/>
      <c r="L17708" s="47"/>
      <c r="M17708" s="47"/>
      <c r="Q17708" s="55"/>
      <c r="R17708" s="48"/>
      <c r="S17708" s="65"/>
      <c r="T17708" s="49"/>
    </row>
    <row r="17709" spans="1:20" x14ac:dyDescent="0.25">
      <c r="A17709"/>
      <c r="G17709" s="47"/>
      <c r="H17709" s="47"/>
      <c r="L17709" s="47"/>
      <c r="M17709" s="47"/>
      <c r="Q17709" s="55"/>
      <c r="R17709" s="48"/>
      <c r="S17709" s="65"/>
      <c r="T17709" s="49"/>
    </row>
    <row r="17710" spans="1:20" x14ac:dyDescent="0.25">
      <c r="A17710"/>
      <c r="G17710" s="47"/>
      <c r="H17710" s="47"/>
      <c r="L17710" s="47"/>
      <c r="M17710" s="47"/>
      <c r="Q17710" s="55"/>
      <c r="R17710" s="48"/>
      <c r="S17710" s="65"/>
      <c r="T17710" s="49"/>
    </row>
    <row r="17711" spans="1:20" x14ac:dyDescent="0.25">
      <c r="A17711"/>
      <c r="G17711" s="47"/>
      <c r="H17711" s="47"/>
      <c r="L17711" s="47"/>
      <c r="M17711" s="47"/>
      <c r="Q17711" s="55"/>
      <c r="R17711" s="48"/>
      <c r="S17711" s="65"/>
      <c r="T17711" s="49"/>
    </row>
    <row r="17712" spans="1:20" x14ac:dyDescent="0.25">
      <c r="A17712"/>
      <c r="G17712" s="47"/>
      <c r="H17712" s="47"/>
      <c r="L17712" s="47"/>
      <c r="M17712" s="47"/>
      <c r="Q17712" s="55"/>
      <c r="R17712" s="48"/>
      <c r="S17712" s="65"/>
      <c r="T17712" s="49"/>
    </row>
    <row r="17713" spans="1:20" x14ac:dyDescent="0.25">
      <c r="A17713"/>
      <c r="G17713" s="47"/>
      <c r="H17713" s="47"/>
      <c r="L17713" s="47"/>
      <c r="M17713" s="47"/>
      <c r="Q17713" s="55"/>
      <c r="R17713" s="48"/>
      <c r="S17713" s="65"/>
      <c r="T17713" s="49"/>
    </row>
    <row r="17714" spans="1:20" x14ac:dyDescent="0.25">
      <c r="A17714"/>
      <c r="G17714" s="47"/>
      <c r="H17714" s="47"/>
      <c r="L17714" s="47"/>
      <c r="M17714" s="47"/>
      <c r="Q17714" s="55"/>
      <c r="R17714" s="48"/>
      <c r="S17714" s="65"/>
      <c r="T17714" s="49"/>
    </row>
    <row r="17715" spans="1:20" x14ac:dyDescent="0.25">
      <c r="A17715"/>
      <c r="G17715" s="47"/>
      <c r="H17715" s="47"/>
      <c r="L17715" s="47"/>
      <c r="M17715" s="47"/>
      <c r="Q17715" s="55"/>
      <c r="R17715" s="48"/>
      <c r="S17715" s="65"/>
      <c r="T17715" s="49"/>
    </row>
    <row r="17716" spans="1:20" x14ac:dyDescent="0.25">
      <c r="A17716"/>
      <c r="G17716" s="47"/>
      <c r="H17716" s="47"/>
      <c r="L17716" s="47"/>
      <c r="M17716" s="47"/>
      <c r="Q17716" s="55"/>
      <c r="R17716" s="48"/>
      <c r="S17716" s="65"/>
      <c r="T17716" s="49"/>
    </row>
    <row r="17717" spans="1:20" x14ac:dyDescent="0.25">
      <c r="A17717"/>
      <c r="G17717" s="47"/>
      <c r="H17717" s="47"/>
      <c r="L17717" s="47"/>
      <c r="M17717" s="47"/>
      <c r="Q17717" s="55"/>
      <c r="R17717" s="48"/>
      <c r="S17717" s="65"/>
      <c r="T17717" s="49"/>
    </row>
    <row r="17718" spans="1:20" x14ac:dyDescent="0.25">
      <c r="A17718"/>
      <c r="G17718" s="47"/>
      <c r="H17718" s="47"/>
      <c r="L17718" s="47"/>
      <c r="M17718" s="47"/>
      <c r="Q17718" s="55"/>
      <c r="R17718" s="48"/>
      <c r="S17718" s="65"/>
      <c r="T17718" s="49"/>
    </row>
    <row r="17719" spans="1:20" x14ac:dyDescent="0.25">
      <c r="A17719"/>
      <c r="G17719" s="47"/>
      <c r="H17719" s="47"/>
      <c r="L17719" s="47"/>
      <c r="M17719" s="47"/>
      <c r="Q17719" s="55"/>
      <c r="R17719" s="48"/>
      <c r="S17719" s="65"/>
      <c r="T17719" s="49"/>
    </row>
    <row r="17720" spans="1:20" x14ac:dyDescent="0.25">
      <c r="A17720"/>
      <c r="G17720" s="47"/>
      <c r="H17720" s="47"/>
      <c r="L17720" s="47"/>
      <c r="M17720" s="47"/>
      <c r="Q17720" s="55"/>
      <c r="R17720" s="48"/>
      <c r="S17720" s="65"/>
      <c r="T17720" s="49"/>
    </row>
    <row r="17721" spans="1:20" x14ac:dyDescent="0.25">
      <c r="A17721"/>
      <c r="G17721" s="47"/>
      <c r="H17721" s="47"/>
      <c r="L17721" s="47"/>
      <c r="M17721" s="47"/>
      <c r="Q17721" s="55"/>
      <c r="R17721" s="48"/>
      <c r="S17721" s="65"/>
      <c r="T17721" s="49"/>
    </row>
    <row r="17722" spans="1:20" x14ac:dyDescent="0.25">
      <c r="A17722"/>
      <c r="G17722" s="47"/>
      <c r="H17722" s="47"/>
      <c r="L17722" s="47"/>
      <c r="M17722" s="47"/>
      <c r="Q17722" s="55"/>
      <c r="R17722" s="48"/>
      <c r="S17722" s="65"/>
      <c r="T17722" s="49"/>
    </row>
    <row r="17723" spans="1:20" x14ac:dyDescent="0.25">
      <c r="A17723"/>
      <c r="G17723" s="47"/>
      <c r="H17723" s="47"/>
      <c r="L17723" s="47"/>
      <c r="M17723" s="47"/>
      <c r="Q17723" s="55"/>
      <c r="R17723" s="48"/>
      <c r="S17723" s="65"/>
      <c r="T17723" s="49"/>
    </row>
    <row r="17724" spans="1:20" x14ac:dyDescent="0.25">
      <c r="A17724"/>
      <c r="G17724" s="47"/>
      <c r="H17724" s="47"/>
      <c r="L17724" s="47"/>
      <c r="M17724" s="47"/>
      <c r="Q17724" s="55"/>
      <c r="R17724" s="48"/>
      <c r="S17724" s="65"/>
      <c r="T17724" s="49"/>
    </row>
    <row r="17725" spans="1:20" x14ac:dyDescent="0.25">
      <c r="A17725"/>
      <c r="G17725" s="47"/>
      <c r="H17725" s="47"/>
      <c r="L17725" s="47"/>
      <c r="M17725" s="47"/>
      <c r="Q17725" s="55"/>
      <c r="R17725" s="48"/>
      <c r="S17725" s="65"/>
      <c r="T17725" s="49"/>
    </row>
    <row r="17726" spans="1:20" x14ac:dyDescent="0.25">
      <c r="A17726"/>
      <c r="G17726" s="47"/>
      <c r="H17726" s="47"/>
      <c r="L17726" s="47"/>
      <c r="M17726" s="47"/>
      <c r="Q17726" s="55"/>
      <c r="R17726" s="48"/>
      <c r="S17726" s="65"/>
      <c r="T17726" s="49"/>
    </row>
    <row r="17727" spans="1:20" x14ac:dyDescent="0.25">
      <c r="A17727"/>
      <c r="G17727" s="47"/>
      <c r="H17727" s="47"/>
      <c r="L17727" s="47"/>
      <c r="M17727" s="47"/>
      <c r="Q17727" s="55"/>
      <c r="R17727" s="48"/>
      <c r="S17727" s="65"/>
      <c r="T17727" s="49"/>
    </row>
    <row r="17728" spans="1:20" x14ac:dyDescent="0.25">
      <c r="A17728"/>
      <c r="G17728" s="47"/>
      <c r="H17728" s="47"/>
      <c r="L17728" s="47"/>
      <c r="M17728" s="47"/>
      <c r="Q17728" s="55"/>
      <c r="R17728" s="48"/>
      <c r="S17728" s="65"/>
      <c r="T17728" s="49"/>
    </row>
    <row r="17729" spans="1:20" x14ac:dyDescent="0.25">
      <c r="A17729"/>
      <c r="G17729" s="47"/>
      <c r="H17729" s="47"/>
      <c r="L17729" s="47"/>
      <c r="M17729" s="47"/>
      <c r="Q17729" s="55"/>
      <c r="R17729" s="48"/>
      <c r="S17729" s="65"/>
      <c r="T17729" s="49"/>
    </row>
    <row r="17730" spans="1:20" x14ac:dyDescent="0.25">
      <c r="A17730"/>
      <c r="G17730" s="47"/>
      <c r="H17730" s="47"/>
      <c r="L17730" s="47"/>
      <c r="M17730" s="47"/>
      <c r="Q17730" s="55"/>
      <c r="R17730" s="48"/>
      <c r="S17730" s="65"/>
      <c r="T17730" s="49"/>
    </row>
    <row r="17731" spans="1:20" x14ac:dyDescent="0.25">
      <c r="A17731"/>
      <c r="G17731" s="47"/>
      <c r="H17731" s="47"/>
      <c r="L17731" s="47"/>
      <c r="M17731" s="47"/>
      <c r="Q17731" s="55"/>
      <c r="R17731" s="48"/>
      <c r="S17731" s="65"/>
      <c r="T17731" s="49"/>
    </row>
    <row r="17732" spans="1:20" x14ac:dyDescent="0.25">
      <c r="A17732"/>
      <c r="G17732" s="47"/>
      <c r="H17732" s="47"/>
      <c r="L17732" s="47"/>
      <c r="M17732" s="47"/>
      <c r="Q17732" s="55"/>
      <c r="R17732" s="48"/>
      <c r="S17732" s="65"/>
      <c r="T17732" s="49"/>
    </row>
    <row r="17733" spans="1:20" x14ac:dyDescent="0.25">
      <c r="A17733"/>
      <c r="G17733" s="47"/>
      <c r="H17733" s="47"/>
      <c r="L17733" s="47"/>
      <c r="M17733" s="47"/>
      <c r="Q17733" s="55"/>
      <c r="R17733" s="48"/>
      <c r="S17733" s="65"/>
      <c r="T17733" s="49"/>
    </row>
    <row r="17734" spans="1:20" x14ac:dyDescent="0.25">
      <c r="A17734"/>
      <c r="G17734" s="47"/>
      <c r="H17734" s="47"/>
      <c r="L17734" s="47"/>
      <c r="M17734" s="47"/>
      <c r="Q17734" s="55"/>
      <c r="R17734" s="48"/>
      <c r="S17734" s="65"/>
      <c r="T17734" s="49"/>
    </row>
    <row r="17735" spans="1:20" x14ac:dyDescent="0.25">
      <c r="A17735"/>
      <c r="G17735" s="47"/>
      <c r="H17735" s="47"/>
      <c r="L17735" s="47"/>
      <c r="M17735" s="47"/>
      <c r="Q17735" s="55"/>
      <c r="R17735" s="48"/>
      <c r="S17735" s="65"/>
      <c r="T17735" s="49"/>
    </row>
    <row r="17736" spans="1:20" x14ac:dyDescent="0.25">
      <c r="A17736"/>
      <c r="G17736" s="47"/>
      <c r="H17736" s="47"/>
      <c r="L17736" s="47"/>
      <c r="M17736" s="47"/>
      <c r="Q17736" s="55"/>
      <c r="R17736" s="48"/>
      <c r="S17736" s="65"/>
      <c r="T17736" s="49"/>
    </row>
    <row r="17737" spans="1:20" x14ac:dyDescent="0.25">
      <c r="A17737"/>
      <c r="G17737" s="47"/>
      <c r="H17737" s="47"/>
      <c r="L17737" s="47"/>
      <c r="M17737" s="47"/>
      <c r="Q17737" s="55"/>
      <c r="R17737" s="48"/>
      <c r="S17737" s="65"/>
      <c r="T17737" s="49"/>
    </row>
    <row r="17738" spans="1:20" x14ac:dyDescent="0.25">
      <c r="A17738"/>
      <c r="G17738" s="47"/>
      <c r="H17738" s="47"/>
      <c r="L17738" s="47"/>
      <c r="M17738" s="47"/>
      <c r="Q17738" s="55"/>
      <c r="R17738" s="48"/>
      <c r="S17738" s="65"/>
      <c r="T17738" s="49"/>
    </row>
    <row r="17739" spans="1:20" x14ac:dyDescent="0.25">
      <c r="A17739"/>
      <c r="G17739" s="47"/>
      <c r="H17739" s="47"/>
      <c r="L17739" s="47"/>
      <c r="M17739" s="47"/>
      <c r="Q17739" s="55"/>
      <c r="R17739" s="48"/>
      <c r="S17739" s="65"/>
      <c r="T17739" s="49"/>
    </row>
    <row r="17740" spans="1:20" x14ac:dyDescent="0.25">
      <c r="A17740"/>
      <c r="G17740" s="47"/>
      <c r="H17740" s="47"/>
      <c r="L17740" s="47"/>
      <c r="M17740" s="47"/>
      <c r="Q17740" s="55"/>
      <c r="R17740" s="48"/>
      <c r="S17740" s="65"/>
      <c r="T17740" s="49"/>
    </row>
    <row r="17741" spans="1:20" x14ac:dyDescent="0.25">
      <c r="A17741"/>
      <c r="G17741" s="47"/>
      <c r="H17741" s="47"/>
      <c r="L17741" s="47"/>
      <c r="M17741" s="47"/>
      <c r="Q17741" s="55"/>
      <c r="R17741" s="48"/>
      <c r="S17741" s="65"/>
      <c r="T17741" s="49"/>
    </row>
    <row r="17742" spans="1:20" x14ac:dyDescent="0.25">
      <c r="A17742"/>
      <c r="G17742" s="47"/>
      <c r="H17742" s="47"/>
      <c r="L17742" s="47"/>
      <c r="M17742" s="47"/>
      <c r="Q17742" s="55"/>
      <c r="R17742" s="48"/>
      <c r="S17742" s="65"/>
      <c r="T17742" s="49"/>
    </row>
    <row r="17743" spans="1:20" x14ac:dyDescent="0.25">
      <c r="A17743"/>
      <c r="G17743" s="47"/>
      <c r="H17743" s="47"/>
      <c r="L17743" s="47"/>
      <c r="M17743" s="47"/>
      <c r="Q17743" s="55"/>
      <c r="R17743" s="48"/>
      <c r="S17743" s="65"/>
      <c r="T17743" s="49"/>
    </row>
    <row r="17744" spans="1:20" x14ac:dyDescent="0.25">
      <c r="A17744"/>
      <c r="G17744" s="47"/>
      <c r="H17744" s="47"/>
      <c r="L17744" s="47"/>
      <c r="M17744" s="47"/>
      <c r="Q17744" s="55"/>
      <c r="R17744" s="48"/>
      <c r="S17744" s="65"/>
      <c r="T17744" s="49"/>
    </row>
    <row r="17745" spans="1:20" x14ac:dyDescent="0.25">
      <c r="A17745"/>
      <c r="G17745" s="47"/>
      <c r="H17745" s="47"/>
      <c r="L17745" s="47"/>
      <c r="M17745" s="47"/>
      <c r="Q17745" s="55"/>
      <c r="R17745" s="48"/>
      <c r="S17745" s="65"/>
      <c r="T17745" s="49"/>
    </row>
    <row r="17746" spans="1:20" x14ac:dyDescent="0.25">
      <c r="A17746"/>
      <c r="G17746" s="47"/>
      <c r="H17746" s="47"/>
      <c r="L17746" s="47"/>
      <c r="M17746" s="47"/>
      <c r="Q17746" s="55"/>
      <c r="R17746" s="48"/>
      <c r="S17746" s="65"/>
      <c r="T17746" s="49"/>
    </row>
    <row r="17747" spans="1:20" x14ac:dyDescent="0.25">
      <c r="A17747"/>
      <c r="G17747" s="47"/>
      <c r="H17747" s="47"/>
      <c r="L17747" s="47"/>
      <c r="M17747" s="47"/>
      <c r="Q17747" s="55"/>
      <c r="R17747" s="48"/>
      <c r="S17747" s="65"/>
      <c r="T17747" s="49"/>
    </row>
    <row r="17748" spans="1:20" x14ac:dyDescent="0.25">
      <c r="A17748"/>
      <c r="G17748" s="47"/>
      <c r="H17748" s="47"/>
      <c r="L17748" s="47"/>
      <c r="M17748" s="47"/>
      <c r="Q17748" s="55"/>
      <c r="R17748" s="48"/>
      <c r="S17748" s="65"/>
      <c r="T17748" s="49"/>
    </row>
    <row r="17749" spans="1:20" x14ac:dyDescent="0.25">
      <c r="A17749"/>
      <c r="G17749" s="47"/>
      <c r="H17749" s="47"/>
      <c r="L17749" s="47"/>
      <c r="M17749" s="47"/>
      <c r="Q17749" s="55"/>
      <c r="R17749" s="48"/>
      <c r="S17749" s="65"/>
      <c r="T17749" s="49"/>
    </row>
    <row r="17750" spans="1:20" x14ac:dyDescent="0.25">
      <c r="A17750"/>
      <c r="G17750" s="47"/>
      <c r="H17750" s="47"/>
      <c r="L17750" s="47"/>
      <c r="M17750" s="47"/>
      <c r="Q17750" s="55"/>
      <c r="R17750" s="48"/>
      <c r="S17750" s="65"/>
      <c r="T17750" s="49"/>
    </row>
    <row r="17751" spans="1:20" x14ac:dyDescent="0.25">
      <c r="A17751"/>
      <c r="G17751" s="47"/>
      <c r="H17751" s="47"/>
      <c r="L17751" s="47"/>
      <c r="M17751" s="47"/>
      <c r="Q17751" s="55"/>
      <c r="R17751" s="48"/>
      <c r="S17751" s="65"/>
      <c r="T17751" s="49"/>
    </row>
    <row r="17752" spans="1:20" x14ac:dyDescent="0.25">
      <c r="A17752"/>
      <c r="G17752" s="47"/>
      <c r="H17752" s="47"/>
      <c r="L17752" s="47"/>
      <c r="M17752" s="47"/>
      <c r="Q17752" s="55"/>
      <c r="R17752" s="48"/>
      <c r="S17752" s="65"/>
      <c r="T17752" s="49"/>
    </row>
    <row r="17753" spans="1:20" x14ac:dyDescent="0.25">
      <c r="A17753"/>
      <c r="G17753" s="47"/>
      <c r="H17753" s="47"/>
      <c r="L17753" s="47"/>
      <c r="M17753" s="47"/>
      <c r="Q17753" s="55"/>
      <c r="R17753" s="48"/>
      <c r="S17753" s="65"/>
      <c r="T17753" s="49"/>
    </row>
    <row r="17754" spans="1:20" x14ac:dyDescent="0.25">
      <c r="A17754"/>
      <c r="G17754" s="47"/>
      <c r="H17754" s="47"/>
      <c r="L17754" s="47"/>
      <c r="M17754" s="47"/>
      <c r="Q17754" s="55"/>
      <c r="R17754" s="48"/>
      <c r="S17754" s="65"/>
      <c r="T17754" s="49"/>
    </row>
    <row r="17755" spans="1:20" x14ac:dyDescent="0.25">
      <c r="A17755"/>
      <c r="G17755" s="47"/>
      <c r="H17755" s="47"/>
      <c r="L17755" s="47"/>
      <c r="M17755" s="47"/>
      <c r="Q17755" s="55"/>
      <c r="R17755" s="48"/>
      <c r="S17755" s="65"/>
      <c r="T17755" s="49"/>
    </row>
    <row r="17756" spans="1:20" x14ac:dyDescent="0.25">
      <c r="A17756"/>
      <c r="G17756" s="47"/>
      <c r="H17756" s="47"/>
      <c r="L17756" s="47"/>
      <c r="M17756" s="47"/>
      <c r="Q17756" s="55"/>
      <c r="R17756" s="48"/>
      <c r="S17756" s="65"/>
      <c r="T17756" s="49"/>
    </row>
    <row r="17757" spans="1:20" x14ac:dyDescent="0.25">
      <c r="A17757"/>
      <c r="G17757" s="47"/>
      <c r="H17757" s="47"/>
      <c r="L17757" s="47"/>
      <c r="M17757" s="47"/>
      <c r="Q17757" s="55"/>
      <c r="R17757" s="48"/>
      <c r="S17757" s="65"/>
      <c r="T17757" s="49"/>
    </row>
    <row r="17758" spans="1:20" x14ac:dyDescent="0.25">
      <c r="A17758"/>
      <c r="G17758" s="47"/>
      <c r="H17758" s="47"/>
      <c r="L17758" s="47"/>
      <c r="M17758" s="47"/>
      <c r="Q17758" s="55"/>
      <c r="R17758" s="48"/>
      <c r="S17758" s="65"/>
      <c r="T17758" s="49"/>
    </row>
    <row r="17759" spans="1:20" x14ac:dyDescent="0.25">
      <c r="A17759"/>
      <c r="G17759" s="47"/>
      <c r="H17759" s="47"/>
      <c r="L17759" s="47"/>
      <c r="M17759" s="47"/>
      <c r="Q17759" s="55"/>
      <c r="R17759" s="48"/>
      <c r="S17759" s="65"/>
      <c r="T17759" s="49"/>
    </row>
    <row r="17760" spans="1:20" x14ac:dyDescent="0.25">
      <c r="A17760"/>
      <c r="G17760" s="47"/>
      <c r="H17760" s="47"/>
      <c r="L17760" s="47"/>
      <c r="M17760" s="47"/>
      <c r="Q17760" s="55"/>
      <c r="R17760" s="48"/>
      <c r="S17760" s="65"/>
      <c r="T17760" s="49"/>
    </row>
    <row r="17761" spans="1:20" x14ac:dyDescent="0.25">
      <c r="A17761"/>
      <c r="G17761" s="47"/>
      <c r="H17761" s="47"/>
      <c r="L17761" s="47"/>
      <c r="M17761" s="47"/>
      <c r="Q17761" s="55"/>
      <c r="R17761" s="48"/>
      <c r="S17761" s="65"/>
      <c r="T17761" s="49"/>
    </row>
    <row r="17762" spans="1:20" x14ac:dyDescent="0.25">
      <c r="A17762"/>
      <c r="G17762" s="47"/>
      <c r="H17762" s="47"/>
      <c r="L17762" s="47"/>
      <c r="M17762" s="47"/>
      <c r="Q17762" s="55"/>
      <c r="R17762" s="48"/>
      <c r="S17762" s="65"/>
      <c r="T17762" s="49"/>
    </row>
    <row r="17763" spans="1:20" x14ac:dyDescent="0.25">
      <c r="A17763"/>
      <c r="G17763" s="47"/>
      <c r="H17763" s="47"/>
      <c r="L17763" s="47"/>
      <c r="M17763" s="47"/>
      <c r="Q17763" s="55"/>
      <c r="R17763" s="48"/>
      <c r="S17763" s="65"/>
      <c r="T17763" s="49"/>
    </row>
    <row r="17764" spans="1:20" x14ac:dyDescent="0.25">
      <c r="A17764"/>
      <c r="G17764" s="47"/>
      <c r="H17764" s="47"/>
      <c r="L17764" s="47"/>
      <c r="M17764" s="47"/>
      <c r="Q17764" s="55"/>
      <c r="R17764" s="48"/>
      <c r="S17764" s="65"/>
      <c r="T17764" s="49"/>
    </row>
    <row r="17765" spans="1:20" x14ac:dyDescent="0.25">
      <c r="A17765"/>
      <c r="G17765" s="47"/>
      <c r="H17765" s="47"/>
      <c r="L17765" s="47"/>
      <c r="M17765" s="47"/>
      <c r="Q17765" s="55"/>
      <c r="R17765" s="48"/>
      <c r="S17765" s="65"/>
      <c r="T17765" s="49"/>
    </row>
    <row r="17766" spans="1:20" x14ac:dyDescent="0.25">
      <c r="A17766"/>
      <c r="G17766" s="47"/>
      <c r="H17766" s="47"/>
      <c r="L17766" s="47"/>
      <c r="M17766" s="47"/>
      <c r="Q17766" s="55"/>
      <c r="R17766" s="48"/>
      <c r="S17766" s="65"/>
      <c r="T17766" s="49"/>
    </row>
    <row r="17767" spans="1:20" x14ac:dyDescent="0.25">
      <c r="A17767"/>
      <c r="G17767" s="47"/>
      <c r="H17767" s="47"/>
      <c r="L17767" s="47"/>
      <c r="M17767" s="47"/>
      <c r="Q17767" s="55"/>
      <c r="R17767" s="48"/>
      <c r="S17767" s="65"/>
      <c r="T17767" s="49"/>
    </row>
    <row r="17768" spans="1:20" x14ac:dyDescent="0.25">
      <c r="A17768"/>
      <c r="G17768" s="47"/>
      <c r="H17768" s="47"/>
      <c r="L17768" s="47"/>
      <c r="M17768" s="47"/>
      <c r="Q17768" s="55"/>
      <c r="R17768" s="48"/>
      <c r="S17768" s="65"/>
      <c r="T17768" s="49"/>
    </row>
    <row r="17769" spans="1:20" x14ac:dyDescent="0.25">
      <c r="A17769"/>
      <c r="G17769" s="47"/>
      <c r="H17769" s="47"/>
      <c r="L17769" s="47"/>
      <c r="M17769" s="47"/>
      <c r="Q17769" s="55"/>
      <c r="R17769" s="48"/>
      <c r="S17769" s="65"/>
      <c r="T17769" s="49"/>
    </row>
    <row r="17770" spans="1:20" x14ac:dyDescent="0.25">
      <c r="A17770"/>
      <c r="G17770" s="47"/>
      <c r="H17770" s="47"/>
      <c r="L17770" s="47"/>
      <c r="M17770" s="47"/>
      <c r="Q17770" s="55"/>
      <c r="R17770" s="48"/>
      <c r="S17770" s="65"/>
      <c r="T17770" s="49"/>
    </row>
    <row r="17771" spans="1:20" x14ac:dyDescent="0.25">
      <c r="A17771"/>
      <c r="G17771" s="47"/>
      <c r="H17771" s="47"/>
      <c r="L17771" s="47"/>
      <c r="M17771" s="47"/>
      <c r="Q17771" s="55"/>
      <c r="R17771" s="48"/>
      <c r="S17771" s="65"/>
      <c r="T17771" s="49"/>
    </row>
    <row r="17772" spans="1:20" x14ac:dyDescent="0.25">
      <c r="A17772"/>
      <c r="G17772" s="47"/>
      <c r="H17772" s="47"/>
      <c r="L17772" s="47"/>
      <c r="M17772" s="47"/>
      <c r="Q17772" s="55"/>
      <c r="R17772" s="48"/>
      <c r="S17772" s="65"/>
      <c r="T17772" s="49"/>
    </row>
    <row r="17773" spans="1:20" x14ac:dyDescent="0.25">
      <c r="A17773"/>
      <c r="G17773" s="47"/>
      <c r="H17773" s="47"/>
      <c r="L17773" s="47"/>
      <c r="M17773" s="47"/>
      <c r="Q17773" s="55"/>
      <c r="R17773" s="48"/>
      <c r="S17773" s="65"/>
      <c r="T17773" s="49"/>
    </row>
    <row r="17774" spans="1:20" x14ac:dyDescent="0.25">
      <c r="A17774"/>
      <c r="G17774" s="47"/>
      <c r="H17774" s="47"/>
      <c r="L17774" s="47"/>
      <c r="M17774" s="47"/>
      <c r="Q17774" s="55"/>
      <c r="R17774" s="48"/>
      <c r="S17774" s="65"/>
      <c r="T17774" s="49"/>
    </row>
    <row r="17775" spans="1:20" x14ac:dyDescent="0.25">
      <c r="A17775"/>
      <c r="G17775" s="47"/>
      <c r="H17775" s="47"/>
      <c r="L17775" s="47"/>
      <c r="M17775" s="47"/>
      <c r="Q17775" s="55"/>
      <c r="R17775" s="48"/>
      <c r="S17775" s="65"/>
      <c r="T17775" s="49"/>
    </row>
    <row r="17776" spans="1:20" x14ac:dyDescent="0.25">
      <c r="A17776"/>
      <c r="G17776" s="47"/>
      <c r="H17776" s="47"/>
      <c r="L17776" s="47"/>
      <c r="M17776" s="47"/>
      <c r="Q17776" s="55"/>
      <c r="R17776" s="48"/>
      <c r="S17776" s="65"/>
      <c r="T17776" s="49"/>
    </row>
    <row r="17777" spans="1:20" x14ac:dyDescent="0.25">
      <c r="A17777"/>
      <c r="G17777" s="47"/>
      <c r="H17777" s="47"/>
      <c r="L17777" s="47"/>
      <c r="M17777" s="47"/>
      <c r="Q17777" s="55"/>
      <c r="R17777" s="48"/>
      <c r="S17777" s="65"/>
      <c r="T17777" s="49"/>
    </row>
    <row r="17778" spans="1:20" x14ac:dyDescent="0.25">
      <c r="A17778"/>
      <c r="G17778" s="47"/>
      <c r="H17778" s="47"/>
      <c r="L17778" s="47"/>
      <c r="M17778" s="47"/>
      <c r="Q17778" s="55"/>
      <c r="R17778" s="48"/>
      <c r="S17778" s="65"/>
      <c r="T17778" s="49"/>
    </row>
    <row r="17779" spans="1:20" x14ac:dyDescent="0.25">
      <c r="A17779"/>
      <c r="G17779" s="47"/>
      <c r="H17779" s="47"/>
      <c r="L17779" s="47"/>
      <c r="M17779" s="47"/>
      <c r="Q17779" s="55"/>
      <c r="R17779" s="48"/>
      <c r="S17779" s="65"/>
      <c r="T17779" s="49"/>
    </row>
    <row r="17780" spans="1:20" x14ac:dyDescent="0.25">
      <c r="A17780"/>
      <c r="G17780" s="47"/>
      <c r="H17780" s="47"/>
      <c r="L17780" s="47"/>
      <c r="M17780" s="47"/>
      <c r="Q17780" s="55"/>
      <c r="R17780" s="48"/>
      <c r="S17780" s="65"/>
      <c r="T17780" s="49"/>
    </row>
    <row r="17781" spans="1:20" x14ac:dyDescent="0.25">
      <c r="A17781"/>
      <c r="G17781" s="47"/>
      <c r="H17781" s="47"/>
      <c r="L17781" s="47"/>
      <c r="M17781" s="47"/>
      <c r="Q17781" s="55"/>
      <c r="R17781" s="48"/>
      <c r="S17781" s="65"/>
      <c r="T17781" s="49"/>
    </row>
    <row r="17782" spans="1:20" x14ac:dyDescent="0.25">
      <c r="A17782"/>
      <c r="G17782" s="47"/>
      <c r="H17782" s="47"/>
      <c r="L17782" s="47"/>
      <c r="M17782" s="47"/>
      <c r="Q17782" s="55"/>
      <c r="R17782" s="48"/>
      <c r="S17782" s="65"/>
      <c r="T17782" s="49"/>
    </row>
    <row r="17783" spans="1:20" x14ac:dyDescent="0.25">
      <c r="A17783"/>
      <c r="G17783" s="47"/>
      <c r="H17783" s="47"/>
      <c r="L17783" s="47"/>
      <c r="M17783" s="47"/>
      <c r="Q17783" s="55"/>
      <c r="R17783" s="48"/>
      <c r="S17783" s="65"/>
      <c r="T17783" s="49"/>
    </row>
    <row r="17784" spans="1:20" x14ac:dyDescent="0.25">
      <c r="A17784"/>
      <c r="G17784" s="47"/>
      <c r="H17784" s="47"/>
      <c r="L17784" s="47"/>
      <c r="M17784" s="47"/>
      <c r="Q17784" s="55"/>
      <c r="R17784" s="48"/>
      <c r="S17784" s="65"/>
      <c r="T17784" s="49"/>
    </row>
    <row r="17785" spans="1:20" x14ac:dyDescent="0.25">
      <c r="A17785"/>
      <c r="G17785" s="47"/>
      <c r="H17785" s="47"/>
      <c r="L17785" s="47"/>
      <c r="M17785" s="47"/>
      <c r="Q17785" s="55"/>
      <c r="R17785" s="48"/>
      <c r="S17785" s="65"/>
      <c r="T17785" s="49"/>
    </row>
    <row r="17786" spans="1:20" x14ac:dyDescent="0.25">
      <c r="A17786"/>
      <c r="G17786" s="47"/>
      <c r="H17786" s="47"/>
      <c r="L17786" s="47"/>
      <c r="M17786" s="47"/>
      <c r="Q17786" s="55"/>
      <c r="R17786" s="48"/>
      <c r="S17786" s="65"/>
      <c r="T17786" s="49"/>
    </row>
    <row r="17787" spans="1:20" x14ac:dyDescent="0.25">
      <c r="A17787"/>
      <c r="G17787" s="47"/>
      <c r="H17787" s="47"/>
      <c r="L17787" s="47"/>
      <c r="M17787" s="47"/>
      <c r="Q17787" s="55"/>
      <c r="R17787" s="48"/>
      <c r="S17787" s="65"/>
      <c r="T17787" s="49"/>
    </row>
    <row r="17788" spans="1:20" x14ac:dyDescent="0.25">
      <c r="A17788"/>
      <c r="G17788" s="47"/>
      <c r="H17788" s="47"/>
      <c r="L17788" s="47"/>
      <c r="M17788" s="47"/>
      <c r="Q17788" s="55"/>
      <c r="R17788" s="48"/>
      <c r="S17788" s="65"/>
      <c r="T17788" s="49"/>
    </row>
    <row r="17789" spans="1:20" x14ac:dyDescent="0.25">
      <c r="A17789"/>
      <c r="G17789" s="47"/>
      <c r="H17789" s="47"/>
      <c r="L17789" s="47"/>
      <c r="M17789" s="47"/>
      <c r="Q17789" s="55"/>
      <c r="R17789" s="48"/>
      <c r="S17789" s="65"/>
      <c r="T17789" s="49"/>
    </row>
    <row r="17790" spans="1:20" x14ac:dyDescent="0.25">
      <c r="A17790"/>
      <c r="G17790" s="47"/>
      <c r="H17790" s="47"/>
      <c r="L17790" s="47"/>
      <c r="M17790" s="47"/>
      <c r="Q17790" s="55"/>
      <c r="R17790" s="48"/>
      <c r="S17790" s="65"/>
      <c r="T17790" s="49"/>
    </row>
    <row r="17791" spans="1:20" x14ac:dyDescent="0.25">
      <c r="A17791"/>
      <c r="G17791" s="47"/>
      <c r="H17791" s="47"/>
      <c r="L17791" s="47"/>
      <c r="M17791" s="47"/>
      <c r="Q17791" s="55"/>
      <c r="R17791" s="48"/>
      <c r="S17791" s="65"/>
      <c r="T17791" s="49"/>
    </row>
    <row r="17792" spans="1:20" x14ac:dyDescent="0.25">
      <c r="A17792"/>
      <c r="G17792" s="47"/>
      <c r="H17792" s="47"/>
      <c r="L17792" s="47"/>
      <c r="M17792" s="47"/>
      <c r="Q17792" s="55"/>
      <c r="R17792" s="48"/>
      <c r="S17792" s="65"/>
      <c r="T17792" s="49"/>
    </row>
    <row r="17793" spans="1:20" x14ac:dyDescent="0.25">
      <c r="A17793"/>
      <c r="G17793" s="47"/>
      <c r="H17793" s="47"/>
      <c r="L17793" s="47"/>
      <c r="M17793" s="47"/>
      <c r="Q17793" s="55"/>
      <c r="R17793" s="48"/>
      <c r="S17793" s="65"/>
      <c r="T17793" s="49"/>
    </row>
    <row r="17794" spans="1:20" x14ac:dyDescent="0.25">
      <c r="A17794"/>
      <c r="G17794" s="47"/>
      <c r="H17794" s="47"/>
      <c r="L17794" s="47"/>
      <c r="M17794" s="47"/>
      <c r="Q17794" s="55"/>
      <c r="R17794" s="48"/>
      <c r="S17794" s="65"/>
      <c r="T17794" s="49"/>
    </row>
    <row r="17795" spans="1:20" x14ac:dyDescent="0.25">
      <c r="A17795"/>
      <c r="G17795" s="47"/>
      <c r="H17795" s="47"/>
      <c r="L17795" s="47"/>
      <c r="M17795" s="47"/>
      <c r="Q17795" s="55"/>
      <c r="R17795" s="48"/>
      <c r="S17795" s="65"/>
      <c r="T17795" s="49"/>
    </row>
    <row r="17796" spans="1:20" x14ac:dyDescent="0.25">
      <c r="A17796"/>
      <c r="G17796" s="47"/>
      <c r="H17796" s="47"/>
      <c r="L17796" s="47"/>
      <c r="M17796" s="47"/>
      <c r="Q17796" s="55"/>
      <c r="R17796" s="48"/>
      <c r="S17796" s="65"/>
      <c r="T17796" s="49"/>
    </row>
    <row r="17797" spans="1:20" x14ac:dyDescent="0.25">
      <c r="A17797"/>
      <c r="G17797" s="47"/>
      <c r="H17797" s="47"/>
      <c r="L17797" s="47"/>
      <c r="M17797" s="47"/>
      <c r="Q17797" s="55"/>
      <c r="R17797" s="48"/>
      <c r="S17797" s="65"/>
      <c r="T17797" s="49"/>
    </row>
    <row r="17798" spans="1:20" x14ac:dyDescent="0.25">
      <c r="A17798"/>
      <c r="G17798" s="47"/>
      <c r="H17798" s="47"/>
      <c r="L17798" s="47"/>
      <c r="M17798" s="47"/>
      <c r="Q17798" s="55"/>
      <c r="R17798" s="48"/>
      <c r="S17798" s="65"/>
      <c r="T17798" s="49"/>
    </row>
    <row r="17799" spans="1:20" x14ac:dyDescent="0.25">
      <c r="A17799"/>
      <c r="G17799" s="47"/>
      <c r="H17799" s="47"/>
      <c r="L17799" s="47"/>
      <c r="M17799" s="47"/>
      <c r="Q17799" s="55"/>
      <c r="R17799" s="48"/>
      <c r="S17799" s="65"/>
      <c r="T17799" s="49"/>
    </row>
    <row r="17800" spans="1:20" x14ac:dyDescent="0.25">
      <c r="A17800"/>
      <c r="G17800" s="47"/>
      <c r="H17800" s="47"/>
      <c r="L17800" s="47"/>
      <c r="M17800" s="47"/>
      <c r="Q17800" s="55"/>
      <c r="R17800" s="48"/>
      <c r="S17800" s="65"/>
      <c r="T17800" s="49"/>
    </row>
    <row r="17801" spans="1:20" x14ac:dyDescent="0.25">
      <c r="A17801"/>
      <c r="G17801" s="47"/>
      <c r="H17801" s="47"/>
      <c r="L17801" s="47"/>
      <c r="M17801" s="47"/>
      <c r="Q17801" s="55"/>
      <c r="R17801" s="48"/>
      <c r="S17801" s="65"/>
      <c r="T17801" s="49"/>
    </row>
    <row r="17802" spans="1:20" x14ac:dyDescent="0.25">
      <c r="A17802"/>
      <c r="G17802" s="47"/>
      <c r="H17802" s="47"/>
      <c r="L17802" s="47"/>
      <c r="M17802" s="47"/>
      <c r="Q17802" s="55"/>
      <c r="R17802" s="48"/>
      <c r="S17802" s="65"/>
      <c r="T17802" s="49"/>
    </row>
    <row r="17803" spans="1:20" x14ac:dyDescent="0.25">
      <c r="A17803"/>
      <c r="G17803" s="47"/>
      <c r="H17803" s="47"/>
      <c r="L17803" s="47"/>
      <c r="M17803" s="47"/>
      <c r="Q17803" s="55"/>
      <c r="R17803" s="48"/>
      <c r="S17803" s="65"/>
      <c r="T17803" s="49"/>
    </row>
    <row r="17804" spans="1:20" x14ac:dyDescent="0.25">
      <c r="A17804"/>
      <c r="G17804" s="47"/>
      <c r="H17804" s="47"/>
      <c r="L17804" s="47"/>
      <c r="M17804" s="47"/>
      <c r="Q17804" s="55"/>
      <c r="R17804" s="48"/>
      <c r="S17804" s="65"/>
      <c r="T17804" s="49"/>
    </row>
    <row r="17805" spans="1:20" x14ac:dyDescent="0.25">
      <c r="A17805"/>
      <c r="G17805" s="47"/>
      <c r="H17805" s="47"/>
      <c r="L17805" s="47"/>
      <c r="M17805" s="47"/>
      <c r="Q17805" s="55"/>
      <c r="R17805" s="48"/>
      <c r="S17805" s="65"/>
      <c r="T17805" s="49"/>
    </row>
    <row r="17806" spans="1:20" x14ac:dyDescent="0.25">
      <c r="A17806"/>
      <c r="G17806" s="47"/>
      <c r="H17806" s="47"/>
      <c r="L17806" s="47"/>
      <c r="M17806" s="47"/>
      <c r="Q17806" s="55"/>
      <c r="R17806" s="48"/>
      <c r="S17806" s="65"/>
      <c r="T17806" s="49"/>
    </row>
    <row r="17807" spans="1:20" x14ac:dyDescent="0.25">
      <c r="A17807"/>
      <c r="G17807" s="47"/>
      <c r="H17807" s="47"/>
      <c r="L17807" s="47"/>
      <c r="M17807" s="47"/>
      <c r="Q17807" s="55"/>
      <c r="R17807" s="48"/>
      <c r="S17807" s="65"/>
      <c r="T17807" s="49"/>
    </row>
    <row r="17808" spans="1:20" x14ac:dyDescent="0.25">
      <c r="A17808"/>
      <c r="G17808" s="47"/>
      <c r="H17808" s="47"/>
      <c r="L17808" s="47"/>
      <c r="M17808" s="47"/>
      <c r="Q17808" s="55"/>
      <c r="R17808" s="48"/>
      <c r="S17808" s="65"/>
      <c r="T17808" s="49"/>
    </row>
    <row r="17809" spans="1:20" x14ac:dyDescent="0.25">
      <c r="A17809"/>
      <c r="G17809" s="47"/>
      <c r="H17809" s="47"/>
      <c r="L17809" s="47"/>
      <c r="M17809" s="47"/>
      <c r="Q17809" s="55"/>
      <c r="R17809" s="48"/>
      <c r="S17809" s="65"/>
      <c r="T17809" s="49"/>
    </row>
    <row r="17810" spans="1:20" x14ac:dyDescent="0.25">
      <c r="A17810"/>
      <c r="G17810" s="47"/>
      <c r="H17810" s="47"/>
      <c r="L17810" s="47"/>
      <c r="M17810" s="47"/>
      <c r="Q17810" s="55"/>
      <c r="R17810" s="48"/>
      <c r="S17810" s="65"/>
      <c r="T17810" s="49"/>
    </row>
    <row r="17811" spans="1:20" x14ac:dyDescent="0.25">
      <c r="A17811"/>
      <c r="G17811" s="47"/>
      <c r="H17811" s="47"/>
      <c r="L17811" s="47"/>
      <c r="M17811" s="47"/>
      <c r="Q17811" s="55"/>
      <c r="R17811" s="48"/>
      <c r="S17811" s="65"/>
      <c r="T17811" s="49"/>
    </row>
    <row r="17812" spans="1:20" x14ac:dyDescent="0.25">
      <c r="A17812"/>
      <c r="G17812" s="47"/>
      <c r="H17812" s="47"/>
      <c r="L17812" s="47"/>
      <c r="M17812" s="47"/>
      <c r="Q17812" s="55"/>
      <c r="R17812" s="48"/>
      <c r="S17812" s="65"/>
      <c r="T17812" s="49"/>
    </row>
    <row r="17813" spans="1:20" x14ac:dyDescent="0.25">
      <c r="A17813"/>
      <c r="G17813" s="47"/>
      <c r="H17813" s="47"/>
      <c r="L17813" s="47"/>
      <c r="M17813" s="47"/>
      <c r="Q17813" s="55"/>
      <c r="R17813" s="48"/>
      <c r="S17813" s="65"/>
      <c r="T17813" s="49"/>
    </row>
    <row r="17814" spans="1:20" x14ac:dyDescent="0.25">
      <c r="A17814"/>
      <c r="G17814" s="47"/>
      <c r="H17814" s="47"/>
      <c r="L17814" s="47"/>
      <c r="M17814" s="47"/>
      <c r="Q17814" s="55"/>
      <c r="R17814" s="48"/>
      <c r="S17814" s="65"/>
      <c r="T17814" s="49"/>
    </row>
    <row r="17815" spans="1:20" x14ac:dyDescent="0.25">
      <c r="A17815"/>
      <c r="G17815" s="47"/>
      <c r="H17815" s="47"/>
      <c r="L17815" s="47"/>
      <c r="M17815" s="47"/>
      <c r="Q17815" s="55"/>
      <c r="R17815" s="48"/>
      <c r="S17815" s="65"/>
      <c r="T17815" s="49"/>
    </row>
    <row r="17816" spans="1:20" x14ac:dyDescent="0.25">
      <c r="A17816"/>
      <c r="G17816" s="47"/>
      <c r="H17816" s="47"/>
      <c r="L17816" s="47"/>
      <c r="M17816" s="47"/>
      <c r="Q17816" s="55"/>
      <c r="R17816" s="48"/>
      <c r="S17816" s="65"/>
      <c r="T17816" s="49"/>
    </row>
    <row r="17817" spans="1:20" x14ac:dyDescent="0.25">
      <c r="A17817"/>
      <c r="G17817" s="47"/>
      <c r="H17817" s="47"/>
      <c r="L17817" s="47"/>
      <c r="M17817" s="47"/>
      <c r="Q17817" s="55"/>
      <c r="R17817" s="48"/>
      <c r="S17817" s="65"/>
      <c r="T17817" s="49"/>
    </row>
    <row r="17818" spans="1:20" x14ac:dyDescent="0.25">
      <c r="A17818"/>
      <c r="G17818" s="47"/>
      <c r="H17818" s="47"/>
      <c r="L17818" s="47"/>
      <c r="M17818" s="47"/>
      <c r="Q17818" s="55"/>
      <c r="R17818" s="48"/>
      <c r="S17818" s="65"/>
      <c r="T17818" s="49"/>
    </row>
    <row r="17819" spans="1:20" x14ac:dyDescent="0.25">
      <c r="A17819"/>
      <c r="G17819" s="47"/>
      <c r="H17819" s="47"/>
      <c r="L17819" s="47"/>
      <c r="M17819" s="47"/>
      <c r="Q17819" s="55"/>
      <c r="R17819" s="48"/>
      <c r="S17819" s="65"/>
      <c r="T17819" s="49"/>
    </row>
    <row r="17820" spans="1:20" x14ac:dyDescent="0.25">
      <c r="A17820"/>
      <c r="G17820" s="47"/>
      <c r="H17820" s="47"/>
      <c r="L17820" s="47"/>
      <c r="M17820" s="47"/>
      <c r="Q17820" s="55"/>
      <c r="R17820" s="48"/>
      <c r="S17820" s="65"/>
      <c r="T17820" s="49"/>
    </row>
    <row r="17821" spans="1:20" x14ac:dyDescent="0.25">
      <c r="A17821"/>
      <c r="G17821" s="47"/>
      <c r="H17821" s="47"/>
      <c r="L17821" s="47"/>
      <c r="M17821" s="47"/>
      <c r="Q17821" s="55"/>
      <c r="R17821" s="48"/>
      <c r="S17821" s="65"/>
      <c r="T17821" s="49"/>
    </row>
    <row r="17822" spans="1:20" x14ac:dyDescent="0.25">
      <c r="A17822"/>
      <c r="G17822" s="47"/>
      <c r="H17822" s="47"/>
      <c r="L17822" s="47"/>
      <c r="M17822" s="47"/>
      <c r="Q17822" s="55"/>
      <c r="R17822" s="48"/>
      <c r="S17822" s="65"/>
      <c r="T17822" s="49"/>
    </row>
    <row r="17823" spans="1:20" x14ac:dyDescent="0.25">
      <c r="A17823"/>
      <c r="G17823" s="47"/>
      <c r="H17823" s="47"/>
      <c r="L17823" s="47"/>
      <c r="M17823" s="47"/>
      <c r="Q17823" s="55"/>
      <c r="R17823" s="48"/>
      <c r="S17823" s="65"/>
      <c r="T17823" s="49"/>
    </row>
    <row r="17824" spans="1:20" x14ac:dyDescent="0.25">
      <c r="A17824"/>
      <c r="G17824" s="47"/>
      <c r="H17824" s="47"/>
      <c r="L17824" s="47"/>
      <c r="M17824" s="47"/>
      <c r="Q17824" s="55"/>
      <c r="R17824" s="48"/>
      <c r="S17824" s="65"/>
      <c r="T17824" s="49"/>
    </row>
    <row r="17825" spans="1:20" x14ac:dyDescent="0.25">
      <c r="A17825"/>
      <c r="G17825" s="47"/>
      <c r="H17825" s="47"/>
      <c r="L17825" s="47"/>
      <c r="M17825" s="47"/>
      <c r="Q17825" s="55"/>
      <c r="R17825" s="48"/>
      <c r="S17825" s="65"/>
      <c r="T17825" s="49"/>
    </row>
    <row r="17826" spans="1:20" x14ac:dyDescent="0.25">
      <c r="A17826"/>
      <c r="G17826" s="47"/>
      <c r="H17826" s="47"/>
      <c r="L17826" s="47"/>
      <c r="M17826" s="47"/>
      <c r="Q17826" s="55"/>
      <c r="R17826" s="48"/>
      <c r="S17826" s="65"/>
      <c r="T17826" s="49"/>
    </row>
    <row r="17827" spans="1:20" x14ac:dyDescent="0.25">
      <c r="A17827"/>
      <c r="G17827" s="47"/>
      <c r="H17827" s="47"/>
      <c r="L17827" s="47"/>
      <c r="M17827" s="47"/>
      <c r="Q17827" s="55"/>
      <c r="R17827" s="48"/>
      <c r="S17827" s="65"/>
      <c r="T17827" s="49"/>
    </row>
    <row r="17828" spans="1:20" x14ac:dyDescent="0.25">
      <c r="A17828"/>
      <c r="G17828" s="47"/>
      <c r="H17828" s="47"/>
      <c r="L17828" s="47"/>
      <c r="M17828" s="47"/>
      <c r="Q17828" s="55"/>
      <c r="R17828" s="48"/>
      <c r="S17828" s="65"/>
      <c r="T17828" s="49"/>
    </row>
    <row r="17829" spans="1:20" x14ac:dyDescent="0.25">
      <c r="A17829"/>
      <c r="G17829" s="47"/>
      <c r="H17829" s="47"/>
      <c r="L17829" s="47"/>
      <c r="M17829" s="47"/>
      <c r="Q17829" s="55"/>
      <c r="R17829" s="48"/>
      <c r="S17829" s="65"/>
      <c r="T17829" s="49"/>
    </row>
    <row r="17830" spans="1:20" x14ac:dyDescent="0.25">
      <c r="A17830"/>
      <c r="G17830" s="47"/>
      <c r="H17830" s="47"/>
      <c r="L17830" s="47"/>
      <c r="M17830" s="47"/>
      <c r="Q17830" s="55"/>
      <c r="R17830" s="48"/>
      <c r="S17830" s="65"/>
      <c r="T17830" s="49"/>
    </row>
    <row r="17831" spans="1:20" x14ac:dyDescent="0.25">
      <c r="A17831"/>
      <c r="G17831" s="47"/>
      <c r="H17831" s="47"/>
      <c r="L17831" s="47"/>
      <c r="M17831" s="47"/>
      <c r="Q17831" s="55"/>
      <c r="R17831" s="48"/>
      <c r="S17831" s="65"/>
      <c r="T17831" s="49"/>
    </row>
    <row r="17832" spans="1:20" x14ac:dyDescent="0.25">
      <c r="A17832"/>
      <c r="G17832" s="47"/>
      <c r="H17832" s="47"/>
      <c r="L17832" s="47"/>
      <c r="M17832" s="47"/>
      <c r="Q17832" s="55"/>
      <c r="R17832" s="48"/>
      <c r="S17832" s="65"/>
      <c r="T17832" s="49"/>
    </row>
    <row r="17833" spans="1:20" x14ac:dyDescent="0.25">
      <c r="A17833"/>
      <c r="G17833" s="47"/>
      <c r="H17833" s="47"/>
      <c r="L17833" s="47"/>
      <c r="M17833" s="47"/>
      <c r="Q17833" s="55"/>
      <c r="R17833" s="48"/>
      <c r="S17833" s="65"/>
      <c r="T17833" s="49"/>
    </row>
    <row r="17834" spans="1:20" x14ac:dyDescent="0.25">
      <c r="A17834"/>
      <c r="G17834" s="47"/>
      <c r="H17834" s="47"/>
      <c r="L17834" s="47"/>
      <c r="M17834" s="47"/>
      <c r="Q17834" s="55"/>
      <c r="R17834" s="48"/>
      <c r="S17834" s="65"/>
      <c r="T17834" s="49"/>
    </row>
    <row r="17835" spans="1:20" x14ac:dyDescent="0.25">
      <c r="A17835"/>
      <c r="G17835" s="47"/>
      <c r="H17835" s="47"/>
      <c r="L17835" s="47"/>
      <c r="M17835" s="47"/>
      <c r="Q17835" s="55"/>
      <c r="R17835" s="48"/>
      <c r="S17835" s="65"/>
      <c r="T17835" s="49"/>
    </row>
    <row r="17836" spans="1:20" x14ac:dyDescent="0.25">
      <c r="A17836"/>
      <c r="G17836" s="47"/>
      <c r="H17836" s="47"/>
      <c r="L17836" s="47"/>
      <c r="M17836" s="47"/>
      <c r="Q17836" s="55"/>
      <c r="R17836" s="48"/>
      <c r="S17836" s="65"/>
      <c r="T17836" s="49"/>
    </row>
    <row r="17837" spans="1:20" x14ac:dyDescent="0.25">
      <c r="A17837"/>
      <c r="G17837" s="47"/>
      <c r="H17837" s="47"/>
      <c r="L17837" s="47"/>
      <c r="M17837" s="47"/>
      <c r="Q17837" s="55"/>
      <c r="R17837" s="48"/>
      <c r="S17837" s="65"/>
      <c r="T17837" s="49"/>
    </row>
    <row r="17838" spans="1:20" x14ac:dyDescent="0.25">
      <c r="A17838"/>
      <c r="G17838" s="47"/>
      <c r="H17838" s="47"/>
      <c r="L17838" s="47"/>
      <c r="M17838" s="47"/>
      <c r="Q17838" s="55"/>
      <c r="R17838" s="48"/>
      <c r="S17838" s="65"/>
      <c r="T17838" s="49"/>
    </row>
    <row r="17839" spans="1:20" x14ac:dyDescent="0.25">
      <c r="A17839"/>
      <c r="G17839" s="47"/>
      <c r="H17839" s="47"/>
      <c r="L17839" s="47"/>
      <c r="M17839" s="47"/>
      <c r="Q17839" s="55"/>
      <c r="R17839" s="48"/>
      <c r="S17839" s="65"/>
      <c r="T17839" s="49"/>
    </row>
    <row r="17840" spans="1:20" x14ac:dyDescent="0.25">
      <c r="A17840"/>
      <c r="G17840" s="47"/>
      <c r="H17840" s="47"/>
      <c r="L17840" s="47"/>
      <c r="M17840" s="47"/>
      <c r="Q17840" s="55"/>
      <c r="R17840" s="48"/>
      <c r="S17840" s="65"/>
      <c r="T17840" s="49"/>
    </row>
    <row r="17841" spans="1:20" x14ac:dyDescent="0.25">
      <c r="A17841"/>
      <c r="G17841" s="47"/>
      <c r="H17841" s="47"/>
      <c r="L17841" s="47"/>
      <c r="M17841" s="47"/>
      <c r="Q17841" s="55"/>
      <c r="R17841" s="48"/>
      <c r="S17841" s="65"/>
      <c r="T17841" s="49"/>
    </row>
    <row r="17842" spans="1:20" x14ac:dyDescent="0.25">
      <c r="A17842"/>
      <c r="G17842" s="47"/>
      <c r="H17842" s="47"/>
      <c r="L17842" s="47"/>
      <c r="M17842" s="47"/>
      <c r="Q17842" s="55"/>
      <c r="R17842" s="48"/>
      <c r="S17842" s="65"/>
      <c r="T17842" s="49"/>
    </row>
    <row r="17843" spans="1:20" x14ac:dyDescent="0.25">
      <c r="A17843"/>
      <c r="G17843" s="47"/>
      <c r="H17843" s="47"/>
      <c r="L17843" s="47"/>
      <c r="M17843" s="47"/>
      <c r="Q17843" s="55"/>
      <c r="R17843" s="48"/>
      <c r="S17843" s="65"/>
      <c r="T17843" s="49"/>
    </row>
    <row r="17844" spans="1:20" x14ac:dyDescent="0.25">
      <c r="A17844"/>
      <c r="G17844" s="47"/>
      <c r="H17844" s="47"/>
      <c r="L17844" s="47"/>
      <c r="M17844" s="47"/>
      <c r="Q17844" s="55"/>
      <c r="R17844" s="48"/>
      <c r="S17844" s="65"/>
      <c r="T17844" s="49"/>
    </row>
    <row r="17845" spans="1:20" x14ac:dyDescent="0.25">
      <c r="A17845"/>
      <c r="G17845" s="47"/>
      <c r="H17845" s="47"/>
      <c r="L17845" s="47"/>
      <c r="M17845" s="47"/>
      <c r="Q17845" s="55"/>
      <c r="R17845" s="48"/>
      <c r="S17845" s="65"/>
      <c r="T17845" s="49"/>
    </row>
    <row r="17846" spans="1:20" x14ac:dyDescent="0.25">
      <c r="A17846"/>
      <c r="G17846" s="47"/>
      <c r="H17846" s="47"/>
      <c r="L17846" s="47"/>
      <c r="M17846" s="47"/>
      <c r="Q17846" s="55"/>
      <c r="R17846" s="48"/>
      <c r="S17846" s="65"/>
      <c r="T17846" s="49"/>
    </row>
    <row r="17847" spans="1:20" x14ac:dyDescent="0.25">
      <c r="A17847"/>
      <c r="G17847" s="47"/>
      <c r="H17847" s="47"/>
      <c r="L17847" s="47"/>
      <c r="M17847" s="47"/>
      <c r="Q17847" s="55"/>
      <c r="R17847" s="48"/>
      <c r="S17847" s="65"/>
      <c r="T17847" s="49"/>
    </row>
    <row r="17848" spans="1:20" x14ac:dyDescent="0.25">
      <c r="A17848"/>
      <c r="G17848" s="47"/>
      <c r="H17848" s="47"/>
      <c r="L17848" s="47"/>
      <c r="M17848" s="47"/>
      <c r="Q17848" s="55"/>
      <c r="R17848" s="48"/>
      <c r="S17848" s="65"/>
      <c r="T17848" s="49"/>
    </row>
    <row r="17849" spans="1:20" x14ac:dyDescent="0.25">
      <c r="A17849"/>
      <c r="G17849" s="47"/>
      <c r="H17849" s="47"/>
      <c r="L17849" s="47"/>
      <c r="M17849" s="47"/>
      <c r="Q17849" s="55"/>
      <c r="R17849" s="48"/>
      <c r="S17849" s="65"/>
      <c r="T17849" s="49"/>
    </row>
    <row r="17850" spans="1:20" x14ac:dyDescent="0.25">
      <c r="A17850"/>
      <c r="G17850" s="47"/>
      <c r="H17850" s="47"/>
      <c r="L17850" s="47"/>
      <c r="M17850" s="47"/>
      <c r="Q17850" s="55"/>
      <c r="R17850" s="48"/>
      <c r="S17850" s="65"/>
      <c r="T17850" s="49"/>
    </row>
    <row r="17851" spans="1:20" x14ac:dyDescent="0.25">
      <c r="A17851"/>
      <c r="G17851" s="47"/>
      <c r="H17851" s="47"/>
      <c r="L17851" s="47"/>
      <c r="M17851" s="47"/>
      <c r="Q17851" s="55"/>
      <c r="R17851" s="48"/>
      <c r="S17851" s="65"/>
      <c r="T17851" s="49"/>
    </row>
    <row r="17852" spans="1:20" x14ac:dyDescent="0.25">
      <c r="A17852"/>
      <c r="G17852" s="47"/>
      <c r="H17852" s="47"/>
      <c r="L17852" s="47"/>
      <c r="M17852" s="47"/>
      <c r="Q17852" s="55"/>
      <c r="R17852" s="48"/>
      <c r="S17852" s="65"/>
      <c r="T17852" s="49"/>
    </row>
    <row r="17853" spans="1:20" x14ac:dyDescent="0.25">
      <c r="A17853"/>
      <c r="G17853" s="47"/>
      <c r="H17853" s="47"/>
      <c r="L17853" s="47"/>
      <c r="M17853" s="47"/>
      <c r="Q17853" s="55"/>
      <c r="R17853" s="48"/>
      <c r="S17853" s="65"/>
      <c r="T17853" s="49"/>
    </row>
    <row r="17854" spans="1:20" x14ac:dyDescent="0.25">
      <c r="A17854"/>
      <c r="G17854" s="47"/>
      <c r="H17854" s="47"/>
      <c r="L17854" s="47"/>
      <c r="M17854" s="47"/>
      <c r="Q17854" s="55"/>
      <c r="R17854" s="48"/>
      <c r="S17854" s="65"/>
      <c r="T17854" s="49"/>
    </row>
    <row r="17855" spans="1:20" x14ac:dyDescent="0.25">
      <c r="A17855"/>
      <c r="G17855" s="47"/>
      <c r="H17855" s="47"/>
      <c r="L17855" s="47"/>
      <c r="M17855" s="47"/>
      <c r="Q17855" s="55"/>
      <c r="R17855" s="48"/>
      <c r="S17855" s="65"/>
      <c r="T17855" s="49"/>
    </row>
    <row r="17856" spans="1:20" x14ac:dyDescent="0.25">
      <c r="A17856"/>
      <c r="G17856" s="47"/>
      <c r="H17856" s="47"/>
      <c r="L17856" s="47"/>
      <c r="M17856" s="47"/>
      <c r="Q17856" s="55"/>
      <c r="R17856" s="48"/>
      <c r="S17856" s="65"/>
      <c r="T17856" s="49"/>
    </row>
    <row r="17857" spans="1:20" x14ac:dyDescent="0.25">
      <c r="A17857"/>
      <c r="G17857" s="47"/>
      <c r="H17857" s="47"/>
      <c r="L17857" s="47"/>
      <c r="M17857" s="47"/>
      <c r="Q17857" s="55"/>
      <c r="R17857" s="48"/>
      <c r="S17857" s="65"/>
      <c r="T17857" s="49"/>
    </row>
    <row r="17858" spans="1:20" x14ac:dyDescent="0.25">
      <c r="A17858"/>
      <c r="G17858" s="47"/>
      <c r="H17858" s="47"/>
      <c r="L17858" s="47"/>
      <c r="M17858" s="47"/>
      <c r="Q17858" s="55"/>
      <c r="R17858" s="48"/>
      <c r="S17858" s="65"/>
      <c r="T17858" s="49"/>
    </row>
    <row r="17859" spans="1:20" x14ac:dyDescent="0.25">
      <c r="A17859"/>
      <c r="G17859" s="47"/>
      <c r="H17859" s="47"/>
      <c r="L17859" s="47"/>
      <c r="M17859" s="47"/>
      <c r="Q17859" s="55"/>
      <c r="R17859" s="48"/>
      <c r="S17859" s="65"/>
      <c r="T17859" s="49"/>
    </row>
    <row r="17860" spans="1:20" x14ac:dyDescent="0.25">
      <c r="A17860"/>
      <c r="G17860" s="47"/>
      <c r="H17860" s="47"/>
      <c r="L17860" s="47"/>
      <c r="M17860" s="47"/>
      <c r="Q17860" s="55"/>
      <c r="R17860" s="48"/>
      <c r="S17860" s="65"/>
      <c r="T17860" s="49"/>
    </row>
    <row r="17861" spans="1:20" x14ac:dyDescent="0.25">
      <c r="A17861"/>
      <c r="G17861" s="47"/>
      <c r="H17861" s="47"/>
      <c r="L17861" s="47"/>
      <c r="M17861" s="47"/>
      <c r="Q17861" s="55"/>
      <c r="R17861" s="48"/>
      <c r="S17861" s="65"/>
      <c r="T17861" s="49"/>
    </row>
    <row r="17862" spans="1:20" x14ac:dyDescent="0.25">
      <c r="A17862"/>
      <c r="G17862" s="47"/>
      <c r="H17862" s="47"/>
      <c r="L17862" s="47"/>
      <c r="M17862" s="47"/>
      <c r="Q17862" s="55"/>
      <c r="R17862" s="48"/>
      <c r="S17862" s="65"/>
      <c r="T17862" s="49"/>
    </row>
    <row r="17863" spans="1:20" x14ac:dyDescent="0.25">
      <c r="A17863"/>
      <c r="G17863" s="47"/>
      <c r="H17863" s="47"/>
      <c r="L17863" s="47"/>
      <c r="M17863" s="47"/>
      <c r="Q17863" s="55"/>
      <c r="R17863" s="48"/>
      <c r="S17863" s="65"/>
      <c r="T17863" s="49"/>
    </row>
    <row r="17864" spans="1:20" x14ac:dyDescent="0.25">
      <c r="A17864"/>
      <c r="G17864" s="47"/>
      <c r="H17864" s="47"/>
      <c r="L17864" s="47"/>
      <c r="M17864" s="47"/>
      <c r="Q17864" s="55"/>
      <c r="R17864" s="48"/>
      <c r="S17864" s="65"/>
      <c r="T17864" s="49"/>
    </row>
    <row r="17865" spans="1:20" x14ac:dyDescent="0.25">
      <c r="A17865"/>
      <c r="G17865" s="47"/>
      <c r="H17865" s="47"/>
      <c r="L17865" s="47"/>
      <c r="M17865" s="47"/>
      <c r="Q17865" s="55"/>
      <c r="R17865" s="48"/>
      <c r="S17865" s="65"/>
      <c r="T17865" s="49"/>
    </row>
    <row r="17866" spans="1:20" x14ac:dyDescent="0.25">
      <c r="A17866"/>
      <c r="G17866" s="47"/>
      <c r="H17866" s="47"/>
      <c r="L17866" s="47"/>
      <c r="M17866" s="47"/>
      <c r="Q17866" s="55"/>
      <c r="R17866" s="48"/>
      <c r="S17866" s="65"/>
      <c r="T17866" s="49"/>
    </row>
    <row r="17867" spans="1:20" x14ac:dyDescent="0.25">
      <c r="A17867"/>
      <c r="G17867" s="47"/>
      <c r="H17867" s="47"/>
      <c r="L17867" s="47"/>
      <c r="M17867" s="47"/>
      <c r="Q17867" s="55"/>
      <c r="R17867" s="48"/>
      <c r="S17867" s="65"/>
      <c r="T17867" s="49"/>
    </row>
    <row r="17868" spans="1:20" x14ac:dyDescent="0.25">
      <c r="A17868"/>
      <c r="G17868" s="47"/>
      <c r="H17868" s="47"/>
      <c r="L17868" s="47"/>
      <c r="M17868" s="47"/>
      <c r="Q17868" s="55"/>
      <c r="R17868" s="48"/>
      <c r="S17868" s="65"/>
      <c r="T17868" s="49"/>
    </row>
    <row r="17869" spans="1:20" x14ac:dyDescent="0.25">
      <c r="A17869"/>
      <c r="G17869" s="47"/>
      <c r="H17869" s="47"/>
      <c r="L17869" s="47"/>
      <c r="M17869" s="47"/>
      <c r="Q17869" s="55"/>
      <c r="R17869" s="48"/>
      <c r="S17869" s="65"/>
      <c r="T17869" s="49"/>
    </row>
    <row r="17870" spans="1:20" x14ac:dyDescent="0.25">
      <c r="A17870"/>
      <c r="G17870" s="47"/>
      <c r="H17870" s="47"/>
      <c r="L17870" s="47"/>
      <c r="M17870" s="47"/>
      <c r="Q17870" s="55"/>
      <c r="R17870" s="48"/>
      <c r="S17870" s="65"/>
      <c r="T17870" s="49"/>
    </row>
    <row r="17871" spans="1:20" x14ac:dyDescent="0.25">
      <c r="A17871"/>
      <c r="G17871" s="47"/>
      <c r="H17871" s="47"/>
      <c r="L17871" s="47"/>
      <c r="M17871" s="47"/>
      <c r="Q17871" s="55"/>
      <c r="R17871" s="48"/>
      <c r="S17871" s="65"/>
      <c r="T17871" s="49"/>
    </row>
    <row r="17872" spans="1:20" x14ac:dyDescent="0.25">
      <c r="A17872"/>
      <c r="G17872" s="47"/>
      <c r="H17872" s="47"/>
      <c r="L17872" s="47"/>
      <c r="M17872" s="47"/>
      <c r="Q17872" s="55"/>
      <c r="R17872" s="48"/>
      <c r="S17872" s="65"/>
      <c r="T17872" s="49"/>
    </row>
    <row r="17873" spans="1:20" x14ac:dyDescent="0.25">
      <c r="A17873"/>
      <c r="G17873" s="47"/>
      <c r="H17873" s="47"/>
      <c r="L17873" s="47"/>
      <c r="M17873" s="47"/>
      <c r="Q17873" s="55"/>
      <c r="R17873" s="48"/>
      <c r="S17873" s="65"/>
      <c r="T17873" s="49"/>
    </row>
    <row r="17874" spans="1:20" x14ac:dyDescent="0.25">
      <c r="A17874"/>
      <c r="G17874" s="47"/>
      <c r="H17874" s="47"/>
      <c r="L17874" s="47"/>
      <c r="M17874" s="47"/>
      <c r="Q17874" s="55"/>
      <c r="R17874" s="48"/>
      <c r="S17874" s="65"/>
      <c r="T17874" s="49"/>
    </row>
    <row r="17875" spans="1:20" x14ac:dyDescent="0.25">
      <c r="A17875"/>
      <c r="G17875" s="47"/>
      <c r="H17875" s="47"/>
      <c r="L17875" s="47"/>
      <c r="M17875" s="47"/>
      <c r="Q17875" s="55"/>
      <c r="R17875" s="48"/>
      <c r="S17875" s="65"/>
      <c r="T17875" s="49"/>
    </row>
    <row r="17876" spans="1:20" x14ac:dyDescent="0.25">
      <c r="A17876"/>
      <c r="G17876" s="47"/>
      <c r="H17876" s="47"/>
      <c r="L17876" s="47"/>
      <c r="M17876" s="47"/>
      <c r="Q17876" s="55"/>
      <c r="R17876" s="48"/>
      <c r="S17876" s="65"/>
      <c r="T17876" s="49"/>
    </row>
    <row r="17877" spans="1:20" x14ac:dyDescent="0.25">
      <c r="A17877"/>
      <c r="G17877" s="47"/>
      <c r="H17877" s="47"/>
      <c r="L17877" s="47"/>
      <c r="M17877" s="47"/>
      <c r="Q17877" s="55"/>
      <c r="R17877" s="48"/>
      <c r="S17877" s="65"/>
      <c r="T17877" s="49"/>
    </row>
    <row r="17878" spans="1:20" x14ac:dyDescent="0.25">
      <c r="A17878"/>
      <c r="G17878" s="47"/>
      <c r="H17878" s="47"/>
      <c r="L17878" s="47"/>
      <c r="M17878" s="47"/>
      <c r="Q17878" s="55"/>
      <c r="R17878" s="48"/>
      <c r="S17878" s="65"/>
      <c r="T17878" s="49"/>
    </row>
    <row r="17879" spans="1:20" x14ac:dyDescent="0.25">
      <c r="A17879"/>
      <c r="G17879" s="47"/>
      <c r="H17879" s="47"/>
      <c r="L17879" s="47"/>
      <c r="M17879" s="47"/>
      <c r="Q17879" s="55"/>
      <c r="R17879" s="48"/>
      <c r="S17879" s="65"/>
      <c r="T17879" s="49"/>
    </row>
    <row r="17880" spans="1:20" x14ac:dyDescent="0.25">
      <c r="A17880"/>
      <c r="G17880" s="47"/>
      <c r="H17880" s="47"/>
      <c r="L17880" s="47"/>
      <c r="M17880" s="47"/>
      <c r="Q17880" s="55"/>
      <c r="R17880" s="48"/>
      <c r="S17880" s="65"/>
      <c r="T17880" s="49"/>
    </row>
    <row r="17881" spans="1:20" x14ac:dyDescent="0.25">
      <c r="A17881"/>
      <c r="G17881" s="47"/>
      <c r="H17881" s="47"/>
      <c r="L17881" s="47"/>
      <c r="M17881" s="47"/>
      <c r="Q17881" s="55"/>
      <c r="R17881" s="48"/>
      <c r="S17881" s="65"/>
      <c r="T17881" s="49"/>
    </row>
    <row r="17882" spans="1:20" x14ac:dyDescent="0.25">
      <c r="A17882"/>
      <c r="G17882" s="47"/>
      <c r="H17882" s="47"/>
      <c r="L17882" s="47"/>
      <c r="M17882" s="47"/>
      <c r="Q17882" s="55"/>
      <c r="R17882" s="48"/>
      <c r="S17882" s="65"/>
      <c r="T17882" s="49"/>
    </row>
    <row r="17883" spans="1:20" x14ac:dyDescent="0.25">
      <c r="A17883"/>
      <c r="G17883" s="47"/>
      <c r="H17883" s="47"/>
      <c r="L17883" s="47"/>
      <c r="M17883" s="47"/>
      <c r="Q17883" s="55"/>
      <c r="R17883" s="48"/>
      <c r="S17883" s="65"/>
      <c r="T17883" s="49"/>
    </row>
    <row r="17884" spans="1:20" x14ac:dyDescent="0.25">
      <c r="A17884"/>
      <c r="G17884" s="47"/>
      <c r="H17884" s="47"/>
      <c r="L17884" s="47"/>
      <c r="M17884" s="47"/>
      <c r="Q17884" s="55"/>
      <c r="R17884" s="48"/>
      <c r="S17884" s="65"/>
      <c r="T17884" s="49"/>
    </row>
    <row r="17885" spans="1:20" x14ac:dyDescent="0.25">
      <c r="A17885"/>
      <c r="G17885" s="47"/>
      <c r="H17885" s="47"/>
      <c r="L17885" s="47"/>
      <c r="M17885" s="47"/>
      <c r="Q17885" s="55"/>
      <c r="R17885" s="48"/>
      <c r="S17885" s="65"/>
      <c r="T17885" s="49"/>
    </row>
    <row r="17886" spans="1:20" x14ac:dyDescent="0.25">
      <c r="A17886"/>
      <c r="G17886" s="47"/>
      <c r="H17886" s="47"/>
      <c r="L17886" s="47"/>
      <c r="M17886" s="47"/>
      <c r="Q17886" s="55"/>
      <c r="R17886" s="48"/>
      <c r="S17886" s="65"/>
      <c r="T17886" s="49"/>
    </row>
    <row r="17887" spans="1:20" x14ac:dyDescent="0.25">
      <c r="A17887"/>
      <c r="G17887" s="47"/>
      <c r="H17887" s="47"/>
      <c r="L17887" s="47"/>
      <c r="M17887" s="47"/>
      <c r="Q17887" s="55"/>
      <c r="R17887" s="48"/>
      <c r="S17887" s="65"/>
      <c r="T17887" s="49"/>
    </row>
    <row r="17888" spans="1:20" x14ac:dyDescent="0.25">
      <c r="A17888"/>
      <c r="G17888" s="47"/>
      <c r="H17888" s="47"/>
      <c r="L17888" s="47"/>
      <c r="M17888" s="47"/>
      <c r="Q17888" s="55"/>
      <c r="R17888" s="48"/>
      <c r="S17888" s="65"/>
      <c r="T17888" s="49"/>
    </row>
    <row r="17889" spans="1:20" x14ac:dyDescent="0.25">
      <c r="A17889"/>
      <c r="G17889" s="47"/>
      <c r="H17889" s="47"/>
      <c r="L17889" s="47"/>
      <c r="M17889" s="47"/>
      <c r="Q17889" s="55"/>
      <c r="R17889" s="48"/>
      <c r="S17889" s="65"/>
      <c r="T17889" s="49"/>
    </row>
    <row r="17890" spans="1:20" x14ac:dyDescent="0.25">
      <c r="A17890"/>
      <c r="G17890" s="47"/>
      <c r="H17890" s="47"/>
      <c r="L17890" s="47"/>
      <c r="M17890" s="47"/>
      <c r="Q17890" s="55"/>
      <c r="R17890" s="48"/>
      <c r="S17890" s="65"/>
      <c r="T17890" s="49"/>
    </row>
    <row r="17891" spans="1:20" x14ac:dyDescent="0.25">
      <c r="A17891"/>
      <c r="G17891" s="47"/>
      <c r="H17891" s="47"/>
      <c r="L17891" s="47"/>
      <c r="M17891" s="47"/>
      <c r="Q17891" s="55"/>
      <c r="R17891" s="48"/>
      <c r="S17891" s="65"/>
      <c r="T17891" s="49"/>
    </row>
    <row r="17892" spans="1:20" x14ac:dyDescent="0.25">
      <c r="A17892"/>
      <c r="G17892" s="47"/>
      <c r="H17892" s="47"/>
      <c r="L17892" s="47"/>
      <c r="M17892" s="47"/>
      <c r="Q17892" s="55"/>
      <c r="R17892" s="48"/>
      <c r="S17892" s="65"/>
      <c r="T17892" s="49"/>
    </row>
    <row r="17893" spans="1:20" x14ac:dyDescent="0.25">
      <c r="A17893"/>
      <c r="G17893" s="47"/>
      <c r="H17893" s="47"/>
      <c r="L17893" s="47"/>
      <c r="M17893" s="47"/>
      <c r="Q17893" s="55"/>
      <c r="R17893" s="48"/>
      <c r="S17893" s="65"/>
      <c r="T17893" s="49"/>
    </row>
    <row r="17894" spans="1:20" x14ac:dyDescent="0.25">
      <c r="A17894"/>
      <c r="G17894" s="47"/>
      <c r="H17894" s="47"/>
      <c r="L17894" s="47"/>
      <c r="M17894" s="47"/>
      <c r="Q17894" s="55"/>
      <c r="R17894" s="48"/>
      <c r="S17894" s="65"/>
      <c r="T17894" s="49"/>
    </row>
    <row r="17895" spans="1:20" x14ac:dyDescent="0.25">
      <c r="A17895"/>
      <c r="G17895" s="47"/>
      <c r="H17895" s="47"/>
      <c r="L17895" s="47"/>
      <c r="M17895" s="47"/>
      <c r="Q17895" s="55"/>
      <c r="R17895" s="48"/>
      <c r="S17895" s="65"/>
      <c r="T17895" s="49"/>
    </row>
    <row r="17896" spans="1:20" x14ac:dyDescent="0.25">
      <c r="A17896"/>
      <c r="G17896" s="47"/>
      <c r="H17896" s="47"/>
      <c r="L17896" s="47"/>
      <c r="M17896" s="47"/>
      <c r="Q17896" s="55"/>
      <c r="R17896" s="48"/>
      <c r="S17896" s="65"/>
      <c r="T17896" s="49"/>
    </row>
    <row r="17897" spans="1:20" x14ac:dyDescent="0.25">
      <c r="A17897"/>
      <c r="G17897" s="47"/>
      <c r="H17897" s="47"/>
      <c r="L17897" s="47"/>
      <c r="M17897" s="47"/>
      <c r="Q17897" s="55"/>
      <c r="R17897" s="48"/>
      <c r="S17897" s="65"/>
      <c r="T17897" s="49"/>
    </row>
    <row r="17898" spans="1:20" x14ac:dyDescent="0.25">
      <c r="A17898"/>
      <c r="G17898" s="47"/>
      <c r="H17898" s="47"/>
      <c r="L17898" s="47"/>
      <c r="M17898" s="47"/>
      <c r="Q17898" s="55"/>
      <c r="R17898" s="48"/>
      <c r="S17898" s="65"/>
      <c r="T17898" s="49"/>
    </row>
    <row r="17899" spans="1:20" x14ac:dyDescent="0.25">
      <c r="A17899"/>
      <c r="G17899" s="47"/>
      <c r="H17899" s="47"/>
      <c r="L17899" s="47"/>
      <c r="M17899" s="47"/>
      <c r="Q17899" s="55"/>
      <c r="R17899" s="48"/>
      <c r="S17899" s="65"/>
      <c r="T17899" s="49"/>
    </row>
    <row r="17900" spans="1:20" x14ac:dyDescent="0.25">
      <c r="A17900"/>
      <c r="G17900" s="47"/>
      <c r="H17900" s="47"/>
      <c r="L17900" s="47"/>
      <c r="M17900" s="47"/>
      <c r="Q17900" s="55"/>
      <c r="R17900" s="48"/>
      <c r="S17900" s="65"/>
      <c r="T17900" s="49"/>
    </row>
    <row r="17901" spans="1:20" x14ac:dyDescent="0.25">
      <c r="A17901"/>
      <c r="G17901" s="47"/>
      <c r="H17901" s="47"/>
      <c r="L17901" s="47"/>
      <c r="M17901" s="47"/>
      <c r="Q17901" s="55"/>
      <c r="R17901" s="48"/>
      <c r="S17901" s="65"/>
      <c r="T17901" s="49"/>
    </row>
    <row r="17902" spans="1:20" x14ac:dyDescent="0.25">
      <c r="A17902"/>
      <c r="G17902" s="47"/>
      <c r="H17902" s="47"/>
      <c r="L17902" s="47"/>
      <c r="M17902" s="47"/>
      <c r="Q17902" s="55"/>
      <c r="R17902" s="48"/>
      <c r="S17902" s="65"/>
      <c r="T17902" s="49"/>
    </row>
    <row r="17903" spans="1:20" x14ac:dyDescent="0.25">
      <c r="A17903"/>
      <c r="G17903" s="47"/>
      <c r="H17903" s="47"/>
      <c r="L17903" s="47"/>
      <c r="M17903" s="47"/>
      <c r="Q17903" s="55"/>
      <c r="R17903" s="48"/>
      <c r="S17903" s="65"/>
      <c r="T17903" s="49"/>
    </row>
    <row r="17904" spans="1:20" x14ac:dyDescent="0.25">
      <c r="A17904"/>
      <c r="G17904" s="47"/>
      <c r="H17904" s="47"/>
      <c r="L17904" s="47"/>
      <c r="M17904" s="47"/>
      <c r="Q17904" s="55"/>
      <c r="R17904" s="48"/>
      <c r="S17904" s="65"/>
      <c r="T17904" s="49"/>
    </row>
    <row r="17905" spans="1:20" x14ac:dyDescent="0.25">
      <c r="A17905"/>
      <c r="G17905" s="47"/>
      <c r="H17905" s="47"/>
      <c r="L17905" s="47"/>
      <c r="M17905" s="47"/>
      <c r="Q17905" s="55"/>
      <c r="R17905" s="48"/>
      <c r="S17905" s="65"/>
      <c r="T17905" s="49"/>
    </row>
    <row r="17906" spans="1:20" x14ac:dyDescent="0.25">
      <c r="A17906"/>
      <c r="G17906" s="47"/>
      <c r="H17906" s="47"/>
      <c r="L17906" s="47"/>
      <c r="M17906" s="47"/>
      <c r="Q17906" s="55"/>
      <c r="R17906" s="48"/>
      <c r="S17906" s="65"/>
      <c r="T17906" s="49"/>
    </row>
    <row r="17907" spans="1:20" x14ac:dyDescent="0.25">
      <c r="A17907"/>
      <c r="G17907" s="47"/>
      <c r="H17907" s="47"/>
      <c r="L17907" s="47"/>
      <c r="M17907" s="47"/>
      <c r="Q17907" s="55"/>
      <c r="R17907" s="48"/>
      <c r="S17907" s="65"/>
      <c r="T17907" s="49"/>
    </row>
    <row r="17908" spans="1:20" x14ac:dyDescent="0.25">
      <c r="A17908"/>
      <c r="G17908" s="47"/>
      <c r="H17908" s="47"/>
      <c r="L17908" s="47"/>
      <c r="M17908" s="47"/>
      <c r="Q17908" s="55"/>
      <c r="R17908" s="48"/>
      <c r="S17908" s="65"/>
      <c r="T17908" s="49"/>
    </row>
    <row r="17909" spans="1:20" x14ac:dyDescent="0.25">
      <c r="A17909"/>
      <c r="G17909" s="47"/>
      <c r="H17909" s="47"/>
      <c r="L17909" s="47"/>
      <c r="M17909" s="47"/>
      <c r="Q17909" s="55"/>
      <c r="R17909" s="48"/>
      <c r="S17909" s="65"/>
      <c r="T17909" s="49"/>
    </row>
    <row r="17910" spans="1:20" x14ac:dyDescent="0.25">
      <c r="A17910"/>
      <c r="G17910" s="47"/>
      <c r="H17910" s="47"/>
      <c r="L17910" s="47"/>
      <c r="M17910" s="47"/>
      <c r="Q17910" s="55"/>
      <c r="R17910" s="48"/>
      <c r="S17910" s="65"/>
      <c r="T17910" s="49"/>
    </row>
    <row r="17911" spans="1:20" x14ac:dyDescent="0.25">
      <c r="A17911"/>
      <c r="G17911" s="47"/>
      <c r="H17911" s="47"/>
      <c r="L17911" s="47"/>
      <c r="M17911" s="47"/>
      <c r="Q17911" s="55"/>
      <c r="R17911" s="48"/>
      <c r="S17911" s="65"/>
      <c r="T17911" s="49"/>
    </row>
    <row r="17912" spans="1:20" x14ac:dyDescent="0.25">
      <c r="A17912"/>
      <c r="G17912" s="47"/>
      <c r="H17912" s="47"/>
      <c r="L17912" s="47"/>
      <c r="M17912" s="47"/>
      <c r="Q17912" s="55"/>
      <c r="R17912" s="48"/>
      <c r="S17912" s="65"/>
      <c r="T17912" s="49"/>
    </row>
    <row r="17913" spans="1:20" x14ac:dyDescent="0.25">
      <c r="A17913"/>
      <c r="G17913" s="47"/>
      <c r="H17913" s="47"/>
      <c r="L17913" s="47"/>
      <c r="M17913" s="47"/>
      <c r="Q17913" s="55"/>
      <c r="R17913" s="48"/>
      <c r="S17913" s="65"/>
      <c r="T17913" s="49"/>
    </row>
    <row r="17914" spans="1:20" x14ac:dyDescent="0.25">
      <c r="A17914"/>
      <c r="G17914" s="47"/>
      <c r="H17914" s="47"/>
      <c r="L17914" s="47"/>
      <c r="M17914" s="47"/>
      <c r="Q17914" s="55"/>
      <c r="R17914" s="48"/>
      <c r="S17914" s="65"/>
      <c r="T17914" s="49"/>
    </row>
    <row r="17915" spans="1:20" x14ac:dyDescent="0.25">
      <c r="A17915"/>
      <c r="G17915" s="47"/>
      <c r="H17915" s="47"/>
      <c r="L17915" s="47"/>
      <c r="M17915" s="47"/>
      <c r="Q17915" s="55"/>
      <c r="R17915" s="48"/>
      <c r="S17915" s="65"/>
      <c r="T17915" s="49"/>
    </row>
    <row r="17916" spans="1:20" x14ac:dyDescent="0.25">
      <c r="A17916"/>
      <c r="G17916" s="47"/>
      <c r="H17916" s="47"/>
      <c r="L17916" s="47"/>
      <c r="M17916" s="47"/>
      <c r="Q17916" s="55"/>
      <c r="R17916" s="48"/>
      <c r="S17916" s="65"/>
      <c r="T17916" s="49"/>
    </row>
    <row r="17917" spans="1:20" x14ac:dyDescent="0.25">
      <c r="A17917"/>
      <c r="G17917" s="47"/>
      <c r="H17917" s="47"/>
      <c r="L17917" s="47"/>
      <c r="M17917" s="47"/>
      <c r="Q17917" s="55"/>
      <c r="R17917" s="48"/>
      <c r="S17917" s="65"/>
      <c r="T17917" s="49"/>
    </row>
    <row r="17918" spans="1:20" x14ac:dyDescent="0.25">
      <c r="A17918"/>
      <c r="G17918" s="47"/>
      <c r="H17918" s="47"/>
      <c r="L17918" s="47"/>
      <c r="M17918" s="47"/>
      <c r="Q17918" s="55"/>
      <c r="R17918" s="48"/>
      <c r="S17918" s="65"/>
      <c r="T17918" s="49"/>
    </row>
    <row r="17919" spans="1:20" x14ac:dyDescent="0.25">
      <c r="A17919"/>
      <c r="G17919" s="47"/>
      <c r="H17919" s="47"/>
      <c r="L17919" s="47"/>
      <c r="M17919" s="47"/>
      <c r="Q17919" s="55"/>
      <c r="R17919" s="48"/>
      <c r="S17919" s="65"/>
      <c r="T17919" s="49"/>
    </row>
    <row r="17920" spans="1:20" x14ac:dyDescent="0.25">
      <c r="A17920"/>
      <c r="G17920" s="47"/>
      <c r="H17920" s="47"/>
      <c r="L17920" s="47"/>
      <c r="M17920" s="47"/>
      <c r="Q17920" s="55"/>
      <c r="R17920" s="48"/>
      <c r="S17920" s="65"/>
      <c r="T17920" s="49"/>
    </row>
    <row r="17921" spans="1:20" x14ac:dyDescent="0.25">
      <c r="A17921"/>
      <c r="G17921" s="47"/>
      <c r="H17921" s="47"/>
      <c r="L17921" s="47"/>
      <c r="M17921" s="47"/>
      <c r="Q17921" s="55"/>
      <c r="R17921" s="48"/>
      <c r="S17921" s="65"/>
      <c r="T17921" s="49"/>
    </row>
    <row r="17922" spans="1:20" x14ac:dyDescent="0.25">
      <c r="A17922"/>
      <c r="G17922" s="47"/>
      <c r="H17922" s="47"/>
      <c r="L17922" s="47"/>
      <c r="M17922" s="47"/>
      <c r="Q17922" s="55"/>
      <c r="R17922" s="48"/>
      <c r="S17922" s="65"/>
      <c r="T17922" s="49"/>
    </row>
    <row r="17923" spans="1:20" x14ac:dyDescent="0.25">
      <c r="A17923"/>
      <c r="G17923" s="47"/>
      <c r="H17923" s="47"/>
      <c r="L17923" s="47"/>
      <c r="M17923" s="47"/>
      <c r="Q17923" s="55"/>
      <c r="R17923" s="48"/>
      <c r="S17923" s="65"/>
      <c r="T17923" s="49"/>
    </row>
    <row r="17924" spans="1:20" x14ac:dyDescent="0.25">
      <c r="A17924"/>
      <c r="G17924" s="47"/>
      <c r="H17924" s="47"/>
      <c r="L17924" s="47"/>
      <c r="M17924" s="47"/>
      <c r="Q17924" s="55"/>
      <c r="R17924" s="48"/>
      <c r="S17924" s="65"/>
      <c r="T17924" s="49"/>
    </row>
    <row r="17925" spans="1:20" x14ac:dyDescent="0.25">
      <c r="A17925"/>
      <c r="G17925" s="47"/>
      <c r="H17925" s="47"/>
      <c r="L17925" s="47"/>
      <c r="M17925" s="47"/>
      <c r="Q17925" s="55"/>
      <c r="R17925" s="48"/>
      <c r="S17925" s="65"/>
      <c r="T17925" s="49"/>
    </row>
    <row r="17926" spans="1:20" x14ac:dyDescent="0.25">
      <c r="A17926"/>
      <c r="G17926" s="47"/>
      <c r="H17926" s="47"/>
      <c r="L17926" s="47"/>
      <c r="M17926" s="47"/>
      <c r="Q17926" s="55"/>
      <c r="R17926" s="48"/>
      <c r="S17926" s="65"/>
      <c r="T17926" s="49"/>
    </row>
    <row r="17927" spans="1:20" x14ac:dyDescent="0.25">
      <c r="A17927"/>
      <c r="G17927" s="47"/>
      <c r="H17927" s="47"/>
      <c r="L17927" s="47"/>
      <c r="M17927" s="47"/>
      <c r="Q17927" s="55"/>
      <c r="R17927" s="48"/>
      <c r="S17927" s="65"/>
      <c r="T17927" s="49"/>
    </row>
    <row r="17928" spans="1:20" x14ac:dyDescent="0.25">
      <c r="A17928"/>
      <c r="G17928" s="47"/>
      <c r="H17928" s="47"/>
      <c r="L17928" s="47"/>
      <c r="M17928" s="47"/>
      <c r="Q17928" s="55"/>
      <c r="R17928" s="48"/>
      <c r="S17928" s="65"/>
      <c r="T17928" s="49"/>
    </row>
    <row r="17929" spans="1:20" x14ac:dyDescent="0.25">
      <c r="A17929"/>
      <c r="G17929" s="47"/>
      <c r="H17929" s="47"/>
      <c r="L17929" s="47"/>
      <c r="M17929" s="47"/>
      <c r="Q17929" s="55"/>
      <c r="R17929" s="48"/>
      <c r="S17929" s="65"/>
      <c r="T17929" s="49"/>
    </row>
    <row r="17930" spans="1:20" x14ac:dyDescent="0.25">
      <c r="A17930"/>
      <c r="G17930" s="47"/>
      <c r="H17930" s="47"/>
      <c r="L17930" s="47"/>
      <c r="M17930" s="47"/>
      <c r="Q17930" s="55"/>
      <c r="R17930" s="48"/>
      <c r="S17930" s="65"/>
      <c r="T17930" s="49"/>
    </row>
    <row r="17931" spans="1:20" x14ac:dyDescent="0.25">
      <c r="A17931"/>
      <c r="G17931" s="47"/>
      <c r="H17931" s="47"/>
      <c r="L17931" s="47"/>
      <c r="M17931" s="47"/>
      <c r="Q17931" s="55"/>
      <c r="R17931" s="48"/>
      <c r="S17931" s="65"/>
      <c r="T17931" s="49"/>
    </row>
    <row r="17932" spans="1:20" x14ac:dyDescent="0.25">
      <c r="A17932"/>
      <c r="G17932" s="47"/>
      <c r="H17932" s="47"/>
      <c r="L17932" s="47"/>
      <c r="M17932" s="47"/>
      <c r="Q17932" s="55"/>
      <c r="R17932" s="48"/>
      <c r="S17932" s="65"/>
      <c r="T17932" s="49"/>
    </row>
    <row r="17933" spans="1:20" x14ac:dyDescent="0.25">
      <c r="A17933"/>
      <c r="G17933" s="47"/>
      <c r="H17933" s="47"/>
      <c r="L17933" s="47"/>
      <c r="M17933" s="47"/>
      <c r="Q17933" s="55"/>
      <c r="R17933" s="48"/>
      <c r="S17933" s="65"/>
      <c r="T17933" s="49"/>
    </row>
    <row r="17934" spans="1:20" x14ac:dyDescent="0.25">
      <c r="A17934"/>
      <c r="G17934" s="47"/>
      <c r="H17934" s="47"/>
      <c r="L17934" s="47"/>
      <c r="M17934" s="47"/>
      <c r="Q17934" s="55"/>
      <c r="R17934" s="48"/>
      <c r="S17934" s="65"/>
      <c r="T17934" s="49"/>
    </row>
    <row r="17935" spans="1:20" x14ac:dyDescent="0.25">
      <c r="A17935"/>
      <c r="G17935" s="47"/>
      <c r="H17935" s="47"/>
      <c r="L17935" s="47"/>
      <c r="M17935" s="47"/>
      <c r="Q17935" s="55"/>
      <c r="R17935" s="48"/>
      <c r="S17935" s="65"/>
      <c r="T17935" s="49"/>
    </row>
    <row r="17936" spans="1:20" x14ac:dyDescent="0.25">
      <c r="A17936"/>
      <c r="G17936" s="47"/>
      <c r="H17936" s="47"/>
      <c r="L17936" s="47"/>
      <c r="M17936" s="47"/>
      <c r="Q17936" s="55"/>
      <c r="R17936" s="48"/>
      <c r="S17936" s="65"/>
      <c r="T17936" s="49"/>
    </row>
    <row r="17937" spans="1:20" x14ac:dyDescent="0.25">
      <c r="A17937"/>
      <c r="G17937" s="47"/>
      <c r="H17937" s="47"/>
      <c r="L17937" s="47"/>
      <c r="M17937" s="47"/>
      <c r="Q17937" s="55"/>
      <c r="R17937" s="48"/>
      <c r="S17937" s="65"/>
      <c r="T17937" s="49"/>
    </row>
    <row r="17938" spans="1:20" x14ac:dyDescent="0.25">
      <c r="A17938"/>
      <c r="G17938" s="47"/>
      <c r="H17938" s="47"/>
      <c r="L17938" s="47"/>
      <c r="M17938" s="47"/>
      <c r="Q17938" s="55"/>
      <c r="R17938" s="48"/>
      <c r="S17938" s="65"/>
      <c r="T17938" s="49"/>
    </row>
    <row r="17939" spans="1:20" x14ac:dyDescent="0.25">
      <c r="A17939"/>
      <c r="G17939" s="47"/>
      <c r="H17939" s="47"/>
      <c r="L17939" s="47"/>
      <c r="M17939" s="47"/>
      <c r="Q17939" s="55"/>
      <c r="R17939" s="48"/>
      <c r="S17939" s="65"/>
      <c r="T17939" s="49"/>
    </row>
    <row r="17940" spans="1:20" x14ac:dyDescent="0.25">
      <c r="A17940"/>
      <c r="G17940" s="47"/>
      <c r="H17940" s="47"/>
      <c r="L17940" s="47"/>
      <c r="M17940" s="47"/>
      <c r="Q17940" s="55"/>
      <c r="R17940" s="48"/>
      <c r="S17940" s="65"/>
      <c r="T17940" s="49"/>
    </row>
    <row r="17941" spans="1:20" x14ac:dyDescent="0.25">
      <c r="A17941"/>
      <c r="G17941" s="47"/>
      <c r="H17941" s="47"/>
      <c r="L17941" s="47"/>
      <c r="M17941" s="47"/>
      <c r="Q17941" s="55"/>
      <c r="R17941" s="48"/>
      <c r="S17941" s="65"/>
      <c r="T17941" s="49"/>
    </row>
    <row r="17942" spans="1:20" x14ac:dyDescent="0.25">
      <c r="A17942"/>
      <c r="G17942" s="47"/>
      <c r="H17942" s="47"/>
      <c r="L17942" s="47"/>
      <c r="M17942" s="47"/>
      <c r="Q17942" s="55"/>
      <c r="R17942" s="48"/>
      <c r="S17942" s="65"/>
      <c r="T17942" s="49"/>
    </row>
    <row r="17943" spans="1:20" x14ac:dyDescent="0.25">
      <c r="A17943"/>
      <c r="G17943" s="47"/>
      <c r="H17943" s="47"/>
      <c r="L17943" s="47"/>
      <c r="M17943" s="47"/>
      <c r="Q17943" s="55"/>
      <c r="R17943" s="48"/>
      <c r="S17943" s="65"/>
      <c r="T17943" s="49"/>
    </row>
    <row r="17944" spans="1:20" x14ac:dyDescent="0.25">
      <c r="A17944"/>
      <c r="G17944" s="47"/>
      <c r="H17944" s="47"/>
      <c r="L17944" s="47"/>
      <c r="M17944" s="47"/>
      <c r="Q17944" s="55"/>
      <c r="R17944" s="48"/>
      <c r="S17944" s="65"/>
      <c r="T17944" s="49"/>
    </row>
    <row r="17945" spans="1:20" x14ac:dyDescent="0.25">
      <c r="A17945"/>
      <c r="G17945" s="47"/>
      <c r="H17945" s="47"/>
      <c r="L17945" s="47"/>
      <c r="M17945" s="47"/>
      <c r="Q17945" s="55"/>
      <c r="R17945" s="48"/>
      <c r="S17945" s="65"/>
      <c r="T17945" s="49"/>
    </row>
    <row r="17946" spans="1:20" x14ac:dyDescent="0.25">
      <c r="A17946"/>
      <c r="G17946" s="47"/>
      <c r="H17946" s="47"/>
      <c r="L17946" s="47"/>
      <c r="M17946" s="47"/>
      <c r="Q17946" s="55"/>
      <c r="R17946" s="48"/>
      <c r="S17946" s="65"/>
      <c r="T17946" s="49"/>
    </row>
    <row r="17947" spans="1:20" x14ac:dyDescent="0.25">
      <c r="A17947"/>
      <c r="G17947" s="47"/>
      <c r="H17947" s="47"/>
      <c r="L17947" s="47"/>
      <c r="M17947" s="47"/>
      <c r="Q17947" s="55"/>
      <c r="R17947" s="48"/>
      <c r="S17947" s="65"/>
      <c r="T17947" s="49"/>
    </row>
    <row r="17948" spans="1:20" x14ac:dyDescent="0.25">
      <c r="A17948"/>
      <c r="G17948" s="47"/>
      <c r="H17948" s="47"/>
      <c r="L17948" s="47"/>
      <c r="M17948" s="47"/>
      <c r="Q17948" s="55"/>
      <c r="R17948" s="48"/>
      <c r="S17948" s="65"/>
      <c r="T17948" s="49"/>
    </row>
    <row r="17949" spans="1:20" x14ac:dyDescent="0.25">
      <c r="A17949"/>
      <c r="G17949" s="47"/>
      <c r="H17949" s="47"/>
      <c r="L17949" s="47"/>
      <c r="M17949" s="47"/>
      <c r="Q17949" s="55"/>
      <c r="R17949" s="48"/>
      <c r="S17949" s="65"/>
      <c r="T17949" s="49"/>
    </row>
    <row r="17950" spans="1:20" x14ac:dyDescent="0.25">
      <c r="A17950"/>
      <c r="G17950" s="47"/>
      <c r="H17950" s="47"/>
      <c r="L17950" s="47"/>
      <c r="M17950" s="47"/>
      <c r="Q17950" s="55"/>
      <c r="R17950" s="48"/>
      <c r="S17950" s="65"/>
      <c r="T17950" s="49"/>
    </row>
    <row r="17951" spans="1:20" x14ac:dyDescent="0.25">
      <c r="A17951"/>
      <c r="G17951" s="47"/>
      <c r="H17951" s="47"/>
      <c r="L17951" s="47"/>
      <c r="M17951" s="47"/>
      <c r="Q17951" s="55"/>
      <c r="R17951" s="48"/>
      <c r="S17951" s="65"/>
      <c r="T17951" s="49"/>
    </row>
    <row r="17952" spans="1:20" x14ac:dyDescent="0.25">
      <c r="A17952"/>
      <c r="G17952" s="47"/>
      <c r="H17952" s="47"/>
      <c r="L17952" s="47"/>
      <c r="M17952" s="47"/>
      <c r="Q17952" s="55"/>
      <c r="R17952" s="48"/>
      <c r="S17952" s="65"/>
      <c r="T17952" s="49"/>
    </row>
    <row r="17953" spans="1:20" x14ac:dyDescent="0.25">
      <c r="A17953"/>
      <c r="G17953" s="47"/>
      <c r="H17953" s="47"/>
      <c r="L17953" s="47"/>
      <c r="M17953" s="47"/>
      <c r="Q17953" s="55"/>
      <c r="R17953" s="48"/>
      <c r="S17953" s="65"/>
      <c r="T17953" s="49"/>
    </row>
    <row r="17954" spans="1:20" x14ac:dyDescent="0.25">
      <c r="A17954"/>
      <c r="G17954" s="47"/>
      <c r="H17954" s="47"/>
      <c r="L17954" s="47"/>
      <c r="M17954" s="47"/>
      <c r="Q17954" s="55"/>
      <c r="R17954" s="48"/>
      <c r="S17954" s="65"/>
      <c r="T17954" s="49"/>
    </row>
    <row r="17955" spans="1:20" x14ac:dyDescent="0.25">
      <c r="A17955"/>
      <c r="G17955" s="47"/>
      <c r="H17955" s="47"/>
      <c r="L17955" s="47"/>
      <c r="M17955" s="47"/>
      <c r="Q17955" s="55"/>
      <c r="R17955" s="48"/>
      <c r="S17955" s="65"/>
      <c r="T17955" s="49"/>
    </row>
    <row r="17956" spans="1:20" x14ac:dyDescent="0.25">
      <c r="A17956"/>
      <c r="G17956" s="47"/>
      <c r="H17956" s="47"/>
      <c r="L17956" s="47"/>
      <c r="M17956" s="47"/>
      <c r="Q17956" s="55"/>
      <c r="R17956" s="48"/>
      <c r="S17956" s="65"/>
      <c r="T17956" s="49"/>
    </row>
    <row r="17957" spans="1:20" x14ac:dyDescent="0.25">
      <c r="A17957"/>
      <c r="G17957" s="47"/>
      <c r="H17957" s="47"/>
      <c r="L17957" s="47"/>
      <c r="M17957" s="47"/>
      <c r="Q17957" s="55"/>
      <c r="R17957" s="48"/>
      <c r="S17957" s="65"/>
      <c r="T17957" s="49"/>
    </row>
    <row r="17958" spans="1:20" x14ac:dyDescent="0.25">
      <c r="A17958"/>
      <c r="G17958" s="47"/>
      <c r="H17958" s="47"/>
      <c r="L17958" s="47"/>
      <c r="M17958" s="47"/>
      <c r="Q17958" s="55"/>
      <c r="R17958" s="48"/>
      <c r="S17958" s="65"/>
      <c r="T17958" s="49"/>
    </row>
    <row r="17959" spans="1:20" x14ac:dyDescent="0.25">
      <c r="A17959"/>
      <c r="G17959" s="47"/>
      <c r="H17959" s="47"/>
      <c r="L17959" s="47"/>
      <c r="M17959" s="47"/>
      <c r="Q17959" s="55"/>
      <c r="R17959" s="48"/>
      <c r="S17959" s="65"/>
      <c r="T17959" s="49"/>
    </row>
    <row r="17960" spans="1:20" x14ac:dyDescent="0.25">
      <c r="A17960"/>
      <c r="G17960" s="47"/>
      <c r="H17960" s="47"/>
      <c r="L17960" s="47"/>
      <c r="M17960" s="47"/>
      <c r="Q17960" s="55"/>
      <c r="R17960" s="48"/>
      <c r="S17960" s="65"/>
      <c r="T17960" s="49"/>
    </row>
    <row r="17961" spans="1:20" x14ac:dyDescent="0.25">
      <c r="A17961"/>
      <c r="G17961" s="47"/>
      <c r="H17961" s="47"/>
      <c r="L17961" s="47"/>
      <c r="M17961" s="47"/>
      <c r="Q17961" s="55"/>
      <c r="R17961" s="48"/>
      <c r="S17961" s="65"/>
      <c r="T17961" s="49"/>
    </row>
    <row r="17962" spans="1:20" x14ac:dyDescent="0.25">
      <c r="A17962"/>
      <c r="G17962" s="47"/>
      <c r="H17962" s="47"/>
      <c r="L17962" s="47"/>
      <c r="M17962" s="47"/>
      <c r="Q17962" s="55"/>
      <c r="R17962" s="48"/>
      <c r="S17962" s="65"/>
      <c r="T17962" s="49"/>
    </row>
    <row r="17963" spans="1:20" x14ac:dyDescent="0.25">
      <c r="A17963"/>
      <c r="G17963" s="47"/>
      <c r="H17963" s="47"/>
      <c r="L17963" s="47"/>
      <c r="M17963" s="47"/>
      <c r="Q17963" s="55"/>
      <c r="R17963" s="48"/>
      <c r="S17963" s="65"/>
      <c r="T17963" s="49"/>
    </row>
    <row r="17964" spans="1:20" x14ac:dyDescent="0.25">
      <c r="A17964"/>
      <c r="G17964" s="47"/>
      <c r="H17964" s="47"/>
      <c r="L17964" s="47"/>
      <c r="M17964" s="47"/>
      <c r="Q17964" s="55"/>
      <c r="R17964" s="48"/>
      <c r="S17964" s="65"/>
      <c r="T17964" s="49"/>
    </row>
    <row r="17965" spans="1:20" x14ac:dyDescent="0.25">
      <c r="A17965"/>
      <c r="G17965" s="47"/>
      <c r="H17965" s="47"/>
      <c r="L17965" s="47"/>
      <c r="M17965" s="47"/>
      <c r="Q17965" s="55"/>
      <c r="R17965" s="48"/>
      <c r="S17965" s="65"/>
      <c r="T17965" s="49"/>
    </row>
    <row r="17966" spans="1:20" x14ac:dyDescent="0.25">
      <c r="A17966"/>
      <c r="G17966" s="47"/>
      <c r="H17966" s="47"/>
      <c r="L17966" s="47"/>
      <c r="M17966" s="47"/>
      <c r="Q17966" s="55"/>
      <c r="R17966" s="48"/>
      <c r="S17966" s="65"/>
      <c r="T17966" s="49"/>
    </row>
    <row r="17967" spans="1:20" x14ac:dyDescent="0.25">
      <c r="A17967"/>
      <c r="G17967" s="47"/>
      <c r="H17967" s="47"/>
      <c r="L17967" s="47"/>
      <c r="M17967" s="47"/>
      <c r="Q17967" s="55"/>
      <c r="R17967" s="48"/>
      <c r="S17967" s="65"/>
      <c r="T17967" s="49"/>
    </row>
    <row r="17968" spans="1:20" x14ac:dyDescent="0.25">
      <c r="A17968"/>
      <c r="G17968" s="47"/>
      <c r="H17968" s="47"/>
      <c r="L17968" s="47"/>
      <c r="M17968" s="47"/>
      <c r="Q17968" s="55"/>
      <c r="R17968" s="48"/>
      <c r="S17968" s="65"/>
      <c r="T17968" s="49"/>
    </row>
    <row r="17969" spans="1:20" x14ac:dyDescent="0.25">
      <c r="A17969"/>
      <c r="G17969" s="47"/>
      <c r="H17969" s="47"/>
      <c r="L17969" s="47"/>
      <c r="M17969" s="47"/>
      <c r="Q17969" s="55"/>
      <c r="R17969" s="48"/>
      <c r="S17969" s="65"/>
      <c r="T17969" s="49"/>
    </row>
    <row r="17970" spans="1:20" x14ac:dyDescent="0.25">
      <c r="A17970"/>
      <c r="G17970" s="47"/>
      <c r="H17970" s="47"/>
      <c r="L17970" s="47"/>
      <c r="M17970" s="47"/>
      <c r="Q17970" s="55"/>
      <c r="R17970" s="48"/>
      <c r="S17970" s="65"/>
      <c r="T17970" s="49"/>
    </row>
    <row r="17971" spans="1:20" x14ac:dyDescent="0.25">
      <c r="A17971"/>
      <c r="G17971" s="47"/>
      <c r="H17971" s="47"/>
      <c r="L17971" s="47"/>
      <c r="M17971" s="47"/>
      <c r="Q17971" s="55"/>
      <c r="R17971" s="48"/>
      <c r="S17971" s="65"/>
      <c r="T17971" s="49"/>
    </row>
    <row r="17972" spans="1:20" x14ac:dyDescent="0.25">
      <c r="A17972"/>
      <c r="G17972" s="47"/>
      <c r="H17972" s="47"/>
      <c r="L17972" s="47"/>
      <c r="M17972" s="47"/>
      <c r="Q17972" s="55"/>
      <c r="R17972" s="48"/>
      <c r="S17972" s="65"/>
      <c r="T17972" s="49"/>
    </row>
    <row r="17973" spans="1:20" x14ac:dyDescent="0.25">
      <c r="A17973"/>
      <c r="G17973" s="47"/>
      <c r="H17973" s="47"/>
      <c r="L17973" s="47"/>
      <c r="M17973" s="47"/>
      <c r="Q17973" s="55"/>
      <c r="R17973" s="48"/>
      <c r="S17973" s="65"/>
      <c r="T17973" s="49"/>
    </row>
    <row r="17974" spans="1:20" x14ac:dyDescent="0.25">
      <c r="A17974"/>
      <c r="G17974" s="47"/>
      <c r="H17974" s="47"/>
      <c r="L17974" s="47"/>
      <c r="M17974" s="47"/>
      <c r="Q17974" s="55"/>
      <c r="R17974" s="48"/>
      <c r="S17974" s="65"/>
      <c r="T17974" s="49"/>
    </row>
    <row r="17975" spans="1:20" x14ac:dyDescent="0.25">
      <c r="A17975"/>
      <c r="G17975" s="47"/>
      <c r="H17975" s="47"/>
      <c r="L17975" s="47"/>
      <c r="M17975" s="47"/>
      <c r="Q17975" s="55"/>
      <c r="R17975" s="48"/>
      <c r="S17975" s="65"/>
      <c r="T17975" s="49"/>
    </row>
    <row r="17976" spans="1:20" x14ac:dyDescent="0.25">
      <c r="A17976"/>
      <c r="G17976" s="47"/>
      <c r="H17976" s="47"/>
      <c r="L17976" s="47"/>
      <c r="M17976" s="47"/>
      <c r="Q17976" s="55"/>
      <c r="R17976" s="48"/>
      <c r="S17976" s="65"/>
      <c r="T17976" s="49"/>
    </row>
    <row r="17977" spans="1:20" x14ac:dyDescent="0.25">
      <c r="A17977"/>
      <c r="G17977" s="47"/>
      <c r="H17977" s="47"/>
      <c r="L17977" s="47"/>
      <c r="M17977" s="47"/>
      <c r="Q17977" s="55"/>
      <c r="R17977" s="48"/>
      <c r="S17977" s="65"/>
      <c r="T17977" s="49"/>
    </row>
    <row r="17978" spans="1:20" x14ac:dyDescent="0.25">
      <c r="A17978"/>
      <c r="G17978" s="47"/>
      <c r="H17978" s="47"/>
      <c r="L17978" s="47"/>
      <c r="M17978" s="47"/>
      <c r="Q17978" s="55"/>
      <c r="R17978" s="48"/>
      <c r="S17978" s="65"/>
      <c r="T17978" s="49"/>
    </row>
    <row r="17979" spans="1:20" x14ac:dyDescent="0.25">
      <c r="A17979"/>
      <c r="G17979" s="47"/>
      <c r="H17979" s="47"/>
      <c r="L17979" s="47"/>
      <c r="M17979" s="47"/>
      <c r="Q17979" s="55"/>
      <c r="R17979" s="48"/>
      <c r="S17979" s="65"/>
      <c r="T17979" s="49"/>
    </row>
    <row r="17980" spans="1:20" x14ac:dyDescent="0.25">
      <c r="A17980"/>
      <c r="G17980" s="47"/>
      <c r="H17980" s="47"/>
      <c r="L17980" s="47"/>
      <c r="M17980" s="47"/>
      <c r="Q17980" s="55"/>
      <c r="R17980" s="48"/>
      <c r="S17980" s="65"/>
      <c r="T17980" s="49"/>
    </row>
    <row r="17981" spans="1:20" x14ac:dyDescent="0.25">
      <c r="A17981"/>
      <c r="G17981" s="47"/>
      <c r="H17981" s="47"/>
      <c r="L17981" s="47"/>
      <c r="M17981" s="47"/>
      <c r="Q17981" s="55"/>
      <c r="R17981" s="48"/>
      <c r="S17981" s="65"/>
      <c r="T17981" s="49"/>
    </row>
    <row r="17982" spans="1:20" x14ac:dyDescent="0.25">
      <c r="A17982"/>
      <c r="G17982" s="47"/>
      <c r="H17982" s="47"/>
      <c r="L17982" s="47"/>
      <c r="M17982" s="47"/>
      <c r="Q17982" s="55"/>
      <c r="R17982" s="48"/>
      <c r="S17982" s="65"/>
      <c r="T17982" s="49"/>
    </row>
    <row r="17983" spans="1:20" x14ac:dyDescent="0.25">
      <c r="A17983"/>
      <c r="G17983" s="47"/>
      <c r="H17983" s="47"/>
      <c r="L17983" s="47"/>
      <c r="M17983" s="47"/>
      <c r="Q17983" s="55"/>
      <c r="R17983" s="48"/>
      <c r="S17983" s="65"/>
      <c r="T17983" s="49"/>
    </row>
    <row r="17984" spans="1:20" x14ac:dyDescent="0.25">
      <c r="A17984"/>
      <c r="G17984" s="47"/>
      <c r="H17984" s="47"/>
      <c r="L17984" s="47"/>
      <c r="M17984" s="47"/>
      <c r="Q17984" s="55"/>
      <c r="R17984" s="48"/>
      <c r="S17984" s="65"/>
      <c r="T17984" s="49"/>
    </row>
    <row r="17985" spans="1:20" x14ac:dyDescent="0.25">
      <c r="A17985"/>
      <c r="G17985" s="47"/>
      <c r="H17985" s="47"/>
      <c r="L17985" s="47"/>
      <c r="M17985" s="47"/>
      <c r="Q17985" s="55"/>
      <c r="R17985" s="48"/>
      <c r="S17985" s="65"/>
      <c r="T17985" s="49"/>
    </row>
    <row r="17986" spans="1:20" x14ac:dyDescent="0.25">
      <c r="A17986"/>
      <c r="G17986" s="47"/>
      <c r="H17986" s="47"/>
      <c r="L17986" s="47"/>
      <c r="M17986" s="47"/>
      <c r="Q17986" s="55"/>
      <c r="R17986" s="48"/>
      <c r="S17986" s="65"/>
      <c r="T17986" s="49"/>
    </row>
    <row r="17987" spans="1:20" x14ac:dyDescent="0.25">
      <c r="A17987"/>
      <c r="G17987" s="47"/>
      <c r="H17987" s="47"/>
      <c r="L17987" s="47"/>
      <c r="M17987" s="47"/>
      <c r="Q17987" s="55"/>
      <c r="R17987" s="48"/>
      <c r="S17987" s="65"/>
      <c r="T17987" s="49"/>
    </row>
    <row r="17988" spans="1:20" x14ac:dyDescent="0.25">
      <c r="A17988"/>
      <c r="G17988" s="47"/>
      <c r="H17988" s="47"/>
      <c r="L17988" s="47"/>
      <c r="M17988" s="47"/>
      <c r="Q17988" s="55"/>
      <c r="R17988" s="48"/>
      <c r="S17988" s="65"/>
      <c r="T17988" s="49"/>
    </row>
    <row r="17989" spans="1:20" x14ac:dyDescent="0.25">
      <c r="A17989"/>
      <c r="G17989" s="47"/>
      <c r="H17989" s="47"/>
      <c r="L17989" s="47"/>
      <c r="M17989" s="47"/>
      <c r="Q17989" s="55"/>
      <c r="R17989" s="48"/>
      <c r="S17989" s="65"/>
      <c r="T17989" s="49"/>
    </row>
    <row r="17990" spans="1:20" x14ac:dyDescent="0.25">
      <c r="A17990"/>
      <c r="G17990" s="47"/>
      <c r="H17990" s="47"/>
      <c r="L17990" s="47"/>
      <c r="M17990" s="47"/>
      <c r="Q17990" s="55"/>
      <c r="R17990" s="48"/>
      <c r="S17990" s="65"/>
      <c r="T17990" s="49"/>
    </row>
    <row r="17991" spans="1:20" x14ac:dyDescent="0.25">
      <c r="A17991"/>
      <c r="G17991" s="47"/>
      <c r="H17991" s="47"/>
      <c r="L17991" s="47"/>
      <c r="M17991" s="47"/>
      <c r="Q17991" s="55"/>
      <c r="R17991" s="48"/>
      <c r="S17991" s="65"/>
      <c r="T17991" s="49"/>
    </row>
    <row r="17992" spans="1:20" x14ac:dyDescent="0.25">
      <c r="A17992"/>
      <c r="G17992" s="47"/>
      <c r="H17992" s="47"/>
      <c r="L17992" s="47"/>
      <c r="M17992" s="47"/>
      <c r="Q17992" s="55"/>
      <c r="R17992" s="48"/>
      <c r="S17992" s="65"/>
      <c r="T17992" s="49"/>
    </row>
    <row r="17993" spans="1:20" x14ac:dyDescent="0.25">
      <c r="A17993"/>
      <c r="G17993" s="47"/>
      <c r="H17993" s="47"/>
      <c r="L17993" s="47"/>
      <c r="M17993" s="47"/>
      <c r="Q17993" s="55"/>
      <c r="R17993" s="48"/>
      <c r="S17993" s="65"/>
      <c r="T17993" s="49"/>
    </row>
    <row r="17994" spans="1:20" x14ac:dyDescent="0.25">
      <c r="A17994"/>
      <c r="G17994" s="47"/>
      <c r="H17994" s="47"/>
      <c r="L17994" s="47"/>
      <c r="M17994" s="47"/>
      <c r="Q17994" s="55"/>
      <c r="R17994" s="48"/>
      <c r="S17994" s="65"/>
      <c r="T17994" s="49"/>
    </row>
    <row r="17995" spans="1:20" x14ac:dyDescent="0.25">
      <c r="A17995"/>
      <c r="G17995" s="47"/>
      <c r="H17995" s="47"/>
      <c r="L17995" s="47"/>
      <c r="M17995" s="47"/>
      <c r="Q17995" s="55"/>
      <c r="R17995" s="48"/>
      <c r="S17995" s="65"/>
      <c r="T17995" s="49"/>
    </row>
    <row r="17996" spans="1:20" x14ac:dyDescent="0.25">
      <c r="A17996"/>
      <c r="G17996" s="47"/>
      <c r="H17996" s="47"/>
      <c r="L17996" s="47"/>
      <c r="M17996" s="47"/>
      <c r="Q17996" s="55"/>
      <c r="R17996" s="48"/>
      <c r="S17996" s="65"/>
      <c r="T17996" s="49"/>
    </row>
    <row r="17997" spans="1:20" x14ac:dyDescent="0.25">
      <c r="A17997"/>
      <c r="G17997" s="47"/>
      <c r="H17997" s="47"/>
      <c r="L17997" s="47"/>
      <c r="M17997" s="47"/>
      <c r="Q17997" s="55"/>
      <c r="R17997" s="48"/>
      <c r="S17997" s="65"/>
      <c r="T17997" s="49"/>
    </row>
    <row r="17998" spans="1:20" x14ac:dyDescent="0.25">
      <c r="A17998"/>
      <c r="G17998" s="47"/>
      <c r="H17998" s="47"/>
      <c r="L17998" s="47"/>
      <c r="M17998" s="47"/>
      <c r="Q17998" s="55"/>
      <c r="R17998" s="48"/>
      <c r="S17998" s="65"/>
      <c r="T17998" s="49"/>
    </row>
    <row r="17999" spans="1:20" x14ac:dyDescent="0.25">
      <c r="A17999"/>
      <c r="G17999" s="47"/>
      <c r="H17999" s="47"/>
      <c r="L17999" s="47"/>
      <c r="M17999" s="47"/>
      <c r="Q17999" s="55"/>
      <c r="R17999" s="48"/>
      <c r="S17999" s="65"/>
      <c r="T17999" s="49"/>
    </row>
    <row r="18000" spans="1:20" x14ac:dyDescent="0.25">
      <c r="A18000"/>
      <c r="G18000" s="47"/>
      <c r="H18000" s="47"/>
      <c r="L18000" s="47"/>
      <c r="M18000" s="47"/>
      <c r="Q18000" s="55"/>
      <c r="R18000" s="48"/>
      <c r="S18000" s="65"/>
      <c r="T18000" s="49"/>
    </row>
    <row r="18001" spans="1:20" x14ac:dyDescent="0.25">
      <c r="A18001"/>
      <c r="G18001" s="47"/>
      <c r="H18001" s="47"/>
      <c r="L18001" s="47"/>
      <c r="M18001" s="47"/>
      <c r="Q18001" s="55"/>
      <c r="R18001" s="48"/>
      <c r="S18001" s="65"/>
      <c r="T18001" s="49"/>
    </row>
    <row r="18002" spans="1:20" x14ac:dyDescent="0.25">
      <c r="A18002"/>
      <c r="G18002" s="47"/>
      <c r="H18002" s="47"/>
      <c r="L18002" s="47"/>
      <c r="M18002" s="47"/>
      <c r="Q18002" s="55"/>
      <c r="R18002" s="48"/>
      <c r="S18002" s="65"/>
      <c r="T18002" s="49"/>
    </row>
    <row r="18003" spans="1:20" x14ac:dyDescent="0.25">
      <c r="A18003"/>
      <c r="G18003" s="47"/>
      <c r="H18003" s="47"/>
      <c r="L18003" s="47"/>
      <c r="M18003" s="47"/>
      <c r="Q18003" s="55"/>
      <c r="R18003" s="48"/>
      <c r="S18003" s="65"/>
      <c r="T18003" s="49"/>
    </row>
    <row r="18004" spans="1:20" x14ac:dyDescent="0.25">
      <c r="A18004"/>
      <c r="G18004" s="47"/>
      <c r="H18004" s="47"/>
      <c r="L18004" s="47"/>
      <c r="M18004" s="47"/>
      <c r="Q18004" s="55"/>
      <c r="R18004" s="48"/>
      <c r="S18004" s="65"/>
      <c r="T18004" s="49"/>
    </row>
    <row r="18005" spans="1:20" x14ac:dyDescent="0.25">
      <c r="A18005"/>
      <c r="G18005" s="47"/>
      <c r="H18005" s="47"/>
      <c r="L18005" s="47"/>
      <c r="M18005" s="47"/>
      <c r="Q18005" s="55"/>
      <c r="R18005" s="48"/>
      <c r="S18005" s="65"/>
      <c r="T18005" s="49"/>
    </row>
    <row r="18006" spans="1:20" x14ac:dyDescent="0.25">
      <c r="A18006"/>
      <c r="G18006" s="47"/>
      <c r="H18006" s="47"/>
      <c r="L18006" s="47"/>
      <c r="M18006" s="47"/>
      <c r="Q18006" s="55"/>
      <c r="R18006" s="48"/>
      <c r="S18006" s="65"/>
      <c r="T18006" s="49"/>
    </row>
    <row r="18007" spans="1:20" x14ac:dyDescent="0.25">
      <c r="A18007"/>
      <c r="G18007" s="47"/>
      <c r="H18007" s="47"/>
      <c r="L18007" s="47"/>
      <c r="M18007" s="47"/>
      <c r="Q18007" s="55"/>
      <c r="R18007" s="48"/>
      <c r="S18007" s="65"/>
      <c r="T18007" s="49"/>
    </row>
    <row r="18008" spans="1:20" x14ac:dyDescent="0.25">
      <c r="A18008"/>
      <c r="G18008" s="47"/>
      <c r="H18008" s="47"/>
      <c r="L18008" s="47"/>
      <c r="M18008" s="47"/>
      <c r="Q18008" s="55"/>
      <c r="R18008" s="48"/>
      <c r="S18008" s="65"/>
      <c r="T18008" s="49"/>
    </row>
    <row r="18009" spans="1:20" x14ac:dyDescent="0.25">
      <c r="A18009"/>
      <c r="G18009" s="47"/>
      <c r="H18009" s="47"/>
      <c r="L18009" s="47"/>
      <c r="M18009" s="47"/>
      <c r="Q18009" s="55"/>
      <c r="R18009" s="48"/>
      <c r="S18009" s="65"/>
      <c r="T18009" s="49"/>
    </row>
    <row r="18010" spans="1:20" x14ac:dyDescent="0.25">
      <c r="A18010"/>
      <c r="G18010" s="47"/>
      <c r="H18010" s="47"/>
      <c r="L18010" s="47"/>
      <c r="M18010" s="47"/>
      <c r="Q18010" s="55"/>
      <c r="R18010" s="48"/>
      <c r="S18010" s="65"/>
      <c r="T18010" s="49"/>
    </row>
    <row r="18011" spans="1:20" x14ac:dyDescent="0.25">
      <c r="A18011"/>
      <c r="G18011" s="47"/>
      <c r="H18011" s="47"/>
      <c r="L18011" s="47"/>
      <c r="M18011" s="47"/>
      <c r="Q18011" s="55"/>
      <c r="R18011" s="48"/>
      <c r="S18011" s="65"/>
      <c r="T18011" s="49"/>
    </row>
    <row r="18012" spans="1:20" x14ac:dyDescent="0.25">
      <c r="A18012"/>
      <c r="G18012" s="47"/>
      <c r="H18012" s="47"/>
      <c r="L18012" s="47"/>
      <c r="M18012" s="47"/>
      <c r="Q18012" s="55"/>
      <c r="R18012" s="48"/>
      <c r="S18012" s="65"/>
      <c r="T18012" s="49"/>
    </row>
    <row r="18013" spans="1:20" x14ac:dyDescent="0.25">
      <c r="A18013"/>
      <c r="G18013" s="47"/>
      <c r="H18013" s="47"/>
      <c r="L18013" s="47"/>
      <c r="M18013" s="47"/>
      <c r="Q18013" s="55"/>
      <c r="R18013" s="48"/>
      <c r="S18013" s="65"/>
      <c r="T18013" s="49"/>
    </row>
    <row r="18014" spans="1:20" x14ac:dyDescent="0.25">
      <c r="A18014"/>
      <c r="G18014" s="47"/>
      <c r="H18014" s="47"/>
      <c r="L18014" s="47"/>
      <c r="M18014" s="47"/>
      <c r="Q18014" s="55"/>
      <c r="R18014" s="48"/>
      <c r="S18014" s="65"/>
      <c r="T18014" s="49"/>
    </row>
    <row r="18015" spans="1:20" x14ac:dyDescent="0.25">
      <c r="A18015"/>
      <c r="G18015" s="47"/>
      <c r="H18015" s="47"/>
      <c r="L18015" s="47"/>
      <c r="M18015" s="47"/>
      <c r="Q18015" s="55"/>
      <c r="R18015" s="48"/>
      <c r="S18015" s="65"/>
      <c r="T18015" s="49"/>
    </row>
    <row r="18016" spans="1:20" x14ac:dyDescent="0.25">
      <c r="A18016"/>
      <c r="G18016" s="47"/>
      <c r="H18016" s="47"/>
      <c r="L18016" s="47"/>
      <c r="M18016" s="47"/>
      <c r="Q18016" s="55"/>
      <c r="R18016" s="48"/>
      <c r="S18016" s="65"/>
      <c r="T18016" s="49"/>
    </row>
    <row r="18017" spans="1:20" x14ac:dyDescent="0.25">
      <c r="A18017"/>
      <c r="G18017" s="47"/>
      <c r="H18017" s="47"/>
      <c r="L18017" s="47"/>
      <c r="M18017" s="47"/>
      <c r="Q18017" s="55"/>
      <c r="R18017" s="48"/>
      <c r="S18017" s="65"/>
      <c r="T18017" s="49"/>
    </row>
    <row r="18018" spans="1:20" x14ac:dyDescent="0.25">
      <c r="A18018"/>
      <c r="G18018" s="47"/>
      <c r="H18018" s="47"/>
      <c r="L18018" s="47"/>
      <c r="M18018" s="47"/>
      <c r="Q18018" s="55"/>
      <c r="R18018" s="48"/>
      <c r="S18018" s="65"/>
      <c r="T18018" s="49"/>
    </row>
    <row r="18019" spans="1:20" x14ac:dyDescent="0.25">
      <c r="A18019"/>
      <c r="G18019" s="47"/>
      <c r="H18019" s="47"/>
      <c r="L18019" s="47"/>
      <c r="M18019" s="47"/>
      <c r="Q18019" s="55"/>
      <c r="R18019" s="48"/>
      <c r="S18019" s="65"/>
      <c r="T18019" s="49"/>
    </row>
    <row r="18020" spans="1:20" x14ac:dyDescent="0.25">
      <c r="A18020"/>
      <c r="G18020" s="47"/>
      <c r="H18020" s="47"/>
      <c r="L18020" s="47"/>
      <c r="M18020" s="47"/>
      <c r="Q18020" s="55"/>
      <c r="R18020" s="48"/>
      <c r="S18020" s="65"/>
      <c r="T18020" s="49"/>
    </row>
    <row r="18021" spans="1:20" x14ac:dyDescent="0.25">
      <c r="A18021"/>
      <c r="G18021" s="47"/>
      <c r="H18021" s="47"/>
      <c r="L18021" s="47"/>
      <c r="M18021" s="47"/>
      <c r="Q18021" s="55"/>
      <c r="R18021" s="48"/>
      <c r="S18021" s="65"/>
      <c r="T18021" s="49"/>
    </row>
    <row r="18022" spans="1:20" x14ac:dyDescent="0.25">
      <c r="A18022"/>
      <c r="G18022" s="47"/>
      <c r="H18022" s="47"/>
      <c r="L18022" s="47"/>
      <c r="M18022" s="47"/>
      <c r="Q18022" s="55"/>
      <c r="R18022" s="48"/>
      <c r="S18022" s="65"/>
      <c r="T18022" s="49"/>
    </row>
    <row r="18023" spans="1:20" x14ac:dyDescent="0.25">
      <c r="A18023"/>
      <c r="G18023" s="47"/>
      <c r="H18023" s="47"/>
      <c r="L18023" s="47"/>
      <c r="M18023" s="47"/>
      <c r="Q18023" s="55"/>
      <c r="R18023" s="48"/>
      <c r="S18023" s="65"/>
      <c r="T18023" s="49"/>
    </row>
    <row r="18024" spans="1:20" x14ac:dyDescent="0.25">
      <c r="A18024"/>
      <c r="G18024" s="47"/>
      <c r="H18024" s="47"/>
      <c r="L18024" s="47"/>
      <c r="M18024" s="47"/>
      <c r="Q18024" s="55"/>
      <c r="R18024" s="48"/>
      <c r="S18024" s="65"/>
      <c r="T18024" s="49"/>
    </row>
    <row r="18025" spans="1:20" x14ac:dyDescent="0.25">
      <c r="A18025"/>
      <c r="G18025" s="47"/>
      <c r="H18025" s="47"/>
      <c r="L18025" s="47"/>
      <c r="M18025" s="47"/>
      <c r="Q18025" s="55"/>
      <c r="R18025" s="48"/>
      <c r="S18025" s="65"/>
      <c r="T18025" s="49"/>
    </row>
    <row r="18026" spans="1:20" x14ac:dyDescent="0.25">
      <c r="A18026"/>
      <c r="G18026" s="47"/>
      <c r="H18026" s="47"/>
      <c r="L18026" s="47"/>
      <c r="M18026" s="47"/>
      <c r="Q18026" s="55"/>
      <c r="R18026" s="48"/>
      <c r="S18026" s="65"/>
      <c r="T18026" s="49"/>
    </row>
    <row r="18027" spans="1:20" x14ac:dyDescent="0.25">
      <c r="A18027"/>
      <c r="G18027" s="47"/>
      <c r="H18027" s="47"/>
      <c r="L18027" s="47"/>
      <c r="M18027" s="47"/>
      <c r="Q18027" s="55"/>
      <c r="R18027" s="48"/>
      <c r="S18027" s="65"/>
      <c r="T18027" s="49"/>
    </row>
    <row r="18028" spans="1:20" x14ac:dyDescent="0.25">
      <c r="A18028"/>
      <c r="G18028" s="47"/>
      <c r="H18028" s="47"/>
      <c r="L18028" s="47"/>
      <c r="M18028" s="47"/>
      <c r="Q18028" s="55"/>
      <c r="R18028" s="48"/>
      <c r="S18028" s="65"/>
      <c r="T18028" s="49"/>
    </row>
    <row r="18029" spans="1:20" x14ac:dyDescent="0.25">
      <c r="A18029"/>
      <c r="G18029" s="47"/>
      <c r="H18029" s="47"/>
      <c r="L18029" s="47"/>
      <c r="M18029" s="47"/>
      <c r="Q18029" s="55"/>
      <c r="R18029" s="48"/>
      <c r="S18029" s="65"/>
      <c r="T18029" s="49"/>
    </row>
    <row r="18030" spans="1:20" x14ac:dyDescent="0.25">
      <c r="A18030"/>
      <c r="G18030" s="47"/>
      <c r="H18030" s="47"/>
      <c r="L18030" s="47"/>
      <c r="M18030" s="47"/>
      <c r="Q18030" s="55"/>
      <c r="R18030" s="48"/>
      <c r="S18030" s="65"/>
      <c r="T18030" s="49"/>
    </row>
    <row r="18031" spans="1:20" x14ac:dyDescent="0.25">
      <c r="A18031"/>
      <c r="G18031" s="47"/>
      <c r="H18031" s="47"/>
      <c r="L18031" s="47"/>
      <c r="M18031" s="47"/>
      <c r="Q18031" s="55"/>
      <c r="R18031" s="48"/>
      <c r="S18031" s="65"/>
      <c r="T18031" s="49"/>
    </row>
    <row r="18032" spans="1:20" x14ac:dyDescent="0.25">
      <c r="A18032"/>
      <c r="G18032" s="47"/>
      <c r="H18032" s="47"/>
      <c r="L18032" s="47"/>
      <c r="M18032" s="47"/>
      <c r="Q18032" s="55"/>
      <c r="R18032" s="48"/>
      <c r="S18032" s="65"/>
      <c r="T18032" s="49"/>
    </row>
    <row r="18033" spans="1:20" x14ac:dyDescent="0.25">
      <c r="A18033"/>
      <c r="G18033" s="47"/>
      <c r="H18033" s="47"/>
      <c r="L18033" s="47"/>
      <c r="M18033" s="47"/>
      <c r="Q18033" s="55"/>
      <c r="R18033" s="48"/>
      <c r="S18033" s="65"/>
      <c r="T18033" s="49"/>
    </row>
    <row r="18034" spans="1:20" x14ac:dyDescent="0.25">
      <c r="A18034"/>
      <c r="G18034" s="47"/>
      <c r="H18034" s="47"/>
      <c r="L18034" s="47"/>
      <c r="M18034" s="47"/>
      <c r="Q18034" s="55"/>
      <c r="R18034" s="48"/>
      <c r="S18034" s="65"/>
      <c r="T18034" s="49"/>
    </row>
    <row r="18035" spans="1:20" x14ac:dyDescent="0.25">
      <c r="A18035"/>
      <c r="G18035" s="47"/>
      <c r="H18035" s="47"/>
      <c r="L18035" s="47"/>
      <c r="M18035" s="47"/>
      <c r="Q18035" s="55"/>
      <c r="R18035" s="48"/>
      <c r="S18035" s="65"/>
      <c r="T18035" s="49"/>
    </row>
    <row r="18036" spans="1:20" x14ac:dyDescent="0.25">
      <c r="A18036"/>
      <c r="G18036" s="47"/>
      <c r="H18036" s="47"/>
      <c r="L18036" s="47"/>
      <c r="M18036" s="47"/>
      <c r="Q18036" s="55"/>
      <c r="R18036" s="48"/>
      <c r="S18036" s="65"/>
      <c r="T18036" s="49"/>
    </row>
    <row r="18037" spans="1:20" x14ac:dyDescent="0.25">
      <c r="A18037"/>
      <c r="G18037" s="47"/>
      <c r="H18037" s="47"/>
      <c r="L18037" s="47"/>
      <c r="M18037" s="47"/>
      <c r="Q18037" s="55"/>
      <c r="R18037" s="48"/>
      <c r="S18037" s="65"/>
      <c r="T18037" s="49"/>
    </row>
    <row r="18038" spans="1:20" x14ac:dyDescent="0.25">
      <c r="A18038"/>
      <c r="G18038" s="47"/>
      <c r="H18038" s="47"/>
      <c r="L18038" s="47"/>
      <c r="M18038" s="47"/>
      <c r="Q18038" s="55"/>
      <c r="R18038" s="48"/>
      <c r="S18038" s="65"/>
      <c r="T18038" s="49"/>
    </row>
    <row r="18039" spans="1:20" x14ac:dyDescent="0.25">
      <c r="A18039"/>
      <c r="G18039" s="47"/>
      <c r="H18039" s="47"/>
      <c r="L18039" s="47"/>
      <c r="M18039" s="47"/>
      <c r="Q18039" s="55"/>
      <c r="R18039" s="48"/>
      <c r="S18039" s="65"/>
      <c r="T18039" s="49"/>
    </row>
    <row r="18040" spans="1:20" x14ac:dyDescent="0.25">
      <c r="A18040"/>
      <c r="G18040" s="47"/>
      <c r="H18040" s="47"/>
      <c r="L18040" s="47"/>
      <c r="M18040" s="47"/>
      <c r="Q18040" s="55"/>
      <c r="R18040" s="48"/>
      <c r="S18040" s="65"/>
      <c r="T18040" s="49"/>
    </row>
    <row r="18041" spans="1:20" x14ac:dyDescent="0.25">
      <c r="A18041"/>
      <c r="G18041" s="47"/>
      <c r="H18041" s="47"/>
      <c r="L18041" s="47"/>
      <c r="M18041" s="47"/>
      <c r="Q18041" s="55"/>
      <c r="R18041" s="48"/>
      <c r="S18041" s="65"/>
      <c r="T18041" s="49"/>
    </row>
    <row r="18042" spans="1:20" x14ac:dyDescent="0.25">
      <c r="A18042"/>
      <c r="G18042" s="47"/>
      <c r="H18042" s="47"/>
      <c r="L18042" s="47"/>
      <c r="M18042" s="47"/>
      <c r="Q18042" s="55"/>
      <c r="R18042" s="48"/>
      <c r="S18042" s="65"/>
      <c r="T18042" s="49"/>
    </row>
    <row r="18043" spans="1:20" x14ac:dyDescent="0.25">
      <c r="A18043"/>
      <c r="G18043" s="47"/>
      <c r="H18043" s="47"/>
      <c r="L18043" s="47"/>
      <c r="M18043" s="47"/>
      <c r="Q18043" s="55"/>
      <c r="R18043" s="48"/>
      <c r="S18043" s="65"/>
      <c r="T18043" s="49"/>
    </row>
    <row r="18044" spans="1:20" x14ac:dyDescent="0.25">
      <c r="A18044"/>
      <c r="G18044" s="47"/>
      <c r="H18044" s="47"/>
      <c r="L18044" s="47"/>
      <c r="M18044" s="47"/>
      <c r="Q18044" s="55"/>
      <c r="R18044" s="48"/>
      <c r="S18044" s="65"/>
      <c r="T18044" s="49"/>
    </row>
    <row r="18045" spans="1:20" x14ac:dyDescent="0.25">
      <c r="A18045"/>
      <c r="G18045" s="47"/>
      <c r="H18045" s="47"/>
      <c r="L18045" s="47"/>
      <c r="M18045" s="47"/>
      <c r="Q18045" s="55"/>
      <c r="R18045" s="48"/>
      <c r="S18045" s="65"/>
      <c r="T18045" s="49"/>
    </row>
    <row r="18046" spans="1:20" x14ac:dyDescent="0.25">
      <c r="A18046"/>
      <c r="G18046" s="47"/>
      <c r="H18046" s="47"/>
      <c r="L18046" s="47"/>
      <c r="M18046" s="47"/>
      <c r="Q18046" s="55"/>
      <c r="R18046" s="48"/>
      <c r="S18046" s="65"/>
      <c r="T18046" s="49"/>
    </row>
    <row r="18047" spans="1:20" x14ac:dyDescent="0.25">
      <c r="A18047"/>
      <c r="G18047" s="47"/>
      <c r="H18047" s="47"/>
      <c r="L18047" s="47"/>
      <c r="M18047" s="47"/>
      <c r="Q18047" s="55"/>
      <c r="R18047" s="48"/>
      <c r="S18047" s="65"/>
      <c r="T18047" s="49"/>
    </row>
    <row r="18048" spans="1:20" x14ac:dyDescent="0.25">
      <c r="A18048"/>
      <c r="G18048" s="47"/>
      <c r="H18048" s="47"/>
      <c r="L18048" s="47"/>
      <c r="M18048" s="47"/>
      <c r="Q18048" s="55"/>
      <c r="R18048" s="48"/>
      <c r="S18048" s="65"/>
      <c r="T18048" s="49"/>
    </row>
    <row r="18049" spans="1:20" x14ac:dyDescent="0.25">
      <c r="A18049"/>
      <c r="G18049" s="47"/>
      <c r="H18049" s="47"/>
      <c r="L18049" s="47"/>
      <c r="M18049" s="47"/>
      <c r="Q18049" s="55"/>
      <c r="R18049" s="48"/>
      <c r="S18049" s="65"/>
      <c r="T18049" s="49"/>
    </row>
    <row r="18050" spans="1:20" x14ac:dyDescent="0.25">
      <c r="A18050"/>
      <c r="G18050" s="47"/>
      <c r="H18050" s="47"/>
      <c r="L18050" s="47"/>
      <c r="M18050" s="47"/>
      <c r="Q18050" s="55"/>
      <c r="R18050" s="48"/>
      <c r="S18050" s="65"/>
      <c r="T18050" s="49"/>
    </row>
    <row r="18051" spans="1:20" x14ac:dyDescent="0.25">
      <c r="A18051"/>
      <c r="G18051" s="47"/>
      <c r="H18051" s="47"/>
      <c r="L18051" s="47"/>
      <c r="M18051" s="47"/>
      <c r="Q18051" s="55"/>
      <c r="R18051" s="48"/>
      <c r="S18051" s="65"/>
      <c r="T18051" s="49"/>
    </row>
    <row r="18052" spans="1:20" x14ac:dyDescent="0.25">
      <c r="A18052"/>
      <c r="G18052" s="47"/>
      <c r="H18052" s="47"/>
      <c r="L18052" s="47"/>
      <c r="M18052" s="47"/>
      <c r="Q18052" s="55"/>
      <c r="R18052" s="48"/>
      <c r="S18052" s="65"/>
      <c r="T18052" s="49"/>
    </row>
    <row r="18053" spans="1:20" x14ac:dyDescent="0.25">
      <c r="A18053"/>
      <c r="G18053" s="47"/>
      <c r="H18053" s="47"/>
      <c r="L18053" s="47"/>
      <c r="M18053" s="47"/>
      <c r="Q18053" s="55"/>
      <c r="R18053" s="48"/>
      <c r="S18053" s="65"/>
      <c r="T18053" s="49"/>
    </row>
    <row r="18054" spans="1:20" x14ac:dyDescent="0.25">
      <c r="A18054"/>
      <c r="G18054" s="47"/>
      <c r="H18054" s="47"/>
      <c r="L18054" s="47"/>
      <c r="M18054" s="47"/>
      <c r="Q18054" s="55"/>
      <c r="R18054" s="48"/>
      <c r="S18054" s="65"/>
      <c r="T18054" s="49"/>
    </row>
    <row r="18055" spans="1:20" x14ac:dyDescent="0.25">
      <c r="A18055"/>
      <c r="G18055" s="47"/>
      <c r="H18055" s="47"/>
      <c r="L18055" s="47"/>
      <c r="M18055" s="47"/>
      <c r="Q18055" s="55"/>
      <c r="R18055" s="48"/>
      <c r="S18055" s="65"/>
      <c r="T18055" s="49"/>
    </row>
    <row r="18056" spans="1:20" x14ac:dyDescent="0.25">
      <c r="A18056"/>
      <c r="G18056" s="47"/>
      <c r="H18056" s="47"/>
      <c r="L18056" s="47"/>
      <c r="M18056" s="47"/>
      <c r="Q18056" s="55"/>
      <c r="R18056" s="48"/>
      <c r="S18056" s="65"/>
      <c r="T18056" s="49"/>
    </row>
    <row r="18057" spans="1:20" x14ac:dyDescent="0.25">
      <c r="A18057"/>
      <c r="G18057" s="47"/>
      <c r="H18057" s="47"/>
      <c r="L18057" s="47"/>
      <c r="M18057" s="47"/>
      <c r="Q18057" s="55"/>
      <c r="R18057" s="48"/>
      <c r="S18057" s="65"/>
      <c r="T18057" s="49"/>
    </row>
    <row r="18058" spans="1:20" x14ac:dyDescent="0.25">
      <c r="A18058"/>
      <c r="G18058" s="47"/>
      <c r="H18058" s="47"/>
      <c r="L18058" s="47"/>
      <c r="M18058" s="47"/>
      <c r="Q18058" s="55"/>
      <c r="R18058" s="48"/>
      <c r="S18058" s="65"/>
      <c r="T18058" s="49"/>
    </row>
    <row r="18059" spans="1:20" x14ac:dyDescent="0.25">
      <c r="A18059"/>
      <c r="G18059" s="47"/>
      <c r="H18059" s="47"/>
      <c r="L18059" s="47"/>
      <c r="M18059" s="47"/>
      <c r="Q18059" s="55"/>
      <c r="R18059" s="48"/>
      <c r="S18059" s="65"/>
      <c r="T18059" s="49"/>
    </row>
    <row r="18060" spans="1:20" x14ac:dyDescent="0.25">
      <c r="A18060"/>
      <c r="G18060" s="47"/>
      <c r="H18060" s="47"/>
      <c r="L18060" s="47"/>
      <c r="M18060" s="47"/>
      <c r="Q18060" s="55"/>
      <c r="R18060" s="48"/>
      <c r="S18060" s="65"/>
      <c r="T18060" s="49"/>
    </row>
    <row r="18061" spans="1:20" x14ac:dyDescent="0.25">
      <c r="A18061"/>
      <c r="G18061" s="47"/>
      <c r="H18061" s="47"/>
      <c r="L18061" s="47"/>
      <c r="M18061" s="47"/>
      <c r="Q18061" s="55"/>
      <c r="R18061" s="48"/>
      <c r="S18061" s="65"/>
      <c r="T18061" s="49"/>
    </row>
    <row r="18062" spans="1:20" x14ac:dyDescent="0.25">
      <c r="A18062"/>
      <c r="G18062" s="47"/>
      <c r="H18062" s="47"/>
      <c r="L18062" s="47"/>
      <c r="M18062" s="47"/>
      <c r="Q18062" s="55"/>
      <c r="R18062" s="48"/>
      <c r="S18062" s="65"/>
      <c r="T18062" s="49"/>
    </row>
    <row r="18063" spans="1:20" x14ac:dyDescent="0.25">
      <c r="A18063"/>
      <c r="G18063" s="47"/>
      <c r="H18063" s="47"/>
      <c r="L18063" s="47"/>
      <c r="M18063" s="47"/>
      <c r="Q18063" s="55"/>
      <c r="R18063" s="48"/>
      <c r="S18063" s="65"/>
      <c r="T18063" s="49"/>
    </row>
    <row r="18064" spans="1:20" x14ac:dyDescent="0.25">
      <c r="A18064"/>
      <c r="G18064" s="47"/>
      <c r="H18064" s="47"/>
      <c r="L18064" s="47"/>
      <c r="M18064" s="47"/>
      <c r="Q18064" s="55"/>
      <c r="R18064" s="48"/>
      <c r="S18064" s="65"/>
      <c r="T18064" s="49"/>
    </row>
    <row r="18065" spans="1:20" x14ac:dyDescent="0.25">
      <c r="A18065"/>
      <c r="G18065" s="47"/>
      <c r="H18065" s="47"/>
      <c r="L18065" s="47"/>
      <c r="M18065" s="47"/>
      <c r="Q18065" s="55"/>
      <c r="R18065" s="48"/>
      <c r="S18065" s="65"/>
      <c r="T18065" s="49"/>
    </row>
    <row r="18066" spans="1:20" x14ac:dyDescent="0.25">
      <c r="A18066"/>
      <c r="G18066" s="47"/>
      <c r="H18066" s="47"/>
      <c r="L18066" s="47"/>
      <c r="M18066" s="47"/>
      <c r="Q18066" s="55"/>
      <c r="R18066" s="48"/>
      <c r="S18066" s="65"/>
      <c r="T18066" s="49"/>
    </row>
    <row r="18067" spans="1:20" x14ac:dyDescent="0.25">
      <c r="A18067"/>
      <c r="G18067" s="47"/>
      <c r="H18067" s="47"/>
      <c r="L18067" s="47"/>
      <c r="M18067" s="47"/>
      <c r="Q18067" s="55"/>
      <c r="R18067" s="48"/>
      <c r="S18067" s="65"/>
      <c r="T18067" s="49"/>
    </row>
    <row r="18068" spans="1:20" x14ac:dyDescent="0.25">
      <c r="A18068"/>
      <c r="G18068" s="47"/>
      <c r="H18068" s="47"/>
      <c r="L18068" s="47"/>
      <c r="M18068" s="47"/>
      <c r="Q18068" s="55"/>
      <c r="R18068" s="48"/>
      <c r="S18068" s="65"/>
      <c r="T18068" s="49"/>
    </row>
    <row r="18069" spans="1:20" x14ac:dyDescent="0.25">
      <c r="A18069"/>
      <c r="G18069" s="47"/>
      <c r="H18069" s="47"/>
      <c r="L18069" s="47"/>
      <c r="M18069" s="47"/>
      <c r="Q18069" s="55"/>
      <c r="R18069" s="48"/>
      <c r="S18069" s="65"/>
      <c r="T18069" s="49"/>
    </row>
    <row r="18070" spans="1:20" x14ac:dyDescent="0.25">
      <c r="A18070"/>
      <c r="G18070" s="47"/>
      <c r="H18070" s="47"/>
      <c r="L18070" s="47"/>
      <c r="M18070" s="47"/>
      <c r="Q18070" s="55"/>
      <c r="R18070" s="48"/>
      <c r="S18070" s="65"/>
      <c r="T18070" s="49"/>
    </row>
    <row r="18071" spans="1:20" x14ac:dyDescent="0.25">
      <c r="A18071"/>
      <c r="G18071" s="47"/>
      <c r="H18071" s="47"/>
      <c r="L18071" s="47"/>
      <c r="M18071" s="47"/>
      <c r="Q18071" s="55"/>
      <c r="R18071" s="48"/>
      <c r="S18071" s="65"/>
      <c r="T18071" s="49"/>
    </row>
    <row r="18072" spans="1:20" x14ac:dyDescent="0.25">
      <c r="A18072"/>
      <c r="G18072" s="47"/>
      <c r="H18072" s="47"/>
      <c r="L18072" s="47"/>
      <c r="M18072" s="47"/>
      <c r="Q18072" s="55"/>
      <c r="R18072" s="48"/>
      <c r="S18072" s="65"/>
      <c r="T18072" s="49"/>
    </row>
    <row r="18073" spans="1:20" x14ac:dyDescent="0.25">
      <c r="A18073"/>
      <c r="G18073" s="47"/>
      <c r="H18073" s="47"/>
      <c r="L18073" s="47"/>
      <c r="M18073" s="47"/>
      <c r="Q18073" s="55"/>
      <c r="R18073" s="48"/>
      <c r="S18073" s="65"/>
      <c r="T18073" s="49"/>
    </row>
    <row r="18074" spans="1:20" x14ac:dyDescent="0.25">
      <c r="A18074"/>
      <c r="G18074" s="47"/>
      <c r="H18074" s="47"/>
      <c r="L18074" s="47"/>
      <c r="M18074" s="47"/>
      <c r="Q18074" s="55"/>
      <c r="R18074" s="48"/>
      <c r="S18074" s="65"/>
      <c r="T18074" s="49"/>
    </row>
    <row r="18075" spans="1:20" x14ac:dyDescent="0.25">
      <c r="A18075"/>
      <c r="G18075" s="47"/>
      <c r="H18075" s="47"/>
      <c r="L18075" s="47"/>
      <c r="M18075" s="47"/>
      <c r="Q18075" s="55"/>
      <c r="R18075" s="48"/>
      <c r="S18075" s="65"/>
      <c r="T18075" s="49"/>
    </row>
    <row r="18076" spans="1:20" x14ac:dyDescent="0.25">
      <c r="A18076"/>
      <c r="G18076" s="47"/>
      <c r="H18076" s="47"/>
      <c r="L18076" s="47"/>
      <c r="M18076" s="47"/>
      <c r="Q18076" s="55"/>
      <c r="R18076" s="48"/>
      <c r="S18076" s="65"/>
      <c r="T18076" s="49"/>
    </row>
    <row r="18077" spans="1:20" x14ac:dyDescent="0.25">
      <c r="A18077"/>
      <c r="G18077" s="47"/>
      <c r="H18077" s="47"/>
      <c r="L18077" s="47"/>
      <c r="M18077" s="47"/>
      <c r="Q18077" s="55"/>
      <c r="R18077" s="48"/>
      <c r="S18077" s="65"/>
      <c r="T18077" s="49"/>
    </row>
    <row r="18078" spans="1:20" x14ac:dyDescent="0.25">
      <c r="A18078"/>
      <c r="G18078" s="47"/>
      <c r="H18078" s="47"/>
      <c r="L18078" s="47"/>
      <c r="M18078" s="47"/>
      <c r="Q18078" s="55"/>
      <c r="R18078" s="48"/>
      <c r="S18078" s="65"/>
      <c r="T18078" s="49"/>
    </row>
    <row r="18079" spans="1:20" x14ac:dyDescent="0.25">
      <c r="A18079"/>
      <c r="G18079" s="47"/>
      <c r="H18079" s="47"/>
      <c r="L18079" s="47"/>
      <c r="M18079" s="47"/>
      <c r="Q18079" s="55"/>
      <c r="R18079" s="48"/>
      <c r="S18079" s="65"/>
      <c r="T18079" s="49"/>
    </row>
    <row r="18080" spans="1:20" x14ac:dyDescent="0.25">
      <c r="A18080"/>
      <c r="G18080" s="47"/>
      <c r="H18080" s="47"/>
      <c r="L18080" s="47"/>
      <c r="M18080" s="47"/>
      <c r="Q18080" s="55"/>
      <c r="R18080" s="48"/>
      <c r="S18080" s="65"/>
      <c r="T18080" s="49"/>
    </row>
    <row r="18081" spans="1:20" x14ac:dyDescent="0.25">
      <c r="A18081"/>
      <c r="G18081" s="47"/>
      <c r="H18081" s="47"/>
      <c r="L18081" s="47"/>
      <c r="M18081" s="47"/>
      <c r="Q18081" s="55"/>
      <c r="R18081" s="48"/>
      <c r="S18081" s="65"/>
      <c r="T18081" s="49"/>
    </row>
    <row r="18082" spans="1:20" x14ac:dyDescent="0.25">
      <c r="A18082"/>
      <c r="G18082" s="47"/>
      <c r="H18082" s="47"/>
      <c r="L18082" s="47"/>
      <c r="M18082" s="47"/>
      <c r="Q18082" s="55"/>
      <c r="R18082" s="48"/>
      <c r="S18082" s="65"/>
      <c r="T18082" s="49"/>
    </row>
    <row r="18083" spans="1:20" x14ac:dyDescent="0.25">
      <c r="A18083"/>
      <c r="G18083" s="47"/>
      <c r="H18083" s="47"/>
      <c r="L18083" s="47"/>
      <c r="M18083" s="47"/>
      <c r="Q18083" s="55"/>
      <c r="R18083" s="48"/>
      <c r="S18083" s="65"/>
      <c r="T18083" s="49"/>
    </row>
    <row r="18084" spans="1:20" x14ac:dyDescent="0.25">
      <c r="A18084"/>
      <c r="G18084" s="47"/>
      <c r="H18084" s="47"/>
      <c r="L18084" s="47"/>
      <c r="M18084" s="47"/>
      <c r="Q18084" s="55"/>
      <c r="R18084" s="48"/>
      <c r="S18084" s="65"/>
      <c r="T18084" s="49"/>
    </row>
    <row r="18085" spans="1:20" x14ac:dyDescent="0.25">
      <c r="A18085"/>
      <c r="G18085" s="47"/>
      <c r="H18085" s="47"/>
      <c r="L18085" s="47"/>
      <c r="M18085" s="47"/>
      <c r="Q18085" s="55"/>
      <c r="R18085" s="48"/>
      <c r="S18085" s="65"/>
      <c r="T18085" s="49"/>
    </row>
    <row r="18086" spans="1:20" x14ac:dyDescent="0.25">
      <c r="A18086"/>
      <c r="G18086" s="47"/>
      <c r="H18086" s="47"/>
      <c r="L18086" s="47"/>
      <c r="M18086" s="47"/>
      <c r="Q18086" s="55"/>
      <c r="R18086" s="48"/>
      <c r="S18086" s="65"/>
      <c r="T18086" s="49"/>
    </row>
    <row r="18087" spans="1:20" x14ac:dyDescent="0.25">
      <c r="A18087"/>
      <c r="G18087" s="47"/>
      <c r="H18087" s="47"/>
      <c r="L18087" s="47"/>
      <c r="M18087" s="47"/>
      <c r="Q18087" s="55"/>
      <c r="R18087" s="48"/>
      <c r="S18087" s="65"/>
      <c r="T18087" s="49"/>
    </row>
    <row r="18088" spans="1:20" x14ac:dyDescent="0.25">
      <c r="A18088"/>
      <c r="G18088" s="47"/>
      <c r="H18088" s="47"/>
      <c r="L18088" s="47"/>
      <c r="M18088" s="47"/>
      <c r="Q18088" s="55"/>
      <c r="R18088" s="48"/>
      <c r="S18088" s="65"/>
      <c r="T18088" s="49"/>
    </row>
    <row r="18089" spans="1:20" x14ac:dyDescent="0.25">
      <c r="A18089"/>
      <c r="G18089" s="47"/>
      <c r="H18089" s="47"/>
      <c r="L18089" s="47"/>
      <c r="M18089" s="47"/>
      <c r="Q18089" s="55"/>
      <c r="R18089" s="48"/>
      <c r="S18089" s="65"/>
      <c r="T18089" s="49"/>
    </row>
    <row r="18090" spans="1:20" x14ac:dyDescent="0.25">
      <c r="A18090"/>
      <c r="G18090" s="47"/>
      <c r="H18090" s="47"/>
      <c r="L18090" s="47"/>
      <c r="M18090" s="47"/>
      <c r="Q18090" s="55"/>
      <c r="R18090" s="48"/>
      <c r="S18090" s="65"/>
      <c r="T18090" s="49"/>
    </row>
    <row r="18091" spans="1:20" x14ac:dyDescent="0.25">
      <c r="A18091"/>
      <c r="G18091" s="47"/>
      <c r="H18091" s="47"/>
      <c r="L18091" s="47"/>
      <c r="M18091" s="47"/>
      <c r="Q18091" s="55"/>
      <c r="R18091" s="48"/>
      <c r="S18091" s="65"/>
      <c r="T18091" s="49"/>
    </row>
    <row r="18092" spans="1:20" x14ac:dyDescent="0.25">
      <c r="A18092"/>
      <c r="G18092" s="47"/>
      <c r="H18092" s="47"/>
      <c r="L18092" s="47"/>
      <c r="M18092" s="47"/>
      <c r="Q18092" s="55"/>
      <c r="R18092" s="48"/>
      <c r="S18092" s="65"/>
      <c r="T18092" s="49"/>
    </row>
    <row r="18093" spans="1:20" x14ac:dyDescent="0.25">
      <c r="A18093"/>
      <c r="G18093" s="47"/>
      <c r="H18093" s="47"/>
      <c r="L18093" s="47"/>
      <c r="M18093" s="47"/>
      <c r="Q18093" s="55"/>
      <c r="R18093" s="48"/>
      <c r="S18093" s="65"/>
      <c r="T18093" s="49"/>
    </row>
    <row r="18094" spans="1:20" x14ac:dyDescent="0.25">
      <c r="A18094"/>
      <c r="G18094" s="47"/>
      <c r="H18094" s="47"/>
      <c r="L18094" s="47"/>
      <c r="M18094" s="47"/>
      <c r="Q18094" s="55"/>
      <c r="R18094" s="48"/>
      <c r="S18094" s="65"/>
      <c r="T18094" s="49"/>
    </row>
    <row r="18095" spans="1:20" x14ac:dyDescent="0.25">
      <c r="A18095"/>
      <c r="G18095" s="47"/>
      <c r="H18095" s="47"/>
      <c r="L18095" s="47"/>
      <c r="M18095" s="47"/>
      <c r="Q18095" s="55"/>
      <c r="R18095" s="48"/>
      <c r="S18095" s="65"/>
      <c r="T18095" s="49"/>
    </row>
    <row r="18096" spans="1:20" x14ac:dyDescent="0.25">
      <c r="A18096"/>
      <c r="G18096" s="47"/>
      <c r="H18096" s="47"/>
      <c r="L18096" s="47"/>
      <c r="M18096" s="47"/>
      <c r="Q18096" s="55"/>
      <c r="R18096" s="48"/>
      <c r="S18096" s="65"/>
      <c r="T18096" s="49"/>
    </row>
    <row r="18097" spans="1:20" x14ac:dyDescent="0.25">
      <c r="A18097"/>
      <c r="G18097" s="47"/>
      <c r="H18097" s="47"/>
      <c r="L18097" s="47"/>
      <c r="M18097" s="47"/>
      <c r="Q18097" s="55"/>
      <c r="R18097" s="48"/>
      <c r="S18097" s="65"/>
      <c r="T18097" s="49"/>
    </row>
    <row r="18098" spans="1:20" x14ac:dyDescent="0.25">
      <c r="A18098"/>
      <c r="G18098" s="47"/>
      <c r="H18098" s="47"/>
      <c r="L18098" s="47"/>
      <c r="M18098" s="47"/>
      <c r="Q18098" s="55"/>
      <c r="R18098" s="48"/>
      <c r="S18098" s="65"/>
      <c r="T18098" s="49"/>
    </row>
    <row r="18099" spans="1:20" x14ac:dyDescent="0.25">
      <c r="A18099"/>
      <c r="G18099" s="47"/>
      <c r="H18099" s="47"/>
      <c r="L18099" s="47"/>
      <c r="M18099" s="47"/>
      <c r="Q18099" s="55"/>
      <c r="R18099" s="48"/>
      <c r="S18099" s="65"/>
      <c r="T18099" s="49"/>
    </row>
    <row r="18100" spans="1:20" x14ac:dyDescent="0.25">
      <c r="A18100"/>
      <c r="G18100" s="47"/>
      <c r="H18100" s="47"/>
      <c r="L18100" s="47"/>
      <c r="M18100" s="47"/>
      <c r="Q18100" s="55"/>
      <c r="R18100" s="48"/>
      <c r="S18100" s="65"/>
      <c r="T18100" s="49"/>
    </row>
    <row r="18101" spans="1:20" x14ac:dyDescent="0.25">
      <c r="A18101"/>
      <c r="G18101" s="47"/>
      <c r="H18101" s="47"/>
      <c r="L18101" s="47"/>
      <c r="M18101" s="47"/>
      <c r="Q18101" s="55"/>
      <c r="R18101" s="48"/>
      <c r="S18101" s="65"/>
      <c r="T18101" s="49"/>
    </row>
    <row r="18102" spans="1:20" x14ac:dyDescent="0.25">
      <c r="A18102"/>
      <c r="G18102" s="47"/>
      <c r="H18102" s="47"/>
      <c r="L18102" s="47"/>
      <c r="M18102" s="47"/>
      <c r="Q18102" s="55"/>
      <c r="R18102" s="48"/>
      <c r="S18102" s="65"/>
      <c r="T18102" s="49"/>
    </row>
    <row r="18103" spans="1:20" x14ac:dyDescent="0.25">
      <c r="A18103"/>
      <c r="G18103" s="47"/>
      <c r="H18103" s="47"/>
      <c r="L18103" s="47"/>
      <c r="M18103" s="47"/>
      <c r="Q18103" s="55"/>
      <c r="R18103" s="48"/>
      <c r="S18103" s="65"/>
      <c r="T18103" s="49"/>
    </row>
    <row r="18104" spans="1:20" x14ac:dyDescent="0.25">
      <c r="A18104"/>
      <c r="G18104" s="47"/>
      <c r="H18104" s="47"/>
      <c r="L18104" s="47"/>
      <c r="M18104" s="47"/>
      <c r="Q18104" s="55"/>
      <c r="R18104" s="48"/>
      <c r="S18104" s="65"/>
      <c r="T18104" s="49"/>
    </row>
    <row r="18105" spans="1:20" x14ac:dyDescent="0.25">
      <c r="A18105"/>
      <c r="G18105" s="47"/>
      <c r="H18105" s="47"/>
      <c r="L18105" s="47"/>
      <c r="M18105" s="47"/>
      <c r="Q18105" s="55"/>
      <c r="R18105" s="48"/>
      <c r="S18105" s="65"/>
      <c r="T18105" s="49"/>
    </row>
    <row r="18106" spans="1:20" x14ac:dyDescent="0.25">
      <c r="A18106"/>
      <c r="G18106" s="47"/>
      <c r="H18106" s="47"/>
      <c r="L18106" s="47"/>
      <c r="M18106" s="47"/>
      <c r="Q18106" s="55"/>
      <c r="R18106" s="48"/>
      <c r="S18106" s="65"/>
      <c r="T18106" s="49"/>
    </row>
    <row r="18107" spans="1:20" x14ac:dyDescent="0.25">
      <c r="A18107"/>
      <c r="G18107" s="47"/>
      <c r="H18107" s="47"/>
      <c r="L18107" s="47"/>
      <c r="M18107" s="47"/>
      <c r="Q18107" s="55"/>
      <c r="R18107" s="48"/>
      <c r="S18107" s="65"/>
      <c r="T18107" s="49"/>
    </row>
    <row r="18108" spans="1:20" x14ac:dyDescent="0.25">
      <c r="A18108"/>
      <c r="G18108" s="47"/>
      <c r="H18108" s="47"/>
      <c r="L18108" s="47"/>
      <c r="M18108" s="47"/>
      <c r="Q18108" s="55"/>
      <c r="R18108" s="48"/>
      <c r="S18108" s="65"/>
      <c r="T18108" s="49"/>
    </row>
    <row r="18109" spans="1:20" x14ac:dyDescent="0.25">
      <c r="A18109"/>
      <c r="G18109" s="47"/>
      <c r="H18109" s="47"/>
      <c r="L18109" s="47"/>
      <c r="M18109" s="47"/>
      <c r="Q18109" s="55"/>
      <c r="R18109" s="48"/>
      <c r="S18109" s="65"/>
      <c r="T18109" s="49"/>
    </row>
    <row r="18110" spans="1:20" x14ac:dyDescent="0.25">
      <c r="A18110"/>
      <c r="G18110" s="47"/>
      <c r="H18110" s="47"/>
      <c r="L18110" s="47"/>
      <c r="M18110" s="47"/>
      <c r="Q18110" s="55"/>
      <c r="R18110" s="48"/>
      <c r="S18110" s="65"/>
      <c r="T18110" s="49"/>
    </row>
    <row r="18111" spans="1:20" x14ac:dyDescent="0.25">
      <c r="A18111"/>
      <c r="G18111" s="47"/>
      <c r="H18111" s="47"/>
      <c r="L18111" s="47"/>
      <c r="M18111" s="47"/>
      <c r="Q18111" s="55"/>
      <c r="R18111" s="48"/>
      <c r="S18111" s="65"/>
      <c r="T18111" s="49"/>
    </row>
    <row r="18112" spans="1:20" x14ac:dyDescent="0.25">
      <c r="A18112"/>
      <c r="G18112" s="47"/>
      <c r="H18112" s="47"/>
      <c r="L18112" s="47"/>
      <c r="M18112" s="47"/>
      <c r="Q18112" s="55"/>
      <c r="R18112" s="48"/>
      <c r="S18112" s="65"/>
      <c r="T18112" s="49"/>
    </row>
    <row r="18113" spans="1:20" x14ac:dyDescent="0.25">
      <c r="A18113"/>
      <c r="G18113" s="47"/>
      <c r="H18113" s="47"/>
      <c r="L18113" s="47"/>
      <c r="M18113" s="47"/>
      <c r="Q18113" s="55"/>
      <c r="R18113" s="48"/>
      <c r="S18113" s="65"/>
      <c r="T18113" s="49"/>
    </row>
    <row r="18114" spans="1:20" x14ac:dyDescent="0.25">
      <c r="A18114"/>
      <c r="G18114" s="47"/>
      <c r="H18114" s="47"/>
      <c r="L18114" s="47"/>
      <c r="M18114" s="47"/>
      <c r="Q18114" s="55"/>
      <c r="R18114" s="48"/>
      <c r="S18114" s="65"/>
      <c r="T18114" s="49"/>
    </row>
    <row r="18115" spans="1:20" x14ac:dyDescent="0.25">
      <c r="A18115"/>
      <c r="G18115" s="47"/>
      <c r="H18115" s="47"/>
      <c r="L18115" s="47"/>
      <c r="M18115" s="47"/>
      <c r="Q18115" s="55"/>
      <c r="R18115" s="48"/>
      <c r="S18115" s="65"/>
      <c r="T18115" s="49"/>
    </row>
    <row r="18116" spans="1:20" x14ac:dyDescent="0.25">
      <c r="A18116"/>
      <c r="G18116" s="47"/>
      <c r="H18116" s="47"/>
      <c r="L18116" s="47"/>
      <c r="M18116" s="47"/>
      <c r="Q18116" s="55"/>
      <c r="R18116" s="48"/>
      <c r="S18116" s="65"/>
      <c r="T18116" s="49"/>
    </row>
    <row r="18117" spans="1:20" x14ac:dyDescent="0.25">
      <c r="A18117"/>
      <c r="G18117" s="47"/>
      <c r="H18117" s="47"/>
      <c r="L18117" s="47"/>
      <c r="M18117" s="47"/>
      <c r="Q18117" s="55"/>
      <c r="R18117" s="48"/>
      <c r="S18117" s="65"/>
      <c r="T18117" s="49"/>
    </row>
    <row r="18118" spans="1:20" x14ac:dyDescent="0.25">
      <c r="A18118"/>
      <c r="G18118" s="47"/>
      <c r="H18118" s="47"/>
      <c r="L18118" s="47"/>
      <c r="M18118" s="47"/>
      <c r="Q18118" s="55"/>
      <c r="R18118" s="48"/>
      <c r="S18118" s="65"/>
      <c r="T18118" s="49"/>
    </row>
    <row r="18119" spans="1:20" x14ac:dyDescent="0.25">
      <c r="A18119"/>
      <c r="G18119" s="47"/>
      <c r="H18119" s="47"/>
      <c r="L18119" s="47"/>
      <c r="M18119" s="47"/>
      <c r="Q18119" s="55"/>
      <c r="R18119" s="48"/>
      <c r="S18119" s="65"/>
      <c r="T18119" s="49"/>
    </row>
    <row r="18120" spans="1:20" x14ac:dyDescent="0.25">
      <c r="A18120"/>
      <c r="G18120" s="47"/>
      <c r="H18120" s="47"/>
      <c r="L18120" s="47"/>
      <c r="M18120" s="47"/>
      <c r="Q18120" s="55"/>
      <c r="R18120" s="48"/>
      <c r="S18120" s="65"/>
      <c r="T18120" s="49"/>
    </row>
    <row r="18121" spans="1:20" x14ac:dyDescent="0.25">
      <c r="A18121"/>
      <c r="G18121" s="47"/>
      <c r="H18121" s="47"/>
      <c r="L18121" s="47"/>
      <c r="M18121" s="47"/>
      <c r="Q18121" s="55"/>
      <c r="R18121" s="48"/>
      <c r="S18121" s="65"/>
      <c r="T18121" s="49"/>
    </row>
    <row r="18122" spans="1:20" x14ac:dyDescent="0.25">
      <c r="A18122"/>
      <c r="G18122" s="47"/>
      <c r="H18122" s="47"/>
      <c r="L18122" s="47"/>
      <c r="M18122" s="47"/>
      <c r="Q18122" s="55"/>
      <c r="R18122" s="48"/>
      <c r="S18122" s="65"/>
      <c r="T18122" s="49"/>
    </row>
    <row r="18123" spans="1:20" x14ac:dyDescent="0.25">
      <c r="A18123"/>
      <c r="G18123" s="47"/>
      <c r="H18123" s="47"/>
      <c r="L18123" s="47"/>
      <c r="M18123" s="47"/>
      <c r="Q18123" s="55"/>
      <c r="R18123" s="48"/>
      <c r="S18123" s="65"/>
      <c r="T18123" s="49"/>
    </row>
    <row r="18124" spans="1:20" x14ac:dyDescent="0.25">
      <c r="A18124"/>
      <c r="G18124" s="47"/>
      <c r="H18124" s="47"/>
      <c r="L18124" s="47"/>
      <c r="M18124" s="47"/>
      <c r="Q18124" s="55"/>
      <c r="R18124" s="48"/>
      <c r="S18124" s="65"/>
      <c r="T18124" s="49"/>
    </row>
    <row r="18125" spans="1:20" x14ac:dyDescent="0.25">
      <c r="A18125"/>
      <c r="G18125" s="47"/>
      <c r="H18125" s="47"/>
      <c r="L18125" s="47"/>
      <c r="M18125" s="47"/>
      <c r="Q18125" s="55"/>
      <c r="R18125" s="48"/>
      <c r="S18125" s="65"/>
      <c r="T18125" s="49"/>
    </row>
    <row r="18126" spans="1:20" x14ac:dyDescent="0.25">
      <c r="A18126"/>
      <c r="G18126" s="47"/>
      <c r="H18126" s="47"/>
      <c r="L18126" s="47"/>
      <c r="M18126" s="47"/>
      <c r="Q18126" s="55"/>
      <c r="R18126" s="48"/>
      <c r="S18126" s="65"/>
      <c r="T18126" s="49"/>
    </row>
    <row r="18127" spans="1:20" x14ac:dyDescent="0.25">
      <c r="A18127"/>
      <c r="G18127" s="47"/>
      <c r="H18127" s="47"/>
      <c r="L18127" s="47"/>
      <c r="M18127" s="47"/>
      <c r="Q18127" s="55"/>
      <c r="R18127" s="48"/>
      <c r="S18127" s="65"/>
      <c r="T18127" s="49"/>
    </row>
    <row r="18128" spans="1:20" x14ac:dyDescent="0.25">
      <c r="A18128"/>
      <c r="G18128" s="47"/>
      <c r="H18128" s="47"/>
      <c r="L18128" s="47"/>
      <c r="M18128" s="47"/>
      <c r="Q18128" s="55"/>
      <c r="R18128" s="48"/>
      <c r="S18128" s="65"/>
      <c r="T18128" s="49"/>
    </row>
    <row r="18129" spans="1:20" x14ac:dyDescent="0.25">
      <c r="A18129"/>
      <c r="G18129" s="47"/>
      <c r="H18129" s="47"/>
      <c r="L18129" s="47"/>
      <c r="M18129" s="47"/>
      <c r="Q18129" s="55"/>
      <c r="R18129" s="48"/>
      <c r="S18129" s="65"/>
      <c r="T18129" s="49"/>
    </row>
    <row r="18130" spans="1:20" x14ac:dyDescent="0.25">
      <c r="A18130"/>
      <c r="G18130" s="47"/>
      <c r="H18130" s="47"/>
      <c r="L18130" s="47"/>
      <c r="M18130" s="47"/>
      <c r="Q18130" s="55"/>
      <c r="R18130" s="48"/>
      <c r="S18130" s="65"/>
      <c r="T18130" s="49"/>
    </row>
    <row r="18131" spans="1:20" x14ac:dyDescent="0.25">
      <c r="A18131"/>
      <c r="G18131" s="47"/>
      <c r="H18131" s="47"/>
      <c r="L18131" s="47"/>
      <c r="M18131" s="47"/>
      <c r="Q18131" s="55"/>
      <c r="R18131" s="48"/>
      <c r="S18131" s="65"/>
      <c r="T18131" s="49"/>
    </row>
    <row r="18132" spans="1:20" x14ac:dyDescent="0.25">
      <c r="A18132"/>
      <c r="G18132" s="47"/>
      <c r="H18132" s="47"/>
      <c r="L18132" s="47"/>
      <c r="M18132" s="47"/>
      <c r="Q18132" s="55"/>
      <c r="R18132" s="48"/>
      <c r="S18132" s="65"/>
      <c r="T18132" s="49"/>
    </row>
    <row r="18133" spans="1:20" x14ac:dyDescent="0.25">
      <c r="A18133"/>
      <c r="G18133" s="47"/>
      <c r="H18133" s="47"/>
      <c r="L18133" s="47"/>
      <c r="M18133" s="47"/>
      <c r="Q18133" s="55"/>
      <c r="R18133" s="48"/>
      <c r="S18133" s="65"/>
      <c r="T18133" s="49"/>
    </row>
    <row r="18134" spans="1:20" x14ac:dyDescent="0.25">
      <c r="A18134"/>
      <c r="G18134" s="47"/>
      <c r="H18134" s="47"/>
      <c r="L18134" s="47"/>
      <c r="M18134" s="47"/>
      <c r="Q18134" s="55"/>
      <c r="R18134" s="48"/>
      <c r="S18134" s="65"/>
      <c r="T18134" s="49"/>
    </row>
    <row r="18135" spans="1:20" x14ac:dyDescent="0.25">
      <c r="A18135"/>
      <c r="G18135" s="47"/>
      <c r="H18135" s="47"/>
      <c r="L18135" s="47"/>
      <c r="M18135" s="47"/>
      <c r="Q18135" s="55"/>
      <c r="R18135" s="48"/>
      <c r="S18135" s="65"/>
      <c r="T18135" s="49"/>
    </row>
    <row r="18136" spans="1:20" x14ac:dyDescent="0.25">
      <c r="A18136"/>
      <c r="G18136" s="47"/>
      <c r="H18136" s="47"/>
      <c r="L18136" s="47"/>
      <c r="M18136" s="47"/>
      <c r="Q18136" s="55"/>
      <c r="R18136" s="48"/>
      <c r="S18136" s="65"/>
      <c r="T18136" s="49"/>
    </row>
    <row r="18137" spans="1:20" x14ac:dyDescent="0.25">
      <c r="A18137"/>
      <c r="G18137" s="47"/>
      <c r="H18137" s="47"/>
      <c r="L18137" s="47"/>
      <c r="M18137" s="47"/>
      <c r="Q18137" s="55"/>
      <c r="R18137" s="48"/>
      <c r="S18137" s="65"/>
      <c r="T18137" s="49"/>
    </row>
    <row r="18138" spans="1:20" x14ac:dyDescent="0.25">
      <c r="A18138"/>
      <c r="G18138" s="47"/>
      <c r="H18138" s="47"/>
      <c r="L18138" s="47"/>
      <c r="M18138" s="47"/>
      <c r="Q18138" s="55"/>
      <c r="R18138" s="48"/>
      <c r="S18138" s="65"/>
      <c r="T18138" s="49"/>
    </row>
    <row r="18139" spans="1:20" x14ac:dyDescent="0.25">
      <c r="A18139"/>
      <c r="G18139" s="47"/>
      <c r="H18139" s="47"/>
      <c r="L18139" s="47"/>
      <c r="M18139" s="47"/>
      <c r="Q18139" s="55"/>
      <c r="R18139" s="48"/>
      <c r="S18139" s="65"/>
      <c r="T18139" s="49"/>
    </row>
    <row r="18140" spans="1:20" x14ac:dyDescent="0.25">
      <c r="A18140"/>
      <c r="G18140" s="47"/>
      <c r="H18140" s="47"/>
      <c r="L18140" s="47"/>
      <c r="M18140" s="47"/>
      <c r="Q18140" s="55"/>
      <c r="R18140" s="48"/>
      <c r="S18140" s="65"/>
      <c r="T18140" s="49"/>
    </row>
    <row r="18141" spans="1:20" x14ac:dyDescent="0.25">
      <c r="A18141"/>
      <c r="G18141" s="47"/>
      <c r="H18141" s="47"/>
      <c r="L18141" s="47"/>
      <c r="M18141" s="47"/>
      <c r="Q18141" s="55"/>
      <c r="R18141" s="48"/>
      <c r="S18141" s="65"/>
      <c r="T18141" s="49"/>
    </row>
    <row r="18142" spans="1:20" x14ac:dyDescent="0.25">
      <c r="A18142"/>
      <c r="G18142" s="47"/>
      <c r="H18142" s="47"/>
      <c r="L18142" s="47"/>
      <c r="M18142" s="47"/>
      <c r="Q18142" s="55"/>
      <c r="R18142" s="48"/>
      <c r="S18142" s="65"/>
      <c r="T18142" s="49"/>
    </row>
    <row r="18143" spans="1:20" x14ac:dyDescent="0.25">
      <c r="A18143"/>
      <c r="G18143" s="47"/>
      <c r="H18143" s="47"/>
      <c r="L18143" s="47"/>
      <c r="M18143" s="47"/>
      <c r="Q18143" s="55"/>
      <c r="R18143" s="48"/>
      <c r="S18143" s="65"/>
      <c r="T18143" s="49"/>
    </row>
    <row r="18144" spans="1:20" x14ac:dyDescent="0.25">
      <c r="A18144"/>
      <c r="G18144" s="47"/>
      <c r="H18144" s="47"/>
      <c r="L18144" s="47"/>
      <c r="M18144" s="47"/>
      <c r="Q18144" s="55"/>
      <c r="R18144" s="48"/>
      <c r="S18144" s="65"/>
      <c r="T18144" s="49"/>
    </row>
    <row r="18145" spans="1:20" x14ac:dyDescent="0.25">
      <c r="A18145"/>
      <c r="G18145" s="47"/>
      <c r="H18145" s="47"/>
      <c r="L18145" s="47"/>
      <c r="M18145" s="47"/>
      <c r="Q18145" s="55"/>
      <c r="R18145" s="48"/>
      <c r="S18145" s="65"/>
      <c r="T18145" s="49"/>
    </row>
    <row r="18146" spans="1:20" x14ac:dyDescent="0.25">
      <c r="A18146"/>
      <c r="G18146" s="47"/>
      <c r="H18146" s="47"/>
      <c r="L18146" s="47"/>
      <c r="M18146" s="47"/>
      <c r="Q18146" s="55"/>
      <c r="R18146" s="48"/>
      <c r="S18146" s="65"/>
      <c r="T18146" s="49"/>
    </row>
    <row r="18147" spans="1:20" x14ac:dyDescent="0.25">
      <c r="A18147"/>
      <c r="G18147" s="47"/>
      <c r="H18147" s="47"/>
      <c r="L18147" s="47"/>
      <c r="M18147" s="47"/>
      <c r="Q18147" s="55"/>
      <c r="R18147" s="48"/>
      <c r="S18147" s="65"/>
      <c r="T18147" s="49"/>
    </row>
    <row r="18148" spans="1:20" x14ac:dyDescent="0.25">
      <c r="A18148"/>
      <c r="G18148" s="47"/>
      <c r="H18148" s="47"/>
      <c r="L18148" s="47"/>
      <c r="M18148" s="47"/>
      <c r="Q18148" s="55"/>
      <c r="R18148" s="48"/>
      <c r="S18148" s="65"/>
      <c r="T18148" s="49"/>
    </row>
    <row r="18149" spans="1:20" x14ac:dyDescent="0.25">
      <c r="A18149"/>
      <c r="G18149" s="47"/>
      <c r="H18149" s="47"/>
      <c r="L18149" s="47"/>
      <c r="M18149" s="47"/>
      <c r="Q18149" s="55"/>
      <c r="R18149" s="48"/>
      <c r="S18149" s="65"/>
      <c r="T18149" s="49"/>
    </row>
    <row r="18150" spans="1:20" x14ac:dyDescent="0.25">
      <c r="A18150"/>
      <c r="G18150" s="47"/>
      <c r="H18150" s="47"/>
      <c r="L18150" s="47"/>
      <c r="M18150" s="47"/>
      <c r="Q18150" s="55"/>
      <c r="R18150" s="48"/>
      <c r="S18150" s="65"/>
      <c r="T18150" s="49"/>
    </row>
    <row r="18151" spans="1:20" x14ac:dyDescent="0.25">
      <c r="A18151"/>
      <c r="G18151" s="47"/>
      <c r="H18151" s="47"/>
      <c r="L18151" s="47"/>
      <c r="M18151" s="47"/>
      <c r="Q18151" s="55"/>
      <c r="R18151" s="48"/>
      <c r="S18151" s="65"/>
      <c r="T18151" s="49"/>
    </row>
    <row r="18152" spans="1:20" x14ac:dyDescent="0.25">
      <c r="A18152"/>
      <c r="G18152" s="47"/>
      <c r="H18152" s="47"/>
      <c r="L18152" s="47"/>
      <c r="M18152" s="47"/>
      <c r="Q18152" s="55"/>
      <c r="R18152" s="48"/>
      <c r="S18152" s="65"/>
      <c r="T18152" s="49"/>
    </row>
    <row r="18153" spans="1:20" x14ac:dyDescent="0.25">
      <c r="A18153"/>
      <c r="G18153" s="47"/>
      <c r="H18153" s="47"/>
      <c r="L18153" s="47"/>
      <c r="M18153" s="47"/>
      <c r="Q18153" s="55"/>
      <c r="R18153" s="48"/>
      <c r="S18153" s="65"/>
      <c r="T18153" s="49"/>
    </row>
    <row r="18154" spans="1:20" x14ac:dyDescent="0.25">
      <c r="A18154"/>
      <c r="G18154" s="47"/>
      <c r="H18154" s="47"/>
      <c r="L18154" s="47"/>
      <c r="M18154" s="47"/>
      <c r="Q18154" s="55"/>
      <c r="R18154" s="48"/>
      <c r="S18154" s="65"/>
      <c r="T18154" s="49"/>
    </row>
    <row r="18155" spans="1:20" x14ac:dyDescent="0.25">
      <c r="A18155"/>
      <c r="G18155" s="47"/>
      <c r="H18155" s="47"/>
      <c r="L18155" s="47"/>
      <c r="M18155" s="47"/>
      <c r="Q18155" s="55"/>
      <c r="R18155" s="48"/>
      <c r="S18155" s="65"/>
      <c r="T18155" s="49"/>
    </row>
    <row r="18156" spans="1:20" x14ac:dyDescent="0.25">
      <c r="A18156"/>
      <c r="G18156" s="47"/>
      <c r="H18156" s="47"/>
      <c r="L18156" s="47"/>
      <c r="M18156" s="47"/>
      <c r="Q18156" s="55"/>
      <c r="R18156" s="48"/>
      <c r="S18156" s="65"/>
      <c r="T18156" s="49"/>
    </row>
    <row r="18157" spans="1:20" x14ac:dyDescent="0.25">
      <c r="A18157"/>
      <c r="G18157" s="47"/>
      <c r="H18157" s="47"/>
      <c r="L18157" s="47"/>
      <c r="M18157" s="47"/>
      <c r="Q18157" s="55"/>
      <c r="R18157" s="48"/>
      <c r="S18157" s="65"/>
      <c r="T18157" s="49"/>
    </row>
    <row r="18158" spans="1:20" x14ac:dyDescent="0.25">
      <c r="A18158"/>
      <c r="G18158" s="47"/>
      <c r="H18158" s="47"/>
      <c r="L18158" s="47"/>
      <c r="M18158" s="47"/>
      <c r="Q18158" s="55"/>
      <c r="R18158" s="48"/>
      <c r="S18158" s="65"/>
      <c r="T18158" s="49"/>
    </row>
    <row r="18159" spans="1:20" x14ac:dyDescent="0.25">
      <c r="A18159"/>
      <c r="G18159" s="47"/>
      <c r="H18159" s="47"/>
      <c r="L18159" s="47"/>
      <c r="M18159" s="47"/>
      <c r="Q18159" s="55"/>
      <c r="R18159" s="48"/>
      <c r="S18159" s="65"/>
      <c r="T18159" s="49"/>
    </row>
    <row r="18160" spans="1:20" x14ac:dyDescent="0.25">
      <c r="A18160"/>
      <c r="G18160" s="47"/>
      <c r="H18160" s="47"/>
      <c r="L18160" s="47"/>
      <c r="M18160" s="47"/>
      <c r="Q18160" s="55"/>
      <c r="R18160" s="48"/>
      <c r="S18160" s="65"/>
      <c r="T18160" s="49"/>
    </row>
    <row r="18161" spans="1:20" x14ac:dyDescent="0.25">
      <c r="A18161"/>
      <c r="G18161" s="47"/>
      <c r="H18161" s="47"/>
      <c r="L18161" s="47"/>
      <c r="M18161" s="47"/>
      <c r="Q18161" s="55"/>
      <c r="R18161" s="48"/>
      <c r="S18161" s="65"/>
      <c r="T18161" s="49"/>
    </row>
    <row r="18162" spans="1:20" x14ac:dyDescent="0.25">
      <c r="A18162"/>
      <c r="G18162" s="47"/>
      <c r="H18162" s="47"/>
      <c r="L18162" s="47"/>
      <c r="M18162" s="47"/>
      <c r="Q18162" s="55"/>
      <c r="R18162" s="48"/>
      <c r="S18162" s="65"/>
      <c r="T18162" s="49"/>
    </row>
    <row r="18163" spans="1:20" x14ac:dyDescent="0.25">
      <c r="A18163"/>
      <c r="G18163" s="47"/>
      <c r="H18163" s="47"/>
      <c r="L18163" s="47"/>
      <c r="M18163" s="47"/>
      <c r="Q18163" s="55"/>
      <c r="R18163" s="48"/>
      <c r="S18163" s="65"/>
      <c r="T18163" s="49"/>
    </row>
    <row r="18164" spans="1:20" x14ac:dyDescent="0.25">
      <c r="A18164"/>
      <c r="G18164" s="47"/>
      <c r="H18164" s="47"/>
      <c r="L18164" s="47"/>
      <c r="M18164" s="47"/>
      <c r="Q18164" s="55"/>
      <c r="R18164" s="48"/>
      <c r="S18164" s="65"/>
      <c r="T18164" s="49"/>
    </row>
    <row r="18165" spans="1:20" x14ac:dyDescent="0.25">
      <c r="A18165"/>
      <c r="G18165" s="47"/>
      <c r="H18165" s="47"/>
      <c r="L18165" s="47"/>
      <c r="M18165" s="47"/>
      <c r="Q18165" s="55"/>
      <c r="R18165" s="48"/>
      <c r="S18165" s="65"/>
      <c r="T18165" s="49"/>
    </row>
    <row r="18166" spans="1:20" x14ac:dyDescent="0.25">
      <c r="A18166"/>
      <c r="G18166" s="47"/>
      <c r="H18166" s="47"/>
      <c r="L18166" s="47"/>
      <c r="M18166" s="47"/>
      <c r="Q18166" s="55"/>
      <c r="R18166" s="48"/>
      <c r="S18166" s="65"/>
      <c r="T18166" s="49"/>
    </row>
    <row r="18167" spans="1:20" x14ac:dyDescent="0.25">
      <c r="A18167"/>
      <c r="G18167" s="47"/>
      <c r="H18167" s="47"/>
      <c r="L18167" s="47"/>
      <c r="M18167" s="47"/>
      <c r="Q18167" s="55"/>
      <c r="R18167" s="48"/>
      <c r="S18167" s="65"/>
      <c r="T18167" s="49"/>
    </row>
    <row r="18168" spans="1:20" x14ac:dyDescent="0.25">
      <c r="A18168"/>
      <c r="G18168" s="47"/>
      <c r="H18168" s="47"/>
      <c r="L18168" s="47"/>
      <c r="M18168" s="47"/>
      <c r="Q18168" s="55"/>
      <c r="R18168" s="48"/>
      <c r="S18168" s="65"/>
      <c r="T18168" s="49"/>
    </row>
    <row r="18169" spans="1:20" x14ac:dyDescent="0.25">
      <c r="A18169"/>
      <c r="G18169" s="47"/>
      <c r="H18169" s="47"/>
      <c r="L18169" s="47"/>
      <c r="M18169" s="47"/>
      <c r="Q18169" s="55"/>
      <c r="R18169" s="48"/>
      <c r="S18169" s="65"/>
      <c r="T18169" s="49"/>
    </row>
    <row r="18170" spans="1:20" x14ac:dyDescent="0.25">
      <c r="A18170"/>
      <c r="G18170" s="47"/>
      <c r="H18170" s="47"/>
      <c r="L18170" s="47"/>
      <c r="M18170" s="47"/>
      <c r="Q18170" s="55"/>
      <c r="R18170" s="48"/>
      <c r="S18170" s="65"/>
      <c r="T18170" s="49"/>
    </row>
    <row r="18171" spans="1:20" x14ac:dyDescent="0.25">
      <c r="A18171"/>
      <c r="G18171" s="47"/>
      <c r="H18171" s="47"/>
      <c r="L18171" s="47"/>
      <c r="M18171" s="47"/>
      <c r="Q18171" s="55"/>
      <c r="R18171" s="48"/>
      <c r="S18171" s="65"/>
      <c r="T18171" s="49"/>
    </row>
    <row r="18172" spans="1:20" x14ac:dyDescent="0.25">
      <c r="A18172"/>
      <c r="G18172" s="47"/>
      <c r="H18172" s="47"/>
      <c r="L18172" s="47"/>
      <c r="M18172" s="47"/>
      <c r="Q18172" s="55"/>
      <c r="R18172" s="48"/>
      <c r="S18172" s="65"/>
      <c r="T18172" s="49"/>
    </row>
    <row r="18173" spans="1:20" x14ac:dyDescent="0.25">
      <c r="A18173"/>
      <c r="G18173" s="47"/>
      <c r="H18173" s="47"/>
      <c r="L18173" s="47"/>
      <c r="M18173" s="47"/>
      <c r="Q18173" s="55"/>
      <c r="R18173" s="48"/>
      <c r="S18173" s="65"/>
      <c r="T18173" s="49"/>
    </row>
    <row r="18174" spans="1:20" x14ac:dyDescent="0.25">
      <c r="A18174"/>
      <c r="G18174" s="47"/>
      <c r="H18174" s="47"/>
      <c r="L18174" s="47"/>
      <c r="M18174" s="47"/>
      <c r="Q18174" s="55"/>
      <c r="R18174" s="48"/>
      <c r="S18174" s="65"/>
      <c r="T18174" s="49"/>
    </row>
    <row r="18175" spans="1:20" x14ac:dyDescent="0.25">
      <c r="A18175"/>
      <c r="G18175" s="47"/>
      <c r="H18175" s="47"/>
      <c r="L18175" s="47"/>
      <c r="M18175" s="47"/>
      <c r="Q18175" s="55"/>
      <c r="R18175" s="48"/>
      <c r="S18175" s="65"/>
      <c r="T18175" s="49"/>
    </row>
    <row r="18176" spans="1:20" x14ac:dyDescent="0.25">
      <c r="A18176"/>
      <c r="G18176" s="47"/>
      <c r="H18176" s="47"/>
      <c r="L18176" s="47"/>
      <c r="M18176" s="47"/>
      <c r="Q18176" s="55"/>
      <c r="R18176" s="48"/>
      <c r="S18176" s="65"/>
      <c r="T18176" s="49"/>
    </row>
    <row r="18177" spans="1:20" x14ac:dyDescent="0.25">
      <c r="A18177"/>
      <c r="G18177" s="47"/>
      <c r="H18177" s="47"/>
      <c r="L18177" s="47"/>
      <c r="M18177" s="47"/>
      <c r="Q18177" s="55"/>
      <c r="R18177" s="48"/>
      <c r="S18177" s="65"/>
      <c r="T18177" s="49"/>
    </row>
    <row r="18178" spans="1:20" x14ac:dyDescent="0.25">
      <c r="A18178"/>
      <c r="G18178" s="47"/>
      <c r="H18178" s="47"/>
      <c r="L18178" s="47"/>
      <c r="M18178" s="47"/>
      <c r="Q18178" s="55"/>
      <c r="R18178" s="48"/>
      <c r="S18178" s="65"/>
      <c r="T18178" s="49"/>
    </row>
    <row r="18179" spans="1:20" x14ac:dyDescent="0.25">
      <c r="A18179"/>
      <c r="G18179" s="47"/>
      <c r="H18179" s="47"/>
      <c r="L18179" s="47"/>
      <c r="M18179" s="47"/>
      <c r="Q18179" s="55"/>
      <c r="R18179" s="48"/>
      <c r="S18179" s="65"/>
      <c r="T18179" s="49"/>
    </row>
    <row r="18180" spans="1:20" x14ac:dyDescent="0.25">
      <c r="A18180"/>
      <c r="G18180" s="47"/>
      <c r="H18180" s="47"/>
      <c r="L18180" s="47"/>
      <c r="M18180" s="47"/>
      <c r="Q18180" s="55"/>
      <c r="R18180" s="48"/>
      <c r="S18180" s="65"/>
      <c r="T18180" s="49"/>
    </row>
    <row r="18181" spans="1:20" x14ac:dyDescent="0.25">
      <c r="A18181"/>
      <c r="G18181" s="47"/>
      <c r="H18181" s="47"/>
      <c r="L18181" s="47"/>
      <c r="M18181" s="47"/>
      <c r="Q18181" s="55"/>
      <c r="R18181" s="48"/>
      <c r="S18181" s="65"/>
      <c r="T18181" s="49"/>
    </row>
    <row r="18182" spans="1:20" x14ac:dyDescent="0.25">
      <c r="A18182"/>
      <c r="G18182" s="47"/>
      <c r="H18182" s="47"/>
      <c r="L18182" s="47"/>
      <c r="M18182" s="47"/>
      <c r="Q18182" s="55"/>
      <c r="R18182" s="48"/>
      <c r="S18182" s="65"/>
      <c r="T18182" s="49"/>
    </row>
    <row r="18183" spans="1:20" x14ac:dyDescent="0.25">
      <c r="A18183"/>
      <c r="G18183" s="47"/>
      <c r="H18183" s="47"/>
      <c r="L18183" s="47"/>
      <c r="M18183" s="47"/>
      <c r="Q18183" s="55"/>
      <c r="R18183" s="48"/>
      <c r="S18183" s="65"/>
      <c r="T18183" s="49"/>
    </row>
    <row r="18184" spans="1:20" x14ac:dyDescent="0.25">
      <c r="A18184"/>
      <c r="G18184" s="47"/>
      <c r="H18184" s="47"/>
      <c r="L18184" s="47"/>
      <c r="M18184" s="47"/>
      <c r="Q18184" s="55"/>
      <c r="R18184" s="48"/>
      <c r="S18184" s="65"/>
      <c r="T18184" s="49"/>
    </row>
    <row r="18185" spans="1:20" x14ac:dyDescent="0.25">
      <c r="A18185"/>
      <c r="G18185" s="47"/>
      <c r="H18185" s="47"/>
      <c r="L18185" s="47"/>
      <c r="M18185" s="47"/>
      <c r="Q18185" s="55"/>
      <c r="R18185" s="48"/>
      <c r="S18185" s="65"/>
      <c r="T18185" s="49"/>
    </row>
    <row r="18186" spans="1:20" x14ac:dyDescent="0.25">
      <c r="A18186"/>
      <c r="G18186" s="47"/>
      <c r="H18186" s="47"/>
      <c r="L18186" s="47"/>
      <c r="M18186" s="47"/>
      <c r="Q18186" s="55"/>
      <c r="R18186" s="48"/>
      <c r="S18186" s="65"/>
      <c r="T18186" s="49"/>
    </row>
    <row r="18187" spans="1:20" x14ac:dyDescent="0.25">
      <c r="A18187"/>
      <c r="G18187" s="47"/>
      <c r="H18187" s="47"/>
      <c r="L18187" s="47"/>
      <c r="M18187" s="47"/>
      <c r="Q18187" s="55"/>
      <c r="R18187" s="48"/>
      <c r="S18187" s="65"/>
      <c r="T18187" s="49"/>
    </row>
    <row r="18188" spans="1:20" x14ac:dyDescent="0.25">
      <c r="A18188"/>
      <c r="G18188" s="47"/>
      <c r="H18188" s="47"/>
      <c r="L18188" s="47"/>
      <c r="M18188" s="47"/>
      <c r="Q18188" s="55"/>
      <c r="R18188" s="48"/>
      <c r="S18188" s="65"/>
      <c r="T18188" s="49"/>
    </row>
    <row r="18189" spans="1:20" x14ac:dyDescent="0.25">
      <c r="A18189"/>
      <c r="G18189" s="47"/>
      <c r="H18189" s="47"/>
      <c r="L18189" s="47"/>
      <c r="M18189" s="47"/>
      <c r="Q18189" s="55"/>
      <c r="R18189" s="48"/>
      <c r="S18189" s="65"/>
      <c r="T18189" s="49"/>
    </row>
    <row r="18190" spans="1:20" x14ac:dyDescent="0.25">
      <c r="A18190"/>
      <c r="G18190" s="47"/>
      <c r="H18190" s="47"/>
      <c r="L18190" s="47"/>
      <c r="M18190" s="47"/>
      <c r="Q18190" s="55"/>
      <c r="R18190" s="48"/>
      <c r="S18190" s="65"/>
      <c r="T18190" s="49"/>
    </row>
    <row r="18191" spans="1:20" x14ac:dyDescent="0.25">
      <c r="A18191"/>
      <c r="G18191" s="47"/>
      <c r="H18191" s="47"/>
      <c r="L18191" s="47"/>
      <c r="M18191" s="47"/>
      <c r="Q18191" s="55"/>
      <c r="R18191" s="48"/>
      <c r="S18191" s="65"/>
      <c r="T18191" s="49"/>
    </row>
    <row r="18192" spans="1:20" x14ac:dyDescent="0.25">
      <c r="A18192"/>
      <c r="G18192" s="47"/>
      <c r="H18192" s="47"/>
      <c r="L18192" s="47"/>
      <c r="M18192" s="47"/>
      <c r="Q18192" s="55"/>
      <c r="R18192" s="48"/>
      <c r="S18192" s="65"/>
      <c r="T18192" s="49"/>
    </row>
    <row r="18193" spans="1:20" x14ac:dyDescent="0.25">
      <c r="A18193"/>
      <c r="G18193" s="47"/>
      <c r="H18193" s="47"/>
      <c r="L18193" s="47"/>
      <c r="M18193" s="47"/>
      <c r="Q18193" s="55"/>
      <c r="R18193" s="48"/>
      <c r="S18193" s="65"/>
      <c r="T18193" s="49"/>
    </row>
    <row r="18194" spans="1:20" x14ac:dyDescent="0.25">
      <c r="A18194"/>
      <c r="G18194" s="47"/>
      <c r="H18194" s="47"/>
      <c r="L18194" s="47"/>
      <c r="M18194" s="47"/>
      <c r="Q18194" s="55"/>
      <c r="R18194" s="48"/>
      <c r="S18194" s="65"/>
      <c r="T18194" s="49"/>
    </row>
    <row r="18195" spans="1:20" x14ac:dyDescent="0.25">
      <c r="A18195"/>
      <c r="G18195" s="47"/>
      <c r="H18195" s="47"/>
      <c r="L18195" s="47"/>
      <c r="M18195" s="47"/>
      <c r="Q18195" s="55"/>
      <c r="R18195" s="48"/>
      <c r="S18195" s="65"/>
      <c r="T18195" s="49"/>
    </row>
    <row r="18196" spans="1:20" x14ac:dyDescent="0.25">
      <c r="A18196"/>
      <c r="G18196" s="47"/>
      <c r="H18196" s="47"/>
      <c r="L18196" s="47"/>
      <c r="M18196" s="47"/>
      <c r="Q18196" s="55"/>
      <c r="R18196" s="48"/>
      <c r="S18196" s="65"/>
      <c r="T18196" s="49"/>
    </row>
    <row r="18197" spans="1:20" x14ac:dyDescent="0.25">
      <c r="A18197"/>
      <c r="G18197" s="47"/>
      <c r="H18197" s="47"/>
      <c r="L18197" s="47"/>
      <c r="M18197" s="47"/>
      <c r="Q18197" s="55"/>
      <c r="R18197" s="48"/>
      <c r="S18197" s="65"/>
      <c r="T18197" s="49"/>
    </row>
    <row r="18198" spans="1:20" x14ac:dyDescent="0.25">
      <c r="A18198"/>
      <c r="G18198" s="47"/>
      <c r="H18198" s="47"/>
      <c r="L18198" s="47"/>
      <c r="M18198" s="47"/>
      <c r="Q18198" s="55"/>
      <c r="R18198" s="48"/>
      <c r="S18198" s="65"/>
      <c r="T18198" s="49"/>
    </row>
    <row r="18199" spans="1:20" x14ac:dyDescent="0.25">
      <c r="A18199"/>
      <c r="G18199" s="47"/>
      <c r="H18199" s="47"/>
      <c r="L18199" s="47"/>
      <c r="M18199" s="47"/>
      <c r="Q18199" s="55"/>
      <c r="R18199" s="48"/>
      <c r="S18199" s="65"/>
      <c r="T18199" s="49"/>
    </row>
    <row r="18200" spans="1:20" x14ac:dyDescent="0.25">
      <c r="A18200"/>
      <c r="G18200" s="47"/>
      <c r="H18200" s="47"/>
      <c r="L18200" s="47"/>
      <c r="M18200" s="47"/>
      <c r="Q18200" s="55"/>
      <c r="R18200" s="48"/>
      <c r="S18200" s="65"/>
      <c r="T18200" s="49"/>
    </row>
    <row r="18201" spans="1:20" x14ac:dyDescent="0.25">
      <c r="A18201"/>
      <c r="G18201" s="47"/>
      <c r="H18201" s="47"/>
      <c r="L18201" s="47"/>
      <c r="M18201" s="47"/>
      <c r="Q18201" s="55"/>
      <c r="R18201" s="48"/>
      <c r="S18201" s="65"/>
      <c r="T18201" s="49"/>
    </row>
    <row r="18202" spans="1:20" x14ac:dyDescent="0.25">
      <c r="A18202"/>
      <c r="G18202" s="47"/>
      <c r="H18202" s="47"/>
      <c r="L18202" s="47"/>
      <c r="M18202" s="47"/>
      <c r="Q18202" s="55"/>
      <c r="R18202" s="48"/>
      <c r="S18202" s="65"/>
      <c r="T18202" s="49"/>
    </row>
    <row r="18203" spans="1:20" x14ac:dyDescent="0.25">
      <c r="A18203"/>
      <c r="G18203" s="47"/>
      <c r="H18203" s="47"/>
      <c r="L18203" s="47"/>
      <c r="M18203" s="47"/>
      <c r="Q18203" s="55"/>
      <c r="R18203" s="48"/>
      <c r="S18203" s="65"/>
      <c r="T18203" s="49"/>
    </row>
    <row r="18204" spans="1:20" x14ac:dyDescent="0.25">
      <c r="A18204"/>
      <c r="G18204" s="47"/>
      <c r="H18204" s="47"/>
      <c r="L18204" s="47"/>
      <c r="M18204" s="47"/>
      <c r="Q18204" s="55"/>
      <c r="R18204" s="48"/>
      <c r="S18204" s="65"/>
      <c r="T18204" s="49"/>
    </row>
    <row r="18205" spans="1:20" x14ac:dyDescent="0.25">
      <c r="A18205"/>
      <c r="G18205" s="47"/>
      <c r="H18205" s="47"/>
      <c r="L18205" s="47"/>
      <c r="M18205" s="47"/>
      <c r="Q18205" s="55"/>
      <c r="R18205" s="48"/>
      <c r="S18205" s="65"/>
      <c r="T18205" s="49"/>
    </row>
    <row r="18206" spans="1:20" x14ac:dyDescent="0.25">
      <c r="A18206"/>
      <c r="G18206" s="47"/>
      <c r="H18206" s="47"/>
      <c r="L18206" s="47"/>
      <c r="M18206" s="47"/>
      <c r="Q18206" s="55"/>
      <c r="R18206" s="48"/>
      <c r="S18206" s="65"/>
      <c r="T18206" s="49"/>
    </row>
    <row r="18207" spans="1:20" x14ac:dyDescent="0.25">
      <c r="A18207"/>
      <c r="G18207" s="47"/>
      <c r="H18207" s="47"/>
      <c r="L18207" s="47"/>
      <c r="M18207" s="47"/>
      <c r="Q18207" s="55"/>
      <c r="R18207" s="48"/>
      <c r="S18207" s="65"/>
      <c r="T18207" s="49"/>
    </row>
    <row r="18208" spans="1:20" x14ac:dyDescent="0.25">
      <c r="A18208"/>
      <c r="G18208" s="47"/>
      <c r="H18208" s="47"/>
      <c r="L18208" s="47"/>
      <c r="M18208" s="47"/>
      <c r="Q18208" s="55"/>
      <c r="R18208" s="48"/>
      <c r="S18208" s="65"/>
      <c r="T18208" s="49"/>
    </row>
    <row r="18209" spans="1:20" x14ac:dyDescent="0.25">
      <c r="A18209"/>
      <c r="G18209" s="47"/>
      <c r="H18209" s="47"/>
      <c r="L18209" s="47"/>
      <c r="M18209" s="47"/>
      <c r="Q18209" s="55"/>
      <c r="R18209" s="48"/>
      <c r="S18209" s="65"/>
      <c r="T18209" s="49"/>
    </row>
    <row r="18210" spans="1:20" x14ac:dyDescent="0.25">
      <c r="A18210"/>
      <c r="G18210" s="47"/>
      <c r="H18210" s="47"/>
      <c r="L18210" s="47"/>
      <c r="M18210" s="47"/>
      <c r="Q18210" s="55"/>
      <c r="R18210" s="48"/>
      <c r="S18210" s="65"/>
      <c r="T18210" s="49"/>
    </row>
    <row r="18211" spans="1:20" x14ac:dyDescent="0.25">
      <c r="A18211"/>
      <c r="G18211" s="47"/>
      <c r="H18211" s="47"/>
      <c r="L18211" s="47"/>
      <c r="M18211" s="47"/>
      <c r="Q18211" s="55"/>
      <c r="R18211" s="48"/>
      <c r="S18211" s="65"/>
      <c r="T18211" s="49"/>
    </row>
    <row r="18212" spans="1:20" x14ac:dyDescent="0.25">
      <c r="A18212"/>
      <c r="G18212" s="47"/>
      <c r="H18212" s="47"/>
      <c r="L18212" s="47"/>
      <c r="M18212" s="47"/>
      <c r="Q18212" s="55"/>
      <c r="R18212" s="48"/>
      <c r="S18212" s="65"/>
      <c r="T18212" s="49"/>
    </row>
    <row r="18213" spans="1:20" x14ac:dyDescent="0.25">
      <c r="A18213"/>
      <c r="G18213" s="47"/>
      <c r="H18213" s="47"/>
      <c r="L18213" s="47"/>
      <c r="M18213" s="47"/>
      <c r="Q18213" s="55"/>
      <c r="R18213" s="48"/>
      <c r="S18213" s="65"/>
      <c r="T18213" s="49"/>
    </row>
    <row r="18214" spans="1:20" x14ac:dyDescent="0.25">
      <c r="A18214"/>
      <c r="G18214" s="47"/>
      <c r="H18214" s="47"/>
      <c r="L18214" s="47"/>
      <c r="M18214" s="47"/>
      <c r="Q18214" s="55"/>
      <c r="R18214" s="48"/>
      <c r="S18214" s="65"/>
      <c r="T18214" s="49"/>
    </row>
    <row r="18215" spans="1:20" x14ac:dyDescent="0.25">
      <c r="A18215"/>
      <c r="G18215" s="47"/>
      <c r="H18215" s="47"/>
      <c r="L18215" s="47"/>
      <c r="M18215" s="47"/>
      <c r="Q18215" s="55"/>
      <c r="R18215" s="48"/>
      <c r="S18215" s="65"/>
      <c r="T18215" s="49"/>
    </row>
    <row r="18216" spans="1:20" x14ac:dyDescent="0.25">
      <c r="A18216"/>
      <c r="G18216" s="47"/>
      <c r="H18216" s="47"/>
      <c r="L18216" s="47"/>
      <c r="M18216" s="47"/>
      <c r="Q18216" s="55"/>
      <c r="R18216" s="48"/>
      <c r="S18216" s="65"/>
      <c r="T18216" s="49"/>
    </row>
    <row r="18217" spans="1:20" x14ac:dyDescent="0.25">
      <c r="A18217"/>
      <c r="G18217" s="47"/>
      <c r="H18217" s="47"/>
      <c r="L18217" s="47"/>
      <c r="M18217" s="47"/>
      <c r="Q18217" s="55"/>
      <c r="R18217" s="48"/>
      <c r="S18217" s="65"/>
      <c r="T18217" s="49"/>
    </row>
    <row r="18218" spans="1:20" x14ac:dyDescent="0.25">
      <c r="A18218"/>
      <c r="G18218" s="47"/>
      <c r="H18218" s="47"/>
      <c r="L18218" s="47"/>
      <c r="M18218" s="47"/>
      <c r="Q18218" s="55"/>
      <c r="R18218" s="48"/>
      <c r="S18218" s="65"/>
      <c r="T18218" s="49"/>
    </row>
    <row r="18219" spans="1:20" x14ac:dyDescent="0.25">
      <c r="A18219"/>
      <c r="G18219" s="47"/>
      <c r="H18219" s="47"/>
      <c r="L18219" s="47"/>
      <c r="M18219" s="47"/>
      <c r="Q18219" s="55"/>
      <c r="R18219" s="48"/>
      <c r="S18219" s="65"/>
      <c r="T18219" s="49"/>
    </row>
    <row r="18220" spans="1:20" x14ac:dyDescent="0.25">
      <c r="A18220"/>
      <c r="G18220" s="47"/>
      <c r="H18220" s="47"/>
      <c r="L18220" s="47"/>
      <c r="M18220" s="47"/>
      <c r="Q18220" s="55"/>
      <c r="R18220" s="48"/>
      <c r="S18220" s="65"/>
      <c r="T18220" s="49"/>
    </row>
    <row r="18221" spans="1:20" x14ac:dyDescent="0.25">
      <c r="A18221"/>
      <c r="G18221" s="47"/>
      <c r="H18221" s="47"/>
      <c r="L18221" s="47"/>
      <c r="M18221" s="47"/>
      <c r="Q18221" s="55"/>
      <c r="R18221" s="48"/>
      <c r="S18221" s="65"/>
      <c r="T18221" s="49"/>
    </row>
    <row r="18222" spans="1:20" x14ac:dyDescent="0.25">
      <c r="A18222"/>
      <c r="G18222" s="47"/>
      <c r="H18222" s="47"/>
      <c r="L18222" s="47"/>
      <c r="M18222" s="47"/>
      <c r="Q18222" s="55"/>
      <c r="R18222" s="48"/>
      <c r="S18222" s="65"/>
      <c r="T18222" s="49"/>
    </row>
    <row r="18223" spans="1:20" x14ac:dyDescent="0.25">
      <c r="A18223"/>
      <c r="G18223" s="47"/>
      <c r="H18223" s="47"/>
      <c r="L18223" s="47"/>
      <c r="M18223" s="47"/>
      <c r="Q18223" s="55"/>
      <c r="R18223" s="48"/>
      <c r="S18223" s="65"/>
      <c r="T18223" s="49"/>
    </row>
    <row r="18224" spans="1:20" x14ac:dyDescent="0.25">
      <c r="A18224"/>
      <c r="G18224" s="47"/>
      <c r="H18224" s="47"/>
      <c r="L18224" s="47"/>
      <c r="M18224" s="47"/>
      <c r="Q18224" s="55"/>
      <c r="R18224" s="48"/>
      <c r="S18224" s="65"/>
      <c r="T18224" s="49"/>
    </row>
    <row r="18225" spans="1:20" x14ac:dyDescent="0.25">
      <c r="A18225"/>
      <c r="G18225" s="47"/>
      <c r="H18225" s="47"/>
      <c r="L18225" s="47"/>
      <c r="M18225" s="47"/>
      <c r="Q18225" s="55"/>
      <c r="R18225" s="48"/>
      <c r="S18225" s="65"/>
      <c r="T18225" s="49"/>
    </row>
    <row r="18226" spans="1:20" x14ac:dyDescent="0.25">
      <c r="A18226"/>
      <c r="G18226" s="47"/>
      <c r="H18226" s="47"/>
      <c r="L18226" s="47"/>
      <c r="M18226" s="47"/>
      <c r="Q18226" s="55"/>
      <c r="R18226" s="48"/>
      <c r="S18226" s="65"/>
      <c r="T18226" s="49"/>
    </row>
    <row r="18227" spans="1:20" x14ac:dyDescent="0.25">
      <c r="A18227"/>
      <c r="G18227" s="47"/>
      <c r="H18227" s="47"/>
      <c r="L18227" s="47"/>
      <c r="M18227" s="47"/>
      <c r="Q18227" s="55"/>
      <c r="R18227" s="48"/>
      <c r="S18227" s="65"/>
      <c r="T18227" s="49"/>
    </row>
    <row r="18228" spans="1:20" x14ac:dyDescent="0.25">
      <c r="A18228"/>
      <c r="G18228" s="47"/>
      <c r="H18228" s="47"/>
      <c r="L18228" s="47"/>
      <c r="M18228" s="47"/>
      <c r="Q18228" s="55"/>
      <c r="R18228" s="48"/>
      <c r="S18228" s="65"/>
      <c r="T18228" s="49"/>
    </row>
    <row r="18229" spans="1:20" x14ac:dyDescent="0.25">
      <c r="A18229"/>
      <c r="G18229" s="47"/>
      <c r="H18229" s="47"/>
      <c r="L18229" s="47"/>
      <c r="M18229" s="47"/>
      <c r="Q18229" s="55"/>
      <c r="R18229" s="48"/>
      <c r="S18229" s="65"/>
      <c r="T18229" s="49"/>
    </row>
    <row r="18230" spans="1:20" x14ac:dyDescent="0.25">
      <c r="A18230"/>
      <c r="G18230" s="47"/>
      <c r="H18230" s="47"/>
      <c r="L18230" s="47"/>
      <c r="M18230" s="47"/>
      <c r="Q18230" s="55"/>
      <c r="R18230" s="48"/>
      <c r="S18230" s="65"/>
      <c r="T18230" s="49"/>
    </row>
    <row r="18231" spans="1:20" x14ac:dyDescent="0.25">
      <c r="A18231"/>
      <c r="G18231" s="47"/>
      <c r="H18231" s="47"/>
      <c r="L18231" s="47"/>
      <c r="M18231" s="47"/>
      <c r="Q18231" s="55"/>
      <c r="R18231" s="48"/>
      <c r="S18231" s="65"/>
      <c r="T18231" s="49"/>
    </row>
    <row r="18232" spans="1:20" x14ac:dyDescent="0.25">
      <c r="A18232"/>
      <c r="G18232" s="47"/>
      <c r="H18232" s="47"/>
      <c r="L18232" s="47"/>
      <c r="M18232" s="47"/>
      <c r="Q18232" s="55"/>
      <c r="R18232" s="48"/>
      <c r="S18232" s="65"/>
      <c r="T18232" s="49"/>
    </row>
    <row r="18233" spans="1:20" x14ac:dyDescent="0.25">
      <c r="A18233"/>
      <c r="G18233" s="47"/>
      <c r="H18233" s="47"/>
      <c r="L18233" s="47"/>
      <c r="M18233" s="47"/>
      <c r="Q18233" s="55"/>
      <c r="R18233" s="48"/>
      <c r="S18233" s="65"/>
      <c r="T18233" s="49"/>
    </row>
    <row r="18234" spans="1:20" x14ac:dyDescent="0.25">
      <c r="A18234"/>
      <c r="G18234" s="47"/>
      <c r="H18234" s="47"/>
      <c r="L18234" s="47"/>
      <c r="M18234" s="47"/>
      <c r="Q18234" s="55"/>
      <c r="R18234" s="48"/>
      <c r="S18234" s="65"/>
      <c r="T18234" s="49"/>
    </row>
    <row r="18235" spans="1:20" x14ac:dyDescent="0.25">
      <c r="A18235"/>
      <c r="G18235" s="47"/>
      <c r="H18235" s="47"/>
      <c r="L18235" s="47"/>
      <c r="M18235" s="47"/>
      <c r="Q18235" s="55"/>
      <c r="R18235" s="48"/>
      <c r="S18235" s="65"/>
      <c r="T18235" s="49"/>
    </row>
    <row r="18236" spans="1:20" x14ac:dyDescent="0.25">
      <c r="A18236"/>
      <c r="G18236" s="47"/>
      <c r="H18236" s="47"/>
      <c r="L18236" s="47"/>
      <c r="M18236" s="47"/>
      <c r="Q18236" s="55"/>
      <c r="R18236" s="48"/>
      <c r="S18236" s="65"/>
      <c r="T18236" s="49"/>
    </row>
    <row r="18237" spans="1:20" x14ac:dyDescent="0.25">
      <c r="A18237"/>
      <c r="G18237" s="47"/>
      <c r="H18237" s="47"/>
      <c r="L18237" s="47"/>
      <c r="M18237" s="47"/>
      <c r="Q18237" s="55"/>
      <c r="R18237" s="48"/>
      <c r="S18237" s="65"/>
      <c r="T18237" s="49"/>
    </row>
    <row r="18238" spans="1:20" x14ac:dyDescent="0.25">
      <c r="A18238"/>
      <c r="G18238" s="47"/>
      <c r="H18238" s="47"/>
      <c r="L18238" s="47"/>
      <c r="M18238" s="47"/>
      <c r="Q18238" s="55"/>
      <c r="R18238" s="48"/>
      <c r="S18238" s="65"/>
      <c r="T18238" s="49"/>
    </row>
    <row r="18239" spans="1:20" x14ac:dyDescent="0.25">
      <c r="A18239"/>
      <c r="G18239" s="47"/>
      <c r="H18239" s="47"/>
      <c r="L18239" s="47"/>
      <c r="M18239" s="47"/>
      <c r="Q18239" s="55"/>
      <c r="R18239" s="48"/>
      <c r="S18239" s="65"/>
      <c r="T18239" s="49"/>
    </row>
    <row r="18240" spans="1:20" x14ac:dyDescent="0.25">
      <c r="A18240"/>
      <c r="G18240" s="47"/>
      <c r="H18240" s="47"/>
      <c r="L18240" s="47"/>
      <c r="M18240" s="47"/>
      <c r="Q18240" s="55"/>
      <c r="R18240" s="48"/>
      <c r="S18240" s="65"/>
      <c r="T18240" s="49"/>
    </row>
    <row r="18241" spans="1:20" x14ac:dyDescent="0.25">
      <c r="A18241"/>
      <c r="G18241" s="47"/>
      <c r="H18241" s="47"/>
      <c r="L18241" s="47"/>
      <c r="M18241" s="47"/>
      <c r="Q18241" s="55"/>
      <c r="R18241" s="48"/>
      <c r="S18241" s="65"/>
      <c r="T18241" s="49"/>
    </row>
    <row r="18242" spans="1:20" x14ac:dyDescent="0.25">
      <c r="A18242"/>
      <c r="G18242" s="47"/>
      <c r="H18242" s="47"/>
      <c r="L18242" s="47"/>
      <c r="M18242" s="47"/>
      <c r="Q18242" s="55"/>
      <c r="R18242" s="48"/>
      <c r="S18242" s="65"/>
      <c r="T18242" s="49"/>
    </row>
    <row r="18243" spans="1:20" x14ac:dyDescent="0.25">
      <c r="A18243"/>
      <c r="G18243" s="47"/>
      <c r="H18243" s="47"/>
      <c r="L18243" s="47"/>
      <c r="M18243" s="47"/>
      <c r="Q18243" s="55"/>
      <c r="R18243" s="48"/>
      <c r="S18243" s="65"/>
      <c r="T18243" s="49"/>
    </row>
    <row r="18244" spans="1:20" x14ac:dyDescent="0.25">
      <c r="A18244"/>
      <c r="G18244" s="47"/>
      <c r="H18244" s="47"/>
      <c r="L18244" s="47"/>
      <c r="M18244" s="47"/>
      <c r="Q18244" s="55"/>
      <c r="R18244" s="48"/>
      <c r="S18244" s="65"/>
      <c r="T18244" s="49"/>
    </row>
    <row r="18245" spans="1:20" x14ac:dyDescent="0.25">
      <c r="A18245"/>
      <c r="G18245" s="47"/>
      <c r="H18245" s="47"/>
      <c r="L18245" s="47"/>
      <c r="M18245" s="47"/>
      <c r="Q18245" s="55"/>
      <c r="R18245" s="48"/>
      <c r="S18245" s="65"/>
      <c r="T18245" s="49"/>
    </row>
    <row r="18246" spans="1:20" x14ac:dyDescent="0.25">
      <c r="A18246"/>
      <c r="G18246" s="47"/>
      <c r="H18246" s="47"/>
      <c r="L18246" s="47"/>
      <c r="M18246" s="47"/>
      <c r="Q18246" s="55"/>
      <c r="R18246" s="48"/>
      <c r="S18246" s="65"/>
      <c r="T18246" s="49"/>
    </row>
    <row r="18247" spans="1:20" x14ac:dyDescent="0.25">
      <c r="A18247"/>
      <c r="G18247" s="47"/>
      <c r="H18247" s="47"/>
      <c r="L18247" s="47"/>
      <c r="M18247" s="47"/>
      <c r="Q18247" s="55"/>
      <c r="R18247" s="48"/>
      <c r="S18247" s="65"/>
      <c r="T18247" s="49"/>
    </row>
    <row r="18248" spans="1:20" x14ac:dyDescent="0.25">
      <c r="A18248"/>
      <c r="G18248" s="47"/>
      <c r="H18248" s="47"/>
      <c r="L18248" s="47"/>
      <c r="M18248" s="47"/>
      <c r="Q18248" s="55"/>
      <c r="R18248" s="48"/>
      <c r="S18248" s="65"/>
      <c r="T18248" s="49"/>
    </row>
    <row r="18249" spans="1:20" x14ac:dyDescent="0.25">
      <c r="A18249"/>
      <c r="G18249" s="47"/>
      <c r="H18249" s="47"/>
      <c r="L18249" s="47"/>
      <c r="M18249" s="47"/>
      <c r="Q18249" s="55"/>
      <c r="R18249" s="48"/>
      <c r="S18249" s="65"/>
      <c r="T18249" s="49"/>
    </row>
    <row r="18250" spans="1:20" x14ac:dyDescent="0.25">
      <c r="A18250"/>
      <c r="G18250" s="47"/>
      <c r="H18250" s="47"/>
      <c r="L18250" s="47"/>
      <c r="M18250" s="47"/>
      <c r="Q18250" s="55"/>
      <c r="R18250" s="48"/>
      <c r="S18250" s="65"/>
      <c r="T18250" s="49"/>
    </row>
    <row r="18251" spans="1:20" x14ac:dyDescent="0.25">
      <c r="A18251"/>
      <c r="G18251" s="47"/>
      <c r="H18251" s="47"/>
      <c r="L18251" s="47"/>
      <c r="M18251" s="47"/>
      <c r="Q18251" s="55"/>
      <c r="R18251" s="48"/>
      <c r="S18251" s="65"/>
      <c r="T18251" s="49"/>
    </row>
    <row r="18252" spans="1:20" x14ac:dyDescent="0.25">
      <c r="A18252"/>
      <c r="G18252" s="47"/>
      <c r="H18252" s="47"/>
      <c r="L18252" s="47"/>
      <c r="M18252" s="47"/>
      <c r="Q18252" s="55"/>
      <c r="R18252" s="48"/>
      <c r="S18252" s="65"/>
      <c r="T18252" s="49"/>
    </row>
    <row r="18253" spans="1:20" x14ac:dyDescent="0.25">
      <c r="A18253"/>
      <c r="G18253" s="47"/>
      <c r="H18253" s="47"/>
      <c r="L18253" s="47"/>
      <c r="M18253" s="47"/>
      <c r="Q18253" s="55"/>
      <c r="R18253" s="48"/>
      <c r="S18253" s="65"/>
      <c r="T18253" s="49"/>
    </row>
    <row r="18254" spans="1:20" x14ac:dyDescent="0.25">
      <c r="A18254"/>
      <c r="G18254" s="47"/>
      <c r="H18254" s="47"/>
      <c r="L18254" s="47"/>
      <c r="M18254" s="47"/>
      <c r="Q18254" s="55"/>
      <c r="R18254" s="48"/>
      <c r="S18254" s="65"/>
      <c r="T18254" s="49"/>
    </row>
    <row r="18255" spans="1:20" x14ac:dyDescent="0.25">
      <c r="A18255"/>
      <c r="G18255" s="47"/>
      <c r="H18255" s="47"/>
      <c r="L18255" s="47"/>
      <c r="M18255" s="47"/>
      <c r="Q18255" s="55"/>
      <c r="R18255" s="48"/>
      <c r="S18255" s="65"/>
      <c r="T18255" s="49"/>
    </row>
    <row r="18256" spans="1:20" x14ac:dyDescent="0.25">
      <c r="A18256"/>
      <c r="G18256" s="47"/>
      <c r="H18256" s="47"/>
      <c r="L18256" s="47"/>
      <c r="M18256" s="47"/>
      <c r="Q18256" s="55"/>
      <c r="R18256" s="48"/>
      <c r="S18256" s="65"/>
      <c r="T18256" s="49"/>
    </row>
    <row r="18257" spans="1:20" x14ac:dyDescent="0.25">
      <c r="A18257"/>
      <c r="G18257" s="47"/>
      <c r="H18257" s="47"/>
      <c r="L18257" s="47"/>
      <c r="M18257" s="47"/>
      <c r="Q18257" s="55"/>
      <c r="R18257" s="48"/>
      <c r="S18257" s="65"/>
      <c r="T18257" s="49"/>
    </row>
    <row r="18258" spans="1:20" x14ac:dyDescent="0.25">
      <c r="A18258"/>
      <c r="G18258" s="47"/>
      <c r="H18258" s="47"/>
      <c r="L18258" s="47"/>
      <c r="M18258" s="47"/>
      <c r="Q18258" s="55"/>
      <c r="R18258" s="48"/>
      <c r="S18258" s="65"/>
      <c r="T18258" s="49"/>
    </row>
    <row r="18259" spans="1:20" x14ac:dyDescent="0.25">
      <c r="A18259"/>
      <c r="G18259" s="47"/>
      <c r="H18259" s="47"/>
      <c r="L18259" s="47"/>
      <c r="M18259" s="47"/>
      <c r="Q18259" s="55"/>
      <c r="R18259" s="48"/>
      <c r="S18259" s="65"/>
      <c r="T18259" s="49"/>
    </row>
    <row r="18260" spans="1:20" x14ac:dyDescent="0.25">
      <c r="A18260"/>
      <c r="G18260" s="47"/>
      <c r="H18260" s="47"/>
      <c r="L18260" s="47"/>
      <c r="M18260" s="47"/>
      <c r="Q18260" s="55"/>
      <c r="R18260" s="48"/>
      <c r="S18260" s="65"/>
      <c r="T18260" s="49"/>
    </row>
    <row r="18261" spans="1:20" x14ac:dyDescent="0.25">
      <c r="A18261"/>
      <c r="G18261" s="47"/>
      <c r="H18261" s="47"/>
      <c r="L18261" s="47"/>
      <c r="M18261" s="47"/>
      <c r="Q18261" s="55"/>
      <c r="R18261" s="48"/>
      <c r="S18261" s="65"/>
      <c r="T18261" s="49"/>
    </row>
    <row r="18262" spans="1:20" x14ac:dyDescent="0.25">
      <c r="A18262"/>
      <c r="G18262" s="47"/>
      <c r="H18262" s="47"/>
      <c r="L18262" s="47"/>
      <c r="M18262" s="47"/>
      <c r="Q18262" s="55"/>
      <c r="R18262" s="48"/>
      <c r="S18262" s="65"/>
      <c r="T18262" s="49"/>
    </row>
    <row r="18263" spans="1:20" x14ac:dyDescent="0.25">
      <c r="A18263"/>
      <c r="G18263" s="47"/>
      <c r="H18263" s="47"/>
      <c r="L18263" s="47"/>
      <c r="M18263" s="47"/>
      <c r="Q18263" s="55"/>
      <c r="R18263" s="48"/>
      <c r="S18263" s="65"/>
      <c r="T18263" s="49"/>
    </row>
    <row r="18264" spans="1:20" x14ac:dyDescent="0.25">
      <c r="A18264"/>
      <c r="G18264" s="47"/>
      <c r="H18264" s="47"/>
      <c r="L18264" s="47"/>
      <c r="M18264" s="47"/>
      <c r="Q18264" s="55"/>
      <c r="R18264" s="48"/>
      <c r="S18264" s="65"/>
      <c r="T18264" s="49"/>
    </row>
    <row r="18265" spans="1:20" x14ac:dyDescent="0.25">
      <c r="A18265"/>
      <c r="G18265" s="47"/>
      <c r="H18265" s="47"/>
      <c r="L18265" s="47"/>
      <c r="M18265" s="47"/>
      <c r="Q18265" s="55"/>
      <c r="R18265" s="48"/>
      <c r="S18265" s="65"/>
      <c r="T18265" s="49"/>
    </row>
    <row r="18266" spans="1:20" x14ac:dyDescent="0.25">
      <c r="A18266"/>
      <c r="G18266" s="47"/>
      <c r="H18266" s="47"/>
      <c r="L18266" s="47"/>
      <c r="M18266" s="47"/>
      <c r="Q18266" s="55"/>
      <c r="R18266" s="48"/>
      <c r="S18266" s="65"/>
      <c r="T18266" s="49"/>
    </row>
    <row r="18267" spans="1:20" x14ac:dyDescent="0.25">
      <c r="A18267"/>
      <c r="G18267" s="47"/>
      <c r="H18267" s="47"/>
      <c r="L18267" s="47"/>
      <c r="M18267" s="47"/>
      <c r="Q18267" s="55"/>
      <c r="R18267" s="48"/>
      <c r="S18267" s="65"/>
      <c r="T18267" s="49"/>
    </row>
    <row r="18268" spans="1:20" x14ac:dyDescent="0.25">
      <c r="A18268"/>
      <c r="G18268" s="47"/>
      <c r="H18268" s="47"/>
      <c r="L18268" s="47"/>
      <c r="M18268" s="47"/>
      <c r="Q18268" s="55"/>
      <c r="R18268" s="48"/>
      <c r="S18268" s="65"/>
      <c r="T18268" s="49"/>
    </row>
    <row r="18269" spans="1:20" x14ac:dyDescent="0.25">
      <c r="A18269"/>
      <c r="G18269" s="47"/>
      <c r="H18269" s="47"/>
      <c r="L18269" s="47"/>
      <c r="M18269" s="47"/>
      <c r="Q18269" s="55"/>
      <c r="R18269" s="48"/>
      <c r="S18269" s="65"/>
      <c r="T18269" s="49"/>
    </row>
    <row r="18270" spans="1:20" x14ac:dyDescent="0.25">
      <c r="A18270"/>
      <c r="G18270" s="47"/>
      <c r="H18270" s="47"/>
      <c r="L18270" s="47"/>
      <c r="M18270" s="47"/>
      <c r="Q18270" s="55"/>
      <c r="R18270" s="48"/>
      <c r="S18270" s="65"/>
      <c r="T18270" s="49"/>
    </row>
    <row r="18271" spans="1:20" x14ac:dyDescent="0.25">
      <c r="A18271"/>
      <c r="G18271" s="47"/>
      <c r="H18271" s="47"/>
      <c r="L18271" s="47"/>
      <c r="M18271" s="47"/>
      <c r="Q18271" s="55"/>
      <c r="R18271" s="48"/>
      <c r="S18271" s="65"/>
      <c r="T18271" s="49"/>
    </row>
    <row r="18272" spans="1:20" x14ac:dyDescent="0.25">
      <c r="A18272"/>
      <c r="G18272" s="47"/>
      <c r="H18272" s="47"/>
      <c r="L18272" s="47"/>
      <c r="M18272" s="47"/>
      <c r="Q18272" s="55"/>
      <c r="R18272" s="48"/>
      <c r="S18272" s="65"/>
      <c r="T18272" s="49"/>
    </row>
    <row r="18273" spans="1:20" x14ac:dyDescent="0.25">
      <c r="A18273"/>
      <c r="G18273" s="47"/>
      <c r="H18273" s="47"/>
      <c r="L18273" s="47"/>
      <c r="M18273" s="47"/>
      <c r="Q18273" s="55"/>
      <c r="R18273" s="48"/>
      <c r="S18273" s="65"/>
      <c r="T18273" s="49"/>
    </row>
    <row r="18274" spans="1:20" x14ac:dyDescent="0.25">
      <c r="A18274"/>
      <c r="G18274" s="47"/>
      <c r="H18274" s="47"/>
      <c r="L18274" s="47"/>
      <c r="M18274" s="47"/>
      <c r="Q18274" s="55"/>
      <c r="R18274" s="48"/>
      <c r="S18274" s="65"/>
      <c r="T18274" s="49"/>
    </row>
    <row r="18275" spans="1:20" x14ac:dyDescent="0.25">
      <c r="A18275"/>
      <c r="G18275" s="47"/>
      <c r="H18275" s="47"/>
      <c r="L18275" s="47"/>
      <c r="M18275" s="47"/>
      <c r="Q18275" s="55"/>
      <c r="R18275" s="48"/>
      <c r="S18275" s="65"/>
      <c r="T18275" s="49"/>
    </row>
    <row r="18276" spans="1:20" x14ac:dyDescent="0.25">
      <c r="A18276"/>
      <c r="G18276" s="47"/>
      <c r="H18276" s="47"/>
      <c r="L18276" s="47"/>
      <c r="M18276" s="47"/>
      <c r="Q18276" s="55"/>
      <c r="R18276" s="48"/>
      <c r="S18276" s="65"/>
      <c r="T18276" s="49"/>
    </row>
    <row r="18277" spans="1:20" x14ac:dyDescent="0.25">
      <c r="A18277"/>
      <c r="G18277" s="47"/>
      <c r="H18277" s="47"/>
      <c r="L18277" s="47"/>
      <c r="M18277" s="47"/>
      <c r="Q18277" s="55"/>
      <c r="R18277" s="48"/>
      <c r="S18277" s="65"/>
      <c r="T18277" s="49"/>
    </row>
    <row r="18278" spans="1:20" x14ac:dyDescent="0.25">
      <c r="A18278"/>
      <c r="G18278" s="47"/>
      <c r="H18278" s="47"/>
      <c r="L18278" s="47"/>
      <c r="M18278" s="47"/>
      <c r="Q18278" s="55"/>
      <c r="R18278" s="48"/>
      <c r="S18278" s="65"/>
      <c r="T18278" s="49"/>
    </row>
    <row r="18279" spans="1:20" x14ac:dyDescent="0.25">
      <c r="A18279"/>
      <c r="G18279" s="47"/>
      <c r="H18279" s="47"/>
      <c r="L18279" s="47"/>
      <c r="M18279" s="47"/>
      <c r="Q18279" s="55"/>
      <c r="R18279" s="48"/>
      <c r="S18279" s="65"/>
      <c r="T18279" s="49"/>
    </row>
    <row r="18280" spans="1:20" x14ac:dyDescent="0.25">
      <c r="A18280"/>
      <c r="G18280" s="47"/>
      <c r="H18280" s="47"/>
      <c r="L18280" s="47"/>
      <c r="M18280" s="47"/>
      <c r="Q18280" s="55"/>
      <c r="R18280" s="48"/>
      <c r="S18280" s="65"/>
      <c r="T18280" s="49"/>
    </row>
    <row r="18281" spans="1:20" x14ac:dyDescent="0.25">
      <c r="A18281"/>
      <c r="G18281" s="47"/>
      <c r="H18281" s="47"/>
      <c r="L18281" s="47"/>
      <c r="M18281" s="47"/>
      <c r="Q18281" s="55"/>
      <c r="R18281" s="48"/>
      <c r="S18281" s="65"/>
      <c r="T18281" s="49"/>
    </row>
    <row r="18282" spans="1:20" x14ac:dyDescent="0.25">
      <c r="A18282"/>
      <c r="G18282" s="47"/>
      <c r="H18282" s="47"/>
      <c r="L18282" s="47"/>
      <c r="M18282" s="47"/>
      <c r="Q18282" s="55"/>
      <c r="R18282" s="48"/>
      <c r="S18282" s="65"/>
      <c r="T18282" s="49"/>
    </row>
    <row r="18283" spans="1:20" x14ac:dyDescent="0.25">
      <c r="A18283"/>
      <c r="G18283" s="47"/>
      <c r="H18283" s="47"/>
      <c r="L18283" s="47"/>
      <c r="M18283" s="47"/>
      <c r="Q18283" s="55"/>
      <c r="R18283" s="48"/>
      <c r="S18283" s="65"/>
      <c r="T18283" s="49"/>
    </row>
    <row r="18284" spans="1:20" x14ac:dyDescent="0.25">
      <c r="A18284"/>
      <c r="G18284" s="47"/>
      <c r="H18284" s="47"/>
      <c r="L18284" s="47"/>
      <c r="M18284" s="47"/>
      <c r="Q18284" s="55"/>
      <c r="R18284" s="48"/>
      <c r="S18284" s="65"/>
      <c r="T18284" s="49"/>
    </row>
    <row r="18285" spans="1:20" x14ac:dyDescent="0.25">
      <c r="A18285"/>
      <c r="G18285" s="47"/>
      <c r="H18285" s="47"/>
      <c r="L18285" s="47"/>
      <c r="M18285" s="47"/>
      <c r="Q18285" s="55"/>
      <c r="R18285" s="48"/>
      <c r="S18285" s="65"/>
      <c r="T18285" s="49"/>
    </row>
    <row r="18286" spans="1:20" x14ac:dyDescent="0.25">
      <c r="A18286"/>
      <c r="G18286" s="47"/>
      <c r="H18286" s="47"/>
      <c r="L18286" s="47"/>
      <c r="M18286" s="47"/>
      <c r="Q18286" s="55"/>
      <c r="R18286" s="48"/>
      <c r="S18286" s="65"/>
      <c r="T18286" s="49"/>
    </row>
    <row r="18287" spans="1:20" x14ac:dyDescent="0.25">
      <c r="A18287"/>
      <c r="G18287" s="47"/>
      <c r="H18287" s="47"/>
      <c r="L18287" s="47"/>
      <c r="M18287" s="47"/>
      <c r="Q18287" s="55"/>
      <c r="R18287" s="48"/>
      <c r="S18287" s="65"/>
      <c r="T18287" s="49"/>
    </row>
    <row r="18288" spans="1:20" x14ac:dyDescent="0.25">
      <c r="A18288"/>
      <c r="G18288" s="47"/>
      <c r="H18288" s="47"/>
      <c r="L18288" s="47"/>
      <c r="M18288" s="47"/>
      <c r="Q18288" s="55"/>
      <c r="R18288" s="48"/>
      <c r="S18288" s="65"/>
      <c r="T18288" s="49"/>
    </row>
    <row r="18289" spans="1:20" x14ac:dyDescent="0.25">
      <c r="A18289"/>
      <c r="G18289" s="47"/>
      <c r="H18289" s="47"/>
      <c r="L18289" s="47"/>
      <c r="M18289" s="47"/>
      <c r="Q18289" s="55"/>
      <c r="R18289" s="48"/>
      <c r="S18289" s="65"/>
      <c r="T18289" s="49"/>
    </row>
    <row r="18290" spans="1:20" x14ac:dyDescent="0.25">
      <c r="A18290"/>
      <c r="G18290" s="47"/>
      <c r="H18290" s="47"/>
      <c r="L18290" s="47"/>
      <c r="M18290" s="47"/>
      <c r="Q18290" s="55"/>
      <c r="R18290" s="48"/>
      <c r="S18290" s="65"/>
      <c r="T18290" s="49"/>
    </row>
    <row r="18291" spans="1:20" x14ac:dyDescent="0.25">
      <c r="A18291"/>
      <c r="G18291" s="47"/>
      <c r="H18291" s="47"/>
      <c r="L18291" s="47"/>
      <c r="M18291" s="47"/>
      <c r="Q18291" s="55"/>
      <c r="R18291" s="48"/>
      <c r="S18291" s="65"/>
      <c r="T18291" s="49"/>
    </row>
    <row r="18292" spans="1:20" x14ac:dyDescent="0.25">
      <c r="A18292"/>
      <c r="G18292" s="47"/>
      <c r="H18292" s="47"/>
      <c r="L18292" s="47"/>
      <c r="M18292" s="47"/>
      <c r="Q18292" s="55"/>
      <c r="R18292" s="48"/>
      <c r="S18292" s="65"/>
      <c r="T18292" s="49"/>
    </row>
    <row r="18293" spans="1:20" x14ac:dyDescent="0.25">
      <c r="A18293"/>
      <c r="G18293" s="47"/>
      <c r="H18293" s="47"/>
      <c r="L18293" s="47"/>
      <c r="M18293" s="47"/>
      <c r="Q18293" s="55"/>
      <c r="R18293" s="48"/>
      <c r="S18293" s="65"/>
      <c r="T18293" s="49"/>
    </row>
    <row r="18294" spans="1:20" x14ac:dyDescent="0.25">
      <c r="A18294"/>
      <c r="G18294" s="47"/>
      <c r="H18294" s="47"/>
      <c r="L18294" s="47"/>
      <c r="M18294" s="47"/>
      <c r="Q18294" s="55"/>
      <c r="R18294" s="48"/>
      <c r="S18294" s="65"/>
      <c r="T18294" s="49"/>
    </row>
    <row r="18295" spans="1:20" x14ac:dyDescent="0.25">
      <c r="A18295"/>
      <c r="G18295" s="47"/>
      <c r="H18295" s="47"/>
      <c r="L18295" s="47"/>
      <c r="M18295" s="47"/>
      <c r="Q18295" s="55"/>
      <c r="R18295" s="48"/>
      <c r="S18295" s="65"/>
      <c r="T18295" s="49"/>
    </row>
    <row r="18296" spans="1:20" x14ac:dyDescent="0.25">
      <c r="A18296"/>
      <c r="G18296" s="47"/>
      <c r="H18296" s="47"/>
      <c r="L18296" s="47"/>
      <c r="M18296" s="47"/>
      <c r="Q18296" s="55"/>
      <c r="R18296" s="48"/>
      <c r="S18296" s="65"/>
      <c r="T18296" s="49"/>
    </row>
    <row r="18297" spans="1:20" x14ac:dyDescent="0.25">
      <c r="A18297"/>
      <c r="G18297" s="47"/>
      <c r="H18297" s="47"/>
      <c r="L18297" s="47"/>
      <c r="M18297" s="47"/>
      <c r="Q18297" s="55"/>
      <c r="R18297" s="48"/>
      <c r="S18297" s="65"/>
      <c r="T18297" s="49"/>
    </row>
    <row r="18298" spans="1:20" x14ac:dyDescent="0.25">
      <c r="A18298"/>
      <c r="G18298" s="47"/>
      <c r="H18298" s="47"/>
      <c r="L18298" s="47"/>
      <c r="M18298" s="47"/>
      <c r="Q18298" s="55"/>
      <c r="R18298" s="48"/>
      <c r="S18298" s="65"/>
      <c r="T18298" s="49"/>
    </row>
    <row r="18299" spans="1:20" x14ac:dyDescent="0.25">
      <c r="A18299"/>
      <c r="G18299" s="47"/>
      <c r="H18299" s="47"/>
      <c r="L18299" s="47"/>
      <c r="M18299" s="47"/>
      <c r="Q18299" s="55"/>
      <c r="R18299" s="48"/>
      <c r="S18299" s="65"/>
      <c r="T18299" s="49"/>
    </row>
    <row r="18300" spans="1:20" x14ac:dyDescent="0.25">
      <c r="A18300"/>
      <c r="G18300" s="47"/>
      <c r="H18300" s="47"/>
      <c r="L18300" s="47"/>
      <c r="M18300" s="47"/>
      <c r="Q18300" s="55"/>
      <c r="R18300" s="48"/>
      <c r="S18300" s="65"/>
      <c r="T18300" s="49"/>
    </row>
    <row r="18301" spans="1:20" x14ac:dyDescent="0.25">
      <c r="A18301"/>
      <c r="G18301" s="47"/>
      <c r="H18301" s="47"/>
      <c r="L18301" s="47"/>
      <c r="M18301" s="47"/>
      <c r="Q18301" s="55"/>
      <c r="R18301" s="48"/>
      <c r="S18301" s="65"/>
      <c r="T18301" s="49"/>
    </row>
    <row r="18302" spans="1:20" x14ac:dyDescent="0.25">
      <c r="A18302"/>
      <c r="G18302" s="47"/>
      <c r="H18302" s="47"/>
      <c r="L18302" s="47"/>
      <c r="M18302" s="47"/>
      <c r="Q18302" s="55"/>
      <c r="R18302" s="48"/>
      <c r="S18302" s="65"/>
      <c r="T18302" s="49"/>
    </row>
    <row r="18303" spans="1:20" x14ac:dyDescent="0.25">
      <c r="A18303"/>
      <c r="G18303" s="47"/>
      <c r="H18303" s="47"/>
      <c r="L18303" s="47"/>
      <c r="M18303" s="47"/>
      <c r="Q18303" s="55"/>
      <c r="R18303" s="48"/>
      <c r="S18303" s="65"/>
      <c r="T18303" s="49"/>
    </row>
    <row r="18304" spans="1:20" x14ac:dyDescent="0.25">
      <c r="A18304"/>
      <c r="G18304" s="47"/>
      <c r="H18304" s="47"/>
      <c r="L18304" s="47"/>
      <c r="M18304" s="47"/>
      <c r="Q18304" s="55"/>
      <c r="R18304" s="48"/>
      <c r="S18304" s="65"/>
      <c r="T18304" s="49"/>
    </row>
    <row r="18305" spans="1:20" x14ac:dyDescent="0.25">
      <c r="A18305"/>
      <c r="G18305" s="47"/>
      <c r="H18305" s="47"/>
      <c r="L18305" s="47"/>
      <c r="M18305" s="47"/>
      <c r="Q18305" s="55"/>
      <c r="R18305" s="48"/>
      <c r="S18305" s="65"/>
      <c r="T18305" s="49"/>
    </row>
    <row r="18306" spans="1:20" x14ac:dyDescent="0.25">
      <c r="A18306"/>
      <c r="G18306" s="47"/>
      <c r="H18306" s="47"/>
      <c r="L18306" s="47"/>
      <c r="M18306" s="47"/>
      <c r="Q18306" s="55"/>
      <c r="R18306" s="48"/>
      <c r="S18306" s="65"/>
      <c r="T18306" s="49"/>
    </row>
    <row r="18307" spans="1:20" x14ac:dyDescent="0.25">
      <c r="A18307"/>
      <c r="G18307" s="47"/>
      <c r="H18307" s="47"/>
      <c r="L18307" s="47"/>
      <c r="M18307" s="47"/>
      <c r="Q18307" s="55"/>
      <c r="R18307" s="48"/>
      <c r="S18307" s="65"/>
      <c r="T18307" s="49"/>
    </row>
    <row r="18308" spans="1:20" x14ac:dyDescent="0.25">
      <c r="A18308"/>
      <c r="G18308" s="47"/>
      <c r="H18308" s="47"/>
      <c r="L18308" s="47"/>
      <c r="M18308" s="47"/>
      <c r="Q18308" s="55"/>
      <c r="R18308" s="48"/>
      <c r="S18308" s="65"/>
      <c r="T18308" s="49"/>
    </row>
    <row r="18309" spans="1:20" x14ac:dyDescent="0.25">
      <c r="A18309"/>
      <c r="G18309" s="47"/>
      <c r="H18309" s="47"/>
      <c r="L18309" s="47"/>
      <c r="M18309" s="47"/>
      <c r="Q18309" s="55"/>
      <c r="R18309" s="48"/>
      <c r="S18309" s="65"/>
      <c r="T18309" s="49"/>
    </row>
    <row r="18310" spans="1:20" x14ac:dyDescent="0.25">
      <c r="A18310"/>
      <c r="G18310" s="47"/>
      <c r="H18310" s="47"/>
      <c r="L18310" s="47"/>
      <c r="M18310" s="47"/>
      <c r="Q18310" s="55"/>
      <c r="R18310" s="48"/>
      <c r="S18310" s="65"/>
      <c r="T18310" s="49"/>
    </row>
    <row r="18311" spans="1:20" x14ac:dyDescent="0.25">
      <c r="A18311"/>
      <c r="G18311" s="47"/>
      <c r="H18311" s="47"/>
      <c r="L18311" s="47"/>
      <c r="M18311" s="47"/>
      <c r="Q18311" s="55"/>
      <c r="R18311" s="48"/>
      <c r="S18311" s="65"/>
      <c r="T18311" s="49"/>
    </row>
    <row r="18312" spans="1:20" x14ac:dyDescent="0.25">
      <c r="A18312"/>
      <c r="G18312" s="47"/>
      <c r="H18312" s="47"/>
      <c r="L18312" s="47"/>
      <c r="M18312" s="47"/>
      <c r="Q18312" s="55"/>
      <c r="R18312" s="48"/>
      <c r="S18312" s="65"/>
      <c r="T18312" s="49"/>
    </row>
    <row r="18313" spans="1:20" x14ac:dyDescent="0.25">
      <c r="A18313"/>
      <c r="G18313" s="47"/>
      <c r="H18313" s="47"/>
      <c r="L18313" s="47"/>
      <c r="M18313" s="47"/>
      <c r="Q18313" s="55"/>
      <c r="R18313" s="48"/>
      <c r="S18313" s="65"/>
      <c r="T18313" s="49"/>
    </row>
    <row r="18314" spans="1:20" x14ac:dyDescent="0.25">
      <c r="A18314"/>
      <c r="G18314" s="47"/>
      <c r="H18314" s="47"/>
      <c r="L18314" s="47"/>
      <c r="M18314" s="47"/>
      <c r="Q18314" s="55"/>
      <c r="R18314" s="48"/>
      <c r="S18314" s="65"/>
      <c r="T18314" s="49"/>
    </row>
    <row r="18315" spans="1:20" x14ac:dyDescent="0.25">
      <c r="A18315"/>
      <c r="G18315" s="47"/>
      <c r="H18315" s="47"/>
      <c r="L18315" s="47"/>
      <c r="M18315" s="47"/>
      <c r="Q18315" s="55"/>
      <c r="R18315" s="48"/>
      <c r="S18315" s="65"/>
      <c r="T18315" s="49"/>
    </row>
    <row r="18316" spans="1:20" x14ac:dyDescent="0.25">
      <c r="A18316"/>
      <c r="G18316" s="47"/>
      <c r="H18316" s="47"/>
      <c r="L18316" s="47"/>
      <c r="M18316" s="47"/>
      <c r="Q18316" s="55"/>
      <c r="R18316" s="48"/>
      <c r="S18316" s="65"/>
      <c r="T18316" s="49"/>
    </row>
    <row r="18317" spans="1:20" x14ac:dyDescent="0.25">
      <c r="A18317"/>
      <c r="G18317" s="47"/>
      <c r="H18317" s="47"/>
      <c r="L18317" s="47"/>
      <c r="M18317" s="47"/>
      <c r="Q18317" s="55"/>
      <c r="R18317" s="48"/>
      <c r="S18317" s="65"/>
      <c r="T18317" s="49"/>
    </row>
    <row r="18318" spans="1:20" x14ac:dyDescent="0.25">
      <c r="A18318"/>
      <c r="G18318" s="47"/>
      <c r="H18318" s="47"/>
      <c r="L18318" s="47"/>
      <c r="M18318" s="47"/>
      <c r="Q18318" s="55"/>
      <c r="R18318" s="48"/>
      <c r="S18318" s="65"/>
      <c r="T18318" s="49"/>
    </row>
    <row r="18319" spans="1:20" x14ac:dyDescent="0.25">
      <c r="A18319"/>
      <c r="G18319" s="47"/>
      <c r="H18319" s="47"/>
      <c r="L18319" s="47"/>
      <c r="M18319" s="47"/>
      <c r="Q18319" s="55"/>
      <c r="R18319" s="48"/>
      <c r="S18319" s="65"/>
      <c r="T18319" s="49"/>
    </row>
    <row r="18320" spans="1:20" x14ac:dyDescent="0.25">
      <c r="A18320"/>
      <c r="G18320" s="47"/>
      <c r="H18320" s="47"/>
      <c r="L18320" s="47"/>
      <c r="M18320" s="47"/>
      <c r="Q18320" s="55"/>
      <c r="R18320" s="48"/>
      <c r="S18320" s="65"/>
      <c r="T18320" s="49"/>
    </row>
    <row r="18321" spans="1:20" x14ac:dyDescent="0.25">
      <c r="A18321"/>
      <c r="G18321" s="47"/>
      <c r="H18321" s="47"/>
      <c r="L18321" s="47"/>
      <c r="M18321" s="47"/>
      <c r="Q18321" s="55"/>
      <c r="R18321" s="48"/>
      <c r="S18321" s="65"/>
      <c r="T18321" s="49"/>
    </row>
    <row r="18322" spans="1:20" x14ac:dyDescent="0.25">
      <c r="A18322"/>
      <c r="G18322" s="47"/>
      <c r="H18322" s="47"/>
      <c r="L18322" s="47"/>
      <c r="M18322" s="47"/>
      <c r="Q18322" s="55"/>
      <c r="R18322" s="48"/>
      <c r="S18322" s="65"/>
      <c r="T18322" s="49"/>
    </row>
    <row r="18323" spans="1:20" x14ac:dyDescent="0.25">
      <c r="A18323"/>
      <c r="G18323" s="47"/>
      <c r="H18323" s="47"/>
      <c r="L18323" s="47"/>
      <c r="M18323" s="47"/>
      <c r="Q18323" s="55"/>
      <c r="R18323" s="48"/>
      <c r="S18323" s="65"/>
      <c r="T18323" s="49"/>
    </row>
    <row r="18324" spans="1:20" x14ac:dyDescent="0.25">
      <c r="A18324"/>
      <c r="G18324" s="47"/>
      <c r="H18324" s="47"/>
      <c r="L18324" s="47"/>
      <c r="M18324" s="47"/>
      <c r="Q18324" s="55"/>
      <c r="R18324" s="48"/>
      <c r="S18324" s="65"/>
      <c r="T18324" s="49"/>
    </row>
    <row r="18325" spans="1:20" x14ac:dyDescent="0.25">
      <c r="A18325"/>
      <c r="G18325" s="47"/>
      <c r="H18325" s="47"/>
      <c r="L18325" s="47"/>
      <c r="M18325" s="47"/>
      <c r="Q18325" s="55"/>
      <c r="R18325" s="48"/>
      <c r="S18325" s="65"/>
      <c r="T18325" s="49"/>
    </row>
    <row r="18326" spans="1:20" x14ac:dyDescent="0.25">
      <c r="A18326"/>
      <c r="G18326" s="47"/>
      <c r="H18326" s="47"/>
      <c r="L18326" s="47"/>
      <c r="M18326" s="47"/>
      <c r="Q18326" s="55"/>
      <c r="R18326" s="48"/>
      <c r="S18326" s="65"/>
      <c r="T18326" s="49"/>
    </row>
    <row r="18327" spans="1:20" x14ac:dyDescent="0.25">
      <c r="A18327"/>
      <c r="G18327" s="47"/>
      <c r="H18327" s="47"/>
      <c r="L18327" s="47"/>
      <c r="M18327" s="47"/>
      <c r="Q18327" s="55"/>
      <c r="R18327" s="48"/>
      <c r="S18327" s="65"/>
      <c r="T18327" s="49"/>
    </row>
    <row r="18328" spans="1:20" x14ac:dyDescent="0.25">
      <c r="A18328"/>
      <c r="G18328" s="47"/>
      <c r="H18328" s="47"/>
      <c r="L18328" s="47"/>
      <c r="M18328" s="47"/>
      <c r="Q18328" s="55"/>
      <c r="R18328" s="48"/>
      <c r="S18328" s="65"/>
      <c r="T18328" s="49"/>
    </row>
    <row r="18329" spans="1:20" x14ac:dyDescent="0.25">
      <c r="A18329"/>
      <c r="G18329" s="47"/>
      <c r="H18329" s="47"/>
      <c r="L18329" s="47"/>
      <c r="M18329" s="47"/>
      <c r="Q18329" s="55"/>
      <c r="R18329" s="48"/>
      <c r="S18329" s="65"/>
      <c r="T18329" s="49"/>
    </row>
    <row r="18330" spans="1:20" x14ac:dyDescent="0.25">
      <c r="A18330"/>
      <c r="G18330" s="47"/>
      <c r="H18330" s="47"/>
      <c r="L18330" s="47"/>
      <c r="M18330" s="47"/>
      <c r="Q18330" s="55"/>
      <c r="R18330" s="48"/>
      <c r="S18330" s="65"/>
      <c r="T18330" s="49"/>
    </row>
    <row r="18331" spans="1:20" x14ac:dyDescent="0.25">
      <c r="A18331"/>
      <c r="G18331" s="47"/>
      <c r="H18331" s="47"/>
      <c r="L18331" s="47"/>
      <c r="M18331" s="47"/>
      <c r="Q18331" s="55"/>
      <c r="R18331" s="48"/>
      <c r="S18331" s="65"/>
      <c r="T18331" s="49"/>
    </row>
    <row r="18332" spans="1:20" x14ac:dyDescent="0.25">
      <c r="A18332"/>
      <c r="G18332" s="47"/>
      <c r="H18332" s="47"/>
      <c r="L18332" s="47"/>
      <c r="M18332" s="47"/>
      <c r="Q18332" s="55"/>
      <c r="R18332" s="48"/>
      <c r="S18332" s="65"/>
      <c r="T18332" s="49"/>
    </row>
    <row r="18333" spans="1:20" x14ac:dyDescent="0.25">
      <c r="A18333"/>
      <c r="G18333" s="47"/>
      <c r="H18333" s="47"/>
      <c r="L18333" s="47"/>
      <c r="M18333" s="47"/>
      <c r="Q18333" s="55"/>
      <c r="R18333" s="48"/>
      <c r="S18333" s="65"/>
      <c r="T18333" s="49"/>
    </row>
    <row r="18334" spans="1:20" x14ac:dyDescent="0.25">
      <c r="A18334"/>
      <c r="G18334" s="47"/>
      <c r="H18334" s="47"/>
      <c r="L18334" s="47"/>
      <c r="M18334" s="47"/>
      <c r="Q18334" s="55"/>
      <c r="R18334" s="48"/>
      <c r="S18334" s="65"/>
      <c r="T18334" s="49"/>
    </row>
    <row r="18335" spans="1:20" x14ac:dyDescent="0.25">
      <c r="A18335"/>
      <c r="G18335" s="47"/>
      <c r="H18335" s="47"/>
      <c r="L18335" s="47"/>
      <c r="M18335" s="47"/>
      <c r="Q18335" s="55"/>
      <c r="R18335" s="48"/>
      <c r="S18335" s="65"/>
      <c r="T18335" s="49"/>
    </row>
    <row r="18336" spans="1:20" x14ac:dyDescent="0.25">
      <c r="A18336"/>
      <c r="G18336" s="47"/>
      <c r="H18336" s="47"/>
      <c r="L18336" s="47"/>
      <c r="M18336" s="47"/>
      <c r="Q18336" s="55"/>
      <c r="R18336" s="48"/>
      <c r="S18336" s="65"/>
      <c r="T18336" s="49"/>
    </row>
    <row r="18337" spans="1:20" x14ac:dyDescent="0.25">
      <c r="A18337"/>
      <c r="G18337" s="47"/>
      <c r="H18337" s="47"/>
      <c r="L18337" s="47"/>
      <c r="M18337" s="47"/>
      <c r="Q18337" s="55"/>
      <c r="R18337" s="48"/>
      <c r="S18337" s="65"/>
      <c r="T18337" s="49"/>
    </row>
    <row r="18338" spans="1:20" x14ac:dyDescent="0.25">
      <c r="A18338"/>
      <c r="G18338" s="47"/>
      <c r="H18338" s="47"/>
      <c r="L18338" s="47"/>
      <c r="M18338" s="47"/>
      <c r="Q18338" s="55"/>
      <c r="R18338" s="48"/>
      <c r="S18338" s="65"/>
      <c r="T18338" s="49"/>
    </row>
    <row r="18339" spans="1:20" x14ac:dyDescent="0.25">
      <c r="A18339"/>
      <c r="G18339" s="47"/>
      <c r="H18339" s="47"/>
      <c r="L18339" s="47"/>
      <c r="M18339" s="47"/>
      <c r="Q18339" s="55"/>
      <c r="R18339" s="48"/>
      <c r="S18339" s="65"/>
      <c r="T18339" s="49"/>
    </row>
    <row r="18340" spans="1:20" x14ac:dyDescent="0.25">
      <c r="A18340"/>
      <c r="G18340" s="47"/>
      <c r="H18340" s="47"/>
      <c r="L18340" s="47"/>
      <c r="M18340" s="47"/>
      <c r="Q18340" s="55"/>
      <c r="R18340" s="48"/>
      <c r="S18340" s="65"/>
      <c r="T18340" s="49"/>
    </row>
    <row r="18341" spans="1:20" x14ac:dyDescent="0.25">
      <c r="A18341"/>
      <c r="G18341" s="47"/>
      <c r="H18341" s="47"/>
      <c r="L18341" s="47"/>
      <c r="M18341" s="47"/>
      <c r="Q18341" s="55"/>
      <c r="R18341" s="48"/>
      <c r="S18341" s="65"/>
      <c r="T18341" s="49"/>
    </row>
    <row r="18342" spans="1:20" x14ac:dyDescent="0.25">
      <c r="A18342"/>
      <c r="G18342" s="47"/>
      <c r="H18342" s="47"/>
      <c r="L18342" s="47"/>
      <c r="M18342" s="47"/>
      <c r="Q18342" s="55"/>
      <c r="R18342" s="48"/>
      <c r="S18342" s="65"/>
      <c r="T18342" s="49"/>
    </row>
    <row r="18343" spans="1:20" x14ac:dyDescent="0.25">
      <c r="A18343"/>
      <c r="G18343" s="47"/>
      <c r="H18343" s="47"/>
      <c r="L18343" s="47"/>
      <c r="M18343" s="47"/>
      <c r="Q18343" s="55"/>
      <c r="R18343" s="48"/>
      <c r="S18343" s="65"/>
      <c r="T18343" s="49"/>
    </row>
    <row r="18344" spans="1:20" x14ac:dyDescent="0.25">
      <c r="A18344"/>
      <c r="G18344" s="47"/>
      <c r="H18344" s="47"/>
      <c r="L18344" s="47"/>
      <c r="M18344" s="47"/>
      <c r="Q18344" s="55"/>
      <c r="R18344" s="48"/>
      <c r="S18344" s="65"/>
      <c r="T18344" s="49"/>
    </row>
    <row r="18345" spans="1:20" x14ac:dyDescent="0.25">
      <c r="A18345"/>
      <c r="G18345" s="47"/>
      <c r="H18345" s="47"/>
      <c r="L18345" s="47"/>
      <c r="M18345" s="47"/>
      <c r="Q18345" s="55"/>
      <c r="R18345" s="48"/>
      <c r="S18345" s="65"/>
      <c r="T18345" s="49"/>
    </row>
    <row r="18346" spans="1:20" x14ac:dyDescent="0.25">
      <c r="A18346"/>
      <c r="G18346" s="47"/>
      <c r="H18346" s="47"/>
      <c r="L18346" s="47"/>
      <c r="M18346" s="47"/>
      <c r="Q18346" s="55"/>
      <c r="R18346" s="48"/>
      <c r="S18346" s="65"/>
      <c r="T18346" s="49"/>
    </row>
    <row r="18347" spans="1:20" x14ac:dyDescent="0.25">
      <c r="A18347"/>
      <c r="G18347" s="47"/>
      <c r="H18347" s="47"/>
      <c r="L18347" s="47"/>
      <c r="M18347" s="47"/>
      <c r="Q18347" s="55"/>
      <c r="R18347" s="48"/>
      <c r="S18347" s="65"/>
      <c r="T18347" s="49"/>
    </row>
    <row r="18348" spans="1:20" x14ac:dyDescent="0.25">
      <c r="A18348"/>
      <c r="G18348" s="47"/>
      <c r="H18348" s="47"/>
      <c r="L18348" s="47"/>
      <c r="M18348" s="47"/>
      <c r="Q18348" s="55"/>
      <c r="R18348" s="48"/>
      <c r="S18348" s="65"/>
      <c r="T18348" s="49"/>
    </row>
    <row r="18349" spans="1:20" x14ac:dyDescent="0.25">
      <c r="A18349"/>
      <c r="G18349" s="47"/>
      <c r="H18349" s="47"/>
      <c r="L18349" s="47"/>
      <c r="M18349" s="47"/>
      <c r="Q18349" s="55"/>
      <c r="R18349" s="48"/>
      <c r="S18349" s="65"/>
      <c r="T18349" s="49"/>
    </row>
    <row r="18350" spans="1:20" x14ac:dyDescent="0.25">
      <c r="A18350"/>
      <c r="G18350" s="47"/>
      <c r="H18350" s="47"/>
      <c r="L18350" s="47"/>
      <c r="M18350" s="47"/>
      <c r="Q18350" s="55"/>
      <c r="R18350" s="48"/>
      <c r="S18350" s="65"/>
      <c r="T18350" s="49"/>
    </row>
    <row r="18351" spans="1:20" x14ac:dyDescent="0.25">
      <c r="A18351"/>
      <c r="G18351" s="47"/>
      <c r="H18351" s="47"/>
      <c r="L18351" s="47"/>
      <c r="M18351" s="47"/>
      <c r="Q18351" s="55"/>
      <c r="R18351" s="48"/>
      <c r="S18351" s="65"/>
      <c r="T18351" s="49"/>
    </row>
    <row r="18352" spans="1:20" x14ac:dyDescent="0.25">
      <c r="A18352"/>
      <c r="G18352" s="47"/>
      <c r="H18352" s="47"/>
      <c r="L18352" s="47"/>
      <c r="M18352" s="47"/>
      <c r="Q18352" s="55"/>
      <c r="R18352" s="48"/>
      <c r="S18352" s="65"/>
      <c r="T18352" s="49"/>
    </row>
    <row r="18353" spans="1:20" x14ac:dyDescent="0.25">
      <c r="A18353"/>
      <c r="G18353" s="47"/>
      <c r="H18353" s="47"/>
      <c r="L18353" s="47"/>
      <c r="M18353" s="47"/>
      <c r="Q18353" s="55"/>
      <c r="R18353" s="48"/>
      <c r="S18353" s="65"/>
      <c r="T18353" s="49"/>
    </row>
    <row r="18354" spans="1:20" x14ac:dyDescent="0.25">
      <c r="A18354"/>
      <c r="G18354" s="47"/>
      <c r="H18354" s="47"/>
      <c r="L18354" s="47"/>
      <c r="M18354" s="47"/>
      <c r="Q18354" s="55"/>
      <c r="R18354" s="48"/>
      <c r="S18354" s="65"/>
      <c r="T18354" s="49"/>
    </row>
    <row r="18355" spans="1:20" x14ac:dyDescent="0.25">
      <c r="A18355"/>
      <c r="G18355" s="47"/>
      <c r="H18355" s="47"/>
      <c r="L18355" s="47"/>
      <c r="M18355" s="47"/>
      <c r="Q18355" s="55"/>
      <c r="R18355" s="48"/>
      <c r="S18355" s="65"/>
      <c r="T18355" s="49"/>
    </row>
    <row r="18356" spans="1:20" x14ac:dyDescent="0.25">
      <c r="A18356"/>
      <c r="G18356" s="47"/>
      <c r="H18356" s="47"/>
      <c r="L18356" s="47"/>
      <c r="M18356" s="47"/>
      <c r="Q18356" s="55"/>
      <c r="R18356" s="48"/>
      <c r="S18356" s="65"/>
      <c r="T18356" s="49"/>
    </row>
    <row r="18357" spans="1:20" x14ac:dyDescent="0.25">
      <c r="A18357"/>
      <c r="G18357" s="47"/>
      <c r="H18357" s="47"/>
      <c r="L18357" s="47"/>
      <c r="M18357" s="47"/>
      <c r="Q18357" s="55"/>
      <c r="R18357" s="48"/>
      <c r="S18357" s="65"/>
      <c r="T18357" s="49"/>
    </row>
    <row r="18358" spans="1:20" x14ac:dyDescent="0.25">
      <c r="A18358"/>
      <c r="G18358" s="47"/>
      <c r="H18358" s="47"/>
      <c r="L18358" s="47"/>
      <c r="M18358" s="47"/>
      <c r="Q18358" s="55"/>
      <c r="R18358" s="48"/>
      <c r="S18358" s="65"/>
      <c r="T18358" s="49"/>
    </row>
    <row r="18359" spans="1:20" x14ac:dyDescent="0.25">
      <c r="A18359"/>
      <c r="G18359" s="47"/>
      <c r="H18359" s="47"/>
      <c r="L18359" s="47"/>
      <c r="M18359" s="47"/>
      <c r="Q18359" s="55"/>
      <c r="R18359" s="48"/>
      <c r="S18359" s="65"/>
      <c r="T18359" s="49"/>
    </row>
    <row r="18360" spans="1:20" x14ac:dyDescent="0.25">
      <c r="A18360"/>
      <c r="G18360" s="47"/>
      <c r="H18360" s="47"/>
      <c r="L18360" s="47"/>
      <c r="M18360" s="47"/>
      <c r="Q18360" s="55"/>
      <c r="R18360" s="48"/>
      <c r="S18360" s="65"/>
      <c r="T18360" s="49"/>
    </row>
    <row r="18361" spans="1:20" x14ac:dyDescent="0.25">
      <c r="A18361"/>
      <c r="G18361" s="47"/>
      <c r="H18361" s="47"/>
      <c r="L18361" s="47"/>
      <c r="M18361" s="47"/>
      <c r="Q18361" s="55"/>
      <c r="R18361" s="48"/>
      <c r="S18361" s="65"/>
      <c r="T18361" s="49"/>
    </row>
    <row r="18362" spans="1:20" x14ac:dyDescent="0.25">
      <c r="A18362"/>
      <c r="G18362" s="47"/>
      <c r="H18362" s="47"/>
      <c r="L18362" s="47"/>
      <c r="M18362" s="47"/>
      <c r="Q18362" s="55"/>
      <c r="R18362" s="48"/>
      <c r="S18362" s="65"/>
      <c r="T18362" s="49"/>
    </row>
    <row r="18363" spans="1:20" x14ac:dyDescent="0.25">
      <c r="A18363"/>
      <c r="G18363" s="47"/>
      <c r="H18363" s="47"/>
      <c r="L18363" s="47"/>
      <c r="M18363" s="47"/>
      <c r="Q18363" s="55"/>
      <c r="R18363" s="48"/>
      <c r="S18363" s="65"/>
      <c r="T18363" s="49"/>
    </row>
    <row r="18364" spans="1:20" x14ac:dyDescent="0.25">
      <c r="A18364"/>
      <c r="G18364" s="47"/>
      <c r="H18364" s="47"/>
      <c r="L18364" s="47"/>
      <c r="M18364" s="47"/>
      <c r="Q18364" s="55"/>
      <c r="R18364" s="48"/>
      <c r="S18364" s="65"/>
      <c r="T18364" s="49"/>
    </row>
    <row r="18365" spans="1:20" x14ac:dyDescent="0.25">
      <c r="A18365"/>
      <c r="G18365" s="47"/>
      <c r="H18365" s="47"/>
      <c r="L18365" s="47"/>
      <c r="M18365" s="47"/>
      <c r="Q18365" s="55"/>
      <c r="R18365" s="48"/>
      <c r="S18365" s="65"/>
      <c r="T18365" s="49"/>
    </row>
    <row r="18366" spans="1:20" x14ac:dyDescent="0.25">
      <c r="A18366"/>
      <c r="G18366" s="47"/>
      <c r="H18366" s="47"/>
      <c r="L18366" s="47"/>
      <c r="M18366" s="47"/>
      <c r="Q18366" s="55"/>
      <c r="R18366" s="48"/>
      <c r="S18366" s="65"/>
      <c r="T18366" s="49"/>
    </row>
    <row r="18367" spans="1:20" x14ac:dyDescent="0.25">
      <c r="A18367"/>
      <c r="G18367" s="47"/>
      <c r="H18367" s="47"/>
      <c r="L18367" s="47"/>
      <c r="M18367" s="47"/>
      <c r="Q18367" s="55"/>
      <c r="R18367" s="48"/>
      <c r="S18367" s="65"/>
      <c r="T18367" s="49"/>
    </row>
    <row r="18368" spans="1:20" x14ac:dyDescent="0.25">
      <c r="A18368"/>
      <c r="G18368" s="47"/>
      <c r="H18368" s="47"/>
      <c r="L18368" s="47"/>
      <c r="M18368" s="47"/>
      <c r="Q18368" s="55"/>
      <c r="R18368" s="48"/>
      <c r="S18368" s="65"/>
      <c r="T18368" s="49"/>
    </row>
    <row r="18369" spans="1:20" x14ac:dyDescent="0.25">
      <c r="A18369"/>
      <c r="G18369" s="47"/>
      <c r="H18369" s="47"/>
      <c r="L18369" s="47"/>
      <c r="M18369" s="47"/>
      <c r="Q18369" s="55"/>
      <c r="R18369" s="48"/>
      <c r="S18369" s="65"/>
      <c r="T18369" s="49"/>
    </row>
    <row r="18370" spans="1:20" x14ac:dyDescent="0.25">
      <c r="A18370"/>
      <c r="G18370" s="47"/>
      <c r="H18370" s="47"/>
      <c r="L18370" s="47"/>
      <c r="M18370" s="47"/>
      <c r="Q18370" s="55"/>
      <c r="R18370" s="48"/>
      <c r="S18370" s="65"/>
      <c r="T18370" s="49"/>
    </row>
    <row r="18371" spans="1:20" x14ac:dyDescent="0.25">
      <c r="A18371"/>
      <c r="G18371" s="47"/>
      <c r="H18371" s="47"/>
      <c r="L18371" s="47"/>
      <c r="M18371" s="47"/>
      <c r="Q18371" s="55"/>
      <c r="R18371" s="48"/>
      <c r="S18371" s="65"/>
      <c r="T18371" s="49"/>
    </row>
    <row r="18372" spans="1:20" x14ac:dyDescent="0.25">
      <c r="A18372"/>
      <c r="G18372" s="47"/>
      <c r="H18372" s="47"/>
      <c r="L18372" s="47"/>
      <c r="M18372" s="47"/>
      <c r="Q18372" s="55"/>
      <c r="R18372" s="48"/>
      <c r="S18372" s="65"/>
      <c r="T18372" s="49"/>
    </row>
    <row r="18373" spans="1:20" x14ac:dyDescent="0.25">
      <c r="A18373"/>
      <c r="G18373" s="47"/>
      <c r="H18373" s="47"/>
      <c r="L18373" s="47"/>
      <c r="M18373" s="47"/>
      <c r="Q18373" s="55"/>
      <c r="R18373" s="48"/>
      <c r="S18373" s="65"/>
      <c r="T18373" s="49"/>
    </row>
    <row r="18374" spans="1:20" x14ac:dyDescent="0.25">
      <c r="A18374"/>
      <c r="G18374" s="47"/>
      <c r="H18374" s="47"/>
      <c r="L18374" s="47"/>
      <c r="M18374" s="47"/>
      <c r="Q18374" s="55"/>
      <c r="R18374" s="48"/>
      <c r="S18374" s="65"/>
      <c r="T18374" s="49"/>
    </row>
    <row r="18375" spans="1:20" x14ac:dyDescent="0.25">
      <c r="A18375"/>
      <c r="G18375" s="47"/>
      <c r="H18375" s="47"/>
      <c r="L18375" s="47"/>
      <c r="M18375" s="47"/>
      <c r="Q18375" s="55"/>
      <c r="R18375" s="48"/>
      <c r="S18375" s="65"/>
      <c r="T18375" s="49"/>
    </row>
    <row r="18376" spans="1:20" x14ac:dyDescent="0.25">
      <c r="A18376"/>
      <c r="G18376" s="47"/>
      <c r="H18376" s="47"/>
      <c r="L18376" s="47"/>
      <c r="M18376" s="47"/>
      <c r="Q18376" s="55"/>
      <c r="R18376" s="48"/>
      <c r="S18376" s="65"/>
      <c r="T18376" s="49"/>
    </row>
    <row r="18377" spans="1:20" x14ac:dyDescent="0.25">
      <c r="A18377"/>
      <c r="G18377" s="47"/>
      <c r="H18377" s="47"/>
      <c r="L18377" s="47"/>
      <c r="M18377" s="47"/>
      <c r="Q18377" s="55"/>
      <c r="R18377" s="48"/>
      <c r="S18377" s="65"/>
      <c r="T18377" s="49"/>
    </row>
    <row r="18378" spans="1:20" x14ac:dyDescent="0.25">
      <c r="A18378"/>
      <c r="G18378" s="47"/>
      <c r="H18378" s="47"/>
      <c r="L18378" s="47"/>
      <c r="M18378" s="47"/>
      <c r="Q18378" s="55"/>
      <c r="R18378" s="48"/>
      <c r="S18378" s="65"/>
      <c r="T18378" s="49"/>
    </row>
    <row r="18379" spans="1:20" x14ac:dyDescent="0.25">
      <c r="A18379"/>
      <c r="G18379" s="47"/>
      <c r="H18379" s="47"/>
      <c r="L18379" s="47"/>
      <c r="M18379" s="47"/>
      <c r="Q18379" s="55"/>
      <c r="R18379" s="48"/>
      <c r="S18379" s="65"/>
      <c r="T18379" s="49"/>
    </row>
    <row r="18380" spans="1:20" x14ac:dyDescent="0.25">
      <c r="A18380"/>
      <c r="G18380" s="47"/>
      <c r="H18380" s="47"/>
      <c r="L18380" s="47"/>
      <c r="M18380" s="47"/>
      <c r="Q18380" s="55"/>
      <c r="R18380" s="48"/>
      <c r="S18380" s="65"/>
      <c r="T18380" s="49"/>
    </row>
    <row r="18381" spans="1:20" x14ac:dyDescent="0.25">
      <c r="A18381"/>
      <c r="G18381" s="47"/>
      <c r="H18381" s="47"/>
      <c r="L18381" s="47"/>
      <c r="M18381" s="47"/>
      <c r="Q18381" s="55"/>
      <c r="R18381" s="48"/>
      <c r="S18381" s="65"/>
      <c r="T18381" s="49"/>
    </row>
    <row r="18382" spans="1:20" x14ac:dyDescent="0.25">
      <c r="A18382"/>
      <c r="G18382" s="47"/>
      <c r="H18382" s="47"/>
      <c r="L18382" s="47"/>
      <c r="M18382" s="47"/>
      <c r="Q18382" s="55"/>
      <c r="R18382" s="48"/>
      <c r="S18382" s="65"/>
      <c r="T18382" s="49"/>
    </row>
    <row r="18383" spans="1:20" x14ac:dyDescent="0.25">
      <c r="A18383"/>
      <c r="G18383" s="47"/>
      <c r="H18383" s="47"/>
      <c r="L18383" s="47"/>
      <c r="M18383" s="47"/>
      <c r="Q18383" s="55"/>
      <c r="R18383" s="48"/>
      <c r="S18383" s="65"/>
      <c r="T18383" s="49"/>
    </row>
    <row r="18384" spans="1:20" x14ac:dyDescent="0.25">
      <c r="A18384"/>
      <c r="G18384" s="47"/>
      <c r="H18384" s="47"/>
      <c r="L18384" s="47"/>
      <c r="M18384" s="47"/>
      <c r="Q18384" s="55"/>
      <c r="R18384" s="48"/>
      <c r="S18384" s="65"/>
      <c r="T18384" s="49"/>
    </row>
    <row r="18385" spans="1:20" x14ac:dyDescent="0.25">
      <c r="A18385"/>
      <c r="G18385" s="47"/>
      <c r="H18385" s="47"/>
      <c r="L18385" s="47"/>
      <c r="M18385" s="47"/>
      <c r="Q18385" s="55"/>
      <c r="R18385" s="48"/>
      <c r="S18385" s="65"/>
      <c r="T18385" s="49"/>
    </row>
    <row r="18386" spans="1:20" x14ac:dyDescent="0.25">
      <c r="A18386"/>
      <c r="G18386" s="47"/>
      <c r="H18386" s="47"/>
      <c r="L18386" s="47"/>
      <c r="M18386" s="47"/>
      <c r="Q18386" s="55"/>
      <c r="R18386" s="48"/>
      <c r="S18386" s="65"/>
      <c r="T18386" s="49"/>
    </row>
    <row r="18387" spans="1:20" x14ac:dyDescent="0.25">
      <c r="A18387"/>
      <c r="G18387" s="47"/>
      <c r="H18387" s="47"/>
      <c r="L18387" s="47"/>
      <c r="M18387" s="47"/>
      <c r="Q18387" s="55"/>
      <c r="R18387" s="48"/>
      <c r="S18387" s="65"/>
      <c r="T18387" s="49"/>
    </row>
    <row r="18388" spans="1:20" x14ac:dyDescent="0.25">
      <c r="A18388"/>
      <c r="G18388" s="47"/>
      <c r="H18388" s="47"/>
      <c r="L18388" s="47"/>
      <c r="M18388" s="47"/>
      <c r="Q18388" s="55"/>
      <c r="R18388" s="48"/>
      <c r="S18388" s="65"/>
      <c r="T18388" s="49"/>
    </row>
    <row r="18389" spans="1:20" x14ac:dyDescent="0.25">
      <c r="A18389"/>
      <c r="G18389" s="47"/>
      <c r="H18389" s="47"/>
      <c r="L18389" s="47"/>
      <c r="M18389" s="47"/>
      <c r="Q18389" s="55"/>
      <c r="R18389" s="48"/>
      <c r="S18389" s="65"/>
      <c r="T18389" s="49"/>
    </row>
    <row r="18390" spans="1:20" x14ac:dyDescent="0.25">
      <c r="A18390"/>
      <c r="G18390" s="47"/>
      <c r="H18390" s="47"/>
      <c r="L18390" s="47"/>
      <c r="M18390" s="47"/>
      <c r="Q18390" s="55"/>
      <c r="R18390" s="48"/>
      <c r="S18390" s="65"/>
      <c r="T18390" s="49"/>
    </row>
    <row r="18391" spans="1:20" x14ac:dyDescent="0.25">
      <c r="A18391"/>
      <c r="G18391" s="47"/>
      <c r="H18391" s="47"/>
      <c r="L18391" s="47"/>
      <c r="M18391" s="47"/>
      <c r="Q18391" s="55"/>
      <c r="R18391" s="48"/>
      <c r="S18391" s="65"/>
      <c r="T18391" s="49"/>
    </row>
    <row r="18392" spans="1:20" x14ac:dyDescent="0.25">
      <c r="A18392"/>
      <c r="G18392" s="47"/>
      <c r="H18392" s="47"/>
      <c r="L18392" s="47"/>
      <c r="M18392" s="47"/>
      <c r="Q18392" s="55"/>
      <c r="R18392" s="48"/>
      <c r="S18392" s="65"/>
      <c r="T18392" s="49"/>
    </row>
    <row r="18393" spans="1:20" x14ac:dyDescent="0.25">
      <c r="A18393"/>
      <c r="G18393" s="47"/>
      <c r="H18393" s="47"/>
      <c r="L18393" s="47"/>
      <c r="M18393" s="47"/>
      <c r="Q18393" s="55"/>
      <c r="R18393" s="48"/>
      <c r="S18393" s="65"/>
      <c r="T18393" s="49"/>
    </row>
    <row r="18394" spans="1:20" x14ac:dyDescent="0.25">
      <c r="A18394"/>
      <c r="G18394" s="47"/>
      <c r="H18394" s="47"/>
      <c r="L18394" s="47"/>
      <c r="M18394" s="47"/>
      <c r="Q18394" s="55"/>
      <c r="R18394" s="48"/>
      <c r="S18394" s="65"/>
      <c r="T18394" s="49"/>
    </row>
    <row r="18395" spans="1:20" x14ac:dyDescent="0.25">
      <c r="A18395"/>
      <c r="G18395" s="47"/>
      <c r="H18395" s="47"/>
      <c r="L18395" s="47"/>
      <c r="M18395" s="47"/>
      <c r="Q18395" s="55"/>
      <c r="R18395" s="48"/>
      <c r="S18395" s="65"/>
      <c r="T18395" s="49"/>
    </row>
    <row r="18396" spans="1:20" x14ac:dyDescent="0.25">
      <c r="A18396"/>
      <c r="G18396" s="47"/>
      <c r="H18396" s="47"/>
      <c r="L18396" s="47"/>
      <c r="M18396" s="47"/>
      <c r="Q18396" s="55"/>
      <c r="R18396" s="48"/>
      <c r="S18396" s="65"/>
      <c r="T18396" s="49"/>
    </row>
    <row r="18397" spans="1:20" x14ac:dyDescent="0.25">
      <c r="A18397"/>
      <c r="G18397" s="47"/>
      <c r="H18397" s="47"/>
      <c r="L18397" s="47"/>
      <c r="M18397" s="47"/>
      <c r="Q18397" s="55"/>
      <c r="R18397" s="48"/>
      <c r="S18397" s="65"/>
      <c r="T18397" s="49"/>
    </row>
    <row r="18398" spans="1:20" x14ac:dyDescent="0.25">
      <c r="A18398"/>
      <c r="G18398" s="47"/>
      <c r="H18398" s="47"/>
      <c r="L18398" s="47"/>
      <c r="M18398" s="47"/>
      <c r="Q18398" s="55"/>
      <c r="R18398" s="48"/>
      <c r="S18398" s="65"/>
      <c r="T18398" s="49"/>
    </row>
    <row r="18399" spans="1:20" x14ac:dyDescent="0.25">
      <c r="A18399"/>
      <c r="G18399" s="47"/>
      <c r="H18399" s="47"/>
      <c r="L18399" s="47"/>
      <c r="M18399" s="47"/>
      <c r="Q18399" s="55"/>
      <c r="R18399" s="48"/>
      <c r="S18399" s="65"/>
      <c r="T18399" s="49"/>
    </row>
    <row r="18400" spans="1:20" x14ac:dyDescent="0.25">
      <c r="A18400"/>
      <c r="G18400" s="47"/>
      <c r="H18400" s="47"/>
      <c r="L18400" s="47"/>
      <c r="M18400" s="47"/>
      <c r="Q18400" s="55"/>
      <c r="R18400" s="48"/>
      <c r="S18400" s="65"/>
      <c r="T18400" s="49"/>
    </row>
    <row r="18401" spans="1:20" x14ac:dyDescent="0.25">
      <c r="A18401"/>
      <c r="G18401" s="47"/>
      <c r="H18401" s="47"/>
      <c r="L18401" s="47"/>
      <c r="M18401" s="47"/>
      <c r="Q18401" s="55"/>
      <c r="R18401" s="48"/>
      <c r="S18401" s="65"/>
      <c r="T18401" s="49"/>
    </row>
    <row r="18402" spans="1:20" x14ac:dyDescent="0.25">
      <c r="A18402"/>
      <c r="G18402" s="47"/>
      <c r="H18402" s="47"/>
      <c r="L18402" s="47"/>
      <c r="M18402" s="47"/>
      <c r="Q18402" s="55"/>
      <c r="R18402" s="48"/>
      <c r="S18402" s="65"/>
      <c r="T18402" s="49"/>
    </row>
    <row r="18403" spans="1:20" x14ac:dyDescent="0.25">
      <c r="A18403"/>
      <c r="G18403" s="47"/>
      <c r="H18403" s="47"/>
      <c r="L18403" s="47"/>
      <c r="M18403" s="47"/>
      <c r="Q18403" s="55"/>
      <c r="R18403" s="48"/>
      <c r="S18403" s="65"/>
      <c r="T18403" s="49"/>
    </row>
    <row r="18404" spans="1:20" x14ac:dyDescent="0.25">
      <c r="A18404"/>
      <c r="G18404" s="47"/>
      <c r="H18404" s="47"/>
      <c r="L18404" s="47"/>
      <c r="M18404" s="47"/>
      <c r="Q18404" s="55"/>
      <c r="R18404" s="48"/>
      <c r="S18404" s="65"/>
      <c r="T18404" s="49"/>
    </row>
    <row r="18405" spans="1:20" x14ac:dyDescent="0.25">
      <c r="A18405"/>
      <c r="G18405" s="47"/>
      <c r="H18405" s="47"/>
      <c r="L18405" s="47"/>
      <c r="M18405" s="47"/>
      <c r="Q18405" s="55"/>
      <c r="R18405" s="48"/>
      <c r="S18405" s="65"/>
      <c r="T18405" s="49"/>
    </row>
    <row r="18406" spans="1:20" x14ac:dyDescent="0.25">
      <c r="A18406"/>
      <c r="G18406" s="47"/>
      <c r="H18406" s="47"/>
      <c r="L18406" s="47"/>
      <c r="M18406" s="47"/>
      <c r="Q18406" s="55"/>
      <c r="R18406" s="48"/>
      <c r="S18406" s="65"/>
      <c r="T18406" s="49"/>
    </row>
    <row r="18407" spans="1:20" x14ac:dyDescent="0.25">
      <c r="A18407"/>
      <c r="G18407" s="47"/>
      <c r="H18407" s="47"/>
      <c r="L18407" s="47"/>
      <c r="M18407" s="47"/>
      <c r="Q18407" s="55"/>
      <c r="R18407" s="48"/>
      <c r="S18407" s="65"/>
      <c r="T18407" s="49"/>
    </row>
    <row r="18408" spans="1:20" x14ac:dyDescent="0.25">
      <c r="A18408"/>
      <c r="G18408" s="47"/>
      <c r="H18408" s="47"/>
      <c r="L18408" s="47"/>
      <c r="M18408" s="47"/>
      <c r="Q18408" s="55"/>
      <c r="R18408" s="48"/>
      <c r="S18408" s="65"/>
      <c r="T18408" s="49"/>
    </row>
    <row r="18409" spans="1:20" x14ac:dyDescent="0.25">
      <c r="A18409"/>
      <c r="G18409" s="47"/>
      <c r="H18409" s="47"/>
      <c r="L18409" s="47"/>
      <c r="M18409" s="47"/>
      <c r="Q18409" s="55"/>
      <c r="R18409" s="48"/>
      <c r="S18409" s="65"/>
      <c r="T18409" s="49"/>
    </row>
    <row r="18410" spans="1:20" x14ac:dyDescent="0.25">
      <c r="A18410"/>
      <c r="G18410" s="47"/>
      <c r="H18410" s="47"/>
      <c r="L18410" s="47"/>
      <c r="M18410" s="47"/>
      <c r="Q18410" s="55"/>
      <c r="R18410" s="48"/>
      <c r="S18410" s="65"/>
      <c r="T18410" s="49"/>
    </row>
    <row r="18411" spans="1:20" x14ac:dyDescent="0.25">
      <c r="A18411"/>
      <c r="G18411" s="47"/>
      <c r="H18411" s="47"/>
      <c r="L18411" s="47"/>
      <c r="M18411" s="47"/>
      <c r="Q18411" s="55"/>
      <c r="R18411" s="48"/>
      <c r="S18411" s="65"/>
      <c r="T18411" s="49"/>
    </row>
    <row r="18412" spans="1:20" x14ac:dyDescent="0.25">
      <c r="A18412"/>
      <c r="G18412" s="47"/>
      <c r="H18412" s="47"/>
      <c r="L18412" s="47"/>
      <c r="M18412" s="47"/>
      <c r="Q18412" s="55"/>
      <c r="R18412" s="48"/>
      <c r="S18412" s="65"/>
      <c r="T18412" s="49"/>
    </row>
    <row r="18413" spans="1:20" x14ac:dyDescent="0.25">
      <c r="A18413"/>
      <c r="G18413" s="47"/>
      <c r="H18413" s="47"/>
      <c r="L18413" s="47"/>
      <c r="M18413" s="47"/>
      <c r="Q18413" s="55"/>
      <c r="R18413" s="48"/>
      <c r="S18413" s="65"/>
      <c r="T18413" s="49"/>
    </row>
    <row r="18414" spans="1:20" x14ac:dyDescent="0.25">
      <c r="A18414"/>
      <c r="G18414" s="47"/>
      <c r="H18414" s="47"/>
      <c r="L18414" s="47"/>
      <c r="M18414" s="47"/>
      <c r="Q18414" s="55"/>
      <c r="R18414" s="48"/>
      <c r="S18414" s="65"/>
      <c r="T18414" s="49"/>
    </row>
    <row r="18415" spans="1:20" x14ac:dyDescent="0.25">
      <c r="A18415"/>
      <c r="G18415" s="47"/>
      <c r="H18415" s="47"/>
      <c r="L18415" s="47"/>
      <c r="M18415" s="47"/>
      <c r="Q18415" s="55"/>
      <c r="R18415" s="48"/>
      <c r="S18415" s="65"/>
      <c r="T18415" s="49"/>
    </row>
    <row r="18416" spans="1:20" x14ac:dyDescent="0.25">
      <c r="A18416"/>
      <c r="G18416" s="47"/>
      <c r="H18416" s="47"/>
      <c r="L18416" s="47"/>
      <c r="M18416" s="47"/>
      <c r="Q18416" s="55"/>
      <c r="R18416" s="48"/>
      <c r="S18416" s="65"/>
      <c r="T18416" s="49"/>
    </row>
    <row r="18417" spans="1:20" x14ac:dyDescent="0.25">
      <c r="A18417"/>
      <c r="G18417" s="47"/>
      <c r="H18417" s="47"/>
      <c r="L18417" s="47"/>
      <c r="M18417" s="47"/>
      <c r="Q18417" s="55"/>
      <c r="R18417" s="48"/>
      <c r="S18417" s="65"/>
      <c r="T18417" s="49"/>
    </row>
    <row r="18418" spans="1:20" x14ac:dyDescent="0.25">
      <c r="A18418"/>
      <c r="G18418" s="47"/>
      <c r="H18418" s="47"/>
      <c r="L18418" s="47"/>
      <c r="M18418" s="47"/>
      <c r="Q18418" s="55"/>
      <c r="R18418" s="48"/>
      <c r="S18418" s="65"/>
      <c r="T18418" s="49"/>
    </row>
    <row r="18419" spans="1:20" x14ac:dyDescent="0.25">
      <c r="A18419"/>
      <c r="G18419" s="47"/>
      <c r="H18419" s="47"/>
      <c r="L18419" s="47"/>
      <c r="M18419" s="47"/>
      <c r="Q18419" s="55"/>
      <c r="R18419" s="48"/>
      <c r="S18419" s="65"/>
      <c r="T18419" s="49"/>
    </row>
    <row r="18420" spans="1:20" x14ac:dyDescent="0.25">
      <c r="A18420"/>
      <c r="G18420" s="47"/>
      <c r="H18420" s="47"/>
      <c r="L18420" s="47"/>
      <c r="M18420" s="47"/>
      <c r="Q18420" s="55"/>
      <c r="R18420" s="48"/>
      <c r="S18420" s="65"/>
      <c r="T18420" s="49"/>
    </row>
    <row r="18421" spans="1:20" x14ac:dyDescent="0.25">
      <c r="A18421"/>
      <c r="G18421" s="47"/>
      <c r="H18421" s="47"/>
      <c r="L18421" s="47"/>
      <c r="M18421" s="47"/>
      <c r="Q18421" s="55"/>
      <c r="R18421" s="48"/>
      <c r="S18421" s="65"/>
      <c r="T18421" s="49"/>
    </row>
    <row r="18422" spans="1:20" x14ac:dyDescent="0.25">
      <c r="A18422"/>
      <c r="G18422" s="47"/>
      <c r="H18422" s="47"/>
      <c r="L18422" s="47"/>
      <c r="M18422" s="47"/>
      <c r="Q18422" s="55"/>
      <c r="R18422" s="48"/>
      <c r="S18422" s="65"/>
      <c r="T18422" s="49"/>
    </row>
    <row r="18423" spans="1:20" x14ac:dyDescent="0.25">
      <c r="A18423"/>
      <c r="G18423" s="47"/>
      <c r="H18423" s="47"/>
      <c r="L18423" s="47"/>
      <c r="M18423" s="47"/>
      <c r="Q18423" s="55"/>
      <c r="R18423" s="48"/>
      <c r="S18423" s="65"/>
      <c r="T18423" s="49"/>
    </row>
    <row r="18424" spans="1:20" x14ac:dyDescent="0.25">
      <c r="A18424"/>
      <c r="G18424" s="47"/>
      <c r="H18424" s="47"/>
      <c r="L18424" s="47"/>
      <c r="M18424" s="47"/>
      <c r="Q18424" s="55"/>
      <c r="R18424" s="48"/>
      <c r="S18424" s="65"/>
      <c r="T18424" s="49"/>
    </row>
    <row r="18425" spans="1:20" x14ac:dyDescent="0.25">
      <c r="A18425"/>
      <c r="G18425" s="47"/>
      <c r="H18425" s="47"/>
      <c r="L18425" s="47"/>
      <c r="M18425" s="47"/>
      <c r="Q18425" s="55"/>
      <c r="R18425" s="48"/>
      <c r="S18425" s="65"/>
      <c r="T18425" s="49"/>
    </row>
    <row r="18426" spans="1:20" x14ac:dyDescent="0.25">
      <c r="A18426"/>
      <c r="G18426" s="47"/>
      <c r="H18426" s="47"/>
      <c r="L18426" s="47"/>
      <c r="M18426" s="47"/>
      <c r="Q18426" s="55"/>
      <c r="R18426" s="48"/>
      <c r="S18426" s="65"/>
      <c r="T18426" s="49"/>
    </row>
    <row r="18427" spans="1:20" x14ac:dyDescent="0.25">
      <c r="A18427"/>
      <c r="G18427" s="47"/>
      <c r="H18427" s="47"/>
      <c r="L18427" s="47"/>
      <c r="M18427" s="47"/>
      <c r="Q18427" s="55"/>
      <c r="R18427" s="48"/>
      <c r="S18427" s="65"/>
      <c r="T18427" s="49"/>
    </row>
    <row r="18428" spans="1:20" x14ac:dyDescent="0.25">
      <c r="A18428"/>
      <c r="G18428" s="47"/>
      <c r="H18428" s="47"/>
      <c r="L18428" s="47"/>
      <c r="M18428" s="47"/>
      <c r="Q18428" s="55"/>
      <c r="R18428" s="48"/>
      <c r="S18428" s="65"/>
      <c r="T18428" s="49"/>
    </row>
    <row r="18429" spans="1:20" x14ac:dyDescent="0.25">
      <c r="A18429"/>
      <c r="G18429" s="47"/>
      <c r="H18429" s="47"/>
      <c r="L18429" s="47"/>
      <c r="M18429" s="47"/>
      <c r="Q18429" s="55"/>
      <c r="R18429" s="48"/>
      <c r="S18429" s="65"/>
      <c r="T18429" s="49"/>
    </row>
    <row r="18430" spans="1:20" x14ac:dyDescent="0.25">
      <c r="A18430"/>
      <c r="G18430" s="47"/>
      <c r="H18430" s="47"/>
      <c r="L18430" s="47"/>
      <c r="M18430" s="47"/>
      <c r="Q18430" s="55"/>
      <c r="R18430" s="48"/>
      <c r="S18430" s="65"/>
      <c r="T18430" s="49"/>
    </row>
    <row r="18431" spans="1:20" x14ac:dyDescent="0.25">
      <c r="A18431"/>
      <c r="G18431" s="47"/>
      <c r="H18431" s="47"/>
      <c r="L18431" s="47"/>
      <c r="M18431" s="47"/>
      <c r="Q18431" s="55"/>
      <c r="R18431" s="48"/>
      <c r="S18431" s="65"/>
      <c r="T18431" s="49"/>
    </row>
    <row r="18432" spans="1:20" x14ac:dyDescent="0.25">
      <c r="A18432"/>
      <c r="G18432" s="47"/>
      <c r="H18432" s="47"/>
      <c r="L18432" s="47"/>
      <c r="M18432" s="47"/>
      <c r="Q18432" s="55"/>
      <c r="R18432" s="48"/>
      <c r="S18432" s="65"/>
      <c r="T18432" s="49"/>
    </row>
    <row r="18433" spans="1:20" x14ac:dyDescent="0.25">
      <c r="A18433"/>
      <c r="G18433" s="47"/>
      <c r="H18433" s="47"/>
      <c r="L18433" s="47"/>
      <c r="M18433" s="47"/>
      <c r="Q18433" s="55"/>
      <c r="R18433" s="48"/>
      <c r="S18433" s="65"/>
      <c r="T18433" s="49"/>
    </row>
    <row r="18434" spans="1:20" x14ac:dyDescent="0.25">
      <c r="A18434"/>
      <c r="G18434" s="47"/>
      <c r="H18434" s="47"/>
      <c r="L18434" s="47"/>
      <c r="M18434" s="47"/>
      <c r="Q18434" s="55"/>
      <c r="R18434" s="48"/>
      <c r="S18434" s="65"/>
      <c r="T18434" s="49"/>
    </row>
    <row r="18435" spans="1:20" x14ac:dyDescent="0.25">
      <c r="A18435"/>
      <c r="G18435" s="47"/>
      <c r="H18435" s="47"/>
      <c r="L18435" s="47"/>
      <c r="M18435" s="47"/>
      <c r="Q18435" s="55"/>
      <c r="R18435" s="48"/>
      <c r="S18435" s="65"/>
      <c r="T18435" s="49"/>
    </row>
    <row r="18436" spans="1:20" x14ac:dyDescent="0.25">
      <c r="A18436"/>
      <c r="G18436" s="47"/>
      <c r="H18436" s="47"/>
      <c r="L18436" s="47"/>
      <c r="M18436" s="47"/>
      <c r="Q18436" s="55"/>
      <c r="R18436" s="48"/>
      <c r="S18436" s="65"/>
      <c r="T18436" s="49"/>
    </row>
    <row r="18437" spans="1:20" x14ac:dyDescent="0.25">
      <c r="A18437"/>
      <c r="G18437" s="47"/>
      <c r="H18437" s="47"/>
      <c r="L18437" s="47"/>
      <c r="M18437" s="47"/>
      <c r="Q18437" s="55"/>
      <c r="R18437" s="48"/>
      <c r="S18437" s="65"/>
      <c r="T18437" s="49"/>
    </row>
    <row r="18438" spans="1:20" x14ac:dyDescent="0.25">
      <c r="A18438"/>
      <c r="G18438" s="47"/>
      <c r="H18438" s="47"/>
      <c r="L18438" s="47"/>
      <c r="M18438" s="47"/>
      <c r="Q18438" s="55"/>
      <c r="R18438" s="48"/>
      <c r="S18438" s="65"/>
      <c r="T18438" s="49"/>
    </row>
    <row r="18439" spans="1:20" x14ac:dyDescent="0.25">
      <c r="A18439"/>
      <c r="G18439" s="47"/>
      <c r="H18439" s="47"/>
      <c r="L18439" s="47"/>
      <c r="M18439" s="47"/>
      <c r="Q18439" s="55"/>
      <c r="R18439" s="48"/>
      <c r="S18439" s="65"/>
      <c r="T18439" s="49"/>
    </row>
    <row r="18440" spans="1:20" x14ac:dyDescent="0.25">
      <c r="A18440"/>
      <c r="G18440" s="47"/>
      <c r="H18440" s="47"/>
      <c r="L18440" s="47"/>
      <c r="M18440" s="47"/>
      <c r="Q18440" s="55"/>
      <c r="R18440" s="48"/>
      <c r="S18440" s="65"/>
      <c r="T18440" s="49"/>
    </row>
    <row r="18441" spans="1:20" x14ac:dyDescent="0.25">
      <c r="A18441"/>
      <c r="G18441" s="47"/>
      <c r="H18441" s="47"/>
      <c r="L18441" s="47"/>
      <c r="M18441" s="47"/>
      <c r="Q18441" s="55"/>
      <c r="R18441" s="48"/>
      <c r="S18441" s="65"/>
      <c r="T18441" s="49"/>
    </row>
    <row r="18442" spans="1:20" x14ac:dyDescent="0.25">
      <c r="A18442"/>
      <c r="G18442" s="47"/>
      <c r="H18442" s="47"/>
      <c r="L18442" s="47"/>
      <c r="M18442" s="47"/>
      <c r="Q18442" s="55"/>
      <c r="R18442" s="48"/>
      <c r="S18442" s="65"/>
      <c r="T18442" s="49"/>
    </row>
    <row r="18443" spans="1:20" x14ac:dyDescent="0.25">
      <c r="A18443"/>
      <c r="G18443" s="47"/>
      <c r="H18443" s="47"/>
      <c r="L18443" s="47"/>
      <c r="M18443" s="47"/>
      <c r="Q18443" s="55"/>
      <c r="R18443" s="48"/>
      <c r="S18443" s="65"/>
      <c r="T18443" s="49"/>
    </row>
    <row r="18444" spans="1:20" x14ac:dyDescent="0.25">
      <c r="A18444"/>
      <c r="G18444" s="47"/>
      <c r="H18444" s="47"/>
      <c r="L18444" s="47"/>
      <c r="M18444" s="47"/>
      <c r="Q18444" s="55"/>
      <c r="R18444" s="48"/>
      <c r="S18444" s="65"/>
      <c r="T18444" s="49"/>
    </row>
    <row r="18445" spans="1:20" x14ac:dyDescent="0.25">
      <c r="A18445"/>
      <c r="G18445" s="47"/>
      <c r="H18445" s="47"/>
      <c r="L18445" s="47"/>
      <c r="M18445" s="47"/>
      <c r="Q18445" s="55"/>
      <c r="R18445" s="48"/>
      <c r="S18445" s="65"/>
      <c r="T18445" s="49"/>
    </row>
    <row r="18446" spans="1:20" x14ac:dyDescent="0.25">
      <c r="A18446"/>
      <c r="G18446" s="47"/>
      <c r="H18446" s="47"/>
      <c r="L18446" s="47"/>
      <c r="M18446" s="47"/>
      <c r="Q18446" s="55"/>
      <c r="R18446" s="48"/>
      <c r="S18446" s="65"/>
      <c r="T18446" s="49"/>
    </row>
    <row r="18447" spans="1:20" x14ac:dyDescent="0.25">
      <c r="A18447"/>
      <c r="G18447" s="47"/>
      <c r="H18447" s="47"/>
      <c r="L18447" s="47"/>
      <c r="M18447" s="47"/>
      <c r="Q18447" s="55"/>
      <c r="R18447" s="48"/>
      <c r="S18447" s="65"/>
      <c r="T18447" s="49"/>
    </row>
    <row r="18448" spans="1:20" x14ac:dyDescent="0.25">
      <c r="A18448"/>
      <c r="G18448" s="47"/>
      <c r="H18448" s="47"/>
      <c r="L18448" s="47"/>
      <c r="M18448" s="47"/>
      <c r="Q18448" s="55"/>
      <c r="R18448" s="48"/>
      <c r="S18448" s="65"/>
      <c r="T18448" s="49"/>
    </row>
    <row r="18449" spans="1:20" x14ac:dyDescent="0.25">
      <c r="A18449"/>
      <c r="G18449" s="47"/>
      <c r="H18449" s="47"/>
      <c r="L18449" s="47"/>
      <c r="M18449" s="47"/>
      <c r="Q18449" s="55"/>
      <c r="R18449" s="48"/>
      <c r="S18449" s="65"/>
      <c r="T18449" s="49"/>
    </row>
    <row r="18450" spans="1:20" x14ac:dyDescent="0.25">
      <c r="A18450"/>
      <c r="G18450" s="47"/>
      <c r="H18450" s="47"/>
      <c r="L18450" s="47"/>
      <c r="M18450" s="47"/>
      <c r="Q18450" s="55"/>
      <c r="R18450" s="48"/>
      <c r="S18450" s="65"/>
      <c r="T18450" s="49"/>
    </row>
    <row r="18451" spans="1:20" x14ac:dyDescent="0.25">
      <c r="A18451"/>
      <c r="G18451" s="47"/>
      <c r="H18451" s="47"/>
      <c r="L18451" s="47"/>
      <c r="M18451" s="47"/>
      <c r="Q18451" s="55"/>
      <c r="R18451" s="48"/>
      <c r="S18451" s="65"/>
      <c r="T18451" s="49"/>
    </row>
    <row r="18452" spans="1:20" x14ac:dyDescent="0.25">
      <c r="A18452"/>
      <c r="G18452" s="47"/>
      <c r="H18452" s="47"/>
      <c r="L18452" s="47"/>
      <c r="M18452" s="47"/>
      <c r="Q18452" s="55"/>
      <c r="R18452" s="48"/>
      <c r="S18452" s="65"/>
      <c r="T18452" s="49"/>
    </row>
    <row r="18453" spans="1:20" x14ac:dyDescent="0.25">
      <c r="A18453"/>
      <c r="G18453" s="47"/>
      <c r="H18453" s="47"/>
      <c r="L18453" s="47"/>
      <c r="M18453" s="47"/>
      <c r="Q18453" s="55"/>
      <c r="R18453" s="48"/>
      <c r="S18453" s="65"/>
      <c r="T18453" s="49"/>
    </row>
    <row r="18454" spans="1:20" x14ac:dyDescent="0.25">
      <c r="A18454"/>
      <c r="G18454" s="47"/>
      <c r="H18454" s="47"/>
      <c r="L18454" s="47"/>
      <c r="M18454" s="47"/>
      <c r="Q18454" s="55"/>
      <c r="R18454" s="48"/>
      <c r="S18454" s="65"/>
      <c r="T18454" s="49"/>
    </row>
    <row r="18455" spans="1:20" x14ac:dyDescent="0.25">
      <c r="A18455"/>
      <c r="G18455" s="47"/>
      <c r="H18455" s="47"/>
      <c r="L18455" s="47"/>
      <c r="M18455" s="47"/>
      <c r="Q18455" s="55"/>
      <c r="R18455" s="48"/>
      <c r="S18455" s="65"/>
      <c r="T18455" s="49"/>
    </row>
    <row r="18456" spans="1:20" x14ac:dyDescent="0.25">
      <c r="A18456"/>
      <c r="G18456" s="47"/>
      <c r="H18456" s="47"/>
      <c r="L18456" s="47"/>
      <c r="M18456" s="47"/>
      <c r="Q18456" s="55"/>
      <c r="R18456" s="48"/>
      <c r="S18456" s="65"/>
      <c r="T18456" s="49"/>
    </row>
    <row r="18457" spans="1:20" x14ac:dyDescent="0.25">
      <c r="A18457"/>
      <c r="G18457" s="47"/>
      <c r="H18457" s="47"/>
      <c r="L18457" s="47"/>
      <c r="M18457" s="47"/>
      <c r="Q18457" s="55"/>
      <c r="R18457" s="48"/>
      <c r="S18457" s="65"/>
      <c r="T18457" s="49"/>
    </row>
    <row r="18458" spans="1:20" x14ac:dyDescent="0.25">
      <c r="A18458"/>
      <c r="G18458" s="47"/>
      <c r="H18458" s="47"/>
      <c r="L18458" s="47"/>
      <c r="M18458" s="47"/>
      <c r="Q18458" s="55"/>
      <c r="R18458" s="48"/>
      <c r="S18458" s="65"/>
      <c r="T18458" s="49"/>
    </row>
    <row r="18459" spans="1:20" x14ac:dyDescent="0.25">
      <c r="A18459"/>
      <c r="G18459" s="47"/>
      <c r="H18459" s="47"/>
      <c r="L18459" s="47"/>
      <c r="M18459" s="47"/>
      <c r="Q18459" s="55"/>
      <c r="R18459" s="48"/>
      <c r="S18459" s="65"/>
      <c r="T18459" s="49"/>
    </row>
    <row r="18460" spans="1:20" x14ac:dyDescent="0.25">
      <c r="A18460"/>
      <c r="G18460" s="47"/>
      <c r="H18460" s="47"/>
      <c r="L18460" s="47"/>
      <c r="M18460" s="47"/>
      <c r="Q18460" s="55"/>
      <c r="R18460" s="48"/>
      <c r="S18460" s="65"/>
      <c r="T18460" s="49"/>
    </row>
    <row r="18461" spans="1:20" x14ac:dyDescent="0.25">
      <c r="A18461"/>
      <c r="G18461" s="47"/>
      <c r="H18461" s="47"/>
      <c r="L18461" s="47"/>
      <c r="M18461" s="47"/>
      <c r="Q18461" s="55"/>
      <c r="R18461" s="48"/>
      <c r="S18461" s="65"/>
      <c r="T18461" s="49"/>
    </row>
    <row r="18462" spans="1:20" x14ac:dyDescent="0.25">
      <c r="A18462"/>
      <c r="G18462" s="47"/>
      <c r="H18462" s="47"/>
      <c r="L18462" s="47"/>
      <c r="M18462" s="47"/>
      <c r="Q18462" s="55"/>
      <c r="R18462" s="48"/>
      <c r="S18462" s="65"/>
      <c r="T18462" s="49"/>
    </row>
    <row r="18463" spans="1:20" x14ac:dyDescent="0.25">
      <c r="A18463"/>
      <c r="G18463" s="47"/>
      <c r="H18463" s="47"/>
      <c r="L18463" s="47"/>
      <c r="M18463" s="47"/>
      <c r="Q18463" s="55"/>
      <c r="R18463" s="48"/>
      <c r="S18463" s="65"/>
      <c r="T18463" s="49"/>
    </row>
    <row r="18464" spans="1:20" x14ac:dyDescent="0.25">
      <c r="A18464"/>
      <c r="G18464" s="47"/>
      <c r="H18464" s="47"/>
      <c r="L18464" s="47"/>
      <c r="M18464" s="47"/>
      <c r="Q18464" s="55"/>
      <c r="R18464" s="48"/>
      <c r="S18464" s="65"/>
      <c r="T18464" s="49"/>
    </row>
    <row r="18465" spans="1:20" x14ac:dyDescent="0.25">
      <c r="A18465"/>
      <c r="G18465" s="47"/>
      <c r="H18465" s="47"/>
      <c r="L18465" s="47"/>
      <c r="M18465" s="47"/>
      <c r="Q18465" s="55"/>
      <c r="R18465" s="48"/>
      <c r="S18465" s="65"/>
      <c r="T18465" s="49"/>
    </row>
    <row r="18466" spans="1:20" x14ac:dyDescent="0.25">
      <c r="A18466"/>
      <c r="G18466" s="47"/>
      <c r="H18466" s="47"/>
      <c r="L18466" s="47"/>
      <c r="M18466" s="47"/>
      <c r="Q18466" s="55"/>
      <c r="R18466" s="48"/>
      <c r="S18466" s="65"/>
      <c r="T18466" s="49"/>
    </row>
    <row r="18467" spans="1:20" x14ac:dyDescent="0.25">
      <c r="A18467"/>
      <c r="G18467" s="47"/>
      <c r="H18467" s="47"/>
      <c r="L18467" s="47"/>
      <c r="M18467" s="47"/>
      <c r="Q18467" s="55"/>
      <c r="R18467" s="48"/>
      <c r="S18467" s="65"/>
      <c r="T18467" s="49"/>
    </row>
    <row r="18468" spans="1:20" x14ac:dyDescent="0.25">
      <c r="A18468"/>
      <c r="G18468" s="47"/>
      <c r="H18468" s="47"/>
      <c r="L18468" s="47"/>
      <c r="M18468" s="47"/>
      <c r="Q18468" s="55"/>
      <c r="R18468" s="48"/>
      <c r="S18468" s="65"/>
      <c r="T18468" s="49"/>
    </row>
    <row r="18469" spans="1:20" x14ac:dyDescent="0.25">
      <c r="A18469"/>
      <c r="G18469" s="47"/>
      <c r="H18469" s="47"/>
      <c r="L18469" s="47"/>
      <c r="M18469" s="47"/>
      <c r="Q18469" s="55"/>
      <c r="R18469" s="48"/>
      <c r="S18469" s="65"/>
      <c r="T18469" s="49"/>
    </row>
    <row r="18470" spans="1:20" x14ac:dyDescent="0.25">
      <c r="A18470"/>
      <c r="G18470" s="47"/>
      <c r="H18470" s="47"/>
      <c r="L18470" s="47"/>
      <c r="M18470" s="47"/>
      <c r="Q18470" s="55"/>
      <c r="R18470" s="48"/>
      <c r="S18470" s="65"/>
      <c r="T18470" s="49"/>
    </row>
    <row r="18471" spans="1:20" x14ac:dyDescent="0.25">
      <c r="A18471"/>
      <c r="G18471" s="47"/>
      <c r="H18471" s="47"/>
      <c r="L18471" s="47"/>
      <c r="M18471" s="47"/>
      <c r="Q18471" s="55"/>
      <c r="R18471" s="48"/>
      <c r="S18471" s="65"/>
      <c r="T18471" s="49"/>
    </row>
    <row r="18472" spans="1:20" x14ac:dyDescent="0.25">
      <c r="A18472"/>
      <c r="G18472" s="47"/>
      <c r="H18472" s="47"/>
      <c r="L18472" s="47"/>
      <c r="M18472" s="47"/>
      <c r="Q18472" s="55"/>
      <c r="R18472" s="48"/>
      <c r="S18472" s="65"/>
      <c r="T18472" s="49"/>
    </row>
    <row r="18473" spans="1:20" x14ac:dyDescent="0.25">
      <c r="A18473"/>
      <c r="G18473" s="47"/>
      <c r="H18473" s="47"/>
      <c r="L18473" s="47"/>
      <c r="M18473" s="47"/>
      <c r="Q18473" s="55"/>
      <c r="R18473" s="48"/>
      <c r="S18473" s="65"/>
      <c r="T18473" s="49"/>
    </row>
    <row r="18474" spans="1:20" x14ac:dyDescent="0.25">
      <c r="A18474"/>
      <c r="G18474" s="47"/>
      <c r="H18474" s="47"/>
      <c r="L18474" s="47"/>
      <c r="M18474" s="47"/>
      <c r="Q18474" s="55"/>
      <c r="R18474" s="48"/>
      <c r="S18474" s="65"/>
      <c r="T18474" s="49"/>
    </row>
    <row r="18475" spans="1:20" x14ac:dyDescent="0.25">
      <c r="A18475"/>
      <c r="G18475" s="47"/>
      <c r="H18475" s="47"/>
      <c r="L18475" s="47"/>
      <c r="M18475" s="47"/>
      <c r="Q18475" s="55"/>
      <c r="R18475" s="48"/>
      <c r="S18475" s="65"/>
      <c r="T18475" s="49"/>
    </row>
    <row r="18476" spans="1:20" x14ac:dyDescent="0.25">
      <c r="A18476"/>
      <c r="G18476" s="47"/>
      <c r="H18476" s="47"/>
      <c r="L18476" s="47"/>
      <c r="M18476" s="47"/>
      <c r="Q18476" s="55"/>
      <c r="R18476" s="48"/>
      <c r="S18476" s="65"/>
      <c r="T18476" s="49"/>
    </row>
    <row r="18477" spans="1:20" x14ac:dyDescent="0.25">
      <c r="A18477"/>
      <c r="G18477" s="47"/>
      <c r="H18477" s="47"/>
      <c r="L18477" s="47"/>
      <c r="M18477" s="47"/>
      <c r="Q18477" s="55"/>
      <c r="R18477" s="48"/>
      <c r="S18477" s="65"/>
      <c r="T18477" s="49"/>
    </row>
    <row r="18478" spans="1:20" x14ac:dyDescent="0.25">
      <c r="A18478"/>
      <c r="G18478" s="47"/>
      <c r="H18478" s="47"/>
      <c r="L18478" s="47"/>
      <c r="M18478" s="47"/>
      <c r="Q18478" s="55"/>
      <c r="R18478" s="48"/>
      <c r="S18478" s="65"/>
      <c r="T18478" s="49"/>
    </row>
    <row r="18479" spans="1:20" x14ac:dyDescent="0.25">
      <c r="A18479"/>
      <c r="G18479" s="47"/>
      <c r="H18479" s="47"/>
      <c r="L18479" s="47"/>
      <c r="M18479" s="47"/>
      <c r="Q18479" s="55"/>
      <c r="R18479" s="48"/>
      <c r="S18479" s="65"/>
      <c r="T18479" s="49"/>
    </row>
    <row r="18480" spans="1:20" x14ac:dyDescent="0.25">
      <c r="A18480"/>
      <c r="G18480" s="47"/>
      <c r="H18480" s="47"/>
      <c r="L18480" s="47"/>
      <c r="M18480" s="47"/>
      <c r="Q18480" s="55"/>
      <c r="R18480" s="48"/>
      <c r="S18480" s="65"/>
      <c r="T18480" s="49"/>
    </row>
    <row r="18481" spans="1:20" x14ac:dyDescent="0.25">
      <c r="A18481"/>
      <c r="G18481" s="47"/>
      <c r="H18481" s="47"/>
      <c r="L18481" s="47"/>
      <c r="M18481" s="47"/>
      <c r="Q18481" s="55"/>
      <c r="R18481" s="48"/>
      <c r="S18481" s="65"/>
      <c r="T18481" s="49"/>
    </row>
    <row r="18482" spans="1:20" x14ac:dyDescent="0.25">
      <c r="A18482"/>
      <c r="G18482" s="47"/>
      <c r="H18482" s="47"/>
      <c r="L18482" s="47"/>
      <c r="M18482" s="47"/>
      <c r="Q18482" s="55"/>
      <c r="R18482" s="48"/>
      <c r="S18482" s="65"/>
      <c r="T18482" s="49"/>
    </row>
    <row r="18483" spans="1:20" x14ac:dyDescent="0.25">
      <c r="A18483"/>
      <c r="G18483" s="47"/>
      <c r="H18483" s="47"/>
      <c r="L18483" s="47"/>
      <c r="M18483" s="47"/>
      <c r="Q18483" s="55"/>
      <c r="R18483" s="48"/>
      <c r="S18483" s="65"/>
      <c r="T18483" s="49"/>
    </row>
    <row r="18484" spans="1:20" x14ac:dyDescent="0.25">
      <c r="A18484"/>
      <c r="G18484" s="47"/>
      <c r="H18484" s="47"/>
      <c r="L18484" s="47"/>
      <c r="M18484" s="47"/>
      <c r="Q18484" s="55"/>
      <c r="R18484" s="48"/>
      <c r="S18484" s="65"/>
      <c r="T18484" s="49"/>
    </row>
    <row r="18485" spans="1:20" x14ac:dyDescent="0.25">
      <c r="A18485"/>
      <c r="G18485" s="47"/>
      <c r="H18485" s="47"/>
      <c r="L18485" s="47"/>
      <c r="M18485" s="47"/>
      <c r="Q18485" s="55"/>
      <c r="R18485" s="48"/>
      <c r="S18485" s="65"/>
      <c r="T18485" s="49"/>
    </row>
    <row r="18486" spans="1:20" x14ac:dyDescent="0.25">
      <c r="A18486"/>
      <c r="G18486" s="47"/>
      <c r="H18486" s="47"/>
      <c r="L18486" s="47"/>
      <c r="M18486" s="47"/>
      <c r="Q18486" s="55"/>
      <c r="R18486" s="48"/>
      <c r="S18486" s="65"/>
      <c r="T18486" s="49"/>
    </row>
    <row r="18487" spans="1:20" x14ac:dyDescent="0.25">
      <c r="A18487"/>
      <c r="G18487" s="47"/>
      <c r="H18487" s="47"/>
      <c r="L18487" s="47"/>
      <c r="M18487" s="47"/>
      <c r="Q18487" s="55"/>
      <c r="R18487" s="48"/>
      <c r="S18487" s="65"/>
      <c r="T18487" s="49"/>
    </row>
    <row r="18488" spans="1:20" x14ac:dyDescent="0.25">
      <c r="A18488"/>
      <c r="G18488" s="47"/>
      <c r="H18488" s="47"/>
      <c r="L18488" s="47"/>
      <c r="M18488" s="47"/>
      <c r="Q18488" s="55"/>
      <c r="R18488" s="48"/>
      <c r="S18488" s="65"/>
      <c r="T18488" s="49"/>
    </row>
    <row r="18489" spans="1:20" x14ac:dyDescent="0.25">
      <c r="A18489"/>
      <c r="G18489" s="47"/>
      <c r="H18489" s="47"/>
      <c r="L18489" s="47"/>
      <c r="M18489" s="47"/>
      <c r="Q18489" s="55"/>
      <c r="R18489" s="48"/>
      <c r="S18489" s="65"/>
      <c r="T18489" s="49"/>
    </row>
    <row r="18490" spans="1:20" x14ac:dyDescent="0.25">
      <c r="A18490"/>
      <c r="G18490" s="47"/>
      <c r="H18490" s="47"/>
      <c r="L18490" s="47"/>
      <c r="M18490" s="47"/>
      <c r="Q18490" s="55"/>
      <c r="R18490" s="48"/>
      <c r="S18490" s="65"/>
      <c r="T18490" s="49"/>
    </row>
    <row r="18491" spans="1:20" x14ac:dyDescent="0.25">
      <c r="A18491"/>
      <c r="G18491" s="47"/>
      <c r="H18491" s="47"/>
      <c r="L18491" s="47"/>
      <c r="M18491" s="47"/>
      <c r="Q18491" s="55"/>
      <c r="R18491" s="48"/>
      <c r="S18491" s="65"/>
      <c r="T18491" s="49"/>
    </row>
    <row r="18492" spans="1:20" x14ac:dyDescent="0.25">
      <c r="A18492"/>
      <c r="G18492" s="47"/>
      <c r="H18492" s="47"/>
      <c r="L18492" s="47"/>
      <c r="M18492" s="47"/>
      <c r="Q18492" s="55"/>
      <c r="R18492" s="48"/>
      <c r="S18492" s="65"/>
      <c r="T18492" s="49"/>
    </row>
    <row r="18493" spans="1:20" x14ac:dyDescent="0.25">
      <c r="A18493"/>
      <c r="G18493" s="47"/>
      <c r="H18493" s="47"/>
      <c r="L18493" s="47"/>
      <c r="M18493" s="47"/>
      <c r="Q18493" s="55"/>
      <c r="R18493" s="48"/>
      <c r="S18493" s="65"/>
      <c r="T18493" s="49"/>
    </row>
    <row r="18494" spans="1:20" x14ac:dyDescent="0.25">
      <c r="A18494"/>
      <c r="G18494" s="47"/>
      <c r="H18494" s="47"/>
      <c r="L18494" s="47"/>
      <c r="M18494" s="47"/>
      <c r="Q18494" s="55"/>
      <c r="R18494" s="48"/>
      <c r="S18494" s="65"/>
      <c r="T18494" s="49"/>
    </row>
    <row r="18495" spans="1:20" x14ac:dyDescent="0.25">
      <c r="A18495"/>
      <c r="G18495" s="47"/>
      <c r="H18495" s="47"/>
      <c r="L18495" s="47"/>
      <c r="M18495" s="47"/>
      <c r="Q18495" s="55"/>
      <c r="R18495" s="48"/>
      <c r="S18495" s="65"/>
      <c r="T18495" s="49"/>
    </row>
    <row r="18496" spans="1:20" x14ac:dyDescent="0.25">
      <c r="A18496"/>
      <c r="G18496" s="47"/>
      <c r="H18496" s="47"/>
      <c r="L18496" s="47"/>
      <c r="M18496" s="47"/>
      <c r="Q18496" s="55"/>
      <c r="R18496" s="48"/>
      <c r="S18496" s="65"/>
      <c r="T18496" s="49"/>
    </row>
    <row r="18497" spans="1:20" x14ac:dyDescent="0.25">
      <c r="A18497"/>
      <c r="G18497" s="47"/>
      <c r="H18497" s="47"/>
      <c r="L18497" s="47"/>
      <c r="M18497" s="47"/>
      <c r="Q18497" s="55"/>
      <c r="R18497" s="48"/>
      <c r="S18497" s="65"/>
      <c r="T18497" s="49"/>
    </row>
    <row r="18498" spans="1:20" x14ac:dyDescent="0.25">
      <c r="A18498"/>
      <c r="G18498" s="47"/>
      <c r="H18498" s="47"/>
      <c r="L18498" s="47"/>
      <c r="M18498" s="47"/>
      <c r="Q18498" s="55"/>
      <c r="R18498" s="48"/>
      <c r="S18498" s="65"/>
      <c r="T18498" s="49"/>
    </row>
    <row r="18499" spans="1:20" x14ac:dyDescent="0.25">
      <c r="A18499"/>
      <c r="G18499" s="47"/>
      <c r="H18499" s="47"/>
      <c r="L18499" s="47"/>
      <c r="M18499" s="47"/>
      <c r="Q18499" s="55"/>
      <c r="R18499" s="48"/>
      <c r="S18499" s="65"/>
      <c r="T18499" s="49"/>
    </row>
    <row r="18500" spans="1:20" x14ac:dyDescent="0.25">
      <c r="A18500"/>
      <c r="G18500" s="47"/>
      <c r="H18500" s="47"/>
      <c r="L18500" s="47"/>
      <c r="M18500" s="47"/>
      <c r="Q18500" s="55"/>
      <c r="R18500" s="48"/>
      <c r="S18500" s="65"/>
      <c r="T18500" s="49"/>
    </row>
    <row r="18501" spans="1:20" x14ac:dyDescent="0.25">
      <c r="A18501"/>
      <c r="G18501" s="47"/>
      <c r="H18501" s="47"/>
      <c r="L18501" s="47"/>
      <c r="M18501" s="47"/>
      <c r="Q18501" s="55"/>
      <c r="R18501" s="48"/>
      <c r="S18501" s="65"/>
      <c r="T18501" s="49"/>
    </row>
    <row r="18502" spans="1:20" x14ac:dyDescent="0.25">
      <c r="A18502"/>
      <c r="G18502" s="47"/>
      <c r="H18502" s="47"/>
      <c r="L18502" s="47"/>
      <c r="M18502" s="47"/>
      <c r="Q18502" s="55"/>
      <c r="R18502" s="48"/>
      <c r="S18502" s="65"/>
      <c r="T18502" s="49"/>
    </row>
    <row r="18503" spans="1:20" x14ac:dyDescent="0.25">
      <c r="A18503"/>
      <c r="G18503" s="47"/>
      <c r="H18503" s="47"/>
      <c r="L18503" s="47"/>
      <c r="M18503" s="47"/>
      <c r="Q18503" s="55"/>
      <c r="R18503" s="48"/>
      <c r="S18503" s="65"/>
      <c r="T18503" s="49"/>
    </row>
    <row r="18504" spans="1:20" x14ac:dyDescent="0.25">
      <c r="A18504"/>
      <c r="G18504" s="47"/>
      <c r="H18504" s="47"/>
      <c r="L18504" s="47"/>
      <c r="M18504" s="47"/>
      <c r="Q18504" s="55"/>
      <c r="R18504" s="48"/>
      <c r="S18504" s="65"/>
      <c r="T18504" s="49"/>
    </row>
    <row r="18505" spans="1:20" x14ac:dyDescent="0.25">
      <c r="A18505"/>
      <c r="G18505" s="47"/>
      <c r="H18505" s="47"/>
      <c r="L18505" s="47"/>
      <c r="M18505" s="47"/>
      <c r="Q18505" s="55"/>
      <c r="R18505" s="48"/>
      <c r="S18505" s="65"/>
      <c r="T18505" s="49"/>
    </row>
    <row r="18506" spans="1:20" x14ac:dyDescent="0.25">
      <c r="A18506"/>
      <c r="G18506" s="47"/>
      <c r="H18506" s="47"/>
      <c r="L18506" s="47"/>
      <c r="M18506" s="47"/>
      <c r="Q18506" s="55"/>
      <c r="R18506" s="48"/>
      <c r="S18506" s="65"/>
      <c r="T18506" s="49"/>
    </row>
    <row r="18507" spans="1:20" x14ac:dyDescent="0.25">
      <c r="A18507"/>
      <c r="G18507" s="47"/>
      <c r="H18507" s="47"/>
      <c r="L18507" s="47"/>
      <c r="M18507" s="47"/>
      <c r="Q18507" s="55"/>
      <c r="R18507" s="48"/>
      <c r="S18507" s="65"/>
      <c r="T18507" s="49"/>
    </row>
    <row r="18508" spans="1:20" x14ac:dyDescent="0.25">
      <c r="A18508"/>
      <c r="G18508" s="47"/>
      <c r="H18508" s="47"/>
      <c r="L18508" s="47"/>
      <c r="M18508" s="47"/>
      <c r="Q18508" s="55"/>
      <c r="R18508" s="48"/>
      <c r="S18508" s="65"/>
      <c r="T18508" s="49"/>
    </row>
    <row r="18509" spans="1:20" x14ac:dyDescent="0.25">
      <c r="A18509"/>
      <c r="G18509" s="47"/>
      <c r="H18509" s="47"/>
      <c r="L18509" s="47"/>
      <c r="M18509" s="47"/>
      <c r="Q18509" s="55"/>
      <c r="R18509" s="48"/>
      <c r="S18509" s="65"/>
      <c r="T18509" s="49"/>
    </row>
    <row r="18510" spans="1:20" x14ac:dyDescent="0.25">
      <c r="A18510"/>
      <c r="G18510" s="47"/>
      <c r="H18510" s="47"/>
      <c r="L18510" s="47"/>
      <c r="M18510" s="47"/>
      <c r="Q18510" s="55"/>
      <c r="R18510" s="48"/>
      <c r="S18510" s="65"/>
      <c r="T18510" s="49"/>
    </row>
    <row r="18511" spans="1:20" x14ac:dyDescent="0.25">
      <c r="A18511"/>
      <c r="G18511" s="47"/>
      <c r="H18511" s="47"/>
      <c r="L18511" s="47"/>
      <c r="M18511" s="47"/>
      <c r="Q18511" s="55"/>
      <c r="R18511" s="48"/>
      <c r="S18511" s="65"/>
      <c r="T18511" s="49"/>
    </row>
    <row r="18512" spans="1:20" x14ac:dyDescent="0.25">
      <c r="A18512"/>
      <c r="G18512" s="47"/>
      <c r="H18512" s="47"/>
      <c r="L18512" s="47"/>
      <c r="M18512" s="47"/>
      <c r="Q18512" s="55"/>
      <c r="R18512" s="48"/>
      <c r="S18512" s="65"/>
      <c r="T18512" s="49"/>
    </row>
    <row r="18513" spans="1:20" x14ac:dyDescent="0.25">
      <c r="A18513"/>
      <c r="G18513" s="47"/>
      <c r="H18513" s="47"/>
      <c r="L18513" s="47"/>
      <c r="M18513" s="47"/>
      <c r="Q18513" s="55"/>
      <c r="R18513" s="48"/>
      <c r="S18513" s="65"/>
      <c r="T18513" s="49"/>
    </row>
    <row r="18514" spans="1:20" x14ac:dyDescent="0.25">
      <c r="A18514"/>
      <c r="G18514" s="47"/>
      <c r="H18514" s="47"/>
      <c r="L18514" s="47"/>
      <c r="M18514" s="47"/>
      <c r="Q18514" s="55"/>
      <c r="R18514" s="48"/>
      <c r="S18514" s="65"/>
      <c r="T18514" s="49"/>
    </row>
    <row r="18515" spans="1:20" x14ac:dyDescent="0.25">
      <c r="A18515"/>
      <c r="G18515" s="47"/>
      <c r="H18515" s="47"/>
      <c r="L18515" s="47"/>
      <c r="M18515" s="47"/>
      <c r="Q18515" s="55"/>
      <c r="R18515" s="48"/>
      <c r="S18515" s="65"/>
      <c r="T18515" s="49"/>
    </row>
    <row r="18516" spans="1:20" x14ac:dyDescent="0.25">
      <c r="A18516"/>
      <c r="G18516" s="47"/>
      <c r="H18516" s="47"/>
      <c r="L18516" s="47"/>
      <c r="M18516" s="47"/>
      <c r="Q18516" s="55"/>
      <c r="R18516" s="48"/>
      <c r="S18516" s="65"/>
      <c r="T18516" s="49"/>
    </row>
    <row r="18517" spans="1:20" x14ac:dyDescent="0.25">
      <c r="A18517"/>
      <c r="G18517" s="47"/>
      <c r="H18517" s="47"/>
      <c r="L18517" s="47"/>
      <c r="M18517" s="47"/>
      <c r="Q18517" s="55"/>
      <c r="R18517" s="48"/>
      <c r="S18517" s="65"/>
      <c r="T18517" s="49"/>
    </row>
    <row r="18518" spans="1:20" x14ac:dyDescent="0.25">
      <c r="A18518"/>
      <c r="G18518" s="47"/>
      <c r="H18518" s="47"/>
      <c r="L18518" s="47"/>
      <c r="M18518" s="47"/>
      <c r="Q18518" s="55"/>
      <c r="R18518" s="48"/>
      <c r="S18518" s="65"/>
      <c r="T18518" s="49"/>
    </row>
    <row r="18519" spans="1:20" x14ac:dyDescent="0.25">
      <c r="A18519"/>
      <c r="G18519" s="47"/>
      <c r="H18519" s="47"/>
      <c r="L18519" s="47"/>
      <c r="M18519" s="47"/>
      <c r="Q18519" s="55"/>
      <c r="R18519" s="48"/>
      <c r="S18519" s="65"/>
      <c r="T18519" s="49"/>
    </row>
    <row r="18520" spans="1:20" x14ac:dyDescent="0.25">
      <c r="A18520"/>
      <c r="G18520" s="47"/>
      <c r="H18520" s="47"/>
      <c r="L18520" s="47"/>
      <c r="M18520" s="47"/>
      <c r="Q18520" s="55"/>
      <c r="R18520" s="48"/>
      <c r="S18520" s="65"/>
      <c r="T18520" s="49"/>
    </row>
    <row r="18521" spans="1:20" x14ac:dyDescent="0.25">
      <c r="A18521"/>
      <c r="G18521" s="47"/>
      <c r="H18521" s="47"/>
      <c r="L18521" s="47"/>
      <c r="M18521" s="47"/>
      <c r="Q18521" s="55"/>
      <c r="R18521" s="48"/>
      <c r="S18521" s="65"/>
      <c r="T18521" s="49"/>
    </row>
    <row r="18522" spans="1:20" x14ac:dyDescent="0.25">
      <c r="A18522"/>
      <c r="G18522" s="47"/>
      <c r="H18522" s="47"/>
      <c r="L18522" s="47"/>
      <c r="M18522" s="47"/>
      <c r="Q18522" s="55"/>
      <c r="R18522" s="48"/>
      <c r="S18522" s="65"/>
      <c r="T18522" s="49"/>
    </row>
    <row r="18523" spans="1:20" x14ac:dyDescent="0.25">
      <c r="A18523"/>
      <c r="G18523" s="47"/>
      <c r="H18523" s="47"/>
      <c r="L18523" s="47"/>
      <c r="M18523" s="47"/>
      <c r="Q18523" s="55"/>
      <c r="R18523" s="48"/>
      <c r="S18523" s="65"/>
      <c r="T18523" s="49"/>
    </row>
    <row r="18524" spans="1:20" x14ac:dyDescent="0.25">
      <c r="A18524"/>
      <c r="G18524" s="47"/>
      <c r="H18524" s="47"/>
      <c r="L18524" s="47"/>
      <c r="M18524" s="47"/>
      <c r="Q18524" s="55"/>
      <c r="R18524" s="48"/>
      <c r="S18524" s="65"/>
      <c r="T18524" s="49"/>
    </row>
    <row r="18525" spans="1:20" x14ac:dyDescent="0.25">
      <c r="A18525"/>
      <c r="G18525" s="47"/>
      <c r="H18525" s="47"/>
      <c r="L18525" s="47"/>
      <c r="M18525" s="47"/>
      <c r="Q18525" s="55"/>
      <c r="R18525" s="48"/>
      <c r="S18525" s="65"/>
      <c r="T18525" s="49"/>
    </row>
    <row r="18526" spans="1:20" x14ac:dyDescent="0.25">
      <c r="A18526"/>
      <c r="G18526" s="47"/>
      <c r="H18526" s="47"/>
      <c r="L18526" s="47"/>
      <c r="M18526" s="47"/>
      <c r="Q18526" s="55"/>
      <c r="R18526" s="48"/>
      <c r="S18526" s="65"/>
      <c r="T18526" s="49"/>
    </row>
    <row r="18527" spans="1:20" x14ac:dyDescent="0.25">
      <c r="A18527"/>
      <c r="G18527" s="47"/>
      <c r="H18527" s="47"/>
      <c r="L18527" s="47"/>
      <c r="M18527" s="47"/>
      <c r="Q18527" s="55"/>
      <c r="R18527" s="48"/>
      <c r="S18527" s="65"/>
      <c r="T18527" s="49"/>
    </row>
    <row r="18528" spans="1:20" x14ac:dyDescent="0.25">
      <c r="A18528"/>
      <c r="G18528" s="47"/>
      <c r="H18528" s="47"/>
      <c r="L18528" s="47"/>
      <c r="M18528" s="47"/>
      <c r="Q18528" s="55"/>
      <c r="R18528" s="48"/>
      <c r="S18528" s="65"/>
      <c r="T18528" s="49"/>
    </row>
    <row r="18529" spans="1:20" x14ac:dyDescent="0.25">
      <c r="A18529"/>
      <c r="G18529" s="47"/>
      <c r="H18529" s="47"/>
      <c r="L18529" s="47"/>
      <c r="M18529" s="47"/>
      <c r="Q18529" s="55"/>
      <c r="R18529" s="48"/>
      <c r="S18529" s="65"/>
      <c r="T18529" s="49"/>
    </row>
    <row r="18530" spans="1:20" x14ac:dyDescent="0.25">
      <c r="A18530"/>
      <c r="G18530" s="47"/>
      <c r="H18530" s="47"/>
      <c r="L18530" s="47"/>
      <c r="M18530" s="47"/>
      <c r="Q18530" s="55"/>
      <c r="R18530" s="48"/>
      <c r="S18530" s="65"/>
      <c r="T18530" s="49"/>
    </row>
    <row r="18531" spans="1:20" x14ac:dyDescent="0.25">
      <c r="A18531"/>
      <c r="G18531" s="47"/>
      <c r="H18531" s="47"/>
      <c r="L18531" s="47"/>
      <c r="M18531" s="47"/>
      <c r="Q18531" s="55"/>
      <c r="R18531" s="48"/>
      <c r="S18531" s="65"/>
      <c r="T18531" s="49"/>
    </row>
    <row r="18532" spans="1:20" x14ac:dyDescent="0.25">
      <c r="A18532"/>
      <c r="G18532" s="47"/>
      <c r="H18532" s="47"/>
      <c r="L18532" s="47"/>
      <c r="M18532" s="47"/>
      <c r="Q18532" s="55"/>
      <c r="R18532" s="48"/>
      <c r="S18532" s="65"/>
      <c r="T18532" s="49"/>
    </row>
    <row r="18533" spans="1:20" x14ac:dyDescent="0.25">
      <c r="A18533"/>
      <c r="G18533" s="47"/>
      <c r="H18533" s="47"/>
      <c r="L18533" s="47"/>
      <c r="M18533" s="47"/>
      <c r="Q18533" s="55"/>
      <c r="R18533" s="48"/>
      <c r="S18533" s="65"/>
      <c r="T18533" s="49"/>
    </row>
    <row r="18534" spans="1:20" x14ac:dyDescent="0.25">
      <c r="A18534"/>
      <c r="G18534" s="47"/>
      <c r="H18534" s="47"/>
      <c r="L18534" s="47"/>
      <c r="M18534" s="47"/>
      <c r="Q18534" s="55"/>
      <c r="R18534" s="48"/>
      <c r="S18534" s="65"/>
      <c r="T18534" s="49"/>
    </row>
    <row r="18535" spans="1:20" x14ac:dyDescent="0.25">
      <c r="A18535"/>
      <c r="G18535" s="47"/>
      <c r="H18535" s="47"/>
      <c r="L18535" s="47"/>
      <c r="M18535" s="47"/>
      <c r="Q18535" s="55"/>
      <c r="R18535" s="48"/>
      <c r="S18535" s="65"/>
      <c r="T18535" s="49"/>
    </row>
    <row r="18536" spans="1:20" x14ac:dyDescent="0.25">
      <c r="A18536"/>
      <c r="G18536" s="47"/>
      <c r="H18536" s="47"/>
      <c r="L18536" s="47"/>
      <c r="M18536" s="47"/>
      <c r="Q18536" s="55"/>
      <c r="R18536" s="48"/>
      <c r="S18536" s="65"/>
      <c r="T18536" s="49"/>
    </row>
    <row r="18537" spans="1:20" x14ac:dyDescent="0.25">
      <c r="A18537"/>
      <c r="G18537" s="47"/>
      <c r="H18537" s="47"/>
      <c r="L18537" s="47"/>
      <c r="M18537" s="47"/>
      <c r="Q18537" s="55"/>
      <c r="R18537" s="48"/>
      <c r="S18537" s="65"/>
      <c r="T18537" s="49"/>
    </row>
    <row r="18538" spans="1:20" x14ac:dyDescent="0.25">
      <c r="A18538"/>
      <c r="G18538" s="47"/>
      <c r="H18538" s="47"/>
      <c r="L18538" s="47"/>
      <c r="M18538" s="47"/>
      <c r="Q18538" s="55"/>
      <c r="R18538" s="48"/>
      <c r="S18538" s="65"/>
      <c r="T18538" s="49"/>
    </row>
    <row r="18539" spans="1:20" x14ac:dyDescent="0.25">
      <c r="A18539"/>
      <c r="G18539" s="47"/>
      <c r="H18539" s="47"/>
      <c r="L18539" s="47"/>
      <c r="M18539" s="47"/>
      <c r="Q18539" s="55"/>
      <c r="R18539" s="48"/>
      <c r="S18539" s="65"/>
      <c r="T18539" s="49"/>
    </row>
    <row r="18540" spans="1:20" x14ac:dyDescent="0.25">
      <c r="A18540"/>
      <c r="G18540" s="47"/>
      <c r="H18540" s="47"/>
      <c r="L18540" s="47"/>
      <c r="M18540" s="47"/>
      <c r="Q18540" s="55"/>
      <c r="R18540" s="48"/>
      <c r="S18540" s="65"/>
      <c r="T18540" s="49"/>
    </row>
    <row r="18541" spans="1:20" x14ac:dyDescent="0.25">
      <c r="A18541"/>
      <c r="G18541" s="47"/>
      <c r="H18541" s="47"/>
      <c r="L18541" s="47"/>
      <c r="M18541" s="47"/>
      <c r="Q18541" s="55"/>
      <c r="R18541" s="48"/>
      <c r="S18541" s="65"/>
      <c r="T18541" s="49"/>
    </row>
    <row r="18542" spans="1:20" x14ac:dyDescent="0.25">
      <c r="A18542"/>
      <c r="G18542" s="47"/>
      <c r="H18542" s="47"/>
      <c r="L18542" s="47"/>
      <c r="M18542" s="47"/>
      <c r="Q18542" s="55"/>
      <c r="R18542" s="48"/>
      <c r="S18542" s="65"/>
      <c r="T18542" s="49"/>
    </row>
    <row r="18543" spans="1:20" x14ac:dyDescent="0.25">
      <c r="A18543"/>
      <c r="G18543" s="47"/>
      <c r="H18543" s="47"/>
      <c r="L18543" s="47"/>
      <c r="M18543" s="47"/>
      <c r="Q18543" s="55"/>
      <c r="R18543" s="48"/>
      <c r="S18543" s="65"/>
      <c r="T18543" s="49"/>
    </row>
    <row r="18544" spans="1:20" x14ac:dyDescent="0.25">
      <c r="A18544"/>
      <c r="G18544" s="47"/>
      <c r="H18544" s="47"/>
      <c r="L18544" s="47"/>
      <c r="M18544" s="47"/>
      <c r="Q18544" s="55"/>
      <c r="R18544" s="48"/>
      <c r="S18544" s="65"/>
      <c r="T18544" s="49"/>
    </row>
    <row r="18545" spans="1:20" x14ac:dyDescent="0.25">
      <c r="A18545"/>
      <c r="G18545" s="47"/>
      <c r="H18545" s="47"/>
      <c r="L18545" s="47"/>
      <c r="M18545" s="47"/>
      <c r="Q18545" s="55"/>
      <c r="R18545" s="48"/>
      <c r="S18545" s="65"/>
      <c r="T18545" s="49"/>
    </row>
    <row r="18546" spans="1:20" x14ac:dyDescent="0.25">
      <c r="A18546"/>
      <c r="G18546" s="47"/>
      <c r="H18546" s="47"/>
      <c r="L18546" s="47"/>
      <c r="M18546" s="47"/>
      <c r="Q18546" s="55"/>
      <c r="R18546" s="48"/>
      <c r="S18546" s="65"/>
      <c r="T18546" s="49"/>
    </row>
    <row r="18547" spans="1:20" x14ac:dyDescent="0.25">
      <c r="A18547"/>
      <c r="G18547" s="47"/>
      <c r="H18547" s="47"/>
      <c r="L18547" s="47"/>
      <c r="M18547" s="47"/>
      <c r="Q18547" s="55"/>
      <c r="R18547" s="48"/>
      <c r="S18547" s="65"/>
      <c r="T18547" s="49"/>
    </row>
    <row r="18548" spans="1:20" x14ac:dyDescent="0.25">
      <c r="A18548"/>
      <c r="G18548" s="47"/>
      <c r="H18548" s="47"/>
      <c r="L18548" s="47"/>
      <c r="M18548" s="47"/>
      <c r="Q18548" s="55"/>
      <c r="R18548" s="48"/>
      <c r="S18548" s="65"/>
      <c r="T18548" s="49"/>
    </row>
    <row r="18549" spans="1:20" x14ac:dyDescent="0.25">
      <c r="A18549"/>
      <c r="G18549" s="47"/>
      <c r="H18549" s="47"/>
      <c r="L18549" s="47"/>
      <c r="M18549" s="47"/>
      <c r="Q18549" s="55"/>
      <c r="R18549" s="48"/>
      <c r="S18549" s="65"/>
      <c r="T18549" s="49"/>
    </row>
    <row r="18550" spans="1:20" x14ac:dyDescent="0.25">
      <c r="A18550"/>
      <c r="G18550" s="47"/>
      <c r="H18550" s="47"/>
      <c r="L18550" s="47"/>
      <c r="M18550" s="47"/>
      <c r="Q18550" s="55"/>
      <c r="R18550" s="48"/>
      <c r="S18550" s="65"/>
      <c r="T18550" s="49"/>
    </row>
    <row r="18551" spans="1:20" x14ac:dyDescent="0.25">
      <c r="A18551"/>
      <c r="G18551" s="47"/>
      <c r="H18551" s="47"/>
      <c r="L18551" s="47"/>
      <c r="M18551" s="47"/>
      <c r="Q18551" s="55"/>
      <c r="R18551" s="48"/>
      <c r="S18551" s="65"/>
      <c r="T18551" s="49"/>
    </row>
    <row r="18552" spans="1:20" x14ac:dyDescent="0.25">
      <c r="A18552"/>
      <c r="G18552" s="47"/>
      <c r="H18552" s="47"/>
      <c r="L18552" s="47"/>
      <c r="M18552" s="47"/>
      <c r="Q18552" s="55"/>
      <c r="R18552" s="48"/>
      <c r="S18552" s="65"/>
      <c r="T18552" s="49"/>
    </row>
    <row r="18553" spans="1:20" x14ac:dyDescent="0.25">
      <c r="A18553"/>
      <c r="G18553" s="47"/>
      <c r="H18553" s="47"/>
      <c r="L18553" s="47"/>
      <c r="M18553" s="47"/>
      <c r="Q18553" s="55"/>
      <c r="R18553" s="48"/>
      <c r="S18553" s="65"/>
      <c r="T18553" s="49"/>
    </row>
    <row r="18554" spans="1:20" x14ac:dyDescent="0.25">
      <c r="A18554"/>
      <c r="G18554" s="47"/>
      <c r="H18554" s="47"/>
      <c r="L18554" s="47"/>
      <c r="M18554" s="47"/>
      <c r="Q18554" s="55"/>
      <c r="R18554" s="48"/>
      <c r="S18554" s="65"/>
      <c r="T18554" s="49"/>
    </row>
    <row r="18555" spans="1:20" x14ac:dyDescent="0.25">
      <c r="A18555"/>
      <c r="G18555" s="47"/>
      <c r="H18555" s="47"/>
      <c r="L18555" s="47"/>
      <c r="M18555" s="47"/>
      <c r="Q18555" s="55"/>
      <c r="R18555" s="48"/>
      <c r="S18555" s="65"/>
      <c r="T18555" s="49"/>
    </row>
    <row r="18556" spans="1:20" x14ac:dyDescent="0.25">
      <c r="A18556"/>
      <c r="G18556" s="47"/>
      <c r="H18556" s="47"/>
      <c r="L18556" s="47"/>
      <c r="M18556" s="47"/>
      <c r="Q18556" s="55"/>
      <c r="R18556" s="48"/>
      <c r="S18556" s="65"/>
      <c r="T18556" s="49"/>
    </row>
    <row r="18557" spans="1:20" x14ac:dyDescent="0.25">
      <c r="A18557"/>
      <c r="G18557" s="47"/>
      <c r="H18557" s="47"/>
      <c r="L18557" s="47"/>
      <c r="M18557" s="47"/>
      <c r="Q18557" s="55"/>
      <c r="R18557" s="48"/>
      <c r="S18557" s="65"/>
      <c r="T18557" s="49"/>
    </row>
    <row r="18558" spans="1:20" x14ac:dyDescent="0.25">
      <c r="A18558"/>
      <c r="G18558" s="47"/>
      <c r="H18558" s="47"/>
      <c r="L18558" s="47"/>
      <c r="M18558" s="47"/>
      <c r="Q18558" s="55"/>
      <c r="R18558" s="48"/>
      <c r="S18558" s="65"/>
      <c r="T18558" s="49"/>
    </row>
    <row r="18559" spans="1:20" x14ac:dyDescent="0.25">
      <c r="A18559"/>
      <c r="G18559" s="47"/>
      <c r="H18559" s="47"/>
      <c r="L18559" s="47"/>
      <c r="M18559" s="47"/>
      <c r="Q18559" s="55"/>
      <c r="R18559" s="48"/>
      <c r="S18559" s="65"/>
      <c r="T18559" s="49"/>
    </row>
    <row r="18560" spans="1:20" x14ac:dyDescent="0.25">
      <c r="A18560"/>
      <c r="G18560" s="47"/>
      <c r="H18560" s="47"/>
      <c r="L18560" s="47"/>
      <c r="M18560" s="47"/>
      <c r="Q18560" s="55"/>
      <c r="R18560" s="48"/>
      <c r="S18560" s="65"/>
      <c r="T18560" s="49"/>
    </row>
    <row r="18561" spans="1:20" x14ac:dyDescent="0.25">
      <c r="A18561"/>
      <c r="G18561" s="47"/>
      <c r="H18561" s="47"/>
      <c r="L18561" s="47"/>
      <c r="M18561" s="47"/>
      <c r="Q18561" s="55"/>
      <c r="R18561" s="48"/>
      <c r="S18561" s="65"/>
      <c r="T18561" s="49"/>
    </row>
    <row r="18562" spans="1:20" x14ac:dyDescent="0.25">
      <c r="A18562"/>
      <c r="G18562" s="47"/>
      <c r="H18562" s="47"/>
      <c r="L18562" s="47"/>
      <c r="M18562" s="47"/>
      <c r="Q18562" s="55"/>
      <c r="R18562" s="48"/>
      <c r="S18562" s="65"/>
      <c r="T18562" s="49"/>
    </row>
    <row r="18563" spans="1:20" x14ac:dyDescent="0.25">
      <c r="A18563"/>
      <c r="G18563" s="47"/>
      <c r="H18563" s="47"/>
      <c r="L18563" s="47"/>
      <c r="M18563" s="47"/>
      <c r="Q18563" s="55"/>
      <c r="R18563" s="48"/>
      <c r="S18563" s="65"/>
      <c r="T18563" s="49"/>
    </row>
    <row r="18564" spans="1:20" x14ac:dyDescent="0.25">
      <c r="A18564"/>
      <c r="G18564" s="47"/>
      <c r="H18564" s="47"/>
      <c r="L18564" s="47"/>
      <c r="M18564" s="47"/>
      <c r="Q18564" s="55"/>
      <c r="R18564" s="48"/>
      <c r="S18564" s="65"/>
      <c r="T18564" s="49"/>
    </row>
    <row r="18565" spans="1:20" x14ac:dyDescent="0.25">
      <c r="A18565"/>
      <c r="G18565" s="47"/>
      <c r="H18565" s="47"/>
      <c r="L18565" s="47"/>
      <c r="M18565" s="47"/>
      <c r="Q18565" s="55"/>
      <c r="R18565" s="48"/>
      <c r="S18565" s="65"/>
      <c r="T18565" s="49"/>
    </row>
    <row r="18566" spans="1:20" x14ac:dyDescent="0.25">
      <c r="A18566"/>
      <c r="G18566" s="47"/>
      <c r="H18566" s="47"/>
      <c r="L18566" s="47"/>
      <c r="M18566" s="47"/>
      <c r="Q18566" s="55"/>
      <c r="R18566" s="48"/>
      <c r="S18566" s="65"/>
      <c r="T18566" s="49"/>
    </row>
    <row r="18567" spans="1:20" x14ac:dyDescent="0.25">
      <c r="A18567"/>
      <c r="G18567" s="47"/>
      <c r="H18567" s="47"/>
      <c r="L18567" s="47"/>
      <c r="M18567" s="47"/>
      <c r="Q18567" s="55"/>
      <c r="R18567" s="48"/>
      <c r="S18567" s="65"/>
      <c r="T18567" s="49"/>
    </row>
    <row r="18568" spans="1:20" x14ac:dyDescent="0.25">
      <c r="A18568"/>
      <c r="G18568" s="47"/>
      <c r="H18568" s="47"/>
      <c r="L18568" s="47"/>
      <c r="M18568" s="47"/>
      <c r="Q18568" s="55"/>
      <c r="R18568" s="48"/>
      <c r="S18568" s="65"/>
      <c r="T18568" s="49"/>
    </row>
    <row r="18569" spans="1:20" x14ac:dyDescent="0.25">
      <c r="A18569"/>
      <c r="G18569" s="47"/>
      <c r="H18569" s="47"/>
      <c r="L18569" s="47"/>
      <c r="M18569" s="47"/>
      <c r="Q18569" s="55"/>
      <c r="R18569" s="48"/>
      <c r="S18569" s="65"/>
      <c r="T18569" s="49"/>
    </row>
    <row r="18570" spans="1:20" x14ac:dyDescent="0.25">
      <c r="A18570"/>
      <c r="G18570" s="47"/>
      <c r="H18570" s="47"/>
      <c r="L18570" s="47"/>
      <c r="M18570" s="47"/>
      <c r="Q18570" s="55"/>
      <c r="R18570" s="48"/>
      <c r="S18570" s="65"/>
      <c r="T18570" s="49"/>
    </row>
    <row r="18571" spans="1:20" x14ac:dyDescent="0.25">
      <c r="A18571"/>
      <c r="G18571" s="47"/>
      <c r="H18571" s="47"/>
      <c r="L18571" s="47"/>
      <c r="M18571" s="47"/>
      <c r="Q18571" s="55"/>
      <c r="R18571" s="48"/>
      <c r="S18571" s="65"/>
      <c r="T18571" s="49"/>
    </row>
    <row r="18572" spans="1:20" x14ac:dyDescent="0.25">
      <c r="A18572"/>
      <c r="G18572" s="47"/>
      <c r="H18572" s="47"/>
      <c r="L18572" s="47"/>
      <c r="M18572" s="47"/>
      <c r="Q18572" s="55"/>
      <c r="R18572" s="48"/>
      <c r="S18572" s="65"/>
      <c r="T18572" s="49"/>
    </row>
    <row r="18573" spans="1:20" x14ac:dyDescent="0.25">
      <c r="A18573"/>
      <c r="G18573" s="47"/>
      <c r="H18573" s="47"/>
      <c r="L18573" s="47"/>
      <c r="M18573" s="47"/>
      <c r="Q18573" s="55"/>
      <c r="R18573" s="48"/>
      <c r="S18573" s="65"/>
      <c r="T18573" s="49"/>
    </row>
    <row r="18574" spans="1:20" x14ac:dyDescent="0.25">
      <c r="A18574"/>
      <c r="G18574" s="47"/>
      <c r="H18574" s="47"/>
      <c r="L18574" s="47"/>
      <c r="M18574" s="47"/>
      <c r="Q18574" s="55"/>
      <c r="R18574" s="48"/>
      <c r="S18574" s="65"/>
      <c r="T18574" s="49"/>
    </row>
    <row r="18575" spans="1:20" x14ac:dyDescent="0.25">
      <c r="A18575"/>
      <c r="G18575" s="47"/>
      <c r="H18575" s="47"/>
      <c r="L18575" s="47"/>
      <c r="M18575" s="47"/>
      <c r="Q18575" s="55"/>
      <c r="R18575" s="48"/>
      <c r="S18575" s="65"/>
      <c r="T18575" s="49"/>
    </row>
    <row r="18576" spans="1:20" x14ac:dyDescent="0.25">
      <c r="A18576"/>
      <c r="G18576" s="47"/>
      <c r="H18576" s="47"/>
      <c r="L18576" s="47"/>
      <c r="M18576" s="47"/>
      <c r="Q18576" s="55"/>
      <c r="R18576" s="48"/>
      <c r="S18576" s="65"/>
      <c r="T18576" s="49"/>
    </row>
    <row r="18577" spans="1:20" x14ac:dyDescent="0.25">
      <c r="A18577"/>
      <c r="G18577" s="47"/>
      <c r="H18577" s="47"/>
      <c r="L18577" s="47"/>
      <c r="M18577" s="47"/>
      <c r="Q18577" s="55"/>
      <c r="R18577" s="48"/>
      <c r="S18577" s="65"/>
      <c r="T18577" s="49"/>
    </row>
    <row r="18578" spans="1:20" x14ac:dyDescent="0.25">
      <c r="A18578"/>
      <c r="G18578" s="47"/>
      <c r="H18578" s="47"/>
      <c r="L18578" s="47"/>
      <c r="M18578" s="47"/>
      <c r="Q18578" s="55"/>
      <c r="R18578" s="48"/>
      <c r="S18578" s="65"/>
      <c r="T18578" s="49"/>
    </row>
    <row r="18579" spans="1:20" x14ac:dyDescent="0.25">
      <c r="A18579"/>
      <c r="G18579" s="47"/>
      <c r="H18579" s="47"/>
      <c r="L18579" s="47"/>
      <c r="M18579" s="47"/>
      <c r="Q18579" s="55"/>
      <c r="R18579" s="48"/>
      <c r="S18579" s="65"/>
      <c r="T18579" s="49"/>
    </row>
    <row r="18580" spans="1:20" x14ac:dyDescent="0.25">
      <c r="A18580"/>
      <c r="G18580" s="47"/>
      <c r="H18580" s="47"/>
      <c r="L18580" s="47"/>
      <c r="M18580" s="47"/>
      <c r="Q18580" s="55"/>
      <c r="R18580" s="48"/>
      <c r="S18580" s="65"/>
      <c r="T18580" s="49"/>
    </row>
    <row r="18581" spans="1:20" x14ac:dyDescent="0.25">
      <c r="A18581"/>
      <c r="G18581" s="47"/>
      <c r="H18581" s="47"/>
      <c r="L18581" s="47"/>
      <c r="M18581" s="47"/>
      <c r="Q18581" s="55"/>
      <c r="R18581" s="48"/>
      <c r="S18581" s="65"/>
      <c r="T18581" s="49"/>
    </row>
    <row r="18582" spans="1:20" x14ac:dyDescent="0.25">
      <c r="A18582"/>
      <c r="G18582" s="47"/>
      <c r="H18582" s="47"/>
      <c r="L18582" s="47"/>
      <c r="M18582" s="47"/>
      <c r="Q18582" s="55"/>
      <c r="R18582" s="48"/>
      <c r="S18582" s="65"/>
      <c r="T18582" s="49"/>
    </row>
    <row r="18583" spans="1:20" x14ac:dyDescent="0.25">
      <c r="A18583"/>
      <c r="G18583" s="47"/>
      <c r="H18583" s="47"/>
      <c r="L18583" s="47"/>
      <c r="M18583" s="47"/>
      <c r="Q18583" s="55"/>
      <c r="R18583" s="48"/>
      <c r="S18583" s="65"/>
      <c r="T18583" s="49"/>
    </row>
    <row r="18584" spans="1:20" x14ac:dyDescent="0.25">
      <c r="A18584"/>
      <c r="G18584" s="47"/>
      <c r="H18584" s="47"/>
      <c r="L18584" s="47"/>
      <c r="M18584" s="47"/>
      <c r="Q18584" s="55"/>
      <c r="R18584" s="48"/>
      <c r="S18584" s="65"/>
      <c r="T18584" s="49"/>
    </row>
    <row r="18585" spans="1:20" x14ac:dyDescent="0.25">
      <c r="A18585"/>
      <c r="G18585" s="47"/>
      <c r="H18585" s="47"/>
      <c r="L18585" s="47"/>
      <c r="M18585" s="47"/>
      <c r="Q18585" s="55"/>
      <c r="R18585" s="48"/>
      <c r="S18585" s="65"/>
      <c r="T18585" s="49"/>
    </row>
    <row r="18586" spans="1:20" x14ac:dyDescent="0.25">
      <c r="A18586"/>
      <c r="G18586" s="47"/>
      <c r="H18586" s="47"/>
      <c r="L18586" s="47"/>
      <c r="M18586" s="47"/>
      <c r="Q18586" s="55"/>
      <c r="R18586" s="48"/>
      <c r="S18586" s="65"/>
      <c r="T18586" s="49"/>
    </row>
    <row r="18587" spans="1:20" x14ac:dyDescent="0.25">
      <c r="A18587"/>
      <c r="G18587" s="47"/>
      <c r="H18587" s="47"/>
      <c r="L18587" s="47"/>
      <c r="M18587" s="47"/>
      <c r="Q18587" s="55"/>
      <c r="R18587" s="48"/>
      <c r="S18587" s="65"/>
      <c r="T18587" s="49"/>
    </row>
    <row r="18588" spans="1:20" x14ac:dyDescent="0.25">
      <c r="A18588"/>
      <c r="G18588" s="47"/>
      <c r="H18588" s="47"/>
      <c r="L18588" s="47"/>
      <c r="M18588" s="47"/>
      <c r="Q18588" s="55"/>
      <c r="R18588" s="48"/>
      <c r="S18588" s="65"/>
      <c r="T18588" s="49"/>
    </row>
    <row r="18589" spans="1:20" x14ac:dyDescent="0.25">
      <c r="A18589"/>
      <c r="G18589" s="47"/>
      <c r="H18589" s="47"/>
      <c r="L18589" s="47"/>
      <c r="M18589" s="47"/>
      <c r="Q18589" s="55"/>
      <c r="R18589" s="48"/>
      <c r="S18589" s="65"/>
      <c r="T18589" s="49"/>
    </row>
    <row r="18590" spans="1:20" x14ac:dyDescent="0.25">
      <c r="A18590"/>
      <c r="G18590" s="47"/>
      <c r="H18590" s="47"/>
      <c r="L18590" s="47"/>
      <c r="M18590" s="47"/>
      <c r="Q18590" s="55"/>
      <c r="R18590" s="48"/>
      <c r="S18590" s="65"/>
      <c r="T18590" s="49"/>
    </row>
    <row r="18591" spans="1:20" x14ac:dyDescent="0.25">
      <c r="A18591"/>
      <c r="G18591" s="47"/>
      <c r="H18591" s="47"/>
      <c r="L18591" s="47"/>
      <c r="M18591" s="47"/>
      <c r="Q18591" s="55"/>
      <c r="R18591" s="48"/>
      <c r="S18591" s="65"/>
      <c r="T18591" s="49"/>
    </row>
    <row r="18592" spans="1:20" x14ac:dyDescent="0.25">
      <c r="A18592"/>
      <c r="G18592" s="47"/>
      <c r="H18592" s="47"/>
      <c r="L18592" s="47"/>
      <c r="M18592" s="47"/>
      <c r="Q18592" s="55"/>
      <c r="R18592" s="48"/>
      <c r="S18592" s="65"/>
      <c r="T18592" s="49"/>
    </row>
    <row r="18593" spans="1:20" x14ac:dyDescent="0.25">
      <c r="A18593"/>
      <c r="G18593" s="47"/>
      <c r="H18593" s="47"/>
      <c r="L18593" s="47"/>
      <c r="M18593" s="47"/>
      <c r="Q18593" s="55"/>
      <c r="R18593" s="48"/>
      <c r="S18593" s="65"/>
      <c r="T18593" s="49"/>
    </row>
    <row r="18594" spans="1:20" x14ac:dyDescent="0.25">
      <c r="A18594"/>
      <c r="G18594" s="47"/>
      <c r="H18594" s="47"/>
      <c r="L18594" s="47"/>
      <c r="M18594" s="47"/>
      <c r="Q18594" s="55"/>
      <c r="R18594" s="48"/>
      <c r="S18594" s="65"/>
      <c r="T18594" s="49"/>
    </row>
    <row r="18595" spans="1:20" x14ac:dyDescent="0.25">
      <c r="A18595"/>
      <c r="G18595" s="47"/>
      <c r="H18595" s="47"/>
      <c r="L18595" s="47"/>
      <c r="M18595" s="47"/>
      <c r="Q18595" s="55"/>
      <c r="R18595" s="48"/>
      <c r="S18595" s="65"/>
      <c r="T18595" s="49"/>
    </row>
    <row r="18596" spans="1:20" x14ac:dyDescent="0.25">
      <c r="A18596"/>
      <c r="G18596" s="47"/>
      <c r="H18596" s="47"/>
      <c r="L18596" s="47"/>
      <c r="M18596" s="47"/>
      <c r="Q18596" s="55"/>
      <c r="R18596" s="48"/>
      <c r="S18596" s="65"/>
      <c r="T18596" s="49"/>
    </row>
    <row r="18597" spans="1:20" x14ac:dyDescent="0.25">
      <c r="A18597"/>
      <c r="G18597" s="47"/>
      <c r="H18597" s="47"/>
      <c r="L18597" s="47"/>
      <c r="M18597" s="47"/>
      <c r="Q18597" s="55"/>
      <c r="R18597" s="48"/>
      <c r="S18597" s="65"/>
      <c r="T18597" s="49"/>
    </row>
    <row r="18598" spans="1:20" x14ac:dyDescent="0.25">
      <c r="A18598"/>
      <c r="G18598" s="47"/>
      <c r="H18598" s="47"/>
      <c r="L18598" s="47"/>
      <c r="M18598" s="47"/>
      <c r="Q18598" s="55"/>
      <c r="R18598" s="48"/>
      <c r="S18598" s="65"/>
      <c r="T18598" s="49"/>
    </row>
    <row r="18599" spans="1:20" x14ac:dyDescent="0.25">
      <c r="A18599"/>
      <c r="G18599" s="47"/>
      <c r="H18599" s="47"/>
      <c r="L18599" s="47"/>
      <c r="M18599" s="47"/>
      <c r="Q18599" s="55"/>
      <c r="R18599" s="48"/>
      <c r="S18599" s="65"/>
      <c r="T18599" s="49"/>
    </row>
    <row r="18600" spans="1:20" x14ac:dyDescent="0.25">
      <c r="A18600"/>
      <c r="G18600" s="47"/>
      <c r="H18600" s="47"/>
      <c r="L18600" s="47"/>
      <c r="M18600" s="47"/>
      <c r="Q18600" s="55"/>
      <c r="R18600" s="48"/>
      <c r="S18600" s="65"/>
      <c r="T18600" s="49"/>
    </row>
    <row r="18601" spans="1:20" x14ac:dyDescent="0.25">
      <c r="A18601"/>
      <c r="G18601" s="47"/>
      <c r="H18601" s="47"/>
      <c r="L18601" s="47"/>
      <c r="M18601" s="47"/>
      <c r="Q18601" s="55"/>
      <c r="R18601" s="48"/>
      <c r="S18601" s="65"/>
      <c r="T18601" s="49"/>
    </row>
    <row r="18602" spans="1:20" x14ac:dyDescent="0.25">
      <c r="A18602"/>
      <c r="G18602" s="47"/>
      <c r="H18602" s="47"/>
      <c r="L18602" s="47"/>
      <c r="M18602" s="47"/>
      <c r="Q18602" s="55"/>
      <c r="R18602" s="48"/>
      <c r="S18602" s="65"/>
      <c r="T18602" s="49"/>
    </row>
    <row r="18603" spans="1:20" x14ac:dyDescent="0.25">
      <c r="A18603"/>
      <c r="G18603" s="47"/>
      <c r="H18603" s="47"/>
      <c r="L18603" s="47"/>
      <c r="M18603" s="47"/>
      <c r="Q18603" s="55"/>
      <c r="R18603" s="48"/>
      <c r="S18603" s="65"/>
      <c r="T18603" s="49"/>
    </row>
    <row r="18604" spans="1:20" x14ac:dyDescent="0.25">
      <c r="A18604"/>
      <c r="G18604" s="47"/>
      <c r="H18604" s="47"/>
      <c r="L18604" s="47"/>
      <c r="M18604" s="47"/>
      <c r="Q18604" s="55"/>
      <c r="R18604" s="48"/>
      <c r="S18604" s="65"/>
      <c r="T18604" s="49"/>
    </row>
    <row r="18605" spans="1:20" x14ac:dyDescent="0.25">
      <c r="A18605"/>
      <c r="G18605" s="47"/>
      <c r="H18605" s="47"/>
      <c r="L18605" s="47"/>
      <c r="M18605" s="47"/>
      <c r="Q18605" s="55"/>
      <c r="R18605" s="48"/>
      <c r="S18605" s="65"/>
      <c r="T18605" s="49"/>
    </row>
    <row r="18606" spans="1:20" x14ac:dyDescent="0.25">
      <c r="A18606"/>
      <c r="G18606" s="47"/>
      <c r="H18606" s="47"/>
      <c r="L18606" s="47"/>
      <c r="M18606" s="47"/>
      <c r="Q18606" s="55"/>
      <c r="R18606" s="48"/>
      <c r="S18606" s="65"/>
      <c r="T18606" s="49"/>
    </row>
    <row r="18607" spans="1:20" x14ac:dyDescent="0.25">
      <c r="A18607"/>
      <c r="G18607" s="47"/>
      <c r="H18607" s="47"/>
      <c r="L18607" s="47"/>
      <c r="M18607" s="47"/>
      <c r="Q18607" s="55"/>
      <c r="R18607" s="48"/>
      <c r="S18607" s="65"/>
      <c r="T18607" s="49"/>
    </row>
    <row r="18608" spans="1:20" x14ac:dyDescent="0.25">
      <c r="A18608"/>
      <c r="G18608" s="47"/>
      <c r="H18608" s="47"/>
      <c r="L18608" s="47"/>
      <c r="M18608" s="47"/>
      <c r="Q18608" s="55"/>
      <c r="R18608" s="48"/>
      <c r="S18608" s="65"/>
      <c r="T18608" s="49"/>
    </row>
    <row r="18609" spans="1:20" x14ac:dyDescent="0.25">
      <c r="A18609"/>
      <c r="G18609" s="47"/>
      <c r="H18609" s="47"/>
      <c r="L18609" s="47"/>
      <c r="M18609" s="47"/>
      <c r="Q18609" s="55"/>
      <c r="R18609" s="48"/>
      <c r="S18609" s="65"/>
      <c r="T18609" s="49"/>
    </row>
    <row r="18610" spans="1:20" x14ac:dyDescent="0.25">
      <c r="A18610"/>
      <c r="G18610" s="47"/>
      <c r="H18610" s="47"/>
      <c r="L18610" s="47"/>
      <c r="M18610" s="47"/>
      <c r="Q18610" s="55"/>
      <c r="R18610" s="48"/>
      <c r="S18610" s="65"/>
      <c r="T18610" s="49"/>
    </row>
    <row r="18611" spans="1:20" x14ac:dyDescent="0.25">
      <c r="A18611"/>
      <c r="G18611" s="47"/>
      <c r="H18611" s="47"/>
      <c r="L18611" s="47"/>
      <c r="M18611" s="47"/>
      <c r="Q18611" s="55"/>
      <c r="R18611" s="48"/>
      <c r="S18611" s="65"/>
      <c r="T18611" s="49"/>
    </row>
    <row r="18612" spans="1:20" x14ac:dyDescent="0.25">
      <c r="A18612"/>
      <c r="G18612" s="47"/>
      <c r="H18612" s="47"/>
      <c r="L18612" s="47"/>
      <c r="M18612" s="47"/>
      <c r="Q18612" s="55"/>
      <c r="R18612" s="48"/>
      <c r="S18612" s="65"/>
      <c r="T18612" s="49"/>
    </row>
    <row r="18613" spans="1:20" x14ac:dyDescent="0.25">
      <c r="A18613"/>
      <c r="G18613" s="47"/>
      <c r="H18613" s="47"/>
      <c r="L18613" s="47"/>
      <c r="M18613" s="47"/>
      <c r="Q18613" s="55"/>
      <c r="R18613" s="48"/>
      <c r="S18613" s="65"/>
      <c r="T18613" s="49"/>
    </row>
    <row r="18614" spans="1:20" x14ac:dyDescent="0.25">
      <c r="A18614"/>
      <c r="G18614" s="47"/>
      <c r="H18614" s="47"/>
      <c r="L18614" s="47"/>
      <c r="M18614" s="47"/>
      <c r="Q18614" s="55"/>
      <c r="R18614" s="48"/>
      <c r="S18614" s="65"/>
      <c r="T18614" s="49"/>
    </row>
    <row r="18615" spans="1:20" x14ac:dyDescent="0.25">
      <c r="A18615"/>
      <c r="G18615" s="47"/>
      <c r="H18615" s="47"/>
      <c r="L18615" s="47"/>
      <c r="M18615" s="47"/>
      <c r="Q18615" s="55"/>
      <c r="R18615" s="48"/>
      <c r="S18615" s="65"/>
      <c r="T18615" s="49"/>
    </row>
    <row r="18616" spans="1:20" x14ac:dyDescent="0.25">
      <c r="A18616"/>
      <c r="G18616" s="47"/>
      <c r="H18616" s="47"/>
      <c r="L18616" s="47"/>
      <c r="M18616" s="47"/>
      <c r="Q18616" s="55"/>
      <c r="R18616" s="48"/>
      <c r="S18616" s="65"/>
      <c r="T18616" s="49"/>
    </row>
    <row r="18617" spans="1:20" x14ac:dyDescent="0.25">
      <c r="A18617"/>
      <c r="G18617" s="47"/>
      <c r="H18617" s="47"/>
      <c r="L18617" s="47"/>
      <c r="M18617" s="47"/>
      <c r="Q18617" s="55"/>
      <c r="R18617" s="48"/>
      <c r="S18617" s="65"/>
      <c r="T18617" s="49"/>
    </row>
    <row r="18618" spans="1:20" x14ac:dyDescent="0.25">
      <c r="A18618"/>
      <c r="G18618" s="47"/>
      <c r="H18618" s="47"/>
      <c r="L18618" s="47"/>
      <c r="M18618" s="47"/>
      <c r="Q18618" s="55"/>
      <c r="R18618" s="48"/>
      <c r="S18618" s="65"/>
      <c r="T18618" s="49"/>
    </row>
    <row r="18619" spans="1:20" x14ac:dyDescent="0.25">
      <c r="A18619"/>
      <c r="G18619" s="47"/>
      <c r="H18619" s="47"/>
      <c r="L18619" s="47"/>
      <c r="M18619" s="47"/>
      <c r="Q18619" s="55"/>
      <c r="R18619" s="48"/>
      <c r="S18619" s="65"/>
      <c r="T18619" s="49"/>
    </row>
    <row r="18620" spans="1:20" x14ac:dyDescent="0.25">
      <c r="A18620"/>
      <c r="G18620" s="47"/>
      <c r="H18620" s="47"/>
      <c r="L18620" s="47"/>
      <c r="M18620" s="47"/>
      <c r="Q18620" s="55"/>
      <c r="R18620" s="48"/>
      <c r="S18620" s="65"/>
      <c r="T18620" s="49"/>
    </row>
    <row r="18621" spans="1:20" x14ac:dyDescent="0.25">
      <c r="A18621"/>
      <c r="G18621" s="47"/>
      <c r="H18621" s="47"/>
      <c r="L18621" s="47"/>
      <c r="M18621" s="47"/>
      <c r="Q18621" s="55"/>
      <c r="R18621" s="48"/>
      <c r="S18621" s="65"/>
      <c r="T18621" s="49"/>
    </row>
    <row r="18622" spans="1:20" x14ac:dyDescent="0.25">
      <c r="A18622"/>
      <c r="G18622" s="47"/>
      <c r="H18622" s="47"/>
      <c r="L18622" s="47"/>
      <c r="M18622" s="47"/>
      <c r="Q18622" s="55"/>
      <c r="R18622" s="48"/>
      <c r="S18622" s="65"/>
      <c r="T18622" s="49"/>
    </row>
    <row r="18623" spans="1:20" x14ac:dyDescent="0.25">
      <c r="A18623"/>
      <c r="G18623" s="47"/>
      <c r="H18623" s="47"/>
      <c r="L18623" s="47"/>
      <c r="M18623" s="47"/>
      <c r="Q18623" s="55"/>
      <c r="R18623" s="48"/>
      <c r="S18623" s="65"/>
      <c r="T18623" s="49"/>
    </row>
    <row r="18624" spans="1:20" x14ac:dyDescent="0.25">
      <c r="A18624"/>
      <c r="G18624" s="47"/>
      <c r="H18624" s="47"/>
      <c r="L18624" s="47"/>
      <c r="M18624" s="47"/>
      <c r="Q18624" s="55"/>
      <c r="R18624" s="48"/>
      <c r="S18624" s="65"/>
      <c r="T18624" s="49"/>
    </row>
    <row r="18625" spans="1:20" x14ac:dyDescent="0.25">
      <c r="A18625"/>
      <c r="G18625" s="47"/>
      <c r="H18625" s="47"/>
      <c r="L18625" s="47"/>
      <c r="M18625" s="47"/>
      <c r="Q18625" s="55"/>
      <c r="R18625" s="48"/>
      <c r="S18625" s="65"/>
      <c r="T18625" s="49"/>
    </row>
    <row r="18626" spans="1:20" x14ac:dyDescent="0.25">
      <c r="A18626"/>
      <c r="G18626" s="47"/>
      <c r="H18626" s="47"/>
      <c r="L18626" s="47"/>
      <c r="M18626" s="47"/>
      <c r="Q18626" s="55"/>
      <c r="R18626" s="48"/>
      <c r="S18626" s="65"/>
      <c r="T18626" s="49"/>
    </row>
    <row r="18627" spans="1:20" x14ac:dyDescent="0.25">
      <c r="A18627"/>
      <c r="G18627" s="47"/>
      <c r="H18627" s="47"/>
      <c r="L18627" s="47"/>
      <c r="M18627" s="47"/>
      <c r="Q18627" s="55"/>
      <c r="R18627" s="48"/>
      <c r="S18627" s="65"/>
      <c r="T18627" s="49"/>
    </row>
    <row r="18628" spans="1:20" x14ac:dyDescent="0.25">
      <c r="A18628"/>
      <c r="G18628" s="47"/>
      <c r="H18628" s="47"/>
      <c r="L18628" s="47"/>
      <c r="M18628" s="47"/>
      <c r="Q18628" s="55"/>
      <c r="R18628" s="48"/>
      <c r="S18628" s="65"/>
      <c r="T18628" s="49"/>
    </row>
    <row r="18629" spans="1:20" x14ac:dyDescent="0.25">
      <c r="A18629"/>
      <c r="G18629" s="47"/>
      <c r="H18629" s="47"/>
      <c r="L18629" s="47"/>
      <c r="M18629" s="47"/>
      <c r="Q18629" s="55"/>
      <c r="R18629" s="48"/>
      <c r="S18629" s="65"/>
      <c r="T18629" s="49"/>
    </row>
    <row r="18630" spans="1:20" x14ac:dyDescent="0.25">
      <c r="A18630"/>
      <c r="G18630" s="47"/>
      <c r="H18630" s="47"/>
      <c r="L18630" s="47"/>
      <c r="M18630" s="47"/>
      <c r="Q18630" s="55"/>
      <c r="R18630" s="48"/>
      <c r="S18630" s="65"/>
      <c r="T18630" s="49"/>
    </row>
    <row r="18631" spans="1:20" x14ac:dyDescent="0.25">
      <c r="A18631"/>
      <c r="G18631" s="47"/>
      <c r="H18631" s="47"/>
      <c r="L18631" s="47"/>
      <c r="M18631" s="47"/>
      <c r="Q18631" s="55"/>
      <c r="R18631" s="48"/>
      <c r="S18631" s="65"/>
      <c r="T18631" s="49"/>
    </row>
    <row r="18632" spans="1:20" x14ac:dyDescent="0.25">
      <c r="A18632"/>
      <c r="G18632" s="47"/>
      <c r="H18632" s="47"/>
      <c r="L18632" s="47"/>
      <c r="M18632" s="47"/>
      <c r="Q18632" s="55"/>
      <c r="R18632" s="48"/>
      <c r="S18632" s="65"/>
      <c r="T18632" s="49"/>
    </row>
    <row r="18633" spans="1:20" x14ac:dyDescent="0.25">
      <c r="A18633"/>
      <c r="G18633" s="47"/>
      <c r="H18633" s="47"/>
      <c r="L18633" s="47"/>
      <c r="M18633" s="47"/>
      <c r="Q18633" s="55"/>
      <c r="R18633" s="48"/>
      <c r="S18633" s="65"/>
      <c r="T18633" s="49"/>
    </row>
    <row r="18634" spans="1:20" x14ac:dyDescent="0.25">
      <c r="A18634"/>
      <c r="G18634" s="47"/>
      <c r="H18634" s="47"/>
      <c r="L18634" s="47"/>
      <c r="M18634" s="47"/>
      <c r="Q18634" s="55"/>
      <c r="R18634" s="48"/>
      <c r="S18634" s="65"/>
      <c r="T18634" s="49"/>
    </row>
    <row r="18635" spans="1:20" x14ac:dyDescent="0.25">
      <c r="A18635"/>
      <c r="G18635" s="47"/>
      <c r="H18635" s="47"/>
      <c r="L18635" s="47"/>
      <c r="M18635" s="47"/>
      <c r="Q18635" s="55"/>
      <c r="R18635" s="48"/>
      <c r="S18635" s="65"/>
      <c r="T18635" s="49"/>
    </row>
    <row r="18636" spans="1:20" x14ac:dyDescent="0.25">
      <c r="A18636"/>
      <c r="G18636" s="47"/>
      <c r="H18636" s="47"/>
      <c r="L18636" s="47"/>
      <c r="M18636" s="47"/>
      <c r="Q18636" s="55"/>
      <c r="R18636" s="48"/>
      <c r="S18636" s="65"/>
      <c r="T18636" s="49"/>
    </row>
    <row r="18637" spans="1:20" x14ac:dyDescent="0.25">
      <c r="A18637"/>
      <c r="G18637" s="47"/>
      <c r="H18637" s="47"/>
      <c r="L18637" s="47"/>
      <c r="M18637" s="47"/>
      <c r="Q18637" s="55"/>
      <c r="R18637" s="48"/>
      <c r="S18637" s="65"/>
      <c r="T18637" s="49"/>
    </row>
    <row r="18638" spans="1:20" x14ac:dyDescent="0.25">
      <c r="A18638"/>
      <c r="G18638" s="47"/>
      <c r="H18638" s="47"/>
      <c r="L18638" s="47"/>
      <c r="M18638" s="47"/>
      <c r="Q18638" s="55"/>
      <c r="R18638" s="48"/>
      <c r="S18638" s="65"/>
      <c r="T18638" s="49"/>
    </row>
    <row r="18639" spans="1:20" x14ac:dyDescent="0.25">
      <c r="A18639"/>
      <c r="G18639" s="47"/>
      <c r="H18639" s="47"/>
      <c r="L18639" s="47"/>
      <c r="M18639" s="47"/>
      <c r="Q18639" s="55"/>
      <c r="R18639" s="48"/>
      <c r="S18639" s="65"/>
      <c r="T18639" s="49"/>
    </row>
    <row r="18640" spans="1:20" x14ac:dyDescent="0.25">
      <c r="A18640"/>
      <c r="G18640" s="47"/>
      <c r="H18640" s="47"/>
      <c r="L18640" s="47"/>
      <c r="M18640" s="47"/>
      <c r="Q18640" s="55"/>
      <c r="R18640" s="48"/>
      <c r="S18640" s="65"/>
      <c r="T18640" s="49"/>
    </row>
    <row r="18641" spans="1:20" x14ac:dyDescent="0.25">
      <c r="A18641"/>
      <c r="G18641" s="47"/>
      <c r="H18641" s="47"/>
      <c r="L18641" s="47"/>
      <c r="M18641" s="47"/>
      <c r="Q18641" s="55"/>
      <c r="R18641" s="48"/>
      <c r="S18641" s="65"/>
      <c r="T18641" s="49"/>
    </row>
    <row r="18642" spans="1:20" x14ac:dyDescent="0.25">
      <c r="A18642"/>
      <c r="G18642" s="47"/>
      <c r="H18642" s="47"/>
      <c r="L18642" s="47"/>
      <c r="M18642" s="47"/>
      <c r="Q18642" s="55"/>
      <c r="R18642" s="48"/>
      <c r="S18642" s="65"/>
      <c r="T18642" s="49"/>
    </row>
    <row r="18643" spans="1:20" x14ac:dyDescent="0.25">
      <c r="A18643"/>
      <c r="G18643" s="47"/>
      <c r="H18643" s="47"/>
      <c r="L18643" s="47"/>
      <c r="M18643" s="47"/>
      <c r="Q18643" s="55"/>
      <c r="R18643" s="48"/>
      <c r="S18643" s="65"/>
      <c r="T18643" s="49"/>
    </row>
    <row r="18644" spans="1:20" x14ac:dyDescent="0.25">
      <c r="A18644"/>
      <c r="G18644" s="47"/>
      <c r="H18644" s="47"/>
      <c r="L18644" s="47"/>
      <c r="M18644" s="47"/>
      <c r="Q18644" s="55"/>
      <c r="R18644" s="48"/>
      <c r="S18644" s="65"/>
      <c r="T18644" s="49"/>
    </row>
    <row r="18645" spans="1:20" x14ac:dyDescent="0.25">
      <c r="A18645"/>
      <c r="G18645" s="47"/>
      <c r="H18645" s="47"/>
      <c r="L18645" s="47"/>
      <c r="M18645" s="47"/>
      <c r="Q18645" s="55"/>
      <c r="R18645" s="48"/>
      <c r="S18645" s="65"/>
      <c r="T18645" s="49"/>
    </row>
    <row r="18646" spans="1:20" x14ac:dyDescent="0.25">
      <c r="A18646"/>
      <c r="G18646" s="47"/>
      <c r="H18646" s="47"/>
      <c r="L18646" s="47"/>
      <c r="M18646" s="47"/>
      <c r="Q18646" s="55"/>
      <c r="R18646" s="48"/>
      <c r="S18646" s="65"/>
      <c r="T18646" s="49"/>
    </row>
    <row r="18647" spans="1:20" x14ac:dyDescent="0.25">
      <c r="A18647"/>
      <c r="G18647" s="47"/>
      <c r="H18647" s="47"/>
      <c r="L18647" s="47"/>
      <c r="M18647" s="47"/>
      <c r="Q18647" s="55"/>
      <c r="R18647" s="48"/>
      <c r="S18647" s="65"/>
      <c r="T18647" s="49"/>
    </row>
    <row r="18648" spans="1:20" x14ac:dyDescent="0.25">
      <c r="A18648"/>
      <c r="G18648" s="47"/>
      <c r="H18648" s="47"/>
      <c r="L18648" s="47"/>
      <c r="M18648" s="47"/>
      <c r="Q18648" s="55"/>
      <c r="R18648" s="48"/>
      <c r="S18648" s="65"/>
      <c r="T18648" s="49"/>
    </row>
    <row r="18649" spans="1:20" x14ac:dyDescent="0.25">
      <c r="A18649"/>
      <c r="G18649" s="47"/>
      <c r="H18649" s="47"/>
      <c r="L18649" s="47"/>
      <c r="M18649" s="47"/>
      <c r="Q18649" s="55"/>
      <c r="R18649" s="48"/>
      <c r="S18649" s="65"/>
      <c r="T18649" s="49"/>
    </row>
    <row r="18650" spans="1:20" x14ac:dyDescent="0.25">
      <c r="A18650"/>
      <c r="G18650" s="47"/>
      <c r="H18650" s="47"/>
      <c r="L18650" s="47"/>
      <c r="M18650" s="47"/>
      <c r="Q18650" s="55"/>
      <c r="R18650" s="48"/>
      <c r="S18650" s="65"/>
      <c r="T18650" s="49"/>
    </row>
    <row r="18651" spans="1:20" x14ac:dyDescent="0.25">
      <c r="A18651"/>
      <c r="G18651" s="47"/>
      <c r="H18651" s="47"/>
      <c r="L18651" s="47"/>
      <c r="M18651" s="47"/>
      <c r="Q18651" s="55"/>
      <c r="R18651" s="48"/>
      <c r="S18651" s="65"/>
      <c r="T18651" s="49"/>
    </row>
    <row r="18652" spans="1:20" x14ac:dyDescent="0.25">
      <c r="A18652"/>
      <c r="G18652" s="47"/>
      <c r="H18652" s="47"/>
      <c r="L18652" s="47"/>
      <c r="M18652" s="47"/>
      <c r="Q18652" s="55"/>
      <c r="R18652" s="48"/>
      <c r="S18652" s="65"/>
      <c r="T18652" s="49"/>
    </row>
    <row r="18653" spans="1:20" x14ac:dyDescent="0.25">
      <c r="A18653"/>
      <c r="G18653" s="47"/>
      <c r="H18653" s="47"/>
      <c r="L18653" s="47"/>
      <c r="M18653" s="47"/>
      <c r="Q18653" s="55"/>
      <c r="R18653" s="48"/>
      <c r="S18653" s="65"/>
      <c r="T18653" s="49"/>
    </row>
    <row r="18654" spans="1:20" x14ac:dyDescent="0.25">
      <c r="A18654"/>
      <c r="G18654" s="47"/>
      <c r="H18654" s="47"/>
      <c r="L18654" s="47"/>
      <c r="M18654" s="47"/>
      <c r="Q18654" s="55"/>
      <c r="R18654" s="48"/>
      <c r="S18654" s="65"/>
      <c r="T18654" s="49"/>
    </row>
    <row r="18655" spans="1:20" x14ac:dyDescent="0.25">
      <c r="A18655"/>
      <c r="G18655" s="47"/>
      <c r="H18655" s="47"/>
      <c r="L18655" s="47"/>
      <c r="M18655" s="47"/>
      <c r="Q18655" s="55"/>
      <c r="R18655" s="48"/>
      <c r="S18655" s="65"/>
      <c r="T18655" s="49"/>
    </row>
    <row r="18656" spans="1:20" x14ac:dyDescent="0.25">
      <c r="A18656"/>
      <c r="G18656" s="47"/>
      <c r="H18656" s="47"/>
      <c r="L18656" s="47"/>
      <c r="M18656" s="47"/>
      <c r="Q18656" s="55"/>
      <c r="R18656" s="48"/>
      <c r="S18656" s="65"/>
      <c r="T18656" s="49"/>
    </row>
    <row r="18657" spans="1:20" x14ac:dyDescent="0.25">
      <c r="A18657"/>
      <c r="G18657" s="47"/>
      <c r="H18657" s="47"/>
      <c r="L18657" s="47"/>
      <c r="M18657" s="47"/>
      <c r="Q18657" s="55"/>
      <c r="R18657" s="48"/>
      <c r="S18657" s="65"/>
      <c r="T18657" s="49"/>
    </row>
    <row r="18658" spans="1:20" x14ac:dyDescent="0.25">
      <c r="A18658"/>
      <c r="G18658" s="47"/>
      <c r="H18658" s="47"/>
      <c r="L18658" s="47"/>
      <c r="M18658" s="47"/>
      <c r="Q18658" s="55"/>
      <c r="R18658" s="48"/>
      <c r="S18658" s="65"/>
      <c r="T18658" s="49"/>
    </row>
    <row r="18659" spans="1:20" x14ac:dyDescent="0.25">
      <c r="A18659"/>
      <c r="G18659" s="47"/>
      <c r="H18659" s="47"/>
      <c r="L18659" s="47"/>
      <c r="M18659" s="47"/>
      <c r="Q18659" s="55"/>
      <c r="R18659" s="48"/>
      <c r="S18659" s="65"/>
      <c r="T18659" s="49"/>
    </row>
    <row r="18660" spans="1:20" x14ac:dyDescent="0.25">
      <c r="A18660"/>
      <c r="G18660" s="47"/>
      <c r="H18660" s="47"/>
      <c r="L18660" s="47"/>
      <c r="M18660" s="47"/>
      <c r="Q18660" s="55"/>
      <c r="R18660" s="48"/>
      <c r="S18660" s="65"/>
      <c r="T18660" s="49"/>
    </row>
    <row r="18661" spans="1:20" x14ac:dyDescent="0.25">
      <c r="A18661"/>
      <c r="G18661" s="47"/>
      <c r="H18661" s="47"/>
      <c r="L18661" s="47"/>
      <c r="M18661" s="47"/>
      <c r="Q18661" s="55"/>
      <c r="R18661" s="48"/>
      <c r="S18661" s="65"/>
      <c r="T18661" s="49"/>
    </row>
    <row r="18662" spans="1:20" x14ac:dyDescent="0.25">
      <c r="A18662"/>
      <c r="G18662" s="47"/>
      <c r="H18662" s="47"/>
      <c r="L18662" s="47"/>
      <c r="M18662" s="47"/>
      <c r="Q18662" s="55"/>
      <c r="R18662" s="48"/>
      <c r="S18662" s="65"/>
      <c r="T18662" s="49"/>
    </row>
    <row r="18663" spans="1:20" x14ac:dyDescent="0.25">
      <c r="A18663"/>
      <c r="G18663" s="47"/>
      <c r="H18663" s="47"/>
      <c r="L18663" s="47"/>
      <c r="M18663" s="47"/>
      <c r="Q18663" s="55"/>
      <c r="R18663" s="48"/>
      <c r="S18663" s="65"/>
      <c r="T18663" s="49"/>
    </row>
    <row r="18664" spans="1:20" x14ac:dyDescent="0.25">
      <c r="A18664"/>
      <c r="G18664" s="47"/>
      <c r="H18664" s="47"/>
      <c r="L18664" s="47"/>
      <c r="M18664" s="47"/>
      <c r="Q18664" s="55"/>
      <c r="R18664" s="48"/>
      <c r="S18664" s="65"/>
      <c r="T18664" s="49"/>
    </row>
    <row r="18665" spans="1:20" x14ac:dyDescent="0.25">
      <c r="A18665"/>
      <c r="G18665" s="47"/>
      <c r="H18665" s="47"/>
      <c r="L18665" s="47"/>
      <c r="M18665" s="47"/>
      <c r="Q18665" s="55"/>
      <c r="R18665" s="48"/>
      <c r="S18665" s="65"/>
      <c r="T18665" s="49"/>
    </row>
    <row r="18666" spans="1:20" x14ac:dyDescent="0.25">
      <c r="A18666"/>
      <c r="G18666" s="47"/>
      <c r="H18666" s="47"/>
      <c r="L18666" s="47"/>
      <c r="M18666" s="47"/>
      <c r="Q18666" s="55"/>
      <c r="R18666" s="48"/>
      <c r="S18666" s="65"/>
      <c r="T18666" s="49"/>
    </row>
    <row r="18667" spans="1:20" x14ac:dyDescent="0.25">
      <c r="A18667"/>
      <c r="G18667" s="47"/>
      <c r="H18667" s="47"/>
      <c r="L18667" s="47"/>
      <c r="M18667" s="47"/>
      <c r="Q18667" s="55"/>
      <c r="R18667" s="48"/>
      <c r="S18667" s="65"/>
      <c r="T18667" s="49"/>
    </row>
    <row r="18668" spans="1:20" x14ac:dyDescent="0.25">
      <c r="A18668"/>
      <c r="G18668" s="47"/>
      <c r="H18668" s="47"/>
      <c r="L18668" s="47"/>
      <c r="M18668" s="47"/>
      <c r="Q18668" s="55"/>
      <c r="R18668" s="48"/>
      <c r="S18668" s="65"/>
      <c r="T18668" s="49"/>
    </row>
    <row r="18669" spans="1:20" x14ac:dyDescent="0.25">
      <c r="A18669"/>
      <c r="G18669" s="47"/>
      <c r="H18669" s="47"/>
      <c r="L18669" s="47"/>
      <c r="M18669" s="47"/>
      <c r="Q18669" s="55"/>
      <c r="R18669" s="48"/>
      <c r="S18669" s="65"/>
      <c r="T18669" s="49"/>
    </row>
    <row r="18670" spans="1:20" x14ac:dyDescent="0.25">
      <c r="A18670"/>
      <c r="G18670" s="47"/>
      <c r="H18670" s="47"/>
      <c r="L18670" s="47"/>
      <c r="M18670" s="47"/>
      <c r="Q18670" s="55"/>
      <c r="R18670" s="48"/>
      <c r="S18670" s="65"/>
      <c r="T18670" s="49"/>
    </row>
    <row r="18671" spans="1:20" x14ac:dyDescent="0.25">
      <c r="A18671"/>
      <c r="G18671" s="47"/>
      <c r="H18671" s="47"/>
      <c r="L18671" s="47"/>
      <c r="M18671" s="47"/>
      <c r="Q18671" s="55"/>
      <c r="R18671" s="48"/>
      <c r="S18671" s="65"/>
      <c r="T18671" s="49"/>
    </row>
    <row r="18672" spans="1:20" x14ac:dyDescent="0.25">
      <c r="A18672"/>
      <c r="G18672" s="47"/>
      <c r="H18672" s="47"/>
      <c r="L18672" s="47"/>
      <c r="M18672" s="47"/>
      <c r="Q18672" s="55"/>
      <c r="R18672" s="48"/>
      <c r="S18672" s="65"/>
      <c r="T18672" s="49"/>
    </row>
    <row r="18673" spans="1:20" x14ac:dyDescent="0.25">
      <c r="A18673"/>
      <c r="G18673" s="47"/>
      <c r="H18673" s="47"/>
      <c r="L18673" s="47"/>
      <c r="M18673" s="47"/>
      <c r="Q18673" s="55"/>
      <c r="R18673" s="48"/>
      <c r="S18673" s="65"/>
      <c r="T18673" s="49"/>
    </row>
    <row r="18674" spans="1:20" x14ac:dyDescent="0.25">
      <c r="A18674"/>
      <c r="G18674" s="47"/>
      <c r="H18674" s="47"/>
      <c r="L18674" s="47"/>
      <c r="M18674" s="47"/>
      <c r="Q18674" s="55"/>
      <c r="R18674" s="48"/>
      <c r="S18674" s="65"/>
      <c r="T18674" s="49"/>
    </row>
    <row r="18675" spans="1:20" x14ac:dyDescent="0.25">
      <c r="A18675"/>
      <c r="G18675" s="47"/>
      <c r="H18675" s="47"/>
      <c r="L18675" s="47"/>
      <c r="M18675" s="47"/>
      <c r="Q18675" s="55"/>
      <c r="R18675" s="48"/>
      <c r="S18675" s="65"/>
      <c r="T18675" s="49"/>
    </row>
    <row r="18676" spans="1:20" x14ac:dyDescent="0.25">
      <c r="A18676"/>
      <c r="G18676" s="47"/>
      <c r="H18676" s="47"/>
      <c r="L18676" s="47"/>
      <c r="M18676" s="47"/>
      <c r="Q18676" s="55"/>
      <c r="R18676" s="48"/>
      <c r="S18676" s="65"/>
      <c r="T18676" s="49"/>
    </row>
    <row r="18677" spans="1:20" x14ac:dyDescent="0.25">
      <c r="A18677"/>
      <c r="G18677" s="47"/>
      <c r="H18677" s="47"/>
      <c r="L18677" s="47"/>
      <c r="M18677" s="47"/>
      <c r="Q18677" s="55"/>
      <c r="R18677" s="48"/>
      <c r="S18677" s="65"/>
      <c r="T18677" s="49"/>
    </row>
    <row r="18678" spans="1:20" x14ac:dyDescent="0.25">
      <c r="A18678"/>
      <c r="G18678" s="47"/>
      <c r="H18678" s="47"/>
      <c r="L18678" s="47"/>
      <c r="M18678" s="47"/>
      <c r="Q18678" s="55"/>
      <c r="R18678" s="48"/>
      <c r="S18678" s="65"/>
      <c r="T18678" s="49"/>
    </row>
    <row r="18679" spans="1:20" x14ac:dyDescent="0.25">
      <c r="A18679"/>
      <c r="G18679" s="47"/>
      <c r="H18679" s="47"/>
      <c r="L18679" s="47"/>
      <c r="M18679" s="47"/>
      <c r="Q18679" s="55"/>
      <c r="R18679" s="48"/>
      <c r="S18679" s="65"/>
      <c r="T18679" s="49"/>
    </row>
    <row r="18680" spans="1:20" x14ac:dyDescent="0.25">
      <c r="A18680"/>
      <c r="G18680" s="47"/>
      <c r="H18680" s="47"/>
      <c r="L18680" s="47"/>
      <c r="M18680" s="47"/>
      <c r="Q18680" s="55"/>
      <c r="R18680" s="48"/>
      <c r="S18680" s="65"/>
      <c r="T18680" s="49"/>
    </row>
    <row r="18681" spans="1:20" x14ac:dyDescent="0.25">
      <c r="A18681"/>
      <c r="G18681" s="47"/>
      <c r="H18681" s="47"/>
      <c r="L18681" s="47"/>
      <c r="M18681" s="47"/>
      <c r="Q18681" s="55"/>
      <c r="R18681" s="48"/>
      <c r="S18681" s="65"/>
      <c r="T18681" s="49"/>
    </row>
    <row r="18682" spans="1:20" x14ac:dyDescent="0.25">
      <c r="A18682"/>
      <c r="G18682" s="47"/>
      <c r="H18682" s="47"/>
      <c r="L18682" s="47"/>
      <c r="M18682" s="47"/>
      <c r="Q18682" s="55"/>
      <c r="R18682" s="48"/>
      <c r="S18682" s="65"/>
      <c r="T18682" s="49"/>
    </row>
    <row r="18683" spans="1:20" x14ac:dyDescent="0.25">
      <c r="A18683"/>
      <c r="G18683" s="47"/>
      <c r="H18683" s="47"/>
      <c r="L18683" s="47"/>
      <c r="M18683" s="47"/>
      <c r="Q18683" s="55"/>
      <c r="R18683" s="48"/>
      <c r="S18683" s="65"/>
      <c r="T18683" s="49"/>
    </row>
    <row r="18684" spans="1:20" x14ac:dyDescent="0.25">
      <c r="A18684"/>
      <c r="G18684" s="47"/>
      <c r="H18684" s="47"/>
      <c r="L18684" s="47"/>
      <c r="M18684" s="47"/>
      <c r="Q18684" s="55"/>
      <c r="R18684" s="48"/>
      <c r="S18684" s="65"/>
      <c r="T18684" s="49"/>
    </row>
    <row r="18685" spans="1:20" x14ac:dyDescent="0.25">
      <c r="A18685"/>
      <c r="G18685" s="47"/>
      <c r="H18685" s="47"/>
      <c r="L18685" s="47"/>
      <c r="M18685" s="47"/>
      <c r="Q18685" s="55"/>
      <c r="R18685" s="48"/>
      <c r="S18685" s="65"/>
      <c r="T18685" s="49"/>
    </row>
    <row r="18686" spans="1:20" x14ac:dyDescent="0.25">
      <c r="A18686"/>
      <c r="G18686" s="47"/>
      <c r="H18686" s="47"/>
      <c r="L18686" s="47"/>
      <c r="M18686" s="47"/>
      <c r="Q18686" s="55"/>
      <c r="R18686" s="48"/>
      <c r="S18686" s="65"/>
      <c r="T18686" s="49"/>
    </row>
    <row r="18687" spans="1:20" x14ac:dyDescent="0.25">
      <c r="A18687"/>
      <c r="G18687" s="47"/>
      <c r="H18687" s="47"/>
      <c r="L18687" s="47"/>
      <c r="M18687" s="47"/>
      <c r="Q18687" s="55"/>
      <c r="R18687" s="48"/>
      <c r="S18687" s="65"/>
      <c r="T18687" s="49"/>
    </row>
    <row r="18688" spans="1:20" x14ac:dyDescent="0.25">
      <c r="A18688"/>
      <c r="G18688" s="47"/>
      <c r="H18688" s="47"/>
      <c r="L18688" s="47"/>
      <c r="M18688" s="47"/>
      <c r="Q18688" s="55"/>
      <c r="R18688" s="48"/>
      <c r="S18688" s="65"/>
      <c r="T18688" s="49"/>
    </row>
    <row r="18689" spans="1:20" x14ac:dyDescent="0.25">
      <c r="A18689"/>
      <c r="G18689" s="47"/>
      <c r="H18689" s="47"/>
      <c r="L18689" s="47"/>
      <c r="M18689" s="47"/>
      <c r="Q18689" s="55"/>
      <c r="R18689" s="48"/>
      <c r="S18689" s="65"/>
      <c r="T18689" s="49"/>
    </row>
    <row r="18690" spans="1:20" x14ac:dyDescent="0.25">
      <c r="A18690"/>
      <c r="G18690" s="47"/>
      <c r="H18690" s="47"/>
      <c r="L18690" s="47"/>
      <c r="M18690" s="47"/>
      <c r="Q18690" s="55"/>
      <c r="R18690" s="48"/>
      <c r="S18690" s="65"/>
      <c r="T18690" s="49"/>
    </row>
    <row r="18691" spans="1:20" x14ac:dyDescent="0.25">
      <c r="A18691"/>
      <c r="G18691" s="47"/>
      <c r="H18691" s="47"/>
      <c r="L18691" s="47"/>
      <c r="M18691" s="47"/>
      <c r="Q18691" s="55"/>
      <c r="R18691" s="48"/>
      <c r="S18691" s="65"/>
      <c r="T18691" s="49"/>
    </row>
    <row r="18692" spans="1:20" x14ac:dyDescent="0.25">
      <c r="A18692"/>
      <c r="G18692" s="47"/>
      <c r="H18692" s="47"/>
      <c r="L18692" s="47"/>
      <c r="M18692" s="47"/>
      <c r="Q18692" s="55"/>
      <c r="R18692" s="48"/>
      <c r="S18692" s="65"/>
      <c r="T18692" s="49"/>
    </row>
    <row r="18693" spans="1:20" x14ac:dyDescent="0.25">
      <c r="A18693"/>
      <c r="G18693" s="47"/>
      <c r="H18693" s="47"/>
      <c r="L18693" s="47"/>
      <c r="M18693" s="47"/>
      <c r="Q18693" s="55"/>
      <c r="R18693" s="48"/>
      <c r="S18693" s="65"/>
      <c r="T18693" s="49"/>
    </row>
    <row r="18694" spans="1:20" x14ac:dyDescent="0.25">
      <c r="A18694"/>
      <c r="G18694" s="47"/>
      <c r="H18694" s="47"/>
      <c r="L18694" s="47"/>
      <c r="M18694" s="47"/>
      <c r="Q18694" s="55"/>
      <c r="R18694" s="48"/>
      <c r="S18694" s="65"/>
      <c r="T18694" s="49"/>
    </row>
    <row r="18695" spans="1:20" x14ac:dyDescent="0.25">
      <c r="A18695"/>
      <c r="G18695" s="47"/>
      <c r="H18695" s="47"/>
      <c r="L18695" s="47"/>
      <c r="M18695" s="47"/>
      <c r="Q18695" s="55"/>
      <c r="R18695" s="48"/>
      <c r="S18695" s="65"/>
      <c r="T18695" s="49"/>
    </row>
    <row r="18696" spans="1:20" x14ac:dyDescent="0.25">
      <c r="A18696"/>
      <c r="G18696" s="47"/>
      <c r="H18696" s="47"/>
      <c r="L18696" s="47"/>
      <c r="M18696" s="47"/>
      <c r="Q18696" s="55"/>
      <c r="R18696" s="48"/>
      <c r="S18696" s="65"/>
      <c r="T18696" s="49"/>
    </row>
    <row r="18697" spans="1:20" x14ac:dyDescent="0.25">
      <c r="A18697"/>
      <c r="G18697" s="47"/>
      <c r="H18697" s="47"/>
      <c r="L18697" s="47"/>
      <c r="M18697" s="47"/>
      <c r="Q18697" s="55"/>
      <c r="R18697" s="48"/>
      <c r="S18697" s="65"/>
      <c r="T18697" s="49"/>
    </row>
    <row r="18698" spans="1:20" x14ac:dyDescent="0.25">
      <c r="A18698"/>
      <c r="G18698" s="47"/>
      <c r="H18698" s="47"/>
      <c r="L18698" s="47"/>
      <c r="M18698" s="47"/>
      <c r="Q18698" s="55"/>
      <c r="R18698" s="48"/>
      <c r="S18698" s="65"/>
      <c r="T18698" s="49"/>
    </row>
    <row r="18699" spans="1:20" x14ac:dyDescent="0.25">
      <c r="A18699"/>
      <c r="G18699" s="47"/>
      <c r="H18699" s="47"/>
      <c r="L18699" s="47"/>
      <c r="M18699" s="47"/>
      <c r="Q18699" s="55"/>
      <c r="R18699" s="48"/>
      <c r="S18699" s="65"/>
      <c r="T18699" s="49"/>
    </row>
    <row r="18700" spans="1:20" x14ac:dyDescent="0.25">
      <c r="A18700"/>
      <c r="G18700" s="47"/>
      <c r="H18700" s="47"/>
      <c r="L18700" s="47"/>
      <c r="M18700" s="47"/>
      <c r="Q18700" s="55"/>
      <c r="R18700" s="48"/>
      <c r="S18700" s="65"/>
      <c r="T18700" s="49"/>
    </row>
    <row r="18701" spans="1:20" x14ac:dyDescent="0.25">
      <c r="A18701"/>
      <c r="G18701" s="47"/>
      <c r="H18701" s="47"/>
      <c r="L18701" s="47"/>
      <c r="M18701" s="47"/>
      <c r="Q18701" s="55"/>
      <c r="R18701" s="48"/>
      <c r="S18701" s="65"/>
      <c r="T18701" s="49"/>
    </row>
    <row r="18702" spans="1:20" x14ac:dyDescent="0.25">
      <c r="A18702"/>
      <c r="G18702" s="47"/>
      <c r="H18702" s="47"/>
      <c r="L18702" s="47"/>
      <c r="M18702" s="47"/>
      <c r="Q18702" s="55"/>
      <c r="R18702" s="48"/>
      <c r="S18702" s="65"/>
      <c r="T18702" s="49"/>
    </row>
    <row r="18703" spans="1:20" x14ac:dyDescent="0.25">
      <c r="A18703"/>
      <c r="G18703" s="47"/>
      <c r="H18703" s="47"/>
      <c r="L18703" s="47"/>
      <c r="M18703" s="47"/>
      <c r="Q18703" s="55"/>
      <c r="R18703" s="48"/>
      <c r="S18703" s="65"/>
      <c r="T18703" s="49"/>
    </row>
    <row r="18704" spans="1:20" x14ac:dyDescent="0.25">
      <c r="A18704"/>
      <c r="G18704" s="47"/>
      <c r="H18704" s="47"/>
      <c r="L18704" s="47"/>
      <c r="M18704" s="47"/>
      <c r="Q18704" s="55"/>
      <c r="R18704" s="48"/>
      <c r="S18704" s="65"/>
      <c r="T18704" s="49"/>
    </row>
    <row r="18705" spans="1:20" x14ac:dyDescent="0.25">
      <c r="A18705"/>
      <c r="G18705" s="47"/>
      <c r="H18705" s="47"/>
      <c r="L18705" s="47"/>
      <c r="M18705" s="47"/>
      <c r="Q18705" s="55"/>
      <c r="R18705" s="48"/>
      <c r="S18705" s="65"/>
      <c r="T18705" s="49"/>
    </row>
    <row r="18706" spans="1:20" x14ac:dyDescent="0.25">
      <c r="A18706"/>
      <c r="G18706" s="47"/>
      <c r="H18706" s="47"/>
      <c r="L18706" s="47"/>
      <c r="M18706" s="47"/>
      <c r="Q18706" s="55"/>
      <c r="R18706" s="48"/>
      <c r="S18706" s="65"/>
      <c r="T18706" s="49"/>
    </row>
    <row r="18707" spans="1:20" x14ac:dyDescent="0.25">
      <c r="A18707"/>
      <c r="G18707" s="47"/>
      <c r="H18707" s="47"/>
      <c r="L18707" s="47"/>
      <c r="M18707" s="47"/>
      <c r="Q18707" s="55"/>
      <c r="R18707" s="48"/>
      <c r="S18707" s="65"/>
      <c r="T18707" s="49"/>
    </row>
    <row r="18708" spans="1:20" x14ac:dyDescent="0.25">
      <c r="A18708"/>
      <c r="G18708" s="47"/>
      <c r="H18708" s="47"/>
      <c r="L18708" s="47"/>
      <c r="M18708" s="47"/>
      <c r="Q18708" s="55"/>
      <c r="R18708" s="48"/>
      <c r="S18708" s="65"/>
      <c r="T18708" s="49"/>
    </row>
    <row r="18709" spans="1:20" x14ac:dyDescent="0.25">
      <c r="A18709"/>
      <c r="G18709" s="47"/>
      <c r="H18709" s="47"/>
      <c r="L18709" s="47"/>
      <c r="M18709" s="47"/>
      <c r="Q18709" s="55"/>
      <c r="R18709" s="48"/>
      <c r="S18709" s="65"/>
      <c r="T18709" s="49"/>
    </row>
    <row r="18710" spans="1:20" x14ac:dyDescent="0.25">
      <c r="A18710"/>
      <c r="G18710" s="47"/>
      <c r="H18710" s="47"/>
      <c r="L18710" s="47"/>
      <c r="M18710" s="47"/>
      <c r="Q18710" s="55"/>
      <c r="R18710" s="48"/>
      <c r="S18710" s="65"/>
      <c r="T18710" s="49"/>
    </row>
    <row r="18711" spans="1:20" x14ac:dyDescent="0.25">
      <c r="A18711"/>
      <c r="G18711" s="47"/>
      <c r="H18711" s="47"/>
      <c r="L18711" s="47"/>
      <c r="M18711" s="47"/>
      <c r="Q18711" s="55"/>
      <c r="R18711" s="48"/>
      <c r="S18711" s="65"/>
      <c r="T18711" s="49"/>
    </row>
    <row r="18712" spans="1:20" x14ac:dyDescent="0.25">
      <c r="A18712"/>
      <c r="G18712" s="47"/>
      <c r="H18712" s="47"/>
      <c r="L18712" s="47"/>
      <c r="M18712" s="47"/>
      <c r="Q18712" s="55"/>
      <c r="R18712" s="48"/>
      <c r="S18712" s="65"/>
      <c r="T18712" s="49"/>
    </row>
    <row r="18713" spans="1:20" x14ac:dyDescent="0.25">
      <c r="A18713"/>
      <c r="G18713" s="47"/>
      <c r="H18713" s="47"/>
      <c r="L18713" s="47"/>
      <c r="M18713" s="47"/>
      <c r="Q18713" s="55"/>
      <c r="R18713" s="48"/>
      <c r="S18713" s="65"/>
      <c r="T18713" s="49"/>
    </row>
    <row r="18714" spans="1:20" x14ac:dyDescent="0.25">
      <c r="A18714"/>
      <c r="G18714" s="47"/>
      <c r="H18714" s="47"/>
      <c r="L18714" s="47"/>
      <c r="M18714" s="47"/>
      <c r="Q18714" s="55"/>
      <c r="R18714" s="48"/>
      <c r="S18714" s="65"/>
      <c r="T18714" s="49"/>
    </row>
    <row r="18715" spans="1:20" x14ac:dyDescent="0.25">
      <c r="A18715"/>
      <c r="G18715" s="47"/>
      <c r="H18715" s="47"/>
      <c r="L18715" s="47"/>
      <c r="M18715" s="47"/>
      <c r="Q18715" s="55"/>
      <c r="R18715" s="48"/>
      <c r="S18715" s="65"/>
      <c r="T18715" s="49"/>
    </row>
    <row r="18716" spans="1:20" x14ac:dyDescent="0.25">
      <c r="A18716"/>
      <c r="G18716" s="47"/>
      <c r="H18716" s="47"/>
      <c r="L18716" s="47"/>
      <c r="M18716" s="47"/>
      <c r="Q18716" s="55"/>
      <c r="R18716" s="48"/>
      <c r="S18716" s="65"/>
      <c r="T18716" s="49"/>
    </row>
    <row r="18717" spans="1:20" x14ac:dyDescent="0.25">
      <c r="A18717"/>
      <c r="G18717" s="47"/>
      <c r="H18717" s="47"/>
      <c r="L18717" s="47"/>
      <c r="M18717" s="47"/>
      <c r="Q18717" s="55"/>
      <c r="R18717" s="48"/>
      <c r="S18717" s="65"/>
      <c r="T18717" s="49"/>
    </row>
    <row r="18718" spans="1:20" x14ac:dyDescent="0.25">
      <c r="A18718"/>
      <c r="G18718" s="47"/>
      <c r="H18718" s="47"/>
      <c r="L18718" s="47"/>
      <c r="M18718" s="47"/>
      <c r="Q18718" s="55"/>
      <c r="R18718" s="48"/>
      <c r="S18718" s="65"/>
      <c r="T18718" s="49"/>
    </row>
    <row r="18719" spans="1:20" x14ac:dyDescent="0.25">
      <c r="A18719"/>
      <c r="G18719" s="47"/>
      <c r="H18719" s="47"/>
      <c r="L18719" s="47"/>
      <c r="M18719" s="47"/>
      <c r="Q18719" s="55"/>
      <c r="R18719" s="48"/>
      <c r="S18719" s="65"/>
      <c r="T18719" s="49"/>
    </row>
    <row r="18720" spans="1:20" x14ac:dyDescent="0.25">
      <c r="A18720"/>
      <c r="G18720" s="47"/>
      <c r="H18720" s="47"/>
      <c r="L18720" s="47"/>
      <c r="M18720" s="47"/>
      <c r="Q18720" s="55"/>
      <c r="R18720" s="48"/>
      <c r="S18720" s="65"/>
      <c r="T18720" s="49"/>
    </row>
    <row r="18721" spans="1:20" x14ac:dyDescent="0.25">
      <c r="A18721"/>
      <c r="G18721" s="47"/>
      <c r="H18721" s="47"/>
      <c r="L18721" s="47"/>
      <c r="M18721" s="47"/>
      <c r="Q18721" s="55"/>
      <c r="R18721" s="48"/>
      <c r="S18721" s="65"/>
      <c r="T18721" s="49"/>
    </row>
    <row r="18722" spans="1:20" x14ac:dyDescent="0.25">
      <c r="A18722"/>
      <c r="G18722" s="47"/>
      <c r="H18722" s="47"/>
      <c r="L18722" s="47"/>
      <c r="M18722" s="47"/>
      <c r="Q18722" s="55"/>
      <c r="R18722" s="48"/>
      <c r="S18722" s="65"/>
      <c r="T18722" s="49"/>
    </row>
    <row r="18723" spans="1:20" x14ac:dyDescent="0.25">
      <c r="A18723"/>
      <c r="G18723" s="47"/>
      <c r="H18723" s="47"/>
      <c r="L18723" s="47"/>
      <c r="M18723" s="47"/>
      <c r="Q18723" s="55"/>
      <c r="R18723" s="48"/>
      <c r="S18723" s="65"/>
      <c r="T18723" s="49"/>
    </row>
    <row r="18724" spans="1:20" x14ac:dyDescent="0.25">
      <c r="A18724"/>
      <c r="G18724" s="47"/>
      <c r="H18724" s="47"/>
      <c r="L18724" s="47"/>
      <c r="M18724" s="47"/>
      <c r="Q18724" s="55"/>
      <c r="R18724" s="48"/>
      <c r="S18724" s="65"/>
      <c r="T18724" s="49"/>
    </row>
    <row r="18725" spans="1:20" x14ac:dyDescent="0.25">
      <c r="A18725"/>
      <c r="G18725" s="47"/>
      <c r="H18725" s="47"/>
      <c r="L18725" s="47"/>
      <c r="M18725" s="47"/>
      <c r="Q18725" s="55"/>
      <c r="R18725" s="48"/>
      <c r="S18725" s="65"/>
      <c r="T18725" s="49"/>
    </row>
    <row r="18726" spans="1:20" x14ac:dyDescent="0.25">
      <c r="A18726"/>
      <c r="G18726" s="47"/>
      <c r="H18726" s="47"/>
      <c r="L18726" s="47"/>
      <c r="M18726" s="47"/>
      <c r="Q18726" s="55"/>
      <c r="R18726" s="48"/>
      <c r="S18726" s="65"/>
      <c r="T18726" s="49"/>
    </row>
    <row r="18727" spans="1:20" x14ac:dyDescent="0.25">
      <c r="A18727"/>
      <c r="G18727" s="47"/>
      <c r="H18727" s="47"/>
      <c r="L18727" s="47"/>
      <c r="M18727" s="47"/>
      <c r="Q18727" s="55"/>
      <c r="R18727" s="48"/>
      <c r="S18727" s="65"/>
      <c r="T18727" s="49"/>
    </row>
    <row r="18728" spans="1:20" x14ac:dyDescent="0.25">
      <c r="A18728"/>
      <c r="G18728" s="47"/>
      <c r="H18728" s="47"/>
      <c r="L18728" s="47"/>
      <c r="M18728" s="47"/>
      <c r="Q18728" s="55"/>
      <c r="R18728" s="48"/>
      <c r="S18728" s="65"/>
      <c r="T18728" s="49"/>
    </row>
    <row r="18729" spans="1:20" x14ac:dyDescent="0.25">
      <c r="A18729"/>
      <c r="G18729" s="47"/>
      <c r="H18729" s="47"/>
      <c r="L18729" s="47"/>
      <c r="M18729" s="47"/>
      <c r="Q18729" s="55"/>
      <c r="R18729" s="48"/>
      <c r="S18729" s="65"/>
      <c r="T18729" s="49"/>
    </row>
    <row r="18730" spans="1:20" x14ac:dyDescent="0.25">
      <c r="A18730"/>
      <c r="G18730" s="47"/>
      <c r="H18730" s="47"/>
      <c r="L18730" s="47"/>
      <c r="M18730" s="47"/>
      <c r="Q18730" s="55"/>
      <c r="R18730" s="48"/>
      <c r="S18730" s="65"/>
      <c r="T18730" s="49"/>
    </row>
    <row r="18731" spans="1:20" x14ac:dyDescent="0.25">
      <c r="A18731"/>
      <c r="G18731" s="47"/>
      <c r="H18731" s="47"/>
      <c r="L18731" s="47"/>
      <c r="M18731" s="47"/>
      <c r="Q18731" s="55"/>
      <c r="R18731" s="48"/>
      <c r="S18731" s="65"/>
      <c r="T18731" s="49"/>
    </row>
    <row r="18732" spans="1:20" x14ac:dyDescent="0.25">
      <c r="A18732"/>
      <c r="G18732" s="47"/>
      <c r="H18732" s="47"/>
      <c r="L18732" s="47"/>
      <c r="M18732" s="47"/>
      <c r="Q18732" s="55"/>
      <c r="R18732" s="48"/>
      <c r="S18732" s="65"/>
      <c r="T18732" s="49"/>
    </row>
    <row r="18733" spans="1:20" x14ac:dyDescent="0.25">
      <c r="A18733"/>
      <c r="G18733" s="47"/>
      <c r="H18733" s="47"/>
      <c r="L18733" s="47"/>
      <c r="M18733" s="47"/>
      <c r="Q18733" s="55"/>
      <c r="R18733" s="48"/>
      <c r="S18733" s="65"/>
      <c r="T18733" s="49"/>
    </row>
    <row r="18734" spans="1:20" x14ac:dyDescent="0.25">
      <c r="A18734"/>
      <c r="G18734" s="47"/>
      <c r="H18734" s="47"/>
      <c r="L18734" s="47"/>
      <c r="M18734" s="47"/>
      <c r="Q18734" s="55"/>
      <c r="R18734" s="48"/>
      <c r="S18734" s="65"/>
      <c r="T18734" s="49"/>
    </row>
    <row r="18735" spans="1:20" x14ac:dyDescent="0.25">
      <c r="A18735"/>
      <c r="G18735" s="47"/>
      <c r="H18735" s="47"/>
      <c r="L18735" s="47"/>
      <c r="M18735" s="47"/>
      <c r="Q18735" s="55"/>
      <c r="R18735" s="48"/>
      <c r="S18735" s="65"/>
      <c r="T18735" s="49"/>
    </row>
    <row r="18736" spans="1:20" x14ac:dyDescent="0.25">
      <c r="A18736"/>
      <c r="G18736" s="47"/>
      <c r="H18736" s="47"/>
      <c r="L18736" s="47"/>
      <c r="M18736" s="47"/>
      <c r="Q18736" s="55"/>
      <c r="R18736" s="48"/>
      <c r="S18736" s="65"/>
      <c r="T18736" s="49"/>
    </row>
    <row r="18737" spans="1:20" x14ac:dyDescent="0.25">
      <c r="A18737"/>
      <c r="G18737" s="47"/>
      <c r="H18737" s="47"/>
      <c r="L18737" s="47"/>
      <c r="M18737" s="47"/>
      <c r="Q18737" s="55"/>
      <c r="R18737" s="48"/>
      <c r="S18737" s="65"/>
      <c r="T18737" s="49"/>
    </row>
    <row r="18738" spans="1:20" x14ac:dyDescent="0.25">
      <c r="A18738"/>
      <c r="G18738" s="47"/>
      <c r="H18738" s="47"/>
      <c r="L18738" s="47"/>
      <c r="M18738" s="47"/>
      <c r="Q18738" s="55"/>
      <c r="R18738" s="48"/>
      <c r="S18738" s="65"/>
      <c r="T18738" s="49"/>
    </row>
    <row r="18739" spans="1:20" x14ac:dyDescent="0.25">
      <c r="A18739"/>
      <c r="G18739" s="47"/>
      <c r="H18739" s="47"/>
      <c r="L18739" s="47"/>
      <c r="M18739" s="47"/>
      <c r="Q18739" s="55"/>
      <c r="R18739" s="48"/>
      <c r="S18739" s="65"/>
      <c r="T18739" s="49"/>
    </row>
    <row r="18740" spans="1:20" x14ac:dyDescent="0.25">
      <c r="A18740"/>
      <c r="G18740" s="47"/>
      <c r="H18740" s="47"/>
      <c r="L18740" s="47"/>
      <c r="M18740" s="47"/>
      <c r="Q18740" s="55"/>
      <c r="R18740" s="48"/>
      <c r="S18740" s="65"/>
      <c r="T18740" s="49"/>
    </row>
    <row r="18741" spans="1:20" x14ac:dyDescent="0.25">
      <c r="A18741"/>
      <c r="G18741" s="47"/>
      <c r="H18741" s="47"/>
      <c r="L18741" s="47"/>
      <c r="M18741" s="47"/>
      <c r="Q18741" s="55"/>
      <c r="R18741" s="48"/>
      <c r="S18741" s="65"/>
      <c r="T18741" s="49"/>
    </row>
    <row r="18742" spans="1:20" x14ac:dyDescent="0.25">
      <c r="A18742"/>
      <c r="G18742" s="47"/>
      <c r="H18742" s="47"/>
      <c r="L18742" s="47"/>
      <c r="M18742" s="47"/>
      <c r="Q18742" s="55"/>
      <c r="R18742" s="48"/>
      <c r="S18742" s="65"/>
      <c r="T18742" s="49"/>
    </row>
    <row r="18743" spans="1:20" x14ac:dyDescent="0.25">
      <c r="A18743"/>
      <c r="G18743" s="47"/>
      <c r="H18743" s="47"/>
      <c r="L18743" s="47"/>
      <c r="M18743" s="47"/>
      <c r="Q18743" s="55"/>
      <c r="R18743" s="48"/>
      <c r="S18743" s="65"/>
      <c r="T18743" s="49"/>
    </row>
    <row r="18744" spans="1:20" x14ac:dyDescent="0.25">
      <c r="A18744"/>
      <c r="G18744" s="47"/>
      <c r="H18744" s="47"/>
      <c r="L18744" s="47"/>
      <c r="M18744" s="47"/>
      <c r="Q18744" s="55"/>
      <c r="R18744" s="48"/>
      <c r="S18744" s="65"/>
      <c r="T18744" s="49"/>
    </row>
    <row r="18745" spans="1:20" x14ac:dyDescent="0.25">
      <c r="A18745"/>
      <c r="G18745" s="47"/>
      <c r="H18745" s="47"/>
      <c r="L18745" s="47"/>
      <c r="M18745" s="47"/>
      <c r="Q18745" s="55"/>
      <c r="R18745" s="48"/>
      <c r="S18745" s="65"/>
      <c r="T18745" s="49"/>
    </row>
    <row r="18746" spans="1:20" x14ac:dyDescent="0.25">
      <c r="A18746"/>
      <c r="G18746" s="47"/>
      <c r="H18746" s="47"/>
      <c r="L18746" s="47"/>
      <c r="M18746" s="47"/>
      <c r="Q18746" s="55"/>
      <c r="R18746" s="48"/>
      <c r="S18746" s="65"/>
      <c r="T18746" s="49"/>
    </row>
    <row r="18747" spans="1:20" x14ac:dyDescent="0.25">
      <c r="A18747"/>
      <c r="G18747" s="47"/>
      <c r="H18747" s="47"/>
      <c r="L18747" s="47"/>
      <c r="M18747" s="47"/>
      <c r="Q18747" s="55"/>
      <c r="R18747" s="48"/>
      <c r="S18747" s="65"/>
      <c r="T18747" s="49"/>
    </row>
    <row r="18748" spans="1:20" x14ac:dyDescent="0.25">
      <c r="A18748"/>
      <c r="G18748" s="47"/>
      <c r="H18748" s="47"/>
      <c r="L18748" s="47"/>
      <c r="M18748" s="47"/>
      <c r="Q18748" s="55"/>
      <c r="R18748" s="48"/>
      <c r="S18748" s="65"/>
      <c r="T18748" s="49"/>
    </row>
    <row r="18749" spans="1:20" x14ac:dyDescent="0.25">
      <c r="A18749"/>
      <c r="G18749" s="47"/>
      <c r="H18749" s="47"/>
      <c r="L18749" s="47"/>
      <c r="M18749" s="47"/>
      <c r="Q18749" s="55"/>
      <c r="R18749" s="48"/>
      <c r="S18749" s="65"/>
      <c r="T18749" s="49"/>
    </row>
    <row r="18750" spans="1:20" x14ac:dyDescent="0.25">
      <c r="A18750"/>
      <c r="G18750" s="47"/>
      <c r="H18750" s="47"/>
      <c r="L18750" s="47"/>
      <c r="M18750" s="47"/>
      <c r="Q18750" s="55"/>
      <c r="R18750" s="48"/>
      <c r="S18750" s="65"/>
      <c r="T18750" s="49"/>
    </row>
    <row r="18751" spans="1:20" x14ac:dyDescent="0.25">
      <c r="A18751"/>
      <c r="G18751" s="47"/>
      <c r="H18751" s="47"/>
      <c r="L18751" s="47"/>
      <c r="M18751" s="47"/>
      <c r="Q18751" s="55"/>
      <c r="R18751" s="48"/>
      <c r="S18751" s="65"/>
      <c r="T18751" s="49"/>
    </row>
    <row r="18752" spans="1:20" x14ac:dyDescent="0.25">
      <c r="A18752"/>
      <c r="G18752" s="47"/>
      <c r="H18752" s="47"/>
      <c r="L18752" s="47"/>
      <c r="M18752" s="47"/>
      <c r="Q18752" s="55"/>
      <c r="R18752" s="48"/>
      <c r="S18752" s="65"/>
      <c r="T18752" s="49"/>
    </row>
    <row r="18753" spans="1:20" x14ac:dyDescent="0.25">
      <c r="A18753"/>
      <c r="G18753" s="47"/>
      <c r="H18753" s="47"/>
      <c r="L18753" s="47"/>
      <c r="M18753" s="47"/>
      <c r="Q18753" s="55"/>
      <c r="R18753" s="48"/>
      <c r="S18753" s="65"/>
      <c r="T18753" s="49"/>
    </row>
    <row r="18754" spans="1:20" x14ac:dyDescent="0.25">
      <c r="A18754"/>
      <c r="G18754" s="47"/>
      <c r="H18754" s="47"/>
      <c r="L18754" s="47"/>
      <c r="M18754" s="47"/>
      <c r="Q18754" s="55"/>
      <c r="R18754" s="48"/>
      <c r="S18754" s="65"/>
      <c r="T18754" s="49"/>
    </row>
    <row r="18755" spans="1:20" x14ac:dyDescent="0.25">
      <c r="A18755"/>
      <c r="G18755" s="47"/>
      <c r="H18755" s="47"/>
      <c r="L18755" s="47"/>
      <c r="M18755" s="47"/>
      <c r="Q18755" s="55"/>
      <c r="R18755" s="48"/>
      <c r="S18755" s="65"/>
      <c r="T18755" s="49"/>
    </row>
    <row r="18756" spans="1:20" x14ac:dyDescent="0.25">
      <c r="A18756"/>
      <c r="G18756" s="47"/>
      <c r="H18756" s="47"/>
      <c r="L18756" s="47"/>
      <c r="M18756" s="47"/>
      <c r="Q18756" s="55"/>
      <c r="R18756" s="48"/>
      <c r="S18756" s="65"/>
      <c r="T18756" s="49"/>
    </row>
    <row r="18757" spans="1:20" x14ac:dyDescent="0.25">
      <c r="A18757"/>
      <c r="G18757" s="47"/>
      <c r="H18757" s="47"/>
      <c r="L18757" s="47"/>
      <c r="M18757" s="47"/>
      <c r="Q18757" s="55"/>
      <c r="R18757" s="48"/>
      <c r="S18757" s="65"/>
      <c r="T18757" s="49"/>
    </row>
    <row r="18758" spans="1:20" x14ac:dyDescent="0.25">
      <c r="A18758"/>
      <c r="G18758" s="47"/>
      <c r="H18758" s="47"/>
      <c r="L18758" s="47"/>
      <c r="M18758" s="47"/>
      <c r="Q18758" s="55"/>
      <c r="R18758" s="48"/>
      <c r="S18758" s="65"/>
      <c r="T18758" s="49"/>
    </row>
    <row r="18759" spans="1:20" x14ac:dyDescent="0.25">
      <c r="A18759"/>
      <c r="G18759" s="47"/>
      <c r="H18759" s="47"/>
      <c r="L18759" s="47"/>
      <c r="M18759" s="47"/>
      <c r="Q18759" s="55"/>
      <c r="R18759" s="48"/>
      <c r="S18759" s="65"/>
      <c r="T18759" s="49"/>
    </row>
    <row r="18760" spans="1:20" x14ac:dyDescent="0.25">
      <c r="A18760"/>
      <c r="G18760" s="47"/>
      <c r="H18760" s="47"/>
      <c r="L18760" s="47"/>
      <c r="M18760" s="47"/>
      <c r="Q18760" s="55"/>
      <c r="R18760" s="48"/>
      <c r="S18760" s="65"/>
      <c r="T18760" s="49"/>
    </row>
    <row r="18761" spans="1:20" x14ac:dyDescent="0.25">
      <c r="A18761"/>
      <c r="G18761" s="47"/>
      <c r="H18761" s="47"/>
      <c r="L18761" s="47"/>
      <c r="M18761" s="47"/>
      <c r="Q18761" s="55"/>
      <c r="R18761" s="48"/>
      <c r="S18761" s="65"/>
      <c r="T18761" s="49"/>
    </row>
    <row r="18762" spans="1:20" x14ac:dyDescent="0.25">
      <c r="A18762"/>
      <c r="G18762" s="47"/>
      <c r="H18762" s="47"/>
      <c r="L18762" s="47"/>
      <c r="M18762" s="47"/>
      <c r="Q18762" s="55"/>
      <c r="R18762" s="48"/>
      <c r="S18762" s="65"/>
      <c r="T18762" s="49"/>
    </row>
    <row r="18763" spans="1:20" x14ac:dyDescent="0.25">
      <c r="A18763"/>
      <c r="G18763" s="47"/>
      <c r="H18763" s="47"/>
      <c r="L18763" s="47"/>
      <c r="M18763" s="47"/>
      <c r="Q18763" s="55"/>
      <c r="R18763" s="48"/>
      <c r="S18763" s="65"/>
      <c r="T18763" s="49"/>
    </row>
    <row r="18764" spans="1:20" x14ac:dyDescent="0.25">
      <c r="A18764"/>
      <c r="G18764" s="47"/>
      <c r="H18764" s="47"/>
      <c r="L18764" s="47"/>
      <c r="M18764" s="47"/>
      <c r="Q18764" s="55"/>
      <c r="R18764" s="48"/>
      <c r="S18764" s="65"/>
      <c r="T18764" s="49"/>
    </row>
    <row r="18765" spans="1:20" x14ac:dyDescent="0.25">
      <c r="A18765"/>
      <c r="G18765" s="47"/>
      <c r="H18765" s="47"/>
      <c r="L18765" s="47"/>
      <c r="M18765" s="47"/>
      <c r="Q18765" s="55"/>
      <c r="R18765" s="48"/>
      <c r="S18765" s="65"/>
      <c r="T18765" s="49"/>
    </row>
    <row r="18766" spans="1:20" x14ac:dyDescent="0.25">
      <c r="A18766"/>
      <c r="G18766" s="47"/>
      <c r="H18766" s="47"/>
      <c r="L18766" s="47"/>
      <c r="M18766" s="47"/>
      <c r="Q18766" s="55"/>
      <c r="R18766" s="48"/>
      <c r="S18766" s="65"/>
      <c r="T18766" s="49"/>
    </row>
    <row r="18767" spans="1:20" x14ac:dyDescent="0.25">
      <c r="A18767"/>
      <c r="G18767" s="47"/>
      <c r="H18767" s="47"/>
      <c r="L18767" s="47"/>
      <c r="M18767" s="47"/>
      <c r="Q18767" s="55"/>
      <c r="R18767" s="48"/>
      <c r="S18767" s="65"/>
      <c r="T18767" s="49"/>
    </row>
    <row r="18768" spans="1:20" x14ac:dyDescent="0.25">
      <c r="A18768"/>
      <c r="G18768" s="47"/>
      <c r="H18768" s="47"/>
      <c r="L18768" s="47"/>
      <c r="M18768" s="47"/>
      <c r="Q18768" s="55"/>
      <c r="R18768" s="48"/>
      <c r="S18768" s="65"/>
      <c r="T18768" s="49"/>
    </row>
    <row r="18769" spans="1:20" x14ac:dyDescent="0.25">
      <c r="A18769"/>
      <c r="G18769" s="47"/>
      <c r="H18769" s="47"/>
      <c r="L18769" s="47"/>
      <c r="M18769" s="47"/>
      <c r="Q18769" s="55"/>
      <c r="R18769" s="48"/>
      <c r="S18769" s="65"/>
      <c r="T18769" s="49"/>
    </row>
    <row r="18770" spans="1:20" x14ac:dyDescent="0.25">
      <c r="A18770"/>
      <c r="G18770" s="47"/>
      <c r="H18770" s="47"/>
      <c r="L18770" s="47"/>
      <c r="M18770" s="47"/>
      <c r="Q18770" s="55"/>
      <c r="R18770" s="48"/>
      <c r="S18770" s="65"/>
      <c r="T18770" s="49"/>
    </row>
    <row r="18771" spans="1:20" x14ac:dyDescent="0.25">
      <c r="A18771"/>
      <c r="G18771" s="47"/>
      <c r="H18771" s="47"/>
      <c r="L18771" s="47"/>
      <c r="M18771" s="47"/>
      <c r="Q18771" s="55"/>
      <c r="R18771" s="48"/>
      <c r="S18771" s="65"/>
      <c r="T18771" s="49"/>
    </row>
    <row r="18772" spans="1:20" x14ac:dyDescent="0.25">
      <c r="A18772"/>
      <c r="G18772" s="47"/>
      <c r="H18772" s="47"/>
      <c r="L18772" s="47"/>
      <c r="M18772" s="47"/>
      <c r="Q18772" s="55"/>
      <c r="R18772" s="48"/>
      <c r="S18772" s="65"/>
      <c r="T18772" s="49"/>
    </row>
    <row r="18773" spans="1:20" x14ac:dyDescent="0.25">
      <c r="A18773"/>
      <c r="G18773" s="47"/>
      <c r="H18773" s="47"/>
      <c r="L18773" s="47"/>
      <c r="M18773" s="47"/>
      <c r="Q18773" s="55"/>
      <c r="R18773" s="48"/>
      <c r="S18773" s="65"/>
      <c r="T18773" s="49"/>
    </row>
    <row r="18774" spans="1:20" x14ac:dyDescent="0.25">
      <c r="A18774"/>
      <c r="G18774" s="47"/>
      <c r="H18774" s="47"/>
      <c r="L18774" s="47"/>
      <c r="M18774" s="47"/>
      <c r="Q18774" s="55"/>
      <c r="R18774" s="48"/>
      <c r="S18774" s="65"/>
      <c r="T18774" s="49"/>
    </row>
    <row r="18775" spans="1:20" x14ac:dyDescent="0.25">
      <c r="A18775"/>
      <c r="G18775" s="47"/>
      <c r="H18775" s="47"/>
      <c r="L18775" s="47"/>
      <c r="M18775" s="47"/>
      <c r="Q18775" s="55"/>
      <c r="R18775" s="48"/>
      <c r="S18775" s="65"/>
      <c r="T18775" s="49"/>
    </row>
    <row r="18776" spans="1:20" x14ac:dyDescent="0.25">
      <c r="A18776"/>
      <c r="G18776" s="47"/>
      <c r="H18776" s="47"/>
      <c r="L18776" s="47"/>
      <c r="M18776" s="47"/>
      <c r="Q18776" s="55"/>
      <c r="R18776" s="48"/>
      <c r="S18776" s="65"/>
      <c r="T18776" s="49"/>
    </row>
    <row r="18777" spans="1:20" x14ac:dyDescent="0.25">
      <c r="A18777"/>
      <c r="G18777" s="47"/>
      <c r="H18777" s="47"/>
      <c r="L18777" s="47"/>
      <c r="M18777" s="47"/>
      <c r="Q18777" s="55"/>
      <c r="R18777" s="48"/>
      <c r="S18777" s="65"/>
      <c r="T18777" s="49"/>
    </row>
    <row r="18778" spans="1:20" x14ac:dyDescent="0.25">
      <c r="A18778"/>
      <c r="G18778" s="47"/>
      <c r="H18778" s="47"/>
      <c r="L18778" s="47"/>
      <c r="M18778" s="47"/>
      <c r="Q18778" s="55"/>
      <c r="R18778" s="48"/>
      <c r="S18778" s="65"/>
      <c r="T18778" s="49"/>
    </row>
    <row r="18779" spans="1:20" x14ac:dyDescent="0.25">
      <c r="A18779"/>
      <c r="G18779" s="47"/>
      <c r="H18779" s="47"/>
      <c r="L18779" s="47"/>
      <c r="M18779" s="47"/>
      <c r="Q18779" s="55"/>
      <c r="R18779" s="48"/>
      <c r="S18779" s="65"/>
      <c r="T18779" s="49"/>
    </row>
    <row r="18780" spans="1:20" x14ac:dyDescent="0.25">
      <c r="A18780"/>
      <c r="G18780" s="47"/>
      <c r="H18780" s="47"/>
      <c r="L18780" s="47"/>
      <c r="M18780" s="47"/>
      <c r="Q18780" s="55"/>
      <c r="R18780" s="48"/>
      <c r="S18780" s="65"/>
      <c r="T18780" s="49"/>
    </row>
    <row r="18781" spans="1:20" x14ac:dyDescent="0.25">
      <c r="A18781"/>
      <c r="G18781" s="47"/>
      <c r="H18781" s="47"/>
      <c r="L18781" s="47"/>
      <c r="M18781" s="47"/>
      <c r="Q18781" s="55"/>
      <c r="R18781" s="48"/>
      <c r="S18781" s="65"/>
      <c r="T18781" s="49"/>
    </row>
    <row r="18782" spans="1:20" x14ac:dyDescent="0.25">
      <c r="A18782"/>
      <c r="G18782" s="47"/>
      <c r="H18782" s="47"/>
      <c r="L18782" s="47"/>
      <c r="M18782" s="47"/>
      <c r="Q18782" s="55"/>
      <c r="R18782" s="48"/>
      <c r="S18782" s="65"/>
      <c r="T18782" s="49"/>
    </row>
    <row r="18783" spans="1:20" x14ac:dyDescent="0.25">
      <c r="A18783"/>
      <c r="G18783" s="47"/>
      <c r="H18783" s="47"/>
      <c r="L18783" s="47"/>
      <c r="M18783" s="47"/>
      <c r="Q18783" s="55"/>
      <c r="R18783" s="48"/>
      <c r="S18783" s="65"/>
      <c r="T18783" s="49"/>
    </row>
    <row r="18784" spans="1:20" x14ac:dyDescent="0.25">
      <c r="A18784"/>
      <c r="G18784" s="47"/>
      <c r="H18784" s="47"/>
      <c r="L18784" s="47"/>
      <c r="M18784" s="47"/>
      <c r="Q18784" s="55"/>
      <c r="R18784" s="48"/>
      <c r="S18784" s="65"/>
      <c r="T18784" s="49"/>
    </row>
    <row r="18785" spans="1:20" x14ac:dyDescent="0.25">
      <c r="A18785"/>
      <c r="G18785" s="47"/>
      <c r="H18785" s="47"/>
      <c r="L18785" s="47"/>
      <c r="M18785" s="47"/>
      <c r="Q18785" s="55"/>
      <c r="R18785" s="48"/>
      <c r="S18785" s="65"/>
      <c r="T18785" s="49"/>
    </row>
    <row r="18786" spans="1:20" x14ac:dyDescent="0.25">
      <c r="A18786"/>
      <c r="G18786" s="47"/>
      <c r="H18786" s="47"/>
      <c r="L18786" s="47"/>
      <c r="M18786" s="47"/>
      <c r="Q18786" s="55"/>
      <c r="R18786" s="48"/>
      <c r="S18786" s="65"/>
      <c r="T18786" s="49"/>
    </row>
    <row r="18787" spans="1:20" x14ac:dyDescent="0.25">
      <c r="A18787"/>
      <c r="G18787" s="47"/>
      <c r="H18787" s="47"/>
      <c r="L18787" s="47"/>
      <c r="M18787" s="47"/>
      <c r="Q18787" s="55"/>
      <c r="R18787" s="48"/>
      <c r="S18787" s="65"/>
      <c r="T18787" s="49"/>
    </row>
    <row r="18788" spans="1:20" x14ac:dyDescent="0.25">
      <c r="A18788"/>
      <c r="G18788" s="47"/>
      <c r="H18788" s="47"/>
      <c r="L18788" s="47"/>
      <c r="M18788" s="47"/>
      <c r="Q18788" s="55"/>
      <c r="R18788" s="48"/>
      <c r="S18788" s="65"/>
      <c r="T18788" s="49"/>
    </row>
    <row r="18789" spans="1:20" x14ac:dyDescent="0.25">
      <c r="A18789"/>
      <c r="G18789" s="47"/>
      <c r="H18789" s="47"/>
      <c r="L18789" s="47"/>
      <c r="M18789" s="47"/>
      <c r="Q18789" s="55"/>
      <c r="R18789" s="48"/>
      <c r="S18789" s="65"/>
      <c r="T18789" s="49"/>
    </row>
    <row r="18790" spans="1:20" x14ac:dyDescent="0.25">
      <c r="A18790"/>
      <c r="G18790" s="47"/>
      <c r="H18790" s="47"/>
      <c r="L18790" s="47"/>
      <c r="M18790" s="47"/>
      <c r="Q18790" s="55"/>
      <c r="R18790" s="48"/>
      <c r="S18790" s="65"/>
      <c r="T18790" s="49"/>
    </row>
    <row r="18791" spans="1:20" x14ac:dyDescent="0.25">
      <c r="A18791"/>
      <c r="G18791" s="47"/>
      <c r="H18791" s="47"/>
      <c r="L18791" s="47"/>
      <c r="M18791" s="47"/>
      <c r="Q18791" s="55"/>
      <c r="R18791" s="48"/>
      <c r="S18791" s="65"/>
      <c r="T18791" s="49"/>
    </row>
    <row r="18792" spans="1:20" x14ac:dyDescent="0.25">
      <c r="A18792"/>
      <c r="G18792" s="47"/>
      <c r="H18792" s="47"/>
      <c r="L18792" s="47"/>
      <c r="M18792" s="47"/>
      <c r="Q18792" s="55"/>
      <c r="R18792" s="48"/>
      <c r="S18792" s="65"/>
      <c r="T18792" s="49"/>
    </row>
    <row r="18793" spans="1:20" x14ac:dyDescent="0.25">
      <c r="A18793"/>
      <c r="G18793" s="47"/>
      <c r="H18793" s="47"/>
      <c r="L18793" s="47"/>
      <c r="M18793" s="47"/>
      <c r="Q18793" s="55"/>
      <c r="R18793" s="48"/>
      <c r="S18793" s="65"/>
      <c r="T18793" s="49"/>
    </row>
    <row r="18794" spans="1:20" x14ac:dyDescent="0.25">
      <c r="A18794"/>
      <c r="G18794" s="47"/>
      <c r="H18794" s="47"/>
      <c r="L18794" s="47"/>
      <c r="M18794" s="47"/>
      <c r="Q18794" s="55"/>
      <c r="R18794" s="48"/>
      <c r="S18794" s="65"/>
      <c r="T18794" s="49"/>
    </row>
    <row r="18795" spans="1:20" x14ac:dyDescent="0.25">
      <c r="A18795"/>
      <c r="G18795" s="47"/>
      <c r="H18795" s="47"/>
      <c r="L18795" s="47"/>
      <c r="M18795" s="47"/>
      <c r="Q18795" s="55"/>
      <c r="R18795" s="48"/>
      <c r="S18795" s="65"/>
      <c r="T18795" s="49"/>
    </row>
    <row r="18796" spans="1:20" x14ac:dyDescent="0.25">
      <c r="A18796"/>
      <c r="G18796" s="47"/>
      <c r="H18796" s="47"/>
      <c r="L18796" s="47"/>
      <c r="M18796" s="47"/>
      <c r="Q18796" s="55"/>
      <c r="R18796" s="48"/>
      <c r="S18796" s="65"/>
      <c r="T18796" s="49"/>
    </row>
    <row r="18797" spans="1:20" x14ac:dyDescent="0.25">
      <c r="A18797"/>
      <c r="G18797" s="47"/>
      <c r="H18797" s="47"/>
      <c r="L18797" s="47"/>
      <c r="M18797" s="47"/>
      <c r="Q18797" s="55"/>
      <c r="R18797" s="48"/>
      <c r="S18797" s="65"/>
      <c r="T18797" s="49"/>
    </row>
    <row r="18798" spans="1:20" x14ac:dyDescent="0.25">
      <c r="A18798"/>
      <c r="G18798" s="47"/>
      <c r="H18798" s="47"/>
      <c r="L18798" s="47"/>
      <c r="M18798" s="47"/>
      <c r="Q18798" s="55"/>
      <c r="R18798" s="48"/>
      <c r="S18798" s="65"/>
      <c r="T18798" s="49"/>
    </row>
    <row r="18799" spans="1:20" x14ac:dyDescent="0.25">
      <c r="A18799"/>
      <c r="G18799" s="47"/>
      <c r="H18799" s="47"/>
      <c r="L18799" s="47"/>
      <c r="M18799" s="47"/>
      <c r="Q18799" s="55"/>
      <c r="R18799" s="48"/>
      <c r="S18799" s="65"/>
      <c r="T18799" s="49"/>
    </row>
    <row r="18800" spans="1:20" x14ac:dyDescent="0.25">
      <c r="A18800"/>
      <c r="G18800" s="47"/>
      <c r="H18800" s="47"/>
      <c r="L18800" s="47"/>
      <c r="M18800" s="47"/>
      <c r="Q18800" s="55"/>
      <c r="R18800" s="48"/>
      <c r="S18800" s="65"/>
      <c r="T18800" s="49"/>
    </row>
    <row r="18801" spans="1:20" x14ac:dyDescent="0.25">
      <c r="A18801"/>
      <c r="G18801" s="47"/>
      <c r="H18801" s="47"/>
      <c r="L18801" s="47"/>
      <c r="M18801" s="47"/>
      <c r="Q18801" s="55"/>
      <c r="R18801" s="48"/>
      <c r="S18801" s="65"/>
      <c r="T18801" s="49"/>
    </row>
    <row r="18802" spans="1:20" x14ac:dyDescent="0.25">
      <c r="A18802"/>
      <c r="G18802" s="47"/>
      <c r="H18802" s="47"/>
      <c r="L18802" s="47"/>
      <c r="M18802" s="47"/>
      <c r="Q18802" s="55"/>
      <c r="R18802" s="48"/>
      <c r="S18802" s="65"/>
      <c r="T18802" s="49"/>
    </row>
    <row r="18803" spans="1:20" x14ac:dyDescent="0.25">
      <c r="A18803"/>
      <c r="G18803" s="47"/>
      <c r="H18803" s="47"/>
      <c r="L18803" s="47"/>
      <c r="M18803" s="47"/>
      <c r="Q18803" s="55"/>
      <c r="R18803" s="48"/>
      <c r="S18803" s="65"/>
      <c r="T18803" s="49"/>
    </row>
    <row r="18804" spans="1:20" x14ac:dyDescent="0.25">
      <c r="A18804"/>
      <c r="G18804" s="47"/>
      <c r="H18804" s="47"/>
      <c r="L18804" s="47"/>
      <c r="M18804" s="47"/>
      <c r="Q18804" s="55"/>
      <c r="R18804" s="48"/>
      <c r="S18804" s="65"/>
      <c r="T18804" s="49"/>
    </row>
    <row r="18805" spans="1:20" x14ac:dyDescent="0.25">
      <c r="A18805"/>
      <c r="G18805" s="47"/>
      <c r="H18805" s="47"/>
      <c r="L18805" s="47"/>
      <c r="M18805" s="47"/>
      <c r="Q18805" s="55"/>
      <c r="R18805" s="48"/>
      <c r="S18805" s="65"/>
      <c r="T18805" s="49"/>
    </row>
    <row r="18806" spans="1:20" x14ac:dyDescent="0.25">
      <c r="A18806"/>
      <c r="G18806" s="47"/>
      <c r="H18806" s="47"/>
      <c r="L18806" s="47"/>
      <c r="M18806" s="47"/>
      <c r="Q18806" s="55"/>
      <c r="R18806" s="48"/>
      <c r="S18806" s="65"/>
      <c r="T18806" s="49"/>
    </row>
    <row r="18807" spans="1:20" x14ac:dyDescent="0.25">
      <c r="A18807"/>
      <c r="G18807" s="47"/>
      <c r="H18807" s="47"/>
      <c r="L18807" s="47"/>
      <c r="M18807" s="47"/>
      <c r="Q18807" s="55"/>
      <c r="R18807" s="48"/>
      <c r="S18807" s="65"/>
      <c r="T18807" s="49"/>
    </row>
    <row r="18808" spans="1:20" x14ac:dyDescent="0.25">
      <c r="A18808"/>
      <c r="G18808" s="47"/>
      <c r="H18808" s="47"/>
      <c r="L18808" s="47"/>
      <c r="M18808" s="47"/>
      <c r="Q18808" s="55"/>
      <c r="R18808" s="48"/>
      <c r="S18808" s="65"/>
      <c r="T18808" s="49"/>
    </row>
    <row r="18809" spans="1:20" x14ac:dyDescent="0.25">
      <c r="A18809"/>
      <c r="G18809" s="47"/>
      <c r="H18809" s="47"/>
      <c r="L18809" s="47"/>
      <c r="M18809" s="47"/>
      <c r="Q18809" s="55"/>
      <c r="R18809" s="48"/>
      <c r="S18809" s="65"/>
      <c r="T18809" s="49"/>
    </row>
    <row r="18810" spans="1:20" x14ac:dyDescent="0.25">
      <c r="A18810"/>
      <c r="G18810" s="47"/>
      <c r="H18810" s="47"/>
      <c r="L18810" s="47"/>
      <c r="M18810" s="47"/>
      <c r="Q18810" s="55"/>
      <c r="R18810" s="48"/>
      <c r="S18810" s="65"/>
      <c r="T18810" s="49"/>
    </row>
    <row r="18811" spans="1:20" x14ac:dyDescent="0.25">
      <c r="A18811"/>
      <c r="G18811" s="47"/>
      <c r="H18811" s="47"/>
      <c r="L18811" s="47"/>
      <c r="M18811" s="47"/>
      <c r="Q18811" s="55"/>
      <c r="R18811" s="48"/>
      <c r="S18811" s="65"/>
      <c r="T18811" s="49"/>
    </row>
    <row r="18812" spans="1:20" x14ac:dyDescent="0.25">
      <c r="A18812"/>
      <c r="G18812" s="47"/>
      <c r="H18812" s="47"/>
      <c r="L18812" s="47"/>
      <c r="M18812" s="47"/>
      <c r="Q18812" s="55"/>
      <c r="R18812" s="48"/>
      <c r="S18812" s="65"/>
      <c r="T18812" s="49"/>
    </row>
    <row r="18813" spans="1:20" x14ac:dyDescent="0.25">
      <c r="A18813"/>
      <c r="G18813" s="47"/>
      <c r="H18813" s="47"/>
      <c r="L18813" s="47"/>
      <c r="M18813" s="47"/>
      <c r="Q18813" s="55"/>
      <c r="R18813" s="48"/>
      <c r="S18813" s="65"/>
      <c r="T18813" s="49"/>
    </row>
    <row r="18814" spans="1:20" x14ac:dyDescent="0.25">
      <c r="A18814"/>
      <c r="G18814" s="47"/>
      <c r="H18814" s="47"/>
      <c r="L18814" s="47"/>
      <c r="M18814" s="47"/>
      <c r="Q18814" s="55"/>
      <c r="R18814" s="48"/>
      <c r="S18814" s="65"/>
      <c r="T18814" s="49"/>
    </row>
    <row r="18815" spans="1:20" x14ac:dyDescent="0.25">
      <c r="A18815"/>
      <c r="G18815" s="47"/>
      <c r="H18815" s="47"/>
      <c r="L18815" s="47"/>
      <c r="M18815" s="47"/>
      <c r="Q18815" s="55"/>
      <c r="R18815" s="48"/>
      <c r="S18815" s="65"/>
      <c r="T18815" s="49"/>
    </row>
    <row r="18816" spans="1:20" x14ac:dyDescent="0.25">
      <c r="A18816"/>
      <c r="G18816" s="47"/>
      <c r="H18816" s="47"/>
      <c r="L18816" s="47"/>
      <c r="M18816" s="47"/>
      <c r="Q18816" s="55"/>
      <c r="R18816" s="48"/>
      <c r="S18816" s="65"/>
      <c r="T18816" s="49"/>
    </row>
    <row r="18817" spans="1:20" x14ac:dyDescent="0.25">
      <c r="A18817"/>
      <c r="G18817" s="47"/>
      <c r="H18817" s="47"/>
      <c r="L18817" s="47"/>
      <c r="M18817" s="47"/>
      <c r="Q18817" s="55"/>
      <c r="R18817" s="48"/>
      <c r="S18817" s="65"/>
      <c r="T18817" s="49"/>
    </row>
    <row r="18818" spans="1:20" x14ac:dyDescent="0.25">
      <c r="A18818"/>
      <c r="G18818" s="47"/>
      <c r="H18818" s="47"/>
      <c r="L18818" s="47"/>
      <c r="M18818" s="47"/>
      <c r="Q18818" s="55"/>
      <c r="R18818" s="48"/>
      <c r="S18818" s="65"/>
      <c r="T18818" s="49"/>
    </row>
    <row r="18819" spans="1:20" x14ac:dyDescent="0.25">
      <c r="A18819"/>
      <c r="G18819" s="47"/>
      <c r="H18819" s="47"/>
      <c r="L18819" s="47"/>
      <c r="M18819" s="47"/>
      <c r="Q18819" s="55"/>
      <c r="R18819" s="48"/>
      <c r="S18819" s="65"/>
      <c r="T18819" s="49"/>
    </row>
    <row r="18820" spans="1:20" x14ac:dyDescent="0.25">
      <c r="A18820"/>
      <c r="G18820" s="47"/>
      <c r="H18820" s="47"/>
      <c r="L18820" s="47"/>
      <c r="M18820" s="47"/>
      <c r="Q18820" s="55"/>
      <c r="R18820" s="48"/>
      <c r="S18820" s="65"/>
      <c r="T18820" s="49"/>
    </row>
    <row r="18821" spans="1:20" x14ac:dyDescent="0.25">
      <c r="A18821"/>
      <c r="G18821" s="47"/>
      <c r="H18821" s="47"/>
      <c r="L18821" s="47"/>
      <c r="M18821" s="47"/>
      <c r="Q18821" s="55"/>
      <c r="R18821" s="48"/>
      <c r="S18821" s="65"/>
      <c r="T18821" s="49"/>
    </row>
    <row r="18822" spans="1:20" x14ac:dyDescent="0.25">
      <c r="A18822"/>
      <c r="G18822" s="47"/>
      <c r="H18822" s="47"/>
      <c r="L18822" s="47"/>
      <c r="M18822" s="47"/>
      <c r="Q18822" s="55"/>
      <c r="R18822" s="48"/>
      <c r="S18822" s="65"/>
      <c r="T18822" s="49"/>
    </row>
    <row r="18823" spans="1:20" x14ac:dyDescent="0.25">
      <c r="A18823"/>
      <c r="G18823" s="47"/>
      <c r="H18823" s="47"/>
      <c r="L18823" s="47"/>
      <c r="M18823" s="47"/>
      <c r="Q18823" s="55"/>
      <c r="R18823" s="48"/>
      <c r="S18823" s="65"/>
      <c r="T18823" s="49"/>
    </row>
    <row r="18824" spans="1:20" x14ac:dyDescent="0.25">
      <c r="A18824"/>
      <c r="G18824" s="47"/>
      <c r="H18824" s="47"/>
      <c r="L18824" s="47"/>
      <c r="M18824" s="47"/>
      <c r="Q18824" s="55"/>
      <c r="R18824" s="48"/>
      <c r="S18824" s="65"/>
      <c r="T18824" s="49"/>
    </row>
    <row r="18825" spans="1:20" x14ac:dyDescent="0.25">
      <c r="A18825"/>
      <c r="G18825" s="47"/>
      <c r="H18825" s="47"/>
      <c r="L18825" s="47"/>
      <c r="M18825" s="47"/>
      <c r="Q18825" s="55"/>
      <c r="R18825" s="48"/>
      <c r="S18825" s="65"/>
      <c r="T18825" s="49"/>
    </row>
    <row r="18826" spans="1:20" x14ac:dyDescent="0.25">
      <c r="A18826"/>
      <c r="G18826" s="47"/>
      <c r="H18826" s="47"/>
      <c r="L18826" s="47"/>
      <c r="M18826" s="47"/>
      <c r="Q18826" s="55"/>
      <c r="R18826" s="48"/>
      <c r="S18826" s="65"/>
      <c r="T18826" s="49"/>
    </row>
    <row r="18827" spans="1:20" x14ac:dyDescent="0.25">
      <c r="A18827"/>
      <c r="G18827" s="47"/>
      <c r="H18827" s="47"/>
      <c r="L18827" s="47"/>
      <c r="M18827" s="47"/>
      <c r="Q18827" s="55"/>
      <c r="R18827" s="48"/>
      <c r="S18827" s="65"/>
      <c r="T18827" s="49"/>
    </row>
    <row r="18828" spans="1:20" x14ac:dyDescent="0.25">
      <c r="A18828"/>
      <c r="G18828" s="47"/>
      <c r="H18828" s="47"/>
      <c r="L18828" s="47"/>
      <c r="M18828" s="47"/>
      <c r="Q18828" s="55"/>
      <c r="R18828" s="48"/>
      <c r="S18828" s="65"/>
      <c r="T18828" s="49"/>
    </row>
    <row r="18829" spans="1:20" x14ac:dyDescent="0.25">
      <c r="A18829"/>
      <c r="G18829" s="47"/>
      <c r="H18829" s="47"/>
      <c r="L18829" s="47"/>
      <c r="M18829" s="47"/>
      <c r="Q18829" s="55"/>
      <c r="R18829" s="48"/>
      <c r="S18829" s="65"/>
      <c r="T18829" s="49"/>
    </row>
    <row r="18830" spans="1:20" x14ac:dyDescent="0.25">
      <c r="A18830"/>
      <c r="G18830" s="47"/>
      <c r="H18830" s="47"/>
      <c r="L18830" s="47"/>
      <c r="M18830" s="47"/>
      <c r="Q18830" s="55"/>
      <c r="R18830" s="48"/>
      <c r="S18830" s="65"/>
      <c r="T18830" s="49"/>
    </row>
    <row r="18831" spans="1:20" x14ac:dyDescent="0.25">
      <c r="A18831"/>
      <c r="G18831" s="47"/>
      <c r="H18831" s="47"/>
      <c r="L18831" s="47"/>
      <c r="M18831" s="47"/>
      <c r="Q18831" s="55"/>
      <c r="R18831" s="48"/>
      <c r="S18831" s="65"/>
      <c r="T18831" s="49"/>
    </row>
    <row r="18832" spans="1:20" x14ac:dyDescent="0.25">
      <c r="A18832"/>
      <c r="G18832" s="47"/>
      <c r="H18832" s="47"/>
      <c r="L18832" s="47"/>
      <c r="M18832" s="47"/>
      <c r="Q18832" s="55"/>
      <c r="R18832" s="48"/>
      <c r="S18832" s="65"/>
      <c r="T18832" s="49"/>
    </row>
    <row r="18833" spans="1:20" x14ac:dyDescent="0.25">
      <c r="A18833"/>
      <c r="G18833" s="47"/>
      <c r="H18833" s="47"/>
      <c r="L18833" s="47"/>
      <c r="M18833" s="47"/>
      <c r="Q18833" s="55"/>
      <c r="R18833" s="48"/>
      <c r="S18833" s="65"/>
      <c r="T18833" s="49"/>
    </row>
    <row r="18834" spans="1:20" x14ac:dyDescent="0.25">
      <c r="A18834"/>
      <c r="G18834" s="47"/>
      <c r="H18834" s="47"/>
      <c r="L18834" s="47"/>
      <c r="M18834" s="47"/>
      <c r="Q18834" s="55"/>
      <c r="R18834" s="48"/>
      <c r="S18834" s="65"/>
      <c r="T18834" s="49"/>
    </row>
    <row r="18835" spans="1:20" x14ac:dyDescent="0.25">
      <c r="A18835"/>
      <c r="G18835" s="47"/>
      <c r="H18835" s="47"/>
      <c r="L18835" s="47"/>
      <c r="M18835" s="47"/>
      <c r="Q18835" s="55"/>
      <c r="R18835" s="48"/>
      <c r="S18835" s="65"/>
      <c r="T18835" s="49"/>
    </row>
    <row r="18836" spans="1:20" x14ac:dyDescent="0.25">
      <c r="A18836"/>
      <c r="G18836" s="47"/>
      <c r="H18836" s="47"/>
      <c r="L18836" s="47"/>
      <c r="M18836" s="47"/>
      <c r="Q18836" s="55"/>
      <c r="R18836" s="48"/>
      <c r="S18836" s="65"/>
      <c r="T18836" s="49"/>
    </row>
    <row r="18837" spans="1:20" x14ac:dyDescent="0.25">
      <c r="A18837"/>
      <c r="G18837" s="47"/>
      <c r="H18837" s="47"/>
      <c r="L18837" s="47"/>
      <c r="M18837" s="47"/>
      <c r="Q18837" s="55"/>
      <c r="R18837" s="48"/>
      <c r="S18837" s="65"/>
      <c r="T18837" s="49"/>
    </row>
    <row r="18838" spans="1:20" x14ac:dyDescent="0.25">
      <c r="A18838"/>
      <c r="G18838" s="47"/>
      <c r="H18838" s="47"/>
      <c r="L18838" s="47"/>
      <c r="M18838" s="47"/>
      <c r="Q18838" s="55"/>
      <c r="R18838" s="48"/>
      <c r="S18838" s="65"/>
      <c r="T18838" s="49"/>
    </row>
    <row r="18839" spans="1:20" x14ac:dyDescent="0.25">
      <c r="A18839"/>
      <c r="G18839" s="47"/>
      <c r="H18839" s="47"/>
      <c r="L18839" s="47"/>
      <c r="M18839" s="47"/>
      <c r="Q18839" s="55"/>
      <c r="R18839" s="48"/>
      <c r="S18839" s="65"/>
      <c r="T18839" s="49"/>
    </row>
    <row r="18840" spans="1:20" x14ac:dyDescent="0.25">
      <c r="A18840"/>
      <c r="G18840" s="47"/>
      <c r="H18840" s="47"/>
      <c r="L18840" s="47"/>
      <c r="M18840" s="47"/>
      <c r="Q18840" s="55"/>
      <c r="R18840" s="48"/>
      <c r="S18840" s="65"/>
      <c r="T18840" s="49"/>
    </row>
    <row r="18841" spans="1:20" x14ac:dyDescent="0.25">
      <c r="A18841"/>
      <c r="G18841" s="47"/>
      <c r="H18841" s="47"/>
      <c r="L18841" s="47"/>
      <c r="M18841" s="47"/>
      <c r="Q18841" s="55"/>
      <c r="R18841" s="48"/>
      <c r="S18841" s="65"/>
      <c r="T18841" s="49"/>
    </row>
    <row r="18842" spans="1:20" x14ac:dyDescent="0.25">
      <c r="A18842"/>
      <c r="G18842" s="47"/>
      <c r="H18842" s="47"/>
      <c r="L18842" s="47"/>
      <c r="M18842" s="47"/>
      <c r="Q18842" s="55"/>
      <c r="R18842" s="48"/>
      <c r="S18842" s="65"/>
      <c r="T18842" s="49"/>
    </row>
    <row r="18843" spans="1:20" x14ac:dyDescent="0.25">
      <c r="A18843"/>
      <c r="G18843" s="47"/>
      <c r="H18843" s="47"/>
      <c r="L18843" s="47"/>
      <c r="M18843" s="47"/>
      <c r="Q18843" s="55"/>
      <c r="R18843" s="48"/>
      <c r="S18843" s="65"/>
      <c r="T18843" s="49"/>
    </row>
    <row r="18844" spans="1:20" x14ac:dyDescent="0.25">
      <c r="A18844"/>
      <c r="G18844" s="47"/>
      <c r="H18844" s="47"/>
      <c r="L18844" s="47"/>
      <c r="M18844" s="47"/>
      <c r="Q18844" s="55"/>
      <c r="R18844" s="48"/>
      <c r="S18844" s="65"/>
      <c r="T18844" s="49"/>
    </row>
    <row r="18845" spans="1:20" x14ac:dyDescent="0.25">
      <c r="A18845"/>
      <c r="G18845" s="47"/>
      <c r="H18845" s="47"/>
      <c r="L18845" s="47"/>
      <c r="M18845" s="47"/>
      <c r="Q18845" s="55"/>
      <c r="R18845" s="48"/>
      <c r="S18845" s="65"/>
      <c r="T18845" s="49"/>
    </row>
    <row r="18846" spans="1:20" x14ac:dyDescent="0.25">
      <c r="A18846"/>
      <c r="G18846" s="47"/>
      <c r="H18846" s="47"/>
      <c r="L18846" s="47"/>
      <c r="M18846" s="47"/>
      <c r="Q18846" s="55"/>
      <c r="R18846" s="48"/>
      <c r="S18846" s="65"/>
      <c r="T18846" s="49"/>
    </row>
    <row r="18847" spans="1:20" x14ac:dyDescent="0.25">
      <c r="A18847"/>
      <c r="G18847" s="47"/>
      <c r="H18847" s="47"/>
      <c r="L18847" s="47"/>
      <c r="M18847" s="47"/>
      <c r="Q18847" s="55"/>
      <c r="R18847" s="48"/>
      <c r="S18847" s="65"/>
      <c r="T18847" s="49"/>
    </row>
    <row r="18848" spans="1:20" x14ac:dyDescent="0.25">
      <c r="A18848"/>
      <c r="G18848" s="47"/>
      <c r="H18848" s="47"/>
      <c r="L18848" s="47"/>
      <c r="M18848" s="47"/>
      <c r="Q18848" s="55"/>
      <c r="R18848" s="48"/>
      <c r="S18848" s="65"/>
      <c r="T18848" s="49"/>
    </row>
    <row r="18849" spans="1:20" x14ac:dyDescent="0.25">
      <c r="A18849"/>
      <c r="G18849" s="47"/>
      <c r="H18849" s="47"/>
      <c r="L18849" s="47"/>
      <c r="M18849" s="47"/>
      <c r="Q18849" s="55"/>
      <c r="R18849" s="48"/>
      <c r="S18849" s="65"/>
      <c r="T18849" s="49"/>
    </row>
    <row r="18850" spans="1:20" x14ac:dyDescent="0.25">
      <c r="A18850"/>
      <c r="G18850" s="47"/>
      <c r="H18850" s="47"/>
      <c r="L18850" s="47"/>
      <c r="M18850" s="47"/>
      <c r="Q18850" s="55"/>
      <c r="R18850" s="48"/>
      <c r="S18850" s="65"/>
      <c r="T18850" s="49"/>
    </row>
    <row r="18851" spans="1:20" x14ac:dyDescent="0.25">
      <c r="A18851"/>
      <c r="G18851" s="47"/>
      <c r="H18851" s="47"/>
      <c r="L18851" s="47"/>
      <c r="M18851" s="47"/>
      <c r="Q18851" s="55"/>
      <c r="R18851" s="48"/>
      <c r="S18851" s="65"/>
      <c r="T18851" s="49"/>
    </row>
    <row r="18852" spans="1:20" x14ac:dyDescent="0.25">
      <c r="A18852"/>
      <c r="G18852" s="47"/>
      <c r="H18852" s="47"/>
      <c r="L18852" s="47"/>
      <c r="M18852" s="47"/>
      <c r="Q18852" s="55"/>
      <c r="R18852" s="48"/>
      <c r="S18852" s="65"/>
      <c r="T18852" s="49"/>
    </row>
    <row r="18853" spans="1:20" x14ac:dyDescent="0.25">
      <c r="A18853"/>
      <c r="G18853" s="47"/>
      <c r="H18853" s="47"/>
      <c r="L18853" s="47"/>
      <c r="M18853" s="47"/>
      <c r="Q18853" s="55"/>
      <c r="R18853" s="48"/>
      <c r="S18853" s="65"/>
      <c r="T18853" s="49"/>
    </row>
    <row r="18854" spans="1:20" x14ac:dyDescent="0.25">
      <c r="A18854"/>
      <c r="G18854" s="47"/>
      <c r="H18854" s="47"/>
      <c r="L18854" s="47"/>
      <c r="M18854" s="47"/>
      <c r="Q18854" s="55"/>
      <c r="R18854" s="48"/>
      <c r="S18854" s="65"/>
      <c r="T18854" s="49"/>
    </row>
    <row r="18855" spans="1:20" x14ac:dyDescent="0.25">
      <c r="A18855"/>
      <c r="G18855" s="47"/>
      <c r="H18855" s="47"/>
      <c r="L18855" s="47"/>
      <c r="M18855" s="47"/>
      <c r="Q18855" s="55"/>
      <c r="R18855" s="48"/>
      <c r="S18855" s="65"/>
      <c r="T18855" s="49"/>
    </row>
    <row r="18856" spans="1:20" x14ac:dyDescent="0.25">
      <c r="A18856"/>
      <c r="G18856" s="47"/>
      <c r="H18856" s="47"/>
      <c r="L18856" s="47"/>
      <c r="M18856" s="47"/>
      <c r="Q18856" s="55"/>
      <c r="R18856" s="48"/>
      <c r="S18856" s="65"/>
      <c r="T18856" s="49"/>
    </row>
    <row r="18857" spans="1:20" x14ac:dyDescent="0.25">
      <c r="A18857"/>
      <c r="G18857" s="47"/>
      <c r="H18857" s="47"/>
      <c r="L18857" s="47"/>
      <c r="M18857" s="47"/>
      <c r="Q18857" s="55"/>
      <c r="R18857" s="48"/>
      <c r="S18857" s="65"/>
      <c r="T18857" s="49"/>
    </row>
    <row r="18858" spans="1:20" x14ac:dyDescent="0.25">
      <c r="A18858"/>
      <c r="G18858" s="47"/>
      <c r="H18858" s="47"/>
      <c r="L18858" s="47"/>
      <c r="M18858" s="47"/>
      <c r="Q18858" s="55"/>
      <c r="R18858" s="48"/>
      <c r="S18858" s="65"/>
      <c r="T18858" s="49"/>
    </row>
    <row r="18859" spans="1:20" x14ac:dyDescent="0.25">
      <c r="A18859"/>
      <c r="G18859" s="47"/>
      <c r="H18859" s="47"/>
      <c r="L18859" s="47"/>
      <c r="M18859" s="47"/>
      <c r="Q18859" s="55"/>
      <c r="R18859" s="48"/>
      <c r="S18859" s="65"/>
      <c r="T18859" s="49"/>
    </row>
    <row r="18860" spans="1:20" x14ac:dyDescent="0.25">
      <c r="A18860"/>
      <c r="G18860" s="47"/>
      <c r="H18860" s="47"/>
      <c r="L18860" s="47"/>
      <c r="M18860" s="47"/>
      <c r="Q18860" s="55"/>
      <c r="R18860" s="48"/>
      <c r="S18860" s="65"/>
      <c r="T18860" s="49"/>
    </row>
    <row r="18861" spans="1:20" x14ac:dyDescent="0.25">
      <c r="A18861"/>
      <c r="G18861" s="47"/>
      <c r="H18861" s="47"/>
      <c r="L18861" s="47"/>
      <c r="M18861" s="47"/>
      <c r="Q18861" s="55"/>
      <c r="R18861" s="48"/>
      <c r="S18861" s="65"/>
      <c r="T18861" s="49"/>
    </row>
    <row r="18862" spans="1:20" x14ac:dyDescent="0.25">
      <c r="A18862"/>
      <c r="G18862" s="47"/>
      <c r="H18862" s="47"/>
      <c r="L18862" s="47"/>
      <c r="M18862" s="47"/>
      <c r="Q18862" s="55"/>
      <c r="R18862" s="48"/>
      <c r="S18862" s="65"/>
      <c r="T18862" s="49"/>
    </row>
    <row r="18863" spans="1:20" x14ac:dyDescent="0.25">
      <c r="A18863"/>
      <c r="G18863" s="47"/>
      <c r="H18863" s="47"/>
      <c r="L18863" s="47"/>
      <c r="M18863" s="47"/>
      <c r="Q18863" s="55"/>
      <c r="R18863" s="48"/>
      <c r="S18863" s="65"/>
      <c r="T18863" s="49"/>
    </row>
    <row r="18864" spans="1:20" x14ac:dyDescent="0.25">
      <c r="A18864"/>
      <c r="G18864" s="47"/>
      <c r="H18864" s="47"/>
      <c r="L18864" s="47"/>
      <c r="M18864" s="47"/>
      <c r="Q18864" s="55"/>
      <c r="R18864" s="48"/>
      <c r="S18864" s="65"/>
      <c r="T18864" s="49"/>
    </row>
    <row r="18865" spans="1:20" x14ac:dyDescent="0.25">
      <c r="A18865"/>
      <c r="G18865" s="47"/>
      <c r="H18865" s="47"/>
      <c r="L18865" s="47"/>
      <c r="M18865" s="47"/>
      <c r="Q18865" s="55"/>
      <c r="R18865" s="48"/>
      <c r="S18865" s="65"/>
      <c r="T18865" s="49"/>
    </row>
    <row r="18866" spans="1:20" x14ac:dyDescent="0.25">
      <c r="A18866"/>
      <c r="G18866" s="47"/>
      <c r="H18866" s="47"/>
      <c r="L18866" s="47"/>
      <c r="M18866" s="47"/>
      <c r="Q18866" s="55"/>
      <c r="R18866" s="48"/>
      <c r="S18866" s="65"/>
      <c r="T18866" s="49"/>
    </row>
    <row r="18867" spans="1:20" x14ac:dyDescent="0.25">
      <c r="A18867"/>
      <c r="G18867" s="47"/>
      <c r="H18867" s="47"/>
      <c r="L18867" s="47"/>
      <c r="M18867" s="47"/>
      <c r="Q18867" s="55"/>
      <c r="R18867" s="48"/>
      <c r="S18867" s="65"/>
      <c r="T18867" s="49"/>
    </row>
    <row r="18868" spans="1:20" x14ac:dyDescent="0.25">
      <c r="A18868"/>
      <c r="G18868" s="47"/>
      <c r="H18868" s="47"/>
      <c r="L18868" s="47"/>
      <c r="M18868" s="47"/>
      <c r="Q18868" s="55"/>
      <c r="R18868" s="48"/>
      <c r="S18868" s="65"/>
      <c r="T18868" s="49"/>
    </row>
    <row r="18869" spans="1:20" x14ac:dyDescent="0.25">
      <c r="A18869"/>
      <c r="G18869" s="47"/>
      <c r="H18869" s="47"/>
      <c r="L18869" s="47"/>
      <c r="M18869" s="47"/>
      <c r="Q18869" s="55"/>
      <c r="R18869" s="48"/>
      <c r="S18869" s="65"/>
      <c r="T18869" s="49"/>
    </row>
    <row r="18870" spans="1:20" x14ac:dyDescent="0.25">
      <c r="A18870"/>
      <c r="G18870" s="47"/>
      <c r="H18870" s="47"/>
      <c r="L18870" s="47"/>
      <c r="M18870" s="47"/>
      <c r="Q18870" s="55"/>
      <c r="R18870" s="48"/>
      <c r="S18870" s="65"/>
      <c r="T18870" s="49"/>
    </row>
    <row r="18871" spans="1:20" x14ac:dyDescent="0.25">
      <c r="A18871"/>
      <c r="G18871" s="47"/>
      <c r="H18871" s="47"/>
      <c r="L18871" s="47"/>
      <c r="M18871" s="47"/>
      <c r="Q18871" s="55"/>
      <c r="R18871" s="48"/>
      <c r="S18871" s="65"/>
      <c r="T18871" s="49"/>
    </row>
    <row r="18872" spans="1:20" x14ac:dyDescent="0.25">
      <c r="A18872"/>
      <c r="G18872" s="47"/>
      <c r="H18872" s="47"/>
      <c r="L18872" s="47"/>
      <c r="M18872" s="47"/>
      <c r="Q18872" s="55"/>
      <c r="R18872" s="48"/>
      <c r="S18872" s="65"/>
      <c r="T18872" s="49"/>
    </row>
    <row r="18873" spans="1:20" x14ac:dyDescent="0.25">
      <c r="A18873"/>
      <c r="G18873" s="47"/>
      <c r="H18873" s="47"/>
      <c r="L18873" s="47"/>
      <c r="M18873" s="47"/>
      <c r="Q18873" s="55"/>
      <c r="R18873" s="48"/>
      <c r="S18873" s="65"/>
      <c r="T18873" s="49"/>
    </row>
    <row r="18874" spans="1:20" x14ac:dyDescent="0.25">
      <c r="A18874"/>
      <c r="G18874" s="47"/>
      <c r="H18874" s="47"/>
      <c r="L18874" s="47"/>
      <c r="M18874" s="47"/>
      <c r="Q18874" s="55"/>
      <c r="R18874" s="48"/>
      <c r="S18874" s="65"/>
      <c r="T18874" s="49"/>
    </row>
    <row r="18875" spans="1:20" x14ac:dyDescent="0.25">
      <c r="A18875"/>
      <c r="G18875" s="47"/>
      <c r="H18875" s="47"/>
      <c r="L18875" s="47"/>
      <c r="M18875" s="47"/>
      <c r="Q18875" s="55"/>
      <c r="R18875" s="48"/>
      <c r="S18875" s="65"/>
      <c r="T18875" s="49"/>
    </row>
    <row r="18876" spans="1:20" x14ac:dyDescent="0.25">
      <c r="A18876"/>
      <c r="G18876" s="47"/>
      <c r="H18876" s="47"/>
      <c r="L18876" s="47"/>
      <c r="M18876" s="47"/>
      <c r="Q18876" s="55"/>
      <c r="R18876" s="48"/>
      <c r="S18876" s="65"/>
      <c r="T18876" s="49"/>
    </row>
    <row r="18877" spans="1:20" x14ac:dyDescent="0.25">
      <c r="A18877"/>
      <c r="G18877" s="47"/>
      <c r="H18877" s="47"/>
      <c r="L18877" s="47"/>
      <c r="M18877" s="47"/>
      <c r="Q18877" s="55"/>
      <c r="R18877" s="48"/>
      <c r="S18877" s="65"/>
      <c r="T18877" s="49"/>
    </row>
    <row r="18878" spans="1:20" x14ac:dyDescent="0.25">
      <c r="A18878"/>
      <c r="G18878" s="47"/>
      <c r="H18878" s="47"/>
      <c r="L18878" s="47"/>
      <c r="M18878" s="47"/>
      <c r="Q18878" s="55"/>
      <c r="R18878" s="48"/>
      <c r="S18878" s="65"/>
      <c r="T18878" s="49"/>
    </row>
    <row r="18879" spans="1:20" x14ac:dyDescent="0.25">
      <c r="A18879"/>
      <c r="G18879" s="47"/>
      <c r="H18879" s="47"/>
      <c r="L18879" s="47"/>
      <c r="M18879" s="47"/>
      <c r="Q18879" s="55"/>
      <c r="R18879" s="48"/>
      <c r="S18879" s="65"/>
      <c r="T18879" s="49"/>
    </row>
    <row r="18880" spans="1:20" x14ac:dyDescent="0.25">
      <c r="A18880"/>
      <c r="G18880" s="47"/>
      <c r="H18880" s="47"/>
      <c r="L18880" s="47"/>
      <c r="M18880" s="47"/>
      <c r="Q18880" s="55"/>
      <c r="R18880" s="48"/>
      <c r="S18880" s="65"/>
      <c r="T18880" s="49"/>
    </row>
    <row r="18881" spans="1:20" x14ac:dyDescent="0.25">
      <c r="A18881"/>
      <c r="G18881" s="47"/>
      <c r="H18881" s="47"/>
      <c r="L18881" s="47"/>
      <c r="M18881" s="47"/>
      <c r="Q18881" s="55"/>
      <c r="R18881" s="48"/>
      <c r="S18881" s="65"/>
      <c r="T18881" s="49"/>
    </row>
    <row r="18882" spans="1:20" x14ac:dyDescent="0.25">
      <c r="A18882"/>
      <c r="G18882" s="47"/>
      <c r="H18882" s="47"/>
      <c r="L18882" s="47"/>
      <c r="M18882" s="47"/>
      <c r="Q18882" s="55"/>
      <c r="R18882" s="48"/>
      <c r="S18882" s="65"/>
      <c r="T18882" s="49"/>
    </row>
    <row r="18883" spans="1:20" x14ac:dyDescent="0.25">
      <c r="A18883"/>
      <c r="G18883" s="47"/>
      <c r="H18883" s="47"/>
      <c r="L18883" s="47"/>
      <c r="M18883" s="47"/>
      <c r="Q18883" s="55"/>
      <c r="R18883" s="48"/>
      <c r="S18883" s="65"/>
      <c r="T18883" s="49"/>
    </row>
    <row r="18884" spans="1:20" x14ac:dyDescent="0.25">
      <c r="A18884"/>
      <c r="G18884" s="47"/>
      <c r="H18884" s="47"/>
      <c r="L18884" s="47"/>
      <c r="M18884" s="47"/>
      <c r="Q18884" s="55"/>
      <c r="R18884" s="48"/>
      <c r="S18884" s="65"/>
      <c r="T18884" s="49"/>
    </row>
    <row r="18885" spans="1:20" x14ac:dyDescent="0.25">
      <c r="A18885"/>
      <c r="G18885" s="47"/>
      <c r="H18885" s="47"/>
      <c r="L18885" s="47"/>
      <c r="M18885" s="47"/>
      <c r="Q18885" s="55"/>
      <c r="R18885" s="48"/>
      <c r="S18885" s="65"/>
      <c r="T18885" s="49"/>
    </row>
    <row r="18886" spans="1:20" x14ac:dyDescent="0.25">
      <c r="A18886"/>
      <c r="G18886" s="47"/>
      <c r="H18886" s="47"/>
      <c r="L18886" s="47"/>
      <c r="M18886" s="47"/>
      <c r="Q18886" s="55"/>
      <c r="R18886" s="48"/>
      <c r="S18886" s="65"/>
      <c r="T18886" s="49"/>
    </row>
    <row r="18887" spans="1:20" x14ac:dyDescent="0.25">
      <c r="A18887"/>
      <c r="G18887" s="47"/>
      <c r="H18887" s="47"/>
      <c r="L18887" s="47"/>
      <c r="M18887" s="47"/>
      <c r="Q18887" s="55"/>
      <c r="R18887" s="48"/>
      <c r="S18887" s="65"/>
      <c r="T18887" s="49"/>
    </row>
    <row r="18888" spans="1:20" x14ac:dyDescent="0.25">
      <c r="A18888"/>
      <c r="G18888" s="47"/>
      <c r="H18888" s="47"/>
      <c r="L18888" s="47"/>
      <c r="M18888" s="47"/>
      <c r="Q18888" s="55"/>
      <c r="R18888" s="48"/>
      <c r="S18888" s="65"/>
      <c r="T18888" s="49"/>
    </row>
    <row r="18889" spans="1:20" x14ac:dyDescent="0.25">
      <c r="A18889"/>
      <c r="G18889" s="47"/>
      <c r="H18889" s="47"/>
      <c r="L18889" s="47"/>
      <c r="M18889" s="47"/>
      <c r="Q18889" s="55"/>
      <c r="R18889" s="48"/>
      <c r="S18889" s="65"/>
      <c r="T18889" s="49"/>
    </row>
    <row r="18890" spans="1:20" x14ac:dyDescent="0.25">
      <c r="A18890"/>
      <c r="G18890" s="47"/>
      <c r="H18890" s="47"/>
      <c r="L18890" s="47"/>
      <c r="M18890" s="47"/>
      <c r="Q18890" s="55"/>
      <c r="R18890" s="48"/>
      <c r="S18890" s="65"/>
      <c r="T18890" s="49"/>
    </row>
    <row r="18891" spans="1:20" x14ac:dyDescent="0.25">
      <c r="A18891"/>
      <c r="G18891" s="47"/>
      <c r="H18891" s="47"/>
      <c r="L18891" s="47"/>
      <c r="M18891" s="47"/>
      <c r="Q18891" s="55"/>
      <c r="R18891" s="48"/>
      <c r="S18891" s="65"/>
      <c r="T18891" s="49"/>
    </row>
    <row r="18892" spans="1:20" x14ac:dyDescent="0.25">
      <c r="A18892"/>
      <c r="G18892" s="47"/>
      <c r="H18892" s="47"/>
      <c r="L18892" s="47"/>
      <c r="M18892" s="47"/>
      <c r="Q18892" s="55"/>
      <c r="R18892" s="48"/>
      <c r="S18892" s="65"/>
      <c r="T18892" s="49"/>
    </row>
    <row r="18893" spans="1:20" x14ac:dyDescent="0.25">
      <c r="A18893"/>
      <c r="G18893" s="47"/>
      <c r="H18893" s="47"/>
      <c r="L18893" s="47"/>
      <c r="M18893" s="47"/>
      <c r="Q18893" s="55"/>
      <c r="R18893" s="48"/>
      <c r="S18893" s="65"/>
      <c r="T18893" s="49"/>
    </row>
    <row r="18894" spans="1:20" x14ac:dyDescent="0.25">
      <c r="A18894"/>
      <c r="G18894" s="47"/>
      <c r="H18894" s="47"/>
      <c r="L18894" s="47"/>
      <c r="M18894" s="47"/>
      <c r="Q18894" s="55"/>
      <c r="R18894" s="48"/>
      <c r="S18894" s="65"/>
      <c r="T18894" s="49"/>
    </row>
    <row r="18895" spans="1:20" x14ac:dyDescent="0.25">
      <c r="A18895"/>
      <c r="G18895" s="47"/>
      <c r="H18895" s="47"/>
      <c r="L18895" s="47"/>
      <c r="M18895" s="47"/>
      <c r="Q18895" s="55"/>
      <c r="R18895" s="48"/>
      <c r="S18895" s="65"/>
      <c r="T18895" s="49"/>
    </row>
    <row r="18896" spans="1:20" x14ac:dyDescent="0.25">
      <c r="A18896"/>
      <c r="G18896" s="47"/>
      <c r="H18896" s="47"/>
      <c r="L18896" s="47"/>
      <c r="M18896" s="47"/>
      <c r="Q18896" s="55"/>
      <c r="R18896" s="48"/>
      <c r="S18896" s="65"/>
      <c r="T18896" s="49"/>
    </row>
    <row r="18897" spans="1:20" x14ac:dyDescent="0.25">
      <c r="A18897"/>
      <c r="G18897" s="47"/>
      <c r="H18897" s="47"/>
      <c r="L18897" s="47"/>
      <c r="M18897" s="47"/>
      <c r="Q18897" s="55"/>
      <c r="R18897" s="48"/>
      <c r="S18897" s="65"/>
      <c r="T18897" s="49"/>
    </row>
    <row r="18898" spans="1:20" x14ac:dyDescent="0.25">
      <c r="A18898"/>
      <c r="G18898" s="47"/>
      <c r="H18898" s="47"/>
      <c r="L18898" s="47"/>
      <c r="M18898" s="47"/>
      <c r="Q18898" s="55"/>
      <c r="R18898" s="48"/>
      <c r="S18898" s="65"/>
      <c r="T18898" s="49"/>
    </row>
    <row r="18899" spans="1:20" x14ac:dyDescent="0.25">
      <c r="A18899"/>
      <c r="G18899" s="47"/>
      <c r="H18899" s="47"/>
      <c r="L18899" s="47"/>
      <c r="M18899" s="47"/>
      <c r="Q18899" s="55"/>
      <c r="R18899" s="48"/>
      <c r="S18899" s="65"/>
      <c r="T18899" s="49"/>
    </row>
    <row r="18900" spans="1:20" x14ac:dyDescent="0.25">
      <c r="A18900"/>
      <c r="G18900" s="47"/>
      <c r="H18900" s="47"/>
      <c r="L18900" s="47"/>
      <c r="M18900" s="47"/>
      <c r="Q18900" s="55"/>
      <c r="R18900" s="48"/>
      <c r="S18900" s="65"/>
      <c r="T18900" s="49"/>
    </row>
    <row r="18901" spans="1:20" x14ac:dyDescent="0.25">
      <c r="A18901"/>
      <c r="G18901" s="47"/>
      <c r="H18901" s="47"/>
      <c r="L18901" s="47"/>
      <c r="M18901" s="47"/>
      <c r="Q18901" s="55"/>
      <c r="R18901" s="48"/>
      <c r="S18901" s="65"/>
      <c r="T18901" s="49"/>
    </row>
    <row r="18902" spans="1:20" x14ac:dyDescent="0.25">
      <c r="A18902"/>
      <c r="G18902" s="47"/>
      <c r="H18902" s="47"/>
      <c r="L18902" s="47"/>
      <c r="M18902" s="47"/>
      <c r="Q18902" s="55"/>
      <c r="R18902" s="48"/>
      <c r="S18902" s="65"/>
      <c r="T18902" s="49"/>
    </row>
    <row r="18903" spans="1:20" x14ac:dyDescent="0.25">
      <c r="A18903"/>
      <c r="G18903" s="47"/>
      <c r="H18903" s="47"/>
      <c r="L18903" s="47"/>
      <c r="M18903" s="47"/>
      <c r="Q18903" s="55"/>
      <c r="R18903" s="48"/>
      <c r="S18903" s="65"/>
      <c r="T18903" s="49"/>
    </row>
    <row r="18904" spans="1:20" x14ac:dyDescent="0.25">
      <c r="A18904"/>
      <c r="G18904" s="47"/>
      <c r="H18904" s="47"/>
      <c r="L18904" s="47"/>
      <c r="M18904" s="47"/>
      <c r="Q18904" s="55"/>
      <c r="R18904" s="48"/>
      <c r="S18904" s="65"/>
      <c r="T18904" s="49"/>
    </row>
    <row r="18905" spans="1:20" x14ac:dyDescent="0.25">
      <c r="A18905"/>
      <c r="G18905" s="47"/>
      <c r="H18905" s="47"/>
      <c r="L18905" s="47"/>
      <c r="M18905" s="47"/>
      <c r="Q18905" s="55"/>
      <c r="R18905" s="48"/>
      <c r="S18905" s="65"/>
      <c r="T18905" s="49"/>
    </row>
    <row r="18906" spans="1:20" x14ac:dyDescent="0.25">
      <c r="A18906"/>
      <c r="G18906" s="47"/>
      <c r="H18906" s="47"/>
      <c r="L18906" s="47"/>
      <c r="M18906" s="47"/>
      <c r="Q18906" s="55"/>
      <c r="R18906" s="48"/>
      <c r="S18906" s="65"/>
      <c r="T18906" s="49"/>
    </row>
    <row r="18907" spans="1:20" x14ac:dyDescent="0.25">
      <c r="A18907"/>
      <c r="G18907" s="47"/>
      <c r="H18907" s="47"/>
      <c r="L18907" s="47"/>
      <c r="M18907" s="47"/>
      <c r="Q18907" s="55"/>
      <c r="R18907" s="48"/>
      <c r="S18907" s="65"/>
      <c r="T18907" s="49"/>
    </row>
    <row r="18908" spans="1:20" x14ac:dyDescent="0.25">
      <c r="A18908"/>
      <c r="G18908" s="47"/>
      <c r="H18908" s="47"/>
      <c r="L18908" s="47"/>
      <c r="M18908" s="47"/>
      <c r="Q18908" s="55"/>
      <c r="R18908" s="48"/>
      <c r="S18908" s="65"/>
      <c r="T18908" s="49"/>
    </row>
    <row r="18909" spans="1:20" x14ac:dyDescent="0.25">
      <c r="A18909"/>
      <c r="G18909" s="47"/>
      <c r="H18909" s="47"/>
      <c r="L18909" s="47"/>
      <c r="M18909" s="47"/>
      <c r="Q18909" s="55"/>
      <c r="R18909" s="48"/>
      <c r="S18909" s="65"/>
      <c r="T18909" s="49"/>
    </row>
    <row r="18910" spans="1:20" x14ac:dyDescent="0.25">
      <c r="A18910"/>
      <c r="G18910" s="47"/>
      <c r="H18910" s="47"/>
      <c r="L18910" s="47"/>
      <c r="M18910" s="47"/>
      <c r="Q18910" s="55"/>
      <c r="R18910" s="48"/>
      <c r="S18910" s="65"/>
      <c r="T18910" s="49"/>
    </row>
    <row r="18911" spans="1:20" x14ac:dyDescent="0.25">
      <c r="A18911"/>
      <c r="G18911" s="47"/>
      <c r="H18911" s="47"/>
      <c r="L18911" s="47"/>
      <c r="M18911" s="47"/>
      <c r="Q18911" s="55"/>
      <c r="R18911" s="48"/>
      <c r="S18911" s="65"/>
      <c r="T18911" s="49"/>
    </row>
    <row r="18912" spans="1:20" x14ac:dyDescent="0.25">
      <c r="A18912"/>
      <c r="G18912" s="47"/>
      <c r="H18912" s="47"/>
      <c r="L18912" s="47"/>
      <c r="M18912" s="47"/>
      <c r="Q18912" s="55"/>
      <c r="R18912" s="48"/>
      <c r="S18912" s="65"/>
      <c r="T18912" s="49"/>
    </row>
    <row r="18913" spans="1:20" x14ac:dyDescent="0.25">
      <c r="A18913"/>
      <c r="G18913" s="47"/>
      <c r="H18913" s="47"/>
      <c r="L18913" s="47"/>
      <c r="M18913" s="47"/>
      <c r="Q18913" s="55"/>
      <c r="R18913" s="48"/>
      <c r="S18913" s="65"/>
      <c r="T18913" s="49"/>
    </row>
    <row r="18914" spans="1:20" x14ac:dyDescent="0.25">
      <c r="A18914"/>
      <c r="G18914" s="47"/>
      <c r="H18914" s="47"/>
      <c r="L18914" s="47"/>
      <c r="M18914" s="47"/>
      <c r="Q18914" s="55"/>
      <c r="R18914" s="48"/>
      <c r="S18914" s="65"/>
      <c r="T18914" s="49"/>
    </row>
    <row r="18915" spans="1:20" x14ac:dyDescent="0.25">
      <c r="A18915"/>
      <c r="G18915" s="47"/>
      <c r="H18915" s="47"/>
      <c r="L18915" s="47"/>
      <c r="M18915" s="47"/>
      <c r="Q18915" s="55"/>
      <c r="R18915" s="48"/>
      <c r="S18915" s="65"/>
      <c r="T18915" s="49"/>
    </row>
    <row r="18916" spans="1:20" x14ac:dyDescent="0.25">
      <c r="A18916"/>
      <c r="G18916" s="47"/>
      <c r="H18916" s="47"/>
      <c r="L18916" s="47"/>
      <c r="M18916" s="47"/>
      <c r="Q18916" s="55"/>
      <c r="R18916" s="48"/>
      <c r="S18916" s="65"/>
      <c r="T18916" s="49"/>
    </row>
    <row r="18917" spans="1:20" x14ac:dyDescent="0.25">
      <c r="A18917"/>
      <c r="G18917" s="47"/>
      <c r="H18917" s="47"/>
      <c r="L18917" s="47"/>
      <c r="M18917" s="47"/>
      <c r="Q18917" s="55"/>
      <c r="R18917" s="48"/>
      <c r="S18917" s="65"/>
      <c r="T18917" s="49"/>
    </row>
    <row r="18918" spans="1:20" x14ac:dyDescent="0.25">
      <c r="A18918"/>
      <c r="G18918" s="47"/>
      <c r="H18918" s="47"/>
      <c r="L18918" s="47"/>
      <c r="M18918" s="47"/>
      <c r="Q18918" s="55"/>
      <c r="R18918" s="48"/>
      <c r="S18918" s="65"/>
      <c r="T18918" s="49"/>
    </row>
    <row r="18919" spans="1:20" x14ac:dyDescent="0.25">
      <c r="A18919"/>
      <c r="G18919" s="47"/>
      <c r="H18919" s="47"/>
      <c r="L18919" s="47"/>
      <c r="M18919" s="47"/>
      <c r="Q18919" s="55"/>
      <c r="R18919" s="48"/>
      <c r="S18919" s="65"/>
      <c r="T18919" s="49"/>
    </row>
    <row r="18920" spans="1:20" x14ac:dyDescent="0.25">
      <c r="A18920"/>
      <c r="G18920" s="47"/>
      <c r="H18920" s="47"/>
      <c r="L18920" s="47"/>
      <c r="M18920" s="47"/>
      <c r="Q18920" s="55"/>
      <c r="R18920" s="48"/>
      <c r="S18920" s="65"/>
      <c r="T18920" s="49"/>
    </row>
    <row r="18921" spans="1:20" x14ac:dyDescent="0.25">
      <c r="A18921"/>
      <c r="G18921" s="47"/>
      <c r="H18921" s="47"/>
      <c r="L18921" s="47"/>
      <c r="M18921" s="47"/>
      <c r="Q18921" s="55"/>
      <c r="R18921" s="48"/>
      <c r="S18921" s="65"/>
      <c r="T18921" s="49"/>
    </row>
    <row r="18922" spans="1:20" x14ac:dyDescent="0.25">
      <c r="A18922"/>
      <c r="G18922" s="47"/>
      <c r="H18922" s="47"/>
      <c r="L18922" s="47"/>
      <c r="M18922" s="47"/>
      <c r="Q18922" s="55"/>
      <c r="R18922" s="48"/>
      <c r="S18922" s="65"/>
      <c r="T18922" s="49"/>
    </row>
    <row r="18923" spans="1:20" x14ac:dyDescent="0.25">
      <c r="A18923"/>
      <c r="G18923" s="47"/>
      <c r="H18923" s="47"/>
      <c r="L18923" s="47"/>
      <c r="M18923" s="47"/>
      <c r="Q18923" s="55"/>
      <c r="R18923" s="48"/>
      <c r="S18923" s="65"/>
      <c r="T18923" s="49"/>
    </row>
    <row r="18924" spans="1:20" x14ac:dyDescent="0.25">
      <c r="A18924"/>
      <c r="G18924" s="47"/>
      <c r="H18924" s="47"/>
      <c r="L18924" s="47"/>
      <c r="M18924" s="47"/>
      <c r="Q18924" s="55"/>
      <c r="R18924" s="48"/>
      <c r="S18924" s="65"/>
      <c r="T18924" s="49"/>
    </row>
    <row r="18925" spans="1:20" x14ac:dyDescent="0.25">
      <c r="A18925"/>
      <c r="G18925" s="47"/>
      <c r="H18925" s="47"/>
      <c r="L18925" s="47"/>
      <c r="M18925" s="47"/>
      <c r="Q18925" s="55"/>
      <c r="R18925" s="48"/>
      <c r="S18925" s="65"/>
      <c r="T18925" s="49"/>
    </row>
    <row r="18926" spans="1:20" x14ac:dyDescent="0.25">
      <c r="A18926"/>
      <c r="G18926" s="47"/>
      <c r="H18926" s="47"/>
      <c r="L18926" s="47"/>
      <c r="M18926" s="47"/>
      <c r="Q18926" s="55"/>
      <c r="R18926" s="48"/>
      <c r="S18926" s="65"/>
      <c r="T18926" s="49"/>
    </row>
    <row r="18927" spans="1:20" x14ac:dyDescent="0.25">
      <c r="A18927"/>
      <c r="G18927" s="47"/>
      <c r="H18927" s="47"/>
      <c r="L18927" s="47"/>
      <c r="M18927" s="47"/>
      <c r="Q18927" s="55"/>
      <c r="R18927" s="48"/>
      <c r="S18927" s="65"/>
      <c r="T18927" s="49"/>
    </row>
    <row r="18928" spans="1:20" x14ac:dyDescent="0.25">
      <c r="A18928"/>
      <c r="G18928" s="47"/>
      <c r="H18928" s="47"/>
      <c r="L18928" s="47"/>
      <c r="M18928" s="47"/>
      <c r="Q18928" s="55"/>
      <c r="R18928" s="48"/>
      <c r="S18928" s="65"/>
      <c r="T18928" s="49"/>
    </row>
    <row r="18929" spans="1:20" x14ac:dyDescent="0.25">
      <c r="A18929"/>
      <c r="G18929" s="47"/>
      <c r="H18929" s="47"/>
      <c r="L18929" s="47"/>
      <c r="M18929" s="47"/>
      <c r="Q18929" s="55"/>
      <c r="R18929" s="48"/>
      <c r="S18929" s="65"/>
      <c r="T18929" s="49"/>
    </row>
    <row r="18930" spans="1:20" x14ac:dyDescent="0.25">
      <c r="A18930"/>
      <c r="G18930" s="47"/>
      <c r="H18930" s="47"/>
      <c r="L18930" s="47"/>
      <c r="M18930" s="47"/>
      <c r="Q18930" s="55"/>
      <c r="R18930" s="48"/>
      <c r="S18930" s="65"/>
      <c r="T18930" s="49"/>
    </row>
    <row r="18931" spans="1:20" x14ac:dyDescent="0.25">
      <c r="A18931"/>
      <c r="G18931" s="47"/>
      <c r="H18931" s="47"/>
      <c r="L18931" s="47"/>
      <c r="M18931" s="47"/>
      <c r="Q18931" s="55"/>
      <c r="R18931" s="48"/>
      <c r="S18931" s="65"/>
      <c r="T18931" s="49"/>
    </row>
    <row r="18932" spans="1:20" x14ac:dyDescent="0.25">
      <c r="A18932"/>
      <c r="G18932" s="47"/>
      <c r="H18932" s="47"/>
      <c r="L18932" s="47"/>
      <c r="M18932" s="47"/>
      <c r="Q18932" s="55"/>
      <c r="R18932" s="48"/>
      <c r="S18932" s="65"/>
      <c r="T18932" s="49"/>
    </row>
    <row r="18933" spans="1:20" x14ac:dyDescent="0.25">
      <c r="A18933"/>
      <c r="G18933" s="47"/>
      <c r="H18933" s="47"/>
      <c r="L18933" s="47"/>
      <c r="M18933" s="47"/>
      <c r="Q18933" s="55"/>
      <c r="R18933" s="48"/>
      <c r="S18933" s="65"/>
      <c r="T18933" s="49"/>
    </row>
    <row r="18934" spans="1:20" x14ac:dyDescent="0.25">
      <c r="A18934"/>
      <c r="G18934" s="47"/>
      <c r="H18934" s="47"/>
      <c r="L18934" s="47"/>
      <c r="M18934" s="47"/>
      <c r="Q18934" s="55"/>
      <c r="R18934" s="48"/>
      <c r="S18934" s="65"/>
      <c r="T18934" s="49"/>
    </row>
    <row r="18935" spans="1:20" x14ac:dyDescent="0.25">
      <c r="A18935"/>
      <c r="G18935" s="47"/>
      <c r="H18935" s="47"/>
      <c r="L18935" s="47"/>
      <c r="M18935" s="47"/>
      <c r="Q18935" s="55"/>
      <c r="R18935" s="48"/>
      <c r="S18935" s="65"/>
      <c r="T18935" s="49"/>
    </row>
    <row r="18936" spans="1:20" x14ac:dyDescent="0.25">
      <c r="A18936"/>
      <c r="G18936" s="47"/>
      <c r="H18936" s="47"/>
      <c r="L18936" s="47"/>
      <c r="M18936" s="47"/>
      <c r="Q18936" s="55"/>
      <c r="R18936" s="48"/>
      <c r="S18936" s="65"/>
      <c r="T18936" s="49"/>
    </row>
    <row r="18937" spans="1:20" x14ac:dyDescent="0.25">
      <c r="A18937"/>
      <c r="G18937" s="47"/>
      <c r="H18937" s="47"/>
      <c r="L18937" s="47"/>
      <c r="M18937" s="47"/>
      <c r="Q18937" s="55"/>
      <c r="R18937" s="48"/>
      <c r="S18937" s="65"/>
      <c r="T18937" s="49"/>
    </row>
    <row r="18938" spans="1:20" x14ac:dyDescent="0.25">
      <c r="A18938"/>
      <c r="G18938" s="47"/>
      <c r="H18938" s="47"/>
      <c r="L18938" s="47"/>
      <c r="M18938" s="47"/>
      <c r="Q18938" s="55"/>
      <c r="R18938" s="48"/>
      <c r="S18938" s="65"/>
      <c r="T18938" s="49"/>
    </row>
    <row r="18939" spans="1:20" x14ac:dyDescent="0.25">
      <c r="A18939"/>
      <c r="G18939" s="47"/>
      <c r="H18939" s="47"/>
      <c r="L18939" s="47"/>
      <c r="M18939" s="47"/>
      <c r="Q18939" s="55"/>
      <c r="R18939" s="48"/>
      <c r="S18939" s="65"/>
      <c r="T18939" s="49"/>
    </row>
    <row r="18940" spans="1:20" x14ac:dyDescent="0.25">
      <c r="A18940"/>
      <c r="G18940" s="47"/>
      <c r="H18940" s="47"/>
      <c r="L18940" s="47"/>
      <c r="M18940" s="47"/>
      <c r="Q18940" s="55"/>
      <c r="R18940" s="48"/>
      <c r="S18940" s="65"/>
      <c r="T18940" s="49"/>
    </row>
    <row r="18941" spans="1:20" x14ac:dyDescent="0.25">
      <c r="A18941"/>
      <c r="G18941" s="47"/>
      <c r="H18941" s="47"/>
      <c r="L18941" s="47"/>
      <c r="M18941" s="47"/>
      <c r="Q18941" s="55"/>
      <c r="R18941" s="48"/>
      <c r="S18941" s="65"/>
      <c r="T18941" s="49"/>
    </row>
    <row r="18942" spans="1:20" x14ac:dyDescent="0.25">
      <c r="A18942"/>
      <c r="G18942" s="47"/>
      <c r="H18942" s="47"/>
      <c r="L18942" s="47"/>
      <c r="M18942" s="47"/>
      <c r="Q18942" s="55"/>
      <c r="R18942" s="48"/>
      <c r="S18942" s="65"/>
      <c r="T18942" s="49"/>
    </row>
    <row r="18943" spans="1:20" x14ac:dyDescent="0.25">
      <c r="A18943"/>
      <c r="G18943" s="47"/>
      <c r="H18943" s="47"/>
      <c r="L18943" s="47"/>
      <c r="M18943" s="47"/>
      <c r="Q18943" s="55"/>
      <c r="R18943" s="48"/>
      <c r="S18943" s="65"/>
      <c r="T18943" s="49"/>
    </row>
    <row r="18944" spans="1:20" x14ac:dyDescent="0.25">
      <c r="A18944"/>
      <c r="G18944" s="47"/>
      <c r="H18944" s="47"/>
      <c r="L18944" s="47"/>
      <c r="M18944" s="47"/>
      <c r="Q18944" s="55"/>
      <c r="R18944" s="48"/>
      <c r="S18944" s="65"/>
      <c r="T18944" s="49"/>
    </row>
    <row r="18945" spans="1:20" x14ac:dyDescent="0.25">
      <c r="A18945"/>
      <c r="G18945" s="47"/>
      <c r="H18945" s="47"/>
      <c r="L18945" s="47"/>
      <c r="M18945" s="47"/>
      <c r="Q18945" s="55"/>
      <c r="R18945" s="48"/>
      <c r="S18945" s="65"/>
      <c r="T18945" s="49"/>
    </row>
    <row r="18946" spans="1:20" x14ac:dyDescent="0.25">
      <c r="A18946"/>
      <c r="G18946" s="47"/>
      <c r="H18946" s="47"/>
      <c r="L18946" s="47"/>
      <c r="M18946" s="47"/>
      <c r="Q18946" s="55"/>
      <c r="R18946" s="48"/>
      <c r="S18946" s="65"/>
      <c r="T18946" s="49"/>
    </row>
    <row r="18947" spans="1:20" x14ac:dyDescent="0.25">
      <c r="A18947"/>
      <c r="G18947" s="47"/>
      <c r="H18947" s="47"/>
      <c r="L18947" s="47"/>
      <c r="M18947" s="47"/>
      <c r="Q18947" s="55"/>
      <c r="R18947" s="48"/>
      <c r="S18947" s="65"/>
      <c r="T18947" s="49"/>
    </row>
    <row r="18948" spans="1:20" x14ac:dyDescent="0.25">
      <c r="A18948"/>
      <c r="G18948" s="47"/>
      <c r="H18948" s="47"/>
      <c r="L18948" s="47"/>
      <c r="M18948" s="47"/>
      <c r="Q18948" s="55"/>
      <c r="R18948" s="48"/>
      <c r="S18948" s="65"/>
      <c r="T18948" s="49"/>
    </row>
    <row r="18949" spans="1:20" x14ac:dyDescent="0.25">
      <c r="A18949"/>
      <c r="G18949" s="47"/>
      <c r="H18949" s="47"/>
      <c r="L18949" s="47"/>
      <c r="M18949" s="47"/>
      <c r="Q18949" s="55"/>
      <c r="R18949" s="48"/>
      <c r="S18949" s="65"/>
      <c r="T18949" s="49"/>
    </row>
    <row r="18950" spans="1:20" x14ac:dyDescent="0.25">
      <c r="A18950"/>
      <c r="G18950" s="47"/>
      <c r="H18950" s="47"/>
      <c r="L18950" s="47"/>
      <c r="M18950" s="47"/>
      <c r="Q18950" s="55"/>
      <c r="R18950" s="48"/>
      <c r="S18950" s="65"/>
      <c r="T18950" s="49"/>
    </row>
    <row r="18951" spans="1:20" x14ac:dyDescent="0.25">
      <c r="A18951"/>
      <c r="G18951" s="47"/>
      <c r="H18951" s="47"/>
      <c r="L18951" s="47"/>
      <c r="M18951" s="47"/>
      <c r="Q18951" s="55"/>
      <c r="R18951" s="48"/>
      <c r="S18951" s="65"/>
      <c r="T18951" s="49"/>
    </row>
    <row r="18952" spans="1:20" x14ac:dyDescent="0.25">
      <c r="A18952"/>
      <c r="G18952" s="47"/>
      <c r="H18952" s="47"/>
      <c r="L18952" s="47"/>
      <c r="M18952" s="47"/>
      <c r="Q18952" s="55"/>
      <c r="R18952" s="48"/>
      <c r="S18952" s="65"/>
      <c r="T18952" s="49"/>
    </row>
    <row r="18953" spans="1:20" x14ac:dyDescent="0.25">
      <c r="A18953"/>
      <c r="G18953" s="47"/>
      <c r="H18953" s="47"/>
      <c r="L18953" s="47"/>
      <c r="M18953" s="47"/>
      <c r="Q18953" s="55"/>
      <c r="R18953" s="48"/>
      <c r="S18953" s="65"/>
      <c r="T18953" s="49"/>
    </row>
    <row r="18954" spans="1:20" x14ac:dyDescent="0.25">
      <c r="A18954"/>
      <c r="G18954" s="47"/>
      <c r="H18954" s="47"/>
      <c r="L18954" s="47"/>
      <c r="M18954" s="47"/>
      <c r="Q18954" s="55"/>
      <c r="R18954" s="48"/>
      <c r="S18954" s="65"/>
      <c r="T18954" s="49"/>
    </row>
    <row r="18955" spans="1:20" x14ac:dyDescent="0.25">
      <c r="A18955"/>
      <c r="G18955" s="47"/>
      <c r="H18955" s="47"/>
      <c r="L18955" s="47"/>
      <c r="M18955" s="47"/>
      <c r="Q18955" s="55"/>
      <c r="R18955" s="48"/>
      <c r="S18955" s="65"/>
      <c r="T18955" s="49"/>
    </row>
    <row r="18956" spans="1:20" x14ac:dyDescent="0.25">
      <c r="A18956"/>
      <c r="G18956" s="47"/>
      <c r="H18956" s="47"/>
      <c r="L18956" s="47"/>
      <c r="M18956" s="47"/>
      <c r="Q18956" s="55"/>
      <c r="R18956" s="48"/>
      <c r="S18956" s="65"/>
      <c r="T18956" s="49"/>
    </row>
    <row r="18957" spans="1:20" x14ac:dyDescent="0.25">
      <c r="A18957"/>
      <c r="G18957" s="47"/>
      <c r="H18957" s="47"/>
      <c r="L18957" s="47"/>
      <c r="M18957" s="47"/>
      <c r="Q18957" s="55"/>
      <c r="R18957" s="48"/>
      <c r="S18957" s="65"/>
      <c r="T18957" s="49"/>
    </row>
    <row r="18958" spans="1:20" x14ac:dyDescent="0.25">
      <c r="A18958"/>
      <c r="G18958" s="47"/>
      <c r="H18958" s="47"/>
      <c r="L18958" s="47"/>
      <c r="M18958" s="47"/>
      <c r="Q18958" s="55"/>
      <c r="R18958" s="48"/>
      <c r="S18958" s="65"/>
      <c r="T18958" s="49"/>
    </row>
    <row r="18959" spans="1:20" x14ac:dyDescent="0.25">
      <c r="A18959"/>
      <c r="G18959" s="47"/>
      <c r="H18959" s="47"/>
      <c r="L18959" s="47"/>
      <c r="M18959" s="47"/>
      <c r="Q18959" s="55"/>
      <c r="R18959" s="48"/>
      <c r="S18959" s="65"/>
      <c r="T18959" s="49"/>
    </row>
    <row r="18960" spans="1:20" x14ac:dyDescent="0.25">
      <c r="A18960"/>
      <c r="G18960" s="47"/>
      <c r="H18960" s="47"/>
      <c r="L18960" s="47"/>
      <c r="M18960" s="47"/>
      <c r="Q18960" s="55"/>
      <c r="R18960" s="48"/>
      <c r="S18960" s="65"/>
      <c r="T18960" s="49"/>
    </row>
    <row r="18961" spans="1:20" x14ac:dyDescent="0.25">
      <c r="A18961"/>
      <c r="G18961" s="47"/>
      <c r="H18961" s="47"/>
      <c r="L18961" s="47"/>
      <c r="M18961" s="47"/>
      <c r="Q18961" s="55"/>
      <c r="R18961" s="48"/>
      <c r="S18961" s="65"/>
      <c r="T18961" s="49"/>
    </row>
    <row r="18962" spans="1:20" x14ac:dyDescent="0.25">
      <c r="A18962"/>
      <c r="G18962" s="47"/>
      <c r="H18962" s="47"/>
      <c r="L18962" s="47"/>
      <c r="M18962" s="47"/>
      <c r="Q18962" s="55"/>
      <c r="R18962" s="48"/>
      <c r="S18962" s="65"/>
      <c r="T18962" s="49"/>
    </row>
    <row r="18963" spans="1:20" x14ac:dyDescent="0.25">
      <c r="A18963"/>
      <c r="G18963" s="47"/>
      <c r="H18963" s="47"/>
      <c r="L18963" s="47"/>
      <c r="M18963" s="47"/>
      <c r="Q18963" s="55"/>
      <c r="R18963" s="48"/>
      <c r="S18963" s="65"/>
      <c r="T18963" s="49"/>
    </row>
    <row r="18964" spans="1:20" x14ac:dyDescent="0.25">
      <c r="A18964"/>
      <c r="G18964" s="47"/>
      <c r="H18964" s="47"/>
      <c r="L18964" s="47"/>
      <c r="M18964" s="47"/>
      <c r="Q18964" s="55"/>
      <c r="R18964" s="48"/>
      <c r="S18964" s="65"/>
      <c r="T18964" s="49"/>
    </row>
    <row r="18965" spans="1:20" x14ac:dyDescent="0.25">
      <c r="A18965"/>
      <c r="G18965" s="47"/>
      <c r="H18965" s="47"/>
      <c r="L18965" s="47"/>
      <c r="M18965" s="47"/>
      <c r="Q18965" s="55"/>
      <c r="R18965" s="48"/>
      <c r="S18965" s="65"/>
      <c r="T18965" s="49"/>
    </row>
    <row r="18966" spans="1:20" x14ac:dyDescent="0.25">
      <c r="A18966"/>
      <c r="G18966" s="47"/>
      <c r="H18966" s="47"/>
      <c r="L18966" s="47"/>
      <c r="M18966" s="47"/>
      <c r="Q18966" s="55"/>
      <c r="R18966" s="48"/>
      <c r="S18966" s="65"/>
      <c r="T18966" s="49"/>
    </row>
    <row r="18967" spans="1:20" x14ac:dyDescent="0.25">
      <c r="A18967"/>
      <c r="G18967" s="47"/>
      <c r="H18967" s="47"/>
      <c r="L18967" s="47"/>
      <c r="M18967" s="47"/>
      <c r="Q18967" s="55"/>
      <c r="R18967" s="48"/>
      <c r="S18967" s="65"/>
      <c r="T18967" s="49"/>
    </row>
    <row r="18968" spans="1:20" x14ac:dyDescent="0.25">
      <c r="A18968"/>
      <c r="G18968" s="47"/>
      <c r="H18968" s="47"/>
      <c r="L18968" s="47"/>
      <c r="M18968" s="47"/>
      <c r="Q18968" s="55"/>
      <c r="R18968" s="48"/>
      <c r="S18968" s="65"/>
      <c r="T18968" s="49"/>
    </row>
    <row r="18969" spans="1:20" x14ac:dyDescent="0.25">
      <c r="A18969"/>
      <c r="G18969" s="47"/>
      <c r="H18969" s="47"/>
      <c r="L18969" s="47"/>
      <c r="M18969" s="47"/>
      <c r="Q18969" s="55"/>
      <c r="R18969" s="48"/>
      <c r="S18969" s="65"/>
      <c r="T18969" s="49"/>
    </row>
    <row r="18970" spans="1:20" x14ac:dyDescent="0.25">
      <c r="A18970"/>
      <c r="G18970" s="47"/>
      <c r="H18970" s="47"/>
      <c r="L18970" s="47"/>
      <c r="M18970" s="47"/>
      <c r="Q18970" s="55"/>
      <c r="R18970" s="48"/>
      <c r="S18970" s="65"/>
      <c r="T18970" s="49"/>
    </row>
    <row r="18971" spans="1:20" x14ac:dyDescent="0.25">
      <c r="A18971"/>
      <c r="G18971" s="47"/>
      <c r="H18971" s="47"/>
      <c r="L18971" s="47"/>
      <c r="M18971" s="47"/>
      <c r="Q18971" s="55"/>
      <c r="R18971" s="48"/>
      <c r="S18971" s="65"/>
      <c r="T18971" s="49"/>
    </row>
    <row r="18972" spans="1:20" x14ac:dyDescent="0.25">
      <c r="A18972"/>
      <c r="G18972" s="47"/>
      <c r="H18972" s="47"/>
      <c r="L18972" s="47"/>
      <c r="M18972" s="47"/>
      <c r="Q18972" s="55"/>
      <c r="R18972" s="48"/>
      <c r="S18972" s="65"/>
      <c r="T18972" s="49"/>
    </row>
    <row r="18973" spans="1:20" x14ac:dyDescent="0.25">
      <c r="A18973"/>
      <c r="G18973" s="47"/>
      <c r="H18973" s="47"/>
      <c r="L18973" s="47"/>
      <c r="M18973" s="47"/>
      <c r="Q18973" s="55"/>
      <c r="R18973" s="48"/>
      <c r="S18973" s="65"/>
      <c r="T18973" s="49"/>
    </row>
    <row r="18974" spans="1:20" x14ac:dyDescent="0.25">
      <c r="A18974"/>
      <c r="G18974" s="47"/>
      <c r="H18974" s="47"/>
      <c r="L18974" s="47"/>
      <c r="M18974" s="47"/>
      <c r="Q18974" s="55"/>
      <c r="R18974" s="48"/>
      <c r="S18974" s="65"/>
      <c r="T18974" s="49"/>
    </row>
    <row r="18975" spans="1:20" x14ac:dyDescent="0.25">
      <c r="A18975"/>
      <c r="G18975" s="47"/>
      <c r="H18975" s="47"/>
      <c r="L18975" s="47"/>
      <c r="M18975" s="47"/>
      <c r="Q18975" s="55"/>
      <c r="R18975" s="48"/>
      <c r="S18975" s="65"/>
      <c r="T18975" s="49"/>
    </row>
    <row r="18976" spans="1:20" x14ac:dyDescent="0.25">
      <c r="A18976"/>
      <c r="G18976" s="47"/>
      <c r="H18976" s="47"/>
      <c r="L18976" s="47"/>
      <c r="M18976" s="47"/>
      <c r="Q18976" s="55"/>
      <c r="R18976" s="48"/>
      <c r="S18976" s="65"/>
      <c r="T18976" s="49"/>
    </row>
    <row r="18977" spans="1:20" x14ac:dyDescent="0.25">
      <c r="A18977"/>
      <c r="G18977" s="47"/>
      <c r="H18977" s="47"/>
      <c r="L18977" s="47"/>
      <c r="M18977" s="47"/>
      <c r="Q18977" s="55"/>
      <c r="R18977" s="48"/>
      <c r="S18977" s="65"/>
      <c r="T18977" s="49"/>
    </row>
    <row r="18978" spans="1:20" x14ac:dyDescent="0.25">
      <c r="A18978"/>
      <c r="G18978" s="47"/>
      <c r="H18978" s="47"/>
      <c r="L18978" s="47"/>
      <c r="M18978" s="47"/>
      <c r="Q18978" s="55"/>
      <c r="R18978" s="48"/>
      <c r="S18978" s="65"/>
      <c r="T18978" s="49"/>
    </row>
    <row r="18979" spans="1:20" x14ac:dyDescent="0.25">
      <c r="A18979"/>
      <c r="G18979" s="47"/>
      <c r="H18979" s="47"/>
      <c r="L18979" s="47"/>
      <c r="M18979" s="47"/>
      <c r="Q18979" s="55"/>
      <c r="R18979" s="48"/>
      <c r="S18979" s="65"/>
      <c r="T18979" s="49"/>
    </row>
    <row r="18980" spans="1:20" x14ac:dyDescent="0.25">
      <c r="A18980"/>
      <c r="G18980" s="47"/>
      <c r="H18980" s="47"/>
      <c r="L18980" s="47"/>
      <c r="M18980" s="47"/>
      <c r="Q18980" s="55"/>
      <c r="R18980" s="48"/>
      <c r="S18980" s="65"/>
      <c r="T18980" s="49"/>
    </row>
    <row r="18981" spans="1:20" x14ac:dyDescent="0.25">
      <c r="A18981"/>
      <c r="G18981" s="47"/>
      <c r="H18981" s="47"/>
      <c r="L18981" s="47"/>
      <c r="M18981" s="47"/>
      <c r="Q18981" s="55"/>
      <c r="R18981" s="48"/>
      <c r="S18981" s="65"/>
      <c r="T18981" s="49"/>
    </row>
    <row r="18982" spans="1:20" x14ac:dyDescent="0.25">
      <c r="A18982"/>
      <c r="G18982" s="47"/>
      <c r="H18982" s="47"/>
      <c r="L18982" s="47"/>
      <c r="M18982" s="47"/>
      <c r="Q18982" s="55"/>
      <c r="R18982" s="48"/>
      <c r="S18982" s="65"/>
      <c r="T18982" s="49"/>
    </row>
    <row r="18983" spans="1:20" x14ac:dyDescent="0.25">
      <c r="A18983"/>
      <c r="G18983" s="47"/>
      <c r="H18983" s="47"/>
      <c r="L18983" s="47"/>
      <c r="M18983" s="47"/>
      <c r="Q18983" s="55"/>
      <c r="R18983" s="48"/>
      <c r="S18983" s="65"/>
      <c r="T18983" s="49"/>
    </row>
    <row r="18984" spans="1:20" x14ac:dyDescent="0.25">
      <c r="A18984"/>
      <c r="G18984" s="47"/>
      <c r="H18984" s="47"/>
      <c r="L18984" s="47"/>
      <c r="M18984" s="47"/>
      <c r="Q18984" s="55"/>
      <c r="R18984" s="48"/>
      <c r="S18984" s="65"/>
      <c r="T18984" s="49"/>
    </row>
    <row r="18985" spans="1:20" x14ac:dyDescent="0.25">
      <c r="A18985"/>
      <c r="G18985" s="47"/>
      <c r="H18985" s="47"/>
      <c r="L18985" s="47"/>
      <c r="M18985" s="47"/>
      <c r="Q18985" s="55"/>
      <c r="R18985" s="48"/>
      <c r="S18985" s="65"/>
      <c r="T18985" s="49"/>
    </row>
    <row r="18986" spans="1:20" x14ac:dyDescent="0.25">
      <c r="A18986"/>
      <c r="G18986" s="47"/>
      <c r="H18986" s="47"/>
      <c r="L18986" s="47"/>
      <c r="M18986" s="47"/>
      <c r="Q18986" s="55"/>
      <c r="R18986" s="48"/>
      <c r="S18986" s="65"/>
      <c r="T18986" s="49"/>
    </row>
    <row r="18987" spans="1:20" x14ac:dyDescent="0.25">
      <c r="A18987"/>
      <c r="G18987" s="47"/>
      <c r="H18987" s="47"/>
      <c r="L18987" s="47"/>
      <c r="M18987" s="47"/>
      <c r="Q18987" s="55"/>
      <c r="R18987" s="48"/>
      <c r="S18987" s="65"/>
      <c r="T18987" s="49"/>
    </row>
    <row r="18988" spans="1:20" x14ac:dyDescent="0.25">
      <c r="A18988"/>
      <c r="G18988" s="47"/>
      <c r="H18988" s="47"/>
      <c r="L18988" s="47"/>
      <c r="M18988" s="47"/>
      <c r="Q18988" s="55"/>
      <c r="R18988" s="48"/>
      <c r="S18988" s="65"/>
      <c r="T18988" s="49"/>
    </row>
    <row r="18989" spans="1:20" x14ac:dyDescent="0.25">
      <c r="A18989"/>
      <c r="G18989" s="47"/>
      <c r="H18989" s="47"/>
      <c r="L18989" s="47"/>
      <c r="M18989" s="47"/>
      <c r="Q18989" s="55"/>
      <c r="R18989" s="48"/>
      <c r="S18989" s="65"/>
      <c r="T18989" s="49"/>
    </row>
    <row r="18990" spans="1:20" x14ac:dyDescent="0.25">
      <c r="A18990"/>
      <c r="G18990" s="47"/>
      <c r="H18990" s="47"/>
      <c r="L18990" s="47"/>
      <c r="M18990" s="47"/>
      <c r="Q18990" s="55"/>
      <c r="R18990" s="48"/>
      <c r="S18990" s="65"/>
      <c r="T18990" s="49"/>
    </row>
    <row r="18991" spans="1:20" x14ac:dyDescent="0.25">
      <c r="A18991"/>
      <c r="G18991" s="47"/>
      <c r="H18991" s="47"/>
      <c r="L18991" s="47"/>
      <c r="M18991" s="47"/>
      <c r="Q18991" s="55"/>
      <c r="R18991" s="48"/>
      <c r="S18991" s="65"/>
      <c r="T18991" s="49"/>
    </row>
    <row r="18992" spans="1:20" x14ac:dyDescent="0.25">
      <c r="A18992"/>
      <c r="G18992" s="47"/>
      <c r="H18992" s="47"/>
      <c r="L18992" s="47"/>
      <c r="M18992" s="47"/>
      <c r="Q18992" s="55"/>
      <c r="R18992" s="48"/>
      <c r="S18992" s="65"/>
      <c r="T18992" s="49"/>
    </row>
    <row r="18993" spans="1:20" x14ac:dyDescent="0.25">
      <c r="A18993"/>
      <c r="G18993" s="47"/>
      <c r="H18993" s="47"/>
      <c r="L18993" s="47"/>
      <c r="M18993" s="47"/>
      <c r="Q18993" s="55"/>
      <c r="R18993" s="48"/>
      <c r="S18993" s="65"/>
      <c r="T18993" s="49"/>
    </row>
    <row r="18994" spans="1:20" x14ac:dyDescent="0.25">
      <c r="A18994"/>
      <c r="G18994" s="47"/>
      <c r="H18994" s="47"/>
      <c r="L18994" s="47"/>
      <c r="M18994" s="47"/>
      <c r="Q18994" s="55"/>
      <c r="R18994" s="48"/>
      <c r="S18994" s="65"/>
      <c r="T18994" s="49"/>
    </row>
    <row r="18995" spans="1:20" x14ac:dyDescent="0.25">
      <c r="A18995"/>
      <c r="G18995" s="47"/>
      <c r="H18995" s="47"/>
      <c r="L18995" s="47"/>
      <c r="M18995" s="47"/>
      <c r="Q18995" s="55"/>
      <c r="R18995" s="48"/>
      <c r="S18995" s="65"/>
      <c r="T18995" s="49"/>
    </row>
    <row r="18996" spans="1:20" x14ac:dyDescent="0.25">
      <c r="A18996"/>
      <c r="G18996" s="47"/>
      <c r="H18996" s="47"/>
      <c r="L18996" s="47"/>
      <c r="M18996" s="47"/>
      <c r="Q18996" s="55"/>
      <c r="R18996" s="48"/>
      <c r="S18996" s="65"/>
      <c r="T18996" s="49"/>
    </row>
    <row r="18997" spans="1:20" x14ac:dyDescent="0.25">
      <c r="A18997"/>
      <c r="G18997" s="47"/>
      <c r="H18997" s="47"/>
      <c r="L18997" s="47"/>
      <c r="M18997" s="47"/>
      <c r="Q18997" s="55"/>
      <c r="R18997" s="48"/>
      <c r="S18997" s="65"/>
      <c r="T18997" s="49"/>
    </row>
    <row r="18998" spans="1:20" x14ac:dyDescent="0.25">
      <c r="A18998"/>
      <c r="G18998" s="47"/>
      <c r="H18998" s="47"/>
      <c r="L18998" s="47"/>
      <c r="M18998" s="47"/>
      <c r="Q18998" s="55"/>
      <c r="R18998" s="48"/>
      <c r="S18998" s="65"/>
      <c r="T18998" s="49"/>
    </row>
    <row r="18999" spans="1:20" x14ac:dyDescent="0.25">
      <c r="A18999"/>
      <c r="G18999" s="47"/>
      <c r="H18999" s="47"/>
      <c r="L18999" s="47"/>
      <c r="M18999" s="47"/>
      <c r="Q18999" s="55"/>
      <c r="R18999" s="48"/>
      <c r="S18999" s="65"/>
      <c r="T18999" s="49"/>
    </row>
    <row r="19000" spans="1:20" x14ac:dyDescent="0.25">
      <c r="A19000"/>
      <c r="G19000" s="47"/>
      <c r="H19000" s="47"/>
      <c r="L19000" s="47"/>
      <c r="M19000" s="47"/>
      <c r="Q19000" s="55"/>
      <c r="R19000" s="48"/>
      <c r="S19000" s="65"/>
      <c r="T19000" s="49"/>
    </row>
    <row r="19001" spans="1:20" x14ac:dyDescent="0.25">
      <c r="A19001"/>
      <c r="G19001" s="47"/>
      <c r="H19001" s="47"/>
      <c r="L19001" s="47"/>
      <c r="M19001" s="47"/>
      <c r="Q19001" s="55"/>
      <c r="R19001" s="48"/>
      <c r="S19001" s="65"/>
      <c r="T19001" s="49"/>
    </row>
    <row r="19002" spans="1:20" x14ac:dyDescent="0.25">
      <c r="A19002"/>
      <c r="G19002" s="47"/>
      <c r="H19002" s="47"/>
      <c r="L19002" s="47"/>
      <c r="M19002" s="47"/>
      <c r="Q19002" s="55"/>
      <c r="R19002" s="48"/>
      <c r="S19002" s="65"/>
      <c r="T19002" s="49"/>
    </row>
    <row r="19003" spans="1:20" x14ac:dyDescent="0.25">
      <c r="A19003"/>
      <c r="G19003" s="47"/>
      <c r="H19003" s="47"/>
      <c r="L19003" s="47"/>
      <c r="M19003" s="47"/>
      <c r="Q19003" s="55"/>
      <c r="R19003" s="48"/>
      <c r="S19003" s="65"/>
      <c r="T19003" s="49"/>
    </row>
    <row r="19004" spans="1:20" x14ac:dyDescent="0.25">
      <c r="A19004"/>
      <c r="G19004" s="47"/>
      <c r="H19004" s="47"/>
      <c r="L19004" s="47"/>
      <c r="M19004" s="47"/>
      <c r="Q19004" s="55"/>
      <c r="R19004" s="48"/>
      <c r="S19004" s="65"/>
      <c r="T19004" s="49"/>
    </row>
    <row r="19005" spans="1:20" x14ac:dyDescent="0.25">
      <c r="A19005"/>
      <c r="G19005" s="47"/>
      <c r="H19005" s="47"/>
      <c r="L19005" s="47"/>
      <c r="M19005" s="47"/>
      <c r="Q19005" s="55"/>
      <c r="R19005" s="48"/>
      <c r="S19005" s="65"/>
      <c r="T19005" s="49"/>
    </row>
    <row r="19006" spans="1:20" x14ac:dyDescent="0.25">
      <c r="A19006"/>
      <c r="G19006" s="47"/>
      <c r="H19006" s="47"/>
      <c r="L19006" s="47"/>
      <c r="M19006" s="47"/>
      <c r="Q19006" s="55"/>
      <c r="R19006" s="48"/>
      <c r="S19006" s="65"/>
      <c r="T19006" s="49"/>
    </row>
    <row r="19007" spans="1:20" x14ac:dyDescent="0.25">
      <c r="A19007"/>
      <c r="G19007" s="47"/>
      <c r="H19007" s="47"/>
      <c r="L19007" s="47"/>
      <c r="M19007" s="47"/>
      <c r="Q19007" s="55"/>
      <c r="R19007" s="48"/>
      <c r="S19007" s="65"/>
      <c r="T19007" s="49"/>
    </row>
    <row r="19008" spans="1:20" x14ac:dyDescent="0.25">
      <c r="A19008"/>
      <c r="G19008" s="47"/>
      <c r="H19008" s="47"/>
      <c r="L19008" s="47"/>
      <c r="M19008" s="47"/>
      <c r="Q19008" s="55"/>
      <c r="R19008" s="48"/>
      <c r="S19008" s="65"/>
      <c r="T19008" s="49"/>
    </row>
    <row r="19009" spans="1:20" x14ac:dyDescent="0.25">
      <c r="A19009"/>
      <c r="G19009" s="47"/>
      <c r="H19009" s="47"/>
      <c r="L19009" s="47"/>
      <c r="M19009" s="47"/>
      <c r="Q19009" s="55"/>
      <c r="R19009" s="48"/>
      <c r="S19009" s="65"/>
      <c r="T19009" s="49"/>
    </row>
    <row r="19010" spans="1:20" x14ac:dyDescent="0.25">
      <c r="A19010"/>
      <c r="G19010" s="47"/>
      <c r="H19010" s="47"/>
      <c r="L19010" s="47"/>
      <c r="M19010" s="47"/>
      <c r="Q19010" s="55"/>
      <c r="R19010" s="48"/>
      <c r="S19010" s="65"/>
      <c r="T19010" s="49"/>
    </row>
    <row r="19011" spans="1:20" x14ac:dyDescent="0.25">
      <c r="A19011"/>
      <c r="G19011" s="47"/>
      <c r="H19011" s="47"/>
      <c r="L19011" s="47"/>
      <c r="M19011" s="47"/>
      <c r="Q19011" s="55"/>
      <c r="R19011" s="48"/>
      <c r="S19011" s="65"/>
      <c r="T19011" s="49"/>
    </row>
    <row r="19012" spans="1:20" x14ac:dyDescent="0.25">
      <c r="A19012"/>
      <c r="G19012" s="47"/>
      <c r="H19012" s="47"/>
      <c r="L19012" s="47"/>
      <c r="M19012" s="47"/>
      <c r="Q19012" s="55"/>
      <c r="R19012" s="48"/>
      <c r="S19012" s="65"/>
      <c r="T19012" s="49"/>
    </row>
    <row r="19013" spans="1:20" x14ac:dyDescent="0.25">
      <c r="A19013"/>
      <c r="G19013" s="47"/>
      <c r="H19013" s="47"/>
      <c r="L19013" s="47"/>
      <c r="M19013" s="47"/>
      <c r="Q19013" s="55"/>
      <c r="R19013" s="48"/>
      <c r="S19013" s="65"/>
      <c r="T19013" s="49"/>
    </row>
    <row r="19014" spans="1:20" x14ac:dyDescent="0.25">
      <c r="A19014"/>
      <c r="G19014" s="47"/>
      <c r="H19014" s="47"/>
      <c r="L19014" s="47"/>
      <c r="M19014" s="47"/>
      <c r="Q19014" s="55"/>
      <c r="R19014" s="48"/>
      <c r="S19014" s="65"/>
      <c r="T19014" s="49"/>
    </row>
    <row r="19015" spans="1:20" x14ac:dyDescent="0.25">
      <c r="A19015"/>
      <c r="G19015" s="47"/>
      <c r="H19015" s="47"/>
      <c r="L19015" s="47"/>
      <c r="M19015" s="47"/>
      <c r="Q19015" s="55"/>
      <c r="R19015" s="48"/>
      <c r="S19015" s="65"/>
      <c r="T19015" s="49"/>
    </row>
    <row r="19016" spans="1:20" x14ac:dyDescent="0.25">
      <c r="A19016"/>
      <c r="G19016" s="47"/>
      <c r="H19016" s="47"/>
      <c r="L19016" s="47"/>
      <c r="M19016" s="47"/>
      <c r="Q19016" s="55"/>
      <c r="R19016" s="48"/>
      <c r="S19016" s="65"/>
      <c r="T19016" s="49"/>
    </row>
    <row r="19017" spans="1:20" x14ac:dyDescent="0.25">
      <c r="A19017"/>
      <c r="G19017" s="47"/>
      <c r="H19017" s="47"/>
      <c r="L19017" s="47"/>
      <c r="M19017" s="47"/>
      <c r="Q19017" s="55"/>
      <c r="R19017" s="48"/>
      <c r="S19017" s="65"/>
      <c r="T19017" s="49"/>
    </row>
    <row r="19018" spans="1:20" x14ac:dyDescent="0.25">
      <c r="A19018"/>
      <c r="G19018" s="47"/>
      <c r="H19018" s="47"/>
      <c r="L19018" s="47"/>
      <c r="M19018" s="47"/>
      <c r="Q19018" s="55"/>
      <c r="R19018" s="48"/>
      <c r="S19018" s="65"/>
      <c r="T19018" s="49"/>
    </row>
    <row r="19019" spans="1:20" x14ac:dyDescent="0.25">
      <c r="A19019"/>
      <c r="G19019" s="47"/>
      <c r="H19019" s="47"/>
      <c r="L19019" s="47"/>
      <c r="M19019" s="47"/>
      <c r="Q19019" s="55"/>
      <c r="R19019" s="48"/>
      <c r="S19019" s="65"/>
      <c r="T19019" s="49"/>
    </row>
    <row r="19020" spans="1:20" x14ac:dyDescent="0.25">
      <c r="A19020"/>
      <c r="G19020" s="47"/>
      <c r="H19020" s="47"/>
      <c r="L19020" s="47"/>
      <c r="M19020" s="47"/>
      <c r="Q19020" s="55"/>
      <c r="R19020" s="48"/>
      <c r="S19020" s="65"/>
      <c r="T19020" s="49"/>
    </row>
    <row r="19021" spans="1:20" x14ac:dyDescent="0.25">
      <c r="A19021"/>
      <c r="G19021" s="47"/>
      <c r="H19021" s="47"/>
      <c r="L19021" s="47"/>
      <c r="M19021" s="47"/>
      <c r="Q19021" s="55"/>
      <c r="R19021" s="48"/>
      <c r="S19021" s="65"/>
      <c r="T19021" s="49"/>
    </row>
    <row r="19022" spans="1:20" x14ac:dyDescent="0.25">
      <c r="A19022"/>
      <c r="G19022" s="47"/>
      <c r="H19022" s="47"/>
      <c r="L19022" s="47"/>
      <c r="M19022" s="47"/>
      <c r="Q19022" s="55"/>
      <c r="R19022" s="48"/>
      <c r="S19022" s="65"/>
      <c r="T19022" s="49"/>
    </row>
    <row r="19023" spans="1:20" x14ac:dyDescent="0.25">
      <c r="A19023"/>
      <c r="G19023" s="47"/>
      <c r="H19023" s="47"/>
      <c r="L19023" s="47"/>
      <c r="M19023" s="47"/>
      <c r="Q19023" s="55"/>
      <c r="R19023" s="48"/>
      <c r="S19023" s="65"/>
      <c r="T19023" s="49"/>
    </row>
    <row r="19024" spans="1:20" x14ac:dyDescent="0.25">
      <c r="A19024"/>
      <c r="G19024" s="47"/>
      <c r="H19024" s="47"/>
      <c r="L19024" s="47"/>
      <c r="M19024" s="47"/>
      <c r="Q19024" s="55"/>
      <c r="R19024" s="48"/>
      <c r="S19024" s="65"/>
      <c r="T19024" s="49"/>
    </row>
    <row r="19025" spans="1:20" x14ac:dyDescent="0.25">
      <c r="A19025"/>
      <c r="G19025" s="47"/>
      <c r="H19025" s="47"/>
      <c r="L19025" s="47"/>
      <c r="M19025" s="47"/>
      <c r="Q19025" s="55"/>
      <c r="R19025" s="48"/>
      <c r="S19025" s="65"/>
      <c r="T19025" s="49"/>
    </row>
    <row r="19026" spans="1:20" x14ac:dyDescent="0.25">
      <c r="A19026"/>
      <c r="G19026" s="47"/>
      <c r="H19026" s="47"/>
      <c r="L19026" s="47"/>
      <c r="M19026" s="47"/>
      <c r="Q19026" s="55"/>
      <c r="R19026" s="48"/>
      <c r="S19026" s="65"/>
      <c r="T19026" s="49"/>
    </row>
    <row r="19027" spans="1:20" x14ac:dyDescent="0.25">
      <c r="A19027"/>
      <c r="G19027" s="47"/>
      <c r="H19027" s="47"/>
      <c r="L19027" s="47"/>
      <c r="M19027" s="47"/>
      <c r="Q19027" s="55"/>
      <c r="R19027" s="48"/>
      <c r="S19027" s="65"/>
      <c r="T19027" s="49"/>
    </row>
    <row r="19028" spans="1:20" x14ac:dyDescent="0.25">
      <c r="A19028"/>
      <c r="G19028" s="47"/>
      <c r="H19028" s="47"/>
      <c r="L19028" s="47"/>
      <c r="M19028" s="47"/>
      <c r="Q19028" s="55"/>
      <c r="R19028" s="48"/>
      <c r="S19028" s="65"/>
      <c r="T19028" s="49"/>
    </row>
    <row r="19029" spans="1:20" x14ac:dyDescent="0.25">
      <c r="A19029"/>
      <c r="G19029" s="47"/>
      <c r="H19029" s="47"/>
      <c r="L19029" s="47"/>
      <c r="M19029" s="47"/>
      <c r="Q19029" s="55"/>
      <c r="R19029" s="48"/>
      <c r="S19029" s="65"/>
      <c r="T19029" s="49"/>
    </row>
    <row r="19030" spans="1:20" x14ac:dyDescent="0.25">
      <c r="A19030"/>
      <c r="G19030" s="47"/>
      <c r="H19030" s="47"/>
      <c r="L19030" s="47"/>
      <c r="M19030" s="47"/>
      <c r="Q19030" s="55"/>
      <c r="R19030" s="48"/>
      <c r="S19030" s="65"/>
      <c r="T19030" s="49"/>
    </row>
    <row r="19031" spans="1:20" x14ac:dyDescent="0.25">
      <c r="A19031"/>
      <c r="G19031" s="47"/>
      <c r="H19031" s="47"/>
      <c r="L19031" s="47"/>
      <c r="M19031" s="47"/>
      <c r="Q19031" s="55"/>
      <c r="R19031" s="48"/>
      <c r="S19031" s="65"/>
      <c r="T19031" s="49"/>
    </row>
    <row r="19032" spans="1:20" x14ac:dyDescent="0.25">
      <c r="A19032"/>
      <c r="G19032" s="47"/>
      <c r="H19032" s="47"/>
      <c r="L19032" s="47"/>
      <c r="M19032" s="47"/>
      <c r="Q19032" s="55"/>
      <c r="R19032" s="48"/>
      <c r="S19032" s="65"/>
      <c r="T19032" s="49"/>
    </row>
    <row r="19033" spans="1:20" x14ac:dyDescent="0.25">
      <c r="A19033"/>
      <c r="G19033" s="47"/>
      <c r="H19033" s="47"/>
      <c r="L19033" s="47"/>
      <c r="M19033" s="47"/>
      <c r="Q19033" s="55"/>
      <c r="R19033" s="48"/>
      <c r="S19033" s="65"/>
      <c r="T19033" s="49"/>
    </row>
    <row r="19034" spans="1:20" x14ac:dyDescent="0.25">
      <c r="A19034"/>
      <c r="G19034" s="47"/>
      <c r="H19034" s="47"/>
      <c r="L19034" s="47"/>
      <c r="M19034" s="47"/>
      <c r="Q19034" s="55"/>
      <c r="R19034" s="48"/>
      <c r="S19034" s="65"/>
      <c r="T19034" s="49"/>
    </row>
    <row r="19035" spans="1:20" x14ac:dyDescent="0.25">
      <c r="A19035"/>
      <c r="G19035" s="47"/>
      <c r="H19035" s="47"/>
      <c r="L19035" s="47"/>
      <c r="M19035" s="47"/>
      <c r="Q19035" s="55"/>
      <c r="R19035" s="48"/>
      <c r="S19035" s="65"/>
      <c r="T19035" s="49"/>
    </row>
    <row r="19036" spans="1:20" x14ac:dyDescent="0.25">
      <c r="A19036"/>
      <c r="G19036" s="47"/>
      <c r="H19036" s="47"/>
      <c r="L19036" s="47"/>
      <c r="M19036" s="47"/>
      <c r="Q19036" s="55"/>
      <c r="R19036" s="48"/>
      <c r="S19036" s="65"/>
      <c r="T19036" s="49"/>
    </row>
    <row r="19037" spans="1:20" x14ac:dyDescent="0.25">
      <c r="A19037"/>
      <c r="G19037" s="47"/>
      <c r="H19037" s="47"/>
      <c r="L19037" s="47"/>
      <c r="M19037" s="47"/>
      <c r="Q19037" s="55"/>
      <c r="R19037" s="48"/>
      <c r="S19037" s="65"/>
      <c r="T19037" s="49"/>
    </row>
    <row r="19038" spans="1:20" x14ac:dyDescent="0.25">
      <c r="A19038"/>
      <c r="G19038" s="47"/>
      <c r="H19038" s="47"/>
      <c r="L19038" s="47"/>
      <c r="M19038" s="47"/>
      <c r="Q19038" s="55"/>
      <c r="R19038" s="48"/>
      <c r="S19038" s="65"/>
      <c r="T19038" s="49"/>
    </row>
    <row r="19039" spans="1:20" x14ac:dyDescent="0.25">
      <c r="A19039"/>
      <c r="G19039" s="47"/>
      <c r="H19039" s="47"/>
      <c r="L19039" s="47"/>
      <c r="M19039" s="47"/>
      <c r="Q19039" s="55"/>
      <c r="R19039" s="48"/>
      <c r="S19039" s="65"/>
      <c r="T19039" s="49"/>
    </row>
    <row r="19040" spans="1:20" x14ac:dyDescent="0.25">
      <c r="A19040"/>
      <c r="G19040" s="47"/>
      <c r="H19040" s="47"/>
      <c r="L19040" s="47"/>
      <c r="M19040" s="47"/>
      <c r="Q19040" s="55"/>
      <c r="R19040" s="48"/>
      <c r="S19040" s="65"/>
      <c r="T19040" s="49"/>
    </row>
    <row r="19041" spans="1:20" x14ac:dyDescent="0.25">
      <c r="A19041"/>
      <c r="G19041" s="47"/>
      <c r="H19041" s="47"/>
      <c r="L19041" s="47"/>
      <c r="M19041" s="47"/>
      <c r="Q19041" s="55"/>
      <c r="R19041" s="48"/>
      <c r="S19041" s="65"/>
      <c r="T19041" s="49"/>
    </row>
    <row r="19042" spans="1:20" x14ac:dyDescent="0.25">
      <c r="A19042"/>
      <c r="G19042" s="47"/>
      <c r="H19042" s="47"/>
      <c r="L19042" s="47"/>
      <c r="M19042" s="47"/>
      <c r="Q19042" s="55"/>
      <c r="R19042" s="48"/>
      <c r="S19042" s="65"/>
      <c r="T19042" s="49"/>
    </row>
    <row r="19043" spans="1:20" x14ac:dyDescent="0.25">
      <c r="A19043"/>
      <c r="G19043" s="47"/>
      <c r="H19043" s="47"/>
      <c r="L19043" s="47"/>
      <c r="M19043" s="47"/>
      <c r="Q19043" s="55"/>
      <c r="R19043" s="48"/>
      <c r="S19043" s="65"/>
      <c r="T19043" s="49"/>
    </row>
    <row r="19044" spans="1:20" x14ac:dyDescent="0.25">
      <c r="A19044"/>
      <c r="G19044" s="47"/>
      <c r="H19044" s="47"/>
      <c r="L19044" s="47"/>
      <c r="M19044" s="47"/>
      <c r="Q19044" s="55"/>
      <c r="R19044" s="48"/>
      <c r="S19044" s="65"/>
      <c r="T19044" s="49"/>
    </row>
    <row r="19045" spans="1:20" x14ac:dyDescent="0.25">
      <c r="A19045"/>
      <c r="G19045" s="47"/>
      <c r="H19045" s="47"/>
      <c r="L19045" s="47"/>
      <c r="M19045" s="47"/>
      <c r="Q19045" s="55"/>
      <c r="R19045" s="48"/>
      <c r="S19045" s="65"/>
      <c r="T19045" s="49"/>
    </row>
    <row r="19046" spans="1:20" x14ac:dyDescent="0.25">
      <c r="A19046"/>
      <c r="G19046" s="47"/>
      <c r="H19046" s="47"/>
      <c r="L19046" s="47"/>
      <c r="M19046" s="47"/>
      <c r="Q19046" s="55"/>
      <c r="R19046" s="48"/>
      <c r="S19046" s="65"/>
      <c r="T19046" s="49"/>
    </row>
    <row r="19047" spans="1:20" x14ac:dyDescent="0.25">
      <c r="A19047"/>
      <c r="G19047" s="47"/>
      <c r="H19047" s="47"/>
      <c r="L19047" s="47"/>
      <c r="M19047" s="47"/>
      <c r="Q19047" s="55"/>
      <c r="R19047" s="48"/>
      <c r="S19047" s="65"/>
      <c r="T19047" s="49"/>
    </row>
    <row r="19048" spans="1:20" x14ac:dyDescent="0.25">
      <c r="A19048"/>
      <c r="G19048" s="47"/>
      <c r="H19048" s="47"/>
      <c r="L19048" s="47"/>
      <c r="M19048" s="47"/>
      <c r="Q19048" s="55"/>
      <c r="R19048" s="48"/>
      <c r="S19048" s="65"/>
      <c r="T19048" s="49"/>
    </row>
    <row r="19049" spans="1:20" x14ac:dyDescent="0.25">
      <c r="A19049"/>
      <c r="G19049" s="47"/>
      <c r="H19049" s="47"/>
      <c r="L19049" s="47"/>
      <c r="M19049" s="47"/>
      <c r="Q19049" s="55"/>
      <c r="R19049" s="48"/>
      <c r="S19049" s="65"/>
      <c r="T19049" s="49"/>
    </row>
    <row r="19050" spans="1:20" x14ac:dyDescent="0.25">
      <c r="A19050"/>
      <c r="G19050" s="47"/>
      <c r="H19050" s="47"/>
      <c r="L19050" s="47"/>
      <c r="M19050" s="47"/>
      <c r="Q19050" s="55"/>
      <c r="R19050" s="48"/>
      <c r="S19050" s="65"/>
      <c r="T19050" s="49"/>
    </row>
    <row r="19051" spans="1:20" x14ac:dyDescent="0.25">
      <c r="A19051"/>
      <c r="G19051" s="47"/>
      <c r="H19051" s="47"/>
      <c r="L19051" s="47"/>
      <c r="M19051" s="47"/>
      <c r="Q19051" s="55"/>
      <c r="R19051" s="48"/>
      <c r="S19051" s="65"/>
      <c r="T19051" s="49"/>
    </row>
    <row r="19052" spans="1:20" x14ac:dyDescent="0.25">
      <c r="A19052"/>
      <c r="G19052" s="47"/>
      <c r="H19052" s="47"/>
      <c r="L19052" s="47"/>
      <c r="M19052" s="47"/>
      <c r="Q19052" s="55"/>
      <c r="R19052" s="48"/>
      <c r="S19052" s="65"/>
      <c r="T19052" s="49"/>
    </row>
    <row r="19053" spans="1:20" x14ac:dyDescent="0.25">
      <c r="A19053"/>
      <c r="G19053" s="47"/>
      <c r="H19053" s="47"/>
      <c r="L19053" s="47"/>
      <c r="M19053" s="47"/>
      <c r="Q19053" s="55"/>
      <c r="R19053" s="48"/>
      <c r="S19053" s="65"/>
      <c r="T19053" s="49"/>
    </row>
    <row r="19054" spans="1:20" x14ac:dyDescent="0.25">
      <c r="A19054"/>
      <c r="G19054" s="47"/>
      <c r="H19054" s="47"/>
      <c r="L19054" s="47"/>
      <c r="M19054" s="47"/>
      <c r="Q19054" s="55"/>
      <c r="R19054" s="48"/>
      <c r="S19054" s="65"/>
      <c r="T19054" s="49"/>
    </row>
    <row r="19055" spans="1:20" x14ac:dyDescent="0.25">
      <c r="A19055"/>
      <c r="G19055" s="47"/>
      <c r="H19055" s="47"/>
      <c r="L19055" s="47"/>
      <c r="M19055" s="47"/>
      <c r="Q19055" s="55"/>
      <c r="R19055" s="48"/>
      <c r="S19055" s="65"/>
      <c r="T19055" s="49"/>
    </row>
    <row r="19056" spans="1:20" x14ac:dyDescent="0.25">
      <c r="A19056"/>
      <c r="G19056" s="47"/>
      <c r="H19056" s="47"/>
      <c r="L19056" s="47"/>
      <c r="M19056" s="47"/>
      <c r="Q19056" s="55"/>
      <c r="R19056" s="48"/>
      <c r="S19056" s="65"/>
      <c r="T19056" s="49"/>
    </row>
    <row r="19057" spans="1:20" x14ac:dyDescent="0.25">
      <c r="A19057"/>
      <c r="G19057" s="47"/>
      <c r="H19057" s="47"/>
      <c r="L19057" s="47"/>
      <c r="M19057" s="47"/>
      <c r="Q19057" s="55"/>
      <c r="R19057" s="48"/>
      <c r="S19057" s="65"/>
      <c r="T19057" s="49"/>
    </row>
    <row r="19058" spans="1:20" x14ac:dyDescent="0.25">
      <c r="A19058"/>
      <c r="G19058" s="47"/>
      <c r="H19058" s="47"/>
      <c r="L19058" s="47"/>
      <c r="M19058" s="47"/>
      <c r="Q19058" s="55"/>
      <c r="R19058" s="48"/>
      <c r="S19058" s="65"/>
      <c r="T19058" s="49"/>
    </row>
    <row r="19059" spans="1:20" x14ac:dyDescent="0.25">
      <c r="A19059"/>
      <c r="G19059" s="47"/>
      <c r="H19059" s="47"/>
      <c r="L19059" s="47"/>
      <c r="M19059" s="47"/>
      <c r="Q19059" s="55"/>
      <c r="R19059" s="48"/>
      <c r="S19059" s="65"/>
      <c r="T19059" s="49"/>
    </row>
    <row r="19060" spans="1:20" x14ac:dyDescent="0.25">
      <c r="A19060"/>
      <c r="G19060" s="47"/>
      <c r="H19060" s="47"/>
      <c r="L19060" s="47"/>
      <c r="M19060" s="47"/>
      <c r="Q19060" s="55"/>
      <c r="R19060" s="48"/>
      <c r="S19060" s="65"/>
      <c r="T19060" s="49"/>
    </row>
    <row r="19061" spans="1:20" x14ac:dyDescent="0.25">
      <c r="A19061"/>
      <c r="G19061" s="47"/>
      <c r="H19061" s="47"/>
      <c r="L19061" s="47"/>
      <c r="M19061" s="47"/>
      <c r="Q19061" s="55"/>
      <c r="R19061" s="48"/>
      <c r="S19061" s="65"/>
      <c r="T19061" s="49"/>
    </row>
    <row r="19062" spans="1:20" x14ac:dyDescent="0.25">
      <c r="A19062"/>
      <c r="G19062" s="47"/>
      <c r="H19062" s="47"/>
      <c r="L19062" s="47"/>
      <c r="M19062" s="47"/>
      <c r="Q19062" s="55"/>
      <c r="R19062" s="48"/>
      <c r="S19062" s="65"/>
      <c r="T19062" s="49"/>
    </row>
    <row r="19063" spans="1:20" x14ac:dyDescent="0.25">
      <c r="A19063"/>
      <c r="G19063" s="47"/>
      <c r="H19063" s="47"/>
      <c r="L19063" s="47"/>
      <c r="M19063" s="47"/>
      <c r="Q19063" s="55"/>
      <c r="R19063" s="48"/>
      <c r="S19063" s="65"/>
      <c r="T19063" s="49"/>
    </row>
    <row r="19064" spans="1:20" x14ac:dyDescent="0.25">
      <c r="A19064"/>
      <c r="G19064" s="47"/>
      <c r="H19064" s="47"/>
      <c r="L19064" s="47"/>
      <c r="M19064" s="47"/>
      <c r="Q19064" s="55"/>
      <c r="R19064" s="48"/>
      <c r="S19064" s="65"/>
      <c r="T19064" s="49"/>
    </row>
    <row r="19065" spans="1:20" x14ac:dyDescent="0.25">
      <c r="A19065"/>
      <c r="G19065" s="47"/>
      <c r="H19065" s="47"/>
      <c r="L19065" s="47"/>
      <c r="M19065" s="47"/>
      <c r="Q19065" s="55"/>
      <c r="R19065" s="48"/>
      <c r="S19065" s="65"/>
      <c r="T19065" s="49"/>
    </row>
    <row r="19066" spans="1:20" x14ac:dyDescent="0.25">
      <c r="A19066"/>
      <c r="G19066" s="47"/>
      <c r="H19066" s="47"/>
      <c r="L19066" s="47"/>
      <c r="M19066" s="47"/>
      <c r="Q19066" s="55"/>
      <c r="R19066" s="48"/>
      <c r="S19066" s="65"/>
      <c r="T19066" s="49"/>
    </row>
    <row r="19067" spans="1:20" x14ac:dyDescent="0.25">
      <c r="A19067"/>
      <c r="G19067" s="47"/>
      <c r="H19067" s="47"/>
      <c r="L19067" s="47"/>
      <c r="M19067" s="47"/>
      <c r="Q19067" s="55"/>
      <c r="R19067" s="48"/>
      <c r="S19067" s="65"/>
      <c r="T19067" s="49"/>
    </row>
    <row r="19068" spans="1:20" x14ac:dyDescent="0.25">
      <c r="A19068"/>
      <c r="G19068" s="47"/>
      <c r="H19068" s="47"/>
      <c r="L19068" s="47"/>
      <c r="M19068" s="47"/>
      <c r="Q19068" s="55"/>
      <c r="R19068" s="48"/>
      <c r="S19068" s="65"/>
      <c r="T19068" s="49"/>
    </row>
    <row r="19069" spans="1:20" x14ac:dyDescent="0.25">
      <c r="A19069"/>
      <c r="G19069" s="47"/>
      <c r="H19069" s="47"/>
      <c r="L19069" s="47"/>
      <c r="M19069" s="47"/>
      <c r="Q19069" s="55"/>
      <c r="R19069" s="48"/>
      <c r="S19069" s="65"/>
      <c r="T19069" s="49"/>
    </row>
    <row r="19070" spans="1:20" x14ac:dyDescent="0.25">
      <c r="A19070"/>
      <c r="G19070" s="47"/>
      <c r="H19070" s="47"/>
      <c r="L19070" s="47"/>
      <c r="M19070" s="47"/>
      <c r="Q19070" s="55"/>
      <c r="R19070" s="48"/>
      <c r="S19070" s="65"/>
      <c r="T19070" s="49"/>
    </row>
    <row r="19071" spans="1:20" x14ac:dyDescent="0.25">
      <c r="A19071"/>
      <c r="G19071" s="47"/>
      <c r="H19071" s="47"/>
      <c r="L19071" s="47"/>
      <c r="M19071" s="47"/>
      <c r="Q19071" s="55"/>
      <c r="R19071" s="48"/>
      <c r="S19071" s="65"/>
      <c r="T19071" s="49"/>
    </row>
    <row r="19072" spans="1:20" x14ac:dyDescent="0.25">
      <c r="A19072"/>
      <c r="G19072" s="47"/>
      <c r="H19072" s="47"/>
      <c r="L19072" s="47"/>
      <c r="M19072" s="47"/>
      <c r="Q19072" s="55"/>
      <c r="R19072" s="48"/>
      <c r="S19072" s="65"/>
      <c r="T19072" s="49"/>
    </row>
    <row r="19073" spans="1:20" x14ac:dyDescent="0.25">
      <c r="A19073"/>
      <c r="G19073" s="47"/>
      <c r="H19073" s="47"/>
      <c r="L19073" s="47"/>
      <c r="M19073" s="47"/>
      <c r="Q19073" s="55"/>
      <c r="R19073" s="48"/>
      <c r="S19073" s="65"/>
      <c r="T19073" s="49"/>
    </row>
    <row r="19074" spans="1:20" x14ac:dyDescent="0.25">
      <c r="A19074"/>
      <c r="G19074" s="47"/>
      <c r="H19074" s="47"/>
      <c r="L19074" s="47"/>
      <c r="M19074" s="47"/>
      <c r="Q19074" s="55"/>
      <c r="R19074" s="48"/>
      <c r="S19074" s="65"/>
      <c r="T19074" s="49"/>
    </row>
    <row r="19075" spans="1:20" x14ac:dyDescent="0.25">
      <c r="A19075"/>
      <c r="G19075" s="47"/>
      <c r="H19075" s="47"/>
      <c r="L19075" s="47"/>
      <c r="M19075" s="47"/>
      <c r="Q19075" s="55"/>
      <c r="R19075" s="48"/>
      <c r="S19075" s="65"/>
      <c r="T19075" s="49"/>
    </row>
    <row r="19076" spans="1:20" x14ac:dyDescent="0.25">
      <c r="A19076"/>
      <c r="G19076" s="47"/>
      <c r="H19076" s="47"/>
      <c r="L19076" s="47"/>
      <c r="M19076" s="47"/>
      <c r="Q19076" s="55"/>
      <c r="R19076" s="48"/>
      <c r="S19076" s="65"/>
      <c r="T19076" s="49"/>
    </row>
    <row r="19077" spans="1:20" x14ac:dyDescent="0.25">
      <c r="A19077"/>
      <c r="G19077" s="47"/>
      <c r="H19077" s="47"/>
      <c r="L19077" s="47"/>
      <c r="M19077" s="47"/>
      <c r="Q19077" s="55"/>
      <c r="R19077" s="48"/>
      <c r="S19077" s="65"/>
      <c r="T19077" s="49"/>
    </row>
    <row r="19078" spans="1:20" x14ac:dyDescent="0.25">
      <c r="A19078"/>
      <c r="G19078" s="47"/>
      <c r="H19078" s="47"/>
      <c r="L19078" s="47"/>
      <c r="M19078" s="47"/>
      <c r="Q19078" s="55"/>
      <c r="R19078" s="48"/>
      <c r="S19078" s="65"/>
      <c r="T19078" s="49"/>
    </row>
    <row r="19079" spans="1:20" x14ac:dyDescent="0.25">
      <c r="A19079"/>
      <c r="G19079" s="47"/>
      <c r="H19079" s="47"/>
      <c r="L19079" s="47"/>
      <c r="M19079" s="47"/>
      <c r="Q19079" s="55"/>
      <c r="R19079" s="48"/>
      <c r="S19079" s="65"/>
      <c r="T19079" s="49"/>
    </row>
    <row r="19080" spans="1:20" x14ac:dyDescent="0.25">
      <c r="A19080"/>
      <c r="G19080" s="47"/>
      <c r="H19080" s="47"/>
      <c r="L19080" s="47"/>
      <c r="M19080" s="47"/>
      <c r="Q19080" s="55"/>
      <c r="R19080" s="48"/>
      <c r="S19080" s="65"/>
      <c r="T19080" s="49"/>
    </row>
    <row r="19081" spans="1:20" x14ac:dyDescent="0.25">
      <c r="A19081"/>
      <c r="G19081" s="47"/>
      <c r="H19081" s="47"/>
      <c r="L19081" s="47"/>
      <c r="M19081" s="47"/>
      <c r="Q19081" s="55"/>
      <c r="R19081" s="48"/>
      <c r="S19081" s="65"/>
      <c r="T19081" s="49"/>
    </row>
    <row r="19082" spans="1:20" x14ac:dyDescent="0.25">
      <c r="A19082"/>
      <c r="G19082" s="47"/>
      <c r="H19082" s="47"/>
      <c r="L19082" s="47"/>
      <c r="M19082" s="47"/>
      <c r="Q19082" s="55"/>
      <c r="R19082" s="48"/>
      <c r="S19082" s="65"/>
      <c r="T19082" s="49"/>
    </row>
    <row r="19083" spans="1:20" x14ac:dyDescent="0.25">
      <c r="A19083"/>
      <c r="G19083" s="47"/>
      <c r="H19083" s="47"/>
      <c r="L19083" s="47"/>
      <c r="M19083" s="47"/>
      <c r="Q19083" s="55"/>
      <c r="R19083" s="48"/>
      <c r="S19083" s="65"/>
      <c r="T19083" s="49"/>
    </row>
    <row r="19084" spans="1:20" x14ac:dyDescent="0.25">
      <c r="A19084"/>
      <c r="G19084" s="47"/>
      <c r="H19084" s="47"/>
      <c r="L19084" s="47"/>
      <c r="M19084" s="47"/>
      <c r="Q19084" s="55"/>
      <c r="R19084" s="48"/>
      <c r="S19084" s="65"/>
      <c r="T19084" s="49"/>
    </row>
    <row r="19085" spans="1:20" x14ac:dyDescent="0.25">
      <c r="A19085"/>
      <c r="G19085" s="47"/>
      <c r="H19085" s="47"/>
      <c r="L19085" s="47"/>
      <c r="M19085" s="47"/>
      <c r="Q19085" s="55"/>
      <c r="R19085" s="48"/>
      <c r="S19085" s="65"/>
      <c r="T19085" s="49"/>
    </row>
    <row r="19086" spans="1:20" x14ac:dyDescent="0.25">
      <c r="A19086"/>
      <c r="G19086" s="47"/>
      <c r="H19086" s="47"/>
      <c r="L19086" s="47"/>
      <c r="M19086" s="47"/>
      <c r="Q19086" s="55"/>
      <c r="R19086" s="48"/>
      <c r="S19086" s="65"/>
      <c r="T19086" s="49"/>
    </row>
    <row r="19087" spans="1:20" x14ac:dyDescent="0.25">
      <c r="A19087"/>
      <c r="G19087" s="47"/>
      <c r="H19087" s="47"/>
      <c r="L19087" s="47"/>
      <c r="M19087" s="47"/>
      <c r="Q19087" s="55"/>
      <c r="R19087" s="48"/>
      <c r="S19087" s="65"/>
      <c r="T19087" s="49"/>
    </row>
    <row r="19088" spans="1:20" x14ac:dyDescent="0.25">
      <c r="A19088"/>
      <c r="G19088" s="47"/>
      <c r="H19088" s="47"/>
      <c r="L19088" s="47"/>
      <c r="M19088" s="47"/>
      <c r="Q19088" s="55"/>
      <c r="R19088" s="48"/>
      <c r="S19088" s="65"/>
      <c r="T19088" s="49"/>
    </row>
    <row r="19089" spans="1:20" x14ac:dyDescent="0.25">
      <c r="A19089"/>
      <c r="G19089" s="47"/>
      <c r="H19089" s="47"/>
      <c r="L19089" s="47"/>
      <c r="M19089" s="47"/>
      <c r="Q19089" s="55"/>
      <c r="R19089" s="48"/>
      <c r="S19089" s="65"/>
      <c r="T19089" s="49"/>
    </row>
    <row r="19090" spans="1:20" x14ac:dyDescent="0.25">
      <c r="A19090"/>
      <c r="G19090" s="47"/>
      <c r="H19090" s="47"/>
      <c r="L19090" s="47"/>
      <c r="M19090" s="47"/>
      <c r="Q19090" s="55"/>
      <c r="R19090" s="48"/>
      <c r="S19090" s="65"/>
      <c r="T19090" s="49"/>
    </row>
    <row r="19091" spans="1:20" x14ac:dyDescent="0.25">
      <c r="A19091"/>
      <c r="G19091" s="47"/>
      <c r="H19091" s="47"/>
      <c r="L19091" s="47"/>
      <c r="M19091" s="47"/>
      <c r="Q19091" s="55"/>
      <c r="R19091" s="48"/>
      <c r="S19091" s="65"/>
      <c r="T19091" s="49"/>
    </row>
    <row r="19092" spans="1:20" x14ac:dyDescent="0.25">
      <c r="A19092"/>
      <c r="G19092" s="47"/>
      <c r="H19092" s="47"/>
      <c r="L19092" s="47"/>
      <c r="M19092" s="47"/>
      <c r="Q19092" s="55"/>
      <c r="R19092" s="48"/>
      <c r="S19092" s="65"/>
      <c r="T19092" s="49"/>
    </row>
    <row r="19093" spans="1:20" x14ac:dyDescent="0.25">
      <c r="A19093"/>
      <c r="G19093" s="47"/>
      <c r="H19093" s="47"/>
      <c r="L19093" s="47"/>
      <c r="M19093" s="47"/>
      <c r="Q19093" s="55"/>
      <c r="R19093" s="48"/>
      <c r="S19093" s="65"/>
      <c r="T19093" s="49"/>
    </row>
    <row r="19094" spans="1:20" x14ac:dyDescent="0.25">
      <c r="A19094"/>
      <c r="G19094" s="47"/>
      <c r="H19094" s="47"/>
      <c r="L19094" s="47"/>
      <c r="M19094" s="47"/>
      <c r="Q19094" s="55"/>
      <c r="R19094" s="48"/>
      <c r="S19094" s="65"/>
      <c r="T19094" s="49"/>
    </row>
    <row r="19095" spans="1:20" x14ac:dyDescent="0.25">
      <c r="A19095"/>
      <c r="G19095" s="47"/>
      <c r="H19095" s="47"/>
      <c r="L19095" s="47"/>
      <c r="M19095" s="47"/>
      <c r="Q19095" s="55"/>
      <c r="R19095" s="48"/>
      <c r="S19095" s="65"/>
      <c r="T19095" s="49"/>
    </row>
    <row r="19096" spans="1:20" x14ac:dyDescent="0.25">
      <c r="A19096"/>
      <c r="G19096" s="47"/>
      <c r="H19096" s="47"/>
      <c r="L19096" s="47"/>
      <c r="M19096" s="47"/>
      <c r="Q19096" s="55"/>
      <c r="R19096" s="48"/>
      <c r="S19096" s="65"/>
      <c r="T19096" s="49"/>
    </row>
    <row r="19097" spans="1:20" x14ac:dyDescent="0.25">
      <c r="A19097"/>
      <c r="G19097" s="47"/>
      <c r="H19097" s="47"/>
      <c r="L19097" s="47"/>
      <c r="M19097" s="47"/>
      <c r="Q19097" s="55"/>
      <c r="R19097" s="48"/>
      <c r="S19097" s="65"/>
      <c r="T19097" s="49"/>
    </row>
    <row r="19098" spans="1:20" x14ac:dyDescent="0.25">
      <c r="A19098"/>
      <c r="G19098" s="47"/>
      <c r="H19098" s="47"/>
      <c r="L19098" s="47"/>
      <c r="M19098" s="47"/>
      <c r="Q19098" s="55"/>
      <c r="R19098" s="48"/>
      <c r="S19098" s="65"/>
      <c r="T19098" s="49"/>
    </row>
    <row r="19099" spans="1:20" x14ac:dyDescent="0.25">
      <c r="A19099"/>
      <c r="G19099" s="47"/>
      <c r="H19099" s="47"/>
      <c r="L19099" s="47"/>
      <c r="M19099" s="47"/>
      <c r="Q19099" s="55"/>
      <c r="R19099" s="48"/>
      <c r="S19099" s="65"/>
      <c r="T19099" s="49"/>
    </row>
    <row r="19100" spans="1:20" x14ac:dyDescent="0.25">
      <c r="A19100"/>
      <c r="G19100" s="47"/>
      <c r="H19100" s="47"/>
      <c r="L19100" s="47"/>
      <c r="M19100" s="47"/>
      <c r="Q19100" s="55"/>
      <c r="R19100" s="48"/>
      <c r="S19100" s="65"/>
      <c r="T19100" s="49"/>
    </row>
    <row r="19101" spans="1:20" x14ac:dyDescent="0.25">
      <c r="A19101"/>
      <c r="G19101" s="47"/>
      <c r="H19101" s="47"/>
      <c r="L19101" s="47"/>
      <c r="M19101" s="47"/>
      <c r="Q19101" s="55"/>
      <c r="R19101" s="48"/>
      <c r="S19101" s="65"/>
      <c r="T19101" s="49"/>
    </row>
    <row r="19102" spans="1:20" x14ac:dyDescent="0.25">
      <c r="A19102"/>
      <c r="G19102" s="47"/>
      <c r="H19102" s="47"/>
      <c r="L19102" s="47"/>
      <c r="M19102" s="47"/>
      <c r="Q19102" s="55"/>
      <c r="R19102" s="48"/>
      <c r="S19102" s="65"/>
      <c r="T19102" s="49"/>
    </row>
    <row r="19103" spans="1:20" x14ac:dyDescent="0.25">
      <c r="A19103"/>
      <c r="G19103" s="47"/>
      <c r="H19103" s="47"/>
      <c r="L19103" s="47"/>
      <c r="M19103" s="47"/>
      <c r="Q19103" s="55"/>
      <c r="R19103" s="48"/>
      <c r="S19103" s="65"/>
      <c r="T19103" s="49"/>
    </row>
    <row r="19104" spans="1:20" x14ac:dyDescent="0.25">
      <c r="A19104"/>
      <c r="G19104" s="47"/>
      <c r="H19104" s="47"/>
      <c r="L19104" s="47"/>
      <c r="M19104" s="47"/>
      <c r="Q19104" s="55"/>
      <c r="R19104" s="48"/>
      <c r="S19104" s="65"/>
      <c r="T19104" s="49"/>
    </row>
    <row r="19105" spans="1:20" x14ac:dyDescent="0.25">
      <c r="A19105"/>
      <c r="G19105" s="47"/>
      <c r="H19105" s="47"/>
      <c r="L19105" s="47"/>
      <c r="M19105" s="47"/>
      <c r="Q19105" s="55"/>
      <c r="R19105" s="48"/>
      <c r="S19105" s="65"/>
      <c r="T19105" s="49"/>
    </row>
    <row r="19106" spans="1:20" x14ac:dyDescent="0.25">
      <c r="A19106"/>
      <c r="G19106" s="47"/>
      <c r="H19106" s="47"/>
      <c r="L19106" s="47"/>
      <c r="M19106" s="47"/>
      <c r="Q19106" s="55"/>
      <c r="R19106" s="48"/>
      <c r="S19106" s="65"/>
      <c r="T19106" s="49"/>
    </row>
    <row r="19107" spans="1:20" x14ac:dyDescent="0.25">
      <c r="A19107"/>
      <c r="G19107" s="47"/>
      <c r="H19107" s="47"/>
      <c r="L19107" s="47"/>
      <c r="M19107" s="47"/>
      <c r="Q19107" s="55"/>
      <c r="R19107" s="48"/>
      <c r="S19107" s="65"/>
      <c r="T19107" s="49"/>
    </row>
    <row r="19108" spans="1:20" x14ac:dyDescent="0.25">
      <c r="A19108"/>
      <c r="G19108" s="47"/>
      <c r="H19108" s="47"/>
      <c r="L19108" s="47"/>
      <c r="M19108" s="47"/>
      <c r="Q19108" s="55"/>
      <c r="R19108" s="48"/>
      <c r="S19108" s="65"/>
      <c r="T19108" s="49"/>
    </row>
    <row r="19109" spans="1:20" x14ac:dyDescent="0.25">
      <c r="A19109"/>
      <c r="G19109" s="47"/>
      <c r="H19109" s="47"/>
      <c r="L19109" s="47"/>
      <c r="M19109" s="47"/>
      <c r="Q19109" s="55"/>
      <c r="R19109" s="48"/>
      <c r="S19109" s="65"/>
      <c r="T19109" s="49"/>
    </row>
    <row r="19110" spans="1:20" x14ac:dyDescent="0.25">
      <c r="A19110"/>
      <c r="G19110" s="47"/>
      <c r="H19110" s="47"/>
      <c r="L19110" s="47"/>
      <c r="M19110" s="47"/>
      <c r="Q19110" s="55"/>
      <c r="R19110" s="48"/>
      <c r="S19110" s="65"/>
      <c r="T19110" s="49"/>
    </row>
    <row r="19111" spans="1:20" x14ac:dyDescent="0.25">
      <c r="A19111"/>
      <c r="G19111" s="47"/>
      <c r="H19111" s="47"/>
      <c r="L19111" s="47"/>
      <c r="M19111" s="47"/>
      <c r="Q19111" s="55"/>
      <c r="R19111" s="48"/>
      <c r="S19111" s="65"/>
      <c r="T19111" s="49"/>
    </row>
    <row r="19112" spans="1:20" x14ac:dyDescent="0.25">
      <c r="A19112"/>
      <c r="G19112" s="47"/>
      <c r="H19112" s="47"/>
      <c r="L19112" s="47"/>
      <c r="M19112" s="47"/>
      <c r="Q19112" s="55"/>
      <c r="R19112" s="48"/>
      <c r="S19112" s="65"/>
      <c r="T19112" s="49"/>
    </row>
    <row r="19113" spans="1:20" x14ac:dyDescent="0.25">
      <c r="A19113"/>
      <c r="G19113" s="47"/>
      <c r="H19113" s="47"/>
      <c r="L19113" s="47"/>
      <c r="M19113" s="47"/>
      <c r="Q19113" s="55"/>
      <c r="R19113" s="48"/>
      <c r="S19113" s="65"/>
      <c r="T19113" s="49"/>
    </row>
    <row r="19114" spans="1:20" x14ac:dyDescent="0.25">
      <c r="A19114"/>
      <c r="G19114" s="47"/>
      <c r="H19114" s="47"/>
      <c r="L19114" s="47"/>
      <c r="M19114" s="47"/>
      <c r="Q19114" s="55"/>
      <c r="R19114" s="48"/>
      <c r="S19114" s="65"/>
      <c r="T19114" s="49"/>
    </row>
    <row r="19115" spans="1:20" x14ac:dyDescent="0.25">
      <c r="A19115"/>
      <c r="G19115" s="47"/>
      <c r="H19115" s="47"/>
      <c r="L19115" s="47"/>
      <c r="M19115" s="47"/>
      <c r="Q19115" s="55"/>
      <c r="R19115" s="48"/>
      <c r="S19115" s="65"/>
      <c r="T19115" s="49"/>
    </row>
    <row r="19116" spans="1:20" x14ac:dyDescent="0.25">
      <c r="A19116"/>
      <c r="G19116" s="47"/>
      <c r="H19116" s="47"/>
      <c r="L19116" s="47"/>
      <c r="M19116" s="47"/>
      <c r="Q19116" s="55"/>
      <c r="R19116" s="48"/>
      <c r="S19116" s="65"/>
      <c r="T19116" s="49"/>
    </row>
    <row r="19117" spans="1:20" x14ac:dyDescent="0.25">
      <c r="A19117"/>
      <c r="G19117" s="47"/>
      <c r="H19117" s="47"/>
      <c r="L19117" s="47"/>
      <c r="M19117" s="47"/>
      <c r="Q19117" s="55"/>
      <c r="R19117" s="48"/>
      <c r="S19117" s="65"/>
      <c r="T19117" s="49"/>
    </row>
    <row r="19118" spans="1:20" x14ac:dyDescent="0.25">
      <c r="A19118"/>
      <c r="G19118" s="47"/>
      <c r="H19118" s="47"/>
      <c r="L19118" s="47"/>
      <c r="M19118" s="47"/>
      <c r="Q19118" s="55"/>
      <c r="R19118" s="48"/>
      <c r="S19118" s="65"/>
      <c r="T19118" s="49"/>
    </row>
    <row r="19119" spans="1:20" x14ac:dyDescent="0.25">
      <c r="A19119"/>
      <c r="G19119" s="47"/>
      <c r="H19119" s="47"/>
      <c r="L19119" s="47"/>
      <c r="M19119" s="47"/>
      <c r="Q19119" s="55"/>
      <c r="R19119" s="48"/>
      <c r="S19119" s="65"/>
      <c r="T19119" s="49"/>
    </row>
    <row r="19120" spans="1:20" x14ac:dyDescent="0.25">
      <c r="A19120"/>
      <c r="G19120" s="47"/>
      <c r="H19120" s="47"/>
      <c r="L19120" s="47"/>
      <c r="M19120" s="47"/>
      <c r="Q19120" s="55"/>
      <c r="R19120" s="48"/>
      <c r="S19120" s="65"/>
      <c r="T19120" s="49"/>
    </row>
    <row r="19121" spans="1:20" x14ac:dyDescent="0.25">
      <c r="A19121"/>
      <c r="G19121" s="47"/>
      <c r="H19121" s="47"/>
      <c r="L19121" s="47"/>
      <c r="M19121" s="47"/>
      <c r="Q19121" s="55"/>
      <c r="R19121" s="48"/>
      <c r="S19121" s="65"/>
      <c r="T19121" s="49"/>
    </row>
    <row r="19122" spans="1:20" x14ac:dyDescent="0.25">
      <c r="A19122"/>
      <c r="G19122" s="47"/>
      <c r="H19122" s="47"/>
      <c r="L19122" s="47"/>
      <c r="M19122" s="47"/>
      <c r="Q19122" s="55"/>
      <c r="R19122" s="48"/>
      <c r="S19122" s="65"/>
      <c r="T19122" s="49"/>
    </row>
    <row r="19123" spans="1:20" x14ac:dyDescent="0.25">
      <c r="A19123"/>
      <c r="G19123" s="47"/>
      <c r="H19123" s="47"/>
      <c r="L19123" s="47"/>
      <c r="M19123" s="47"/>
      <c r="Q19123" s="55"/>
      <c r="R19123" s="48"/>
      <c r="S19123" s="65"/>
      <c r="T19123" s="49"/>
    </row>
    <row r="19124" spans="1:20" x14ac:dyDescent="0.25">
      <c r="A19124"/>
      <c r="G19124" s="47"/>
      <c r="H19124" s="47"/>
      <c r="L19124" s="47"/>
      <c r="M19124" s="47"/>
      <c r="Q19124" s="55"/>
      <c r="R19124" s="48"/>
      <c r="S19124" s="65"/>
      <c r="T19124" s="49"/>
    </row>
    <row r="19125" spans="1:20" x14ac:dyDescent="0.25">
      <c r="A19125"/>
      <c r="G19125" s="47"/>
      <c r="H19125" s="47"/>
      <c r="L19125" s="47"/>
      <c r="M19125" s="47"/>
      <c r="Q19125" s="55"/>
      <c r="R19125" s="48"/>
      <c r="S19125" s="65"/>
      <c r="T19125" s="49"/>
    </row>
    <row r="19126" spans="1:20" x14ac:dyDescent="0.25">
      <c r="A19126"/>
      <c r="G19126" s="47"/>
      <c r="H19126" s="47"/>
      <c r="L19126" s="47"/>
      <c r="M19126" s="47"/>
      <c r="Q19126" s="55"/>
      <c r="R19126" s="48"/>
      <c r="S19126" s="65"/>
      <c r="T19126" s="49"/>
    </row>
    <row r="19127" spans="1:20" x14ac:dyDescent="0.25">
      <c r="A19127"/>
      <c r="G19127" s="47"/>
      <c r="H19127" s="47"/>
      <c r="L19127" s="47"/>
      <c r="M19127" s="47"/>
      <c r="Q19127" s="55"/>
      <c r="R19127" s="48"/>
      <c r="S19127" s="65"/>
      <c r="T19127" s="49"/>
    </row>
    <row r="19128" spans="1:20" x14ac:dyDescent="0.25">
      <c r="A19128"/>
      <c r="G19128" s="47"/>
      <c r="H19128" s="47"/>
      <c r="L19128" s="47"/>
      <c r="M19128" s="47"/>
      <c r="Q19128" s="55"/>
      <c r="R19128" s="48"/>
      <c r="S19128" s="65"/>
      <c r="T19128" s="49"/>
    </row>
    <row r="19129" spans="1:20" x14ac:dyDescent="0.25">
      <c r="A19129"/>
      <c r="G19129" s="47"/>
      <c r="H19129" s="47"/>
      <c r="L19129" s="47"/>
      <c r="M19129" s="47"/>
      <c r="Q19129" s="55"/>
      <c r="R19129" s="48"/>
      <c r="S19129" s="65"/>
      <c r="T19129" s="49"/>
    </row>
    <row r="19130" spans="1:20" x14ac:dyDescent="0.25">
      <c r="A19130"/>
      <c r="G19130" s="47"/>
      <c r="H19130" s="47"/>
      <c r="L19130" s="47"/>
      <c r="M19130" s="47"/>
      <c r="Q19130" s="55"/>
      <c r="R19130" s="48"/>
      <c r="S19130" s="65"/>
      <c r="T19130" s="49"/>
    </row>
    <row r="19131" spans="1:20" x14ac:dyDescent="0.25">
      <c r="A19131"/>
      <c r="G19131" s="47"/>
      <c r="H19131" s="47"/>
      <c r="L19131" s="47"/>
      <c r="M19131" s="47"/>
      <c r="Q19131" s="55"/>
      <c r="R19131" s="48"/>
      <c r="S19131" s="65"/>
      <c r="T19131" s="49"/>
    </row>
    <row r="19132" spans="1:20" x14ac:dyDescent="0.25">
      <c r="A19132"/>
      <c r="G19132" s="47"/>
      <c r="H19132" s="47"/>
      <c r="L19132" s="47"/>
      <c r="M19132" s="47"/>
      <c r="Q19132" s="55"/>
      <c r="R19132" s="48"/>
      <c r="S19132" s="65"/>
      <c r="T19132" s="49"/>
    </row>
    <row r="19133" spans="1:20" x14ac:dyDescent="0.25">
      <c r="A19133"/>
      <c r="G19133" s="47"/>
      <c r="H19133" s="47"/>
      <c r="L19133" s="47"/>
      <c r="M19133" s="47"/>
      <c r="Q19133" s="55"/>
      <c r="R19133" s="48"/>
      <c r="S19133" s="65"/>
      <c r="T19133" s="49"/>
    </row>
    <row r="19134" spans="1:20" x14ac:dyDescent="0.25">
      <c r="A19134"/>
      <c r="G19134" s="47"/>
      <c r="H19134" s="47"/>
      <c r="L19134" s="47"/>
      <c r="M19134" s="47"/>
      <c r="Q19134" s="55"/>
      <c r="R19134" s="48"/>
      <c r="S19134" s="65"/>
      <c r="T19134" s="49"/>
    </row>
    <row r="19135" spans="1:20" x14ac:dyDescent="0.25">
      <c r="A19135"/>
      <c r="G19135" s="47"/>
      <c r="H19135" s="47"/>
      <c r="L19135" s="47"/>
      <c r="M19135" s="47"/>
      <c r="Q19135" s="55"/>
      <c r="R19135" s="48"/>
      <c r="S19135" s="65"/>
      <c r="T19135" s="49"/>
    </row>
    <row r="19136" spans="1:20" x14ac:dyDescent="0.25">
      <c r="A19136"/>
      <c r="G19136" s="47"/>
      <c r="H19136" s="47"/>
      <c r="L19136" s="47"/>
      <c r="M19136" s="47"/>
      <c r="Q19136" s="55"/>
      <c r="R19136" s="48"/>
      <c r="S19136" s="65"/>
      <c r="T19136" s="49"/>
    </row>
    <row r="19137" spans="1:20" x14ac:dyDescent="0.25">
      <c r="A19137"/>
      <c r="G19137" s="47"/>
      <c r="H19137" s="47"/>
      <c r="L19137" s="47"/>
      <c r="M19137" s="47"/>
      <c r="Q19137" s="55"/>
      <c r="R19137" s="48"/>
      <c r="S19137" s="65"/>
      <c r="T19137" s="49"/>
    </row>
    <row r="19138" spans="1:20" x14ac:dyDescent="0.25">
      <c r="A19138"/>
      <c r="G19138" s="47"/>
      <c r="H19138" s="47"/>
      <c r="L19138" s="47"/>
      <c r="M19138" s="47"/>
      <c r="Q19138" s="55"/>
      <c r="R19138" s="48"/>
      <c r="S19138" s="65"/>
      <c r="T19138" s="49"/>
    </row>
    <row r="19139" spans="1:20" x14ac:dyDescent="0.25">
      <c r="A19139"/>
      <c r="G19139" s="47"/>
      <c r="H19139" s="47"/>
      <c r="L19139" s="47"/>
      <c r="M19139" s="47"/>
      <c r="Q19139" s="55"/>
      <c r="R19139" s="48"/>
      <c r="S19139" s="65"/>
      <c r="T19139" s="49"/>
    </row>
    <row r="19140" spans="1:20" x14ac:dyDescent="0.25">
      <c r="A19140"/>
      <c r="G19140" s="47"/>
      <c r="H19140" s="47"/>
      <c r="L19140" s="47"/>
      <c r="M19140" s="47"/>
      <c r="Q19140" s="55"/>
      <c r="R19140" s="48"/>
      <c r="S19140" s="65"/>
      <c r="T19140" s="49"/>
    </row>
    <row r="19141" spans="1:20" x14ac:dyDescent="0.25">
      <c r="A19141"/>
      <c r="G19141" s="47"/>
      <c r="H19141" s="47"/>
      <c r="L19141" s="47"/>
      <c r="M19141" s="47"/>
      <c r="Q19141" s="55"/>
      <c r="R19141" s="48"/>
      <c r="S19141" s="65"/>
      <c r="T19141" s="49"/>
    </row>
    <row r="19142" spans="1:20" x14ac:dyDescent="0.25">
      <c r="A19142"/>
      <c r="G19142" s="47"/>
      <c r="H19142" s="47"/>
      <c r="L19142" s="47"/>
      <c r="M19142" s="47"/>
      <c r="Q19142" s="55"/>
      <c r="R19142" s="48"/>
      <c r="S19142" s="65"/>
      <c r="T19142" s="49"/>
    </row>
    <row r="19143" spans="1:20" x14ac:dyDescent="0.25">
      <c r="A19143"/>
      <c r="G19143" s="47"/>
      <c r="H19143" s="47"/>
      <c r="L19143" s="47"/>
      <c r="M19143" s="47"/>
      <c r="Q19143" s="55"/>
      <c r="R19143" s="48"/>
      <c r="S19143" s="65"/>
      <c r="T19143" s="49"/>
    </row>
    <row r="19144" spans="1:20" x14ac:dyDescent="0.25">
      <c r="A19144"/>
      <c r="G19144" s="47"/>
      <c r="H19144" s="47"/>
      <c r="L19144" s="47"/>
      <c r="M19144" s="47"/>
      <c r="Q19144" s="55"/>
      <c r="R19144" s="48"/>
      <c r="S19144" s="65"/>
      <c r="T19144" s="49"/>
    </row>
    <row r="19145" spans="1:20" x14ac:dyDescent="0.25">
      <c r="A19145"/>
      <c r="G19145" s="47"/>
      <c r="H19145" s="47"/>
      <c r="L19145" s="47"/>
      <c r="M19145" s="47"/>
      <c r="Q19145" s="55"/>
      <c r="R19145" s="48"/>
      <c r="S19145" s="65"/>
      <c r="T19145" s="49"/>
    </row>
    <row r="19146" spans="1:20" x14ac:dyDescent="0.25">
      <c r="A19146"/>
      <c r="G19146" s="47"/>
      <c r="H19146" s="47"/>
      <c r="L19146" s="47"/>
      <c r="M19146" s="47"/>
      <c r="Q19146" s="55"/>
      <c r="R19146" s="48"/>
      <c r="S19146" s="65"/>
      <c r="T19146" s="49"/>
    </row>
    <row r="19147" spans="1:20" x14ac:dyDescent="0.25">
      <c r="A19147"/>
      <c r="G19147" s="47"/>
      <c r="H19147" s="47"/>
      <c r="L19147" s="47"/>
      <c r="M19147" s="47"/>
      <c r="Q19147" s="55"/>
      <c r="R19147" s="48"/>
      <c r="S19147" s="65"/>
      <c r="T19147" s="49"/>
    </row>
    <row r="19148" spans="1:20" x14ac:dyDescent="0.25">
      <c r="A19148"/>
      <c r="G19148" s="47"/>
      <c r="H19148" s="47"/>
      <c r="L19148" s="47"/>
      <c r="M19148" s="47"/>
      <c r="Q19148" s="55"/>
      <c r="R19148" s="48"/>
      <c r="S19148" s="65"/>
      <c r="T19148" s="49"/>
    </row>
    <row r="19149" spans="1:20" x14ac:dyDescent="0.25">
      <c r="A19149"/>
      <c r="G19149" s="47"/>
      <c r="H19149" s="47"/>
      <c r="L19149" s="47"/>
      <c r="M19149" s="47"/>
      <c r="Q19149" s="55"/>
      <c r="R19149" s="48"/>
      <c r="S19149" s="65"/>
      <c r="T19149" s="49"/>
    </row>
    <row r="19150" spans="1:20" x14ac:dyDescent="0.25">
      <c r="A19150"/>
      <c r="G19150" s="47"/>
      <c r="H19150" s="47"/>
      <c r="L19150" s="47"/>
      <c r="M19150" s="47"/>
      <c r="Q19150" s="55"/>
      <c r="R19150" s="48"/>
      <c r="S19150" s="65"/>
      <c r="T19150" s="49"/>
    </row>
    <row r="19151" spans="1:20" x14ac:dyDescent="0.25">
      <c r="A19151"/>
      <c r="G19151" s="47"/>
      <c r="H19151" s="47"/>
      <c r="L19151" s="47"/>
      <c r="M19151" s="47"/>
      <c r="Q19151" s="55"/>
      <c r="R19151" s="48"/>
      <c r="S19151" s="65"/>
      <c r="T19151" s="49"/>
    </row>
    <row r="19152" spans="1:20" x14ac:dyDescent="0.25">
      <c r="A19152"/>
      <c r="G19152" s="47"/>
      <c r="H19152" s="47"/>
      <c r="L19152" s="47"/>
      <c r="M19152" s="47"/>
      <c r="Q19152" s="55"/>
      <c r="R19152" s="48"/>
      <c r="S19152" s="65"/>
      <c r="T19152" s="49"/>
    </row>
    <row r="19153" spans="1:20" x14ac:dyDescent="0.25">
      <c r="A19153"/>
      <c r="G19153" s="47"/>
      <c r="H19153" s="47"/>
      <c r="L19153" s="47"/>
      <c r="M19153" s="47"/>
      <c r="Q19153" s="55"/>
      <c r="R19153" s="48"/>
      <c r="S19153" s="65"/>
      <c r="T19153" s="49"/>
    </row>
    <row r="19154" spans="1:20" x14ac:dyDescent="0.25">
      <c r="A19154"/>
      <c r="G19154" s="47"/>
      <c r="H19154" s="47"/>
      <c r="L19154" s="47"/>
      <c r="M19154" s="47"/>
      <c r="Q19154" s="55"/>
      <c r="R19154" s="48"/>
      <c r="S19154" s="65"/>
      <c r="T19154" s="49"/>
    </row>
    <row r="19155" spans="1:20" x14ac:dyDescent="0.25">
      <c r="A19155"/>
      <c r="G19155" s="47"/>
      <c r="H19155" s="47"/>
      <c r="L19155" s="47"/>
      <c r="M19155" s="47"/>
      <c r="Q19155" s="55"/>
      <c r="R19155" s="48"/>
      <c r="S19155" s="65"/>
      <c r="T19155" s="49"/>
    </row>
    <row r="19156" spans="1:20" x14ac:dyDescent="0.25">
      <c r="A19156"/>
      <c r="G19156" s="47"/>
      <c r="H19156" s="47"/>
      <c r="L19156" s="47"/>
      <c r="M19156" s="47"/>
      <c r="Q19156" s="55"/>
      <c r="R19156" s="48"/>
      <c r="S19156" s="65"/>
      <c r="T19156" s="49"/>
    </row>
    <row r="19157" spans="1:20" x14ac:dyDescent="0.25">
      <c r="A19157"/>
      <c r="G19157" s="47"/>
      <c r="H19157" s="47"/>
      <c r="L19157" s="47"/>
      <c r="M19157" s="47"/>
      <c r="Q19157" s="55"/>
      <c r="R19157" s="48"/>
      <c r="S19157" s="65"/>
      <c r="T19157" s="49"/>
    </row>
    <row r="19158" spans="1:20" x14ac:dyDescent="0.25">
      <c r="A19158"/>
      <c r="G19158" s="47"/>
      <c r="H19158" s="47"/>
      <c r="L19158" s="47"/>
      <c r="M19158" s="47"/>
      <c r="Q19158" s="55"/>
      <c r="R19158" s="48"/>
      <c r="S19158" s="65"/>
      <c r="T19158" s="49"/>
    </row>
    <row r="19159" spans="1:20" x14ac:dyDescent="0.25">
      <c r="A19159"/>
      <c r="G19159" s="47"/>
      <c r="H19159" s="47"/>
      <c r="L19159" s="47"/>
      <c r="M19159" s="47"/>
      <c r="Q19159" s="55"/>
      <c r="R19159" s="48"/>
      <c r="S19159" s="65"/>
      <c r="T19159" s="49"/>
    </row>
    <row r="19160" spans="1:20" x14ac:dyDescent="0.25">
      <c r="A19160"/>
      <c r="G19160" s="47"/>
      <c r="H19160" s="47"/>
      <c r="L19160" s="47"/>
      <c r="M19160" s="47"/>
      <c r="Q19160" s="55"/>
      <c r="R19160" s="48"/>
      <c r="S19160" s="65"/>
      <c r="T19160" s="49"/>
    </row>
    <row r="19161" spans="1:20" x14ac:dyDescent="0.25">
      <c r="A19161"/>
      <c r="G19161" s="47"/>
      <c r="H19161" s="47"/>
      <c r="L19161" s="47"/>
      <c r="M19161" s="47"/>
      <c r="Q19161" s="55"/>
      <c r="R19161" s="48"/>
      <c r="S19161" s="65"/>
      <c r="T19161" s="49"/>
    </row>
    <row r="19162" spans="1:20" x14ac:dyDescent="0.25">
      <c r="A19162"/>
      <c r="G19162" s="47"/>
      <c r="H19162" s="47"/>
      <c r="L19162" s="47"/>
      <c r="M19162" s="47"/>
      <c r="Q19162" s="55"/>
      <c r="R19162" s="48"/>
      <c r="S19162" s="65"/>
      <c r="T19162" s="49"/>
    </row>
    <row r="19163" spans="1:20" x14ac:dyDescent="0.25">
      <c r="A19163"/>
      <c r="G19163" s="47"/>
      <c r="H19163" s="47"/>
      <c r="L19163" s="47"/>
      <c r="M19163" s="47"/>
      <c r="Q19163" s="55"/>
      <c r="R19163" s="48"/>
      <c r="S19163" s="65"/>
      <c r="T19163" s="49"/>
    </row>
    <row r="19164" spans="1:20" x14ac:dyDescent="0.25">
      <c r="A19164"/>
      <c r="G19164" s="47"/>
      <c r="H19164" s="47"/>
      <c r="L19164" s="47"/>
      <c r="M19164" s="47"/>
      <c r="Q19164" s="55"/>
      <c r="R19164" s="48"/>
      <c r="S19164" s="65"/>
      <c r="T19164" s="49"/>
    </row>
    <row r="19165" spans="1:20" x14ac:dyDescent="0.25">
      <c r="A19165"/>
      <c r="G19165" s="47"/>
      <c r="H19165" s="47"/>
      <c r="L19165" s="47"/>
      <c r="M19165" s="47"/>
      <c r="Q19165" s="55"/>
      <c r="R19165" s="48"/>
      <c r="S19165" s="65"/>
      <c r="T19165" s="49"/>
    </row>
    <row r="19166" spans="1:20" x14ac:dyDescent="0.25">
      <c r="A19166"/>
      <c r="G19166" s="47"/>
      <c r="H19166" s="47"/>
      <c r="L19166" s="47"/>
      <c r="M19166" s="47"/>
      <c r="Q19166" s="55"/>
      <c r="R19166" s="48"/>
      <c r="S19166" s="65"/>
      <c r="T19166" s="49"/>
    </row>
    <row r="19167" spans="1:20" x14ac:dyDescent="0.25">
      <c r="A19167"/>
      <c r="G19167" s="47"/>
      <c r="H19167" s="47"/>
      <c r="L19167" s="47"/>
      <c r="M19167" s="47"/>
      <c r="Q19167" s="55"/>
      <c r="R19167" s="48"/>
      <c r="S19167" s="65"/>
      <c r="T19167" s="49"/>
    </row>
    <row r="19168" spans="1:20" x14ac:dyDescent="0.25">
      <c r="A19168"/>
      <c r="G19168" s="47"/>
      <c r="H19168" s="47"/>
      <c r="L19168" s="47"/>
      <c r="M19168" s="47"/>
      <c r="Q19168" s="55"/>
      <c r="R19168" s="48"/>
      <c r="S19168" s="65"/>
      <c r="T19168" s="49"/>
    </row>
    <row r="19169" spans="1:20" x14ac:dyDescent="0.25">
      <c r="A19169"/>
      <c r="G19169" s="47"/>
      <c r="H19169" s="47"/>
      <c r="L19169" s="47"/>
      <c r="M19169" s="47"/>
      <c r="Q19169" s="55"/>
      <c r="R19169" s="48"/>
      <c r="S19169" s="65"/>
      <c r="T19169" s="49"/>
    </row>
    <row r="19170" spans="1:20" x14ac:dyDescent="0.25">
      <c r="A19170"/>
      <c r="G19170" s="47"/>
      <c r="H19170" s="47"/>
      <c r="L19170" s="47"/>
      <c r="M19170" s="47"/>
      <c r="Q19170" s="55"/>
      <c r="R19170" s="48"/>
      <c r="S19170" s="65"/>
      <c r="T19170" s="49"/>
    </row>
    <row r="19171" spans="1:20" x14ac:dyDescent="0.25">
      <c r="A19171"/>
      <c r="G19171" s="47"/>
      <c r="H19171" s="47"/>
      <c r="L19171" s="47"/>
      <c r="M19171" s="47"/>
      <c r="Q19171" s="55"/>
      <c r="R19171" s="48"/>
      <c r="S19171" s="65"/>
      <c r="T19171" s="49"/>
    </row>
    <row r="19172" spans="1:20" x14ac:dyDescent="0.25">
      <c r="A19172"/>
      <c r="G19172" s="47"/>
      <c r="H19172" s="47"/>
      <c r="L19172" s="47"/>
      <c r="M19172" s="47"/>
      <c r="Q19172" s="55"/>
      <c r="R19172" s="48"/>
      <c r="S19172" s="65"/>
      <c r="T19172" s="49"/>
    </row>
    <row r="19173" spans="1:20" x14ac:dyDescent="0.25">
      <c r="A19173"/>
      <c r="G19173" s="47"/>
      <c r="H19173" s="47"/>
      <c r="L19173" s="47"/>
      <c r="M19173" s="47"/>
      <c r="Q19173" s="55"/>
      <c r="R19173" s="48"/>
      <c r="S19173" s="65"/>
      <c r="T19173" s="49"/>
    </row>
    <row r="19174" spans="1:20" x14ac:dyDescent="0.25">
      <c r="A19174"/>
      <c r="G19174" s="47"/>
      <c r="H19174" s="47"/>
      <c r="L19174" s="47"/>
      <c r="M19174" s="47"/>
      <c r="Q19174" s="55"/>
      <c r="R19174" s="48"/>
      <c r="S19174" s="65"/>
      <c r="T19174" s="49"/>
    </row>
    <row r="19175" spans="1:20" x14ac:dyDescent="0.25">
      <c r="A19175"/>
      <c r="G19175" s="47"/>
      <c r="H19175" s="47"/>
      <c r="L19175" s="47"/>
      <c r="M19175" s="47"/>
      <c r="Q19175" s="55"/>
      <c r="R19175" s="48"/>
      <c r="S19175" s="65"/>
      <c r="T19175" s="49"/>
    </row>
    <row r="19176" spans="1:20" x14ac:dyDescent="0.25">
      <c r="A19176"/>
      <c r="G19176" s="47"/>
      <c r="H19176" s="47"/>
      <c r="L19176" s="47"/>
      <c r="M19176" s="47"/>
      <c r="Q19176" s="55"/>
      <c r="R19176" s="48"/>
      <c r="S19176" s="65"/>
      <c r="T19176" s="49"/>
    </row>
    <row r="19177" spans="1:20" x14ac:dyDescent="0.25">
      <c r="A19177"/>
      <c r="G19177" s="47"/>
      <c r="H19177" s="47"/>
      <c r="L19177" s="47"/>
      <c r="M19177" s="47"/>
      <c r="Q19177" s="55"/>
      <c r="R19177" s="48"/>
      <c r="S19177" s="65"/>
      <c r="T19177" s="49"/>
    </row>
    <row r="19178" spans="1:20" x14ac:dyDescent="0.25">
      <c r="A19178"/>
      <c r="G19178" s="47"/>
      <c r="H19178" s="47"/>
      <c r="L19178" s="47"/>
      <c r="M19178" s="47"/>
      <c r="Q19178" s="55"/>
      <c r="R19178" s="48"/>
      <c r="S19178" s="65"/>
      <c r="T19178" s="49"/>
    </row>
    <row r="19179" spans="1:20" x14ac:dyDescent="0.25">
      <c r="A19179"/>
      <c r="G19179" s="47"/>
      <c r="H19179" s="47"/>
      <c r="L19179" s="47"/>
      <c r="M19179" s="47"/>
      <c r="Q19179" s="55"/>
      <c r="R19179" s="48"/>
      <c r="S19179" s="65"/>
      <c r="T19179" s="49"/>
    </row>
    <row r="19180" spans="1:20" x14ac:dyDescent="0.25">
      <c r="A19180"/>
      <c r="G19180" s="47"/>
      <c r="H19180" s="47"/>
      <c r="L19180" s="47"/>
      <c r="M19180" s="47"/>
      <c r="Q19180" s="55"/>
      <c r="R19180" s="48"/>
      <c r="S19180" s="65"/>
      <c r="T19180" s="49"/>
    </row>
    <row r="19181" spans="1:20" x14ac:dyDescent="0.25">
      <c r="A19181"/>
      <c r="G19181" s="47"/>
      <c r="H19181" s="47"/>
      <c r="L19181" s="47"/>
      <c r="M19181" s="47"/>
      <c r="Q19181" s="55"/>
      <c r="R19181" s="48"/>
      <c r="S19181" s="65"/>
      <c r="T19181" s="49"/>
    </row>
    <row r="19182" spans="1:20" x14ac:dyDescent="0.25">
      <c r="A19182"/>
      <c r="G19182" s="47"/>
      <c r="H19182" s="47"/>
      <c r="L19182" s="47"/>
      <c r="M19182" s="47"/>
      <c r="Q19182" s="55"/>
      <c r="R19182" s="48"/>
      <c r="S19182" s="65"/>
      <c r="T19182" s="49"/>
    </row>
    <row r="19183" spans="1:20" x14ac:dyDescent="0.25">
      <c r="A19183"/>
      <c r="G19183" s="47"/>
      <c r="H19183" s="47"/>
      <c r="L19183" s="47"/>
      <c r="M19183" s="47"/>
      <c r="Q19183" s="55"/>
      <c r="R19183" s="48"/>
      <c r="S19183" s="65"/>
      <c r="T19183" s="49"/>
    </row>
    <row r="19184" spans="1:20" x14ac:dyDescent="0.25">
      <c r="A19184"/>
      <c r="G19184" s="47"/>
      <c r="H19184" s="47"/>
      <c r="L19184" s="47"/>
      <c r="M19184" s="47"/>
      <c r="Q19184" s="55"/>
      <c r="R19184" s="48"/>
      <c r="S19184" s="65"/>
      <c r="T19184" s="49"/>
    </row>
    <row r="19185" spans="1:20" x14ac:dyDescent="0.25">
      <c r="A19185"/>
      <c r="G19185" s="47"/>
      <c r="H19185" s="47"/>
      <c r="L19185" s="47"/>
      <c r="M19185" s="47"/>
      <c r="Q19185" s="55"/>
      <c r="R19185" s="48"/>
      <c r="S19185" s="65"/>
      <c r="T19185" s="49"/>
    </row>
    <row r="19186" spans="1:20" x14ac:dyDescent="0.25">
      <c r="A19186"/>
      <c r="G19186" s="47"/>
      <c r="H19186" s="47"/>
      <c r="L19186" s="47"/>
      <c r="M19186" s="47"/>
      <c r="Q19186" s="55"/>
      <c r="R19186" s="48"/>
      <c r="S19186" s="65"/>
      <c r="T19186" s="49"/>
    </row>
    <row r="19187" spans="1:20" x14ac:dyDescent="0.25">
      <c r="A19187"/>
      <c r="G19187" s="47"/>
      <c r="H19187" s="47"/>
      <c r="L19187" s="47"/>
      <c r="M19187" s="47"/>
      <c r="Q19187" s="55"/>
      <c r="R19187" s="48"/>
      <c r="S19187" s="65"/>
      <c r="T19187" s="49"/>
    </row>
    <row r="19188" spans="1:20" x14ac:dyDescent="0.25">
      <c r="A19188"/>
      <c r="G19188" s="47"/>
      <c r="H19188" s="47"/>
      <c r="L19188" s="47"/>
      <c r="M19188" s="47"/>
      <c r="Q19188" s="55"/>
      <c r="R19188" s="48"/>
      <c r="S19188" s="65"/>
      <c r="T19188" s="49"/>
    </row>
    <row r="19189" spans="1:20" x14ac:dyDescent="0.25">
      <c r="A19189"/>
      <c r="G19189" s="47"/>
      <c r="H19189" s="47"/>
      <c r="L19189" s="47"/>
      <c r="M19189" s="47"/>
      <c r="Q19189" s="55"/>
      <c r="R19189" s="48"/>
      <c r="S19189" s="65"/>
      <c r="T19189" s="49"/>
    </row>
    <row r="19190" spans="1:20" x14ac:dyDescent="0.25">
      <c r="A19190"/>
      <c r="G19190" s="47"/>
      <c r="H19190" s="47"/>
      <c r="L19190" s="47"/>
      <c r="M19190" s="47"/>
      <c r="Q19190" s="55"/>
      <c r="R19190" s="48"/>
      <c r="S19190" s="65"/>
      <c r="T19190" s="49"/>
    </row>
    <row r="19191" spans="1:20" x14ac:dyDescent="0.25">
      <c r="A19191"/>
      <c r="G19191" s="47"/>
      <c r="H19191" s="47"/>
      <c r="L19191" s="47"/>
      <c r="M19191" s="47"/>
      <c r="Q19191" s="55"/>
      <c r="R19191" s="48"/>
      <c r="S19191" s="65"/>
      <c r="T19191" s="49"/>
    </row>
    <row r="19192" spans="1:20" x14ac:dyDescent="0.25">
      <c r="A19192"/>
      <c r="G19192" s="47"/>
      <c r="H19192" s="47"/>
      <c r="L19192" s="47"/>
      <c r="M19192" s="47"/>
      <c r="Q19192" s="55"/>
      <c r="R19192" s="48"/>
      <c r="S19192" s="65"/>
      <c r="T19192" s="49"/>
    </row>
    <row r="19193" spans="1:20" x14ac:dyDescent="0.25">
      <c r="A19193"/>
      <c r="G19193" s="47"/>
      <c r="H19193" s="47"/>
      <c r="L19193" s="47"/>
      <c r="M19193" s="47"/>
      <c r="Q19193" s="55"/>
      <c r="R19193" s="48"/>
      <c r="S19193" s="65"/>
      <c r="T19193" s="49"/>
    </row>
    <row r="19194" spans="1:20" x14ac:dyDescent="0.25">
      <c r="A19194"/>
      <c r="G19194" s="47"/>
      <c r="H19194" s="47"/>
      <c r="L19194" s="47"/>
      <c r="M19194" s="47"/>
      <c r="Q19194" s="55"/>
      <c r="R19194" s="48"/>
      <c r="S19194" s="65"/>
      <c r="T19194" s="49"/>
    </row>
    <row r="19195" spans="1:20" x14ac:dyDescent="0.25">
      <c r="A19195"/>
      <c r="G19195" s="47"/>
      <c r="H19195" s="47"/>
      <c r="L19195" s="47"/>
      <c r="M19195" s="47"/>
      <c r="Q19195" s="55"/>
      <c r="R19195" s="48"/>
      <c r="S19195" s="65"/>
      <c r="T19195" s="49"/>
    </row>
    <row r="19196" spans="1:20" x14ac:dyDescent="0.25">
      <c r="A19196"/>
      <c r="G19196" s="47"/>
      <c r="H19196" s="47"/>
      <c r="L19196" s="47"/>
      <c r="M19196" s="47"/>
      <c r="Q19196" s="55"/>
      <c r="R19196" s="48"/>
      <c r="S19196" s="65"/>
      <c r="T19196" s="49"/>
    </row>
    <row r="19197" spans="1:20" x14ac:dyDescent="0.25">
      <c r="A19197"/>
      <c r="G19197" s="47"/>
      <c r="H19197" s="47"/>
      <c r="L19197" s="47"/>
      <c r="M19197" s="47"/>
      <c r="Q19197" s="55"/>
      <c r="R19197" s="48"/>
      <c r="S19197" s="65"/>
      <c r="T19197" s="49"/>
    </row>
    <row r="19198" spans="1:20" x14ac:dyDescent="0.25">
      <c r="A19198"/>
      <c r="G19198" s="47"/>
      <c r="H19198" s="47"/>
      <c r="L19198" s="47"/>
      <c r="M19198" s="47"/>
      <c r="Q19198" s="55"/>
      <c r="R19198" s="48"/>
      <c r="S19198" s="65"/>
      <c r="T19198" s="49"/>
    </row>
    <row r="19199" spans="1:20" x14ac:dyDescent="0.25">
      <c r="A19199"/>
      <c r="G19199" s="47"/>
      <c r="H19199" s="47"/>
      <c r="L19199" s="47"/>
      <c r="M19199" s="47"/>
      <c r="Q19199" s="55"/>
      <c r="R19199" s="48"/>
      <c r="S19199" s="65"/>
      <c r="T19199" s="49"/>
    </row>
    <row r="19200" spans="1:20" x14ac:dyDescent="0.25">
      <c r="A19200"/>
      <c r="G19200" s="47"/>
      <c r="H19200" s="47"/>
      <c r="L19200" s="47"/>
      <c r="M19200" s="47"/>
      <c r="Q19200" s="55"/>
      <c r="R19200" s="48"/>
      <c r="S19200" s="65"/>
      <c r="T19200" s="49"/>
    </row>
    <row r="19201" spans="1:20" x14ac:dyDescent="0.25">
      <c r="A19201"/>
      <c r="G19201" s="47"/>
      <c r="H19201" s="47"/>
      <c r="L19201" s="47"/>
      <c r="M19201" s="47"/>
      <c r="Q19201" s="55"/>
      <c r="R19201" s="48"/>
      <c r="S19201" s="65"/>
      <c r="T19201" s="49"/>
    </row>
    <row r="19202" spans="1:20" x14ac:dyDescent="0.25">
      <c r="A19202"/>
      <c r="G19202" s="47"/>
      <c r="H19202" s="47"/>
      <c r="L19202" s="47"/>
      <c r="M19202" s="47"/>
      <c r="Q19202" s="55"/>
      <c r="R19202" s="48"/>
      <c r="S19202" s="65"/>
      <c r="T19202" s="49"/>
    </row>
    <row r="19203" spans="1:20" x14ac:dyDescent="0.25">
      <c r="A19203"/>
      <c r="G19203" s="47"/>
      <c r="H19203" s="47"/>
      <c r="L19203" s="47"/>
      <c r="M19203" s="47"/>
      <c r="Q19203" s="55"/>
      <c r="R19203" s="48"/>
      <c r="S19203" s="65"/>
      <c r="T19203" s="49"/>
    </row>
    <row r="19204" spans="1:20" x14ac:dyDescent="0.25">
      <c r="A19204"/>
      <c r="G19204" s="47"/>
      <c r="H19204" s="47"/>
      <c r="L19204" s="47"/>
      <c r="M19204" s="47"/>
      <c r="Q19204" s="55"/>
      <c r="R19204" s="48"/>
      <c r="S19204" s="65"/>
      <c r="T19204" s="49"/>
    </row>
    <row r="19205" spans="1:20" x14ac:dyDescent="0.25">
      <c r="A19205"/>
      <c r="G19205" s="47"/>
      <c r="H19205" s="47"/>
      <c r="L19205" s="47"/>
      <c r="M19205" s="47"/>
      <c r="Q19205" s="55"/>
      <c r="R19205" s="48"/>
      <c r="S19205" s="65"/>
      <c r="T19205" s="49"/>
    </row>
    <row r="19206" spans="1:20" x14ac:dyDescent="0.25">
      <c r="A19206"/>
      <c r="G19206" s="47"/>
      <c r="H19206" s="47"/>
      <c r="L19206" s="47"/>
      <c r="M19206" s="47"/>
      <c r="Q19206" s="55"/>
      <c r="R19206" s="48"/>
      <c r="S19206" s="65"/>
      <c r="T19206" s="49"/>
    </row>
    <row r="19207" spans="1:20" x14ac:dyDescent="0.25">
      <c r="A19207"/>
      <c r="G19207" s="47"/>
      <c r="H19207" s="47"/>
      <c r="L19207" s="47"/>
      <c r="M19207" s="47"/>
      <c r="Q19207" s="55"/>
      <c r="R19207" s="48"/>
      <c r="S19207" s="65"/>
      <c r="T19207" s="49"/>
    </row>
    <row r="19208" spans="1:20" x14ac:dyDescent="0.25">
      <c r="A19208"/>
      <c r="G19208" s="47"/>
      <c r="H19208" s="47"/>
      <c r="L19208" s="47"/>
      <c r="M19208" s="47"/>
      <c r="Q19208" s="55"/>
      <c r="R19208" s="48"/>
      <c r="S19208" s="65"/>
      <c r="T19208" s="49"/>
    </row>
    <row r="19209" spans="1:20" x14ac:dyDescent="0.25">
      <c r="A19209"/>
      <c r="G19209" s="47"/>
      <c r="H19209" s="47"/>
      <c r="L19209" s="47"/>
      <c r="M19209" s="47"/>
      <c r="Q19209" s="55"/>
      <c r="R19209" s="48"/>
      <c r="S19209" s="65"/>
      <c r="T19209" s="49"/>
    </row>
    <row r="19210" spans="1:20" x14ac:dyDescent="0.25">
      <c r="A19210"/>
      <c r="G19210" s="47"/>
      <c r="H19210" s="47"/>
      <c r="L19210" s="47"/>
      <c r="M19210" s="47"/>
      <c r="Q19210" s="55"/>
      <c r="R19210" s="48"/>
      <c r="S19210" s="65"/>
      <c r="T19210" s="49"/>
    </row>
    <row r="19211" spans="1:20" x14ac:dyDescent="0.25">
      <c r="A19211"/>
      <c r="G19211" s="47"/>
      <c r="H19211" s="47"/>
      <c r="L19211" s="47"/>
      <c r="M19211" s="47"/>
      <c r="Q19211" s="55"/>
      <c r="R19211" s="48"/>
      <c r="S19211" s="65"/>
      <c r="T19211" s="49"/>
    </row>
    <row r="19212" spans="1:20" x14ac:dyDescent="0.25">
      <c r="A19212"/>
      <c r="G19212" s="47"/>
      <c r="H19212" s="47"/>
      <c r="L19212" s="47"/>
      <c r="M19212" s="47"/>
      <c r="Q19212" s="55"/>
      <c r="R19212" s="48"/>
      <c r="S19212" s="65"/>
      <c r="T19212" s="49"/>
    </row>
    <row r="19213" spans="1:20" x14ac:dyDescent="0.25">
      <c r="A19213"/>
      <c r="G19213" s="47"/>
      <c r="H19213" s="47"/>
      <c r="L19213" s="47"/>
      <c r="M19213" s="47"/>
      <c r="Q19213" s="55"/>
      <c r="R19213" s="48"/>
      <c r="S19213" s="65"/>
      <c r="T19213" s="49"/>
    </row>
    <row r="19214" spans="1:20" x14ac:dyDescent="0.25">
      <c r="A19214"/>
      <c r="G19214" s="47"/>
      <c r="H19214" s="47"/>
      <c r="L19214" s="47"/>
      <c r="M19214" s="47"/>
      <c r="Q19214" s="55"/>
      <c r="R19214" s="48"/>
      <c r="S19214" s="65"/>
      <c r="T19214" s="49"/>
    </row>
    <row r="19215" spans="1:20" x14ac:dyDescent="0.25">
      <c r="A19215"/>
      <c r="G19215" s="47"/>
      <c r="H19215" s="47"/>
      <c r="L19215" s="47"/>
      <c r="M19215" s="47"/>
      <c r="Q19215" s="55"/>
      <c r="R19215" s="48"/>
      <c r="S19215" s="65"/>
      <c r="T19215" s="49"/>
    </row>
    <row r="19216" spans="1:20" x14ac:dyDescent="0.25">
      <c r="A19216"/>
      <c r="G19216" s="47"/>
      <c r="H19216" s="47"/>
      <c r="L19216" s="47"/>
      <c r="M19216" s="47"/>
      <c r="Q19216" s="55"/>
      <c r="R19216" s="48"/>
      <c r="S19216" s="65"/>
      <c r="T19216" s="49"/>
    </row>
    <row r="19217" spans="1:20" x14ac:dyDescent="0.25">
      <c r="A19217"/>
      <c r="G19217" s="47"/>
      <c r="H19217" s="47"/>
      <c r="L19217" s="47"/>
      <c r="M19217" s="47"/>
      <c r="Q19217" s="55"/>
      <c r="R19217" s="48"/>
      <c r="S19217" s="65"/>
      <c r="T19217" s="49"/>
    </row>
    <row r="19218" spans="1:20" x14ac:dyDescent="0.25">
      <c r="A19218"/>
      <c r="G19218" s="47"/>
      <c r="H19218" s="47"/>
      <c r="L19218" s="47"/>
      <c r="M19218" s="47"/>
      <c r="Q19218" s="55"/>
      <c r="R19218" s="48"/>
      <c r="S19218" s="65"/>
      <c r="T19218" s="49"/>
    </row>
    <row r="19219" spans="1:20" x14ac:dyDescent="0.25">
      <c r="A19219"/>
      <c r="G19219" s="47"/>
      <c r="H19219" s="47"/>
      <c r="L19219" s="47"/>
      <c r="M19219" s="47"/>
      <c r="Q19219" s="55"/>
      <c r="R19219" s="48"/>
      <c r="S19219" s="65"/>
      <c r="T19219" s="49"/>
    </row>
    <row r="19220" spans="1:20" x14ac:dyDescent="0.25">
      <c r="A19220"/>
      <c r="G19220" s="47"/>
      <c r="H19220" s="47"/>
      <c r="L19220" s="47"/>
      <c r="M19220" s="47"/>
      <c r="Q19220" s="55"/>
      <c r="R19220" s="48"/>
      <c r="S19220" s="65"/>
      <c r="T19220" s="49"/>
    </row>
    <row r="19221" spans="1:20" x14ac:dyDescent="0.25">
      <c r="A19221"/>
      <c r="G19221" s="47"/>
      <c r="H19221" s="47"/>
      <c r="L19221" s="47"/>
      <c r="M19221" s="47"/>
      <c r="Q19221" s="55"/>
      <c r="R19221" s="48"/>
      <c r="S19221" s="65"/>
      <c r="T19221" s="49"/>
    </row>
    <row r="19222" spans="1:20" x14ac:dyDescent="0.25">
      <c r="A19222"/>
      <c r="G19222" s="47"/>
      <c r="H19222" s="47"/>
      <c r="L19222" s="47"/>
      <c r="M19222" s="47"/>
      <c r="Q19222" s="55"/>
      <c r="R19222" s="48"/>
      <c r="S19222" s="65"/>
      <c r="T19222" s="49"/>
    </row>
    <row r="19223" spans="1:20" x14ac:dyDescent="0.25">
      <c r="A19223"/>
      <c r="G19223" s="47"/>
      <c r="H19223" s="47"/>
      <c r="L19223" s="47"/>
      <c r="M19223" s="47"/>
      <c r="Q19223" s="55"/>
      <c r="R19223" s="48"/>
      <c r="S19223" s="65"/>
      <c r="T19223" s="49"/>
    </row>
    <row r="19224" spans="1:20" x14ac:dyDescent="0.25">
      <c r="A19224"/>
      <c r="G19224" s="47"/>
      <c r="H19224" s="47"/>
      <c r="L19224" s="47"/>
      <c r="M19224" s="47"/>
      <c r="Q19224" s="55"/>
      <c r="R19224" s="48"/>
      <c r="S19224" s="65"/>
      <c r="T19224" s="49"/>
    </row>
    <row r="19225" spans="1:20" x14ac:dyDescent="0.25">
      <c r="A19225"/>
      <c r="G19225" s="47"/>
      <c r="H19225" s="47"/>
      <c r="L19225" s="47"/>
      <c r="M19225" s="47"/>
      <c r="Q19225" s="55"/>
      <c r="R19225" s="48"/>
      <c r="S19225" s="65"/>
      <c r="T19225" s="49"/>
    </row>
    <row r="19226" spans="1:20" x14ac:dyDescent="0.25">
      <c r="A19226"/>
      <c r="G19226" s="47"/>
      <c r="H19226" s="47"/>
      <c r="L19226" s="47"/>
      <c r="M19226" s="47"/>
      <c r="Q19226" s="55"/>
      <c r="R19226" s="48"/>
      <c r="S19226" s="65"/>
      <c r="T19226" s="49"/>
    </row>
    <row r="19227" spans="1:20" x14ac:dyDescent="0.25">
      <c r="A19227"/>
      <c r="G19227" s="47"/>
      <c r="H19227" s="47"/>
      <c r="L19227" s="47"/>
      <c r="M19227" s="47"/>
      <c r="Q19227" s="55"/>
      <c r="R19227" s="48"/>
      <c r="S19227" s="65"/>
      <c r="T19227" s="49"/>
    </row>
    <row r="19228" spans="1:20" x14ac:dyDescent="0.25">
      <c r="A19228"/>
      <c r="G19228" s="47"/>
      <c r="H19228" s="47"/>
      <c r="L19228" s="47"/>
      <c r="M19228" s="47"/>
      <c r="Q19228" s="55"/>
      <c r="R19228" s="48"/>
      <c r="S19228" s="65"/>
      <c r="T19228" s="49"/>
    </row>
    <row r="19229" spans="1:20" x14ac:dyDescent="0.25">
      <c r="A19229"/>
      <c r="G19229" s="47"/>
      <c r="H19229" s="47"/>
      <c r="L19229" s="47"/>
      <c r="M19229" s="47"/>
      <c r="Q19229" s="55"/>
      <c r="R19229" s="48"/>
      <c r="S19229" s="65"/>
      <c r="T19229" s="49"/>
    </row>
    <row r="19230" spans="1:20" x14ac:dyDescent="0.25">
      <c r="A19230"/>
      <c r="G19230" s="47"/>
      <c r="H19230" s="47"/>
      <c r="L19230" s="47"/>
      <c r="M19230" s="47"/>
      <c r="Q19230" s="55"/>
      <c r="R19230" s="48"/>
      <c r="S19230" s="65"/>
      <c r="T19230" s="49"/>
    </row>
    <row r="19231" spans="1:20" x14ac:dyDescent="0.25">
      <c r="A19231"/>
      <c r="G19231" s="47"/>
      <c r="H19231" s="47"/>
      <c r="L19231" s="47"/>
      <c r="M19231" s="47"/>
      <c r="Q19231" s="55"/>
      <c r="R19231" s="48"/>
      <c r="S19231" s="65"/>
      <c r="T19231" s="49"/>
    </row>
    <row r="19232" spans="1:20" x14ac:dyDescent="0.25">
      <c r="A19232"/>
      <c r="G19232" s="47"/>
      <c r="H19232" s="47"/>
      <c r="L19232" s="47"/>
      <c r="M19232" s="47"/>
      <c r="Q19232" s="55"/>
      <c r="R19232" s="48"/>
      <c r="S19232" s="65"/>
      <c r="T19232" s="49"/>
    </row>
    <row r="19233" spans="1:20" x14ac:dyDescent="0.25">
      <c r="A19233"/>
      <c r="G19233" s="47"/>
      <c r="H19233" s="47"/>
      <c r="L19233" s="47"/>
      <c r="M19233" s="47"/>
      <c r="Q19233" s="55"/>
      <c r="R19233" s="48"/>
      <c r="S19233" s="65"/>
      <c r="T19233" s="49"/>
    </row>
    <row r="19234" spans="1:20" x14ac:dyDescent="0.25">
      <c r="A19234"/>
      <c r="G19234" s="47"/>
      <c r="H19234" s="47"/>
      <c r="L19234" s="47"/>
      <c r="M19234" s="47"/>
      <c r="Q19234" s="55"/>
      <c r="R19234" s="48"/>
      <c r="S19234" s="65"/>
      <c r="T19234" s="49"/>
    </row>
    <row r="19235" spans="1:20" x14ac:dyDescent="0.25">
      <c r="A19235"/>
      <c r="G19235" s="47"/>
      <c r="H19235" s="47"/>
      <c r="L19235" s="47"/>
      <c r="M19235" s="47"/>
      <c r="Q19235" s="55"/>
      <c r="R19235" s="48"/>
      <c r="S19235" s="65"/>
      <c r="T19235" s="49"/>
    </row>
    <row r="19236" spans="1:20" x14ac:dyDescent="0.25">
      <c r="A19236"/>
      <c r="G19236" s="47"/>
      <c r="H19236" s="47"/>
      <c r="L19236" s="47"/>
      <c r="M19236" s="47"/>
      <c r="Q19236" s="55"/>
      <c r="R19236" s="48"/>
      <c r="S19236" s="65"/>
      <c r="T19236" s="49"/>
    </row>
    <row r="19237" spans="1:20" x14ac:dyDescent="0.25">
      <c r="A19237"/>
      <c r="G19237" s="47"/>
      <c r="H19237" s="47"/>
      <c r="L19237" s="47"/>
      <c r="M19237" s="47"/>
      <c r="Q19237" s="55"/>
      <c r="R19237" s="48"/>
      <c r="S19237" s="65"/>
      <c r="T19237" s="49"/>
    </row>
    <row r="19238" spans="1:20" x14ac:dyDescent="0.25">
      <c r="A19238"/>
      <c r="G19238" s="47"/>
      <c r="H19238" s="47"/>
      <c r="L19238" s="47"/>
      <c r="M19238" s="47"/>
      <c r="Q19238" s="55"/>
      <c r="R19238" s="48"/>
      <c r="S19238" s="65"/>
      <c r="T19238" s="49"/>
    </row>
    <row r="19239" spans="1:20" x14ac:dyDescent="0.25">
      <c r="A19239"/>
      <c r="G19239" s="47"/>
      <c r="H19239" s="47"/>
      <c r="L19239" s="47"/>
      <c r="M19239" s="47"/>
      <c r="Q19239" s="55"/>
      <c r="R19239" s="48"/>
      <c r="S19239" s="65"/>
      <c r="T19239" s="49"/>
    </row>
    <row r="19240" spans="1:20" x14ac:dyDescent="0.25">
      <c r="A19240"/>
      <c r="G19240" s="47"/>
      <c r="H19240" s="47"/>
      <c r="L19240" s="47"/>
      <c r="M19240" s="47"/>
      <c r="Q19240" s="55"/>
      <c r="R19240" s="48"/>
      <c r="S19240" s="65"/>
      <c r="T19240" s="49"/>
    </row>
    <row r="19241" spans="1:20" x14ac:dyDescent="0.25">
      <c r="A19241"/>
      <c r="G19241" s="47"/>
      <c r="H19241" s="47"/>
      <c r="L19241" s="47"/>
      <c r="M19241" s="47"/>
      <c r="Q19241" s="55"/>
      <c r="R19241" s="48"/>
      <c r="S19241" s="65"/>
      <c r="T19241" s="49"/>
    </row>
    <row r="19242" spans="1:20" x14ac:dyDescent="0.25">
      <c r="A19242"/>
      <c r="G19242" s="47"/>
      <c r="H19242" s="47"/>
      <c r="L19242" s="47"/>
      <c r="M19242" s="47"/>
      <c r="Q19242" s="55"/>
      <c r="R19242" s="48"/>
      <c r="S19242" s="65"/>
      <c r="T19242" s="49"/>
    </row>
    <row r="19243" spans="1:20" x14ac:dyDescent="0.25">
      <c r="A19243"/>
      <c r="G19243" s="47"/>
      <c r="H19243" s="47"/>
      <c r="L19243" s="47"/>
      <c r="M19243" s="47"/>
      <c r="Q19243" s="55"/>
      <c r="R19243" s="48"/>
      <c r="S19243" s="65"/>
      <c r="T19243" s="49"/>
    </row>
    <row r="19244" spans="1:20" x14ac:dyDescent="0.25">
      <c r="A19244"/>
      <c r="G19244" s="47"/>
      <c r="H19244" s="47"/>
      <c r="L19244" s="47"/>
      <c r="M19244" s="47"/>
      <c r="Q19244" s="55"/>
      <c r="R19244" s="48"/>
      <c r="S19244" s="65"/>
      <c r="T19244" s="49"/>
    </row>
    <row r="19245" spans="1:20" x14ac:dyDescent="0.25">
      <c r="A19245"/>
      <c r="G19245" s="47"/>
      <c r="H19245" s="47"/>
      <c r="L19245" s="47"/>
      <c r="M19245" s="47"/>
      <c r="Q19245" s="55"/>
      <c r="R19245" s="48"/>
      <c r="S19245" s="65"/>
      <c r="T19245" s="49"/>
    </row>
    <row r="19246" spans="1:20" x14ac:dyDescent="0.25">
      <c r="A19246"/>
      <c r="G19246" s="47"/>
      <c r="H19246" s="47"/>
      <c r="L19246" s="47"/>
      <c r="M19246" s="47"/>
      <c r="Q19246" s="55"/>
      <c r="R19246" s="48"/>
      <c r="S19246" s="65"/>
      <c r="T19246" s="49"/>
    </row>
    <row r="19247" spans="1:20" x14ac:dyDescent="0.25">
      <c r="A19247"/>
      <c r="G19247" s="47"/>
      <c r="H19247" s="47"/>
      <c r="L19247" s="47"/>
      <c r="M19247" s="47"/>
      <c r="Q19247" s="55"/>
      <c r="R19247" s="48"/>
      <c r="S19247" s="65"/>
      <c r="T19247" s="49"/>
    </row>
    <row r="19248" spans="1:20" x14ac:dyDescent="0.25">
      <c r="A19248"/>
      <c r="G19248" s="47"/>
      <c r="H19248" s="47"/>
      <c r="L19248" s="47"/>
      <c r="M19248" s="47"/>
      <c r="Q19248" s="55"/>
      <c r="R19248" s="48"/>
      <c r="S19248" s="65"/>
      <c r="T19248" s="49"/>
    </row>
    <row r="19249" spans="1:20" x14ac:dyDescent="0.25">
      <c r="A19249"/>
      <c r="G19249" s="47"/>
      <c r="H19249" s="47"/>
      <c r="L19249" s="47"/>
      <c r="M19249" s="47"/>
      <c r="Q19249" s="55"/>
      <c r="R19249" s="48"/>
      <c r="S19249" s="65"/>
      <c r="T19249" s="49"/>
    </row>
    <row r="19250" spans="1:20" x14ac:dyDescent="0.25">
      <c r="A19250"/>
      <c r="G19250" s="47"/>
      <c r="H19250" s="47"/>
      <c r="L19250" s="47"/>
      <c r="M19250" s="47"/>
      <c r="Q19250" s="55"/>
      <c r="R19250" s="48"/>
      <c r="S19250" s="65"/>
      <c r="T19250" s="49"/>
    </row>
    <row r="19251" spans="1:20" x14ac:dyDescent="0.25">
      <c r="A19251"/>
      <c r="G19251" s="47"/>
      <c r="H19251" s="47"/>
      <c r="L19251" s="47"/>
      <c r="M19251" s="47"/>
      <c r="Q19251" s="55"/>
      <c r="R19251" s="48"/>
      <c r="S19251" s="65"/>
      <c r="T19251" s="49"/>
    </row>
    <row r="19252" spans="1:20" x14ac:dyDescent="0.25">
      <c r="A19252"/>
      <c r="G19252" s="47"/>
      <c r="H19252" s="47"/>
      <c r="L19252" s="47"/>
      <c r="M19252" s="47"/>
      <c r="Q19252" s="55"/>
      <c r="R19252" s="48"/>
      <c r="S19252" s="65"/>
      <c r="T19252" s="49"/>
    </row>
    <row r="19253" spans="1:20" x14ac:dyDescent="0.25">
      <c r="A19253"/>
      <c r="G19253" s="47"/>
      <c r="H19253" s="47"/>
      <c r="L19253" s="47"/>
      <c r="M19253" s="47"/>
      <c r="Q19253" s="55"/>
      <c r="R19253" s="48"/>
      <c r="S19253" s="65"/>
      <c r="T19253" s="49"/>
    </row>
    <row r="19254" spans="1:20" x14ac:dyDescent="0.25">
      <c r="A19254"/>
      <c r="G19254" s="47"/>
      <c r="H19254" s="47"/>
      <c r="L19254" s="47"/>
      <c r="M19254" s="47"/>
      <c r="Q19254" s="55"/>
      <c r="R19254" s="48"/>
      <c r="S19254" s="65"/>
      <c r="T19254" s="49"/>
    </row>
    <row r="19255" spans="1:20" x14ac:dyDescent="0.25">
      <c r="A19255"/>
      <c r="G19255" s="47"/>
      <c r="H19255" s="47"/>
      <c r="L19255" s="47"/>
      <c r="M19255" s="47"/>
      <c r="Q19255" s="55"/>
      <c r="R19255" s="48"/>
      <c r="S19255" s="65"/>
      <c r="T19255" s="49"/>
    </row>
    <row r="19256" spans="1:20" x14ac:dyDescent="0.25">
      <c r="A19256"/>
      <c r="G19256" s="47"/>
      <c r="H19256" s="47"/>
      <c r="L19256" s="47"/>
      <c r="M19256" s="47"/>
      <c r="Q19256" s="55"/>
      <c r="R19256" s="48"/>
      <c r="S19256" s="65"/>
      <c r="T19256" s="49"/>
    </row>
    <row r="19257" spans="1:20" x14ac:dyDescent="0.25">
      <c r="A19257"/>
      <c r="G19257" s="47"/>
      <c r="H19257" s="47"/>
      <c r="L19257" s="47"/>
      <c r="M19257" s="47"/>
      <c r="Q19257" s="55"/>
      <c r="R19257" s="48"/>
      <c r="S19257" s="65"/>
      <c r="T19257" s="49"/>
    </row>
    <row r="19258" spans="1:20" x14ac:dyDescent="0.25">
      <c r="A19258"/>
      <c r="G19258" s="47"/>
      <c r="H19258" s="47"/>
      <c r="L19258" s="47"/>
      <c r="M19258" s="47"/>
      <c r="Q19258" s="55"/>
      <c r="R19258" s="48"/>
      <c r="S19258" s="65"/>
      <c r="T19258" s="49"/>
    </row>
    <row r="19259" spans="1:20" x14ac:dyDescent="0.25">
      <c r="A19259"/>
      <c r="G19259" s="47"/>
      <c r="H19259" s="47"/>
      <c r="L19259" s="47"/>
      <c r="M19259" s="47"/>
      <c r="Q19259" s="55"/>
      <c r="R19259" s="48"/>
      <c r="S19259" s="65"/>
      <c r="T19259" s="49"/>
    </row>
    <row r="19260" spans="1:20" x14ac:dyDescent="0.25">
      <c r="A19260"/>
      <c r="G19260" s="47"/>
      <c r="H19260" s="47"/>
      <c r="L19260" s="47"/>
      <c r="M19260" s="47"/>
      <c r="Q19260" s="55"/>
      <c r="R19260" s="48"/>
      <c r="S19260" s="65"/>
      <c r="T19260" s="49"/>
    </row>
    <row r="19261" spans="1:20" x14ac:dyDescent="0.25">
      <c r="A19261"/>
      <c r="G19261" s="47"/>
      <c r="H19261" s="47"/>
      <c r="L19261" s="47"/>
      <c r="M19261" s="47"/>
      <c r="Q19261" s="55"/>
      <c r="R19261" s="48"/>
      <c r="S19261" s="65"/>
      <c r="T19261" s="49"/>
    </row>
    <row r="19262" spans="1:20" x14ac:dyDescent="0.25">
      <c r="A19262"/>
      <c r="G19262" s="47"/>
      <c r="H19262" s="47"/>
      <c r="L19262" s="47"/>
      <c r="M19262" s="47"/>
      <c r="Q19262" s="55"/>
      <c r="R19262" s="48"/>
      <c r="S19262" s="65"/>
      <c r="T19262" s="49"/>
    </row>
    <row r="19263" spans="1:20" x14ac:dyDescent="0.25">
      <c r="A19263"/>
      <c r="G19263" s="47"/>
      <c r="H19263" s="47"/>
      <c r="L19263" s="47"/>
      <c r="M19263" s="47"/>
      <c r="Q19263" s="55"/>
      <c r="R19263" s="48"/>
      <c r="S19263" s="65"/>
      <c r="T19263" s="49"/>
    </row>
    <row r="19264" spans="1:20" x14ac:dyDescent="0.25">
      <c r="A19264"/>
      <c r="G19264" s="47"/>
      <c r="H19264" s="47"/>
      <c r="L19264" s="47"/>
      <c r="M19264" s="47"/>
      <c r="Q19264" s="55"/>
      <c r="R19264" s="48"/>
      <c r="S19264" s="65"/>
      <c r="T19264" s="49"/>
    </row>
    <row r="19265" spans="1:20" x14ac:dyDescent="0.25">
      <c r="A19265"/>
      <c r="G19265" s="47"/>
      <c r="H19265" s="47"/>
      <c r="L19265" s="47"/>
      <c r="M19265" s="47"/>
      <c r="Q19265" s="55"/>
      <c r="R19265" s="48"/>
      <c r="S19265" s="65"/>
      <c r="T19265" s="49"/>
    </row>
    <row r="19266" spans="1:20" x14ac:dyDescent="0.25">
      <c r="A19266"/>
      <c r="G19266" s="47"/>
      <c r="H19266" s="47"/>
      <c r="L19266" s="47"/>
      <c r="M19266" s="47"/>
      <c r="Q19266" s="55"/>
      <c r="R19266" s="48"/>
      <c r="S19266" s="65"/>
      <c r="T19266" s="49"/>
    </row>
    <row r="19267" spans="1:20" x14ac:dyDescent="0.25">
      <c r="A19267"/>
      <c r="G19267" s="47"/>
      <c r="H19267" s="47"/>
      <c r="L19267" s="47"/>
      <c r="M19267" s="47"/>
      <c r="Q19267" s="55"/>
      <c r="R19267" s="48"/>
      <c r="S19267" s="65"/>
      <c r="T19267" s="49"/>
    </row>
    <row r="19268" spans="1:20" x14ac:dyDescent="0.25">
      <c r="A19268"/>
      <c r="G19268" s="47"/>
      <c r="H19268" s="47"/>
      <c r="L19268" s="47"/>
      <c r="M19268" s="47"/>
      <c r="Q19268" s="55"/>
      <c r="R19268" s="48"/>
      <c r="S19268" s="65"/>
      <c r="T19268" s="49"/>
    </row>
    <row r="19269" spans="1:20" x14ac:dyDescent="0.25">
      <c r="A19269"/>
      <c r="G19269" s="47"/>
      <c r="H19269" s="47"/>
      <c r="L19269" s="47"/>
      <c r="M19269" s="47"/>
      <c r="Q19269" s="55"/>
      <c r="R19269" s="48"/>
      <c r="S19269" s="65"/>
      <c r="T19269" s="49"/>
    </row>
    <row r="19270" spans="1:20" x14ac:dyDescent="0.25">
      <c r="A19270"/>
      <c r="G19270" s="47"/>
      <c r="H19270" s="47"/>
      <c r="L19270" s="47"/>
      <c r="M19270" s="47"/>
      <c r="Q19270" s="55"/>
      <c r="R19270" s="48"/>
      <c r="S19270" s="65"/>
      <c r="T19270" s="49"/>
    </row>
    <row r="19271" spans="1:20" x14ac:dyDescent="0.25">
      <c r="A19271"/>
      <c r="G19271" s="47"/>
      <c r="H19271" s="47"/>
      <c r="L19271" s="47"/>
      <c r="M19271" s="47"/>
      <c r="Q19271" s="55"/>
      <c r="R19271" s="48"/>
      <c r="S19271" s="65"/>
      <c r="T19271" s="49"/>
    </row>
    <row r="19272" spans="1:20" x14ac:dyDescent="0.25">
      <c r="A19272"/>
      <c r="G19272" s="47"/>
      <c r="H19272" s="47"/>
      <c r="L19272" s="47"/>
      <c r="M19272" s="47"/>
      <c r="Q19272" s="55"/>
      <c r="R19272" s="48"/>
      <c r="S19272" s="65"/>
      <c r="T19272" s="49"/>
    </row>
    <row r="19273" spans="1:20" x14ac:dyDescent="0.25">
      <c r="A19273"/>
      <c r="G19273" s="47"/>
      <c r="H19273" s="47"/>
      <c r="L19273" s="47"/>
      <c r="M19273" s="47"/>
      <c r="Q19273" s="55"/>
      <c r="R19273" s="48"/>
      <c r="S19273" s="65"/>
      <c r="T19273" s="49"/>
    </row>
    <row r="19274" spans="1:20" x14ac:dyDescent="0.25">
      <c r="A19274"/>
      <c r="G19274" s="47"/>
      <c r="H19274" s="47"/>
      <c r="L19274" s="47"/>
      <c r="M19274" s="47"/>
      <c r="Q19274" s="55"/>
      <c r="R19274" s="48"/>
      <c r="S19274" s="65"/>
      <c r="T19274" s="49"/>
    </row>
    <row r="19275" spans="1:20" x14ac:dyDescent="0.25">
      <c r="A19275"/>
      <c r="G19275" s="47"/>
      <c r="H19275" s="47"/>
      <c r="L19275" s="47"/>
      <c r="M19275" s="47"/>
      <c r="Q19275" s="55"/>
      <c r="R19275" s="48"/>
      <c r="S19275" s="65"/>
      <c r="T19275" s="49"/>
    </row>
    <row r="19276" spans="1:20" x14ac:dyDescent="0.25">
      <c r="A19276"/>
      <c r="G19276" s="47"/>
      <c r="H19276" s="47"/>
      <c r="L19276" s="47"/>
      <c r="M19276" s="47"/>
      <c r="Q19276" s="55"/>
      <c r="R19276" s="48"/>
      <c r="S19276" s="65"/>
      <c r="T19276" s="49"/>
    </row>
    <row r="19277" spans="1:20" x14ac:dyDescent="0.25">
      <c r="A19277"/>
      <c r="G19277" s="47"/>
      <c r="H19277" s="47"/>
      <c r="L19277" s="47"/>
      <c r="M19277" s="47"/>
      <c r="Q19277" s="55"/>
      <c r="R19277" s="48"/>
      <c r="S19277" s="65"/>
      <c r="T19277" s="49"/>
    </row>
    <row r="19278" spans="1:20" x14ac:dyDescent="0.25">
      <c r="A19278"/>
      <c r="G19278" s="47"/>
      <c r="H19278" s="47"/>
      <c r="L19278" s="47"/>
      <c r="M19278" s="47"/>
      <c r="Q19278" s="55"/>
      <c r="R19278" s="48"/>
      <c r="S19278" s="65"/>
      <c r="T19278" s="49"/>
    </row>
    <row r="19279" spans="1:20" x14ac:dyDescent="0.25">
      <c r="A19279"/>
      <c r="G19279" s="47"/>
      <c r="H19279" s="47"/>
      <c r="L19279" s="47"/>
      <c r="M19279" s="47"/>
      <c r="Q19279" s="55"/>
      <c r="R19279" s="48"/>
      <c r="S19279" s="65"/>
      <c r="T19279" s="49"/>
    </row>
    <row r="19280" spans="1:20" x14ac:dyDescent="0.25">
      <c r="A19280"/>
      <c r="G19280" s="47"/>
      <c r="H19280" s="47"/>
      <c r="L19280" s="47"/>
      <c r="M19280" s="47"/>
      <c r="Q19280" s="55"/>
      <c r="R19280" s="48"/>
      <c r="S19280" s="65"/>
      <c r="T19280" s="49"/>
    </row>
    <row r="19281" spans="1:20" x14ac:dyDescent="0.25">
      <c r="A19281"/>
      <c r="G19281" s="47"/>
      <c r="H19281" s="47"/>
      <c r="L19281" s="47"/>
      <c r="M19281" s="47"/>
      <c r="Q19281" s="55"/>
      <c r="R19281" s="48"/>
      <c r="S19281" s="65"/>
      <c r="T19281" s="49"/>
    </row>
    <row r="19282" spans="1:20" x14ac:dyDescent="0.25">
      <c r="A19282"/>
      <c r="G19282" s="47"/>
      <c r="H19282" s="47"/>
      <c r="L19282" s="47"/>
      <c r="M19282" s="47"/>
      <c r="Q19282" s="55"/>
      <c r="R19282" s="48"/>
      <c r="S19282" s="65"/>
      <c r="T19282" s="49"/>
    </row>
    <row r="19283" spans="1:20" x14ac:dyDescent="0.25">
      <c r="A19283"/>
      <c r="G19283" s="47"/>
      <c r="H19283" s="47"/>
      <c r="L19283" s="47"/>
      <c r="M19283" s="47"/>
      <c r="Q19283" s="55"/>
      <c r="R19283" s="48"/>
      <c r="S19283" s="65"/>
      <c r="T19283" s="49"/>
    </row>
    <row r="19284" spans="1:20" x14ac:dyDescent="0.25">
      <c r="A19284"/>
      <c r="G19284" s="47"/>
      <c r="H19284" s="47"/>
      <c r="L19284" s="47"/>
      <c r="M19284" s="47"/>
      <c r="Q19284" s="55"/>
      <c r="R19284" s="48"/>
      <c r="S19284" s="65"/>
      <c r="T19284" s="49"/>
    </row>
    <row r="19285" spans="1:20" x14ac:dyDescent="0.25">
      <c r="A19285"/>
      <c r="G19285" s="47"/>
      <c r="H19285" s="47"/>
      <c r="L19285" s="47"/>
      <c r="M19285" s="47"/>
      <c r="Q19285" s="55"/>
      <c r="R19285" s="48"/>
      <c r="S19285" s="65"/>
      <c r="T19285" s="49"/>
    </row>
    <row r="19286" spans="1:20" x14ac:dyDescent="0.25">
      <c r="A19286"/>
      <c r="G19286" s="47"/>
      <c r="H19286" s="47"/>
      <c r="L19286" s="47"/>
      <c r="M19286" s="47"/>
      <c r="Q19286" s="55"/>
      <c r="R19286" s="48"/>
      <c r="S19286" s="65"/>
      <c r="T19286" s="49"/>
    </row>
    <row r="19287" spans="1:20" x14ac:dyDescent="0.25">
      <c r="A19287"/>
      <c r="G19287" s="47"/>
      <c r="H19287" s="47"/>
      <c r="L19287" s="47"/>
      <c r="M19287" s="47"/>
      <c r="Q19287" s="55"/>
      <c r="R19287" s="48"/>
      <c r="S19287" s="65"/>
      <c r="T19287" s="49"/>
    </row>
    <row r="19288" spans="1:20" x14ac:dyDescent="0.25">
      <c r="A19288"/>
      <c r="G19288" s="47"/>
      <c r="H19288" s="47"/>
      <c r="L19288" s="47"/>
      <c r="M19288" s="47"/>
      <c r="Q19288" s="55"/>
      <c r="R19288" s="48"/>
      <c r="S19288" s="65"/>
      <c r="T19288" s="49"/>
    </row>
    <row r="19289" spans="1:20" x14ac:dyDescent="0.25">
      <c r="A19289"/>
      <c r="G19289" s="47"/>
      <c r="H19289" s="47"/>
      <c r="L19289" s="47"/>
      <c r="M19289" s="47"/>
      <c r="Q19289" s="55"/>
      <c r="R19289" s="48"/>
      <c r="S19289" s="65"/>
      <c r="T19289" s="49"/>
    </row>
    <row r="19290" spans="1:20" x14ac:dyDescent="0.25">
      <c r="A19290"/>
      <c r="G19290" s="47"/>
      <c r="H19290" s="47"/>
      <c r="L19290" s="47"/>
      <c r="M19290" s="47"/>
      <c r="Q19290" s="55"/>
      <c r="R19290" s="48"/>
      <c r="S19290" s="65"/>
      <c r="T19290" s="49"/>
    </row>
    <row r="19291" spans="1:20" x14ac:dyDescent="0.25">
      <c r="A19291"/>
      <c r="G19291" s="47"/>
      <c r="H19291" s="47"/>
      <c r="L19291" s="47"/>
      <c r="M19291" s="47"/>
      <c r="Q19291" s="55"/>
      <c r="R19291" s="48"/>
      <c r="S19291" s="65"/>
      <c r="T19291" s="49"/>
    </row>
    <row r="19292" spans="1:20" x14ac:dyDescent="0.25">
      <c r="A19292"/>
      <c r="G19292" s="47"/>
      <c r="H19292" s="47"/>
      <c r="L19292" s="47"/>
      <c r="M19292" s="47"/>
      <c r="Q19292" s="55"/>
      <c r="R19292" s="48"/>
      <c r="S19292" s="65"/>
      <c r="T19292" s="49"/>
    </row>
    <row r="19293" spans="1:20" x14ac:dyDescent="0.25">
      <c r="A19293"/>
      <c r="G19293" s="47"/>
      <c r="H19293" s="47"/>
      <c r="L19293" s="47"/>
      <c r="M19293" s="47"/>
      <c r="Q19293" s="55"/>
      <c r="R19293" s="48"/>
      <c r="S19293" s="65"/>
      <c r="T19293" s="49"/>
    </row>
    <row r="19294" spans="1:20" x14ac:dyDescent="0.25">
      <c r="A19294"/>
      <c r="G19294" s="47"/>
      <c r="H19294" s="47"/>
      <c r="L19294" s="47"/>
      <c r="M19294" s="47"/>
      <c r="Q19294" s="55"/>
      <c r="R19294" s="48"/>
      <c r="S19294" s="65"/>
      <c r="T19294" s="49"/>
    </row>
    <row r="19295" spans="1:20" x14ac:dyDescent="0.25">
      <c r="A19295"/>
      <c r="G19295" s="47"/>
      <c r="H19295" s="47"/>
      <c r="L19295" s="47"/>
      <c r="M19295" s="47"/>
      <c r="Q19295" s="55"/>
      <c r="R19295" s="48"/>
      <c r="S19295" s="65"/>
      <c r="T19295" s="49"/>
    </row>
    <row r="19296" spans="1:20" x14ac:dyDescent="0.25">
      <c r="A19296"/>
      <c r="G19296" s="47"/>
      <c r="H19296" s="47"/>
      <c r="L19296" s="47"/>
      <c r="M19296" s="47"/>
      <c r="Q19296" s="55"/>
      <c r="R19296" s="48"/>
      <c r="S19296" s="65"/>
      <c r="T19296" s="49"/>
    </row>
    <row r="19297" spans="1:20" x14ac:dyDescent="0.25">
      <c r="A19297"/>
      <c r="G19297" s="47"/>
      <c r="H19297" s="47"/>
      <c r="L19297" s="47"/>
      <c r="M19297" s="47"/>
      <c r="Q19297" s="55"/>
      <c r="R19297" s="48"/>
      <c r="S19297" s="65"/>
      <c r="T19297" s="49"/>
    </row>
    <row r="19298" spans="1:20" x14ac:dyDescent="0.25">
      <c r="A19298"/>
      <c r="G19298" s="47"/>
      <c r="H19298" s="47"/>
      <c r="L19298" s="47"/>
      <c r="M19298" s="47"/>
      <c r="Q19298" s="55"/>
      <c r="R19298" s="48"/>
      <c r="S19298" s="65"/>
      <c r="T19298" s="49"/>
    </row>
    <row r="19299" spans="1:20" x14ac:dyDescent="0.25">
      <c r="A19299"/>
      <c r="G19299" s="47"/>
      <c r="H19299" s="47"/>
      <c r="L19299" s="47"/>
      <c r="M19299" s="47"/>
      <c r="Q19299" s="55"/>
      <c r="R19299" s="48"/>
      <c r="S19299" s="65"/>
      <c r="T19299" s="49"/>
    </row>
    <row r="19300" spans="1:20" x14ac:dyDescent="0.25">
      <c r="A19300"/>
      <c r="G19300" s="47"/>
      <c r="H19300" s="47"/>
      <c r="L19300" s="47"/>
      <c r="M19300" s="47"/>
      <c r="Q19300" s="55"/>
      <c r="R19300" s="48"/>
      <c r="S19300" s="65"/>
      <c r="T19300" s="49"/>
    </row>
    <row r="19301" spans="1:20" x14ac:dyDescent="0.25">
      <c r="A19301"/>
      <c r="G19301" s="47"/>
      <c r="H19301" s="47"/>
      <c r="L19301" s="47"/>
      <c r="M19301" s="47"/>
      <c r="Q19301" s="55"/>
      <c r="R19301" s="48"/>
      <c r="S19301" s="65"/>
      <c r="T19301" s="49"/>
    </row>
    <row r="19302" spans="1:20" x14ac:dyDescent="0.25">
      <c r="A19302"/>
      <c r="G19302" s="47"/>
      <c r="H19302" s="47"/>
      <c r="L19302" s="47"/>
      <c r="M19302" s="47"/>
      <c r="Q19302" s="55"/>
      <c r="R19302" s="48"/>
      <c r="S19302" s="65"/>
      <c r="T19302" s="49"/>
    </row>
    <row r="19303" spans="1:20" x14ac:dyDescent="0.25">
      <c r="A19303"/>
      <c r="G19303" s="47"/>
      <c r="H19303" s="47"/>
      <c r="L19303" s="47"/>
      <c r="M19303" s="47"/>
      <c r="Q19303" s="55"/>
      <c r="R19303" s="48"/>
      <c r="S19303" s="65"/>
      <c r="T19303" s="49"/>
    </row>
    <row r="19304" spans="1:20" x14ac:dyDescent="0.25">
      <c r="A19304"/>
      <c r="G19304" s="47"/>
      <c r="H19304" s="47"/>
      <c r="L19304" s="47"/>
      <c r="M19304" s="47"/>
      <c r="Q19304" s="55"/>
      <c r="R19304" s="48"/>
      <c r="S19304" s="65"/>
      <c r="T19304" s="49"/>
    </row>
    <row r="19305" spans="1:20" x14ac:dyDescent="0.25">
      <c r="A19305"/>
      <c r="G19305" s="47"/>
      <c r="H19305" s="47"/>
      <c r="L19305" s="47"/>
      <c r="M19305" s="47"/>
      <c r="Q19305" s="55"/>
      <c r="R19305" s="48"/>
      <c r="S19305" s="65"/>
      <c r="T19305" s="49"/>
    </row>
    <row r="19306" spans="1:20" x14ac:dyDescent="0.25">
      <c r="A19306"/>
      <c r="G19306" s="47"/>
      <c r="H19306" s="47"/>
      <c r="L19306" s="47"/>
      <c r="M19306" s="47"/>
      <c r="Q19306" s="55"/>
      <c r="R19306" s="48"/>
      <c r="S19306" s="65"/>
      <c r="T19306" s="49"/>
    </row>
    <row r="19307" spans="1:20" x14ac:dyDescent="0.25">
      <c r="A19307"/>
      <c r="G19307" s="47"/>
      <c r="H19307" s="47"/>
      <c r="L19307" s="47"/>
      <c r="M19307" s="47"/>
      <c r="Q19307" s="55"/>
      <c r="R19307" s="48"/>
      <c r="S19307" s="65"/>
      <c r="T19307" s="49"/>
    </row>
    <row r="19308" spans="1:20" x14ac:dyDescent="0.25">
      <c r="A19308"/>
      <c r="G19308" s="47"/>
      <c r="H19308" s="47"/>
      <c r="L19308" s="47"/>
      <c r="M19308" s="47"/>
      <c r="Q19308" s="55"/>
      <c r="R19308" s="48"/>
      <c r="S19308" s="65"/>
      <c r="T19308" s="49"/>
    </row>
    <row r="19309" spans="1:20" x14ac:dyDescent="0.25">
      <c r="A19309"/>
      <c r="G19309" s="47"/>
      <c r="H19309" s="47"/>
      <c r="L19309" s="47"/>
      <c r="M19309" s="47"/>
      <c r="Q19309" s="55"/>
      <c r="R19309" s="48"/>
      <c r="S19309" s="65"/>
      <c r="T19309" s="49"/>
    </row>
    <row r="19310" spans="1:20" x14ac:dyDescent="0.25">
      <c r="A19310"/>
      <c r="G19310" s="47"/>
      <c r="H19310" s="47"/>
      <c r="L19310" s="47"/>
      <c r="M19310" s="47"/>
      <c r="Q19310" s="55"/>
      <c r="R19310" s="48"/>
      <c r="S19310" s="65"/>
      <c r="T19310" s="49"/>
    </row>
    <row r="19311" spans="1:20" x14ac:dyDescent="0.25">
      <c r="A19311"/>
      <c r="G19311" s="47"/>
      <c r="H19311" s="47"/>
      <c r="L19311" s="47"/>
      <c r="M19311" s="47"/>
      <c r="Q19311" s="55"/>
      <c r="R19311" s="48"/>
      <c r="S19311" s="65"/>
      <c r="T19311" s="49"/>
    </row>
    <row r="19312" spans="1:20" x14ac:dyDescent="0.25">
      <c r="A19312"/>
      <c r="G19312" s="47"/>
      <c r="H19312" s="47"/>
      <c r="L19312" s="47"/>
      <c r="M19312" s="47"/>
      <c r="Q19312" s="55"/>
      <c r="R19312" s="48"/>
      <c r="S19312" s="65"/>
      <c r="T19312" s="49"/>
    </row>
    <row r="19313" spans="1:20" x14ac:dyDescent="0.25">
      <c r="A19313"/>
      <c r="G19313" s="47"/>
      <c r="H19313" s="47"/>
      <c r="L19313" s="47"/>
      <c r="M19313" s="47"/>
      <c r="Q19313" s="55"/>
      <c r="R19313" s="48"/>
      <c r="S19313" s="65"/>
      <c r="T19313" s="49"/>
    </row>
    <row r="19314" spans="1:20" x14ac:dyDescent="0.25">
      <c r="A19314"/>
      <c r="G19314" s="47"/>
      <c r="H19314" s="47"/>
      <c r="L19314" s="47"/>
      <c r="M19314" s="47"/>
      <c r="Q19314" s="55"/>
      <c r="R19314" s="48"/>
      <c r="S19314" s="65"/>
      <c r="T19314" s="49"/>
    </row>
    <row r="19315" spans="1:20" x14ac:dyDescent="0.25">
      <c r="A19315"/>
      <c r="G19315" s="47"/>
      <c r="H19315" s="47"/>
      <c r="L19315" s="47"/>
      <c r="M19315" s="47"/>
      <c r="Q19315" s="55"/>
      <c r="R19315" s="48"/>
      <c r="S19315" s="65"/>
      <c r="T19315" s="49"/>
    </row>
    <row r="19316" spans="1:20" x14ac:dyDescent="0.25">
      <c r="A19316"/>
      <c r="G19316" s="47"/>
      <c r="H19316" s="47"/>
      <c r="L19316" s="47"/>
      <c r="M19316" s="47"/>
      <c r="Q19316" s="55"/>
      <c r="R19316" s="48"/>
      <c r="S19316" s="65"/>
      <c r="T19316" s="49"/>
    </row>
    <row r="19317" spans="1:20" x14ac:dyDescent="0.25">
      <c r="A19317"/>
      <c r="G19317" s="47"/>
      <c r="H19317" s="47"/>
      <c r="L19317" s="47"/>
      <c r="M19317" s="47"/>
      <c r="Q19317" s="55"/>
      <c r="R19317" s="48"/>
      <c r="S19317" s="65"/>
      <c r="T19317" s="49"/>
    </row>
    <row r="19318" spans="1:20" x14ac:dyDescent="0.25">
      <c r="A19318"/>
      <c r="G19318" s="47"/>
      <c r="H19318" s="47"/>
      <c r="L19318" s="47"/>
      <c r="M19318" s="47"/>
      <c r="Q19318" s="55"/>
      <c r="R19318" s="48"/>
      <c r="S19318" s="65"/>
      <c r="T19318" s="49"/>
    </row>
    <row r="19319" spans="1:20" x14ac:dyDescent="0.25">
      <c r="A19319"/>
      <c r="G19319" s="47"/>
      <c r="H19319" s="47"/>
      <c r="L19319" s="47"/>
      <c r="M19319" s="47"/>
      <c r="Q19319" s="55"/>
      <c r="R19319" s="48"/>
      <c r="S19319" s="65"/>
      <c r="T19319" s="49"/>
    </row>
    <row r="19320" spans="1:20" x14ac:dyDescent="0.25">
      <c r="A19320"/>
      <c r="G19320" s="47"/>
      <c r="H19320" s="47"/>
      <c r="L19320" s="47"/>
      <c r="M19320" s="47"/>
      <c r="Q19320" s="55"/>
      <c r="R19320" s="48"/>
      <c r="S19320" s="65"/>
      <c r="T19320" s="49"/>
    </row>
    <row r="19321" spans="1:20" x14ac:dyDescent="0.25">
      <c r="A19321"/>
      <c r="G19321" s="47"/>
      <c r="H19321" s="47"/>
      <c r="L19321" s="47"/>
      <c r="M19321" s="47"/>
      <c r="Q19321" s="55"/>
      <c r="R19321" s="48"/>
      <c r="S19321" s="65"/>
      <c r="T19321" s="49"/>
    </row>
    <row r="19322" spans="1:20" x14ac:dyDescent="0.25">
      <c r="A19322"/>
      <c r="G19322" s="47"/>
      <c r="H19322" s="47"/>
      <c r="L19322" s="47"/>
      <c r="M19322" s="47"/>
      <c r="Q19322" s="55"/>
      <c r="R19322" s="48"/>
      <c r="S19322" s="65"/>
      <c r="T19322" s="49"/>
    </row>
    <row r="19323" spans="1:20" x14ac:dyDescent="0.25">
      <c r="A19323"/>
      <c r="G19323" s="47"/>
      <c r="H19323" s="47"/>
      <c r="L19323" s="47"/>
      <c r="M19323" s="47"/>
      <c r="Q19323" s="55"/>
      <c r="R19323" s="48"/>
      <c r="S19323" s="65"/>
      <c r="T19323" s="49"/>
    </row>
    <row r="19324" spans="1:20" x14ac:dyDescent="0.25">
      <c r="A19324"/>
      <c r="G19324" s="47"/>
      <c r="H19324" s="47"/>
      <c r="L19324" s="47"/>
      <c r="M19324" s="47"/>
      <c r="Q19324" s="55"/>
      <c r="R19324" s="48"/>
      <c r="S19324" s="65"/>
      <c r="T19324" s="49"/>
    </row>
    <row r="19325" spans="1:20" x14ac:dyDescent="0.25">
      <c r="A19325"/>
      <c r="G19325" s="47"/>
      <c r="H19325" s="47"/>
      <c r="L19325" s="47"/>
      <c r="M19325" s="47"/>
      <c r="Q19325" s="55"/>
      <c r="R19325" s="48"/>
      <c r="S19325" s="65"/>
      <c r="T19325" s="49"/>
    </row>
    <row r="19326" spans="1:20" x14ac:dyDescent="0.25">
      <c r="A19326"/>
      <c r="G19326" s="47"/>
      <c r="H19326" s="47"/>
      <c r="L19326" s="47"/>
      <c r="M19326" s="47"/>
      <c r="Q19326" s="55"/>
      <c r="R19326" s="48"/>
      <c r="S19326" s="65"/>
      <c r="T19326" s="49"/>
    </row>
    <row r="19327" spans="1:20" x14ac:dyDescent="0.25">
      <c r="A19327"/>
      <c r="G19327" s="47"/>
      <c r="H19327" s="47"/>
      <c r="L19327" s="47"/>
      <c r="M19327" s="47"/>
      <c r="Q19327" s="55"/>
      <c r="R19327" s="48"/>
      <c r="S19327" s="65"/>
      <c r="T19327" s="49"/>
    </row>
    <row r="19328" spans="1:20" x14ac:dyDescent="0.25">
      <c r="A19328"/>
      <c r="G19328" s="47"/>
      <c r="H19328" s="47"/>
      <c r="L19328" s="47"/>
      <c r="M19328" s="47"/>
      <c r="Q19328" s="55"/>
      <c r="R19328" s="48"/>
      <c r="S19328" s="65"/>
      <c r="T19328" s="49"/>
    </row>
    <row r="19329" spans="1:20" x14ac:dyDescent="0.25">
      <c r="A19329"/>
      <c r="G19329" s="47"/>
      <c r="H19329" s="47"/>
      <c r="L19329" s="47"/>
      <c r="M19329" s="47"/>
      <c r="Q19329" s="55"/>
      <c r="R19329" s="48"/>
      <c r="S19329" s="65"/>
      <c r="T19329" s="49"/>
    </row>
    <row r="19330" spans="1:20" x14ac:dyDescent="0.25">
      <c r="A19330"/>
      <c r="G19330" s="47"/>
      <c r="H19330" s="47"/>
      <c r="L19330" s="47"/>
      <c r="M19330" s="47"/>
      <c r="Q19330" s="55"/>
      <c r="R19330" s="48"/>
      <c r="S19330" s="65"/>
      <c r="T19330" s="49"/>
    </row>
    <row r="19331" spans="1:20" x14ac:dyDescent="0.25">
      <c r="A19331"/>
      <c r="G19331" s="47"/>
      <c r="H19331" s="47"/>
      <c r="L19331" s="47"/>
      <c r="M19331" s="47"/>
      <c r="Q19331" s="55"/>
      <c r="R19331" s="48"/>
      <c r="S19331" s="65"/>
      <c r="T19331" s="49"/>
    </row>
    <row r="19332" spans="1:20" x14ac:dyDescent="0.25">
      <c r="A19332"/>
      <c r="G19332" s="47"/>
      <c r="H19332" s="47"/>
      <c r="L19332" s="47"/>
      <c r="M19332" s="47"/>
      <c r="Q19332" s="55"/>
      <c r="R19332" s="48"/>
      <c r="S19332" s="65"/>
      <c r="T19332" s="49"/>
    </row>
    <row r="19333" spans="1:20" x14ac:dyDescent="0.25">
      <c r="A19333"/>
      <c r="G19333" s="47"/>
      <c r="H19333" s="47"/>
      <c r="L19333" s="47"/>
      <c r="M19333" s="47"/>
      <c r="Q19333" s="55"/>
      <c r="R19333" s="48"/>
      <c r="S19333" s="65"/>
      <c r="T19333" s="49"/>
    </row>
    <row r="19334" spans="1:20" x14ac:dyDescent="0.25">
      <c r="A19334"/>
      <c r="G19334" s="47"/>
      <c r="H19334" s="47"/>
      <c r="L19334" s="47"/>
      <c r="M19334" s="47"/>
      <c r="Q19334" s="55"/>
      <c r="R19334" s="48"/>
      <c r="S19334" s="65"/>
      <c r="T19334" s="49"/>
    </row>
    <row r="19335" spans="1:20" x14ac:dyDescent="0.25">
      <c r="A19335"/>
      <c r="G19335" s="47"/>
      <c r="H19335" s="47"/>
      <c r="L19335" s="47"/>
      <c r="M19335" s="47"/>
      <c r="Q19335" s="55"/>
      <c r="R19335" s="48"/>
      <c r="S19335" s="65"/>
      <c r="T19335" s="49"/>
    </row>
    <row r="19336" spans="1:20" x14ac:dyDescent="0.25">
      <c r="A19336"/>
      <c r="G19336" s="47"/>
      <c r="H19336" s="47"/>
      <c r="L19336" s="47"/>
      <c r="M19336" s="47"/>
      <c r="Q19336" s="55"/>
      <c r="R19336" s="48"/>
      <c r="S19336" s="65"/>
      <c r="T19336" s="49"/>
    </row>
    <row r="19337" spans="1:20" x14ac:dyDescent="0.25">
      <c r="A19337"/>
      <c r="G19337" s="47"/>
      <c r="H19337" s="47"/>
      <c r="L19337" s="47"/>
      <c r="M19337" s="47"/>
      <c r="Q19337" s="55"/>
      <c r="R19337" s="48"/>
      <c r="S19337" s="65"/>
      <c r="T19337" s="49"/>
    </row>
    <row r="19338" spans="1:20" x14ac:dyDescent="0.25">
      <c r="A19338"/>
      <c r="G19338" s="47"/>
      <c r="H19338" s="47"/>
      <c r="L19338" s="47"/>
      <c r="M19338" s="47"/>
      <c r="Q19338" s="55"/>
      <c r="R19338" s="48"/>
      <c r="S19338" s="65"/>
      <c r="T19338" s="49"/>
    </row>
    <row r="19339" spans="1:20" x14ac:dyDescent="0.25">
      <c r="A19339"/>
      <c r="G19339" s="47"/>
      <c r="H19339" s="47"/>
      <c r="L19339" s="47"/>
      <c r="M19339" s="47"/>
      <c r="Q19339" s="55"/>
      <c r="R19339" s="48"/>
      <c r="S19339" s="65"/>
      <c r="T19339" s="49"/>
    </row>
    <row r="19340" spans="1:20" x14ac:dyDescent="0.25">
      <c r="A19340"/>
      <c r="G19340" s="47"/>
      <c r="H19340" s="47"/>
      <c r="L19340" s="47"/>
      <c r="M19340" s="47"/>
      <c r="Q19340" s="55"/>
      <c r="R19340" s="48"/>
      <c r="S19340" s="65"/>
      <c r="T19340" s="49"/>
    </row>
    <row r="19341" spans="1:20" x14ac:dyDescent="0.25">
      <c r="A19341"/>
      <c r="G19341" s="47"/>
      <c r="H19341" s="47"/>
      <c r="L19341" s="47"/>
      <c r="M19341" s="47"/>
      <c r="Q19341" s="55"/>
      <c r="R19341" s="48"/>
      <c r="S19341" s="65"/>
      <c r="T19341" s="49"/>
    </row>
    <row r="19342" spans="1:20" x14ac:dyDescent="0.25">
      <c r="A19342"/>
      <c r="G19342" s="47"/>
      <c r="H19342" s="47"/>
      <c r="L19342" s="47"/>
      <c r="M19342" s="47"/>
      <c r="Q19342" s="55"/>
      <c r="R19342" s="48"/>
      <c r="S19342" s="65"/>
      <c r="T19342" s="49"/>
    </row>
    <row r="19343" spans="1:20" x14ac:dyDescent="0.25">
      <c r="A19343"/>
      <c r="G19343" s="47"/>
      <c r="H19343" s="47"/>
      <c r="L19343" s="47"/>
      <c r="M19343" s="47"/>
      <c r="Q19343" s="55"/>
      <c r="R19343" s="48"/>
      <c r="S19343" s="65"/>
      <c r="T19343" s="49"/>
    </row>
    <row r="19344" spans="1:20" x14ac:dyDescent="0.25">
      <c r="A19344"/>
      <c r="G19344" s="47"/>
      <c r="H19344" s="47"/>
      <c r="L19344" s="47"/>
      <c r="M19344" s="47"/>
      <c r="Q19344" s="55"/>
      <c r="R19344" s="48"/>
      <c r="S19344" s="65"/>
      <c r="T19344" s="49"/>
    </row>
    <row r="19345" spans="1:20" x14ac:dyDescent="0.25">
      <c r="A19345"/>
      <c r="G19345" s="47"/>
      <c r="H19345" s="47"/>
      <c r="L19345" s="47"/>
      <c r="M19345" s="47"/>
      <c r="Q19345" s="55"/>
      <c r="R19345" s="48"/>
      <c r="S19345" s="65"/>
      <c r="T19345" s="49"/>
    </row>
    <row r="19346" spans="1:20" x14ac:dyDescent="0.25">
      <c r="A19346"/>
      <c r="G19346" s="47"/>
      <c r="H19346" s="47"/>
      <c r="L19346" s="47"/>
      <c r="M19346" s="47"/>
      <c r="Q19346" s="55"/>
      <c r="R19346" s="48"/>
      <c r="S19346" s="65"/>
      <c r="T19346" s="49"/>
    </row>
    <row r="19347" spans="1:20" x14ac:dyDescent="0.25">
      <c r="A19347"/>
      <c r="G19347" s="47"/>
      <c r="H19347" s="47"/>
      <c r="L19347" s="47"/>
      <c r="M19347" s="47"/>
      <c r="Q19347" s="55"/>
      <c r="R19347" s="48"/>
      <c r="S19347" s="65"/>
      <c r="T19347" s="49"/>
    </row>
    <row r="19348" spans="1:20" x14ac:dyDescent="0.25">
      <c r="A19348"/>
      <c r="G19348" s="47"/>
      <c r="H19348" s="47"/>
      <c r="L19348" s="47"/>
      <c r="M19348" s="47"/>
      <c r="Q19348" s="55"/>
      <c r="R19348" s="48"/>
      <c r="S19348" s="65"/>
      <c r="T19348" s="49"/>
    </row>
    <row r="19349" spans="1:20" x14ac:dyDescent="0.25">
      <c r="A19349"/>
      <c r="G19349" s="47"/>
      <c r="H19349" s="47"/>
      <c r="L19349" s="47"/>
      <c r="M19349" s="47"/>
      <c r="Q19349" s="55"/>
      <c r="R19349" s="48"/>
      <c r="S19349" s="65"/>
      <c r="T19349" s="49"/>
    </row>
    <row r="19350" spans="1:20" x14ac:dyDescent="0.25">
      <c r="A19350"/>
      <c r="G19350" s="47"/>
      <c r="H19350" s="47"/>
      <c r="L19350" s="47"/>
      <c r="M19350" s="47"/>
      <c r="Q19350" s="55"/>
      <c r="R19350" s="48"/>
      <c r="S19350" s="65"/>
      <c r="T19350" s="49"/>
    </row>
    <row r="19351" spans="1:20" x14ac:dyDescent="0.25">
      <c r="A19351"/>
      <c r="G19351" s="47"/>
      <c r="H19351" s="47"/>
      <c r="L19351" s="47"/>
      <c r="M19351" s="47"/>
      <c r="Q19351" s="55"/>
      <c r="R19351" s="48"/>
      <c r="S19351" s="65"/>
      <c r="T19351" s="49"/>
    </row>
    <row r="19352" spans="1:20" x14ac:dyDescent="0.25">
      <c r="A19352"/>
      <c r="G19352" s="47"/>
      <c r="H19352" s="47"/>
      <c r="L19352" s="47"/>
      <c r="M19352" s="47"/>
      <c r="Q19352" s="55"/>
      <c r="R19352" s="48"/>
      <c r="S19352" s="65"/>
      <c r="T19352" s="49"/>
    </row>
    <row r="19353" spans="1:20" x14ac:dyDescent="0.25">
      <c r="A19353"/>
      <c r="G19353" s="47"/>
      <c r="H19353" s="47"/>
      <c r="L19353" s="47"/>
      <c r="M19353" s="47"/>
      <c r="Q19353" s="55"/>
      <c r="R19353" s="48"/>
      <c r="S19353" s="65"/>
      <c r="T19353" s="49"/>
    </row>
    <row r="19354" spans="1:20" x14ac:dyDescent="0.25">
      <c r="A19354"/>
      <c r="G19354" s="47"/>
      <c r="H19354" s="47"/>
      <c r="L19354" s="47"/>
      <c r="M19354" s="47"/>
      <c r="Q19354" s="55"/>
      <c r="R19354" s="48"/>
      <c r="S19354" s="65"/>
      <c r="T19354" s="49"/>
    </row>
    <row r="19355" spans="1:20" x14ac:dyDescent="0.25">
      <c r="A19355"/>
      <c r="G19355" s="47"/>
      <c r="H19355" s="47"/>
      <c r="L19355" s="47"/>
      <c r="M19355" s="47"/>
      <c r="Q19355" s="55"/>
      <c r="R19355" s="48"/>
      <c r="S19355" s="65"/>
      <c r="T19355" s="49"/>
    </row>
    <row r="19356" spans="1:20" x14ac:dyDescent="0.25">
      <c r="A19356"/>
      <c r="G19356" s="47"/>
      <c r="H19356" s="47"/>
      <c r="L19356" s="47"/>
      <c r="M19356" s="47"/>
      <c r="Q19356" s="55"/>
      <c r="R19356" s="48"/>
      <c r="S19356" s="65"/>
      <c r="T19356" s="49"/>
    </row>
    <row r="19357" spans="1:20" x14ac:dyDescent="0.25">
      <c r="A19357"/>
      <c r="G19357" s="47"/>
      <c r="H19357" s="47"/>
      <c r="L19357" s="47"/>
      <c r="M19357" s="47"/>
      <c r="Q19357" s="55"/>
      <c r="R19357" s="48"/>
      <c r="S19357" s="65"/>
      <c r="T19357" s="49"/>
    </row>
    <row r="19358" spans="1:20" x14ac:dyDescent="0.25">
      <c r="A19358"/>
      <c r="G19358" s="47"/>
      <c r="H19358" s="47"/>
      <c r="L19358" s="47"/>
      <c r="M19358" s="47"/>
      <c r="Q19358" s="55"/>
      <c r="R19358" s="48"/>
      <c r="S19358" s="65"/>
      <c r="T19358" s="49"/>
    </row>
    <row r="19359" spans="1:20" x14ac:dyDescent="0.25">
      <c r="A19359"/>
      <c r="G19359" s="47"/>
      <c r="H19359" s="47"/>
      <c r="L19359" s="47"/>
      <c r="M19359" s="47"/>
      <c r="Q19359" s="55"/>
      <c r="R19359" s="48"/>
      <c r="S19359" s="65"/>
      <c r="T19359" s="49"/>
    </row>
    <row r="19360" spans="1:20" x14ac:dyDescent="0.25">
      <c r="A19360"/>
      <c r="G19360" s="47"/>
      <c r="H19360" s="47"/>
      <c r="L19360" s="47"/>
      <c r="M19360" s="47"/>
      <c r="Q19360" s="55"/>
      <c r="R19360" s="48"/>
      <c r="S19360" s="65"/>
      <c r="T19360" s="49"/>
    </row>
    <row r="19361" spans="1:20" x14ac:dyDescent="0.25">
      <c r="A19361"/>
      <c r="G19361" s="47"/>
      <c r="H19361" s="47"/>
      <c r="L19361" s="47"/>
      <c r="M19361" s="47"/>
      <c r="Q19361" s="55"/>
      <c r="R19361" s="48"/>
      <c r="S19361" s="65"/>
      <c r="T19361" s="49"/>
    </row>
    <row r="19362" spans="1:20" x14ac:dyDescent="0.25">
      <c r="A19362"/>
      <c r="G19362" s="47"/>
      <c r="H19362" s="47"/>
      <c r="L19362" s="47"/>
      <c r="M19362" s="47"/>
      <c r="Q19362" s="55"/>
      <c r="R19362" s="48"/>
      <c r="S19362" s="65"/>
      <c r="T19362" s="49"/>
    </row>
    <row r="19363" spans="1:20" x14ac:dyDescent="0.25">
      <c r="A19363"/>
      <c r="G19363" s="47"/>
      <c r="H19363" s="47"/>
      <c r="L19363" s="47"/>
      <c r="M19363" s="47"/>
      <c r="Q19363" s="55"/>
      <c r="R19363" s="48"/>
      <c r="S19363" s="65"/>
      <c r="T19363" s="49"/>
    </row>
    <row r="19364" spans="1:20" x14ac:dyDescent="0.25">
      <c r="A19364"/>
      <c r="G19364" s="47"/>
      <c r="H19364" s="47"/>
      <c r="L19364" s="47"/>
      <c r="M19364" s="47"/>
      <c r="Q19364" s="55"/>
      <c r="R19364" s="48"/>
      <c r="S19364" s="65"/>
      <c r="T19364" s="49"/>
    </row>
    <row r="19365" spans="1:20" x14ac:dyDescent="0.25">
      <c r="A19365"/>
      <c r="G19365" s="47"/>
      <c r="H19365" s="47"/>
      <c r="L19365" s="47"/>
      <c r="M19365" s="47"/>
      <c r="Q19365" s="55"/>
      <c r="R19365" s="48"/>
      <c r="S19365" s="65"/>
      <c r="T19365" s="49"/>
    </row>
    <row r="19366" spans="1:20" x14ac:dyDescent="0.25">
      <c r="A19366"/>
      <c r="G19366" s="47"/>
      <c r="H19366" s="47"/>
      <c r="L19366" s="47"/>
      <c r="M19366" s="47"/>
      <c r="Q19366" s="55"/>
      <c r="R19366" s="48"/>
      <c r="S19366" s="65"/>
      <c r="T19366" s="49"/>
    </row>
    <row r="19367" spans="1:20" x14ac:dyDescent="0.25">
      <c r="A19367"/>
      <c r="G19367" s="47"/>
      <c r="H19367" s="47"/>
      <c r="L19367" s="47"/>
      <c r="M19367" s="47"/>
      <c r="Q19367" s="55"/>
      <c r="R19367" s="48"/>
      <c r="S19367" s="65"/>
      <c r="T19367" s="49"/>
    </row>
    <row r="19368" spans="1:20" x14ac:dyDescent="0.25">
      <c r="A19368"/>
      <c r="G19368" s="47"/>
      <c r="H19368" s="47"/>
      <c r="L19368" s="47"/>
      <c r="M19368" s="47"/>
      <c r="Q19368" s="55"/>
      <c r="R19368" s="48"/>
      <c r="S19368" s="65"/>
      <c r="T19368" s="49"/>
    </row>
    <row r="19369" spans="1:20" x14ac:dyDescent="0.25">
      <c r="A19369"/>
      <c r="G19369" s="47"/>
      <c r="H19369" s="47"/>
      <c r="L19369" s="47"/>
      <c r="M19369" s="47"/>
      <c r="Q19369" s="55"/>
      <c r="R19369" s="48"/>
      <c r="S19369" s="65"/>
      <c r="T19369" s="49"/>
    </row>
    <row r="19370" spans="1:20" x14ac:dyDescent="0.25">
      <c r="A19370"/>
      <c r="G19370" s="47"/>
      <c r="H19370" s="47"/>
      <c r="L19370" s="47"/>
      <c r="M19370" s="47"/>
      <c r="Q19370" s="55"/>
      <c r="R19370" s="48"/>
      <c r="S19370" s="65"/>
      <c r="T19370" s="49"/>
    </row>
    <row r="19371" spans="1:20" x14ac:dyDescent="0.25">
      <c r="A19371"/>
      <c r="G19371" s="47"/>
      <c r="H19371" s="47"/>
      <c r="L19371" s="47"/>
      <c r="M19371" s="47"/>
      <c r="Q19371" s="55"/>
      <c r="R19371" s="48"/>
      <c r="S19371" s="65"/>
      <c r="T19371" s="49"/>
    </row>
    <row r="19372" spans="1:20" x14ac:dyDescent="0.25">
      <c r="A19372"/>
      <c r="G19372" s="47"/>
      <c r="H19372" s="47"/>
      <c r="L19372" s="47"/>
      <c r="M19372" s="47"/>
      <c r="Q19372" s="55"/>
      <c r="R19372" s="48"/>
      <c r="S19372" s="65"/>
      <c r="T19372" s="49"/>
    </row>
    <row r="19373" spans="1:20" x14ac:dyDescent="0.25">
      <c r="A19373"/>
      <c r="G19373" s="47"/>
      <c r="H19373" s="47"/>
      <c r="L19373" s="47"/>
      <c r="M19373" s="47"/>
      <c r="Q19373" s="55"/>
      <c r="R19373" s="48"/>
      <c r="S19373" s="65"/>
      <c r="T19373" s="49"/>
    </row>
    <row r="19374" spans="1:20" x14ac:dyDescent="0.25">
      <c r="A19374"/>
      <c r="G19374" s="47"/>
      <c r="H19374" s="47"/>
      <c r="L19374" s="47"/>
      <c r="M19374" s="47"/>
      <c r="Q19374" s="55"/>
      <c r="R19374" s="48"/>
      <c r="S19374" s="65"/>
      <c r="T19374" s="49"/>
    </row>
    <row r="19375" spans="1:20" x14ac:dyDescent="0.25">
      <c r="A19375"/>
      <c r="G19375" s="47"/>
      <c r="H19375" s="47"/>
      <c r="L19375" s="47"/>
      <c r="M19375" s="47"/>
      <c r="Q19375" s="55"/>
      <c r="R19375" s="48"/>
      <c r="S19375" s="65"/>
      <c r="T19375" s="49"/>
    </row>
    <row r="19376" spans="1:20" x14ac:dyDescent="0.25">
      <c r="A19376"/>
      <c r="G19376" s="47"/>
      <c r="H19376" s="47"/>
      <c r="L19376" s="47"/>
      <c r="M19376" s="47"/>
      <c r="Q19376" s="55"/>
      <c r="R19376" s="48"/>
      <c r="S19376" s="65"/>
      <c r="T19376" s="49"/>
    </row>
    <row r="19377" spans="1:20" x14ac:dyDescent="0.25">
      <c r="A19377"/>
      <c r="G19377" s="47"/>
      <c r="H19377" s="47"/>
      <c r="L19377" s="47"/>
      <c r="M19377" s="47"/>
      <c r="Q19377" s="55"/>
      <c r="R19377" s="48"/>
      <c r="S19377" s="65"/>
      <c r="T19377" s="49"/>
    </row>
    <row r="19378" spans="1:20" x14ac:dyDescent="0.25">
      <c r="A19378"/>
      <c r="G19378" s="47"/>
      <c r="H19378" s="47"/>
      <c r="L19378" s="47"/>
      <c r="M19378" s="47"/>
      <c r="Q19378" s="55"/>
      <c r="R19378" s="48"/>
      <c r="S19378" s="65"/>
      <c r="T19378" s="49"/>
    </row>
    <row r="19379" spans="1:20" x14ac:dyDescent="0.25">
      <c r="A19379"/>
      <c r="G19379" s="47"/>
      <c r="H19379" s="47"/>
      <c r="L19379" s="47"/>
      <c r="M19379" s="47"/>
      <c r="Q19379" s="55"/>
      <c r="R19379" s="48"/>
      <c r="S19379" s="65"/>
      <c r="T19379" s="49"/>
    </row>
    <row r="19380" spans="1:20" x14ac:dyDescent="0.25">
      <c r="A19380"/>
      <c r="G19380" s="47"/>
      <c r="H19380" s="47"/>
      <c r="L19380" s="47"/>
      <c r="M19380" s="47"/>
      <c r="Q19380" s="55"/>
      <c r="R19380" s="48"/>
      <c r="S19380" s="65"/>
      <c r="T19380" s="49"/>
    </row>
    <row r="19381" spans="1:20" x14ac:dyDescent="0.25">
      <c r="A19381"/>
      <c r="G19381" s="47"/>
      <c r="H19381" s="47"/>
      <c r="L19381" s="47"/>
      <c r="M19381" s="47"/>
      <c r="Q19381" s="55"/>
      <c r="R19381" s="48"/>
      <c r="S19381" s="65"/>
      <c r="T19381" s="49"/>
    </row>
    <row r="19382" spans="1:20" x14ac:dyDescent="0.25">
      <c r="A19382"/>
      <c r="G19382" s="47"/>
      <c r="H19382" s="47"/>
      <c r="L19382" s="47"/>
      <c r="M19382" s="47"/>
      <c r="Q19382" s="55"/>
      <c r="R19382" s="48"/>
      <c r="S19382" s="65"/>
      <c r="T19382" s="49"/>
    </row>
    <row r="19383" spans="1:20" x14ac:dyDescent="0.25">
      <c r="A19383"/>
      <c r="G19383" s="47"/>
      <c r="H19383" s="47"/>
      <c r="L19383" s="47"/>
      <c r="M19383" s="47"/>
      <c r="Q19383" s="55"/>
      <c r="R19383" s="48"/>
      <c r="S19383" s="65"/>
      <c r="T19383" s="49"/>
    </row>
    <row r="19384" spans="1:20" x14ac:dyDescent="0.25">
      <c r="A19384"/>
      <c r="G19384" s="47"/>
      <c r="H19384" s="47"/>
      <c r="L19384" s="47"/>
      <c r="M19384" s="47"/>
      <c r="Q19384" s="55"/>
      <c r="R19384" s="48"/>
      <c r="S19384" s="65"/>
      <c r="T19384" s="49"/>
    </row>
    <row r="19385" spans="1:20" x14ac:dyDescent="0.25">
      <c r="A19385"/>
      <c r="G19385" s="47"/>
      <c r="H19385" s="47"/>
      <c r="L19385" s="47"/>
      <c r="M19385" s="47"/>
      <c r="Q19385" s="55"/>
      <c r="R19385" s="48"/>
      <c r="S19385" s="65"/>
      <c r="T19385" s="49"/>
    </row>
    <row r="19386" spans="1:20" x14ac:dyDescent="0.25">
      <c r="A19386"/>
      <c r="G19386" s="47"/>
      <c r="H19386" s="47"/>
      <c r="L19386" s="47"/>
      <c r="M19386" s="47"/>
      <c r="Q19386" s="55"/>
      <c r="R19386" s="48"/>
      <c r="S19386" s="65"/>
      <c r="T19386" s="49"/>
    </row>
    <row r="19387" spans="1:20" x14ac:dyDescent="0.25">
      <c r="A19387"/>
      <c r="G19387" s="47"/>
      <c r="H19387" s="47"/>
      <c r="L19387" s="47"/>
      <c r="M19387" s="47"/>
      <c r="Q19387" s="55"/>
      <c r="R19387" s="48"/>
      <c r="S19387" s="65"/>
      <c r="T19387" s="49"/>
    </row>
    <row r="19388" spans="1:20" x14ac:dyDescent="0.25">
      <c r="A19388"/>
      <c r="G19388" s="47"/>
      <c r="H19388" s="47"/>
      <c r="L19388" s="47"/>
      <c r="M19388" s="47"/>
      <c r="Q19388" s="55"/>
      <c r="R19388" s="48"/>
      <c r="S19388" s="65"/>
      <c r="T19388" s="49"/>
    </row>
    <row r="19389" spans="1:20" x14ac:dyDescent="0.25">
      <c r="A19389"/>
      <c r="G19389" s="47"/>
      <c r="H19389" s="47"/>
      <c r="L19389" s="47"/>
      <c r="M19389" s="47"/>
      <c r="Q19389" s="55"/>
      <c r="R19389" s="48"/>
      <c r="S19389" s="65"/>
      <c r="T19389" s="49"/>
    </row>
    <row r="19390" spans="1:20" x14ac:dyDescent="0.25">
      <c r="A19390"/>
      <c r="G19390" s="47"/>
      <c r="H19390" s="47"/>
      <c r="L19390" s="47"/>
      <c r="M19390" s="47"/>
      <c r="Q19390" s="55"/>
      <c r="R19390" s="48"/>
      <c r="S19390" s="65"/>
      <c r="T19390" s="49"/>
    </row>
    <row r="19391" spans="1:20" x14ac:dyDescent="0.25">
      <c r="A19391"/>
      <c r="G19391" s="47"/>
      <c r="H19391" s="47"/>
      <c r="L19391" s="47"/>
      <c r="M19391" s="47"/>
      <c r="Q19391" s="55"/>
      <c r="R19391" s="48"/>
      <c r="S19391" s="65"/>
      <c r="T19391" s="49"/>
    </row>
    <row r="19392" spans="1:20" x14ac:dyDescent="0.25">
      <c r="A19392"/>
      <c r="G19392" s="47"/>
      <c r="H19392" s="47"/>
      <c r="L19392" s="47"/>
      <c r="M19392" s="47"/>
      <c r="Q19392" s="55"/>
      <c r="R19392" s="48"/>
      <c r="S19392" s="65"/>
      <c r="T19392" s="49"/>
    </row>
    <row r="19393" spans="1:20" x14ac:dyDescent="0.25">
      <c r="A19393"/>
      <c r="G19393" s="47"/>
      <c r="H19393" s="47"/>
      <c r="L19393" s="47"/>
      <c r="M19393" s="47"/>
      <c r="Q19393" s="55"/>
      <c r="R19393" s="48"/>
      <c r="S19393" s="65"/>
      <c r="T19393" s="49"/>
    </row>
    <row r="19394" spans="1:20" x14ac:dyDescent="0.25">
      <c r="A19394"/>
      <c r="G19394" s="47"/>
      <c r="H19394" s="47"/>
      <c r="L19394" s="47"/>
      <c r="M19394" s="47"/>
      <c r="Q19394" s="55"/>
      <c r="R19394" s="48"/>
      <c r="S19394" s="65"/>
      <c r="T19394" s="49"/>
    </row>
    <row r="19395" spans="1:20" x14ac:dyDescent="0.25">
      <c r="A19395"/>
      <c r="G19395" s="47"/>
      <c r="H19395" s="47"/>
      <c r="L19395" s="47"/>
      <c r="M19395" s="47"/>
      <c r="Q19395" s="55"/>
      <c r="R19395" s="48"/>
      <c r="S19395" s="65"/>
      <c r="T19395" s="49"/>
    </row>
    <row r="19396" spans="1:20" x14ac:dyDescent="0.25">
      <c r="A19396"/>
      <c r="G19396" s="47"/>
      <c r="H19396" s="47"/>
      <c r="L19396" s="47"/>
      <c r="M19396" s="47"/>
      <c r="Q19396" s="55"/>
      <c r="R19396" s="48"/>
      <c r="S19396" s="65"/>
      <c r="T19396" s="49"/>
    </row>
    <row r="19397" spans="1:20" x14ac:dyDescent="0.25">
      <c r="A19397"/>
      <c r="G19397" s="47"/>
      <c r="H19397" s="47"/>
      <c r="L19397" s="47"/>
      <c r="M19397" s="47"/>
      <c r="Q19397" s="55"/>
      <c r="R19397" s="48"/>
      <c r="S19397" s="65"/>
      <c r="T19397" s="49"/>
    </row>
    <row r="19398" spans="1:20" x14ac:dyDescent="0.25">
      <c r="A19398"/>
      <c r="G19398" s="47"/>
      <c r="H19398" s="47"/>
      <c r="L19398" s="47"/>
      <c r="M19398" s="47"/>
      <c r="Q19398" s="55"/>
      <c r="R19398" s="48"/>
      <c r="S19398" s="65"/>
      <c r="T19398" s="49"/>
    </row>
    <row r="19399" spans="1:20" x14ac:dyDescent="0.25">
      <c r="A19399"/>
      <c r="G19399" s="47"/>
      <c r="H19399" s="47"/>
      <c r="L19399" s="47"/>
      <c r="M19399" s="47"/>
      <c r="Q19399" s="55"/>
      <c r="R19399" s="48"/>
      <c r="S19399" s="65"/>
      <c r="T19399" s="49"/>
    </row>
    <row r="19400" spans="1:20" x14ac:dyDescent="0.25">
      <c r="A19400"/>
      <c r="G19400" s="47"/>
      <c r="H19400" s="47"/>
      <c r="L19400" s="47"/>
      <c r="M19400" s="47"/>
      <c r="Q19400" s="55"/>
      <c r="R19400" s="48"/>
      <c r="S19400" s="65"/>
      <c r="T19400" s="49"/>
    </row>
    <row r="19401" spans="1:20" x14ac:dyDescent="0.25">
      <c r="A19401"/>
      <c r="G19401" s="47"/>
      <c r="H19401" s="47"/>
      <c r="L19401" s="47"/>
      <c r="M19401" s="47"/>
      <c r="Q19401" s="55"/>
      <c r="R19401" s="48"/>
      <c r="S19401" s="65"/>
      <c r="T19401" s="49"/>
    </row>
    <row r="19402" spans="1:20" x14ac:dyDescent="0.25">
      <c r="A19402"/>
      <c r="G19402" s="47"/>
      <c r="H19402" s="47"/>
      <c r="L19402" s="47"/>
      <c r="M19402" s="47"/>
      <c r="Q19402" s="55"/>
      <c r="R19402" s="48"/>
      <c r="S19402" s="65"/>
      <c r="T19402" s="49"/>
    </row>
    <row r="19403" spans="1:20" x14ac:dyDescent="0.25">
      <c r="A19403"/>
      <c r="G19403" s="47"/>
      <c r="H19403" s="47"/>
      <c r="L19403" s="47"/>
      <c r="M19403" s="47"/>
      <c r="Q19403" s="55"/>
      <c r="R19403" s="48"/>
      <c r="S19403" s="65"/>
      <c r="T19403" s="49"/>
    </row>
    <row r="19404" spans="1:20" x14ac:dyDescent="0.25">
      <c r="A19404"/>
      <c r="G19404" s="47"/>
      <c r="H19404" s="47"/>
      <c r="L19404" s="47"/>
      <c r="M19404" s="47"/>
      <c r="Q19404" s="55"/>
      <c r="R19404" s="48"/>
      <c r="S19404" s="65"/>
      <c r="T19404" s="49"/>
    </row>
    <row r="19405" spans="1:20" x14ac:dyDescent="0.25">
      <c r="A19405"/>
      <c r="G19405" s="47"/>
      <c r="H19405" s="47"/>
      <c r="L19405" s="47"/>
      <c r="M19405" s="47"/>
      <c r="Q19405" s="55"/>
      <c r="R19405" s="48"/>
      <c r="S19405" s="65"/>
      <c r="T19405" s="49"/>
    </row>
    <row r="19406" spans="1:20" x14ac:dyDescent="0.25">
      <c r="A19406"/>
      <c r="G19406" s="47"/>
      <c r="H19406" s="47"/>
      <c r="L19406" s="47"/>
      <c r="M19406" s="47"/>
      <c r="Q19406" s="55"/>
      <c r="R19406" s="48"/>
      <c r="S19406" s="65"/>
      <c r="T19406" s="49"/>
    </row>
    <row r="19407" spans="1:20" x14ac:dyDescent="0.25">
      <c r="A19407"/>
      <c r="G19407" s="47"/>
      <c r="H19407" s="47"/>
      <c r="L19407" s="47"/>
      <c r="M19407" s="47"/>
      <c r="Q19407" s="55"/>
      <c r="R19407" s="48"/>
      <c r="S19407" s="65"/>
      <c r="T19407" s="49"/>
    </row>
    <row r="19408" spans="1:20" x14ac:dyDescent="0.25">
      <c r="A19408"/>
      <c r="G19408" s="47"/>
      <c r="H19408" s="47"/>
      <c r="L19408" s="47"/>
      <c r="M19408" s="47"/>
      <c r="Q19408" s="55"/>
      <c r="R19408" s="48"/>
      <c r="S19408" s="65"/>
      <c r="T19408" s="49"/>
    </row>
    <row r="19409" spans="1:20" x14ac:dyDescent="0.25">
      <c r="A19409"/>
      <c r="G19409" s="47"/>
      <c r="H19409" s="47"/>
      <c r="L19409" s="47"/>
      <c r="M19409" s="47"/>
      <c r="Q19409" s="55"/>
      <c r="R19409" s="48"/>
      <c r="S19409" s="65"/>
      <c r="T19409" s="49"/>
    </row>
    <row r="19410" spans="1:20" x14ac:dyDescent="0.25">
      <c r="A19410"/>
      <c r="G19410" s="47"/>
      <c r="H19410" s="47"/>
      <c r="L19410" s="47"/>
      <c r="M19410" s="47"/>
      <c r="Q19410" s="55"/>
      <c r="R19410" s="48"/>
      <c r="S19410" s="65"/>
      <c r="T19410" s="49"/>
    </row>
    <row r="19411" spans="1:20" x14ac:dyDescent="0.25">
      <c r="A19411"/>
      <c r="G19411" s="47"/>
      <c r="H19411" s="47"/>
      <c r="L19411" s="47"/>
      <c r="M19411" s="47"/>
      <c r="Q19411" s="55"/>
      <c r="R19411" s="48"/>
      <c r="S19411" s="65"/>
      <c r="T19411" s="49"/>
    </row>
    <row r="19412" spans="1:20" x14ac:dyDescent="0.25">
      <c r="A19412"/>
      <c r="G19412" s="47"/>
      <c r="H19412" s="47"/>
      <c r="L19412" s="47"/>
      <c r="M19412" s="47"/>
      <c r="Q19412" s="55"/>
      <c r="R19412" s="48"/>
      <c r="S19412" s="65"/>
      <c r="T19412" s="49"/>
    </row>
    <row r="19413" spans="1:20" x14ac:dyDescent="0.25">
      <c r="A19413"/>
      <c r="G19413" s="47"/>
      <c r="H19413" s="47"/>
      <c r="L19413" s="47"/>
      <c r="M19413" s="47"/>
      <c r="Q19413" s="55"/>
      <c r="R19413" s="48"/>
      <c r="S19413" s="65"/>
      <c r="T19413" s="49"/>
    </row>
    <row r="19414" spans="1:20" x14ac:dyDescent="0.25">
      <c r="A19414"/>
      <c r="G19414" s="47"/>
      <c r="H19414" s="47"/>
      <c r="L19414" s="47"/>
      <c r="M19414" s="47"/>
      <c r="Q19414" s="55"/>
      <c r="R19414" s="48"/>
      <c r="S19414" s="65"/>
      <c r="T19414" s="49"/>
    </row>
    <row r="19415" spans="1:20" x14ac:dyDescent="0.25">
      <c r="A19415"/>
      <c r="G19415" s="47"/>
      <c r="H19415" s="47"/>
      <c r="L19415" s="47"/>
      <c r="M19415" s="47"/>
      <c r="Q19415" s="55"/>
      <c r="R19415" s="48"/>
      <c r="S19415" s="65"/>
      <c r="T19415" s="49"/>
    </row>
    <row r="19416" spans="1:20" x14ac:dyDescent="0.25">
      <c r="A19416"/>
      <c r="G19416" s="47"/>
      <c r="H19416" s="47"/>
      <c r="L19416" s="47"/>
      <c r="M19416" s="47"/>
      <c r="Q19416" s="55"/>
      <c r="R19416" s="48"/>
      <c r="S19416" s="65"/>
      <c r="T19416" s="49"/>
    </row>
    <row r="19417" spans="1:20" x14ac:dyDescent="0.25">
      <c r="A19417"/>
      <c r="G19417" s="47"/>
      <c r="H19417" s="47"/>
      <c r="L19417" s="47"/>
      <c r="M19417" s="47"/>
      <c r="Q19417" s="55"/>
      <c r="R19417" s="48"/>
      <c r="S19417" s="65"/>
      <c r="T19417" s="49"/>
    </row>
    <row r="19418" spans="1:20" x14ac:dyDescent="0.25">
      <c r="A19418"/>
      <c r="G19418" s="47"/>
      <c r="H19418" s="47"/>
      <c r="L19418" s="47"/>
      <c r="M19418" s="47"/>
      <c r="Q19418" s="55"/>
      <c r="R19418" s="48"/>
      <c r="S19418" s="65"/>
      <c r="T19418" s="49"/>
    </row>
    <row r="19419" spans="1:20" x14ac:dyDescent="0.25">
      <c r="A19419"/>
      <c r="G19419" s="47"/>
      <c r="H19419" s="47"/>
      <c r="L19419" s="47"/>
      <c r="M19419" s="47"/>
      <c r="Q19419" s="55"/>
      <c r="R19419" s="48"/>
      <c r="S19419" s="65"/>
      <c r="T19419" s="49"/>
    </row>
    <row r="19420" spans="1:20" x14ac:dyDescent="0.25">
      <c r="A19420"/>
      <c r="G19420" s="47"/>
      <c r="H19420" s="47"/>
      <c r="L19420" s="47"/>
      <c r="M19420" s="47"/>
      <c r="Q19420" s="55"/>
      <c r="R19420" s="48"/>
      <c r="S19420" s="65"/>
      <c r="T19420" s="49"/>
    </row>
    <row r="19421" spans="1:20" x14ac:dyDescent="0.25">
      <c r="A19421"/>
      <c r="G19421" s="47"/>
      <c r="H19421" s="47"/>
      <c r="L19421" s="47"/>
      <c r="M19421" s="47"/>
      <c r="Q19421" s="55"/>
      <c r="R19421" s="48"/>
      <c r="S19421" s="65"/>
      <c r="T19421" s="49"/>
    </row>
    <row r="19422" spans="1:20" x14ac:dyDescent="0.25">
      <c r="A19422"/>
      <c r="G19422" s="47"/>
      <c r="H19422" s="47"/>
      <c r="L19422" s="47"/>
      <c r="M19422" s="47"/>
      <c r="Q19422" s="55"/>
      <c r="R19422" s="48"/>
      <c r="S19422" s="65"/>
      <c r="T19422" s="49"/>
    </row>
    <row r="19423" spans="1:20" x14ac:dyDescent="0.25">
      <c r="A19423"/>
      <c r="G19423" s="47"/>
      <c r="H19423" s="47"/>
      <c r="L19423" s="47"/>
      <c r="M19423" s="47"/>
      <c r="Q19423" s="55"/>
      <c r="R19423" s="48"/>
      <c r="S19423" s="65"/>
      <c r="T19423" s="49"/>
    </row>
    <row r="19424" spans="1:20" x14ac:dyDescent="0.25">
      <c r="A19424"/>
      <c r="G19424" s="47"/>
      <c r="H19424" s="47"/>
      <c r="L19424" s="47"/>
      <c r="M19424" s="47"/>
      <c r="Q19424" s="55"/>
      <c r="R19424" s="48"/>
      <c r="S19424" s="65"/>
      <c r="T19424" s="49"/>
    </row>
    <row r="19425" spans="1:20" x14ac:dyDescent="0.25">
      <c r="A19425"/>
      <c r="G19425" s="47"/>
      <c r="H19425" s="47"/>
      <c r="L19425" s="47"/>
      <c r="M19425" s="47"/>
      <c r="Q19425" s="55"/>
      <c r="R19425" s="48"/>
      <c r="S19425" s="65"/>
      <c r="T19425" s="49"/>
    </row>
    <row r="19426" spans="1:20" x14ac:dyDescent="0.25">
      <c r="A19426"/>
      <c r="G19426" s="47"/>
      <c r="H19426" s="47"/>
      <c r="L19426" s="47"/>
      <c r="M19426" s="47"/>
      <c r="Q19426" s="55"/>
      <c r="R19426" s="48"/>
      <c r="S19426" s="65"/>
      <c r="T19426" s="49"/>
    </row>
    <row r="19427" spans="1:20" x14ac:dyDescent="0.25">
      <c r="A19427"/>
      <c r="G19427" s="47"/>
      <c r="H19427" s="47"/>
      <c r="L19427" s="47"/>
      <c r="M19427" s="47"/>
      <c r="Q19427" s="55"/>
      <c r="R19427" s="48"/>
      <c r="S19427" s="65"/>
      <c r="T19427" s="49"/>
    </row>
    <row r="19428" spans="1:20" x14ac:dyDescent="0.25">
      <c r="A19428"/>
      <c r="G19428" s="47"/>
      <c r="H19428" s="47"/>
      <c r="L19428" s="47"/>
      <c r="M19428" s="47"/>
      <c r="Q19428" s="55"/>
      <c r="R19428" s="48"/>
      <c r="S19428" s="65"/>
      <c r="T19428" s="49"/>
    </row>
    <row r="19429" spans="1:20" x14ac:dyDescent="0.25">
      <c r="A19429"/>
      <c r="G19429" s="47"/>
      <c r="H19429" s="47"/>
      <c r="L19429" s="47"/>
      <c r="M19429" s="47"/>
      <c r="Q19429" s="55"/>
      <c r="R19429" s="48"/>
      <c r="S19429" s="65"/>
      <c r="T19429" s="49"/>
    </row>
    <row r="19430" spans="1:20" x14ac:dyDescent="0.25">
      <c r="A19430"/>
      <c r="G19430" s="47"/>
      <c r="H19430" s="47"/>
      <c r="L19430" s="47"/>
      <c r="M19430" s="47"/>
      <c r="Q19430" s="55"/>
      <c r="R19430" s="48"/>
      <c r="S19430" s="65"/>
      <c r="T19430" s="49"/>
    </row>
    <row r="19431" spans="1:20" x14ac:dyDescent="0.25">
      <c r="A19431"/>
      <c r="G19431" s="47"/>
      <c r="H19431" s="47"/>
      <c r="L19431" s="47"/>
      <c r="M19431" s="47"/>
      <c r="Q19431" s="55"/>
      <c r="R19431" s="48"/>
      <c r="S19431" s="65"/>
      <c r="T19431" s="49"/>
    </row>
    <row r="19432" spans="1:20" x14ac:dyDescent="0.25">
      <c r="A19432"/>
      <c r="G19432" s="47"/>
      <c r="H19432" s="47"/>
      <c r="L19432" s="47"/>
      <c r="M19432" s="47"/>
      <c r="Q19432" s="55"/>
      <c r="R19432" s="48"/>
      <c r="S19432" s="65"/>
      <c r="T19432" s="49"/>
    </row>
    <row r="19433" spans="1:20" x14ac:dyDescent="0.25">
      <c r="A19433"/>
      <c r="G19433" s="47"/>
      <c r="H19433" s="47"/>
      <c r="L19433" s="47"/>
      <c r="M19433" s="47"/>
      <c r="Q19433" s="55"/>
      <c r="R19433" s="48"/>
      <c r="S19433" s="65"/>
      <c r="T19433" s="49"/>
    </row>
    <row r="19434" spans="1:20" x14ac:dyDescent="0.25">
      <c r="A19434"/>
      <c r="G19434" s="47"/>
      <c r="H19434" s="47"/>
      <c r="L19434" s="47"/>
      <c r="M19434" s="47"/>
      <c r="Q19434" s="55"/>
      <c r="R19434" s="48"/>
      <c r="S19434" s="65"/>
      <c r="T19434" s="49"/>
    </row>
    <row r="19435" spans="1:20" x14ac:dyDescent="0.25">
      <c r="A19435"/>
      <c r="G19435" s="47"/>
      <c r="H19435" s="47"/>
      <c r="L19435" s="47"/>
      <c r="M19435" s="47"/>
      <c r="Q19435" s="55"/>
      <c r="R19435" s="48"/>
      <c r="S19435" s="65"/>
      <c r="T19435" s="49"/>
    </row>
    <row r="19436" spans="1:20" x14ac:dyDescent="0.25">
      <c r="A19436"/>
      <c r="G19436" s="47"/>
      <c r="H19436" s="47"/>
      <c r="L19436" s="47"/>
      <c r="M19436" s="47"/>
      <c r="Q19436" s="55"/>
      <c r="R19436" s="48"/>
      <c r="S19436" s="65"/>
      <c r="T19436" s="49"/>
    </row>
    <row r="19437" spans="1:20" x14ac:dyDescent="0.25">
      <c r="A19437"/>
      <c r="G19437" s="47"/>
      <c r="H19437" s="47"/>
      <c r="L19437" s="47"/>
      <c r="M19437" s="47"/>
      <c r="Q19437" s="55"/>
      <c r="R19437" s="48"/>
      <c r="S19437" s="65"/>
      <c r="T19437" s="49"/>
    </row>
    <row r="19438" spans="1:20" x14ac:dyDescent="0.25">
      <c r="A19438"/>
      <c r="G19438" s="47"/>
      <c r="H19438" s="47"/>
      <c r="L19438" s="47"/>
      <c r="M19438" s="47"/>
      <c r="Q19438" s="55"/>
      <c r="R19438" s="48"/>
      <c r="S19438" s="65"/>
      <c r="T19438" s="49"/>
    </row>
    <row r="19439" spans="1:20" x14ac:dyDescent="0.25">
      <c r="A19439"/>
      <c r="G19439" s="47"/>
      <c r="H19439" s="47"/>
      <c r="L19439" s="47"/>
      <c r="M19439" s="47"/>
      <c r="Q19439" s="55"/>
      <c r="R19439" s="48"/>
      <c r="S19439" s="65"/>
      <c r="T19439" s="49"/>
    </row>
    <row r="19440" spans="1:20" x14ac:dyDescent="0.25">
      <c r="A19440"/>
      <c r="G19440" s="47"/>
      <c r="H19440" s="47"/>
      <c r="L19440" s="47"/>
      <c r="M19440" s="47"/>
      <c r="Q19440" s="55"/>
      <c r="R19440" s="48"/>
      <c r="S19440" s="65"/>
      <c r="T19440" s="49"/>
    </row>
    <row r="19441" spans="1:20" x14ac:dyDescent="0.25">
      <c r="A19441"/>
      <c r="G19441" s="47"/>
      <c r="H19441" s="47"/>
      <c r="L19441" s="47"/>
      <c r="M19441" s="47"/>
      <c r="Q19441" s="55"/>
      <c r="R19441" s="48"/>
      <c r="S19441" s="65"/>
      <c r="T19441" s="49"/>
    </row>
    <row r="19442" spans="1:20" x14ac:dyDescent="0.25">
      <c r="A19442"/>
      <c r="G19442" s="47"/>
      <c r="H19442" s="47"/>
      <c r="L19442" s="47"/>
      <c r="M19442" s="47"/>
      <c r="Q19442" s="55"/>
      <c r="R19442" s="48"/>
      <c r="S19442" s="65"/>
      <c r="T19442" s="49"/>
    </row>
    <row r="19443" spans="1:20" x14ac:dyDescent="0.25">
      <c r="A19443"/>
      <c r="G19443" s="47"/>
      <c r="H19443" s="47"/>
      <c r="L19443" s="47"/>
      <c r="M19443" s="47"/>
      <c r="Q19443" s="55"/>
      <c r="R19443" s="48"/>
      <c r="S19443" s="65"/>
      <c r="T19443" s="49"/>
    </row>
    <row r="19444" spans="1:20" x14ac:dyDescent="0.25">
      <c r="A19444"/>
      <c r="G19444" s="47"/>
      <c r="H19444" s="47"/>
      <c r="L19444" s="47"/>
      <c r="M19444" s="47"/>
      <c r="Q19444" s="55"/>
      <c r="R19444" s="48"/>
      <c r="S19444" s="65"/>
      <c r="T19444" s="49"/>
    </row>
    <row r="19445" spans="1:20" x14ac:dyDescent="0.25">
      <c r="A19445"/>
      <c r="G19445" s="47"/>
      <c r="H19445" s="47"/>
      <c r="L19445" s="47"/>
      <c r="M19445" s="47"/>
      <c r="Q19445" s="55"/>
      <c r="R19445" s="48"/>
      <c r="S19445" s="65"/>
      <c r="T19445" s="49"/>
    </row>
    <row r="19446" spans="1:20" x14ac:dyDescent="0.25">
      <c r="A19446"/>
      <c r="G19446" s="47"/>
      <c r="H19446" s="47"/>
      <c r="L19446" s="47"/>
      <c r="M19446" s="47"/>
      <c r="Q19446" s="55"/>
      <c r="R19446" s="48"/>
      <c r="S19446" s="65"/>
      <c r="T19446" s="49"/>
    </row>
    <row r="19447" spans="1:20" x14ac:dyDescent="0.25">
      <c r="A19447"/>
      <c r="G19447" s="47"/>
      <c r="H19447" s="47"/>
      <c r="L19447" s="47"/>
      <c r="M19447" s="47"/>
      <c r="Q19447" s="55"/>
      <c r="R19447" s="48"/>
      <c r="S19447" s="65"/>
      <c r="T19447" s="49"/>
    </row>
    <row r="19448" spans="1:20" x14ac:dyDescent="0.25">
      <c r="A19448"/>
      <c r="G19448" s="47"/>
      <c r="H19448" s="47"/>
      <c r="L19448" s="47"/>
      <c r="M19448" s="47"/>
      <c r="Q19448" s="55"/>
      <c r="R19448" s="48"/>
      <c r="S19448" s="65"/>
      <c r="T19448" s="49"/>
    </row>
    <row r="19449" spans="1:20" x14ac:dyDescent="0.25">
      <c r="A19449"/>
      <c r="G19449" s="47"/>
      <c r="H19449" s="47"/>
      <c r="L19449" s="47"/>
      <c r="M19449" s="47"/>
      <c r="Q19449" s="55"/>
      <c r="R19449" s="48"/>
      <c r="S19449" s="65"/>
      <c r="T19449" s="49"/>
    </row>
    <row r="19450" spans="1:20" x14ac:dyDescent="0.25">
      <c r="A19450"/>
      <c r="G19450" s="47"/>
      <c r="H19450" s="47"/>
      <c r="L19450" s="47"/>
      <c r="M19450" s="47"/>
      <c r="Q19450" s="55"/>
      <c r="R19450" s="48"/>
      <c r="S19450" s="65"/>
      <c r="T19450" s="49"/>
    </row>
    <row r="19451" spans="1:20" x14ac:dyDescent="0.25">
      <c r="A19451"/>
      <c r="G19451" s="47"/>
      <c r="H19451" s="47"/>
      <c r="L19451" s="47"/>
      <c r="M19451" s="47"/>
      <c r="Q19451" s="55"/>
      <c r="R19451" s="48"/>
      <c r="S19451" s="65"/>
      <c r="T19451" s="49"/>
    </row>
    <row r="19452" spans="1:20" x14ac:dyDescent="0.25">
      <c r="A19452"/>
      <c r="G19452" s="47"/>
      <c r="H19452" s="47"/>
      <c r="L19452" s="47"/>
      <c r="M19452" s="47"/>
      <c r="Q19452" s="55"/>
      <c r="R19452" s="48"/>
      <c r="S19452" s="65"/>
      <c r="T19452" s="49"/>
    </row>
    <row r="19453" spans="1:20" x14ac:dyDescent="0.25">
      <c r="A19453"/>
      <c r="G19453" s="47"/>
      <c r="H19453" s="47"/>
      <c r="L19453" s="47"/>
      <c r="M19453" s="47"/>
      <c r="Q19453" s="55"/>
      <c r="R19453" s="48"/>
      <c r="S19453" s="65"/>
      <c r="T19453" s="49"/>
    </row>
    <row r="19454" spans="1:20" x14ac:dyDescent="0.25">
      <c r="A19454"/>
      <c r="G19454" s="47"/>
      <c r="H19454" s="47"/>
      <c r="L19454" s="47"/>
      <c r="M19454" s="47"/>
      <c r="Q19454" s="55"/>
      <c r="R19454" s="48"/>
      <c r="S19454" s="65"/>
      <c r="T19454" s="49"/>
    </row>
    <row r="19455" spans="1:20" x14ac:dyDescent="0.25">
      <c r="A19455"/>
      <c r="G19455" s="47"/>
      <c r="H19455" s="47"/>
      <c r="L19455" s="47"/>
      <c r="M19455" s="47"/>
      <c r="Q19455" s="55"/>
      <c r="R19455" s="48"/>
      <c r="S19455" s="65"/>
      <c r="T19455" s="49"/>
    </row>
    <row r="19456" spans="1:20" x14ac:dyDescent="0.25">
      <c r="A19456"/>
      <c r="G19456" s="47"/>
      <c r="H19456" s="47"/>
      <c r="L19456" s="47"/>
      <c r="M19456" s="47"/>
      <c r="Q19456" s="55"/>
      <c r="R19456" s="48"/>
      <c r="S19456" s="65"/>
      <c r="T19456" s="49"/>
    </row>
    <row r="19457" spans="1:20" x14ac:dyDescent="0.25">
      <c r="A19457"/>
      <c r="G19457" s="47"/>
      <c r="H19457" s="47"/>
      <c r="L19457" s="47"/>
      <c r="M19457" s="47"/>
      <c r="Q19457" s="55"/>
      <c r="R19457" s="48"/>
      <c r="S19457" s="65"/>
      <c r="T19457" s="49"/>
    </row>
    <row r="19458" spans="1:20" x14ac:dyDescent="0.25">
      <c r="A19458"/>
      <c r="G19458" s="47"/>
      <c r="H19458" s="47"/>
      <c r="L19458" s="47"/>
      <c r="M19458" s="47"/>
      <c r="Q19458" s="55"/>
      <c r="R19458" s="48"/>
      <c r="S19458" s="65"/>
      <c r="T19458" s="49"/>
    </row>
    <row r="19459" spans="1:20" x14ac:dyDescent="0.25">
      <c r="A19459"/>
      <c r="G19459" s="47"/>
      <c r="H19459" s="47"/>
      <c r="L19459" s="47"/>
      <c r="M19459" s="47"/>
      <c r="Q19459" s="55"/>
      <c r="R19459" s="48"/>
      <c r="S19459" s="65"/>
      <c r="T19459" s="49"/>
    </row>
    <row r="19460" spans="1:20" x14ac:dyDescent="0.25">
      <c r="A19460"/>
      <c r="G19460" s="47"/>
      <c r="H19460" s="47"/>
      <c r="L19460" s="47"/>
      <c r="M19460" s="47"/>
      <c r="Q19460" s="55"/>
      <c r="R19460" s="48"/>
      <c r="S19460" s="65"/>
      <c r="T19460" s="49"/>
    </row>
    <row r="19461" spans="1:20" x14ac:dyDescent="0.25">
      <c r="A19461"/>
      <c r="G19461" s="47"/>
      <c r="H19461" s="47"/>
      <c r="L19461" s="47"/>
      <c r="M19461" s="47"/>
      <c r="Q19461" s="55"/>
      <c r="R19461" s="48"/>
      <c r="S19461" s="65"/>
      <c r="T19461" s="49"/>
    </row>
    <row r="19462" spans="1:20" x14ac:dyDescent="0.25">
      <c r="A19462"/>
      <c r="G19462" s="47"/>
      <c r="H19462" s="47"/>
      <c r="L19462" s="47"/>
      <c r="M19462" s="47"/>
      <c r="Q19462" s="55"/>
      <c r="R19462" s="48"/>
      <c r="S19462" s="65"/>
      <c r="T19462" s="49"/>
    </row>
    <row r="19463" spans="1:20" x14ac:dyDescent="0.25">
      <c r="A19463"/>
      <c r="G19463" s="47"/>
      <c r="H19463" s="47"/>
      <c r="L19463" s="47"/>
      <c r="M19463" s="47"/>
      <c r="Q19463" s="55"/>
      <c r="R19463" s="48"/>
      <c r="S19463" s="65"/>
      <c r="T19463" s="49"/>
    </row>
    <row r="19464" spans="1:20" x14ac:dyDescent="0.25">
      <c r="A19464"/>
      <c r="G19464" s="47"/>
      <c r="H19464" s="47"/>
      <c r="L19464" s="47"/>
      <c r="M19464" s="47"/>
      <c r="Q19464" s="55"/>
      <c r="R19464" s="48"/>
      <c r="S19464" s="65"/>
      <c r="T19464" s="49"/>
    </row>
    <row r="19465" spans="1:20" x14ac:dyDescent="0.25">
      <c r="A19465"/>
      <c r="G19465" s="47"/>
      <c r="H19465" s="47"/>
      <c r="L19465" s="47"/>
      <c r="M19465" s="47"/>
      <c r="Q19465" s="55"/>
      <c r="R19465" s="48"/>
      <c r="S19465" s="65"/>
      <c r="T19465" s="49"/>
    </row>
    <row r="19466" spans="1:20" x14ac:dyDescent="0.25">
      <c r="A19466"/>
      <c r="G19466" s="47"/>
      <c r="H19466" s="47"/>
      <c r="L19466" s="47"/>
      <c r="M19466" s="47"/>
      <c r="Q19466" s="55"/>
      <c r="R19466" s="48"/>
      <c r="S19466" s="65"/>
      <c r="T19466" s="49"/>
    </row>
    <row r="19467" spans="1:20" x14ac:dyDescent="0.25">
      <c r="A19467"/>
      <c r="G19467" s="47"/>
      <c r="H19467" s="47"/>
      <c r="L19467" s="47"/>
      <c r="M19467" s="47"/>
      <c r="Q19467" s="55"/>
      <c r="R19467" s="48"/>
      <c r="S19467" s="65"/>
      <c r="T19467" s="49"/>
    </row>
    <row r="19468" spans="1:20" x14ac:dyDescent="0.25">
      <c r="A19468"/>
      <c r="G19468" s="47"/>
      <c r="H19468" s="47"/>
      <c r="L19468" s="47"/>
      <c r="M19468" s="47"/>
      <c r="Q19468" s="55"/>
      <c r="R19468" s="48"/>
      <c r="S19468" s="65"/>
      <c r="T19468" s="49"/>
    </row>
    <row r="19469" spans="1:20" x14ac:dyDescent="0.25">
      <c r="A19469"/>
      <c r="G19469" s="47"/>
      <c r="H19469" s="47"/>
      <c r="L19469" s="47"/>
      <c r="M19469" s="47"/>
      <c r="Q19469" s="55"/>
      <c r="R19469" s="48"/>
      <c r="S19469" s="65"/>
      <c r="T19469" s="49"/>
    </row>
    <row r="19470" spans="1:20" x14ac:dyDescent="0.25">
      <c r="A19470"/>
      <c r="G19470" s="47"/>
      <c r="H19470" s="47"/>
      <c r="L19470" s="47"/>
      <c r="M19470" s="47"/>
      <c r="Q19470" s="55"/>
      <c r="R19470" s="48"/>
      <c r="S19470" s="65"/>
      <c r="T19470" s="49"/>
    </row>
    <row r="19471" spans="1:20" x14ac:dyDescent="0.25">
      <c r="A19471"/>
      <c r="G19471" s="47"/>
      <c r="H19471" s="47"/>
      <c r="L19471" s="47"/>
      <c r="M19471" s="47"/>
      <c r="Q19471" s="55"/>
      <c r="R19471" s="48"/>
      <c r="S19471" s="65"/>
      <c r="T19471" s="49"/>
    </row>
    <row r="19472" spans="1:20" x14ac:dyDescent="0.25">
      <c r="A19472"/>
      <c r="G19472" s="47"/>
      <c r="H19472" s="47"/>
      <c r="L19472" s="47"/>
      <c r="M19472" s="47"/>
      <c r="Q19472" s="55"/>
      <c r="R19472" s="48"/>
      <c r="S19472" s="65"/>
      <c r="T19472" s="49"/>
    </row>
    <row r="19473" spans="1:20" x14ac:dyDescent="0.25">
      <c r="A19473"/>
      <c r="G19473" s="47"/>
      <c r="H19473" s="47"/>
      <c r="L19473" s="47"/>
      <c r="M19473" s="47"/>
      <c r="Q19473" s="55"/>
      <c r="R19473" s="48"/>
      <c r="S19473" s="65"/>
      <c r="T19473" s="49"/>
    </row>
    <row r="19474" spans="1:20" x14ac:dyDescent="0.25">
      <c r="A19474"/>
      <c r="G19474" s="47"/>
      <c r="H19474" s="47"/>
      <c r="L19474" s="47"/>
      <c r="M19474" s="47"/>
      <c r="Q19474" s="55"/>
      <c r="R19474" s="48"/>
      <c r="S19474" s="65"/>
      <c r="T19474" s="49"/>
    </row>
    <row r="19475" spans="1:20" x14ac:dyDescent="0.25">
      <c r="A19475"/>
      <c r="G19475" s="47"/>
      <c r="H19475" s="47"/>
      <c r="L19475" s="47"/>
      <c r="M19475" s="47"/>
      <c r="Q19475" s="55"/>
      <c r="R19475" s="48"/>
      <c r="S19475" s="65"/>
      <c r="T19475" s="49"/>
    </row>
    <row r="19476" spans="1:20" x14ac:dyDescent="0.25">
      <c r="A19476"/>
      <c r="G19476" s="47"/>
      <c r="H19476" s="47"/>
      <c r="L19476" s="47"/>
      <c r="M19476" s="47"/>
      <c r="Q19476" s="55"/>
      <c r="R19476" s="48"/>
      <c r="S19476" s="65"/>
      <c r="T19476" s="49"/>
    </row>
    <row r="19477" spans="1:20" x14ac:dyDescent="0.25">
      <c r="A19477"/>
      <c r="G19477" s="47"/>
      <c r="H19477" s="47"/>
      <c r="L19477" s="47"/>
      <c r="M19477" s="47"/>
      <c r="Q19477" s="55"/>
      <c r="R19477" s="48"/>
      <c r="S19477" s="65"/>
      <c r="T19477" s="49"/>
    </row>
    <row r="19478" spans="1:20" x14ac:dyDescent="0.25">
      <c r="A19478"/>
      <c r="G19478" s="47"/>
      <c r="H19478" s="47"/>
      <c r="L19478" s="47"/>
      <c r="M19478" s="47"/>
      <c r="Q19478" s="55"/>
      <c r="R19478" s="48"/>
      <c r="S19478" s="65"/>
      <c r="T19478" s="49"/>
    </row>
    <row r="19479" spans="1:20" x14ac:dyDescent="0.25">
      <c r="A19479"/>
      <c r="G19479" s="47"/>
      <c r="H19479" s="47"/>
      <c r="L19479" s="47"/>
      <c r="M19479" s="47"/>
      <c r="Q19479" s="55"/>
      <c r="R19479" s="48"/>
      <c r="S19479" s="65"/>
      <c r="T19479" s="49"/>
    </row>
    <row r="19480" spans="1:20" x14ac:dyDescent="0.25">
      <c r="A19480"/>
      <c r="G19480" s="47"/>
      <c r="H19480" s="47"/>
      <c r="L19480" s="47"/>
      <c r="M19480" s="47"/>
      <c r="Q19480" s="55"/>
      <c r="R19480" s="48"/>
      <c r="S19480" s="65"/>
      <c r="T19480" s="49"/>
    </row>
    <row r="19481" spans="1:20" x14ac:dyDescent="0.25">
      <c r="A19481"/>
      <c r="G19481" s="47"/>
      <c r="H19481" s="47"/>
      <c r="L19481" s="47"/>
      <c r="M19481" s="47"/>
      <c r="Q19481" s="55"/>
      <c r="R19481" s="48"/>
      <c r="S19481" s="65"/>
      <c r="T19481" s="49"/>
    </row>
    <row r="19482" spans="1:20" x14ac:dyDescent="0.25">
      <c r="A19482"/>
      <c r="G19482" s="47"/>
      <c r="H19482" s="47"/>
      <c r="L19482" s="47"/>
      <c r="M19482" s="47"/>
      <c r="Q19482" s="55"/>
      <c r="R19482" s="48"/>
      <c r="S19482" s="65"/>
      <c r="T19482" s="49"/>
    </row>
    <row r="19483" spans="1:20" x14ac:dyDescent="0.25">
      <c r="A19483"/>
      <c r="G19483" s="47"/>
      <c r="H19483" s="47"/>
      <c r="L19483" s="47"/>
      <c r="M19483" s="47"/>
      <c r="Q19483" s="55"/>
      <c r="R19483" s="48"/>
      <c r="S19483" s="65"/>
      <c r="T19483" s="49"/>
    </row>
    <row r="19484" spans="1:20" x14ac:dyDescent="0.25">
      <c r="A19484"/>
      <c r="G19484" s="47"/>
      <c r="H19484" s="47"/>
      <c r="L19484" s="47"/>
      <c r="M19484" s="47"/>
      <c r="Q19484" s="55"/>
      <c r="R19484" s="48"/>
      <c r="S19484" s="65"/>
      <c r="T19484" s="49"/>
    </row>
    <row r="19485" spans="1:20" x14ac:dyDescent="0.25">
      <c r="A19485"/>
      <c r="G19485" s="47"/>
      <c r="H19485" s="47"/>
      <c r="L19485" s="47"/>
      <c r="M19485" s="47"/>
      <c r="Q19485" s="55"/>
      <c r="R19485" s="48"/>
      <c r="S19485" s="65"/>
      <c r="T19485" s="49"/>
    </row>
    <row r="19486" spans="1:20" x14ac:dyDescent="0.25">
      <c r="A19486"/>
      <c r="G19486" s="47"/>
      <c r="H19486" s="47"/>
      <c r="L19486" s="47"/>
      <c r="M19486" s="47"/>
      <c r="Q19486" s="55"/>
      <c r="R19486" s="48"/>
      <c r="S19486" s="65"/>
      <c r="T19486" s="49"/>
    </row>
    <row r="19487" spans="1:20" x14ac:dyDescent="0.25">
      <c r="A19487"/>
      <c r="G19487" s="47"/>
      <c r="H19487" s="47"/>
      <c r="L19487" s="47"/>
      <c r="M19487" s="47"/>
      <c r="Q19487" s="55"/>
      <c r="R19487" s="48"/>
      <c r="S19487" s="65"/>
      <c r="T19487" s="49"/>
    </row>
    <row r="19488" spans="1:20" x14ac:dyDescent="0.25">
      <c r="A19488"/>
      <c r="G19488" s="47"/>
      <c r="H19488" s="47"/>
      <c r="L19488" s="47"/>
      <c r="M19488" s="47"/>
      <c r="Q19488" s="55"/>
      <c r="R19488" s="48"/>
      <c r="S19488" s="65"/>
      <c r="T19488" s="49"/>
    </row>
    <row r="19489" spans="1:20" x14ac:dyDescent="0.25">
      <c r="A19489"/>
      <c r="G19489" s="47"/>
      <c r="H19489" s="47"/>
      <c r="L19489" s="47"/>
      <c r="M19489" s="47"/>
      <c r="Q19489" s="55"/>
      <c r="R19489" s="48"/>
      <c r="S19489" s="65"/>
      <c r="T19489" s="49"/>
    </row>
    <row r="19490" spans="1:20" x14ac:dyDescent="0.25">
      <c r="A19490"/>
      <c r="G19490" s="47"/>
      <c r="H19490" s="47"/>
      <c r="L19490" s="47"/>
      <c r="M19490" s="47"/>
      <c r="Q19490" s="55"/>
      <c r="R19490" s="48"/>
      <c r="S19490" s="65"/>
      <c r="T19490" s="49"/>
    </row>
    <row r="19491" spans="1:20" x14ac:dyDescent="0.25">
      <c r="A19491"/>
      <c r="G19491" s="47"/>
      <c r="H19491" s="47"/>
      <c r="L19491" s="47"/>
      <c r="M19491" s="47"/>
      <c r="Q19491" s="55"/>
      <c r="R19491" s="48"/>
      <c r="S19491" s="65"/>
      <c r="T19491" s="49"/>
    </row>
    <row r="19492" spans="1:20" x14ac:dyDescent="0.25">
      <c r="A19492"/>
      <c r="G19492" s="47"/>
      <c r="H19492" s="47"/>
      <c r="L19492" s="47"/>
      <c r="M19492" s="47"/>
      <c r="Q19492" s="55"/>
      <c r="R19492" s="48"/>
      <c r="S19492" s="65"/>
      <c r="T19492" s="49"/>
    </row>
    <row r="19493" spans="1:20" x14ac:dyDescent="0.25">
      <c r="A19493"/>
      <c r="G19493" s="47"/>
      <c r="H19493" s="47"/>
      <c r="L19493" s="47"/>
      <c r="M19493" s="47"/>
      <c r="Q19493" s="55"/>
      <c r="R19493" s="48"/>
      <c r="S19493" s="65"/>
      <c r="T19493" s="49"/>
    </row>
    <row r="19494" spans="1:20" x14ac:dyDescent="0.25">
      <c r="A19494"/>
      <c r="G19494" s="47"/>
      <c r="H19494" s="47"/>
      <c r="L19494" s="47"/>
      <c r="M19494" s="47"/>
      <c r="Q19494" s="55"/>
      <c r="R19494" s="48"/>
      <c r="S19494" s="65"/>
      <c r="T19494" s="49"/>
    </row>
    <row r="19495" spans="1:20" x14ac:dyDescent="0.25">
      <c r="A19495"/>
      <c r="G19495" s="47"/>
      <c r="H19495" s="47"/>
      <c r="L19495" s="47"/>
      <c r="M19495" s="47"/>
      <c r="Q19495" s="55"/>
      <c r="R19495" s="48"/>
      <c r="S19495" s="65"/>
      <c r="T19495" s="49"/>
    </row>
    <row r="19496" spans="1:20" x14ac:dyDescent="0.25">
      <c r="A19496"/>
      <c r="G19496" s="47"/>
      <c r="H19496" s="47"/>
      <c r="L19496" s="47"/>
      <c r="M19496" s="47"/>
      <c r="Q19496" s="55"/>
      <c r="R19496" s="48"/>
      <c r="S19496" s="65"/>
      <c r="T19496" s="49"/>
    </row>
    <row r="19497" spans="1:20" x14ac:dyDescent="0.25">
      <c r="A19497"/>
      <c r="G19497" s="47"/>
      <c r="H19497" s="47"/>
      <c r="L19497" s="47"/>
      <c r="M19497" s="47"/>
      <c r="Q19497" s="55"/>
      <c r="R19497" s="48"/>
      <c r="S19497" s="65"/>
      <c r="T19497" s="49"/>
    </row>
    <row r="19498" spans="1:20" x14ac:dyDescent="0.25">
      <c r="A19498"/>
      <c r="G19498" s="47"/>
      <c r="H19498" s="47"/>
      <c r="L19498" s="47"/>
      <c r="M19498" s="47"/>
      <c r="Q19498" s="55"/>
      <c r="R19498" s="48"/>
      <c r="S19498" s="65"/>
      <c r="T19498" s="49"/>
    </row>
    <row r="19499" spans="1:20" x14ac:dyDescent="0.25">
      <c r="A19499"/>
      <c r="G19499" s="47"/>
      <c r="H19499" s="47"/>
      <c r="L19499" s="47"/>
      <c r="M19499" s="47"/>
      <c r="Q19499" s="55"/>
      <c r="R19499" s="48"/>
      <c r="S19499" s="65"/>
      <c r="T19499" s="49"/>
    </row>
    <row r="19500" spans="1:20" x14ac:dyDescent="0.25">
      <c r="A19500"/>
      <c r="G19500" s="47"/>
      <c r="H19500" s="47"/>
      <c r="L19500" s="47"/>
      <c r="M19500" s="47"/>
      <c r="Q19500" s="55"/>
      <c r="R19500" s="48"/>
      <c r="S19500" s="65"/>
      <c r="T19500" s="49"/>
    </row>
    <row r="19501" spans="1:20" x14ac:dyDescent="0.25">
      <c r="A19501"/>
      <c r="G19501" s="47"/>
      <c r="H19501" s="47"/>
      <c r="L19501" s="47"/>
      <c r="M19501" s="47"/>
      <c r="Q19501" s="55"/>
      <c r="R19501" s="48"/>
      <c r="S19501" s="65"/>
      <c r="T19501" s="49"/>
    </row>
    <row r="19502" spans="1:20" x14ac:dyDescent="0.25">
      <c r="A19502"/>
      <c r="G19502" s="47"/>
      <c r="H19502" s="47"/>
      <c r="L19502" s="47"/>
      <c r="M19502" s="47"/>
      <c r="Q19502" s="55"/>
      <c r="R19502" s="48"/>
      <c r="S19502" s="65"/>
      <c r="T19502" s="49"/>
    </row>
    <row r="19503" spans="1:20" x14ac:dyDescent="0.25">
      <c r="A19503"/>
      <c r="G19503" s="47"/>
      <c r="H19503" s="47"/>
      <c r="L19503" s="47"/>
      <c r="M19503" s="47"/>
      <c r="Q19503" s="55"/>
      <c r="R19503" s="48"/>
      <c r="S19503" s="65"/>
      <c r="T19503" s="49"/>
    </row>
    <row r="19504" spans="1:20" x14ac:dyDescent="0.25">
      <c r="A19504"/>
      <c r="G19504" s="47"/>
      <c r="H19504" s="47"/>
      <c r="L19504" s="47"/>
      <c r="M19504" s="47"/>
      <c r="Q19504" s="55"/>
      <c r="R19504" s="48"/>
      <c r="S19504" s="65"/>
      <c r="T19504" s="49"/>
    </row>
    <row r="19505" spans="1:20" x14ac:dyDescent="0.25">
      <c r="A19505"/>
      <c r="G19505" s="47"/>
      <c r="H19505" s="47"/>
      <c r="L19505" s="47"/>
      <c r="M19505" s="47"/>
      <c r="Q19505" s="55"/>
      <c r="R19505" s="48"/>
      <c r="S19505" s="65"/>
      <c r="T19505" s="49"/>
    </row>
    <row r="19506" spans="1:20" x14ac:dyDescent="0.25">
      <c r="A19506"/>
      <c r="G19506" s="47"/>
      <c r="H19506" s="47"/>
      <c r="L19506" s="47"/>
      <c r="M19506" s="47"/>
      <c r="Q19506" s="55"/>
      <c r="R19506" s="48"/>
      <c r="S19506" s="65"/>
      <c r="T19506" s="49"/>
    </row>
    <row r="19507" spans="1:20" x14ac:dyDescent="0.25">
      <c r="A19507"/>
      <c r="G19507" s="47"/>
      <c r="H19507" s="47"/>
      <c r="L19507" s="47"/>
      <c r="M19507" s="47"/>
      <c r="Q19507" s="55"/>
      <c r="R19507" s="48"/>
      <c r="S19507" s="65"/>
      <c r="T19507" s="49"/>
    </row>
    <row r="19508" spans="1:20" x14ac:dyDescent="0.25">
      <c r="A19508"/>
      <c r="G19508" s="47"/>
      <c r="H19508" s="47"/>
      <c r="L19508" s="47"/>
      <c r="M19508" s="47"/>
      <c r="Q19508" s="55"/>
      <c r="R19508" s="48"/>
      <c r="S19508" s="65"/>
      <c r="T19508" s="49"/>
    </row>
    <row r="19509" spans="1:20" x14ac:dyDescent="0.25">
      <c r="A19509"/>
      <c r="G19509" s="47"/>
      <c r="H19509" s="47"/>
      <c r="L19509" s="47"/>
      <c r="M19509" s="47"/>
      <c r="Q19509" s="55"/>
      <c r="R19509" s="48"/>
      <c r="S19509" s="65"/>
      <c r="T19509" s="49"/>
    </row>
    <row r="19510" spans="1:20" x14ac:dyDescent="0.25">
      <c r="A19510"/>
      <c r="G19510" s="47"/>
      <c r="H19510" s="47"/>
      <c r="L19510" s="47"/>
      <c r="M19510" s="47"/>
      <c r="Q19510" s="55"/>
      <c r="R19510" s="48"/>
      <c r="S19510" s="65"/>
      <c r="T19510" s="49"/>
    </row>
    <row r="19511" spans="1:20" x14ac:dyDescent="0.25">
      <c r="A19511"/>
      <c r="G19511" s="47"/>
      <c r="H19511" s="47"/>
      <c r="L19511" s="47"/>
      <c r="M19511" s="47"/>
      <c r="Q19511" s="55"/>
      <c r="R19511" s="48"/>
      <c r="S19511" s="65"/>
      <c r="T19511" s="49"/>
    </row>
    <row r="19512" spans="1:20" x14ac:dyDescent="0.25">
      <c r="A19512"/>
      <c r="G19512" s="47"/>
      <c r="H19512" s="47"/>
      <c r="L19512" s="47"/>
      <c r="M19512" s="47"/>
      <c r="Q19512" s="55"/>
      <c r="R19512" s="48"/>
      <c r="S19512" s="65"/>
      <c r="T19512" s="49"/>
    </row>
    <row r="19513" spans="1:20" x14ac:dyDescent="0.25">
      <c r="A19513"/>
      <c r="G19513" s="47"/>
      <c r="H19513" s="47"/>
      <c r="L19513" s="47"/>
      <c r="M19513" s="47"/>
      <c r="Q19513" s="55"/>
      <c r="R19513" s="48"/>
      <c r="S19513" s="65"/>
      <c r="T19513" s="49"/>
    </row>
    <row r="19514" spans="1:20" x14ac:dyDescent="0.25">
      <c r="A19514"/>
      <c r="G19514" s="47"/>
      <c r="H19514" s="47"/>
      <c r="L19514" s="47"/>
      <c r="M19514" s="47"/>
      <c r="Q19514" s="55"/>
      <c r="R19514" s="48"/>
      <c r="S19514" s="65"/>
      <c r="T19514" s="49"/>
    </row>
    <row r="19515" spans="1:20" x14ac:dyDescent="0.25">
      <c r="A19515"/>
      <c r="G19515" s="47"/>
      <c r="H19515" s="47"/>
      <c r="L19515" s="47"/>
      <c r="M19515" s="47"/>
      <c r="Q19515" s="55"/>
      <c r="R19515" s="48"/>
      <c r="S19515" s="65"/>
      <c r="T19515" s="49"/>
    </row>
    <row r="19516" spans="1:20" x14ac:dyDescent="0.25">
      <c r="A19516"/>
      <c r="G19516" s="47"/>
      <c r="H19516" s="47"/>
      <c r="L19516" s="47"/>
      <c r="M19516" s="47"/>
      <c r="Q19516" s="55"/>
      <c r="R19516" s="48"/>
      <c r="S19516" s="65"/>
      <c r="T19516" s="49"/>
    </row>
    <row r="19517" spans="1:20" x14ac:dyDescent="0.25">
      <c r="A19517"/>
      <c r="G19517" s="47"/>
      <c r="H19517" s="47"/>
      <c r="L19517" s="47"/>
      <c r="M19517" s="47"/>
      <c r="Q19517" s="55"/>
      <c r="R19517" s="48"/>
      <c r="S19517" s="65"/>
      <c r="T19517" s="49"/>
    </row>
    <row r="19518" spans="1:20" x14ac:dyDescent="0.25">
      <c r="A19518"/>
      <c r="G19518" s="47"/>
      <c r="H19518" s="47"/>
      <c r="L19518" s="47"/>
      <c r="M19518" s="47"/>
      <c r="Q19518" s="55"/>
      <c r="R19518" s="48"/>
      <c r="S19518" s="65"/>
      <c r="T19518" s="49"/>
    </row>
    <row r="19519" spans="1:20" x14ac:dyDescent="0.25">
      <c r="A19519"/>
      <c r="G19519" s="47"/>
      <c r="H19519" s="47"/>
      <c r="L19519" s="47"/>
      <c r="M19519" s="47"/>
      <c r="Q19519" s="55"/>
      <c r="R19519" s="48"/>
      <c r="S19519" s="65"/>
      <c r="T19519" s="49"/>
    </row>
    <row r="19520" spans="1:20" x14ac:dyDescent="0.25">
      <c r="A19520"/>
      <c r="G19520" s="47"/>
      <c r="H19520" s="47"/>
      <c r="L19520" s="47"/>
      <c r="M19520" s="47"/>
      <c r="Q19520" s="55"/>
      <c r="R19520" s="48"/>
      <c r="S19520" s="65"/>
      <c r="T19520" s="49"/>
    </row>
    <row r="19521" spans="1:20" x14ac:dyDescent="0.25">
      <c r="A19521"/>
      <c r="G19521" s="47"/>
      <c r="H19521" s="47"/>
      <c r="L19521" s="47"/>
      <c r="M19521" s="47"/>
      <c r="Q19521" s="55"/>
      <c r="R19521" s="48"/>
      <c r="S19521" s="65"/>
      <c r="T19521" s="49"/>
    </row>
    <row r="19522" spans="1:20" x14ac:dyDescent="0.25">
      <c r="A19522"/>
      <c r="G19522" s="47"/>
      <c r="H19522" s="47"/>
      <c r="L19522" s="47"/>
      <c r="M19522" s="47"/>
      <c r="Q19522" s="55"/>
      <c r="R19522" s="48"/>
      <c r="S19522" s="65"/>
      <c r="T19522" s="49"/>
    </row>
    <row r="19523" spans="1:20" x14ac:dyDescent="0.25">
      <c r="A19523"/>
      <c r="G19523" s="47"/>
      <c r="H19523" s="47"/>
      <c r="L19523" s="47"/>
      <c r="M19523" s="47"/>
      <c r="Q19523" s="55"/>
      <c r="R19523" s="48"/>
      <c r="S19523" s="65"/>
      <c r="T19523" s="49"/>
    </row>
    <row r="19524" spans="1:20" x14ac:dyDescent="0.25">
      <c r="A19524"/>
      <c r="G19524" s="47"/>
      <c r="H19524" s="47"/>
      <c r="L19524" s="47"/>
      <c r="M19524" s="47"/>
      <c r="Q19524" s="55"/>
      <c r="R19524" s="48"/>
      <c r="S19524" s="65"/>
      <c r="T19524" s="49"/>
    </row>
    <row r="19525" spans="1:20" x14ac:dyDescent="0.25">
      <c r="A19525"/>
      <c r="G19525" s="47"/>
      <c r="H19525" s="47"/>
      <c r="L19525" s="47"/>
      <c r="M19525" s="47"/>
      <c r="Q19525" s="55"/>
      <c r="R19525" s="48"/>
      <c r="S19525" s="65"/>
      <c r="T19525" s="49"/>
    </row>
    <row r="19526" spans="1:20" x14ac:dyDescent="0.25">
      <c r="A19526"/>
      <c r="G19526" s="47"/>
      <c r="H19526" s="47"/>
      <c r="L19526" s="47"/>
      <c r="M19526" s="47"/>
      <c r="Q19526" s="55"/>
      <c r="R19526" s="48"/>
      <c r="S19526" s="65"/>
      <c r="T19526" s="49"/>
    </row>
    <row r="19527" spans="1:20" x14ac:dyDescent="0.25">
      <c r="A19527"/>
      <c r="G19527" s="47"/>
      <c r="H19527" s="47"/>
      <c r="L19527" s="47"/>
      <c r="M19527" s="47"/>
      <c r="Q19527" s="55"/>
      <c r="R19527" s="48"/>
      <c r="S19527" s="65"/>
      <c r="T19527" s="49"/>
    </row>
    <row r="19528" spans="1:20" x14ac:dyDescent="0.25">
      <c r="A19528"/>
      <c r="G19528" s="47"/>
      <c r="H19528" s="47"/>
      <c r="L19528" s="47"/>
      <c r="M19528" s="47"/>
      <c r="Q19528" s="55"/>
      <c r="R19528" s="48"/>
      <c r="S19528" s="65"/>
      <c r="T19528" s="49"/>
    </row>
    <row r="19529" spans="1:20" x14ac:dyDescent="0.25">
      <c r="A19529"/>
      <c r="G19529" s="47"/>
      <c r="H19529" s="47"/>
      <c r="L19529" s="47"/>
      <c r="M19529" s="47"/>
      <c r="Q19529" s="55"/>
      <c r="R19529" s="48"/>
      <c r="S19529" s="65"/>
      <c r="T19529" s="49"/>
    </row>
    <row r="19530" spans="1:20" x14ac:dyDescent="0.25">
      <c r="A19530"/>
      <c r="G19530" s="47"/>
      <c r="H19530" s="47"/>
      <c r="L19530" s="47"/>
      <c r="M19530" s="47"/>
      <c r="Q19530" s="55"/>
      <c r="R19530" s="48"/>
      <c r="S19530" s="65"/>
      <c r="T19530" s="49"/>
    </row>
    <row r="19531" spans="1:20" x14ac:dyDescent="0.25">
      <c r="A19531"/>
      <c r="G19531" s="47"/>
      <c r="H19531" s="47"/>
      <c r="L19531" s="47"/>
      <c r="M19531" s="47"/>
      <c r="Q19531" s="55"/>
      <c r="R19531" s="48"/>
      <c r="S19531" s="65"/>
      <c r="T19531" s="49"/>
    </row>
    <row r="19532" spans="1:20" x14ac:dyDescent="0.25">
      <c r="A19532"/>
      <c r="G19532" s="47"/>
      <c r="H19532" s="47"/>
      <c r="L19532" s="47"/>
      <c r="M19532" s="47"/>
      <c r="Q19532" s="55"/>
      <c r="R19532" s="48"/>
      <c r="S19532" s="65"/>
      <c r="T19532" s="49"/>
    </row>
    <row r="19533" spans="1:20" x14ac:dyDescent="0.25">
      <c r="A19533"/>
      <c r="G19533" s="47"/>
      <c r="H19533" s="47"/>
      <c r="L19533" s="47"/>
      <c r="M19533" s="47"/>
      <c r="Q19533" s="55"/>
      <c r="R19533" s="48"/>
      <c r="S19533" s="65"/>
      <c r="T19533" s="49"/>
    </row>
    <row r="19534" spans="1:20" x14ac:dyDescent="0.25">
      <c r="A19534"/>
      <c r="G19534" s="47"/>
      <c r="H19534" s="47"/>
      <c r="L19534" s="47"/>
      <c r="M19534" s="47"/>
      <c r="Q19534" s="55"/>
      <c r="R19534" s="48"/>
      <c r="S19534" s="65"/>
      <c r="T19534" s="49"/>
    </row>
    <row r="19535" spans="1:20" x14ac:dyDescent="0.25">
      <c r="A19535"/>
      <c r="G19535" s="47"/>
      <c r="H19535" s="47"/>
      <c r="L19535" s="47"/>
      <c r="M19535" s="47"/>
      <c r="Q19535" s="55"/>
      <c r="R19535" s="48"/>
      <c r="S19535" s="65"/>
      <c r="T19535" s="49"/>
    </row>
    <row r="19536" spans="1:20" x14ac:dyDescent="0.25">
      <c r="A19536"/>
      <c r="G19536" s="47"/>
      <c r="H19536" s="47"/>
      <c r="L19536" s="47"/>
      <c r="M19536" s="47"/>
      <c r="Q19536" s="55"/>
      <c r="R19536" s="48"/>
      <c r="S19536" s="65"/>
      <c r="T19536" s="49"/>
    </row>
    <row r="19537" spans="1:20" x14ac:dyDescent="0.25">
      <c r="A19537"/>
      <c r="G19537" s="47"/>
      <c r="H19537" s="47"/>
      <c r="L19537" s="47"/>
      <c r="M19537" s="47"/>
      <c r="Q19537" s="55"/>
      <c r="R19537" s="48"/>
      <c r="S19537" s="65"/>
      <c r="T19537" s="49"/>
    </row>
    <row r="19538" spans="1:20" x14ac:dyDescent="0.25">
      <c r="A19538"/>
      <c r="G19538" s="47"/>
      <c r="H19538" s="47"/>
      <c r="L19538" s="47"/>
      <c r="M19538" s="47"/>
      <c r="Q19538" s="55"/>
      <c r="R19538" s="48"/>
      <c r="S19538" s="65"/>
      <c r="T19538" s="49"/>
    </row>
    <row r="19539" spans="1:20" x14ac:dyDescent="0.25">
      <c r="A19539"/>
      <c r="G19539" s="47"/>
      <c r="H19539" s="47"/>
      <c r="L19539" s="47"/>
      <c r="M19539" s="47"/>
      <c r="Q19539" s="55"/>
      <c r="R19539" s="48"/>
      <c r="S19539" s="65"/>
      <c r="T19539" s="49"/>
    </row>
    <row r="19540" spans="1:20" x14ac:dyDescent="0.25">
      <c r="A19540"/>
      <c r="G19540" s="47"/>
      <c r="H19540" s="47"/>
      <c r="L19540" s="47"/>
      <c r="M19540" s="47"/>
      <c r="Q19540" s="55"/>
      <c r="R19540" s="48"/>
      <c r="S19540" s="65"/>
      <c r="T19540" s="49"/>
    </row>
    <row r="19541" spans="1:20" x14ac:dyDescent="0.25">
      <c r="A19541"/>
      <c r="G19541" s="47"/>
      <c r="H19541" s="47"/>
      <c r="L19541" s="47"/>
      <c r="M19541" s="47"/>
      <c r="Q19541" s="55"/>
      <c r="R19541" s="48"/>
      <c r="S19541" s="65"/>
      <c r="T19541" s="49"/>
    </row>
    <row r="19542" spans="1:20" x14ac:dyDescent="0.25">
      <c r="A19542"/>
      <c r="G19542" s="47"/>
      <c r="H19542" s="47"/>
      <c r="L19542" s="47"/>
      <c r="M19542" s="47"/>
      <c r="Q19542" s="55"/>
      <c r="R19542" s="48"/>
      <c r="S19542" s="65"/>
      <c r="T19542" s="49"/>
    </row>
    <row r="19543" spans="1:20" x14ac:dyDescent="0.25">
      <c r="A19543"/>
      <c r="G19543" s="47"/>
      <c r="H19543" s="47"/>
      <c r="L19543" s="47"/>
      <c r="M19543" s="47"/>
      <c r="Q19543" s="55"/>
      <c r="R19543" s="48"/>
      <c r="S19543" s="65"/>
      <c r="T19543" s="49"/>
    </row>
    <row r="19544" spans="1:20" x14ac:dyDescent="0.25">
      <c r="A19544"/>
      <c r="G19544" s="47"/>
      <c r="H19544" s="47"/>
      <c r="L19544" s="47"/>
      <c r="M19544" s="47"/>
      <c r="Q19544" s="55"/>
      <c r="R19544" s="48"/>
      <c r="S19544" s="65"/>
      <c r="T19544" s="49"/>
    </row>
    <row r="19545" spans="1:20" x14ac:dyDescent="0.25">
      <c r="A19545"/>
      <c r="G19545" s="47"/>
      <c r="H19545" s="47"/>
      <c r="L19545" s="47"/>
      <c r="M19545" s="47"/>
      <c r="Q19545" s="55"/>
      <c r="R19545" s="48"/>
      <c r="S19545" s="65"/>
      <c r="T19545" s="49"/>
    </row>
    <row r="19546" spans="1:20" x14ac:dyDescent="0.25">
      <c r="A19546"/>
      <c r="G19546" s="47"/>
      <c r="H19546" s="47"/>
      <c r="L19546" s="47"/>
      <c r="M19546" s="47"/>
      <c r="Q19546" s="55"/>
      <c r="R19546" s="48"/>
      <c r="S19546" s="65"/>
      <c r="T19546" s="49"/>
    </row>
    <row r="19547" spans="1:20" x14ac:dyDescent="0.25">
      <c r="A19547"/>
      <c r="G19547" s="47"/>
      <c r="H19547" s="47"/>
      <c r="L19547" s="47"/>
      <c r="M19547" s="47"/>
      <c r="Q19547" s="55"/>
      <c r="R19547" s="48"/>
      <c r="S19547" s="65"/>
      <c r="T19547" s="49"/>
    </row>
    <row r="19548" spans="1:20" x14ac:dyDescent="0.25">
      <c r="A19548"/>
      <c r="G19548" s="47"/>
      <c r="H19548" s="47"/>
      <c r="L19548" s="47"/>
      <c r="M19548" s="47"/>
      <c r="Q19548" s="55"/>
      <c r="R19548" s="48"/>
      <c r="S19548" s="65"/>
      <c r="T19548" s="49"/>
    </row>
    <row r="19549" spans="1:20" x14ac:dyDescent="0.25">
      <c r="A19549"/>
      <c r="G19549" s="47"/>
      <c r="H19549" s="47"/>
      <c r="L19549" s="47"/>
      <c r="M19549" s="47"/>
      <c r="Q19549" s="55"/>
      <c r="R19549" s="48"/>
      <c r="S19549" s="65"/>
      <c r="T19549" s="49"/>
    </row>
    <row r="19550" spans="1:20" x14ac:dyDescent="0.25">
      <c r="A19550"/>
      <c r="G19550" s="47"/>
      <c r="H19550" s="47"/>
      <c r="L19550" s="47"/>
      <c r="M19550" s="47"/>
      <c r="Q19550" s="55"/>
      <c r="R19550" s="48"/>
      <c r="S19550" s="65"/>
      <c r="T19550" s="49"/>
    </row>
    <row r="19551" spans="1:20" x14ac:dyDescent="0.25">
      <c r="A19551"/>
      <c r="G19551" s="47"/>
      <c r="H19551" s="47"/>
      <c r="L19551" s="47"/>
      <c r="M19551" s="47"/>
      <c r="Q19551" s="55"/>
      <c r="R19551" s="48"/>
      <c r="S19551" s="65"/>
      <c r="T19551" s="49"/>
    </row>
    <row r="19552" spans="1:20" x14ac:dyDescent="0.25">
      <c r="A19552"/>
      <c r="G19552" s="47"/>
      <c r="H19552" s="47"/>
      <c r="L19552" s="47"/>
      <c r="M19552" s="47"/>
      <c r="Q19552" s="55"/>
      <c r="R19552" s="48"/>
      <c r="S19552" s="65"/>
      <c r="T19552" s="49"/>
    </row>
    <row r="19553" spans="1:20" x14ac:dyDescent="0.25">
      <c r="A19553"/>
      <c r="G19553" s="47"/>
      <c r="H19553" s="47"/>
      <c r="L19553" s="47"/>
      <c r="M19553" s="47"/>
      <c r="Q19553" s="55"/>
      <c r="R19553" s="48"/>
      <c r="S19553" s="65"/>
      <c r="T19553" s="49"/>
    </row>
    <row r="19554" spans="1:20" x14ac:dyDescent="0.25">
      <c r="A19554"/>
      <c r="G19554" s="47"/>
      <c r="H19554" s="47"/>
      <c r="L19554" s="47"/>
      <c r="M19554" s="47"/>
      <c r="Q19554" s="55"/>
      <c r="R19554" s="48"/>
      <c r="S19554" s="65"/>
      <c r="T19554" s="49"/>
    </row>
    <row r="19555" spans="1:20" x14ac:dyDescent="0.25">
      <c r="A19555"/>
      <c r="G19555" s="47"/>
      <c r="H19555" s="47"/>
      <c r="L19555" s="47"/>
      <c r="M19555" s="47"/>
      <c r="Q19555" s="55"/>
      <c r="R19555" s="48"/>
      <c r="S19555" s="65"/>
      <c r="T19555" s="49"/>
    </row>
    <row r="19556" spans="1:20" x14ac:dyDescent="0.25">
      <c r="A19556"/>
      <c r="G19556" s="47"/>
      <c r="H19556" s="47"/>
      <c r="L19556" s="47"/>
      <c r="M19556" s="47"/>
      <c r="Q19556" s="55"/>
      <c r="R19556" s="48"/>
      <c r="S19556" s="65"/>
      <c r="T19556" s="49"/>
    </row>
    <row r="19557" spans="1:20" x14ac:dyDescent="0.25">
      <c r="A19557"/>
      <c r="G19557" s="47"/>
      <c r="H19557" s="47"/>
      <c r="L19557" s="47"/>
      <c r="M19557" s="47"/>
      <c r="Q19557" s="55"/>
      <c r="R19557" s="48"/>
      <c r="S19557" s="65"/>
      <c r="T19557" s="49"/>
    </row>
    <row r="19558" spans="1:20" x14ac:dyDescent="0.25">
      <c r="A19558"/>
      <c r="G19558" s="47"/>
      <c r="H19558" s="47"/>
      <c r="L19558" s="47"/>
      <c r="M19558" s="47"/>
      <c r="Q19558" s="55"/>
      <c r="R19558" s="48"/>
      <c r="S19558" s="65"/>
      <c r="T19558" s="49"/>
    </row>
    <row r="19559" spans="1:20" x14ac:dyDescent="0.25">
      <c r="A19559"/>
      <c r="G19559" s="47"/>
      <c r="H19559" s="47"/>
      <c r="L19559" s="47"/>
      <c r="M19559" s="47"/>
      <c r="Q19559" s="55"/>
      <c r="R19559" s="48"/>
      <c r="S19559" s="65"/>
      <c r="T19559" s="49"/>
    </row>
    <row r="19560" spans="1:20" x14ac:dyDescent="0.25">
      <c r="A19560"/>
      <c r="G19560" s="47"/>
      <c r="H19560" s="47"/>
      <c r="L19560" s="47"/>
      <c r="M19560" s="47"/>
      <c r="Q19560" s="55"/>
      <c r="R19560" s="48"/>
      <c r="S19560" s="65"/>
      <c r="T19560" s="49"/>
    </row>
    <row r="19561" spans="1:20" x14ac:dyDescent="0.25">
      <c r="A19561"/>
      <c r="G19561" s="47"/>
      <c r="H19561" s="47"/>
      <c r="L19561" s="47"/>
      <c r="M19561" s="47"/>
      <c r="Q19561" s="55"/>
      <c r="R19561" s="48"/>
      <c r="S19561" s="65"/>
      <c r="T19561" s="49"/>
    </row>
    <row r="19562" spans="1:20" x14ac:dyDescent="0.25">
      <c r="A19562"/>
      <c r="G19562" s="47"/>
      <c r="H19562" s="47"/>
      <c r="L19562" s="47"/>
      <c r="M19562" s="47"/>
      <c r="Q19562" s="55"/>
      <c r="R19562" s="48"/>
      <c r="S19562" s="65"/>
      <c r="T19562" s="49"/>
    </row>
    <row r="19563" spans="1:20" x14ac:dyDescent="0.25">
      <c r="A19563"/>
      <c r="G19563" s="47"/>
      <c r="H19563" s="47"/>
      <c r="L19563" s="47"/>
      <c r="M19563" s="47"/>
      <c r="Q19563" s="55"/>
      <c r="R19563" s="48"/>
      <c r="S19563" s="65"/>
      <c r="T19563" s="49"/>
    </row>
    <row r="19564" spans="1:20" x14ac:dyDescent="0.25">
      <c r="A19564"/>
      <c r="G19564" s="47"/>
      <c r="H19564" s="47"/>
      <c r="L19564" s="47"/>
      <c r="M19564" s="47"/>
      <c r="Q19564" s="55"/>
      <c r="R19564" s="48"/>
      <c r="S19564" s="65"/>
      <c r="T19564" s="49"/>
    </row>
    <row r="19565" spans="1:20" x14ac:dyDescent="0.25">
      <c r="A19565"/>
      <c r="G19565" s="47"/>
      <c r="H19565" s="47"/>
      <c r="L19565" s="47"/>
      <c r="M19565" s="47"/>
      <c r="Q19565" s="55"/>
      <c r="R19565" s="48"/>
      <c r="S19565" s="65"/>
      <c r="T19565" s="49"/>
    </row>
    <row r="19566" spans="1:20" x14ac:dyDescent="0.25">
      <c r="A19566"/>
      <c r="G19566" s="47"/>
      <c r="H19566" s="47"/>
      <c r="L19566" s="47"/>
      <c r="M19566" s="47"/>
      <c r="Q19566" s="55"/>
      <c r="R19566" s="48"/>
      <c r="S19566" s="65"/>
      <c r="T19566" s="49"/>
    </row>
    <row r="19567" spans="1:20" x14ac:dyDescent="0.25">
      <c r="A19567"/>
      <c r="G19567" s="47"/>
      <c r="H19567" s="47"/>
      <c r="L19567" s="47"/>
      <c r="M19567" s="47"/>
      <c r="Q19567" s="55"/>
      <c r="R19567" s="48"/>
      <c r="S19567" s="65"/>
      <c r="T19567" s="49"/>
    </row>
    <row r="19568" spans="1:20" x14ac:dyDescent="0.25">
      <c r="A19568"/>
      <c r="G19568" s="47"/>
      <c r="H19568" s="47"/>
      <c r="L19568" s="47"/>
      <c r="M19568" s="47"/>
      <c r="Q19568" s="55"/>
      <c r="R19568" s="48"/>
      <c r="S19568" s="65"/>
      <c r="T19568" s="49"/>
    </row>
    <row r="19569" spans="1:20" x14ac:dyDescent="0.25">
      <c r="A19569"/>
      <c r="G19569" s="47"/>
      <c r="H19569" s="47"/>
      <c r="L19569" s="47"/>
      <c r="M19569" s="47"/>
      <c r="Q19569" s="55"/>
      <c r="R19569" s="48"/>
      <c r="S19569" s="65"/>
      <c r="T19569" s="49"/>
    </row>
    <row r="19570" spans="1:20" x14ac:dyDescent="0.25">
      <c r="A19570"/>
      <c r="G19570" s="47"/>
      <c r="H19570" s="47"/>
      <c r="L19570" s="47"/>
      <c r="M19570" s="47"/>
      <c r="Q19570" s="55"/>
      <c r="R19570" s="48"/>
      <c r="S19570" s="65"/>
      <c r="T19570" s="49"/>
    </row>
    <row r="19571" spans="1:20" x14ac:dyDescent="0.25">
      <c r="A19571"/>
      <c r="G19571" s="47"/>
      <c r="H19571" s="47"/>
      <c r="L19571" s="47"/>
      <c r="M19571" s="47"/>
      <c r="Q19571" s="55"/>
      <c r="R19571" s="48"/>
      <c r="S19571" s="65"/>
      <c r="T19571" s="49"/>
    </row>
    <row r="19572" spans="1:20" x14ac:dyDescent="0.25">
      <c r="A19572"/>
      <c r="G19572" s="47"/>
      <c r="H19572" s="47"/>
      <c r="L19572" s="47"/>
      <c r="M19572" s="47"/>
      <c r="Q19572" s="55"/>
      <c r="R19572" s="48"/>
      <c r="S19572" s="65"/>
      <c r="T19572" s="49"/>
    </row>
    <row r="19573" spans="1:20" x14ac:dyDescent="0.25">
      <c r="A19573"/>
      <c r="G19573" s="47"/>
      <c r="H19573" s="47"/>
      <c r="L19573" s="47"/>
      <c r="M19573" s="47"/>
      <c r="Q19573" s="55"/>
      <c r="R19573" s="48"/>
      <c r="S19573" s="65"/>
      <c r="T19573" s="49"/>
    </row>
    <row r="19574" spans="1:20" x14ac:dyDescent="0.25">
      <c r="A19574"/>
      <c r="G19574" s="47"/>
      <c r="H19574" s="47"/>
      <c r="L19574" s="47"/>
      <c r="M19574" s="47"/>
      <c r="Q19574" s="55"/>
      <c r="R19574" s="48"/>
      <c r="S19574" s="65"/>
      <c r="T19574" s="49"/>
    </row>
    <row r="19575" spans="1:20" x14ac:dyDescent="0.25">
      <c r="A19575"/>
      <c r="G19575" s="47"/>
      <c r="H19575" s="47"/>
      <c r="L19575" s="47"/>
      <c r="M19575" s="47"/>
      <c r="Q19575" s="55"/>
      <c r="R19575" s="48"/>
      <c r="S19575" s="65"/>
      <c r="T19575" s="49"/>
    </row>
    <row r="19576" spans="1:20" x14ac:dyDescent="0.25">
      <c r="A19576"/>
      <c r="G19576" s="47"/>
      <c r="H19576" s="47"/>
      <c r="L19576" s="47"/>
      <c r="M19576" s="47"/>
      <c r="Q19576" s="55"/>
      <c r="R19576" s="48"/>
      <c r="S19576" s="65"/>
      <c r="T19576" s="49"/>
    </row>
    <row r="19577" spans="1:20" x14ac:dyDescent="0.25">
      <c r="A19577"/>
      <c r="G19577" s="47"/>
      <c r="H19577" s="47"/>
      <c r="L19577" s="47"/>
      <c r="M19577" s="47"/>
      <c r="Q19577" s="55"/>
      <c r="R19577" s="48"/>
      <c r="S19577" s="65"/>
      <c r="T19577" s="49"/>
    </row>
    <row r="19578" spans="1:20" x14ac:dyDescent="0.25">
      <c r="A19578"/>
      <c r="G19578" s="47"/>
      <c r="H19578" s="47"/>
      <c r="L19578" s="47"/>
      <c r="M19578" s="47"/>
      <c r="Q19578" s="55"/>
      <c r="R19578" s="48"/>
      <c r="S19578" s="65"/>
      <c r="T19578" s="49"/>
    </row>
    <row r="19579" spans="1:20" x14ac:dyDescent="0.25">
      <c r="A19579"/>
      <c r="G19579" s="47"/>
      <c r="H19579" s="47"/>
      <c r="L19579" s="47"/>
      <c r="M19579" s="47"/>
      <c r="Q19579" s="55"/>
      <c r="R19579" s="48"/>
      <c r="S19579" s="65"/>
      <c r="T19579" s="49"/>
    </row>
    <row r="19580" spans="1:20" x14ac:dyDescent="0.25">
      <c r="A19580"/>
      <c r="G19580" s="47"/>
      <c r="H19580" s="47"/>
      <c r="L19580" s="47"/>
      <c r="M19580" s="47"/>
      <c r="Q19580" s="55"/>
      <c r="R19580" s="48"/>
      <c r="S19580" s="65"/>
      <c r="T19580" s="49"/>
    </row>
    <row r="19581" spans="1:20" x14ac:dyDescent="0.25">
      <c r="A19581"/>
      <c r="G19581" s="47"/>
      <c r="H19581" s="47"/>
      <c r="L19581" s="47"/>
      <c r="M19581" s="47"/>
      <c r="Q19581" s="55"/>
      <c r="R19581" s="48"/>
      <c r="S19581" s="65"/>
      <c r="T19581" s="49"/>
    </row>
    <row r="19582" spans="1:20" x14ac:dyDescent="0.25">
      <c r="A19582"/>
      <c r="G19582" s="47"/>
      <c r="H19582" s="47"/>
      <c r="L19582" s="47"/>
      <c r="M19582" s="47"/>
      <c r="Q19582" s="55"/>
      <c r="R19582" s="48"/>
      <c r="S19582" s="65"/>
      <c r="T19582" s="49"/>
    </row>
    <row r="19583" spans="1:20" x14ac:dyDescent="0.25">
      <c r="A19583"/>
      <c r="G19583" s="47"/>
      <c r="H19583" s="47"/>
      <c r="L19583" s="47"/>
      <c r="M19583" s="47"/>
      <c r="Q19583" s="55"/>
      <c r="R19583" s="48"/>
      <c r="S19583" s="65"/>
      <c r="T19583" s="49"/>
    </row>
    <row r="19584" spans="1:20" x14ac:dyDescent="0.25">
      <c r="A19584"/>
      <c r="G19584" s="47"/>
      <c r="H19584" s="47"/>
      <c r="L19584" s="47"/>
      <c r="M19584" s="47"/>
      <c r="Q19584" s="55"/>
      <c r="R19584" s="48"/>
      <c r="S19584" s="65"/>
      <c r="T19584" s="49"/>
    </row>
    <row r="19585" spans="1:20" x14ac:dyDescent="0.25">
      <c r="A19585"/>
      <c r="G19585" s="47"/>
      <c r="H19585" s="47"/>
      <c r="L19585" s="47"/>
      <c r="M19585" s="47"/>
      <c r="Q19585" s="55"/>
      <c r="R19585" s="48"/>
      <c r="S19585" s="65"/>
      <c r="T19585" s="49"/>
    </row>
    <row r="19586" spans="1:20" x14ac:dyDescent="0.25">
      <c r="A19586"/>
      <c r="G19586" s="47"/>
      <c r="H19586" s="47"/>
      <c r="L19586" s="47"/>
      <c r="M19586" s="47"/>
      <c r="Q19586" s="55"/>
      <c r="R19586" s="48"/>
      <c r="S19586" s="65"/>
      <c r="T19586" s="49"/>
    </row>
    <row r="19587" spans="1:20" x14ac:dyDescent="0.25">
      <c r="A19587"/>
      <c r="G19587" s="47"/>
      <c r="H19587" s="47"/>
      <c r="L19587" s="47"/>
      <c r="M19587" s="47"/>
      <c r="Q19587" s="55"/>
      <c r="R19587" s="48"/>
      <c r="S19587" s="65"/>
      <c r="T19587" s="49"/>
    </row>
    <row r="19588" spans="1:20" x14ac:dyDescent="0.25">
      <c r="A19588"/>
      <c r="G19588" s="47"/>
      <c r="H19588" s="47"/>
      <c r="L19588" s="47"/>
      <c r="M19588" s="47"/>
      <c r="Q19588" s="55"/>
      <c r="R19588" s="48"/>
      <c r="S19588" s="65"/>
      <c r="T19588" s="49"/>
    </row>
    <row r="19589" spans="1:20" x14ac:dyDescent="0.25">
      <c r="A19589"/>
      <c r="G19589" s="47"/>
      <c r="H19589" s="47"/>
      <c r="L19589" s="47"/>
      <c r="M19589" s="47"/>
      <c r="Q19589" s="55"/>
      <c r="R19589" s="48"/>
      <c r="S19589" s="65"/>
      <c r="T19589" s="49"/>
    </row>
    <row r="19590" spans="1:20" x14ac:dyDescent="0.25">
      <c r="A19590"/>
      <c r="G19590" s="47"/>
      <c r="H19590" s="47"/>
      <c r="L19590" s="47"/>
      <c r="M19590" s="47"/>
      <c r="Q19590" s="55"/>
      <c r="R19590" s="48"/>
      <c r="S19590" s="65"/>
      <c r="T19590" s="49"/>
    </row>
    <row r="19591" spans="1:20" x14ac:dyDescent="0.25">
      <c r="A19591"/>
      <c r="G19591" s="47"/>
      <c r="H19591" s="47"/>
      <c r="L19591" s="47"/>
      <c r="M19591" s="47"/>
      <c r="Q19591" s="55"/>
      <c r="R19591" s="48"/>
      <c r="S19591" s="65"/>
      <c r="T19591" s="49"/>
    </row>
    <row r="19592" spans="1:20" x14ac:dyDescent="0.25">
      <c r="A19592"/>
      <c r="G19592" s="47"/>
      <c r="H19592" s="47"/>
      <c r="L19592" s="47"/>
      <c r="M19592" s="47"/>
      <c r="Q19592" s="55"/>
      <c r="R19592" s="48"/>
      <c r="S19592" s="65"/>
      <c r="T19592" s="49"/>
    </row>
    <row r="19593" spans="1:20" x14ac:dyDescent="0.25">
      <c r="A19593"/>
      <c r="G19593" s="47"/>
      <c r="H19593" s="47"/>
      <c r="L19593" s="47"/>
      <c r="M19593" s="47"/>
      <c r="Q19593" s="55"/>
      <c r="R19593" s="48"/>
      <c r="S19593" s="65"/>
      <c r="T19593" s="49"/>
    </row>
    <row r="19594" spans="1:20" x14ac:dyDescent="0.25">
      <c r="A19594"/>
      <c r="G19594" s="47"/>
      <c r="H19594" s="47"/>
      <c r="L19594" s="47"/>
      <c r="M19594" s="47"/>
      <c r="Q19594" s="55"/>
      <c r="R19594" s="48"/>
      <c r="S19594" s="65"/>
      <c r="T19594" s="49"/>
    </row>
    <row r="19595" spans="1:20" x14ac:dyDescent="0.25">
      <c r="A19595"/>
      <c r="G19595" s="47"/>
      <c r="H19595" s="47"/>
      <c r="L19595" s="47"/>
      <c r="M19595" s="47"/>
      <c r="Q19595" s="55"/>
      <c r="R19595" s="48"/>
      <c r="S19595" s="65"/>
      <c r="T19595" s="49"/>
    </row>
    <row r="19596" spans="1:20" x14ac:dyDescent="0.25">
      <c r="A19596"/>
      <c r="G19596" s="47"/>
      <c r="H19596" s="47"/>
      <c r="L19596" s="47"/>
      <c r="M19596" s="47"/>
      <c r="Q19596" s="55"/>
      <c r="R19596" s="48"/>
      <c r="S19596" s="65"/>
      <c r="T19596" s="49"/>
    </row>
    <row r="19597" spans="1:20" x14ac:dyDescent="0.25">
      <c r="A19597"/>
      <c r="G19597" s="47"/>
      <c r="H19597" s="47"/>
      <c r="L19597" s="47"/>
      <c r="M19597" s="47"/>
      <c r="Q19597" s="55"/>
      <c r="R19597" s="48"/>
      <c r="S19597" s="65"/>
      <c r="T19597" s="49"/>
    </row>
    <row r="19598" spans="1:20" x14ac:dyDescent="0.25">
      <c r="A19598"/>
      <c r="G19598" s="47"/>
      <c r="H19598" s="47"/>
      <c r="L19598" s="47"/>
      <c r="M19598" s="47"/>
      <c r="Q19598" s="55"/>
      <c r="R19598" s="48"/>
      <c r="S19598" s="65"/>
      <c r="T19598" s="49"/>
    </row>
    <row r="19599" spans="1:20" x14ac:dyDescent="0.25">
      <c r="A19599"/>
      <c r="G19599" s="47"/>
      <c r="H19599" s="47"/>
      <c r="L19599" s="47"/>
      <c r="M19599" s="47"/>
      <c r="Q19599" s="55"/>
      <c r="R19599" s="48"/>
      <c r="S19599" s="65"/>
      <c r="T19599" s="49"/>
    </row>
    <row r="19600" spans="1:20" x14ac:dyDescent="0.25">
      <c r="A19600"/>
      <c r="G19600" s="47"/>
      <c r="H19600" s="47"/>
      <c r="L19600" s="47"/>
      <c r="M19600" s="47"/>
      <c r="Q19600" s="55"/>
      <c r="R19600" s="48"/>
      <c r="S19600" s="65"/>
      <c r="T19600" s="49"/>
    </row>
    <row r="19601" spans="1:20" x14ac:dyDescent="0.25">
      <c r="A19601"/>
      <c r="G19601" s="47"/>
      <c r="H19601" s="47"/>
      <c r="L19601" s="47"/>
      <c r="M19601" s="47"/>
      <c r="Q19601" s="55"/>
      <c r="R19601" s="48"/>
      <c r="S19601" s="65"/>
      <c r="T19601" s="49"/>
    </row>
    <row r="19602" spans="1:20" x14ac:dyDescent="0.25">
      <c r="A19602"/>
      <c r="G19602" s="47"/>
      <c r="H19602" s="47"/>
      <c r="L19602" s="47"/>
      <c r="M19602" s="47"/>
      <c r="Q19602" s="55"/>
      <c r="R19602" s="48"/>
      <c r="S19602" s="65"/>
      <c r="T19602" s="49"/>
    </row>
    <row r="19603" spans="1:20" x14ac:dyDescent="0.25">
      <c r="A19603"/>
      <c r="G19603" s="47"/>
      <c r="H19603" s="47"/>
      <c r="L19603" s="47"/>
      <c r="M19603" s="47"/>
      <c r="Q19603" s="55"/>
      <c r="R19603" s="48"/>
      <c r="S19603" s="65"/>
      <c r="T19603" s="49"/>
    </row>
    <row r="19604" spans="1:20" x14ac:dyDescent="0.25">
      <c r="A19604"/>
      <c r="G19604" s="47"/>
      <c r="H19604" s="47"/>
      <c r="L19604" s="47"/>
      <c r="M19604" s="47"/>
      <c r="Q19604" s="55"/>
      <c r="R19604" s="48"/>
      <c r="S19604" s="65"/>
      <c r="T19604" s="49"/>
    </row>
    <row r="19605" spans="1:20" x14ac:dyDescent="0.25">
      <c r="A19605"/>
      <c r="G19605" s="47"/>
      <c r="H19605" s="47"/>
      <c r="L19605" s="47"/>
      <c r="M19605" s="47"/>
      <c r="Q19605" s="55"/>
      <c r="R19605" s="48"/>
      <c r="S19605" s="65"/>
      <c r="T19605" s="49"/>
    </row>
    <row r="19606" spans="1:20" x14ac:dyDescent="0.25">
      <c r="A19606"/>
      <c r="G19606" s="47"/>
      <c r="H19606" s="47"/>
      <c r="L19606" s="47"/>
      <c r="M19606" s="47"/>
      <c r="Q19606" s="55"/>
      <c r="R19606" s="48"/>
      <c r="S19606" s="65"/>
      <c r="T19606" s="49"/>
    </row>
    <row r="19607" spans="1:20" x14ac:dyDescent="0.25">
      <c r="A19607"/>
      <c r="G19607" s="47"/>
      <c r="H19607" s="47"/>
      <c r="L19607" s="47"/>
      <c r="M19607" s="47"/>
      <c r="Q19607" s="55"/>
      <c r="R19607" s="48"/>
      <c r="S19607" s="65"/>
      <c r="T19607" s="49"/>
    </row>
    <row r="19608" spans="1:20" x14ac:dyDescent="0.25">
      <c r="A19608"/>
      <c r="G19608" s="47"/>
      <c r="H19608" s="47"/>
      <c r="L19608" s="47"/>
      <c r="M19608" s="47"/>
      <c r="Q19608" s="55"/>
      <c r="R19608" s="48"/>
      <c r="S19608" s="65"/>
      <c r="T19608" s="49"/>
    </row>
    <row r="19609" spans="1:20" x14ac:dyDescent="0.25">
      <c r="A19609"/>
      <c r="G19609" s="47"/>
      <c r="H19609" s="47"/>
      <c r="L19609" s="47"/>
      <c r="M19609" s="47"/>
      <c r="Q19609" s="55"/>
      <c r="R19609" s="48"/>
      <c r="S19609" s="65"/>
      <c r="T19609" s="49"/>
    </row>
    <row r="19610" spans="1:20" x14ac:dyDescent="0.25">
      <c r="A19610"/>
      <c r="G19610" s="47"/>
      <c r="H19610" s="47"/>
      <c r="L19610" s="47"/>
      <c r="M19610" s="47"/>
      <c r="Q19610" s="55"/>
      <c r="R19610" s="48"/>
      <c r="S19610" s="65"/>
      <c r="T19610" s="49"/>
    </row>
    <row r="19611" spans="1:20" x14ac:dyDescent="0.25">
      <c r="A19611"/>
      <c r="G19611" s="47"/>
      <c r="H19611" s="47"/>
      <c r="L19611" s="47"/>
      <c r="M19611" s="47"/>
      <c r="Q19611" s="55"/>
      <c r="R19611" s="48"/>
      <c r="S19611" s="65"/>
      <c r="T19611" s="49"/>
    </row>
    <row r="19612" spans="1:20" x14ac:dyDescent="0.25">
      <c r="A19612"/>
      <c r="G19612" s="47"/>
      <c r="H19612" s="47"/>
      <c r="L19612" s="47"/>
      <c r="M19612" s="47"/>
      <c r="Q19612" s="55"/>
      <c r="R19612" s="48"/>
      <c r="S19612" s="65"/>
      <c r="T19612" s="49"/>
    </row>
    <row r="19613" spans="1:20" x14ac:dyDescent="0.25">
      <c r="A19613"/>
      <c r="G19613" s="47"/>
      <c r="H19613" s="47"/>
      <c r="L19613" s="47"/>
      <c r="M19613" s="47"/>
      <c r="Q19613" s="55"/>
      <c r="R19613" s="48"/>
      <c r="S19613" s="65"/>
      <c r="T19613" s="49"/>
    </row>
    <row r="19614" spans="1:20" x14ac:dyDescent="0.25">
      <c r="A19614"/>
      <c r="G19614" s="47"/>
      <c r="H19614" s="47"/>
      <c r="L19614" s="47"/>
      <c r="M19614" s="47"/>
      <c r="Q19614" s="55"/>
      <c r="R19614" s="48"/>
      <c r="S19614" s="65"/>
      <c r="T19614" s="49"/>
    </row>
    <row r="19615" spans="1:20" x14ac:dyDescent="0.25">
      <c r="A19615"/>
      <c r="G19615" s="47"/>
      <c r="H19615" s="47"/>
      <c r="L19615" s="47"/>
      <c r="M19615" s="47"/>
      <c r="Q19615" s="55"/>
      <c r="R19615" s="48"/>
      <c r="S19615" s="65"/>
      <c r="T19615" s="49"/>
    </row>
    <row r="19616" spans="1:20" x14ac:dyDescent="0.25">
      <c r="A19616"/>
      <c r="G19616" s="47"/>
      <c r="H19616" s="47"/>
      <c r="L19616" s="47"/>
      <c r="M19616" s="47"/>
      <c r="Q19616" s="55"/>
      <c r="R19616" s="48"/>
      <c r="S19616" s="65"/>
      <c r="T19616" s="49"/>
    </row>
    <row r="19617" spans="1:20" x14ac:dyDescent="0.25">
      <c r="A19617"/>
      <c r="G19617" s="47"/>
      <c r="H19617" s="47"/>
      <c r="L19617" s="47"/>
      <c r="M19617" s="47"/>
      <c r="Q19617" s="55"/>
      <c r="R19617" s="48"/>
      <c r="S19617" s="65"/>
      <c r="T19617" s="49"/>
    </row>
    <row r="19618" spans="1:20" x14ac:dyDescent="0.25">
      <c r="A19618"/>
      <c r="G19618" s="47"/>
      <c r="H19618" s="47"/>
      <c r="L19618" s="47"/>
      <c r="M19618" s="47"/>
      <c r="Q19618" s="55"/>
      <c r="R19618" s="48"/>
      <c r="S19618" s="65"/>
      <c r="T19618" s="49"/>
    </row>
    <row r="19619" spans="1:20" x14ac:dyDescent="0.25">
      <c r="A19619"/>
      <c r="G19619" s="47"/>
      <c r="H19619" s="47"/>
      <c r="L19619" s="47"/>
      <c r="M19619" s="47"/>
      <c r="Q19619" s="55"/>
      <c r="R19619" s="48"/>
      <c r="S19619" s="65"/>
      <c r="T19619" s="49"/>
    </row>
    <row r="19620" spans="1:20" x14ac:dyDescent="0.25">
      <c r="A19620"/>
      <c r="G19620" s="47"/>
      <c r="H19620" s="47"/>
      <c r="L19620" s="47"/>
      <c r="M19620" s="47"/>
      <c r="Q19620" s="55"/>
      <c r="R19620" s="48"/>
      <c r="S19620" s="65"/>
      <c r="T19620" s="49"/>
    </row>
    <row r="19621" spans="1:20" x14ac:dyDescent="0.25">
      <c r="A19621"/>
      <c r="G19621" s="47"/>
      <c r="H19621" s="47"/>
      <c r="L19621" s="47"/>
      <c r="M19621" s="47"/>
      <c r="Q19621" s="55"/>
      <c r="R19621" s="48"/>
      <c r="S19621" s="65"/>
      <c r="T19621" s="49"/>
    </row>
    <row r="19622" spans="1:20" x14ac:dyDescent="0.25">
      <c r="A19622"/>
      <c r="G19622" s="47"/>
      <c r="H19622" s="47"/>
      <c r="L19622" s="47"/>
      <c r="M19622" s="47"/>
      <c r="Q19622" s="55"/>
      <c r="R19622" s="48"/>
      <c r="S19622" s="65"/>
      <c r="T19622" s="49"/>
    </row>
    <row r="19623" spans="1:20" x14ac:dyDescent="0.25">
      <c r="A19623"/>
      <c r="G19623" s="47"/>
      <c r="H19623" s="47"/>
      <c r="L19623" s="47"/>
      <c r="M19623" s="47"/>
      <c r="Q19623" s="55"/>
      <c r="R19623" s="48"/>
      <c r="S19623" s="65"/>
      <c r="T19623" s="49"/>
    </row>
    <row r="19624" spans="1:20" x14ac:dyDescent="0.25">
      <c r="A19624"/>
      <c r="G19624" s="47"/>
      <c r="H19624" s="47"/>
      <c r="L19624" s="47"/>
      <c r="M19624" s="47"/>
      <c r="Q19624" s="55"/>
      <c r="R19624" s="48"/>
      <c r="S19624" s="65"/>
      <c r="T19624" s="49"/>
    </row>
    <row r="19625" spans="1:20" x14ac:dyDescent="0.25">
      <c r="A19625"/>
      <c r="G19625" s="47"/>
      <c r="H19625" s="47"/>
      <c r="L19625" s="47"/>
      <c r="M19625" s="47"/>
      <c r="Q19625" s="55"/>
      <c r="R19625" s="48"/>
      <c r="S19625" s="65"/>
      <c r="T19625" s="49"/>
    </row>
    <row r="19626" spans="1:20" x14ac:dyDescent="0.25">
      <c r="A19626"/>
      <c r="G19626" s="47"/>
      <c r="H19626" s="47"/>
      <c r="L19626" s="47"/>
      <c r="M19626" s="47"/>
      <c r="Q19626" s="55"/>
      <c r="R19626" s="48"/>
      <c r="S19626" s="65"/>
      <c r="T19626" s="49"/>
    </row>
    <row r="19627" spans="1:20" x14ac:dyDescent="0.25">
      <c r="A19627"/>
      <c r="G19627" s="47"/>
      <c r="H19627" s="47"/>
      <c r="L19627" s="47"/>
      <c r="M19627" s="47"/>
      <c r="Q19627" s="55"/>
      <c r="R19627" s="48"/>
      <c r="S19627" s="65"/>
      <c r="T19627" s="49"/>
    </row>
    <row r="19628" spans="1:20" x14ac:dyDescent="0.25">
      <c r="A19628"/>
      <c r="G19628" s="47"/>
      <c r="H19628" s="47"/>
      <c r="L19628" s="47"/>
      <c r="M19628" s="47"/>
      <c r="Q19628" s="55"/>
      <c r="R19628" s="48"/>
      <c r="S19628" s="65"/>
      <c r="T19628" s="49"/>
    </row>
    <row r="19629" spans="1:20" x14ac:dyDescent="0.25">
      <c r="A19629"/>
      <c r="G19629" s="47"/>
      <c r="H19629" s="47"/>
      <c r="L19629" s="47"/>
      <c r="M19629" s="47"/>
      <c r="Q19629" s="55"/>
      <c r="R19629" s="48"/>
      <c r="S19629" s="65"/>
      <c r="T19629" s="49"/>
    </row>
    <row r="19630" spans="1:20" x14ac:dyDescent="0.25">
      <c r="A19630"/>
      <c r="G19630" s="47"/>
      <c r="H19630" s="47"/>
      <c r="L19630" s="47"/>
      <c r="M19630" s="47"/>
      <c r="Q19630" s="55"/>
      <c r="R19630" s="48"/>
      <c r="S19630" s="65"/>
      <c r="T19630" s="49"/>
    </row>
    <row r="19631" spans="1:20" x14ac:dyDescent="0.25">
      <c r="A19631"/>
      <c r="G19631" s="47"/>
      <c r="H19631" s="47"/>
      <c r="L19631" s="47"/>
      <c r="M19631" s="47"/>
      <c r="Q19631" s="55"/>
      <c r="R19631" s="48"/>
      <c r="S19631" s="65"/>
      <c r="T19631" s="49"/>
    </row>
    <row r="19632" spans="1:20" x14ac:dyDescent="0.25">
      <c r="A19632"/>
      <c r="G19632" s="47"/>
      <c r="H19632" s="47"/>
      <c r="L19632" s="47"/>
      <c r="M19632" s="47"/>
      <c r="Q19632" s="55"/>
      <c r="R19632" s="48"/>
      <c r="S19632" s="65"/>
      <c r="T19632" s="49"/>
    </row>
    <row r="19633" spans="1:20" x14ac:dyDescent="0.25">
      <c r="A19633"/>
      <c r="G19633" s="47"/>
      <c r="H19633" s="47"/>
      <c r="L19633" s="47"/>
      <c r="M19633" s="47"/>
      <c r="Q19633" s="55"/>
      <c r="R19633" s="48"/>
      <c r="S19633" s="65"/>
      <c r="T19633" s="49"/>
    </row>
    <row r="19634" spans="1:20" x14ac:dyDescent="0.25">
      <c r="A19634"/>
      <c r="G19634" s="47"/>
      <c r="H19634" s="47"/>
      <c r="L19634" s="47"/>
      <c r="M19634" s="47"/>
      <c r="Q19634" s="55"/>
      <c r="R19634" s="48"/>
      <c r="S19634" s="65"/>
      <c r="T19634" s="49"/>
    </row>
    <row r="19635" spans="1:20" x14ac:dyDescent="0.25">
      <c r="A19635"/>
      <c r="G19635" s="47"/>
      <c r="H19635" s="47"/>
      <c r="L19635" s="47"/>
      <c r="M19635" s="47"/>
      <c r="Q19635" s="55"/>
      <c r="R19635" s="48"/>
      <c r="S19635" s="65"/>
      <c r="T19635" s="49"/>
    </row>
    <row r="19636" spans="1:20" x14ac:dyDescent="0.25">
      <c r="A19636"/>
      <c r="G19636" s="47"/>
      <c r="H19636" s="47"/>
      <c r="L19636" s="47"/>
      <c r="M19636" s="47"/>
      <c r="Q19636" s="55"/>
      <c r="R19636" s="48"/>
      <c r="S19636" s="65"/>
      <c r="T19636" s="49"/>
    </row>
    <row r="19637" spans="1:20" x14ac:dyDescent="0.25">
      <c r="A19637"/>
      <c r="G19637" s="47"/>
      <c r="H19637" s="47"/>
      <c r="L19637" s="47"/>
      <c r="M19637" s="47"/>
      <c r="Q19637" s="55"/>
      <c r="R19637" s="48"/>
      <c r="S19637" s="65"/>
      <c r="T19637" s="49"/>
    </row>
    <row r="19638" spans="1:20" x14ac:dyDescent="0.25">
      <c r="A19638"/>
      <c r="G19638" s="47"/>
      <c r="H19638" s="47"/>
      <c r="L19638" s="47"/>
      <c r="M19638" s="47"/>
      <c r="Q19638" s="55"/>
      <c r="R19638" s="48"/>
      <c r="S19638" s="65"/>
      <c r="T19638" s="49"/>
    </row>
    <row r="19639" spans="1:20" x14ac:dyDescent="0.25">
      <c r="A19639"/>
      <c r="G19639" s="47"/>
      <c r="H19639" s="47"/>
      <c r="L19639" s="47"/>
      <c r="M19639" s="47"/>
      <c r="Q19639" s="55"/>
      <c r="R19639" s="48"/>
      <c r="S19639" s="65"/>
      <c r="T19639" s="49"/>
    </row>
    <row r="19640" spans="1:20" x14ac:dyDescent="0.25">
      <c r="A19640"/>
      <c r="G19640" s="47"/>
      <c r="H19640" s="47"/>
      <c r="L19640" s="47"/>
      <c r="M19640" s="47"/>
      <c r="Q19640" s="55"/>
      <c r="R19640" s="48"/>
      <c r="S19640" s="65"/>
      <c r="T19640" s="49"/>
    </row>
    <row r="19641" spans="1:20" x14ac:dyDescent="0.25">
      <c r="A19641"/>
      <c r="G19641" s="47"/>
      <c r="H19641" s="47"/>
      <c r="L19641" s="47"/>
      <c r="M19641" s="47"/>
      <c r="Q19641" s="55"/>
      <c r="R19641" s="48"/>
      <c r="S19641" s="65"/>
      <c r="T19641" s="49"/>
    </row>
    <row r="19642" spans="1:20" x14ac:dyDescent="0.25">
      <c r="A19642"/>
      <c r="G19642" s="47"/>
      <c r="H19642" s="47"/>
      <c r="L19642" s="47"/>
      <c r="M19642" s="47"/>
      <c r="Q19642" s="55"/>
      <c r="R19642" s="48"/>
      <c r="S19642" s="65"/>
      <c r="T19642" s="49"/>
    </row>
    <row r="19643" spans="1:20" x14ac:dyDescent="0.25">
      <c r="A19643"/>
      <c r="G19643" s="47"/>
      <c r="H19643" s="47"/>
      <c r="L19643" s="47"/>
      <c r="M19643" s="47"/>
      <c r="Q19643" s="55"/>
      <c r="R19643" s="48"/>
      <c r="S19643" s="65"/>
      <c r="T19643" s="49"/>
    </row>
    <row r="19644" spans="1:20" x14ac:dyDescent="0.25">
      <c r="A19644"/>
      <c r="G19644" s="47"/>
      <c r="H19644" s="47"/>
      <c r="L19644" s="47"/>
      <c r="M19644" s="47"/>
      <c r="Q19644" s="55"/>
      <c r="R19644" s="48"/>
      <c r="S19644" s="65"/>
      <c r="T19644" s="49"/>
    </row>
    <row r="19645" spans="1:20" x14ac:dyDescent="0.25">
      <c r="A19645"/>
      <c r="G19645" s="47"/>
      <c r="H19645" s="47"/>
      <c r="L19645" s="47"/>
      <c r="M19645" s="47"/>
      <c r="Q19645" s="55"/>
      <c r="R19645" s="48"/>
      <c r="S19645" s="65"/>
      <c r="T19645" s="49"/>
    </row>
    <row r="19646" spans="1:20" x14ac:dyDescent="0.25">
      <c r="A19646"/>
      <c r="G19646" s="47"/>
      <c r="H19646" s="47"/>
      <c r="L19646" s="47"/>
      <c r="M19646" s="47"/>
      <c r="Q19646" s="55"/>
      <c r="R19646" s="48"/>
      <c r="S19646" s="65"/>
      <c r="T19646" s="49"/>
    </row>
    <row r="19647" spans="1:20" x14ac:dyDescent="0.25">
      <c r="A19647"/>
      <c r="G19647" s="47"/>
      <c r="H19647" s="47"/>
      <c r="L19647" s="47"/>
      <c r="M19647" s="47"/>
      <c r="Q19647" s="55"/>
      <c r="R19647" s="48"/>
      <c r="S19647" s="65"/>
      <c r="T19647" s="49"/>
    </row>
    <row r="19648" spans="1:20" x14ac:dyDescent="0.25">
      <c r="A19648"/>
      <c r="G19648" s="47"/>
      <c r="H19648" s="47"/>
      <c r="L19648" s="47"/>
      <c r="M19648" s="47"/>
      <c r="Q19648" s="55"/>
      <c r="R19648" s="48"/>
      <c r="S19648" s="65"/>
      <c r="T19648" s="49"/>
    </row>
    <row r="19649" spans="1:20" x14ac:dyDescent="0.25">
      <c r="A19649"/>
      <c r="G19649" s="47"/>
      <c r="H19649" s="47"/>
      <c r="L19649" s="47"/>
      <c r="M19649" s="47"/>
      <c r="Q19649" s="55"/>
      <c r="R19649" s="48"/>
      <c r="S19649" s="65"/>
      <c r="T19649" s="49"/>
    </row>
    <row r="19650" spans="1:20" x14ac:dyDescent="0.25">
      <c r="A19650"/>
      <c r="G19650" s="47"/>
      <c r="H19650" s="47"/>
      <c r="L19650" s="47"/>
      <c r="M19650" s="47"/>
      <c r="Q19650" s="55"/>
      <c r="R19650" s="48"/>
      <c r="S19650" s="65"/>
      <c r="T19650" s="49"/>
    </row>
    <row r="19651" spans="1:20" x14ac:dyDescent="0.25">
      <c r="A19651"/>
      <c r="G19651" s="47"/>
      <c r="H19651" s="47"/>
      <c r="L19651" s="47"/>
      <c r="M19651" s="47"/>
      <c r="Q19651" s="55"/>
      <c r="R19651" s="48"/>
      <c r="S19651" s="65"/>
      <c r="T19651" s="49"/>
    </row>
    <row r="19652" spans="1:20" x14ac:dyDescent="0.25">
      <c r="A19652"/>
      <c r="G19652" s="47"/>
      <c r="H19652" s="47"/>
      <c r="L19652" s="47"/>
      <c r="M19652" s="47"/>
      <c r="Q19652" s="55"/>
      <c r="R19652" s="48"/>
      <c r="S19652" s="65"/>
      <c r="T19652" s="49"/>
    </row>
    <row r="19653" spans="1:20" x14ac:dyDescent="0.25">
      <c r="A19653"/>
      <c r="G19653" s="47"/>
      <c r="H19653" s="47"/>
      <c r="L19653" s="47"/>
      <c r="M19653" s="47"/>
      <c r="Q19653" s="55"/>
      <c r="R19653" s="48"/>
      <c r="S19653" s="65"/>
      <c r="T19653" s="49"/>
    </row>
    <row r="19654" spans="1:20" x14ac:dyDescent="0.25">
      <c r="A19654"/>
      <c r="G19654" s="47"/>
      <c r="H19654" s="47"/>
      <c r="L19654" s="47"/>
      <c r="M19654" s="47"/>
      <c r="Q19654" s="55"/>
      <c r="R19654" s="48"/>
      <c r="S19654" s="65"/>
      <c r="T19654" s="49"/>
    </row>
    <row r="19655" spans="1:20" x14ac:dyDescent="0.25">
      <c r="A19655"/>
      <c r="G19655" s="47"/>
      <c r="H19655" s="47"/>
      <c r="L19655" s="47"/>
      <c r="M19655" s="47"/>
      <c r="Q19655" s="55"/>
      <c r="R19655" s="48"/>
      <c r="S19655" s="65"/>
      <c r="T19655" s="49"/>
    </row>
    <row r="19656" spans="1:20" x14ac:dyDescent="0.25">
      <c r="A19656"/>
      <c r="G19656" s="47"/>
      <c r="H19656" s="47"/>
      <c r="L19656" s="47"/>
      <c r="M19656" s="47"/>
      <c r="Q19656" s="55"/>
      <c r="R19656" s="48"/>
      <c r="S19656" s="65"/>
      <c r="T19656" s="49"/>
    </row>
    <row r="19657" spans="1:20" x14ac:dyDescent="0.25">
      <c r="A19657"/>
      <c r="G19657" s="47"/>
      <c r="H19657" s="47"/>
      <c r="L19657" s="47"/>
      <c r="M19657" s="47"/>
      <c r="Q19657" s="55"/>
      <c r="R19657" s="48"/>
      <c r="S19657" s="65"/>
      <c r="T19657" s="49"/>
    </row>
    <row r="19658" spans="1:20" x14ac:dyDescent="0.25">
      <c r="A19658"/>
      <c r="G19658" s="47"/>
      <c r="H19658" s="47"/>
      <c r="L19658" s="47"/>
      <c r="M19658" s="47"/>
      <c r="Q19658" s="55"/>
      <c r="R19658" s="48"/>
      <c r="S19658" s="65"/>
      <c r="T19658" s="49"/>
    </row>
    <row r="19659" spans="1:20" x14ac:dyDescent="0.25">
      <c r="A19659"/>
      <c r="G19659" s="47"/>
      <c r="H19659" s="47"/>
      <c r="L19659" s="47"/>
      <c r="M19659" s="47"/>
      <c r="Q19659" s="55"/>
      <c r="R19659" s="48"/>
      <c r="S19659" s="65"/>
      <c r="T19659" s="49"/>
    </row>
    <row r="19660" spans="1:20" x14ac:dyDescent="0.25">
      <c r="A19660"/>
      <c r="G19660" s="47"/>
      <c r="H19660" s="47"/>
      <c r="L19660" s="47"/>
      <c r="M19660" s="47"/>
      <c r="Q19660" s="55"/>
      <c r="R19660" s="48"/>
      <c r="S19660" s="65"/>
      <c r="T19660" s="49"/>
    </row>
    <row r="19661" spans="1:20" x14ac:dyDescent="0.25">
      <c r="A19661"/>
      <c r="G19661" s="47"/>
      <c r="H19661" s="47"/>
      <c r="L19661" s="47"/>
      <c r="M19661" s="47"/>
      <c r="Q19661" s="55"/>
      <c r="R19661" s="48"/>
      <c r="S19661" s="65"/>
      <c r="T19661" s="49"/>
    </row>
    <row r="19662" spans="1:20" x14ac:dyDescent="0.25">
      <c r="A19662"/>
      <c r="G19662" s="47"/>
      <c r="H19662" s="47"/>
      <c r="L19662" s="47"/>
      <c r="M19662" s="47"/>
      <c r="Q19662" s="55"/>
      <c r="R19662" s="48"/>
      <c r="S19662" s="65"/>
      <c r="T19662" s="49"/>
    </row>
    <row r="19663" spans="1:20" x14ac:dyDescent="0.25">
      <c r="A19663"/>
      <c r="G19663" s="47"/>
      <c r="H19663" s="47"/>
      <c r="L19663" s="47"/>
      <c r="M19663" s="47"/>
      <c r="Q19663" s="55"/>
      <c r="R19663" s="48"/>
      <c r="S19663" s="65"/>
      <c r="T19663" s="49"/>
    </row>
    <row r="19664" spans="1:20" x14ac:dyDescent="0.25">
      <c r="A19664"/>
      <c r="G19664" s="47"/>
      <c r="H19664" s="47"/>
      <c r="L19664" s="47"/>
      <c r="M19664" s="47"/>
      <c r="Q19664" s="55"/>
      <c r="R19664" s="48"/>
      <c r="S19664" s="65"/>
      <c r="T19664" s="49"/>
    </row>
    <row r="19665" spans="1:20" x14ac:dyDescent="0.25">
      <c r="A19665"/>
      <c r="G19665" s="47"/>
      <c r="H19665" s="47"/>
      <c r="L19665" s="47"/>
      <c r="M19665" s="47"/>
      <c r="Q19665" s="55"/>
      <c r="R19665" s="48"/>
      <c r="S19665" s="65"/>
      <c r="T19665" s="49"/>
    </row>
    <row r="19666" spans="1:20" x14ac:dyDescent="0.25">
      <c r="A19666"/>
      <c r="G19666" s="47"/>
      <c r="H19666" s="47"/>
      <c r="L19666" s="47"/>
      <c r="M19666" s="47"/>
      <c r="Q19666" s="55"/>
      <c r="R19666" s="48"/>
      <c r="S19666" s="65"/>
      <c r="T19666" s="49"/>
    </row>
    <row r="19667" spans="1:20" x14ac:dyDescent="0.25">
      <c r="A19667"/>
      <c r="G19667" s="47"/>
      <c r="H19667" s="47"/>
      <c r="L19667" s="47"/>
      <c r="M19667" s="47"/>
      <c r="Q19667" s="55"/>
      <c r="R19667" s="48"/>
      <c r="S19667" s="65"/>
      <c r="T19667" s="49"/>
    </row>
    <row r="19668" spans="1:20" x14ac:dyDescent="0.25">
      <c r="A19668"/>
      <c r="G19668" s="47"/>
      <c r="H19668" s="47"/>
      <c r="L19668" s="47"/>
      <c r="M19668" s="47"/>
      <c r="Q19668" s="55"/>
      <c r="R19668" s="48"/>
      <c r="S19668" s="65"/>
      <c r="T19668" s="49"/>
    </row>
    <row r="19669" spans="1:20" x14ac:dyDescent="0.25">
      <c r="A19669"/>
      <c r="G19669" s="47"/>
      <c r="H19669" s="47"/>
      <c r="L19669" s="47"/>
      <c r="M19669" s="47"/>
      <c r="Q19669" s="55"/>
      <c r="R19669" s="48"/>
      <c r="S19669" s="65"/>
      <c r="T19669" s="49"/>
    </row>
    <row r="19670" spans="1:20" x14ac:dyDescent="0.25">
      <c r="A19670"/>
      <c r="G19670" s="47"/>
      <c r="H19670" s="47"/>
      <c r="L19670" s="47"/>
      <c r="M19670" s="47"/>
      <c r="Q19670" s="55"/>
      <c r="R19670" s="48"/>
      <c r="S19670" s="65"/>
      <c r="T19670" s="49"/>
    </row>
    <row r="19671" spans="1:20" x14ac:dyDescent="0.25">
      <c r="A19671"/>
      <c r="G19671" s="47"/>
      <c r="H19671" s="47"/>
      <c r="L19671" s="47"/>
      <c r="M19671" s="47"/>
      <c r="Q19671" s="55"/>
      <c r="R19671" s="48"/>
      <c r="S19671" s="65"/>
      <c r="T19671" s="49"/>
    </row>
    <row r="19672" spans="1:20" x14ac:dyDescent="0.25">
      <c r="A19672"/>
      <c r="G19672" s="47"/>
      <c r="H19672" s="47"/>
      <c r="L19672" s="47"/>
      <c r="M19672" s="47"/>
      <c r="Q19672" s="55"/>
      <c r="R19672" s="48"/>
      <c r="S19672" s="65"/>
      <c r="T19672" s="49"/>
    </row>
    <row r="19673" spans="1:20" x14ac:dyDescent="0.25">
      <c r="A19673"/>
      <c r="G19673" s="47"/>
      <c r="H19673" s="47"/>
      <c r="L19673" s="47"/>
      <c r="M19673" s="47"/>
      <c r="Q19673" s="55"/>
      <c r="R19673" s="48"/>
      <c r="S19673" s="65"/>
      <c r="T19673" s="49"/>
    </row>
    <row r="19674" spans="1:20" x14ac:dyDescent="0.25">
      <c r="A19674"/>
      <c r="G19674" s="47"/>
      <c r="H19674" s="47"/>
      <c r="L19674" s="47"/>
      <c r="M19674" s="47"/>
      <c r="Q19674" s="55"/>
      <c r="R19674" s="48"/>
      <c r="S19674" s="65"/>
      <c r="T19674" s="49"/>
    </row>
    <row r="19675" spans="1:20" x14ac:dyDescent="0.25">
      <c r="A19675"/>
      <c r="G19675" s="47"/>
      <c r="H19675" s="47"/>
      <c r="L19675" s="47"/>
      <c r="M19675" s="47"/>
      <c r="Q19675" s="55"/>
      <c r="R19675" s="48"/>
      <c r="S19675" s="65"/>
      <c r="T19675" s="49"/>
    </row>
    <row r="19676" spans="1:20" x14ac:dyDescent="0.25">
      <c r="A19676"/>
      <c r="G19676" s="47"/>
      <c r="H19676" s="47"/>
      <c r="L19676" s="47"/>
      <c r="M19676" s="47"/>
      <c r="Q19676" s="55"/>
      <c r="R19676" s="48"/>
      <c r="S19676" s="65"/>
      <c r="T19676" s="49"/>
    </row>
    <row r="19677" spans="1:20" x14ac:dyDescent="0.25">
      <c r="A19677"/>
      <c r="G19677" s="47"/>
      <c r="H19677" s="47"/>
      <c r="L19677" s="47"/>
      <c r="M19677" s="47"/>
      <c r="Q19677" s="55"/>
      <c r="R19677" s="48"/>
      <c r="S19677" s="65"/>
      <c r="T19677" s="49"/>
    </row>
    <row r="19678" spans="1:20" x14ac:dyDescent="0.25">
      <c r="A19678"/>
      <c r="G19678" s="47"/>
      <c r="H19678" s="47"/>
      <c r="L19678" s="47"/>
      <c r="M19678" s="47"/>
      <c r="Q19678" s="55"/>
      <c r="R19678" s="48"/>
      <c r="S19678" s="65"/>
      <c r="T19678" s="49"/>
    </row>
    <row r="19679" spans="1:20" x14ac:dyDescent="0.25">
      <c r="A19679"/>
      <c r="G19679" s="47"/>
      <c r="H19679" s="47"/>
      <c r="L19679" s="47"/>
      <c r="M19679" s="47"/>
      <c r="Q19679" s="55"/>
      <c r="R19679" s="48"/>
      <c r="S19679" s="65"/>
      <c r="T19679" s="49"/>
    </row>
    <row r="19680" spans="1:20" x14ac:dyDescent="0.25">
      <c r="A19680"/>
      <c r="G19680" s="47"/>
      <c r="H19680" s="47"/>
      <c r="L19680" s="47"/>
      <c r="M19680" s="47"/>
      <c r="Q19680" s="55"/>
      <c r="R19680" s="48"/>
      <c r="S19680" s="65"/>
      <c r="T19680" s="49"/>
    </row>
    <row r="19681" spans="1:20" x14ac:dyDescent="0.25">
      <c r="A19681"/>
      <c r="G19681" s="47"/>
      <c r="H19681" s="47"/>
      <c r="L19681" s="47"/>
      <c r="M19681" s="47"/>
      <c r="Q19681" s="55"/>
      <c r="R19681" s="48"/>
      <c r="S19681" s="65"/>
      <c r="T19681" s="49"/>
    </row>
    <row r="19682" spans="1:20" x14ac:dyDescent="0.25">
      <c r="A19682"/>
      <c r="G19682" s="47"/>
      <c r="H19682" s="47"/>
      <c r="L19682" s="47"/>
      <c r="M19682" s="47"/>
      <c r="Q19682" s="55"/>
      <c r="R19682" s="48"/>
      <c r="S19682" s="65"/>
      <c r="T19682" s="49"/>
    </row>
    <row r="19683" spans="1:20" x14ac:dyDescent="0.25">
      <c r="A19683"/>
      <c r="G19683" s="47"/>
      <c r="H19683" s="47"/>
      <c r="L19683" s="47"/>
      <c r="M19683" s="47"/>
      <c r="Q19683" s="55"/>
      <c r="R19683" s="48"/>
      <c r="S19683" s="65"/>
      <c r="T19683" s="49"/>
    </row>
    <row r="19684" spans="1:20" x14ac:dyDescent="0.25">
      <c r="A19684"/>
      <c r="G19684" s="47"/>
      <c r="H19684" s="47"/>
      <c r="L19684" s="47"/>
      <c r="M19684" s="47"/>
      <c r="Q19684" s="55"/>
      <c r="R19684" s="48"/>
      <c r="S19684" s="65"/>
      <c r="T19684" s="49"/>
    </row>
    <row r="19685" spans="1:20" x14ac:dyDescent="0.25">
      <c r="A19685"/>
      <c r="G19685" s="47"/>
      <c r="H19685" s="47"/>
      <c r="L19685" s="47"/>
      <c r="M19685" s="47"/>
      <c r="Q19685" s="55"/>
      <c r="R19685" s="48"/>
      <c r="S19685" s="65"/>
      <c r="T19685" s="49"/>
    </row>
    <row r="19686" spans="1:20" x14ac:dyDescent="0.25">
      <c r="A19686"/>
      <c r="G19686" s="47"/>
      <c r="H19686" s="47"/>
      <c r="L19686" s="47"/>
      <c r="M19686" s="47"/>
      <c r="Q19686" s="55"/>
      <c r="R19686" s="48"/>
      <c r="S19686" s="65"/>
      <c r="T19686" s="49"/>
    </row>
    <row r="19687" spans="1:20" x14ac:dyDescent="0.25">
      <c r="A19687"/>
      <c r="G19687" s="47"/>
      <c r="H19687" s="47"/>
      <c r="L19687" s="47"/>
      <c r="M19687" s="47"/>
      <c r="Q19687" s="55"/>
      <c r="R19687" s="48"/>
      <c r="S19687" s="65"/>
      <c r="T19687" s="49"/>
    </row>
    <row r="19688" spans="1:20" x14ac:dyDescent="0.25">
      <c r="A19688"/>
      <c r="G19688" s="47"/>
      <c r="H19688" s="47"/>
      <c r="L19688" s="47"/>
      <c r="M19688" s="47"/>
      <c r="Q19688" s="55"/>
      <c r="R19688" s="48"/>
      <c r="S19688" s="65"/>
      <c r="T19688" s="49"/>
    </row>
    <row r="19689" spans="1:20" x14ac:dyDescent="0.25">
      <c r="A19689"/>
      <c r="G19689" s="47"/>
      <c r="H19689" s="47"/>
      <c r="L19689" s="47"/>
      <c r="M19689" s="47"/>
      <c r="Q19689" s="55"/>
      <c r="R19689" s="48"/>
      <c r="S19689" s="65"/>
      <c r="T19689" s="49"/>
    </row>
    <row r="19690" spans="1:20" x14ac:dyDescent="0.25">
      <c r="A19690"/>
      <c r="G19690" s="47"/>
      <c r="H19690" s="47"/>
      <c r="L19690" s="47"/>
      <c r="M19690" s="47"/>
      <c r="Q19690" s="55"/>
      <c r="R19690" s="48"/>
      <c r="S19690" s="65"/>
      <c r="T19690" s="49"/>
    </row>
    <row r="19691" spans="1:20" x14ac:dyDescent="0.25">
      <c r="A19691"/>
      <c r="G19691" s="47"/>
      <c r="H19691" s="47"/>
      <c r="L19691" s="47"/>
      <c r="M19691" s="47"/>
      <c r="Q19691" s="55"/>
      <c r="R19691" s="48"/>
      <c r="S19691" s="65"/>
      <c r="T19691" s="49"/>
    </row>
    <row r="19692" spans="1:20" x14ac:dyDescent="0.25">
      <c r="A19692"/>
      <c r="G19692" s="47"/>
      <c r="H19692" s="47"/>
      <c r="L19692" s="47"/>
      <c r="M19692" s="47"/>
      <c r="Q19692" s="55"/>
      <c r="R19692" s="48"/>
      <c r="S19692" s="65"/>
      <c r="T19692" s="49"/>
    </row>
    <row r="19693" spans="1:20" x14ac:dyDescent="0.25">
      <c r="A19693"/>
      <c r="G19693" s="47"/>
      <c r="H19693" s="47"/>
      <c r="L19693" s="47"/>
      <c r="M19693" s="47"/>
      <c r="Q19693" s="55"/>
      <c r="R19693" s="48"/>
      <c r="S19693" s="65"/>
      <c r="T19693" s="49"/>
    </row>
    <row r="19694" spans="1:20" x14ac:dyDescent="0.25">
      <c r="A19694"/>
      <c r="G19694" s="47"/>
      <c r="H19694" s="47"/>
      <c r="L19694" s="47"/>
      <c r="M19694" s="47"/>
      <c r="Q19694" s="55"/>
      <c r="R19694" s="48"/>
      <c r="S19694" s="65"/>
      <c r="T19694" s="49"/>
    </row>
    <row r="19695" spans="1:20" x14ac:dyDescent="0.25">
      <c r="A19695"/>
      <c r="G19695" s="47"/>
      <c r="H19695" s="47"/>
      <c r="L19695" s="47"/>
      <c r="M19695" s="47"/>
      <c r="Q19695" s="55"/>
      <c r="R19695" s="48"/>
      <c r="S19695" s="65"/>
      <c r="T19695" s="49"/>
    </row>
    <row r="19696" spans="1:20" x14ac:dyDescent="0.25">
      <c r="A19696"/>
      <c r="G19696" s="47"/>
      <c r="H19696" s="47"/>
      <c r="L19696" s="47"/>
      <c r="M19696" s="47"/>
      <c r="Q19696" s="55"/>
      <c r="R19696" s="48"/>
      <c r="S19696" s="65"/>
      <c r="T19696" s="49"/>
    </row>
    <row r="19697" spans="1:20" x14ac:dyDescent="0.25">
      <c r="A19697"/>
      <c r="G19697" s="47"/>
      <c r="H19697" s="47"/>
      <c r="L19697" s="47"/>
      <c r="M19697" s="47"/>
      <c r="Q19697" s="55"/>
      <c r="R19697" s="48"/>
      <c r="S19697" s="65"/>
      <c r="T19697" s="49"/>
    </row>
    <row r="19698" spans="1:20" x14ac:dyDescent="0.25">
      <c r="A19698"/>
      <c r="G19698" s="47"/>
      <c r="H19698" s="47"/>
      <c r="L19698" s="47"/>
      <c r="M19698" s="47"/>
      <c r="Q19698" s="55"/>
      <c r="R19698" s="48"/>
      <c r="S19698" s="65"/>
      <c r="T19698" s="49"/>
    </row>
    <row r="19699" spans="1:20" x14ac:dyDescent="0.25">
      <c r="A19699"/>
      <c r="G19699" s="47"/>
      <c r="H19699" s="47"/>
      <c r="L19699" s="47"/>
      <c r="M19699" s="47"/>
      <c r="Q19699" s="55"/>
      <c r="R19699" s="48"/>
      <c r="S19699" s="65"/>
      <c r="T19699" s="49"/>
    </row>
    <row r="19700" spans="1:20" x14ac:dyDescent="0.25">
      <c r="A19700"/>
      <c r="G19700" s="47"/>
      <c r="H19700" s="47"/>
      <c r="L19700" s="47"/>
      <c r="M19700" s="47"/>
      <c r="Q19700" s="55"/>
      <c r="R19700" s="48"/>
      <c r="S19700" s="65"/>
      <c r="T19700" s="49"/>
    </row>
    <row r="19701" spans="1:20" x14ac:dyDescent="0.25">
      <c r="A19701"/>
      <c r="G19701" s="47"/>
      <c r="H19701" s="47"/>
      <c r="L19701" s="47"/>
      <c r="M19701" s="47"/>
      <c r="Q19701" s="55"/>
      <c r="R19701" s="48"/>
      <c r="S19701" s="65"/>
      <c r="T19701" s="49"/>
    </row>
    <row r="19702" spans="1:20" x14ac:dyDescent="0.25">
      <c r="A19702"/>
      <c r="G19702" s="47"/>
      <c r="H19702" s="47"/>
      <c r="L19702" s="47"/>
      <c r="M19702" s="47"/>
      <c r="Q19702" s="55"/>
      <c r="R19702" s="48"/>
      <c r="S19702" s="65"/>
      <c r="T19702" s="49"/>
    </row>
    <row r="19703" spans="1:20" x14ac:dyDescent="0.25">
      <c r="A19703"/>
      <c r="G19703" s="47"/>
      <c r="H19703" s="47"/>
      <c r="L19703" s="47"/>
      <c r="M19703" s="47"/>
      <c r="Q19703" s="55"/>
      <c r="R19703" s="48"/>
      <c r="S19703" s="65"/>
      <c r="T19703" s="49"/>
    </row>
    <row r="19704" spans="1:20" x14ac:dyDescent="0.25">
      <c r="A19704"/>
      <c r="G19704" s="47"/>
      <c r="H19704" s="47"/>
      <c r="L19704" s="47"/>
      <c r="M19704" s="47"/>
      <c r="Q19704" s="55"/>
      <c r="R19704" s="48"/>
      <c r="S19704" s="65"/>
      <c r="T19704" s="49"/>
    </row>
    <row r="19705" spans="1:20" x14ac:dyDescent="0.25">
      <c r="A19705"/>
      <c r="G19705" s="47"/>
      <c r="H19705" s="47"/>
      <c r="L19705" s="47"/>
      <c r="M19705" s="47"/>
      <c r="Q19705" s="55"/>
      <c r="R19705" s="48"/>
      <c r="S19705" s="65"/>
      <c r="T19705" s="49"/>
    </row>
    <row r="19706" spans="1:20" x14ac:dyDescent="0.25">
      <c r="A19706"/>
      <c r="G19706" s="47"/>
      <c r="H19706" s="47"/>
      <c r="L19706" s="47"/>
      <c r="M19706" s="47"/>
      <c r="Q19706" s="55"/>
      <c r="R19706" s="48"/>
      <c r="S19706" s="65"/>
      <c r="T19706" s="49"/>
    </row>
    <row r="19707" spans="1:20" x14ac:dyDescent="0.25">
      <c r="A19707"/>
      <c r="G19707" s="47"/>
      <c r="H19707" s="47"/>
      <c r="L19707" s="47"/>
      <c r="M19707" s="47"/>
      <c r="Q19707" s="55"/>
      <c r="R19707" s="48"/>
      <c r="S19707" s="65"/>
      <c r="T19707" s="49"/>
    </row>
    <row r="19708" spans="1:20" x14ac:dyDescent="0.25">
      <c r="A19708"/>
      <c r="G19708" s="47"/>
      <c r="H19708" s="47"/>
      <c r="L19708" s="47"/>
      <c r="M19708" s="47"/>
      <c r="Q19708" s="55"/>
      <c r="R19708" s="48"/>
      <c r="S19708" s="65"/>
      <c r="T19708" s="49"/>
    </row>
    <row r="19709" spans="1:20" x14ac:dyDescent="0.25">
      <c r="A19709"/>
      <c r="G19709" s="47"/>
      <c r="H19709" s="47"/>
      <c r="L19709" s="47"/>
      <c r="M19709" s="47"/>
      <c r="Q19709" s="55"/>
      <c r="R19709" s="48"/>
      <c r="S19709" s="65"/>
      <c r="T19709" s="49"/>
    </row>
    <row r="19710" spans="1:20" x14ac:dyDescent="0.25">
      <c r="A19710"/>
      <c r="G19710" s="47"/>
      <c r="H19710" s="47"/>
      <c r="L19710" s="47"/>
      <c r="M19710" s="47"/>
      <c r="Q19710" s="55"/>
      <c r="R19710" s="48"/>
      <c r="S19710" s="65"/>
      <c r="T19710" s="49"/>
    </row>
    <row r="19711" spans="1:20" x14ac:dyDescent="0.25">
      <c r="A19711"/>
      <c r="G19711" s="47"/>
      <c r="H19711" s="47"/>
      <c r="L19711" s="47"/>
      <c r="M19711" s="47"/>
      <c r="Q19711" s="55"/>
      <c r="R19711" s="48"/>
      <c r="S19711" s="65"/>
      <c r="T19711" s="49"/>
    </row>
    <row r="19712" spans="1:20" x14ac:dyDescent="0.25">
      <c r="A19712"/>
      <c r="G19712" s="47"/>
      <c r="H19712" s="47"/>
      <c r="L19712" s="47"/>
      <c r="M19712" s="47"/>
      <c r="Q19712" s="55"/>
      <c r="R19712" s="48"/>
      <c r="S19712" s="65"/>
      <c r="T19712" s="49"/>
    </row>
    <row r="19713" spans="1:20" x14ac:dyDescent="0.25">
      <c r="A19713"/>
      <c r="G19713" s="47"/>
      <c r="H19713" s="47"/>
      <c r="L19713" s="47"/>
      <c r="M19713" s="47"/>
      <c r="Q19713" s="55"/>
      <c r="R19713" s="48"/>
      <c r="S19713" s="65"/>
      <c r="T19713" s="49"/>
    </row>
    <row r="19714" spans="1:20" x14ac:dyDescent="0.25">
      <c r="A19714"/>
      <c r="G19714" s="47"/>
      <c r="H19714" s="47"/>
      <c r="L19714" s="47"/>
      <c r="M19714" s="47"/>
      <c r="Q19714" s="55"/>
      <c r="R19714" s="48"/>
      <c r="S19714" s="65"/>
      <c r="T19714" s="49"/>
    </row>
    <row r="19715" spans="1:20" x14ac:dyDescent="0.25">
      <c r="A19715"/>
      <c r="G19715" s="47"/>
      <c r="H19715" s="47"/>
      <c r="L19715" s="47"/>
      <c r="M19715" s="47"/>
      <c r="Q19715" s="55"/>
      <c r="R19715" s="48"/>
      <c r="S19715" s="65"/>
      <c r="T19715" s="49"/>
    </row>
    <row r="19716" spans="1:20" x14ac:dyDescent="0.25">
      <c r="A19716"/>
      <c r="G19716" s="47"/>
      <c r="H19716" s="47"/>
      <c r="L19716" s="47"/>
      <c r="M19716" s="47"/>
      <c r="Q19716" s="55"/>
      <c r="R19716" s="48"/>
      <c r="S19716" s="65"/>
      <c r="T19716" s="49"/>
    </row>
    <row r="19717" spans="1:20" x14ac:dyDescent="0.25">
      <c r="A19717"/>
      <c r="G19717" s="47"/>
      <c r="H19717" s="47"/>
      <c r="L19717" s="47"/>
      <c r="M19717" s="47"/>
      <c r="Q19717" s="55"/>
      <c r="R19717" s="48"/>
      <c r="S19717" s="65"/>
      <c r="T19717" s="49"/>
    </row>
    <row r="19718" spans="1:20" x14ac:dyDescent="0.25">
      <c r="A19718"/>
      <c r="G19718" s="47"/>
      <c r="H19718" s="47"/>
      <c r="L19718" s="47"/>
      <c r="M19718" s="47"/>
      <c r="Q19718" s="55"/>
      <c r="R19718" s="48"/>
      <c r="S19718" s="65"/>
      <c r="T19718" s="49"/>
    </row>
    <row r="19719" spans="1:20" x14ac:dyDescent="0.25">
      <c r="A19719"/>
      <c r="G19719" s="47"/>
      <c r="H19719" s="47"/>
      <c r="L19719" s="47"/>
      <c r="M19719" s="47"/>
      <c r="Q19719" s="55"/>
      <c r="R19719" s="48"/>
      <c r="S19719" s="65"/>
      <c r="T19719" s="49"/>
    </row>
    <row r="19720" spans="1:20" x14ac:dyDescent="0.25">
      <c r="A19720"/>
      <c r="G19720" s="47"/>
      <c r="H19720" s="47"/>
      <c r="L19720" s="47"/>
      <c r="M19720" s="47"/>
      <c r="Q19720" s="55"/>
      <c r="R19720" s="48"/>
      <c r="S19720" s="65"/>
      <c r="T19720" s="49"/>
    </row>
    <row r="19721" spans="1:20" x14ac:dyDescent="0.25">
      <c r="A19721"/>
      <c r="G19721" s="47"/>
      <c r="H19721" s="47"/>
      <c r="L19721" s="47"/>
      <c r="M19721" s="47"/>
      <c r="Q19721" s="55"/>
      <c r="R19721" s="48"/>
      <c r="S19721" s="65"/>
      <c r="T19721" s="49"/>
    </row>
    <row r="19722" spans="1:20" x14ac:dyDescent="0.25">
      <c r="A19722"/>
      <c r="G19722" s="47"/>
      <c r="H19722" s="47"/>
      <c r="L19722" s="47"/>
      <c r="M19722" s="47"/>
      <c r="Q19722" s="55"/>
      <c r="R19722" s="48"/>
      <c r="S19722" s="65"/>
      <c r="T19722" s="49"/>
    </row>
    <row r="19723" spans="1:20" x14ac:dyDescent="0.25">
      <c r="A19723"/>
      <c r="G19723" s="47"/>
      <c r="H19723" s="47"/>
      <c r="L19723" s="47"/>
      <c r="M19723" s="47"/>
      <c r="Q19723" s="55"/>
      <c r="R19723" s="48"/>
      <c r="S19723" s="65"/>
      <c r="T19723" s="49"/>
    </row>
    <row r="19724" spans="1:20" x14ac:dyDescent="0.25">
      <c r="A19724"/>
      <c r="G19724" s="47"/>
      <c r="H19724" s="47"/>
      <c r="L19724" s="47"/>
      <c r="M19724" s="47"/>
      <c r="Q19724" s="55"/>
      <c r="R19724" s="48"/>
      <c r="S19724" s="65"/>
      <c r="T19724" s="49"/>
    </row>
    <row r="19725" spans="1:20" x14ac:dyDescent="0.25">
      <c r="A19725"/>
      <c r="G19725" s="47"/>
      <c r="H19725" s="47"/>
      <c r="L19725" s="47"/>
      <c r="M19725" s="47"/>
      <c r="Q19725" s="55"/>
      <c r="R19725" s="48"/>
      <c r="S19725" s="65"/>
      <c r="T19725" s="49"/>
    </row>
    <row r="19726" spans="1:20" x14ac:dyDescent="0.25">
      <c r="A19726"/>
      <c r="G19726" s="47"/>
      <c r="H19726" s="47"/>
      <c r="L19726" s="47"/>
      <c r="M19726" s="47"/>
      <c r="Q19726" s="55"/>
      <c r="R19726" s="48"/>
      <c r="S19726" s="65"/>
      <c r="T19726" s="49"/>
    </row>
    <row r="19727" spans="1:20" x14ac:dyDescent="0.25">
      <c r="A19727"/>
      <c r="G19727" s="47"/>
      <c r="H19727" s="47"/>
      <c r="L19727" s="47"/>
      <c r="M19727" s="47"/>
      <c r="Q19727" s="55"/>
      <c r="R19727" s="48"/>
      <c r="S19727" s="65"/>
      <c r="T19727" s="49"/>
    </row>
    <row r="19728" spans="1:20" x14ac:dyDescent="0.25">
      <c r="A19728"/>
      <c r="G19728" s="47"/>
      <c r="H19728" s="47"/>
      <c r="L19728" s="47"/>
      <c r="M19728" s="47"/>
      <c r="Q19728" s="55"/>
      <c r="R19728" s="48"/>
      <c r="S19728" s="65"/>
      <c r="T19728" s="49"/>
    </row>
    <row r="19729" spans="1:20" x14ac:dyDescent="0.25">
      <c r="A19729"/>
      <c r="G19729" s="47"/>
      <c r="H19729" s="47"/>
      <c r="L19729" s="47"/>
      <c r="M19729" s="47"/>
      <c r="Q19729" s="55"/>
      <c r="R19729" s="48"/>
      <c r="S19729" s="65"/>
      <c r="T19729" s="49"/>
    </row>
    <row r="19730" spans="1:20" x14ac:dyDescent="0.25">
      <c r="A19730"/>
      <c r="G19730" s="47"/>
      <c r="H19730" s="47"/>
      <c r="L19730" s="47"/>
      <c r="M19730" s="47"/>
      <c r="Q19730" s="55"/>
      <c r="R19730" s="48"/>
      <c r="S19730" s="65"/>
      <c r="T19730" s="49"/>
    </row>
    <row r="19731" spans="1:20" x14ac:dyDescent="0.25">
      <c r="A19731"/>
      <c r="G19731" s="47"/>
      <c r="H19731" s="47"/>
      <c r="L19731" s="47"/>
      <c r="M19731" s="47"/>
      <c r="Q19731" s="55"/>
      <c r="R19731" s="48"/>
      <c r="S19731" s="65"/>
      <c r="T19731" s="49"/>
    </row>
    <row r="19732" spans="1:20" x14ac:dyDescent="0.25">
      <c r="A19732"/>
      <c r="G19732" s="47"/>
      <c r="H19732" s="47"/>
      <c r="L19732" s="47"/>
      <c r="M19732" s="47"/>
      <c r="Q19732" s="55"/>
      <c r="R19732" s="48"/>
      <c r="S19732" s="65"/>
      <c r="T19732" s="49"/>
    </row>
    <row r="19733" spans="1:20" x14ac:dyDescent="0.25">
      <c r="A19733"/>
      <c r="G19733" s="47"/>
      <c r="H19733" s="47"/>
      <c r="L19733" s="47"/>
      <c r="M19733" s="47"/>
      <c r="Q19733" s="55"/>
      <c r="R19733" s="48"/>
      <c r="S19733" s="65"/>
      <c r="T19733" s="49"/>
    </row>
    <row r="19734" spans="1:20" x14ac:dyDescent="0.25">
      <c r="A19734"/>
      <c r="G19734" s="47"/>
      <c r="H19734" s="47"/>
      <c r="L19734" s="47"/>
      <c r="M19734" s="47"/>
      <c r="Q19734" s="55"/>
      <c r="R19734" s="48"/>
      <c r="S19734" s="65"/>
      <c r="T19734" s="49"/>
    </row>
    <row r="19735" spans="1:20" x14ac:dyDescent="0.25">
      <c r="A19735"/>
      <c r="G19735" s="47"/>
      <c r="H19735" s="47"/>
      <c r="L19735" s="47"/>
      <c r="M19735" s="47"/>
      <c r="Q19735" s="55"/>
      <c r="R19735" s="48"/>
      <c r="S19735" s="65"/>
      <c r="T19735" s="49"/>
    </row>
    <row r="19736" spans="1:20" x14ac:dyDescent="0.25">
      <c r="A19736"/>
      <c r="G19736" s="47"/>
      <c r="H19736" s="47"/>
      <c r="L19736" s="47"/>
      <c r="M19736" s="47"/>
      <c r="Q19736" s="55"/>
      <c r="R19736" s="48"/>
      <c r="S19736" s="65"/>
      <c r="T19736" s="49"/>
    </row>
    <row r="19737" spans="1:20" x14ac:dyDescent="0.25">
      <c r="A19737"/>
      <c r="G19737" s="47"/>
      <c r="H19737" s="47"/>
      <c r="L19737" s="47"/>
      <c r="M19737" s="47"/>
      <c r="Q19737" s="55"/>
      <c r="R19737" s="48"/>
      <c r="S19737" s="65"/>
      <c r="T19737" s="49"/>
    </row>
    <row r="19738" spans="1:20" x14ac:dyDescent="0.25">
      <c r="A19738"/>
      <c r="G19738" s="47"/>
      <c r="H19738" s="47"/>
      <c r="L19738" s="47"/>
      <c r="M19738" s="47"/>
      <c r="Q19738" s="55"/>
      <c r="R19738" s="48"/>
      <c r="S19738" s="65"/>
      <c r="T19738" s="49"/>
    </row>
    <row r="19739" spans="1:20" x14ac:dyDescent="0.25">
      <c r="A19739"/>
      <c r="G19739" s="47"/>
      <c r="H19739" s="47"/>
      <c r="L19739" s="47"/>
      <c r="M19739" s="47"/>
      <c r="Q19739" s="55"/>
      <c r="R19739" s="48"/>
      <c r="S19739" s="65"/>
      <c r="T19739" s="49"/>
    </row>
    <row r="19740" spans="1:20" x14ac:dyDescent="0.25">
      <c r="A19740"/>
      <c r="G19740" s="47"/>
      <c r="H19740" s="47"/>
      <c r="L19740" s="47"/>
      <c r="M19740" s="47"/>
      <c r="Q19740" s="55"/>
      <c r="R19740" s="48"/>
      <c r="S19740" s="65"/>
      <c r="T19740" s="49"/>
    </row>
    <row r="19741" spans="1:20" x14ac:dyDescent="0.25">
      <c r="A19741"/>
      <c r="G19741" s="47"/>
      <c r="H19741" s="47"/>
      <c r="L19741" s="47"/>
      <c r="M19741" s="47"/>
      <c r="Q19741" s="55"/>
      <c r="R19741" s="48"/>
      <c r="S19741" s="65"/>
      <c r="T19741" s="49"/>
    </row>
    <row r="19742" spans="1:20" x14ac:dyDescent="0.25">
      <c r="A19742"/>
      <c r="G19742" s="47"/>
      <c r="H19742" s="47"/>
      <c r="L19742" s="47"/>
      <c r="M19742" s="47"/>
      <c r="Q19742" s="55"/>
      <c r="R19742" s="48"/>
      <c r="S19742" s="65"/>
      <c r="T19742" s="49"/>
    </row>
    <row r="19743" spans="1:20" x14ac:dyDescent="0.25">
      <c r="A19743"/>
      <c r="G19743" s="47"/>
      <c r="H19743" s="47"/>
      <c r="L19743" s="47"/>
      <c r="M19743" s="47"/>
      <c r="Q19743" s="55"/>
      <c r="R19743" s="48"/>
      <c r="S19743" s="65"/>
      <c r="T19743" s="49"/>
    </row>
    <row r="19744" spans="1:20" x14ac:dyDescent="0.25">
      <c r="A19744"/>
      <c r="G19744" s="47"/>
      <c r="H19744" s="47"/>
      <c r="L19744" s="47"/>
      <c r="M19744" s="47"/>
      <c r="Q19744" s="55"/>
      <c r="R19744" s="48"/>
      <c r="S19744" s="65"/>
      <c r="T19744" s="49"/>
    </row>
    <row r="19745" spans="1:20" x14ac:dyDescent="0.25">
      <c r="A19745"/>
      <c r="G19745" s="47"/>
      <c r="H19745" s="47"/>
      <c r="L19745" s="47"/>
      <c r="M19745" s="47"/>
      <c r="Q19745" s="55"/>
      <c r="R19745" s="48"/>
      <c r="S19745" s="65"/>
      <c r="T19745" s="49"/>
    </row>
    <row r="19746" spans="1:20" x14ac:dyDescent="0.25">
      <c r="A19746"/>
      <c r="G19746" s="47"/>
      <c r="H19746" s="47"/>
      <c r="L19746" s="47"/>
      <c r="M19746" s="47"/>
      <c r="Q19746" s="55"/>
      <c r="R19746" s="48"/>
      <c r="S19746" s="65"/>
      <c r="T19746" s="49"/>
    </row>
    <row r="19747" spans="1:20" x14ac:dyDescent="0.25">
      <c r="A19747"/>
      <c r="G19747" s="47"/>
      <c r="H19747" s="47"/>
      <c r="L19747" s="47"/>
      <c r="M19747" s="47"/>
      <c r="Q19747" s="55"/>
      <c r="R19747" s="48"/>
      <c r="S19747" s="65"/>
      <c r="T19747" s="49"/>
    </row>
    <row r="19748" spans="1:20" x14ac:dyDescent="0.25">
      <c r="A19748"/>
      <c r="G19748" s="47"/>
      <c r="H19748" s="47"/>
      <c r="L19748" s="47"/>
      <c r="M19748" s="47"/>
      <c r="Q19748" s="55"/>
      <c r="R19748" s="48"/>
      <c r="S19748" s="65"/>
      <c r="T19748" s="49"/>
    </row>
    <row r="19749" spans="1:20" x14ac:dyDescent="0.25">
      <c r="A19749"/>
      <c r="G19749" s="47"/>
      <c r="H19749" s="47"/>
      <c r="L19749" s="47"/>
      <c r="M19749" s="47"/>
      <c r="Q19749" s="55"/>
      <c r="R19749" s="48"/>
      <c r="S19749" s="65"/>
      <c r="T19749" s="49"/>
    </row>
    <row r="19750" spans="1:20" x14ac:dyDescent="0.25">
      <c r="A19750"/>
      <c r="G19750" s="47"/>
      <c r="H19750" s="47"/>
      <c r="L19750" s="47"/>
      <c r="M19750" s="47"/>
      <c r="Q19750" s="55"/>
      <c r="R19750" s="48"/>
      <c r="S19750" s="65"/>
      <c r="T19750" s="49"/>
    </row>
    <row r="19751" spans="1:20" x14ac:dyDescent="0.25">
      <c r="A19751"/>
      <c r="G19751" s="47"/>
      <c r="H19751" s="47"/>
      <c r="L19751" s="47"/>
      <c r="M19751" s="47"/>
      <c r="Q19751" s="55"/>
      <c r="R19751" s="48"/>
      <c r="S19751" s="65"/>
      <c r="T19751" s="49"/>
    </row>
    <row r="19752" spans="1:20" x14ac:dyDescent="0.25">
      <c r="A19752"/>
      <c r="G19752" s="47"/>
      <c r="H19752" s="47"/>
      <c r="L19752" s="47"/>
      <c r="M19752" s="47"/>
      <c r="Q19752" s="55"/>
      <c r="R19752" s="48"/>
      <c r="S19752" s="65"/>
      <c r="T19752" s="49"/>
    </row>
    <row r="19753" spans="1:20" x14ac:dyDescent="0.25">
      <c r="A19753"/>
      <c r="G19753" s="47"/>
      <c r="H19753" s="47"/>
      <c r="L19753" s="47"/>
      <c r="M19753" s="47"/>
      <c r="Q19753" s="55"/>
      <c r="R19753" s="48"/>
      <c r="S19753" s="65"/>
      <c r="T19753" s="49"/>
    </row>
    <row r="19754" spans="1:20" x14ac:dyDescent="0.25">
      <c r="A19754"/>
      <c r="G19754" s="47"/>
      <c r="H19754" s="47"/>
      <c r="L19754" s="47"/>
      <c r="M19754" s="47"/>
      <c r="Q19754" s="55"/>
      <c r="R19754" s="48"/>
      <c r="S19754" s="65"/>
      <c r="T19754" s="49"/>
    </row>
    <row r="19755" spans="1:20" x14ac:dyDescent="0.25">
      <c r="A19755"/>
      <c r="G19755" s="47"/>
      <c r="H19755" s="47"/>
      <c r="L19755" s="47"/>
      <c r="M19755" s="47"/>
      <c r="Q19755" s="55"/>
      <c r="R19755" s="48"/>
      <c r="S19755" s="65"/>
      <c r="T19755" s="49"/>
    </row>
    <row r="19756" spans="1:20" x14ac:dyDescent="0.25">
      <c r="A19756"/>
      <c r="G19756" s="47"/>
      <c r="H19756" s="47"/>
      <c r="L19756" s="47"/>
      <c r="M19756" s="47"/>
      <c r="Q19756" s="55"/>
      <c r="R19756" s="48"/>
      <c r="S19756" s="65"/>
      <c r="T19756" s="49"/>
    </row>
    <row r="19757" spans="1:20" x14ac:dyDescent="0.25">
      <c r="A19757"/>
      <c r="G19757" s="47"/>
      <c r="H19757" s="47"/>
      <c r="L19757" s="47"/>
      <c r="M19757" s="47"/>
      <c r="Q19757" s="55"/>
      <c r="R19757" s="48"/>
      <c r="S19757" s="65"/>
      <c r="T19757" s="49"/>
    </row>
    <row r="19758" spans="1:20" x14ac:dyDescent="0.25">
      <c r="A19758"/>
      <c r="G19758" s="47"/>
      <c r="H19758" s="47"/>
      <c r="L19758" s="47"/>
      <c r="M19758" s="47"/>
      <c r="Q19758" s="55"/>
      <c r="R19758" s="48"/>
      <c r="S19758" s="65"/>
      <c r="T19758" s="49"/>
    </row>
    <row r="19759" spans="1:20" x14ac:dyDescent="0.25">
      <c r="A19759"/>
      <c r="G19759" s="47"/>
      <c r="H19759" s="47"/>
      <c r="L19759" s="47"/>
      <c r="M19759" s="47"/>
      <c r="Q19759" s="55"/>
      <c r="R19759" s="48"/>
      <c r="S19759" s="65"/>
      <c r="T19759" s="49"/>
    </row>
    <row r="19760" spans="1:20" x14ac:dyDescent="0.25">
      <c r="A19760"/>
      <c r="G19760" s="47"/>
      <c r="H19760" s="47"/>
      <c r="L19760" s="47"/>
      <c r="M19760" s="47"/>
      <c r="Q19760" s="55"/>
      <c r="R19760" s="48"/>
      <c r="S19760" s="65"/>
      <c r="T19760" s="49"/>
    </row>
    <row r="19761" spans="1:20" x14ac:dyDescent="0.25">
      <c r="A19761"/>
      <c r="G19761" s="47"/>
      <c r="H19761" s="47"/>
      <c r="L19761" s="47"/>
      <c r="M19761" s="47"/>
      <c r="Q19761" s="55"/>
      <c r="R19761" s="48"/>
      <c r="S19761" s="65"/>
      <c r="T19761" s="49"/>
    </row>
    <row r="19762" spans="1:20" x14ac:dyDescent="0.25">
      <c r="A19762"/>
      <c r="G19762" s="47"/>
      <c r="H19762" s="47"/>
      <c r="L19762" s="47"/>
      <c r="M19762" s="47"/>
      <c r="Q19762" s="55"/>
      <c r="R19762" s="48"/>
      <c r="S19762" s="65"/>
      <c r="T19762" s="49"/>
    </row>
    <row r="19763" spans="1:20" x14ac:dyDescent="0.25">
      <c r="A19763"/>
      <c r="G19763" s="47"/>
      <c r="H19763" s="47"/>
      <c r="L19763" s="47"/>
      <c r="M19763" s="47"/>
      <c r="Q19763" s="55"/>
      <c r="R19763" s="48"/>
      <c r="S19763" s="65"/>
      <c r="T19763" s="49"/>
    </row>
    <row r="19764" spans="1:20" x14ac:dyDescent="0.25">
      <c r="A19764"/>
      <c r="G19764" s="47"/>
      <c r="H19764" s="47"/>
      <c r="L19764" s="47"/>
      <c r="M19764" s="47"/>
      <c r="Q19764" s="55"/>
      <c r="R19764" s="48"/>
      <c r="S19764" s="65"/>
      <c r="T19764" s="49"/>
    </row>
    <row r="19765" spans="1:20" x14ac:dyDescent="0.25">
      <c r="A19765"/>
      <c r="G19765" s="47"/>
      <c r="H19765" s="47"/>
      <c r="L19765" s="47"/>
      <c r="M19765" s="47"/>
      <c r="Q19765" s="55"/>
      <c r="R19765" s="48"/>
      <c r="S19765" s="65"/>
      <c r="T19765" s="49"/>
    </row>
    <row r="19766" spans="1:20" x14ac:dyDescent="0.25">
      <c r="A19766"/>
      <c r="G19766" s="47"/>
      <c r="H19766" s="47"/>
      <c r="L19766" s="47"/>
      <c r="M19766" s="47"/>
      <c r="Q19766" s="55"/>
      <c r="R19766" s="48"/>
      <c r="S19766" s="65"/>
      <c r="T19766" s="49"/>
    </row>
    <row r="19767" spans="1:20" x14ac:dyDescent="0.25">
      <c r="A19767"/>
      <c r="G19767" s="47"/>
      <c r="H19767" s="47"/>
      <c r="L19767" s="47"/>
      <c r="M19767" s="47"/>
      <c r="Q19767" s="55"/>
      <c r="R19767" s="48"/>
      <c r="S19767" s="65"/>
      <c r="T19767" s="49"/>
    </row>
    <row r="19768" spans="1:20" x14ac:dyDescent="0.25">
      <c r="A19768"/>
      <c r="G19768" s="47"/>
      <c r="H19768" s="47"/>
      <c r="L19768" s="47"/>
      <c r="M19768" s="47"/>
      <c r="Q19768" s="55"/>
      <c r="R19768" s="48"/>
      <c r="S19768" s="65"/>
      <c r="T19768" s="49"/>
    </row>
    <row r="19769" spans="1:20" x14ac:dyDescent="0.25">
      <c r="A19769"/>
      <c r="G19769" s="47"/>
      <c r="H19769" s="47"/>
      <c r="L19769" s="47"/>
      <c r="M19769" s="47"/>
      <c r="Q19769" s="55"/>
      <c r="R19769" s="48"/>
      <c r="S19769" s="65"/>
      <c r="T19769" s="49"/>
    </row>
    <row r="19770" spans="1:20" x14ac:dyDescent="0.25">
      <c r="A19770"/>
      <c r="G19770" s="47"/>
      <c r="H19770" s="47"/>
      <c r="L19770" s="47"/>
      <c r="M19770" s="47"/>
      <c r="Q19770" s="55"/>
      <c r="R19770" s="48"/>
      <c r="S19770" s="65"/>
      <c r="T19770" s="49"/>
    </row>
    <row r="19771" spans="1:20" x14ac:dyDescent="0.25">
      <c r="A19771"/>
      <c r="G19771" s="47"/>
      <c r="H19771" s="47"/>
      <c r="L19771" s="47"/>
      <c r="M19771" s="47"/>
      <c r="Q19771" s="55"/>
      <c r="R19771" s="48"/>
      <c r="S19771" s="65"/>
      <c r="T19771" s="49"/>
    </row>
    <row r="19772" spans="1:20" x14ac:dyDescent="0.25">
      <c r="A19772"/>
      <c r="G19772" s="47"/>
      <c r="H19772" s="47"/>
      <c r="L19772" s="47"/>
      <c r="M19772" s="47"/>
      <c r="Q19772" s="55"/>
      <c r="R19772" s="48"/>
      <c r="S19772" s="65"/>
      <c r="T19772" s="49"/>
    </row>
    <row r="19773" spans="1:20" x14ac:dyDescent="0.25">
      <c r="A19773"/>
      <c r="G19773" s="47"/>
      <c r="H19773" s="47"/>
      <c r="L19773" s="47"/>
      <c r="M19773" s="47"/>
      <c r="Q19773" s="55"/>
      <c r="R19773" s="48"/>
      <c r="S19773" s="65"/>
      <c r="T19773" s="49"/>
    </row>
    <row r="19774" spans="1:20" x14ac:dyDescent="0.25">
      <c r="A19774"/>
      <c r="G19774" s="47"/>
      <c r="H19774" s="47"/>
      <c r="L19774" s="47"/>
      <c r="M19774" s="47"/>
      <c r="Q19774" s="55"/>
      <c r="R19774" s="48"/>
      <c r="S19774" s="65"/>
      <c r="T19774" s="49"/>
    </row>
    <row r="19775" spans="1:20" x14ac:dyDescent="0.25">
      <c r="A19775"/>
      <c r="G19775" s="47"/>
      <c r="H19775" s="47"/>
      <c r="L19775" s="47"/>
      <c r="M19775" s="47"/>
      <c r="Q19775" s="55"/>
      <c r="R19775" s="48"/>
      <c r="S19775" s="65"/>
      <c r="T19775" s="49"/>
    </row>
    <row r="19776" spans="1:20" x14ac:dyDescent="0.25">
      <c r="A19776"/>
      <c r="G19776" s="47"/>
      <c r="H19776" s="47"/>
      <c r="L19776" s="47"/>
      <c r="M19776" s="47"/>
      <c r="Q19776" s="55"/>
      <c r="R19776" s="48"/>
      <c r="S19776" s="65"/>
      <c r="T19776" s="49"/>
    </row>
    <row r="19777" spans="1:20" x14ac:dyDescent="0.25">
      <c r="A19777"/>
      <c r="G19777" s="47"/>
      <c r="H19777" s="47"/>
      <c r="L19777" s="47"/>
      <c r="M19777" s="47"/>
      <c r="Q19777" s="55"/>
      <c r="R19777" s="48"/>
      <c r="S19777" s="65"/>
      <c r="T19777" s="49"/>
    </row>
    <row r="19778" spans="1:20" x14ac:dyDescent="0.25">
      <c r="A19778"/>
      <c r="G19778" s="47"/>
      <c r="H19778" s="47"/>
      <c r="L19778" s="47"/>
      <c r="M19778" s="47"/>
      <c r="Q19778" s="55"/>
      <c r="R19778" s="48"/>
      <c r="S19778" s="65"/>
      <c r="T19778" s="49"/>
    </row>
    <row r="19779" spans="1:20" x14ac:dyDescent="0.25">
      <c r="A19779"/>
      <c r="G19779" s="47"/>
      <c r="H19779" s="47"/>
      <c r="L19779" s="47"/>
      <c r="M19779" s="47"/>
      <c r="Q19779" s="55"/>
      <c r="R19779" s="48"/>
      <c r="S19779" s="65"/>
      <c r="T19779" s="49"/>
    </row>
    <row r="19780" spans="1:20" x14ac:dyDescent="0.25">
      <c r="A19780"/>
      <c r="G19780" s="47"/>
      <c r="H19780" s="47"/>
      <c r="L19780" s="47"/>
      <c r="M19780" s="47"/>
      <c r="Q19780" s="55"/>
      <c r="R19780" s="48"/>
      <c r="S19780" s="65"/>
      <c r="T19780" s="49"/>
    </row>
    <row r="19781" spans="1:20" x14ac:dyDescent="0.25">
      <c r="A19781"/>
      <c r="G19781" s="47"/>
      <c r="H19781" s="47"/>
      <c r="L19781" s="47"/>
      <c r="M19781" s="47"/>
      <c r="Q19781" s="55"/>
      <c r="R19781" s="48"/>
      <c r="S19781" s="65"/>
      <c r="T19781" s="49"/>
    </row>
    <row r="19782" spans="1:20" x14ac:dyDescent="0.25">
      <c r="A19782"/>
      <c r="G19782" s="47"/>
      <c r="H19782" s="47"/>
      <c r="L19782" s="47"/>
      <c r="M19782" s="47"/>
      <c r="Q19782" s="55"/>
      <c r="R19782" s="48"/>
      <c r="S19782" s="65"/>
      <c r="T19782" s="49"/>
    </row>
    <row r="19783" spans="1:20" x14ac:dyDescent="0.25">
      <c r="A19783"/>
      <c r="G19783" s="47"/>
      <c r="H19783" s="47"/>
      <c r="L19783" s="47"/>
      <c r="M19783" s="47"/>
      <c r="Q19783" s="55"/>
      <c r="R19783" s="48"/>
      <c r="S19783" s="65"/>
      <c r="T19783" s="49"/>
    </row>
    <row r="19784" spans="1:20" x14ac:dyDescent="0.25">
      <c r="A19784"/>
      <c r="G19784" s="47"/>
      <c r="H19784" s="47"/>
      <c r="L19784" s="47"/>
      <c r="M19784" s="47"/>
      <c r="Q19784" s="55"/>
      <c r="R19784" s="48"/>
      <c r="S19784" s="65"/>
      <c r="T19784" s="49"/>
    </row>
    <row r="19785" spans="1:20" x14ac:dyDescent="0.25">
      <c r="A19785"/>
      <c r="G19785" s="47"/>
      <c r="H19785" s="47"/>
      <c r="L19785" s="47"/>
      <c r="M19785" s="47"/>
      <c r="Q19785" s="55"/>
      <c r="R19785" s="48"/>
      <c r="S19785" s="65"/>
      <c r="T19785" s="49"/>
    </row>
    <row r="19786" spans="1:20" x14ac:dyDescent="0.25">
      <c r="A19786"/>
      <c r="G19786" s="47"/>
      <c r="H19786" s="47"/>
      <c r="L19786" s="47"/>
      <c r="M19786" s="47"/>
      <c r="Q19786" s="55"/>
      <c r="R19786" s="48"/>
      <c r="S19786" s="65"/>
      <c r="T19786" s="49"/>
    </row>
    <row r="19787" spans="1:20" x14ac:dyDescent="0.25">
      <c r="A19787"/>
      <c r="G19787" s="47"/>
      <c r="H19787" s="47"/>
      <c r="L19787" s="47"/>
      <c r="M19787" s="47"/>
      <c r="Q19787" s="55"/>
      <c r="R19787" s="48"/>
      <c r="S19787" s="65"/>
      <c r="T19787" s="49"/>
    </row>
    <row r="19788" spans="1:20" x14ac:dyDescent="0.25">
      <c r="A19788"/>
      <c r="G19788" s="47"/>
      <c r="H19788" s="47"/>
      <c r="L19788" s="47"/>
      <c r="M19788" s="47"/>
      <c r="Q19788" s="55"/>
      <c r="R19788" s="48"/>
      <c r="S19788" s="65"/>
      <c r="T19788" s="49"/>
    </row>
    <row r="19789" spans="1:20" x14ac:dyDescent="0.25">
      <c r="A19789"/>
      <c r="G19789" s="47"/>
      <c r="H19789" s="47"/>
      <c r="L19789" s="47"/>
      <c r="M19789" s="47"/>
      <c r="Q19789" s="55"/>
      <c r="R19789" s="48"/>
      <c r="S19789" s="65"/>
      <c r="T19789" s="49"/>
    </row>
    <row r="19790" spans="1:20" x14ac:dyDescent="0.25">
      <c r="A19790"/>
      <c r="G19790" s="47"/>
      <c r="H19790" s="47"/>
      <c r="L19790" s="47"/>
      <c r="M19790" s="47"/>
      <c r="Q19790" s="55"/>
      <c r="R19790" s="48"/>
      <c r="S19790" s="65"/>
      <c r="T19790" s="49"/>
    </row>
    <row r="19791" spans="1:20" x14ac:dyDescent="0.25">
      <c r="A19791"/>
      <c r="G19791" s="47"/>
      <c r="H19791" s="47"/>
      <c r="L19791" s="47"/>
      <c r="M19791" s="47"/>
      <c r="Q19791" s="55"/>
      <c r="R19791" s="48"/>
      <c r="S19791" s="65"/>
      <c r="T19791" s="49"/>
    </row>
    <row r="19792" spans="1:20" x14ac:dyDescent="0.25">
      <c r="A19792"/>
      <c r="G19792" s="47"/>
      <c r="H19792" s="47"/>
      <c r="L19792" s="47"/>
      <c r="M19792" s="47"/>
      <c r="Q19792" s="55"/>
      <c r="R19792" s="48"/>
      <c r="S19792" s="65"/>
      <c r="T19792" s="49"/>
    </row>
    <row r="19793" spans="1:20" x14ac:dyDescent="0.25">
      <c r="A19793"/>
      <c r="G19793" s="47"/>
      <c r="H19793" s="47"/>
      <c r="L19793" s="47"/>
      <c r="M19793" s="47"/>
      <c r="Q19793" s="55"/>
      <c r="R19793" s="48"/>
      <c r="S19793" s="65"/>
      <c r="T19793" s="49"/>
    </row>
    <row r="19794" spans="1:20" x14ac:dyDescent="0.25">
      <c r="A19794"/>
      <c r="G19794" s="47"/>
      <c r="H19794" s="47"/>
      <c r="L19794" s="47"/>
      <c r="M19794" s="47"/>
      <c r="Q19794" s="55"/>
      <c r="R19794" s="48"/>
      <c r="S19794" s="65"/>
      <c r="T19794" s="49"/>
    </row>
    <row r="19795" spans="1:20" x14ac:dyDescent="0.25">
      <c r="A19795"/>
      <c r="G19795" s="47"/>
      <c r="H19795" s="47"/>
      <c r="L19795" s="47"/>
      <c r="M19795" s="47"/>
      <c r="Q19795" s="55"/>
      <c r="R19795" s="48"/>
      <c r="S19795" s="65"/>
      <c r="T19795" s="49"/>
    </row>
    <row r="19796" spans="1:20" x14ac:dyDescent="0.25">
      <c r="A19796"/>
      <c r="G19796" s="47"/>
      <c r="H19796" s="47"/>
      <c r="L19796" s="47"/>
      <c r="M19796" s="47"/>
      <c r="Q19796" s="55"/>
      <c r="R19796" s="48"/>
      <c r="S19796" s="65"/>
      <c r="T19796" s="49"/>
    </row>
    <row r="19797" spans="1:20" x14ac:dyDescent="0.25">
      <c r="A19797"/>
      <c r="G19797" s="47"/>
      <c r="H19797" s="47"/>
      <c r="L19797" s="47"/>
      <c r="M19797" s="47"/>
      <c r="Q19797" s="55"/>
      <c r="R19797" s="48"/>
      <c r="S19797" s="65"/>
      <c r="T19797" s="49"/>
    </row>
    <row r="19798" spans="1:20" x14ac:dyDescent="0.25">
      <c r="A19798"/>
      <c r="G19798" s="47"/>
      <c r="H19798" s="47"/>
      <c r="L19798" s="47"/>
      <c r="M19798" s="47"/>
      <c r="Q19798" s="55"/>
      <c r="R19798" s="48"/>
      <c r="S19798" s="65"/>
      <c r="T19798" s="49"/>
    </row>
    <row r="19799" spans="1:20" x14ac:dyDescent="0.25">
      <c r="A19799"/>
      <c r="G19799" s="47"/>
      <c r="H19799" s="47"/>
      <c r="L19799" s="47"/>
      <c r="M19799" s="47"/>
      <c r="Q19799" s="55"/>
      <c r="R19799" s="48"/>
      <c r="S19799" s="65"/>
      <c r="T19799" s="49"/>
    </row>
    <row r="19800" spans="1:20" x14ac:dyDescent="0.25">
      <c r="A19800"/>
      <c r="G19800" s="47"/>
      <c r="H19800" s="47"/>
      <c r="L19800" s="47"/>
      <c r="M19800" s="47"/>
      <c r="Q19800" s="55"/>
      <c r="R19800" s="48"/>
      <c r="S19800" s="65"/>
      <c r="T19800" s="49"/>
    </row>
    <row r="19801" spans="1:20" x14ac:dyDescent="0.25">
      <c r="A19801"/>
      <c r="G19801" s="47"/>
      <c r="H19801" s="47"/>
      <c r="L19801" s="47"/>
      <c r="M19801" s="47"/>
      <c r="Q19801" s="55"/>
      <c r="R19801" s="48"/>
      <c r="S19801" s="65"/>
      <c r="T19801" s="49"/>
    </row>
    <row r="19802" spans="1:20" x14ac:dyDescent="0.25">
      <c r="A19802"/>
      <c r="G19802" s="47"/>
      <c r="H19802" s="47"/>
      <c r="L19802" s="47"/>
      <c r="M19802" s="47"/>
      <c r="Q19802" s="55"/>
      <c r="R19802" s="48"/>
      <c r="S19802" s="65"/>
      <c r="T19802" s="49"/>
    </row>
    <row r="19803" spans="1:20" x14ac:dyDescent="0.25">
      <c r="A19803"/>
      <c r="G19803" s="47"/>
      <c r="H19803" s="47"/>
      <c r="L19803" s="47"/>
      <c r="M19803" s="47"/>
      <c r="Q19803" s="55"/>
      <c r="R19803" s="48"/>
      <c r="S19803" s="65"/>
      <c r="T19803" s="49"/>
    </row>
    <row r="19804" spans="1:20" x14ac:dyDescent="0.25">
      <c r="A19804"/>
      <c r="G19804" s="47"/>
      <c r="H19804" s="47"/>
      <c r="L19804" s="47"/>
      <c r="M19804" s="47"/>
      <c r="Q19804" s="55"/>
      <c r="R19804" s="48"/>
      <c r="S19804" s="65"/>
      <c r="T19804" s="49"/>
    </row>
    <row r="19805" spans="1:20" x14ac:dyDescent="0.25">
      <c r="A19805"/>
      <c r="G19805" s="47"/>
      <c r="H19805" s="47"/>
      <c r="L19805" s="47"/>
      <c r="M19805" s="47"/>
      <c r="Q19805" s="55"/>
      <c r="R19805" s="48"/>
      <c r="S19805" s="65"/>
      <c r="T19805" s="49"/>
    </row>
    <row r="19806" spans="1:20" x14ac:dyDescent="0.25">
      <c r="A19806"/>
      <c r="G19806" s="47"/>
      <c r="H19806" s="47"/>
      <c r="L19806" s="47"/>
      <c r="M19806" s="47"/>
      <c r="Q19806" s="55"/>
      <c r="R19806" s="48"/>
      <c r="S19806" s="65"/>
      <c r="T19806" s="49"/>
    </row>
    <row r="19807" spans="1:20" x14ac:dyDescent="0.25">
      <c r="A19807"/>
      <c r="G19807" s="47"/>
      <c r="H19807" s="47"/>
      <c r="L19807" s="47"/>
      <c r="M19807" s="47"/>
      <c r="Q19807" s="55"/>
      <c r="R19807" s="48"/>
      <c r="S19807" s="65"/>
      <c r="T19807" s="49"/>
    </row>
    <row r="19808" spans="1:20" x14ac:dyDescent="0.25">
      <c r="A19808"/>
      <c r="G19808" s="47"/>
      <c r="H19808" s="47"/>
      <c r="L19808" s="47"/>
      <c r="M19808" s="47"/>
      <c r="Q19808" s="55"/>
      <c r="R19808" s="48"/>
      <c r="S19808" s="65"/>
      <c r="T19808" s="49"/>
    </row>
    <row r="19809" spans="1:20" x14ac:dyDescent="0.25">
      <c r="A19809"/>
      <c r="G19809" s="47"/>
      <c r="H19809" s="47"/>
      <c r="L19809" s="47"/>
      <c r="M19809" s="47"/>
      <c r="Q19809" s="55"/>
      <c r="R19809" s="48"/>
      <c r="S19809" s="65"/>
      <c r="T19809" s="49"/>
    </row>
    <row r="19810" spans="1:20" x14ac:dyDescent="0.25">
      <c r="A19810"/>
      <c r="G19810" s="47"/>
      <c r="H19810" s="47"/>
      <c r="L19810" s="47"/>
      <c r="M19810" s="47"/>
      <c r="Q19810" s="55"/>
      <c r="R19810" s="48"/>
      <c r="S19810" s="65"/>
      <c r="T19810" s="49"/>
    </row>
    <row r="19811" spans="1:20" x14ac:dyDescent="0.25">
      <c r="A19811"/>
      <c r="G19811" s="47"/>
      <c r="H19811" s="47"/>
      <c r="L19811" s="47"/>
      <c r="M19811" s="47"/>
      <c r="Q19811" s="55"/>
      <c r="R19811" s="48"/>
      <c r="S19811" s="65"/>
      <c r="T19811" s="49"/>
    </row>
    <row r="19812" spans="1:20" x14ac:dyDescent="0.25">
      <c r="A19812"/>
      <c r="G19812" s="47"/>
      <c r="H19812" s="47"/>
      <c r="L19812" s="47"/>
      <c r="M19812" s="47"/>
      <c r="Q19812" s="55"/>
      <c r="R19812" s="48"/>
      <c r="S19812" s="65"/>
      <c r="T19812" s="49"/>
    </row>
    <row r="19813" spans="1:20" x14ac:dyDescent="0.25">
      <c r="A19813"/>
      <c r="G19813" s="47"/>
      <c r="H19813" s="47"/>
      <c r="L19813" s="47"/>
      <c r="M19813" s="47"/>
      <c r="Q19813" s="55"/>
      <c r="R19813" s="48"/>
      <c r="S19813" s="65"/>
      <c r="T19813" s="49"/>
    </row>
    <row r="19814" spans="1:20" x14ac:dyDescent="0.25">
      <c r="A19814"/>
      <c r="G19814" s="47"/>
      <c r="H19814" s="47"/>
      <c r="L19814" s="47"/>
      <c r="M19814" s="47"/>
      <c r="Q19814" s="55"/>
      <c r="R19814" s="48"/>
      <c r="S19814" s="65"/>
      <c r="T19814" s="49"/>
    </row>
    <row r="19815" spans="1:20" x14ac:dyDescent="0.25">
      <c r="A19815"/>
      <c r="G19815" s="47"/>
      <c r="H19815" s="47"/>
      <c r="L19815" s="47"/>
      <c r="M19815" s="47"/>
      <c r="Q19815" s="55"/>
      <c r="R19815" s="48"/>
      <c r="S19815" s="65"/>
      <c r="T19815" s="49"/>
    </row>
    <row r="19816" spans="1:20" x14ac:dyDescent="0.25">
      <c r="A19816"/>
      <c r="G19816" s="47"/>
      <c r="H19816" s="47"/>
      <c r="L19816" s="47"/>
      <c r="M19816" s="47"/>
      <c r="Q19816" s="55"/>
      <c r="R19816" s="48"/>
      <c r="S19816" s="65"/>
      <c r="T19816" s="49"/>
    </row>
    <row r="19817" spans="1:20" x14ac:dyDescent="0.25">
      <c r="A19817"/>
      <c r="G19817" s="47"/>
      <c r="H19817" s="47"/>
      <c r="L19817" s="47"/>
      <c r="M19817" s="47"/>
      <c r="Q19817" s="55"/>
      <c r="R19817" s="48"/>
      <c r="S19817" s="65"/>
      <c r="T19817" s="49"/>
    </row>
    <row r="19818" spans="1:20" x14ac:dyDescent="0.25">
      <c r="A19818"/>
      <c r="G19818" s="47"/>
      <c r="H19818" s="47"/>
      <c r="L19818" s="47"/>
      <c r="M19818" s="47"/>
      <c r="Q19818" s="55"/>
      <c r="R19818" s="48"/>
      <c r="S19818" s="65"/>
      <c r="T19818" s="49"/>
    </row>
    <row r="19819" spans="1:20" x14ac:dyDescent="0.25">
      <c r="A19819"/>
      <c r="G19819" s="47"/>
      <c r="H19819" s="47"/>
      <c r="L19819" s="47"/>
      <c r="M19819" s="47"/>
      <c r="Q19819" s="55"/>
      <c r="R19819" s="48"/>
      <c r="S19819" s="65"/>
      <c r="T19819" s="49"/>
    </row>
    <row r="19820" spans="1:20" x14ac:dyDescent="0.25">
      <c r="A19820"/>
      <c r="G19820" s="47"/>
      <c r="H19820" s="47"/>
      <c r="L19820" s="47"/>
      <c r="M19820" s="47"/>
      <c r="Q19820" s="55"/>
      <c r="R19820" s="48"/>
      <c r="S19820" s="65"/>
      <c r="T19820" s="49"/>
    </row>
    <row r="19821" spans="1:20" x14ac:dyDescent="0.25">
      <c r="A19821"/>
      <c r="G19821" s="47"/>
      <c r="H19821" s="47"/>
      <c r="L19821" s="47"/>
      <c r="M19821" s="47"/>
      <c r="Q19821" s="55"/>
      <c r="R19821" s="48"/>
      <c r="S19821" s="65"/>
      <c r="T19821" s="49"/>
    </row>
    <row r="19822" spans="1:20" x14ac:dyDescent="0.25">
      <c r="A19822"/>
      <c r="G19822" s="47"/>
      <c r="H19822" s="47"/>
      <c r="L19822" s="47"/>
      <c r="M19822" s="47"/>
      <c r="Q19822" s="55"/>
      <c r="R19822" s="48"/>
      <c r="S19822" s="65"/>
      <c r="T19822" s="49"/>
    </row>
    <row r="19823" spans="1:20" x14ac:dyDescent="0.25">
      <c r="A19823"/>
      <c r="G19823" s="47"/>
      <c r="H19823" s="47"/>
      <c r="L19823" s="47"/>
      <c r="M19823" s="47"/>
      <c r="Q19823" s="55"/>
      <c r="R19823" s="48"/>
      <c r="S19823" s="65"/>
      <c r="T19823" s="49"/>
    </row>
    <row r="19824" spans="1:20" x14ac:dyDescent="0.25">
      <c r="A19824"/>
      <c r="G19824" s="47"/>
      <c r="H19824" s="47"/>
      <c r="L19824" s="47"/>
      <c r="M19824" s="47"/>
      <c r="Q19824" s="55"/>
      <c r="R19824" s="48"/>
      <c r="S19824" s="65"/>
      <c r="T19824" s="49"/>
    </row>
    <row r="19825" spans="1:20" x14ac:dyDescent="0.25">
      <c r="A19825"/>
      <c r="G19825" s="47"/>
      <c r="H19825" s="47"/>
      <c r="L19825" s="47"/>
      <c r="M19825" s="47"/>
      <c r="Q19825" s="55"/>
      <c r="R19825" s="48"/>
      <c r="S19825" s="65"/>
      <c r="T19825" s="49"/>
    </row>
    <row r="19826" spans="1:20" x14ac:dyDescent="0.25">
      <c r="A19826"/>
      <c r="G19826" s="47"/>
      <c r="H19826" s="47"/>
      <c r="L19826" s="47"/>
      <c r="M19826" s="47"/>
      <c r="Q19826" s="55"/>
      <c r="R19826" s="48"/>
      <c r="S19826" s="65"/>
      <c r="T19826" s="49"/>
    </row>
    <row r="19827" spans="1:20" x14ac:dyDescent="0.25">
      <c r="A19827"/>
      <c r="G19827" s="47"/>
      <c r="H19827" s="47"/>
      <c r="L19827" s="47"/>
      <c r="M19827" s="47"/>
      <c r="Q19827" s="55"/>
      <c r="R19827" s="48"/>
      <c r="S19827" s="65"/>
      <c r="T19827" s="49"/>
    </row>
    <row r="19828" spans="1:20" x14ac:dyDescent="0.25">
      <c r="A19828"/>
      <c r="G19828" s="47"/>
      <c r="H19828" s="47"/>
      <c r="L19828" s="47"/>
      <c r="M19828" s="47"/>
      <c r="Q19828" s="55"/>
      <c r="R19828" s="48"/>
      <c r="S19828" s="65"/>
      <c r="T19828" s="49"/>
    </row>
    <row r="19829" spans="1:20" x14ac:dyDescent="0.25">
      <c r="A19829"/>
      <c r="G19829" s="47"/>
      <c r="H19829" s="47"/>
      <c r="L19829" s="47"/>
      <c r="M19829" s="47"/>
      <c r="Q19829" s="55"/>
      <c r="R19829" s="48"/>
      <c r="S19829" s="65"/>
      <c r="T19829" s="49"/>
    </row>
    <row r="19830" spans="1:20" x14ac:dyDescent="0.25">
      <c r="A19830"/>
      <c r="G19830" s="47"/>
      <c r="H19830" s="47"/>
      <c r="L19830" s="47"/>
      <c r="M19830" s="47"/>
      <c r="Q19830" s="55"/>
      <c r="R19830" s="48"/>
      <c r="S19830" s="65"/>
      <c r="T19830" s="49"/>
    </row>
    <row r="19831" spans="1:20" x14ac:dyDescent="0.25">
      <c r="A19831"/>
      <c r="G19831" s="47"/>
      <c r="H19831" s="47"/>
      <c r="L19831" s="47"/>
      <c r="M19831" s="47"/>
      <c r="Q19831" s="55"/>
      <c r="R19831" s="48"/>
      <c r="S19831" s="65"/>
      <c r="T19831" s="49"/>
    </row>
    <row r="19832" spans="1:20" x14ac:dyDescent="0.25">
      <c r="A19832"/>
      <c r="G19832" s="47"/>
      <c r="H19832" s="47"/>
      <c r="L19832" s="47"/>
      <c r="M19832" s="47"/>
      <c r="Q19832" s="55"/>
      <c r="R19832" s="48"/>
      <c r="S19832" s="65"/>
      <c r="T19832" s="49"/>
    </row>
    <row r="19833" spans="1:20" x14ac:dyDescent="0.25">
      <c r="A19833"/>
      <c r="G19833" s="47"/>
      <c r="H19833" s="47"/>
      <c r="L19833" s="47"/>
      <c r="M19833" s="47"/>
      <c r="Q19833" s="55"/>
      <c r="R19833" s="48"/>
      <c r="S19833" s="65"/>
      <c r="T19833" s="49"/>
    </row>
    <row r="19834" spans="1:20" x14ac:dyDescent="0.25">
      <c r="A19834"/>
      <c r="G19834" s="47"/>
      <c r="H19834" s="47"/>
      <c r="L19834" s="47"/>
      <c r="M19834" s="47"/>
      <c r="Q19834" s="55"/>
      <c r="R19834" s="48"/>
      <c r="S19834" s="65"/>
      <c r="T19834" s="49"/>
    </row>
    <row r="19835" spans="1:20" x14ac:dyDescent="0.25">
      <c r="A19835"/>
      <c r="G19835" s="47"/>
      <c r="H19835" s="47"/>
      <c r="L19835" s="47"/>
      <c r="M19835" s="47"/>
      <c r="Q19835" s="55"/>
      <c r="R19835" s="48"/>
      <c r="S19835" s="65"/>
      <c r="T19835" s="49"/>
    </row>
    <row r="19836" spans="1:20" x14ac:dyDescent="0.25">
      <c r="A19836"/>
      <c r="G19836" s="47"/>
      <c r="H19836" s="47"/>
      <c r="L19836" s="47"/>
      <c r="M19836" s="47"/>
      <c r="Q19836" s="55"/>
      <c r="R19836" s="48"/>
      <c r="S19836" s="65"/>
      <c r="T19836" s="49"/>
    </row>
    <row r="19837" spans="1:20" x14ac:dyDescent="0.25">
      <c r="A19837"/>
      <c r="G19837" s="47"/>
      <c r="H19837" s="47"/>
      <c r="L19837" s="47"/>
      <c r="M19837" s="47"/>
      <c r="Q19837" s="55"/>
      <c r="R19837" s="48"/>
      <c r="S19837" s="65"/>
      <c r="T19837" s="49"/>
    </row>
    <row r="19838" spans="1:20" x14ac:dyDescent="0.25">
      <c r="A19838"/>
      <c r="G19838" s="47"/>
      <c r="H19838" s="47"/>
      <c r="L19838" s="47"/>
      <c r="M19838" s="47"/>
      <c r="Q19838" s="55"/>
      <c r="R19838" s="48"/>
      <c r="S19838" s="65"/>
      <c r="T19838" s="49"/>
    </row>
    <row r="19839" spans="1:20" x14ac:dyDescent="0.25">
      <c r="A19839"/>
      <c r="G19839" s="47"/>
      <c r="H19839" s="47"/>
      <c r="L19839" s="47"/>
      <c r="M19839" s="47"/>
      <c r="Q19839" s="55"/>
      <c r="R19839" s="48"/>
      <c r="S19839" s="65"/>
      <c r="T19839" s="49"/>
    </row>
    <row r="19840" spans="1:20" x14ac:dyDescent="0.25">
      <c r="A19840"/>
      <c r="G19840" s="47"/>
      <c r="H19840" s="47"/>
      <c r="L19840" s="47"/>
      <c r="M19840" s="47"/>
      <c r="Q19840" s="55"/>
      <c r="R19840" s="48"/>
      <c r="S19840" s="65"/>
      <c r="T19840" s="49"/>
    </row>
    <row r="19841" spans="1:20" x14ac:dyDescent="0.25">
      <c r="A19841"/>
      <c r="G19841" s="47"/>
      <c r="H19841" s="47"/>
      <c r="L19841" s="47"/>
      <c r="M19841" s="47"/>
      <c r="Q19841" s="55"/>
      <c r="R19841" s="48"/>
      <c r="S19841" s="65"/>
      <c r="T19841" s="49"/>
    </row>
    <row r="19842" spans="1:20" x14ac:dyDescent="0.25">
      <c r="A19842"/>
      <c r="G19842" s="47"/>
      <c r="H19842" s="47"/>
      <c r="L19842" s="47"/>
      <c r="M19842" s="47"/>
      <c r="Q19842" s="55"/>
      <c r="R19842" s="48"/>
      <c r="S19842" s="65"/>
      <c r="T19842" s="49"/>
    </row>
    <row r="19843" spans="1:20" x14ac:dyDescent="0.25">
      <c r="A19843"/>
      <c r="G19843" s="47"/>
      <c r="H19843" s="47"/>
      <c r="L19843" s="47"/>
      <c r="M19843" s="47"/>
      <c r="Q19843" s="55"/>
      <c r="R19843" s="48"/>
      <c r="S19843" s="65"/>
      <c r="T19843" s="49"/>
    </row>
    <row r="19844" spans="1:20" x14ac:dyDescent="0.25">
      <c r="A19844"/>
      <c r="G19844" s="47"/>
      <c r="H19844" s="47"/>
      <c r="L19844" s="47"/>
      <c r="M19844" s="47"/>
      <c r="Q19844" s="55"/>
      <c r="R19844" s="48"/>
      <c r="S19844" s="65"/>
      <c r="T19844" s="49"/>
    </row>
    <row r="19845" spans="1:20" x14ac:dyDescent="0.25">
      <c r="A19845"/>
      <c r="G19845" s="47"/>
      <c r="H19845" s="47"/>
      <c r="L19845" s="47"/>
      <c r="M19845" s="47"/>
      <c r="Q19845" s="55"/>
      <c r="R19845" s="48"/>
      <c r="S19845" s="65"/>
      <c r="T19845" s="49"/>
    </row>
    <row r="19846" spans="1:20" x14ac:dyDescent="0.25">
      <c r="A19846"/>
      <c r="G19846" s="47"/>
      <c r="H19846" s="47"/>
      <c r="L19846" s="47"/>
      <c r="M19846" s="47"/>
      <c r="Q19846" s="55"/>
      <c r="R19846" s="48"/>
      <c r="S19846" s="65"/>
      <c r="T19846" s="49"/>
    </row>
    <row r="19847" spans="1:20" x14ac:dyDescent="0.25">
      <c r="A19847"/>
      <c r="G19847" s="47"/>
      <c r="H19847" s="47"/>
      <c r="L19847" s="47"/>
      <c r="M19847" s="47"/>
      <c r="Q19847" s="55"/>
      <c r="R19847" s="48"/>
      <c r="S19847" s="65"/>
      <c r="T19847" s="49"/>
    </row>
    <row r="19848" spans="1:20" x14ac:dyDescent="0.25">
      <c r="A19848"/>
      <c r="G19848" s="47"/>
      <c r="H19848" s="47"/>
      <c r="L19848" s="47"/>
      <c r="M19848" s="47"/>
      <c r="Q19848" s="55"/>
      <c r="R19848" s="48"/>
      <c r="S19848" s="65"/>
      <c r="T19848" s="49"/>
    </row>
    <row r="19849" spans="1:20" x14ac:dyDescent="0.25">
      <c r="A19849"/>
      <c r="G19849" s="47"/>
      <c r="H19849" s="47"/>
      <c r="L19849" s="47"/>
      <c r="M19849" s="47"/>
      <c r="Q19849" s="55"/>
      <c r="R19849" s="48"/>
      <c r="S19849" s="65"/>
      <c r="T19849" s="49"/>
    </row>
    <row r="19850" spans="1:20" x14ac:dyDescent="0.25">
      <c r="A19850"/>
      <c r="G19850" s="47"/>
      <c r="H19850" s="47"/>
      <c r="L19850" s="47"/>
      <c r="M19850" s="47"/>
      <c r="Q19850" s="55"/>
      <c r="R19850" s="48"/>
      <c r="S19850" s="65"/>
      <c r="T19850" s="49"/>
    </row>
    <row r="19851" spans="1:20" x14ac:dyDescent="0.25">
      <c r="A19851"/>
      <c r="G19851" s="47"/>
      <c r="H19851" s="47"/>
      <c r="L19851" s="47"/>
      <c r="M19851" s="47"/>
      <c r="Q19851" s="55"/>
      <c r="R19851" s="48"/>
      <c r="S19851" s="65"/>
      <c r="T19851" s="49"/>
    </row>
    <row r="19852" spans="1:20" x14ac:dyDescent="0.25">
      <c r="A19852"/>
      <c r="G19852" s="47"/>
      <c r="H19852" s="47"/>
      <c r="L19852" s="47"/>
      <c r="M19852" s="47"/>
      <c r="Q19852" s="55"/>
      <c r="R19852" s="48"/>
      <c r="S19852" s="65"/>
      <c r="T19852" s="49"/>
    </row>
    <row r="19853" spans="1:20" x14ac:dyDescent="0.25">
      <c r="A19853"/>
      <c r="G19853" s="47"/>
      <c r="H19853" s="47"/>
      <c r="L19853" s="47"/>
      <c r="M19853" s="47"/>
      <c r="Q19853" s="55"/>
      <c r="R19853" s="48"/>
      <c r="S19853" s="65"/>
      <c r="T19853" s="49"/>
    </row>
    <row r="19854" spans="1:20" x14ac:dyDescent="0.25">
      <c r="A19854"/>
      <c r="G19854" s="47"/>
      <c r="H19854" s="47"/>
      <c r="L19854" s="47"/>
      <c r="M19854" s="47"/>
      <c r="Q19854" s="55"/>
      <c r="R19854" s="48"/>
      <c r="S19854" s="65"/>
      <c r="T19854" s="49"/>
    </row>
    <row r="19855" spans="1:20" x14ac:dyDescent="0.25">
      <c r="A19855"/>
      <c r="G19855" s="47"/>
      <c r="H19855" s="47"/>
      <c r="L19855" s="47"/>
      <c r="M19855" s="47"/>
      <c r="Q19855" s="55"/>
      <c r="R19855" s="48"/>
      <c r="S19855" s="65"/>
      <c r="T19855" s="49"/>
    </row>
    <row r="19856" spans="1:20" x14ac:dyDescent="0.25">
      <c r="A19856"/>
      <c r="G19856" s="47"/>
      <c r="H19856" s="47"/>
      <c r="L19856" s="47"/>
      <c r="M19856" s="47"/>
      <c r="Q19856" s="55"/>
      <c r="R19856" s="48"/>
      <c r="S19856" s="65"/>
      <c r="T19856" s="49"/>
    </row>
    <row r="19857" spans="1:20" x14ac:dyDescent="0.25">
      <c r="A19857"/>
      <c r="G19857" s="47"/>
      <c r="H19857" s="47"/>
      <c r="L19857" s="47"/>
      <c r="M19857" s="47"/>
      <c r="Q19857" s="55"/>
      <c r="R19857" s="48"/>
      <c r="S19857" s="65"/>
      <c r="T19857" s="49"/>
    </row>
    <row r="19858" spans="1:20" x14ac:dyDescent="0.25">
      <c r="A19858"/>
      <c r="G19858" s="47"/>
      <c r="H19858" s="47"/>
      <c r="L19858" s="47"/>
      <c r="M19858" s="47"/>
      <c r="Q19858" s="55"/>
      <c r="R19858" s="48"/>
      <c r="S19858" s="65"/>
      <c r="T19858" s="49"/>
    </row>
    <row r="19859" spans="1:20" x14ac:dyDescent="0.25">
      <c r="A19859"/>
      <c r="G19859" s="47"/>
      <c r="H19859" s="47"/>
      <c r="L19859" s="47"/>
      <c r="M19859" s="47"/>
      <c r="Q19859" s="55"/>
      <c r="R19859" s="48"/>
      <c r="S19859" s="65"/>
      <c r="T19859" s="49"/>
    </row>
    <row r="19860" spans="1:20" x14ac:dyDescent="0.25">
      <c r="A19860"/>
      <c r="G19860" s="47"/>
      <c r="H19860" s="47"/>
      <c r="L19860" s="47"/>
      <c r="M19860" s="47"/>
      <c r="Q19860" s="55"/>
      <c r="R19860" s="48"/>
      <c r="S19860" s="65"/>
      <c r="T19860" s="49"/>
    </row>
    <row r="19861" spans="1:20" x14ac:dyDescent="0.25">
      <c r="A19861"/>
      <c r="G19861" s="47"/>
      <c r="H19861" s="47"/>
      <c r="L19861" s="47"/>
      <c r="M19861" s="47"/>
      <c r="Q19861" s="55"/>
      <c r="R19861" s="48"/>
      <c r="S19861" s="65"/>
      <c r="T19861" s="49"/>
    </row>
    <row r="19862" spans="1:20" x14ac:dyDescent="0.25">
      <c r="A19862"/>
      <c r="G19862" s="47"/>
      <c r="H19862" s="47"/>
      <c r="L19862" s="47"/>
      <c r="M19862" s="47"/>
      <c r="Q19862" s="55"/>
      <c r="R19862" s="48"/>
      <c r="S19862" s="65"/>
      <c r="T19862" s="49"/>
    </row>
    <row r="19863" spans="1:20" x14ac:dyDescent="0.25">
      <c r="A19863"/>
      <c r="G19863" s="47"/>
      <c r="H19863" s="47"/>
      <c r="L19863" s="47"/>
      <c r="M19863" s="47"/>
      <c r="Q19863" s="55"/>
      <c r="R19863" s="48"/>
      <c r="S19863" s="65"/>
      <c r="T19863" s="49"/>
    </row>
    <row r="19864" spans="1:20" x14ac:dyDescent="0.25">
      <c r="A19864"/>
      <c r="G19864" s="47"/>
      <c r="H19864" s="47"/>
      <c r="L19864" s="47"/>
      <c r="M19864" s="47"/>
      <c r="Q19864" s="55"/>
      <c r="R19864" s="48"/>
      <c r="S19864" s="65"/>
      <c r="T19864" s="49"/>
    </row>
    <row r="19865" spans="1:20" x14ac:dyDescent="0.25">
      <c r="A19865"/>
      <c r="G19865" s="47"/>
      <c r="H19865" s="47"/>
      <c r="L19865" s="47"/>
      <c r="M19865" s="47"/>
      <c r="Q19865" s="55"/>
      <c r="R19865" s="48"/>
      <c r="S19865" s="65"/>
      <c r="T19865" s="49"/>
    </row>
    <row r="19866" spans="1:20" x14ac:dyDescent="0.25">
      <c r="A19866"/>
      <c r="G19866" s="47"/>
      <c r="H19866" s="47"/>
      <c r="L19866" s="47"/>
      <c r="M19866" s="47"/>
      <c r="Q19866" s="55"/>
      <c r="R19866" s="48"/>
      <c r="S19866" s="65"/>
      <c r="T19866" s="49"/>
    </row>
    <row r="19867" spans="1:20" x14ac:dyDescent="0.25">
      <c r="A19867"/>
      <c r="G19867" s="47"/>
      <c r="H19867" s="47"/>
      <c r="L19867" s="47"/>
      <c r="M19867" s="47"/>
      <c r="Q19867" s="55"/>
      <c r="R19867" s="48"/>
      <c r="S19867" s="65"/>
      <c r="T19867" s="49"/>
    </row>
    <row r="19868" spans="1:20" x14ac:dyDescent="0.25">
      <c r="A19868"/>
      <c r="G19868" s="47"/>
      <c r="H19868" s="47"/>
      <c r="L19868" s="47"/>
      <c r="M19868" s="47"/>
      <c r="Q19868" s="55"/>
      <c r="R19868" s="48"/>
      <c r="S19868" s="65"/>
      <c r="T19868" s="49"/>
    </row>
    <row r="19869" spans="1:20" x14ac:dyDescent="0.25">
      <c r="A19869"/>
      <c r="G19869" s="47"/>
      <c r="H19869" s="47"/>
      <c r="L19869" s="47"/>
      <c r="M19869" s="47"/>
      <c r="Q19869" s="55"/>
      <c r="R19869" s="48"/>
      <c r="S19869" s="65"/>
      <c r="T19869" s="49"/>
    </row>
    <row r="19870" spans="1:20" x14ac:dyDescent="0.25">
      <c r="A19870"/>
      <c r="G19870" s="47"/>
      <c r="H19870" s="47"/>
      <c r="L19870" s="47"/>
      <c r="M19870" s="47"/>
      <c r="Q19870" s="55"/>
      <c r="R19870" s="48"/>
      <c r="S19870" s="65"/>
      <c r="T19870" s="49"/>
    </row>
    <row r="19871" spans="1:20" x14ac:dyDescent="0.25">
      <c r="A19871"/>
      <c r="G19871" s="47"/>
      <c r="H19871" s="47"/>
      <c r="L19871" s="47"/>
      <c r="M19871" s="47"/>
      <c r="Q19871" s="55"/>
      <c r="R19871" s="48"/>
      <c r="S19871" s="65"/>
      <c r="T19871" s="49"/>
    </row>
    <row r="19872" spans="1:20" x14ac:dyDescent="0.25">
      <c r="A19872"/>
      <c r="G19872" s="47"/>
      <c r="H19872" s="47"/>
      <c r="L19872" s="47"/>
      <c r="M19872" s="47"/>
      <c r="Q19872" s="55"/>
      <c r="R19872" s="48"/>
      <c r="S19872" s="65"/>
      <c r="T19872" s="49"/>
    </row>
    <row r="19873" spans="1:20" x14ac:dyDescent="0.25">
      <c r="A19873"/>
      <c r="G19873" s="47"/>
      <c r="H19873" s="47"/>
      <c r="L19873" s="47"/>
      <c r="M19873" s="47"/>
      <c r="Q19873" s="55"/>
      <c r="R19873" s="48"/>
      <c r="S19873" s="65"/>
      <c r="T19873" s="49"/>
    </row>
    <row r="19874" spans="1:20" x14ac:dyDescent="0.25">
      <c r="A19874"/>
      <c r="G19874" s="47"/>
      <c r="H19874" s="47"/>
      <c r="L19874" s="47"/>
      <c r="M19874" s="47"/>
      <c r="Q19874" s="55"/>
      <c r="R19874" s="48"/>
      <c r="S19874" s="65"/>
      <c r="T19874" s="49"/>
    </row>
    <row r="19875" spans="1:20" x14ac:dyDescent="0.25">
      <c r="A19875"/>
      <c r="G19875" s="47"/>
      <c r="H19875" s="47"/>
      <c r="L19875" s="47"/>
      <c r="M19875" s="47"/>
      <c r="Q19875" s="55"/>
      <c r="R19875" s="48"/>
      <c r="S19875" s="65"/>
      <c r="T19875" s="49"/>
    </row>
    <row r="19876" spans="1:20" x14ac:dyDescent="0.25">
      <c r="A19876"/>
      <c r="G19876" s="47"/>
      <c r="H19876" s="47"/>
      <c r="L19876" s="47"/>
      <c r="M19876" s="47"/>
      <c r="Q19876" s="55"/>
      <c r="R19876" s="48"/>
      <c r="S19876" s="65"/>
      <c r="T19876" s="49"/>
    </row>
    <row r="19877" spans="1:20" x14ac:dyDescent="0.25">
      <c r="A19877"/>
      <c r="G19877" s="47"/>
      <c r="H19877" s="47"/>
      <c r="L19877" s="47"/>
      <c r="M19877" s="47"/>
      <c r="Q19877" s="55"/>
      <c r="R19877" s="48"/>
      <c r="S19877" s="65"/>
      <c r="T19877" s="49"/>
    </row>
    <row r="19878" spans="1:20" x14ac:dyDescent="0.25">
      <c r="A19878"/>
      <c r="G19878" s="47"/>
      <c r="H19878" s="47"/>
      <c r="L19878" s="47"/>
      <c r="M19878" s="47"/>
      <c r="Q19878" s="55"/>
      <c r="R19878" s="48"/>
      <c r="S19878" s="65"/>
      <c r="T19878" s="49"/>
    </row>
    <row r="19879" spans="1:20" x14ac:dyDescent="0.25">
      <c r="A19879"/>
      <c r="G19879" s="47"/>
      <c r="H19879" s="47"/>
      <c r="L19879" s="47"/>
      <c r="M19879" s="47"/>
      <c r="Q19879" s="55"/>
      <c r="R19879" s="48"/>
      <c r="S19879" s="65"/>
      <c r="T19879" s="49"/>
    </row>
    <row r="19880" spans="1:20" x14ac:dyDescent="0.25">
      <c r="A19880"/>
      <c r="G19880" s="47"/>
      <c r="H19880" s="47"/>
      <c r="L19880" s="47"/>
      <c r="M19880" s="47"/>
      <c r="Q19880" s="55"/>
      <c r="R19880" s="48"/>
      <c r="S19880" s="65"/>
      <c r="T19880" s="49"/>
    </row>
    <row r="19881" spans="1:20" x14ac:dyDescent="0.25">
      <c r="A19881"/>
      <c r="G19881" s="47"/>
      <c r="H19881" s="47"/>
      <c r="L19881" s="47"/>
      <c r="M19881" s="47"/>
      <c r="Q19881" s="55"/>
      <c r="R19881" s="48"/>
      <c r="S19881" s="65"/>
      <c r="T19881" s="49"/>
    </row>
    <row r="19882" spans="1:20" x14ac:dyDescent="0.25">
      <c r="A19882"/>
      <c r="G19882" s="47"/>
      <c r="H19882" s="47"/>
      <c r="L19882" s="47"/>
      <c r="M19882" s="47"/>
      <c r="Q19882" s="55"/>
      <c r="R19882" s="48"/>
      <c r="S19882" s="65"/>
      <c r="T19882" s="49"/>
    </row>
    <row r="19883" spans="1:20" x14ac:dyDescent="0.25">
      <c r="A19883"/>
      <c r="G19883" s="47"/>
      <c r="H19883" s="47"/>
      <c r="L19883" s="47"/>
      <c r="M19883" s="47"/>
      <c r="Q19883" s="55"/>
      <c r="R19883" s="48"/>
      <c r="S19883" s="65"/>
      <c r="T19883" s="49"/>
    </row>
    <row r="19884" spans="1:20" x14ac:dyDescent="0.25">
      <c r="A19884"/>
      <c r="G19884" s="47"/>
      <c r="H19884" s="47"/>
      <c r="L19884" s="47"/>
      <c r="M19884" s="47"/>
      <c r="Q19884" s="55"/>
      <c r="R19884" s="48"/>
      <c r="S19884" s="65"/>
      <c r="T19884" s="49"/>
    </row>
    <row r="19885" spans="1:20" x14ac:dyDescent="0.25">
      <c r="A19885"/>
      <c r="G19885" s="47"/>
      <c r="H19885" s="47"/>
      <c r="L19885" s="47"/>
      <c r="M19885" s="47"/>
      <c r="Q19885" s="55"/>
      <c r="R19885" s="48"/>
      <c r="S19885" s="65"/>
      <c r="T19885" s="49"/>
    </row>
    <row r="19886" spans="1:20" x14ac:dyDescent="0.25">
      <c r="A19886"/>
      <c r="G19886" s="47"/>
      <c r="H19886" s="47"/>
      <c r="L19886" s="47"/>
      <c r="M19886" s="47"/>
      <c r="Q19886" s="55"/>
      <c r="R19886" s="48"/>
      <c r="S19886" s="65"/>
      <c r="T19886" s="49"/>
    </row>
    <row r="19887" spans="1:20" x14ac:dyDescent="0.25">
      <c r="A19887"/>
      <c r="G19887" s="47"/>
      <c r="H19887" s="47"/>
      <c r="L19887" s="47"/>
      <c r="M19887" s="47"/>
      <c r="Q19887" s="55"/>
      <c r="R19887" s="48"/>
      <c r="S19887" s="65"/>
      <c r="T19887" s="49"/>
    </row>
    <row r="19888" spans="1:20" x14ac:dyDescent="0.25">
      <c r="A19888"/>
      <c r="G19888" s="47"/>
      <c r="H19888" s="47"/>
      <c r="L19888" s="47"/>
      <c r="M19888" s="47"/>
      <c r="Q19888" s="55"/>
      <c r="R19888" s="48"/>
      <c r="S19888" s="65"/>
      <c r="T19888" s="49"/>
    </row>
    <row r="19889" spans="1:20" x14ac:dyDescent="0.25">
      <c r="A19889"/>
      <c r="G19889" s="47"/>
      <c r="H19889" s="47"/>
      <c r="L19889" s="47"/>
      <c r="M19889" s="47"/>
      <c r="Q19889" s="55"/>
      <c r="R19889" s="48"/>
      <c r="S19889" s="65"/>
      <c r="T19889" s="49"/>
    </row>
    <row r="19890" spans="1:20" x14ac:dyDescent="0.25">
      <c r="A19890"/>
      <c r="G19890" s="47"/>
      <c r="H19890" s="47"/>
      <c r="L19890" s="47"/>
      <c r="M19890" s="47"/>
      <c r="Q19890" s="55"/>
      <c r="R19890" s="48"/>
      <c r="S19890" s="65"/>
      <c r="T19890" s="49"/>
    </row>
    <row r="19891" spans="1:20" x14ac:dyDescent="0.25">
      <c r="A19891"/>
      <c r="G19891" s="47"/>
      <c r="H19891" s="47"/>
      <c r="L19891" s="47"/>
      <c r="M19891" s="47"/>
      <c r="Q19891" s="55"/>
      <c r="R19891" s="48"/>
      <c r="S19891" s="65"/>
      <c r="T19891" s="49"/>
    </row>
    <row r="19892" spans="1:20" x14ac:dyDescent="0.25">
      <c r="A19892"/>
      <c r="G19892" s="47"/>
      <c r="H19892" s="47"/>
      <c r="L19892" s="47"/>
      <c r="M19892" s="47"/>
      <c r="Q19892" s="55"/>
      <c r="R19892" s="48"/>
      <c r="S19892" s="65"/>
      <c r="T19892" s="49"/>
    </row>
    <row r="19893" spans="1:20" x14ac:dyDescent="0.25">
      <c r="A19893"/>
      <c r="G19893" s="47"/>
      <c r="H19893" s="47"/>
      <c r="L19893" s="47"/>
      <c r="M19893" s="47"/>
      <c r="Q19893" s="55"/>
      <c r="R19893" s="48"/>
      <c r="S19893" s="65"/>
      <c r="T19893" s="49"/>
    </row>
    <row r="19894" spans="1:20" x14ac:dyDescent="0.25">
      <c r="A19894"/>
      <c r="G19894" s="47"/>
      <c r="H19894" s="47"/>
      <c r="L19894" s="47"/>
      <c r="M19894" s="47"/>
      <c r="Q19894" s="55"/>
      <c r="R19894" s="48"/>
      <c r="S19894" s="65"/>
      <c r="T19894" s="49"/>
    </row>
    <row r="19895" spans="1:20" x14ac:dyDescent="0.25">
      <c r="A19895"/>
      <c r="G19895" s="47"/>
      <c r="H19895" s="47"/>
      <c r="L19895" s="47"/>
      <c r="M19895" s="47"/>
      <c r="Q19895" s="55"/>
      <c r="R19895" s="48"/>
      <c r="S19895" s="65"/>
      <c r="T19895" s="49"/>
    </row>
    <row r="19896" spans="1:20" x14ac:dyDescent="0.25">
      <c r="A19896"/>
      <c r="G19896" s="47"/>
      <c r="H19896" s="47"/>
      <c r="L19896" s="47"/>
      <c r="M19896" s="47"/>
      <c r="Q19896" s="55"/>
      <c r="R19896" s="48"/>
      <c r="S19896" s="65"/>
      <c r="T19896" s="49"/>
    </row>
    <row r="19897" spans="1:20" x14ac:dyDescent="0.25">
      <c r="A19897"/>
      <c r="G19897" s="47"/>
      <c r="H19897" s="47"/>
      <c r="L19897" s="47"/>
      <c r="M19897" s="47"/>
      <c r="Q19897" s="55"/>
      <c r="R19897" s="48"/>
      <c r="S19897" s="65"/>
      <c r="T19897" s="49"/>
    </row>
    <row r="19898" spans="1:20" x14ac:dyDescent="0.25">
      <c r="A19898"/>
      <c r="G19898" s="47"/>
      <c r="H19898" s="47"/>
      <c r="L19898" s="47"/>
      <c r="M19898" s="47"/>
      <c r="Q19898" s="55"/>
      <c r="R19898" s="48"/>
      <c r="S19898" s="65"/>
      <c r="T19898" s="49"/>
    </row>
    <row r="19899" spans="1:20" x14ac:dyDescent="0.25">
      <c r="A19899"/>
      <c r="G19899" s="47"/>
      <c r="H19899" s="47"/>
      <c r="L19899" s="47"/>
      <c r="M19899" s="47"/>
      <c r="Q19899" s="55"/>
      <c r="R19899" s="48"/>
      <c r="S19899" s="65"/>
      <c r="T19899" s="49"/>
    </row>
    <row r="19900" spans="1:20" x14ac:dyDescent="0.25">
      <c r="A19900"/>
      <c r="G19900" s="47"/>
      <c r="H19900" s="47"/>
      <c r="L19900" s="47"/>
      <c r="M19900" s="47"/>
      <c r="Q19900" s="55"/>
      <c r="R19900" s="48"/>
      <c r="S19900" s="65"/>
      <c r="T19900" s="49"/>
    </row>
    <row r="19901" spans="1:20" x14ac:dyDescent="0.25">
      <c r="A19901"/>
      <c r="G19901" s="47"/>
      <c r="H19901" s="47"/>
      <c r="L19901" s="47"/>
      <c r="M19901" s="47"/>
      <c r="Q19901" s="55"/>
      <c r="R19901" s="48"/>
      <c r="S19901" s="65"/>
      <c r="T19901" s="49"/>
    </row>
    <row r="19902" spans="1:20" x14ac:dyDescent="0.25">
      <c r="A19902"/>
      <c r="G19902" s="47"/>
      <c r="H19902" s="47"/>
      <c r="L19902" s="47"/>
      <c r="M19902" s="47"/>
      <c r="Q19902" s="55"/>
      <c r="R19902" s="48"/>
      <c r="S19902" s="65"/>
      <c r="T19902" s="49"/>
    </row>
    <row r="19903" spans="1:20" x14ac:dyDescent="0.25">
      <c r="A19903"/>
      <c r="G19903" s="47"/>
      <c r="H19903" s="47"/>
      <c r="L19903" s="47"/>
      <c r="M19903" s="47"/>
      <c r="Q19903" s="55"/>
      <c r="R19903" s="48"/>
      <c r="S19903" s="65"/>
      <c r="T19903" s="49"/>
    </row>
    <row r="19904" spans="1:20" x14ac:dyDescent="0.25">
      <c r="A19904"/>
      <c r="G19904" s="47"/>
      <c r="H19904" s="47"/>
      <c r="L19904" s="47"/>
      <c r="M19904" s="47"/>
      <c r="Q19904" s="55"/>
      <c r="R19904" s="48"/>
      <c r="S19904" s="65"/>
      <c r="T19904" s="49"/>
    </row>
    <row r="19905" spans="1:20" x14ac:dyDescent="0.25">
      <c r="A19905"/>
      <c r="G19905" s="47"/>
      <c r="H19905" s="47"/>
      <c r="L19905" s="47"/>
      <c r="M19905" s="47"/>
      <c r="Q19905" s="55"/>
      <c r="R19905" s="48"/>
      <c r="S19905" s="65"/>
      <c r="T19905" s="49"/>
    </row>
    <row r="19906" spans="1:20" x14ac:dyDescent="0.25">
      <c r="A19906"/>
      <c r="G19906" s="47"/>
      <c r="H19906" s="47"/>
      <c r="L19906" s="47"/>
      <c r="M19906" s="47"/>
      <c r="Q19906" s="55"/>
      <c r="R19906" s="48"/>
      <c r="S19906" s="65"/>
      <c r="T19906" s="49"/>
    </row>
    <row r="19907" spans="1:20" x14ac:dyDescent="0.25">
      <c r="A19907"/>
      <c r="G19907" s="47"/>
      <c r="H19907" s="47"/>
      <c r="L19907" s="47"/>
      <c r="M19907" s="47"/>
      <c r="Q19907" s="55"/>
      <c r="R19907" s="48"/>
      <c r="S19907" s="65"/>
      <c r="T19907" s="49"/>
    </row>
    <row r="19908" spans="1:20" x14ac:dyDescent="0.25">
      <c r="A19908"/>
      <c r="G19908" s="47"/>
      <c r="H19908" s="47"/>
      <c r="L19908" s="47"/>
      <c r="M19908" s="47"/>
      <c r="Q19908" s="55"/>
      <c r="R19908" s="48"/>
      <c r="S19908" s="65"/>
      <c r="T19908" s="49"/>
    </row>
    <row r="19909" spans="1:20" x14ac:dyDescent="0.25">
      <c r="A19909"/>
      <c r="G19909" s="47"/>
      <c r="H19909" s="47"/>
      <c r="L19909" s="47"/>
      <c r="M19909" s="47"/>
      <c r="Q19909" s="55"/>
      <c r="R19909" s="48"/>
      <c r="S19909" s="65"/>
      <c r="T19909" s="49"/>
    </row>
    <row r="19910" spans="1:20" x14ac:dyDescent="0.25">
      <c r="A19910"/>
      <c r="G19910" s="47"/>
      <c r="H19910" s="47"/>
      <c r="L19910" s="47"/>
      <c r="M19910" s="47"/>
      <c r="Q19910" s="55"/>
      <c r="R19910" s="48"/>
      <c r="S19910" s="65"/>
      <c r="T19910" s="49"/>
    </row>
    <row r="19911" spans="1:20" x14ac:dyDescent="0.25">
      <c r="A19911"/>
      <c r="G19911" s="47"/>
      <c r="H19911" s="47"/>
      <c r="L19911" s="47"/>
      <c r="M19911" s="47"/>
      <c r="Q19911" s="55"/>
      <c r="R19911" s="48"/>
      <c r="S19911" s="65"/>
      <c r="T19911" s="49"/>
    </row>
    <row r="19912" spans="1:20" x14ac:dyDescent="0.25">
      <c r="A19912"/>
      <c r="G19912" s="47"/>
      <c r="H19912" s="47"/>
      <c r="L19912" s="47"/>
      <c r="M19912" s="47"/>
      <c r="Q19912" s="55"/>
      <c r="R19912" s="48"/>
      <c r="S19912" s="65"/>
      <c r="T19912" s="49"/>
    </row>
    <row r="19913" spans="1:20" x14ac:dyDescent="0.25">
      <c r="A19913"/>
      <c r="G19913" s="47"/>
      <c r="H19913" s="47"/>
      <c r="L19913" s="47"/>
      <c r="M19913" s="47"/>
      <c r="Q19913" s="55"/>
      <c r="R19913" s="48"/>
      <c r="S19913" s="65"/>
      <c r="T19913" s="49"/>
    </row>
    <row r="19914" spans="1:20" x14ac:dyDescent="0.25">
      <c r="A19914"/>
      <c r="G19914" s="47"/>
      <c r="H19914" s="47"/>
      <c r="L19914" s="47"/>
      <c r="M19914" s="47"/>
      <c r="Q19914" s="55"/>
      <c r="R19914" s="48"/>
      <c r="S19914" s="65"/>
      <c r="T19914" s="49"/>
    </row>
    <row r="19915" spans="1:20" x14ac:dyDescent="0.25">
      <c r="A19915"/>
      <c r="G19915" s="47"/>
      <c r="H19915" s="47"/>
      <c r="L19915" s="47"/>
      <c r="M19915" s="47"/>
      <c r="Q19915" s="55"/>
      <c r="R19915" s="48"/>
      <c r="S19915" s="65"/>
      <c r="T19915" s="49"/>
    </row>
    <row r="19916" spans="1:20" x14ac:dyDescent="0.25">
      <c r="A19916"/>
      <c r="G19916" s="47"/>
      <c r="H19916" s="47"/>
      <c r="L19916" s="47"/>
      <c r="M19916" s="47"/>
      <c r="Q19916" s="55"/>
      <c r="R19916" s="48"/>
      <c r="S19916" s="65"/>
      <c r="T19916" s="49"/>
    </row>
    <row r="19917" spans="1:20" x14ac:dyDescent="0.25">
      <c r="A19917"/>
      <c r="G19917" s="47"/>
      <c r="H19917" s="47"/>
      <c r="L19917" s="47"/>
      <c r="M19917" s="47"/>
      <c r="Q19917" s="55"/>
      <c r="R19917" s="48"/>
      <c r="S19917" s="65"/>
      <c r="T19917" s="49"/>
    </row>
    <row r="19918" spans="1:20" x14ac:dyDescent="0.25">
      <c r="A19918"/>
      <c r="G19918" s="47"/>
      <c r="H19918" s="47"/>
      <c r="L19918" s="47"/>
      <c r="M19918" s="47"/>
      <c r="Q19918" s="55"/>
      <c r="R19918" s="48"/>
      <c r="S19918" s="65"/>
      <c r="T19918" s="49"/>
    </row>
    <row r="19919" spans="1:20" x14ac:dyDescent="0.25">
      <c r="A19919"/>
      <c r="G19919" s="47"/>
      <c r="H19919" s="47"/>
      <c r="L19919" s="47"/>
      <c r="M19919" s="47"/>
      <c r="Q19919" s="55"/>
      <c r="R19919" s="48"/>
      <c r="S19919" s="65"/>
      <c r="T19919" s="49"/>
    </row>
    <row r="19920" spans="1:20" x14ac:dyDescent="0.25">
      <c r="A19920"/>
      <c r="G19920" s="47"/>
      <c r="H19920" s="47"/>
      <c r="L19920" s="47"/>
      <c r="M19920" s="47"/>
      <c r="Q19920" s="55"/>
      <c r="R19920" s="48"/>
      <c r="S19920" s="65"/>
      <c r="T19920" s="49"/>
    </row>
    <row r="19921" spans="1:20" x14ac:dyDescent="0.25">
      <c r="A19921"/>
      <c r="G19921" s="47"/>
      <c r="H19921" s="47"/>
      <c r="L19921" s="47"/>
      <c r="M19921" s="47"/>
      <c r="Q19921" s="55"/>
      <c r="R19921" s="48"/>
      <c r="S19921" s="65"/>
      <c r="T19921" s="49"/>
    </row>
    <row r="19922" spans="1:20" x14ac:dyDescent="0.25">
      <c r="A19922"/>
      <c r="G19922" s="47"/>
      <c r="H19922" s="47"/>
      <c r="L19922" s="47"/>
      <c r="M19922" s="47"/>
      <c r="Q19922" s="55"/>
      <c r="R19922" s="48"/>
      <c r="S19922" s="65"/>
      <c r="T19922" s="49"/>
    </row>
    <row r="19923" spans="1:20" x14ac:dyDescent="0.25">
      <c r="A19923"/>
      <c r="G19923" s="47"/>
      <c r="H19923" s="47"/>
      <c r="L19923" s="47"/>
      <c r="M19923" s="47"/>
      <c r="Q19923" s="55"/>
      <c r="R19923" s="48"/>
      <c r="S19923" s="65"/>
      <c r="T19923" s="49"/>
    </row>
    <row r="19924" spans="1:20" x14ac:dyDescent="0.25">
      <c r="A19924"/>
      <c r="G19924" s="47"/>
      <c r="H19924" s="47"/>
      <c r="L19924" s="47"/>
      <c r="M19924" s="47"/>
      <c r="Q19924" s="55"/>
      <c r="R19924" s="48"/>
      <c r="S19924" s="65"/>
      <c r="T19924" s="49"/>
    </row>
    <row r="19925" spans="1:20" x14ac:dyDescent="0.25">
      <c r="A19925"/>
      <c r="G19925" s="47"/>
      <c r="H19925" s="47"/>
      <c r="L19925" s="47"/>
      <c r="M19925" s="47"/>
      <c r="Q19925" s="55"/>
      <c r="R19925" s="48"/>
      <c r="S19925" s="65"/>
      <c r="T19925" s="49"/>
    </row>
    <row r="19926" spans="1:20" x14ac:dyDescent="0.25">
      <c r="A19926"/>
      <c r="G19926" s="47"/>
      <c r="H19926" s="47"/>
      <c r="L19926" s="47"/>
      <c r="M19926" s="47"/>
      <c r="Q19926" s="55"/>
      <c r="R19926" s="48"/>
      <c r="S19926" s="65"/>
      <c r="T19926" s="49"/>
    </row>
    <row r="19927" spans="1:20" x14ac:dyDescent="0.25">
      <c r="A19927"/>
      <c r="G19927" s="47"/>
      <c r="H19927" s="47"/>
      <c r="L19927" s="47"/>
      <c r="M19927" s="47"/>
      <c r="Q19927" s="55"/>
      <c r="R19927" s="48"/>
      <c r="S19927" s="65"/>
      <c r="T19927" s="49"/>
    </row>
    <row r="19928" spans="1:20" x14ac:dyDescent="0.25">
      <c r="A19928"/>
      <c r="G19928" s="47"/>
      <c r="H19928" s="47"/>
      <c r="L19928" s="47"/>
      <c r="M19928" s="47"/>
      <c r="Q19928" s="55"/>
      <c r="R19928" s="48"/>
      <c r="S19928" s="65"/>
      <c r="T19928" s="49"/>
    </row>
    <row r="19929" spans="1:20" x14ac:dyDescent="0.25">
      <c r="A19929"/>
      <c r="G19929" s="47"/>
      <c r="H19929" s="47"/>
      <c r="L19929" s="47"/>
      <c r="M19929" s="47"/>
      <c r="Q19929" s="55"/>
      <c r="R19929" s="48"/>
      <c r="S19929" s="65"/>
      <c r="T19929" s="49"/>
    </row>
    <row r="19930" spans="1:20" x14ac:dyDescent="0.25">
      <c r="A19930"/>
      <c r="G19930" s="47"/>
      <c r="H19930" s="47"/>
      <c r="L19930" s="47"/>
      <c r="M19930" s="47"/>
      <c r="Q19930" s="55"/>
      <c r="R19930" s="48"/>
      <c r="S19930" s="65"/>
      <c r="T19930" s="49"/>
    </row>
    <row r="19931" spans="1:20" x14ac:dyDescent="0.25">
      <c r="A19931"/>
      <c r="G19931" s="47"/>
      <c r="H19931" s="47"/>
      <c r="L19931" s="47"/>
      <c r="M19931" s="47"/>
      <c r="Q19931" s="55"/>
      <c r="R19931" s="48"/>
      <c r="S19931" s="65"/>
      <c r="T19931" s="49"/>
    </row>
    <row r="19932" spans="1:20" x14ac:dyDescent="0.25">
      <c r="A19932"/>
      <c r="G19932" s="47"/>
      <c r="H19932" s="47"/>
      <c r="L19932" s="47"/>
      <c r="M19932" s="47"/>
      <c r="Q19932" s="55"/>
      <c r="R19932" s="48"/>
      <c r="S19932" s="65"/>
      <c r="T19932" s="49"/>
    </row>
    <row r="19933" spans="1:20" x14ac:dyDescent="0.25">
      <c r="A19933"/>
      <c r="G19933" s="47"/>
      <c r="H19933" s="47"/>
      <c r="L19933" s="47"/>
      <c r="M19933" s="47"/>
      <c r="Q19933" s="55"/>
      <c r="R19933" s="48"/>
      <c r="S19933" s="65"/>
      <c r="T19933" s="49"/>
    </row>
    <row r="19934" spans="1:20" x14ac:dyDescent="0.25">
      <c r="A19934"/>
      <c r="G19934" s="47"/>
      <c r="H19934" s="47"/>
      <c r="L19934" s="47"/>
      <c r="M19934" s="47"/>
      <c r="Q19934" s="55"/>
      <c r="R19934" s="48"/>
      <c r="S19934" s="65"/>
      <c r="T19934" s="49"/>
    </row>
    <row r="19935" spans="1:20" x14ac:dyDescent="0.25">
      <c r="A19935"/>
      <c r="G19935" s="47"/>
      <c r="H19935" s="47"/>
      <c r="L19935" s="47"/>
      <c r="M19935" s="47"/>
      <c r="Q19935" s="55"/>
      <c r="R19935" s="48"/>
      <c r="S19935" s="65"/>
      <c r="T19935" s="49"/>
    </row>
    <row r="19936" spans="1:20" x14ac:dyDescent="0.25">
      <c r="A19936"/>
      <c r="G19936" s="47"/>
      <c r="H19936" s="47"/>
      <c r="L19936" s="47"/>
      <c r="M19936" s="47"/>
      <c r="Q19936" s="55"/>
      <c r="R19936" s="48"/>
      <c r="S19936" s="65"/>
      <c r="T19936" s="49"/>
    </row>
    <row r="19937" spans="1:20" x14ac:dyDescent="0.25">
      <c r="A19937"/>
      <c r="G19937" s="47"/>
      <c r="H19937" s="47"/>
      <c r="L19937" s="47"/>
      <c r="M19937" s="47"/>
      <c r="Q19937" s="55"/>
      <c r="R19937" s="48"/>
      <c r="S19937" s="65"/>
      <c r="T19937" s="49"/>
    </row>
    <row r="19938" spans="1:20" x14ac:dyDescent="0.25">
      <c r="A19938"/>
      <c r="G19938" s="47"/>
      <c r="H19938" s="47"/>
      <c r="L19938" s="47"/>
      <c r="M19938" s="47"/>
      <c r="Q19938" s="55"/>
      <c r="R19938" s="48"/>
      <c r="S19938" s="65"/>
      <c r="T19938" s="49"/>
    </row>
    <row r="19939" spans="1:20" x14ac:dyDescent="0.25">
      <c r="A19939"/>
      <c r="G19939" s="47"/>
      <c r="H19939" s="47"/>
      <c r="L19939" s="47"/>
      <c r="M19939" s="47"/>
      <c r="Q19939" s="55"/>
      <c r="R19939" s="48"/>
      <c r="S19939" s="65"/>
      <c r="T19939" s="49"/>
    </row>
    <row r="19940" spans="1:20" x14ac:dyDescent="0.25">
      <c r="A19940"/>
      <c r="G19940" s="47"/>
      <c r="H19940" s="47"/>
      <c r="L19940" s="47"/>
      <c r="M19940" s="47"/>
      <c r="Q19940" s="55"/>
      <c r="R19940" s="48"/>
      <c r="S19940" s="65"/>
      <c r="T19940" s="49"/>
    </row>
    <row r="19941" spans="1:20" x14ac:dyDescent="0.25">
      <c r="A19941"/>
      <c r="G19941" s="47"/>
      <c r="H19941" s="47"/>
      <c r="L19941" s="47"/>
      <c r="M19941" s="47"/>
      <c r="Q19941" s="55"/>
      <c r="R19941" s="48"/>
      <c r="S19941" s="65"/>
      <c r="T19941" s="49"/>
    </row>
    <row r="19942" spans="1:20" x14ac:dyDescent="0.25">
      <c r="A19942"/>
      <c r="G19942" s="47"/>
      <c r="H19942" s="47"/>
      <c r="L19942" s="47"/>
      <c r="M19942" s="47"/>
      <c r="Q19942" s="55"/>
      <c r="R19942" s="48"/>
      <c r="S19942" s="65"/>
      <c r="T19942" s="49"/>
    </row>
    <row r="19943" spans="1:20" x14ac:dyDescent="0.25">
      <c r="A19943"/>
      <c r="G19943" s="47"/>
      <c r="H19943" s="47"/>
      <c r="L19943" s="47"/>
      <c r="M19943" s="47"/>
      <c r="Q19943" s="55"/>
      <c r="R19943" s="48"/>
      <c r="S19943" s="65"/>
      <c r="T19943" s="49"/>
    </row>
    <row r="19944" spans="1:20" x14ac:dyDescent="0.25">
      <c r="A19944"/>
      <c r="G19944" s="47"/>
      <c r="H19944" s="47"/>
      <c r="L19944" s="47"/>
      <c r="M19944" s="47"/>
      <c r="Q19944" s="55"/>
      <c r="R19944" s="48"/>
      <c r="S19944" s="65"/>
      <c r="T19944" s="49"/>
    </row>
    <row r="19945" spans="1:20" x14ac:dyDescent="0.25">
      <c r="A19945"/>
      <c r="G19945" s="47"/>
      <c r="H19945" s="47"/>
      <c r="L19945" s="47"/>
      <c r="M19945" s="47"/>
      <c r="Q19945" s="55"/>
      <c r="R19945" s="48"/>
      <c r="S19945" s="65"/>
      <c r="T19945" s="49"/>
    </row>
    <row r="19946" spans="1:20" x14ac:dyDescent="0.25">
      <c r="A19946"/>
      <c r="G19946" s="47"/>
      <c r="H19946" s="47"/>
      <c r="L19946" s="47"/>
      <c r="M19946" s="47"/>
      <c r="Q19946" s="55"/>
      <c r="R19946" s="48"/>
      <c r="S19946" s="65"/>
      <c r="T19946" s="49"/>
    </row>
    <row r="19947" spans="1:20" x14ac:dyDescent="0.25">
      <c r="A19947"/>
      <c r="G19947" s="47"/>
      <c r="H19947" s="47"/>
      <c r="L19947" s="47"/>
      <c r="M19947" s="47"/>
      <c r="Q19947" s="55"/>
      <c r="R19947" s="48"/>
      <c r="S19947" s="65"/>
      <c r="T19947" s="49"/>
    </row>
    <row r="19948" spans="1:20" x14ac:dyDescent="0.25">
      <c r="A19948"/>
      <c r="G19948" s="47"/>
      <c r="H19948" s="47"/>
      <c r="L19948" s="47"/>
      <c r="M19948" s="47"/>
      <c r="Q19948" s="55"/>
      <c r="R19948" s="48"/>
      <c r="S19948" s="65"/>
      <c r="T19948" s="49"/>
    </row>
    <row r="19949" spans="1:20" x14ac:dyDescent="0.25">
      <c r="A19949"/>
      <c r="G19949" s="47"/>
      <c r="H19949" s="47"/>
      <c r="L19949" s="47"/>
      <c r="M19949" s="47"/>
      <c r="Q19949" s="55"/>
      <c r="R19949" s="48"/>
      <c r="S19949" s="65"/>
      <c r="T19949" s="49"/>
    </row>
    <row r="19950" spans="1:20" x14ac:dyDescent="0.25">
      <c r="A19950"/>
      <c r="G19950" s="47"/>
      <c r="H19950" s="47"/>
      <c r="L19950" s="47"/>
      <c r="M19950" s="47"/>
      <c r="Q19950" s="55"/>
      <c r="R19950" s="48"/>
      <c r="S19950" s="65"/>
      <c r="T19950" s="49"/>
    </row>
    <row r="19951" spans="1:20" x14ac:dyDescent="0.25">
      <c r="A19951"/>
      <c r="G19951" s="47"/>
      <c r="H19951" s="47"/>
      <c r="L19951" s="47"/>
      <c r="M19951" s="47"/>
      <c r="Q19951" s="55"/>
      <c r="R19951" s="48"/>
      <c r="S19951" s="65"/>
      <c r="T19951" s="49"/>
    </row>
    <row r="19952" spans="1:20" x14ac:dyDescent="0.25">
      <c r="A19952"/>
      <c r="G19952" s="47"/>
      <c r="H19952" s="47"/>
      <c r="L19952" s="47"/>
      <c r="M19952" s="47"/>
      <c r="Q19952" s="55"/>
      <c r="R19952" s="48"/>
      <c r="S19952" s="65"/>
      <c r="T19952" s="49"/>
    </row>
    <row r="19953" spans="1:20" x14ac:dyDescent="0.25">
      <c r="A19953"/>
      <c r="G19953" s="47"/>
      <c r="H19953" s="47"/>
      <c r="L19953" s="47"/>
      <c r="M19953" s="47"/>
      <c r="Q19953" s="55"/>
      <c r="R19953" s="48"/>
      <c r="S19953" s="65"/>
      <c r="T19953" s="49"/>
    </row>
    <row r="19954" spans="1:20" x14ac:dyDescent="0.25">
      <c r="A19954"/>
      <c r="G19954" s="47"/>
      <c r="H19954" s="47"/>
      <c r="L19954" s="47"/>
      <c r="M19954" s="47"/>
      <c r="Q19954" s="55"/>
      <c r="R19954" s="48"/>
      <c r="S19954" s="65"/>
      <c r="T19954" s="49"/>
    </row>
    <row r="19955" spans="1:20" x14ac:dyDescent="0.25">
      <c r="A19955"/>
      <c r="G19955" s="47"/>
      <c r="H19955" s="47"/>
      <c r="L19955" s="47"/>
      <c r="M19955" s="47"/>
      <c r="Q19955" s="55"/>
      <c r="R19955" s="48"/>
      <c r="S19955" s="65"/>
      <c r="T19955" s="49"/>
    </row>
    <row r="19956" spans="1:20" x14ac:dyDescent="0.25">
      <c r="A19956"/>
      <c r="G19956" s="47"/>
      <c r="H19956" s="47"/>
      <c r="L19956" s="47"/>
      <c r="M19956" s="47"/>
      <c r="Q19956" s="55"/>
      <c r="R19956" s="48"/>
      <c r="S19956" s="65"/>
      <c r="T19956" s="49"/>
    </row>
    <row r="19957" spans="1:20" x14ac:dyDescent="0.25">
      <c r="A19957"/>
      <c r="G19957" s="47"/>
      <c r="H19957" s="47"/>
      <c r="L19957" s="47"/>
      <c r="M19957" s="47"/>
      <c r="Q19957" s="55"/>
      <c r="R19957" s="48"/>
      <c r="S19957" s="65"/>
      <c r="T19957" s="49"/>
    </row>
    <row r="19958" spans="1:20" x14ac:dyDescent="0.25">
      <c r="A19958"/>
      <c r="G19958" s="47"/>
      <c r="H19958" s="47"/>
      <c r="L19958" s="47"/>
      <c r="M19958" s="47"/>
      <c r="Q19958" s="55"/>
      <c r="R19958" s="48"/>
      <c r="S19958" s="65"/>
      <c r="T19958" s="49"/>
    </row>
    <row r="19959" spans="1:20" x14ac:dyDescent="0.25">
      <c r="A19959"/>
      <c r="G19959" s="47"/>
      <c r="H19959" s="47"/>
      <c r="L19959" s="47"/>
      <c r="M19959" s="47"/>
      <c r="Q19959" s="55"/>
      <c r="R19959" s="48"/>
      <c r="S19959" s="65"/>
      <c r="T19959" s="49"/>
    </row>
    <row r="19960" spans="1:20" x14ac:dyDescent="0.25">
      <c r="A19960"/>
      <c r="G19960" s="47"/>
      <c r="H19960" s="47"/>
      <c r="L19960" s="47"/>
      <c r="M19960" s="47"/>
      <c r="Q19960" s="55"/>
      <c r="R19960" s="48"/>
      <c r="S19960" s="65"/>
      <c r="T19960" s="49"/>
    </row>
    <row r="19961" spans="1:20" x14ac:dyDescent="0.25">
      <c r="A19961"/>
      <c r="G19961" s="47"/>
      <c r="H19961" s="47"/>
      <c r="L19961" s="47"/>
      <c r="M19961" s="47"/>
      <c r="Q19961" s="55"/>
      <c r="R19961" s="48"/>
      <c r="S19961" s="65"/>
      <c r="T19961" s="49"/>
    </row>
    <row r="19962" spans="1:20" x14ac:dyDescent="0.25">
      <c r="A19962"/>
      <c r="G19962" s="47"/>
      <c r="H19962" s="47"/>
      <c r="L19962" s="47"/>
      <c r="M19962" s="47"/>
      <c r="Q19962" s="55"/>
      <c r="R19962" s="48"/>
      <c r="S19962" s="65"/>
      <c r="T19962" s="49"/>
    </row>
    <row r="19963" spans="1:20" x14ac:dyDescent="0.25">
      <c r="A19963"/>
      <c r="G19963" s="47"/>
      <c r="H19963" s="47"/>
      <c r="L19963" s="47"/>
      <c r="M19963" s="47"/>
      <c r="Q19963" s="55"/>
      <c r="R19963" s="48"/>
      <c r="S19963" s="65"/>
      <c r="T19963" s="49"/>
    </row>
    <row r="19964" spans="1:20" x14ac:dyDescent="0.25">
      <c r="A19964"/>
      <c r="G19964" s="47"/>
      <c r="H19964" s="47"/>
      <c r="L19964" s="47"/>
      <c r="M19964" s="47"/>
      <c r="Q19964" s="55"/>
      <c r="R19964" s="48"/>
      <c r="S19964" s="65"/>
      <c r="T19964" s="49"/>
    </row>
    <row r="19965" spans="1:20" x14ac:dyDescent="0.25">
      <c r="A19965"/>
      <c r="G19965" s="47"/>
      <c r="H19965" s="47"/>
      <c r="L19965" s="47"/>
      <c r="M19965" s="47"/>
      <c r="Q19965" s="55"/>
      <c r="R19965" s="48"/>
      <c r="S19965" s="65"/>
      <c r="T19965" s="49"/>
    </row>
    <row r="19966" spans="1:20" x14ac:dyDescent="0.25">
      <c r="A19966"/>
      <c r="G19966" s="47"/>
      <c r="H19966" s="47"/>
      <c r="L19966" s="47"/>
      <c r="M19966" s="47"/>
      <c r="Q19966" s="55"/>
      <c r="R19966" s="48"/>
      <c r="S19966" s="65"/>
      <c r="T19966" s="49"/>
    </row>
    <row r="19967" spans="1:20" x14ac:dyDescent="0.25">
      <c r="A19967"/>
      <c r="G19967" s="47"/>
      <c r="H19967" s="47"/>
      <c r="L19967" s="47"/>
      <c r="M19967" s="47"/>
      <c r="Q19967" s="55"/>
      <c r="R19967" s="48"/>
      <c r="S19967" s="65"/>
      <c r="T19967" s="49"/>
    </row>
    <row r="19968" spans="1:20" x14ac:dyDescent="0.25">
      <c r="A19968"/>
      <c r="G19968" s="47"/>
      <c r="H19968" s="47"/>
      <c r="L19968" s="47"/>
      <c r="M19968" s="47"/>
      <c r="Q19968" s="55"/>
      <c r="R19968" s="48"/>
      <c r="S19968" s="65"/>
      <c r="T19968" s="49"/>
    </row>
    <row r="19969" spans="1:20" x14ac:dyDescent="0.25">
      <c r="A19969"/>
      <c r="G19969" s="47"/>
      <c r="H19969" s="47"/>
      <c r="L19969" s="47"/>
      <c r="M19969" s="47"/>
      <c r="Q19969" s="55"/>
      <c r="R19969" s="48"/>
      <c r="S19969" s="65"/>
      <c r="T19969" s="49"/>
    </row>
    <row r="19970" spans="1:20" x14ac:dyDescent="0.25">
      <c r="A19970"/>
      <c r="G19970" s="47"/>
      <c r="H19970" s="47"/>
      <c r="L19970" s="47"/>
      <c r="M19970" s="47"/>
      <c r="Q19970" s="55"/>
      <c r="R19970" s="48"/>
      <c r="S19970" s="65"/>
      <c r="T19970" s="49"/>
    </row>
    <row r="19971" spans="1:20" x14ac:dyDescent="0.25">
      <c r="A19971"/>
      <c r="G19971" s="47"/>
      <c r="H19971" s="47"/>
      <c r="L19971" s="47"/>
      <c r="M19971" s="47"/>
      <c r="Q19971" s="55"/>
      <c r="R19971" s="48"/>
      <c r="S19971" s="65"/>
      <c r="T19971" s="49"/>
    </row>
    <row r="19972" spans="1:20" x14ac:dyDescent="0.25">
      <c r="A19972"/>
      <c r="G19972" s="47"/>
      <c r="H19972" s="47"/>
      <c r="L19972" s="47"/>
      <c r="M19972" s="47"/>
      <c r="Q19972" s="55"/>
      <c r="R19972" s="48"/>
      <c r="S19972" s="65"/>
      <c r="T19972" s="49"/>
    </row>
    <row r="19973" spans="1:20" x14ac:dyDescent="0.25">
      <c r="A19973"/>
      <c r="G19973" s="47"/>
      <c r="H19973" s="47"/>
      <c r="L19973" s="47"/>
      <c r="M19973" s="47"/>
      <c r="Q19973" s="55"/>
      <c r="R19973" s="48"/>
      <c r="S19973" s="65"/>
      <c r="T19973" s="49"/>
    </row>
    <row r="19974" spans="1:20" x14ac:dyDescent="0.25">
      <c r="A19974"/>
      <c r="G19974" s="47"/>
      <c r="H19974" s="47"/>
      <c r="L19974" s="47"/>
      <c r="M19974" s="47"/>
      <c r="Q19974" s="55"/>
      <c r="R19974" s="48"/>
      <c r="S19974" s="65"/>
      <c r="T19974" s="49"/>
    </row>
    <row r="19975" spans="1:20" x14ac:dyDescent="0.25">
      <c r="A19975"/>
      <c r="G19975" s="47"/>
      <c r="H19975" s="47"/>
      <c r="L19975" s="47"/>
      <c r="M19975" s="47"/>
      <c r="Q19975" s="55"/>
      <c r="R19975" s="48"/>
      <c r="S19975" s="65"/>
      <c r="T19975" s="49"/>
    </row>
    <row r="19976" spans="1:20" x14ac:dyDescent="0.25">
      <c r="A19976"/>
      <c r="G19976" s="47"/>
      <c r="H19976" s="47"/>
      <c r="L19976" s="47"/>
      <c r="M19976" s="47"/>
      <c r="Q19976" s="55"/>
      <c r="R19976" s="48"/>
      <c r="S19976" s="65"/>
      <c r="T19976" s="49"/>
    </row>
    <row r="19977" spans="1:20" x14ac:dyDescent="0.25">
      <c r="A19977"/>
      <c r="G19977" s="47"/>
      <c r="H19977" s="47"/>
      <c r="L19977" s="47"/>
      <c r="M19977" s="47"/>
      <c r="Q19977" s="55"/>
      <c r="R19977" s="48"/>
      <c r="S19977" s="65"/>
      <c r="T19977" s="49"/>
    </row>
    <row r="19978" spans="1:20" x14ac:dyDescent="0.25">
      <c r="A19978"/>
      <c r="G19978" s="47"/>
      <c r="H19978" s="47"/>
      <c r="L19978" s="47"/>
      <c r="M19978" s="47"/>
      <c r="Q19978" s="55"/>
      <c r="R19978" s="48"/>
      <c r="S19978" s="65"/>
      <c r="T19978" s="49"/>
    </row>
    <row r="19979" spans="1:20" x14ac:dyDescent="0.25">
      <c r="A19979"/>
      <c r="G19979" s="47"/>
      <c r="H19979" s="47"/>
      <c r="L19979" s="47"/>
      <c r="M19979" s="47"/>
      <c r="Q19979" s="55"/>
      <c r="R19979" s="48"/>
      <c r="S19979" s="65"/>
      <c r="T19979" s="49"/>
    </row>
    <row r="19980" spans="1:20" x14ac:dyDescent="0.25">
      <c r="A19980"/>
      <c r="G19980" s="47"/>
      <c r="H19980" s="47"/>
      <c r="L19980" s="47"/>
      <c r="M19980" s="47"/>
      <c r="Q19980" s="55"/>
      <c r="R19980" s="48"/>
      <c r="S19980" s="65"/>
      <c r="T19980" s="49"/>
    </row>
    <row r="19981" spans="1:20" x14ac:dyDescent="0.25">
      <c r="A19981"/>
      <c r="G19981" s="47"/>
      <c r="H19981" s="47"/>
      <c r="L19981" s="47"/>
      <c r="M19981" s="47"/>
      <c r="Q19981" s="55"/>
      <c r="R19981" s="48"/>
      <c r="S19981" s="65"/>
      <c r="T19981" s="49"/>
    </row>
    <row r="19982" spans="1:20" x14ac:dyDescent="0.25">
      <c r="A19982"/>
      <c r="G19982" s="47"/>
      <c r="H19982" s="47"/>
      <c r="L19982" s="47"/>
      <c r="M19982" s="47"/>
      <c r="Q19982" s="55"/>
      <c r="R19982" s="48"/>
      <c r="S19982" s="65"/>
      <c r="T19982" s="49"/>
    </row>
    <row r="19983" spans="1:20" x14ac:dyDescent="0.25">
      <c r="A19983"/>
      <c r="G19983" s="47"/>
      <c r="H19983" s="47"/>
      <c r="L19983" s="47"/>
      <c r="M19983" s="47"/>
      <c r="Q19983" s="55"/>
      <c r="R19983" s="48"/>
      <c r="S19983" s="65"/>
      <c r="T19983" s="49"/>
    </row>
    <row r="19984" spans="1:20" x14ac:dyDescent="0.25">
      <c r="A19984"/>
      <c r="G19984" s="47"/>
      <c r="H19984" s="47"/>
      <c r="L19984" s="47"/>
      <c r="M19984" s="47"/>
      <c r="Q19984" s="55"/>
      <c r="R19984" s="48"/>
      <c r="S19984" s="65"/>
      <c r="T19984" s="49"/>
    </row>
    <row r="19985" spans="1:20" x14ac:dyDescent="0.25">
      <c r="A19985"/>
      <c r="G19985" s="47"/>
      <c r="H19985" s="47"/>
      <c r="L19985" s="47"/>
      <c r="M19985" s="47"/>
      <c r="Q19985" s="55"/>
      <c r="R19985" s="48"/>
      <c r="S19985" s="65"/>
      <c r="T19985" s="49"/>
    </row>
    <row r="19986" spans="1:20" x14ac:dyDescent="0.25">
      <c r="A19986"/>
      <c r="G19986" s="47"/>
      <c r="H19986" s="47"/>
      <c r="L19986" s="47"/>
      <c r="M19986" s="47"/>
      <c r="Q19986" s="55"/>
      <c r="R19986" s="48"/>
      <c r="S19986" s="65"/>
      <c r="T19986" s="49"/>
    </row>
    <row r="19987" spans="1:20" x14ac:dyDescent="0.25">
      <c r="A19987"/>
      <c r="G19987" s="47"/>
      <c r="H19987" s="47"/>
      <c r="L19987" s="47"/>
      <c r="M19987" s="47"/>
      <c r="Q19987" s="55"/>
      <c r="R19987" s="48"/>
      <c r="S19987" s="65"/>
      <c r="T19987" s="49"/>
    </row>
    <row r="19988" spans="1:20" x14ac:dyDescent="0.25">
      <c r="A19988"/>
      <c r="G19988" s="47"/>
      <c r="H19988" s="47"/>
      <c r="L19988" s="47"/>
      <c r="M19988" s="47"/>
      <c r="Q19988" s="55"/>
      <c r="R19988" s="48"/>
      <c r="S19988" s="65"/>
      <c r="T19988" s="49"/>
    </row>
    <row r="19989" spans="1:20" x14ac:dyDescent="0.25">
      <c r="A19989"/>
      <c r="G19989" s="47"/>
      <c r="H19989" s="47"/>
      <c r="L19989" s="47"/>
      <c r="M19989" s="47"/>
      <c r="Q19989" s="55"/>
      <c r="R19989" s="48"/>
      <c r="S19989" s="65"/>
      <c r="T19989" s="49"/>
    </row>
    <row r="19990" spans="1:20" x14ac:dyDescent="0.25">
      <c r="A19990"/>
      <c r="G19990" s="47"/>
      <c r="H19990" s="47"/>
      <c r="L19990" s="47"/>
      <c r="M19990" s="47"/>
      <c r="Q19990" s="55"/>
      <c r="R19990" s="48"/>
      <c r="S19990" s="65"/>
      <c r="T19990" s="49"/>
    </row>
    <row r="19991" spans="1:20" x14ac:dyDescent="0.25">
      <c r="A19991"/>
      <c r="G19991" s="47"/>
      <c r="H19991" s="47"/>
      <c r="L19991" s="47"/>
      <c r="M19991" s="47"/>
      <c r="Q19991" s="55"/>
      <c r="R19991" s="48"/>
      <c r="S19991" s="65"/>
      <c r="T19991" s="49"/>
    </row>
    <row r="19992" spans="1:20" x14ac:dyDescent="0.25">
      <c r="A19992"/>
      <c r="G19992" s="47"/>
      <c r="H19992" s="47"/>
      <c r="L19992" s="47"/>
      <c r="M19992" s="47"/>
      <c r="Q19992" s="55"/>
      <c r="R19992" s="48"/>
      <c r="S19992" s="65"/>
      <c r="T19992" s="49"/>
    </row>
    <row r="19993" spans="1:20" x14ac:dyDescent="0.25">
      <c r="A19993"/>
      <c r="G19993" s="47"/>
      <c r="H19993" s="47"/>
      <c r="L19993" s="47"/>
      <c r="M19993" s="47"/>
      <c r="Q19993" s="55"/>
      <c r="R19993" s="48"/>
      <c r="S19993" s="65"/>
      <c r="T19993" s="49"/>
    </row>
    <row r="19994" spans="1:20" x14ac:dyDescent="0.25">
      <c r="A19994"/>
      <c r="G19994" s="47"/>
      <c r="H19994" s="47"/>
      <c r="L19994" s="47"/>
      <c r="M19994" s="47"/>
      <c r="Q19994" s="55"/>
      <c r="R19994" s="48"/>
      <c r="S19994" s="65"/>
      <c r="T19994" s="49"/>
    </row>
    <row r="19995" spans="1:20" x14ac:dyDescent="0.25">
      <c r="A19995"/>
      <c r="G19995" s="47"/>
      <c r="H19995" s="47"/>
      <c r="L19995" s="47"/>
      <c r="M19995" s="47"/>
      <c r="Q19995" s="55"/>
      <c r="R19995" s="48"/>
      <c r="S19995" s="65"/>
      <c r="T19995" s="49"/>
    </row>
    <row r="19996" spans="1:20" x14ac:dyDescent="0.25">
      <c r="A19996"/>
      <c r="G19996" s="47"/>
      <c r="H19996" s="47"/>
      <c r="L19996" s="47"/>
      <c r="M19996" s="47"/>
      <c r="Q19996" s="55"/>
      <c r="R19996" s="48"/>
      <c r="S19996" s="65"/>
      <c r="T19996" s="49"/>
    </row>
    <row r="19997" spans="1:20" x14ac:dyDescent="0.25">
      <c r="A19997"/>
      <c r="G19997" s="47"/>
      <c r="H19997" s="47"/>
      <c r="L19997" s="47"/>
      <c r="M19997" s="47"/>
      <c r="Q19997" s="55"/>
      <c r="R19997" s="48"/>
      <c r="S19997" s="65"/>
      <c r="T19997" s="49"/>
    </row>
    <row r="19998" spans="1:20" x14ac:dyDescent="0.25">
      <c r="A19998"/>
      <c r="G19998" s="47"/>
      <c r="H19998" s="47"/>
      <c r="L19998" s="47"/>
      <c r="M19998" s="47"/>
      <c r="Q19998" s="55"/>
      <c r="R19998" s="48"/>
      <c r="S19998" s="65"/>
      <c r="T19998" s="49"/>
    </row>
    <row r="19999" spans="1:20" x14ac:dyDescent="0.25">
      <c r="A19999"/>
      <c r="G19999" s="47"/>
      <c r="H19999" s="47"/>
      <c r="L19999" s="47"/>
      <c r="M19999" s="47"/>
      <c r="Q19999" s="55"/>
      <c r="R19999" s="48"/>
      <c r="S19999" s="65"/>
      <c r="T19999" s="49"/>
    </row>
    <row r="20000" spans="1:20" x14ac:dyDescent="0.25">
      <c r="A20000"/>
      <c r="G20000" s="47"/>
      <c r="H20000" s="47"/>
      <c r="L20000" s="47"/>
      <c r="M20000" s="47"/>
      <c r="Q20000" s="55"/>
      <c r="R20000" s="48"/>
      <c r="S20000" s="65"/>
      <c r="T20000" s="49"/>
    </row>
    <row r="20001" spans="1:20" x14ac:dyDescent="0.25">
      <c r="A20001"/>
      <c r="G20001" s="47"/>
      <c r="H20001" s="47"/>
      <c r="L20001" s="47"/>
      <c r="M20001" s="47"/>
      <c r="Q20001" s="55"/>
      <c r="R20001" s="48"/>
      <c r="S20001" s="65"/>
      <c r="T20001" s="49"/>
    </row>
    <row r="20002" spans="1:20" x14ac:dyDescent="0.25">
      <c r="A20002"/>
      <c r="G20002" s="47"/>
      <c r="H20002" s="47"/>
      <c r="L20002" s="47"/>
      <c r="M20002" s="47"/>
      <c r="Q20002" s="55"/>
      <c r="R20002" s="48"/>
      <c r="S20002" s="65"/>
      <c r="T20002" s="49"/>
    </row>
    <row r="20003" spans="1:20" x14ac:dyDescent="0.25">
      <c r="A20003"/>
      <c r="G20003" s="47"/>
      <c r="H20003" s="47"/>
      <c r="L20003" s="47"/>
      <c r="M20003" s="47"/>
      <c r="Q20003" s="55"/>
      <c r="R20003" s="48"/>
      <c r="S20003" s="65"/>
      <c r="T20003" s="49"/>
    </row>
    <row r="20004" spans="1:20" x14ac:dyDescent="0.25">
      <c r="A20004"/>
      <c r="G20004" s="47"/>
      <c r="H20004" s="47"/>
      <c r="L20004" s="47"/>
      <c r="M20004" s="47"/>
      <c r="Q20004" s="55"/>
      <c r="R20004" s="48"/>
      <c r="S20004" s="65"/>
      <c r="T20004" s="49"/>
    </row>
    <row r="20005" spans="1:20" x14ac:dyDescent="0.25">
      <c r="A20005"/>
      <c r="G20005" s="47"/>
      <c r="H20005" s="47"/>
      <c r="L20005" s="47"/>
      <c r="M20005" s="47"/>
      <c r="Q20005" s="55"/>
      <c r="R20005" s="48"/>
      <c r="S20005" s="65"/>
      <c r="T20005" s="49"/>
    </row>
    <row r="20006" spans="1:20" x14ac:dyDescent="0.25">
      <c r="A20006"/>
      <c r="G20006" s="47"/>
      <c r="H20006" s="47"/>
      <c r="L20006" s="47"/>
      <c r="M20006" s="47"/>
      <c r="Q20006" s="55"/>
      <c r="R20006" s="48"/>
      <c r="S20006" s="65"/>
      <c r="T20006" s="49"/>
    </row>
    <row r="20007" spans="1:20" x14ac:dyDescent="0.25">
      <c r="A20007"/>
      <c r="G20007" s="47"/>
      <c r="H20007" s="47"/>
      <c r="L20007" s="47"/>
      <c r="M20007" s="47"/>
      <c r="Q20007" s="55"/>
      <c r="R20007" s="48"/>
      <c r="S20007" s="65"/>
      <c r="T20007" s="49"/>
    </row>
    <row r="20008" spans="1:20" x14ac:dyDescent="0.25">
      <c r="A20008"/>
      <c r="G20008" s="47"/>
      <c r="H20008" s="47"/>
      <c r="L20008" s="47"/>
      <c r="M20008" s="47"/>
      <c r="Q20008" s="55"/>
      <c r="R20008" s="48"/>
      <c r="S20008" s="65"/>
      <c r="T20008" s="49"/>
    </row>
    <row r="20009" spans="1:20" x14ac:dyDescent="0.25">
      <c r="A20009"/>
      <c r="G20009" s="47"/>
      <c r="H20009" s="47"/>
      <c r="L20009" s="47"/>
      <c r="M20009" s="47"/>
      <c r="Q20009" s="55"/>
      <c r="R20009" s="48"/>
      <c r="S20009" s="65"/>
      <c r="T20009" s="49"/>
    </row>
    <row r="20010" spans="1:20" x14ac:dyDescent="0.25">
      <c r="A20010"/>
      <c r="G20010" s="47"/>
      <c r="H20010" s="47"/>
      <c r="L20010" s="47"/>
      <c r="M20010" s="47"/>
      <c r="Q20010" s="55"/>
      <c r="R20010" s="48"/>
      <c r="S20010" s="65"/>
      <c r="T20010" s="49"/>
    </row>
    <row r="20011" spans="1:20" x14ac:dyDescent="0.25">
      <c r="A20011"/>
      <c r="G20011" s="47"/>
      <c r="H20011" s="47"/>
      <c r="L20011" s="47"/>
      <c r="M20011" s="47"/>
      <c r="Q20011" s="55"/>
      <c r="R20011" s="48"/>
      <c r="S20011" s="65"/>
      <c r="T20011" s="49"/>
    </row>
    <row r="20012" spans="1:20" x14ac:dyDescent="0.25">
      <c r="A20012"/>
      <c r="G20012" s="47"/>
      <c r="H20012" s="47"/>
      <c r="L20012" s="47"/>
      <c r="M20012" s="47"/>
      <c r="Q20012" s="55"/>
      <c r="R20012" s="48"/>
      <c r="S20012" s="65"/>
      <c r="T20012" s="49"/>
    </row>
    <row r="20013" spans="1:20" x14ac:dyDescent="0.25">
      <c r="A20013"/>
      <c r="G20013" s="47"/>
      <c r="H20013" s="47"/>
      <c r="L20013" s="47"/>
      <c r="M20013" s="47"/>
      <c r="Q20013" s="55"/>
      <c r="R20013" s="48"/>
      <c r="S20013" s="65"/>
      <c r="T20013" s="49"/>
    </row>
    <row r="20014" spans="1:20" x14ac:dyDescent="0.25">
      <c r="A20014"/>
      <c r="G20014" s="47"/>
      <c r="H20014" s="47"/>
      <c r="L20014" s="47"/>
      <c r="M20014" s="47"/>
      <c r="Q20014" s="55"/>
      <c r="R20014" s="48"/>
      <c r="S20014" s="65"/>
      <c r="T20014" s="49"/>
    </row>
    <row r="20015" spans="1:20" x14ac:dyDescent="0.25">
      <c r="A20015"/>
      <c r="G20015" s="47"/>
      <c r="H20015" s="47"/>
      <c r="L20015" s="47"/>
      <c r="M20015" s="47"/>
      <c r="Q20015" s="55"/>
      <c r="R20015" s="48"/>
      <c r="S20015" s="65"/>
      <c r="T20015" s="49"/>
    </row>
    <row r="20016" spans="1:20" x14ac:dyDescent="0.25">
      <c r="A20016"/>
      <c r="G20016" s="47"/>
      <c r="H20016" s="47"/>
      <c r="L20016" s="47"/>
      <c r="M20016" s="47"/>
      <c r="Q20016" s="55"/>
      <c r="R20016" s="48"/>
      <c r="S20016" s="65"/>
      <c r="T20016" s="49"/>
    </row>
    <row r="20017" spans="1:20" x14ac:dyDescent="0.25">
      <c r="A20017"/>
      <c r="G20017" s="47"/>
      <c r="H20017" s="47"/>
      <c r="L20017" s="47"/>
      <c r="M20017" s="47"/>
      <c r="Q20017" s="55"/>
      <c r="R20017" s="48"/>
      <c r="S20017" s="65"/>
      <c r="T20017" s="49"/>
    </row>
    <row r="20018" spans="1:20" x14ac:dyDescent="0.25">
      <c r="A20018"/>
      <c r="G20018" s="47"/>
      <c r="H20018" s="47"/>
      <c r="L20018" s="47"/>
      <c r="M20018" s="47"/>
      <c r="Q20018" s="55"/>
      <c r="R20018" s="48"/>
      <c r="S20018" s="65"/>
      <c r="T20018" s="49"/>
    </row>
    <row r="20019" spans="1:20" x14ac:dyDescent="0.25">
      <c r="A20019"/>
      <c r="G20019" s="47"/>
      <c r="H20019" s="47"/>
      <c r="L20019" s="47"/>
      <c r="M20019" s="47"/>
      <c r="Q20019" s="55"/>
      <c r="R20019" s="48"/>
      <c r="S20019" s="65"/>
      <c r="T20019" s="49"/>
    </row>
    <row r="20020" spans="1:20" x14ac:dyDescent="0.25">
      <c r="A20020"/>
      <c r="G20020" s="47"/>
      <c r="H20020" s="47"/>
      <c r="L20020" s="47"/>
      <c r="M20020" s="47"/>
      <c r="Q20020" s="55"/>
      <c r="R20020" s="48"/>
      <c r="S20020" s="65"/>
      <c r="T20020" s="49"/>
    </row>
    <row r="20021" spans="1:20" x14ac:dyDescent="0.25">
      <c r="A20021"/>
      <c r="G20021" s="47"/>
      <c r="H20021" s="47"/>
      <c r="L20021" s="47"/>
      <c r="M20021" s="47"/>
      <c r="Q20021" s="55"/>
      <c r="R20021" s="48"/>
      <c r="S20021" s="65"/>
      <c r="T20021" s="49"/>
    </row>
    <row r="20022" spans="1:20" x14ac:dyDescent="0.25">
      <c r="A20022"/>
      <c r="G20022" s="47"/>
      <c r="H20022" s="47"/>
      <c r="L20022" s="47"/>
      <c r="M20022" s="47"/>
      <c r="Q20022" s="55"/>
      <c r="R20022" s="48"/>
      <c r="S20022" s="65"/>
      <c r="T20022" s="49"/>
    </row>
    <row r="20023" spans="1:20" x14ac:dyDescent="0.25">
      <c r="A20023"/>
      <c r="G20023" s="47"/>
      <c r="H20023" s="47"/>
      <c r="L20023" s="47"/>
      <c r="M20023" s="47"/>
      <c r="Q20023" s="55"/>
      <c r="R20023" s="48"/>
      <c r="S20023" s="65"/>
      <c r="T20023" s="49"/>
    </row>
    <row r="20024" spans="1:20" x14ac:dyDescent="0.25">
      <c r="A20024"/>
      <c r="G20024" s="47"/>
      <c r="H20024" s="47"/>
      <c r="L20024" s="47"/>
      <c r="M20024" s="47"/>
      <c r="Q20024" s="55"/>
      <c r="R20024" s="48"/>
      <c r="S20024" s="65"/>
      <c r="T20024" s="49"/>
    </row>
    <row r="20025" spans="1:20" x14ac:dyDescent="0.25">
      <c r="A20025"/>
      <c r="G20025" s="47"/>
      <c r="H20025" s="47"/>
      <c r="L20025" s="47"/>
      <c r="M20025" s="47"/>
      <c r="Q20025" s="55"/>
      <c r="R20025" s="48"/>
      <c r="S20025" s="65"/>
      <c r="T20025" s="49"/>
    </row>
    <row r="20026" spans="1:20" x14ac:dyDescent="0.25">
      <c r="A20026"/>
      <c r="G20026" s="47"/>
      <c r="H20026" s="47"/>
      <c r="L20026" s="47"/>
      <c r="M20026" s="47"/>
      <c r="Q20026" s="55"/>
      <c r="R20026" s="48"/>
      <c r="S20026" s="65"/>
      <c r="T20026" s="49"/>
    </row>
    <row r="20027" spans="1:20" x14ac:dyDescent="0.25">
      <c r="A20027"/>
      <c r="G20027" s="47"/>
      <c r="H20027" s="47"/>
      <c r="L20027" s="47"/>
      <c r="M20027" s="47"/>
      <c r="Q20027" s="55"/>
      <c r="R20027" s="48"/>
      <c r="S20027" s="65"/>
      <c r="T20027" s="49"/>
    </row>
    <row r="20028" spans="1:20" x14ac:dyDescent="0.25">
      <c r="A20028"/>
      <c r="G20028" s="47"/>
      <c r="H20028" s="47"/>
      <c r="L20028" s="47"/>
      <c r="M20028" s="47"/>
      <c r="Q20028" s="55"/>
      <c r="R20028" s="48"/>
      <c r="S20028" s="65"/>
      <c r="T20028" s="49"/>
    </row>
    <row r="20029" spans="1:20" x14ac:dyDescent="0.25">
      <c r="A20029"/>
      <c r="G20029" s="47"/>
      <c r="H20029" s="47"/>
      <c r="L20029" s="47"/>
      <c r="M20029" s="47"/>
      <c r="Q20029" s="55"/>
      <c r="R20029" s="48"/>
      <c r="S20029" s="65"/>
      <c r="T20029" s="49"/>
    </row>
    <row r="20030" spans="1:20" x14ac:dyDescent="0.25">
      <c r="A20030"/>
      <c r="G20030" s="47"/>
      <c r="H20030" s="47"/>
      <c r="L20030" s="47"/>
      <c r="M20030" s="47"/>
      <c r="Q20030" s="55"/>
      <c r="R20030" s="48"/>
      <c r="S20030" s="65"/>
      <c r="T20030" s="49"/>
    </row>
    <row r="20031" spans="1:20" x14ac:dyDescent="0.25">
      <c r="A20031"/>
      <c r="G20031" s="47"/>
      <c r="H20031" s="47"/>
      <c r="L20031" s="47"/>
      <c r="M20031" s="47"/>
      <c r="Q20031" s="55"/>
      <c r="R20031" s="48"/>
      <c r="S20031" s="65"/>
      <c r="T20031" s="49"/>
    </row>
    <row r="20032" spans="1:20" x14ac:dyDescent="0.25">
      <c r="A20032"/>
      <c r="G20032" s="47"/>
      <c r="H20032" s="47"/>
      <c r="L20032" s="47"/>
      <c r="M20032" s="47"/>
      <c r="Q20032" s="55"/>
      <c r="R20032" s="48"/>
      <c r="S20032" s="65"/>
      <c r="T20032" s="49"/>
    </row>
    <row r="20033" spans="1:20" x14ac:dyDescent="0.25">
      <c r="A20033"/>
      <c r="G20033" s="47"/>
      <c r="H20033" s="47"/>
      <c r="L20033" s="47"/>
      <c r="M20033" s="47"/>
      <c r="Q20033" s="55"/>
      <c r="R20033" s="48"/>
      <c r="S20033" s="65"/>
      <c r="T20033" s="49"/>
    </row>
    <row r="20034" spans="1:20" x14ac:dyDescent="0.25">
      <c r="A20034"/>
      <c r="G20034" s="47"/>
      <c r="H20034" s="47"/>
      <c r="L20034" s="47"/>
      <c r="M20034" s="47"/>
      <c r="Q20034" s="55"/>
      <c r="R20034" s="48"/>
      <c r="S20034" s="65"/>
      <c r="T20034" s="49"/>
    </row>
    <row r="20035" spans="1:20" x14ac:dyDescent="0.25">
      <c r="A20035"/>
      <c r="G20035" s="47"/>
      <c r="H20035" s="47"/>
      <c r="L20035" s="47"/>
      <c r="M20035" s="47"/>
      <c r="Q20035" s="55"/>
      <c r="R20035" s="48"/>
      <c r="S20035" s="65"/>
      <c r="T20035" s="49"/>
    </row>
    <row r="20036" spans="1:20" x14ac:dyDescent="0.25">
      <c r="A20036"/>
      <c r="G20036" s="47"/>
      <c r="H20036" s="47"/>
      <c r="L20036" s="47"/>
      <c r="M20036" s="47"/>
      <c r="Q20036" s="55"/>
      <c r="R20036" s="48"/>
      <c r="S20036" s="65"/>
      <c r="T20036" s="49"/>
    </row>
    <row r="20037" spans="1:20" x14ac:dyDescent="0.25">
      <c r="A20037"/>
      <c r="G20037" s="47"/>
      <c r="H20037" s="47"/>
      <c r="L20037" s="47"/>
      <c r="M20037" s="47"/>
      <c r="Q20037" s="55"/>
      <c r="R20037" s="48"/>
      <c r="S20037" s="65"/>
      <c r="T20037" s="49"/>
    </row>
    <row r="20038" spans="1:20" x14ac:dyDescent="0.25">
      <c r="A20038"/>
      <c r="G20038" s="47"/>
      <c r="H20038" s="47"/>
      <c r="L20038" s="47"/>
      <c r="M20038" s="47"/>
      <c r="Q20038" s="55"/>
      <c r="R20038" s="48"/>
      <c r="S20038" s="65"/>
      <c r="T20038" s="49"/>
    </row>
    <row r="20039" spans="1:20" x14ac:dyDescent="0.25">
      <c r="A20039"/>
      <c r="G20039" s="47"/>
      <c r="H20039" s="47"/>
      <c r="L20039" s="47"/>
      <c r="M20039" s="47"/>
      <c r="Q20039" s="55"/>
      <c r="R20039" s="48"/>
      <c r="S20039" s="65"/>
      <c r="T20039" s="49"/>
    </row>
    <row r="20040" spans="1:20" x14ac:dyDescent="0.25">
      <c r="A20040"/>
      <c r="G20040" s="47"/>
      <c r="H20040" s="47"/>
      <c r="L20040" s="47"/>
      <c r="M20040" s="47"/>
      <c r="Q20040" s="55"/>
      <c r="R20040" s="48"/>
      <c r="S20040" s="65"/>
      <c r="T20040" s="49"/>
    </row>
    <row r="20041" spans="1:20" x14ac:dyDescent="0.25">
      <c r="A20041"/>
      <c r="G20041" s="47"/>
      <c r="H20041" s="47"/>
      <c r="L20041" s="47"/>
      <c r="M20041" s="47"/>
      <c r="Q20041" s="55"/>
      <c r="R20041" s="48"/>
      <c r="S20041" s="65"/>
      <c r="T20041" s="49"/>
    </row>
    <row r="20042" spans="1:20" x14ac:dyDescent="0.25">
      <c r="A20042"/>
      <c r="G20042" s="47"/>
      <c r="H20042" s="47"/>
      <c r="L20042" s="47"/>
      <c r="M20042" s="47"/>
      <c r="Q20042" s="55"/>
      <c r="R20042" s="48"/>
      <c r="S20042" s="65"/>
      <c r="T20042" s="49"/>
    </row>
    <row r="20043" spans="1:20" x14ac:dyDescent="0.25">
      <c r="A20043"/>
      <c r="G20043" s="47"/>
      <c r="H20043" s="47"/>
      <c r="L20043" s="47"/>
      <c r="M20043" s="47"/>
      <c r="Q20043" s="55"/>
      <c r="R20043" s="48"/>
      <c r="S20043" s="65"/>
      <c r="T20043" s="49"/>
    </row>
    <row r="20044" spans="1:20" x14ac:dyDescent="0.25">
      <c r="A20044"/>
      <c r="G20044" s="47"/>
      <c r="H20044" s="47"/>
      <c r="L20044" s="47"/>
      <c r="M20044" s="47"/>
      <c r="Q20044" s="55"/>
      <c r="R20044" s="48"/>
      <c r="S20044" s="65"/>
      <c r="T20044" s="49"/>
    </row>
    <row r="20045" spans="1:20" x14ac:dyDescent="0.25">
      <c r="A20045"/>
      <c r="G20045" s="47"/>
      <c r="H20045" s="47"/>
      <c r="L20045" s="47"/>
      <c r="M20045" s="47"/>
      <c r="Q20045" s="55"/>
      <c r="R20045" s="48"/>
      <c r="S20045" s="65"/>
      <c r="T20045" s="49"/>
    </row>
    <row r="20046" spans="1:20" x14ac:dyDescent="0.25">
      <c r="A20046"/>
      <c r="G20046" s="47"/>
      <c r="H20046" s="47"/>
      <c r="L20046" s="47"/>
      <c r="M20046" s="47"/>
      <c r="Q20046" s="55"/>
      <c r="R20046" s="48"/>
      <c r="S20046" s="65"/>
      <c r="T20046" s="49"/>
    </row>
    <row r="20047" spans="1:20" x14ac:dyDescent="0.25">
      <c r="A20047"/>
      <c r="G20047" s="47"/>
      <c r="H20047" s="47"/>
      <c r="L20047" s="47"/>
      <c r="M20047" s="47"/>
      <c r="Q20047" s="55"/>
      <c r="R20047" s="48"/>
      <c r="S20047" s="65"/>
      <c r="T20047" s="49"/>
    </row>
    <row r="20048" spans="1:20" x14ac:dyDescent="0.25">
      <c r="A20048"/>
      <c r="G20048" s="47"/>
      <c r="H20048" s="47"/>
      <c r="L20048" s="47"/>
      <c r="M20048" s="47"/>
      <c r="Q20048" s="55"/>
      <c r="R20048" s="48"/>
      <c r="S20048" s="65"/>
      <c r="T20048" s="49"/>
    </row>
    <row r="20049" spans="1:20" x14ac:dyDescent="0.25">
      <c r="A20049"/>
      <c r="G20049" s="47"/>
      <c r="H20049" s="47"/>
      <c r="L20049" s="47"/>
      <c r="M20049" s="47"/>
      <c r="Q20049" s="55"/>
      <c r="R20049" s="48"/>
      <c r="S20049" s="65"/>
      <c r="T20049" s="49"/>
    </row>
    <row r="20050" spans="1:20" x14ac:dyDescent="0.25">
      <c r="A20050"/>
      <c r="G20050" s="47"/>
      <c r="H20050" s="47"/>
      <c r="L20050" s="47"/>
      <c r="M20050" s="47"/>
      <c r="Q20050" s="55"/>
      <c r="R20050" s="48"/>
      <c r="S20050" s="65"/>
      <c r="T20050" s="49"/>
    </row>
    <row r="20051" spans="1:20" x14ac:dyDescent="0.25">
      <c r="A20051"/>
      <c r="G20051" s="47"/>
      <c r="H20051" s="47"/>
      <c r="L20051" s="47"/>
      <c r="M20051" s="47"/>
      <c r="Q20051" s="55"/>
      <c r="R20051" s="48"/>
      <c r="S20051" s="65"/>
      <c r="T20051" s="49"/>
    </row>
    <row r="20052" spans="1:20" x14ac:dyDescent="0.25">
      <c r="A20052"/>
      <c r="G20052" s="47"/>
      <c r="H20052" s="47"/>
      <c r="L20052" s="47"/>
      <c r="M20052" s="47"/>
      <c r="Q20052" s="55"/>
      <c r="R20052" s="48"/>
      <c r="S20052" s="65"/>
      <c r="T20052" s="49"/>
    </row>
    <row r="20053" spans="1:20" x14ac:dyDescent="0.25">
      <c r="A20053"/>
      <c r="G20053" s="47"/>
      <c r="H20053" s="47"/>
      <c r="L20053" s="47"/>
      <c r="M20053" s="47"/>
      <c r="Q20053" s="55"/>
      <c r="R20053" s="48"/>
      <c r="S20053" s="65"/>
      <c r="T20053" s="49"/>
    </row>
    <row r="20054" spans="1:20" x14ac:dyDescent="0.25">
      <c r="A20054"/>
      <c r="G20054" s="47"/>
      <c r="H20054" s="47"/>
      <c r="L20054" s="47"/>
      <c r="M20054" s="47"/>
      <c r="Q20054" s="55"/>
      <c r="R20054" s="48"/>
      <c r="S20054" s="65"/>
      <c r="T20054" s="49"/>
    </row>
    <row r="20055" spans="1:20" x14ac:dyDescent="0.25">
      <c r="A20055"/>
      <c r="G20055" s="47"/>
      <c r="H20055" s="47"/>
      <c r="L20055" s="47"/>
      <c r="M20055" s="47"/>
      <c r="Q20055" s="55"/>
      <c r="R20055" s="48"/>
      <c r="S20055" s="65"/>
      <c r="T20055" s="49"/>
    </row>
    <row r="20056" spans="1:20" x14ac:dyDescent="0.25">
      <c r="A20056"/>
      <c r="G20056" s="47"/>
      <c r="H20056" s="47"/>
      <c r="L20056" s="47"/>
      <c r="M20056" s="47"/>
      <c r="Q20056" s="55"/>
      <c r="R20056" s="48"/>
      <c r="S20056" s="65"/>
      <c r="T20056" s="49"/>
    </row>
    <row r="20057" spans="1:20" x14ac:dyDescent="0.25">
      <c r="A20057"/>
      <c r="G20057" s="47"/>
      <c r="H20057" s="47"/>
      <c r="L20057" s="47"/>
      <c r="M20057" s="47"/>
      <c r="Q20057" s="55"/>
      <c r="R20057" s="48"/>
      <c r="S20057" s="65"/>
      <c r="T20057" s="49"/>
    </row>
    <row r="20058" spans="1:20" x14ac:dyDescent="0.25">
      <c r="A20058"/>
      <c r="G20058" s="47"/>
      <c r="H20058" s="47"/>
      <c r="L20058" s="47"/>
      <c r="M20058" s="47"/>
      <c r="Q20058" s="55"/>
      <c r="R20058" s="48"/>
      <c r="S20058" s="65"/>
      <c r="T20058" s="49"/>
    </row>
    <row r="20059" spans="1:20" x14ac:dyDescent="0.25">
      <c r="A20059"/>
      <c r="G20059" s="47"/>
      <c r="H20059" s="47"/>
      <c r="L20059" s="47"/>
      <c r="M20059" s="47"/>
      <c r="Q20059" s="55"/>
      <c r="R20059" s="48"/>
      <c r="S20059" s="65"/>
      <c r="T20059" s="49"/>
    </row>
    <row r="20060" spans="1:20" x14ac:dyDescent="0.25">
      <c r="A20060"/>
      <c r="G20060" s="47"/>
      <c r="H20060" s="47"/>
      <c r="L20060" s="47"/>
      <c r="M20060" s="47"/>
      <c r="Q20060" s="55"/>
      <c r="R20060" s="48"/>
      <c r="S20060" s="65"/>
      <c r="T20060" s="49"/>
    </row>
    <row r="20061" spans="1:20" x14ac:dyDescent="0.25">
      <c r="A20061"/>
      <c r="G20061" s="47"/>
      <c r="H20061" s="47"/>
      <c r="L20061" s="47"/>
      <c r="M20061" s="47"/>
      <c r="Q20061" s="55"/>
      <c r="R20061" s="48"/>
      <c r="S20061" s="65"/>
      <c r="T20061" s="49"/>
    </row>
    <row r="20062" spans="1:20" x14ac:dyDescent="0.25">
      <c r="A20062"/>
      <c r="G20062" s="47"/>
      <c r="H20062" s="47"/>
      <c r="L20062" s="47"/>
      <c r="M20062" s="47"/>
      <c r="Q20062" s="55"/>
      <c r="R20062" s="48"/>
      <c r="S20062" s="65"/>
      <c r="T20062" s="49"/>
    </row>
    <row r="20063" spans="1:20" x14ac:dyDescent="0.25">
      <c r="A20063"/>
      <c r="G20063" s="47"/>
      <c r="H20063" s="47"/>
      <c r="L20063" s="47"/>
      <c r="M20063" s="47"/>
      <c r="Q20063" s="55"/>
      <c r="R20063" s="48"/>
      <c r="S20063" s="65"/>
      <c r="T20063" s="49"/>
    </row>
    <row r="20064" spans="1:20" x14ac:dyDescent="0.25">
      <c r="A20064"/>
      <c r="G20064" s="47"/>
      <c r="H20064" s="47"/>
      <c r="L20064" s="47"/>
      <c r="M20064" s="47"/>
      <c r="Q20064" s="55"/>
      <c r="R20064" s="48"/>
      <c r="S20064" s="65"/>
      <c r="T20064" s="49"/>
    </row>
    <row r="20065" spans="1:20" x14ac:dyDescent="0.25">
      <c r="A20065"/>
      <c r="G20065" s="47"/>
      <c r="H20065" s="47"/>
      <c r="L20065" s="47"/>
      <c r="M20065" s="47"/>
      <c r="Q20065" s="55"/>
      <c r="R20065" s="48"/>
      <c r="S20065" s="65"/>
      <c r="T20065" s="49"/>
    </row>
    <row r="20066" spans="1:20" x14ac:dyDescent="0.25">
      <c r="A20066"/>
      <c r="G20066" s="47"/>
      <c r="H20066" s="47"/>
      <c r="L20066" s="47"/>
      <c r="M20066" s="47"/>
      <c r="Q20066" s="55"/>
      <c r="R20066" s="48"/>
      <c r="S20066" s="65"/>
      <c r="T20066" s="49"/>
    </row>
    <row r="20067" spans="1:20" x14ac:dyDescent="0.25">
      <c r="A20067"/>
      <c r="G20067" s="47"/>
      <c r="H20067" s="47"/>
      <c r="L20067" s="47"/>
      <c r="M20067" s="47"/>
      <c r="Q20067" s="55"/>
      <c r="R20067" s="48"/>
      <c r="S20067" s="65"/>
      <c r="T20067" s="49"/>
    </row>
    <row r="20068" spans="1:20" x14ac:dyDescent="0.25">
      <c r="A20068"/>
      <c r="G20068" s="47"/>
      <c r="H20068" s="47"/>
      <c r="L20068" s="47"/>
      <c r="M20068" s="47"/>
      <c r="Q20068" s="55"/>
      <c r="R20068" s="48"/>
      <c r="S20068" s="65"/>
      <c r="T20068" s="49"/>
    </row>
    <row r="20069" spans="1:20" x14ac:dyDescent="0.25">
      <c r="A20069"/>
      <c r="G20069" s="47"/>
      <c r="H20069" s="47"/>
      <c r="L20069" s="47"/>
      <c r="M20069" s="47"/>
      <c r="Q20069" s="55"/>
      <c r="R20069" s="48"/>
      <c r="S20069" s="65"/>
      <c r="T20069" s="49"/>
    </row>
    <row r="20070" spans="1:20" x14ac:dyDescent="0.25">
      <c r="A20070"/>
      <c r="G20070" s="47"/>
      <c r="H20070" s="47"/>
      <c r="L20070" s="47"/>
      <c r="M20070" s="47"/>
      <c r="Q20070" s="55"/>
      <c r="R20070" s="48"/>
      <c r="S20070" s="65"/>
      <c r="T20070" s="49"/>
    </row>
    <row r="20071" spans="1:20" x14ac:dyDescent="0.25">
      <c r="A20071"/>
      <c r="G20071" s="47"/>
      <c r="H20071" s="47"/>
      <c r="L20071" s="47"/>
      <c r="M20071" s="47"/>
      <c r="Q20071" s="55"/>
      <c r="R20071" s="48"/>
      <c r="S20071" s="65"/>
      <c r="T20071" s="49"/>
    </row>
    <row r="20072" spans="1:20" x14ac:dyDescent="0.25">
      <c r="A20072"/>
      <c r="G20072" s="47"/>
      <c r="H20072" s="47"/>
      <c r="L20072" s="47"/>
      <c r="M20072" s="47"/>
      <c r="Q20072" s="55"/>
      <c r="R20072" s="48"/>
      <c r="S20072" s="65"/>
      <c r="T20072" s="49"/>
    </row>
    <row r="20073" spans="1:20" x14ac:dyDescent="0.25">
      <c r="A20073"/>
      <c r="G20073" s="47"/>
      <c r="H20073" s="47"/>
      <c r="L20073" s="47"/>
      <c r="M20073" s="47"/>
      <c r="Q20073" s="55"/>
      <c r="R20073" s="48"/>
      <c r="S20073" s="65"/>
      <c r="T20073" s="49"/>
    </row>
    <row r="20074" spans="1:20" x14ac:dyDescent="0.25">
      <c r="A20074"/>
      <c r="G20074" s="47"/>
      <c r="H20074" s="47"/>
      <c r="L20074" s="47"/>
      <c r="M20074" s="47"/>
      <c r="Q20074" s="55"/>
      <c r="R20074" s="48"/>
      <c r="S20074" s="65"/>
      <c r="T20074" s="49"/>
    </row>
    <row r="20075" spans="1:20" x14ac:dyDescent="0.25">
      <c r="A20075"/>
      <c r="G20075" s="47"/>
      <c r="H20075" s="47"/>
      <c r="L20075" s="47"/>
      <c r="M20075" s="47"/>
      <c r="Q20075" s="55"/>
      <c r="R20075" s="48"/>
      <c r="S20075" s="65"/>
      <c r="T20075" s="49"/>
    </row>
    <row r="20076" spans="1:20" x14ac:dyDescent="0.25">
      <c r="A20076"/>
      <c r="G20076" s="47"/>
      <c r="H20076" s="47"/>
      <c r="L20076" s="47"/>
      <c r="M20076" s="47"/>
      <c r="Q20076" s="55"/>
      <c r="R20076" s="48"/>
      <c r="S20076" s="65"/>
      <c r="T20076" s="49"/>
    </row>
    <row r="20077" spans="1:20" x14ac:dyDescent="0.25">
      <c r="A20077"/>
      <c r="G20077" s="47"/>
      <c r="H20077" s="47"/>
      <c r="L20077" s="47"/>
      <c r="M20077" s="47"/>
      <c r="Q20077" s="55"/>
      <c r="R20077" s="48"/>
      <c r="S20077" s="65"/>
      <c r="T20077" s="49"/>
    </row>
    <row r="20078" spans="1:20" x14ac:dyDescent="0.25">
      <c r="A20078"/>
      <c r="G20078" s="47"/>
      <c r="H20078" s="47"/>
      <c r="L20078" s="47"/>
      <c r="M20078" s="47"/>
      <c r="Q20078" s="55"/>
      <c r="R20078" s="48"/>
      <c r="S20078" s="65"/>
      <c r="T20078" s="49"/>
    </row>
    <row r="20079" spans="1:20" x14ac:dyDescent="0.25">
      <c r="A20079"/>
      <c r="G20079" s="47"/>
      <c r="H20079" s="47"/>
      <c r="L20079" s="47"/>
      <c r="M20079" s="47"/>
      <c r="Q20079" s="55"/>
      <c r="R20079" s="48"/>
      <c r="S20079" s="65"/>
      <c r="T20079" s="49"/>
    </row>
    <row r="20080" spans="1:20" x14ac:dyDescent="0.25">
      <c r="A20080"/>
      <c r="G20080" s="47"/>
      <c r="H20080" s="47"/>
      <c r="L20080" s="47"/>
      <c r="M20080" s="47"/>
      <c r="Q20080" s="55"/>
      <c r="R20080" s="48"/>
      <c r="S20080" s="65"/>
      <c r="T20080" s="49"/>
    </row>
    <row r="20081" spans="1:20" x14ac:dyDescent="0.25">
      <c r="A20081"/>
      <c r="G20081" s="47"/>
      <c r="H20081" s="47"/>
      <c r="L20081" s="47"/>
      <c r="M20081" s="47"/>
      <c r="Q20081" s="55"/>
      <c r="R20081" s="48"/>
      <c r="S20081" s="65"/>
      <c r="T20081" s="49"/>
    </row>
    <row r="20082" spans="1:20" x14ac:dyDescent="0.25">
      <c r="A20082"/>
      <c r="G20082" s="47"/>
      <c r="H20082" s="47"/>
      <c r="L20082" s="47"/>
      <c r="M20082" s="47"/>
      <c r="Q20082" s="55"/>
      <c r="R20082" s="48"/>
      <c r="S20082" s="65"/>
      <c r="T20082" s="49"/>
    </row>
    <row r="20083" spans="1:20" x14ac:dyDescent="0.25">
      <c r="A20083"/>
      <c r="G20083" s="47"/>
      <c r="H20083" s="47"/>
      <c r="L20083" s="47"/>
      <c r="M20083" s="47"/>
      <c r="Q20083" s="55"/>
      <c r="R20083" s="48"/>
      <c r="S20083" s="65"/>
      <c r="T20083" s="49"/>
    </row>
    <row r="20084" spans="1:20" x14ac:dyDescent="0.25">
      <c r="A20084"/>
      <c r="G20084" s="47"/>
      <c r="H20084" s="47"/>
      <c r="L20084" s="47"/>
      <c r="M20084" s="47"/>
      <c r="Q20084" s="55"/>
      <c r="R20084" s="48"/>
      <c r="S20084" s="65"/>
      <c r="T20084" s="49"/>
    </row>
    <row r="20085" spans="1:20" x14ac:dyDescent="0.25">
      <c r="A20085"/>
      <c r="G20085" s="47"/>
      <c r="H20085" s="47"/>
      <c r="L20085" s="47"/>
      <c r="M20085" s="47"/>
      <c r="Q20085" s="55"/>
      <c r="R20085" s="48"/>
      <c r="S20085" s="65"/>
      <c r="T20085" s="49"/>
    </row>
    <row r="20086" spans="1:20" x14ac:dyDescent="0.25">
      <c r="A20086"/>
      <c r="G20086" s="47"/>
      <c r="H20086" s="47"/>
      <c r="L20086" s="47"/>
      <c r="M20086" s="47"/>
      <c r="Q20086" s="55"/>
      <c r="R20086" s="48"/>
      <c r="S20086" s="65"/>
      <c r="T20086" s="49"/>
    </row>
    <row r="20087" spans="1:20" x14ac:dyDescent="0.25">
      <c r="A20087"/>
      <c r="G20087" s="47"/>
      <c r="H20087" s="47"/>
      <c r="L20087" s="47"/>
      <c r="M20087" s="47"/>
      <c r="Q20087" s="55"/>
      <c r="R20087" s="48"/>
      <c r="S20087" s="65"/>
      <c r="T20087" s="49"/>
    </row>
    <row r="20088" spans="1:20" x14ac:dyDescent="0.25">
      <c r="A20088"/>
      <c r="G20088" s="47"/>
      <c r="H20088" s="47"/>
      <c r="L20088" s="47"/>
      <c r="M20088" s="47"/>
      <c r="Q20088" s="55"/>
      <c r="R20088" s="48"/>
      <c r="S20088" s="65"/>
      <c r="T20088" s="49"/>
    </row>
    <row r="20089" spans="1:20" x14ac:dyDescent="0.25">
      <c r="A20089"/>
      <c r="G20089" s="47"/>
      <c r="H20089" s="47"/>
      <c r="L20089" s="47"/>
      <c r="M20089" s="47"/>
      <c r="Q20089" s="55"/>
      <c r="R20089" s="48"/>
      <c r="S20089" s="65"/>
      <c r="T20089" s="49"/>
    </row>
    <row r="20090" spans="1:20" x14ac:dyDescent="0.25">
      <c r="A20090"/>
      <c r="G20090" s="47"/>
      <c r="H20090" s="47"/>
      <c r="L20090" s="47"/>
      <c r="M20090" s="47"/>
      <c r="Q20090" s="55"/>
      <c r="R20090" s="48"/>
      <c r="S20090" s="65"/>
      <c r="T20090" s="49"/>
    </row>
    <row r="20091" spans="1:20" x14ac:dyDescent="0.25">
      <c r="A20091"/>
      <c r="G20091" s="47"/>
      <c r="H20091" s="47"/>
      <c r="L20091" s="47"/>
      <c r="M20091" s="47"/>
      <c r="Q20091" s="55"/>
      <c r="R20091" s="48"/>
      <c r="S20091" s="65"/>
      <c r="T20091" s="49"/>
    </row>
    <row r="20092" spans="1:20" x14ac:dyDescent="0.25">
      <c r="A20092"/>
      <c r="G20092" s="47"/>
      <c r="H20092" s="47"/>
      <c r="L20092" s="47"/>
      <c r="M20092" s="47"/>
      <c r="Q20092" s="55"/>
      <c r="R20092" s="48"/>
      <c r="S20092" s="65"/>
      <c r="T20092" s="49"/>
    </row>
    <row r="20093" spans="1:20" x14ac:dyDescent="0.25">
      <c r="A20093"/>
      <c r="G20093" s="47"/>
      <c r="H20093" s="47"/>
      <c r="L20093" s="47"/>
      <c r="M20093" s="47"/>
      <c r="Q20093" s="55"/>
      <c r="R20093" s="48"/>
      <c r="S20093" s="65"/>
      <c r="T20093" s="49"/>
    </row>
    <row r="20094" spans="1:20" x14ac:dyDescent="0.25">
      <c r="A20094"/>
      <c r="G20094" s="47"/>
      <c r="H20094" s="47"/>
      <c r="L20094" s="47"/>
      <c r="M20094" s="47"/>
      <c r="Q20094" s="55"/>
      <c r="R20094" s="48"/>
      <c r="S20094" s="65"/>
      <c r="T20094" s="49"/>
    </row>
    <row r="20095" spans="1:20" x14ac:dyDescent="0.25">
      <c r="A20095"/>
      <c r="G20095" s="47"/>
      <c r="H20095" s="47"/>
      <c r="L20095" s="47"/>
      <c r="M20095" s="47"/>
      <c r="Q20095" s="55"/>
      <c r="R20095" s="48"/>
      <c r="S20095" s="65"/>
      <c r="T20095" s="49"/>
    </row>
    <row r="20096" spans="1:20" x14ac:dyDescent="0.25">
      <c r="A20096"/>
      <c r="G20096" s="47"/>
      <c r="H20096" s="47"/>
      <c r="L20096" s="47"/>
      <c r="M20096" s="47"/>
      <c r="Q20096" s="55"/>
      <c r="R20096" s="48"/>
      <c r="S20096" s="65"/>
      <c r="T20096" s="49"/>
    </row>
    <row r="20097" spans="1:20" x14ac:dyDescent="0.25">
      <c r="A20097"/>
      <c r="G20097" s="47"/>
      <c r="H20097" s="47"/>
      <c r="L20097" s="47"/>
      <c r="M20097" s="47"/>
      <c r="Q20097" s="55"/>
      <c r="R20097" s="48"/>
      <c r="S20097" s="65"/>
      <c r="T20097" s="49"/>
    </row>
    <row r="20098" spans="1:20" x14ac:dyDescent="0.25">
      <c r="A20098"/>
      <c r="G20098" s="47"/>
      <c r="H20098" s="47"/>
      <c r="L20098" s="47"/>
      <c r="M20098" s="47"/>
      <c r="Q20098" s="55"/>
      <c r="R20098" s="48"/>
      <c r="S20098" s="65"/>
      <c r="T20098" s="49"/>
    </row>
    <row r="20099" spans="1:20" x14ac:dyDescent="0.25">
      <c r="A20099"/>
      <c r="G20099" s="47"/>
      <c r="H20099" s="47"/>
      <c r="L20099" s="47"/>
      <c r="M20099" s="47"/>
      <c r="Q20099" s="55"/>
      <c r="R20099" s="48"/>
      <c r="S20099" s="65"/>
      <c r="T20099" s="49"/>
    </row>
    <row r="20100" spans="1:20" x14ac:dyDescent="0.25">
      <c r="A20100"/>
      <c r="G20100" s="47"/>
      <c r="H20100" s="47"/>
      <c r="L20100" s="47"/>
      <c r="M20100" s="47"/>
      <c r="Q20100" s="55"/>
      <c r="R20100" s="48"/>
      <c r="S20100" s="65"/>
      <c r="T20100" s="49"/>
    </row>
    <row r="20101" spans="1:20" x14ac:dyDescent="0.25">
      <c r="A20101"/>
      <c r="G20101" s="47"/>
      <c r="H20101" s="47"/>
      <c r="L20101" s="47"/>
      <c r="M20101" s="47"/>
      <c r="Q20101" s="55"/>
      <c r="R20101" s="48"/>
      <c r="S20101" s="65"/>
      <c r="T20101" s="49"/>
    </row>
    <row r="20102" spans="1:20" x14ac:dyDescent="0.25">
      <c r="A20102"/>
      <c r="G20102" s="47"/>
      <c r="H20102" s="47"/>
      <c r="L20102" s="47"/>
      <c r="M20102" s="47"/>
      <c r="Q20102" s="55"/>
      <c r="R20102" s="48"/>
      <c r="S20102" s="65"/>
      <c r="T20102" s="49"/>
    </row>
    <row r="20103" spans="1:20" x14ac:dyDescent="0.25">
      <c r="A20103"/>
      <c r="G20103" s="47"/>
      <c r="H20103" s="47"/>
      <c r="L20103" s="47"/>
      <c r="M20103" s="47"/>
      <c r="Q20103" s="55"/>
      <c r="R20103" s="48"/>
      <c r="S20103" s="65"/>
      <c r="T20103" s="49"/>
    </row>
    <row r="20104" spans="1:20" x14ac:dyDescent="0.25">
      <c r="A20104"/>
      <c r="G20104" s="47"/>
      <c r="H20104" s="47"/>
      <c r="L20104" s="47"/>
      <c r="M20104" s="47"/>
      <c r="Q20104" s="55"/>
      <c r="R20104" s="48"/>
      <c r="S20104" s="65"/>
      <c r="T20104" s="49"/>
    </row>
    <row r="20105" spans="1:20" x14ac:dyDescent="0.25">
      <c r="A20105"/>
      <c r="G20105" s="47"/>
      <c r="H20105" s="47"/>
      <c r="L20105" s="47"/>
      <c r="M20105" s="47"/>
      <c r="Q20105" s="55"/>
      <c r="R20105" s="48"/>
      <c r="S20105" s="65"/>
      <c r="T20105" s="49"/>
    </row>
    <row r="20106" spans="1:20" x14ac:dyDescent="0.25">
      <c r="A20106"/>
      <c r="G20106" s="47"/>
      <c r="H20106" s="47"/>
      <c r="L20106" s="47"/>
      <c r="M20106" s="47"/>
      <c r="Q20106" s="55"/>
      <c r="R20106" s="48"/>
      <c r="S20106" s="65"/>
      <c r="T20106" s="49"/>
    </row>
    <row r="20107" spans="1:20" x14ac:dyDescent="0.25">
      <c r="A20107"/>
      <c r="G20107" s="47"/>
      <c r="H20107" s="47"/>
      <c r="L20107" s="47"/>
      <c r="M20107" s="47"/>
      <c r="Q20107" s="55"/>
      <c r="R20107" s="48"/>
      <c r="S20107" s="65"/>
      <c r="T20107" s="49"/>
    </row>
    <row r="20108" spans="1:20" x14ac:dyDescent="0.25">
      <c r="A20108"/>
      <c r="G20108" s="47"/>
      <c r="H20108" s="47"/>
      <c r="L20108" s="47"/>
      <c r="M20108" s="47"/>
      <c r="Q20108" s="55"/>
      <c r="R20108" s="48"/>
      <c r="S20108" s="65"/>
      <c r="T20108" s="49"/>
    </row>
    <row r="20109" spans="1:20" x14ac:dyDescent="0.25">
      <c r="A20109"/>
      <c r="G20109" s="47"/>
      <c r="H20109" s="47"/>
      <c r="L20109" s="47"/>
      <c r="M20109" s="47"/>
      <c r="Q20109" s="55"/>
      <c r="R20109" s="48"/>
      <c r="S20109" s="65"/>
      <c r="T20109" s="49"/>
    </row>
    <row r="20110" spans="1:20" x14ac:dyDescent="0.25">
      <c r="A20110"/>
      <c r="G20110" s="47"/>
      <c r="H20110" s="47"/>
      <c r="L20110" s="47"/>
      <c r="M20110" s="47"/>
      <c r="Q20110" s="55"/>
      <c r="R20110" s="48"/>
      <c r="S20110" s="65"/>
      <c r="T20110" s="49"/>
    </row>
    <row r="20111" spans="1:20" x14ac:dyDescent="0.25">
      <c r="A20111"/>
      <c r="G20111" s="47"/>
      <c r="H20111" s="47"/>
      <c r="L20111" s="47"/>
      <c r="M20111" s="47"/>
      <c r="Q20111" s="55"/>
      <c r="R20111" s="48"/>
      <c r="S20111" s="65"/>
      <c r="T20111" s="49"/>
    </row>
    <row r="20112" spans="1:20" x14ac:dyDescent="0.25">
      <c r="A20112"/>
      <c r="G20112" s="47"/>
      <c r="H20112" s="47"/>
      <c r="L20112" s="47"/>
      <c r="M20112" s="47"/>
      <c r="Q20112" s="55"/>
      <c r="R20112" s="48"/>
      <c r="S20112" s="65"/>
      <c r="T20112" s="49"/>
    </row>
    <row r="20113" spans="1:20" x14ac:dyDescent="0.25">
      <c r="A20113"/>
      <c r="G20113" s="47"/>
      <c r="H20113" s="47"/>
      <c r="L20113" s="47"/>
      <c r="M20113" s="47"/>
      <c r="Q20113" s="55"/>
      <c r="R20113" s="48"/>
      <c r="S20113" s="65"/>
      <c r="T20113" s="49"/>
    </row>
    <row r="20114" spans="1:20" x14ac:dyDescent="0.25">
      <c r="A20114"/>
      <c r="G20114" s="47"/>
      <c r="H20114" s="47"/>
      <c r="L20114" s="47"/>
      <c r="M20114" s="47"/>
      <c r="Q20114" s="55"/>
      <c r="R20114" s="48"/>
      <c r="S20114" s="65"/>
      <c r="T20114" s="49"/>
    </row>
    <row r="20115" spans="1:20" x14ac:dyDescent="0.25">
      <c r="A20115"/>
      <c r="G20115" s="47"/>
      <c r="H20115" s="47"/>
      <c r="L20115" s="47"/>
      <c r="M20115" s="47"/>
      <c r="Q20115" s="55"/>
      <c r="R20115" s="48"/>
      <c r="S20115" s="65"/>
      <c r="T20115" s="49"/>
    </row>
    <row r="20116" spans="1:20" x14ac:dyDescent="0.25">
      <c r="A20116"/>
      <c r="G20116" s="47"/>
      <c r="H20116" s="47"/>
      <c r="L20116" s="47"/>
      <c r="M20116" s="47"/>
      <c r="Q20116" s="55"/>
      <c r="R20116" s="48"/>
      <c r="S20116" s="65"/>
      <c r="T20116" s="49"/>
    </row>
    <row r="20117" spans="1:20" x14ac:dyDescent="0.25">
      <c r="A20117"/>
      <c r="G20117" s="47"/>
      <c r="H20117" s="47"/>
      <c r="L20117" s="47"/>
      <c r="M20117" s="47"/>
      <c r="Q20117" s="55"/>
      <c r="R20117" s="48"/>
      <c r="S20117" s="65"/>
      <c r="T20117" s="49"/>
    </row>
    <row r="20118" spans="1:20" x14ac:dyDescent="0.25">
      <c r="A20118"/>
      <c r="G20118" s="47"/>
      <c r="H20118" s="47"/>
      <c r="L20118" s="47"/>
      <c r="M20118" s="47"/>
      <c r="Q20118" s="55"/>
      <c r="R20118" s="48"/>
      <c r="S20118" s="65"/>
      <c r="T20118" s="49"/>
    </row>
    <row r="20119" spans="1:20" x14ac:dyDescent="0.25">
      <c r="A20119"/>
      <c r="G20119" s="47"/>
      <c r="H20119" s="47"/>
      <c r="L20119" s="47"/>
      <c r="M20119" s="47"/>
      <c r="Q20119" s="55"/>
      <c r="R20119" s="48"/>
      <c r="S20119" s="65"/>
      <c r="T20119" s="49"/>
    </row>
    <row r="20120" spans="1:20" x14ac:dyDescent="0.25">
      <c r="A20120"/>
      <c r="G20120" s="47"/>
      <c r="H20120" s="47"/>
      <c r="L20120" s="47"/>
      <c r="M20120" s="47"/>
      <c r="Q20120" s="55"/>
      <c r="R20120" s="48"/>
      <c r="S20120" s="65"/>
      <c r="T20120" s="49"/>
    </row>
    <row r="20121" spans="1:20" x14ac:dyDescent="0.25">
      <c r="A20121"/>
      <c r="G20121" s="47"/>
      <c r="H20121" s="47"/>
      <c r="L20121" s="47"/>
      <c r="M20121" s="47"/>
      <c r="Q20121" s="55"/>
      <c r="R20121" s="48"/>
      <c r="S20121" s="65"/>
      <c r="T20121" s="49"/>
    </row>
    <row r="20122" spans="1:20" x14ac:dyDescent="0.25">
      <c r="A20122"/>
      <c r="G20122" s="47"/>
      <c r="H20122" s="47"/>
      <c r="L20122" s="47"/>
      <c r="M20122" s="47"/>
      <c r="Q20122" s="55"/>
      <c r="R20122" s="48"/>
      <c r="S20122" s="65"/>
      <c r="T20122" s="49"/>
    </row>
    <row r="20123" spans="1:20" x14ac:dyDescent="0.25">
      <c r="A20123"/>
      <c r="G20123" s="47"/>
      <c r="H20123" s="47"/>
      <c r="L20123" s="47"/>
      <c r="M20123" s="47"/>
      <c r="Q20123" s="55"/>
      <c r="R20123" s="48"/>
      <c r="S20123" s="65"/>
      <c r="T20123" s="49"/>
    </row>
    <row r="20124" spans="1:20" x14ac:dyDescent="0.25">
      <c r="A20124"/>
      <c r="G20124" s="47"/>
      <c r="H20124" s="47"/>
      <c r="L20124" s="47"/>
      <c r="M20124" s="47"/>
      <c r="Q20124" s="55"/>
      <c r="R20124" s="48"/>
      <c r="S20124" s="65"/>
      <c r="T20124" s="49"/>
    </row>
    <row r="20125" spans="1:20" x14ac:dyDescent="0.25">
      <c r="A20125"/>
      <c r="G20125" s="47"/>
      <c r="H20125" s="47"/>
      <c r="L20125" s="47"/>
      <c r="M20125" s="47"/>
      <c r="Q20125" s="55"/>
      <c r="R20125" s="48"/>
      <c r="S20125" s="65"/>
      <c r="T20125" s="49"/>
    </row>
    <row r="20126" spans="1:20" x14ac:dyDescent="0.25">
      <c r="A20126"/>
      <c r="G20126" s="47"/>
      <c r="H20126" s="47"/>
      <c r="L20126" s="47"/>
      <c r="M20126" s="47"/>
      <c r="Q20126" s="55"/>
      <c r="R20126" s="48"/>
      <c r="S20126" s="65"/>
      <c r="T20126" s="49"/>
    </row>
    <row r="20127" spans="1:20" x14ac:dyDescent="0.25">
      <c r="A20127"/>
      <c r="G20127" s="47"/>
      <c r="H20127" s="47"/>
      <c r="L20127" s="47"/>
      <c r="M20127" s="47"/>
      <c r="Q20127" s="55"/>
      <c r="R20127" s="48"/>
      <c r="S20127" s="65"/>
      <c r="T20127" s="49"/>
    </row>
    <row r="20128" spans="1:20" x14ac:dyDescent="0.25">
      <c r="A20128"/>
      <c r="G20128" s="47"/>
      <c r="H20128" s="47"/>
      <c r="L20128" s="47"/>
      <c r="M20128" s="47"/>
      <c r="Q20128" s="55"/>
      <c r="R20128" s="48"/>
      <c r="S20128" s="65"/>
      <c r="T20128" s="49"/>
    </row>
    <row r="20129" spans="1:20" x14ac:dyDescent="0.25">
      <c r="A20129"/>
      <c r="G20129" s="47"/>
      <c r="H20129" s="47"/>
      <c r="L20129" s="47"/>
      <c r="M20129" s="47"/>
      <c r="Q20129" s="55"/>
      <c r="R20129" s="48"/>
      <c r="S20129" s="65"/>
      <c r="T20129" s="49"/>
    </row>
    <row r="20130" spans="1:20" x14ac:dyDescent="0.25">
      <c r="A20130"/>
      <c r="G20130" s="47"/>
      <c r="H20130" s="47"/>
      <c r="L20130" s="47"/>
      <c r="M20130" s="47"/>
      <c r="Q20130" s="55"/>
      <c r="R20130" s="48"/>
      <c r="S20130" s="65"/>
      <c r="T20130" s="49"/>
    </row>
    <row r="20131" spans="1:20" x14ac:dyDescent="0.25">
      <c r="A20131"/>
      <c r="G20131" s="47"/>
      <c r="H20131" s="47"/>
      <c r="L20131" s="47"/>
      <c r="M20131" s="47"/>
      <c r="Q20131" s="55"/>
      <c r="R20131" s="48"/>
      <c r="S20131" s="65"/>
      <c r="T20131" s="49"/>
    </row>
    <row r="20132" spans="1:20" x14ac:dyDescent="0.25">
      <c r="A20132"/>
      <c r="G20132" s="47"/>
      <c r="H20132" s="47"/>
      <c r="L20132" s="47"/>
      <c r="M20132" s="47"/>
      <c r="Q20132" s="55"/>
      <c r="R20132" s="48"/>
      <c r="S20132" s="65"/>
      <c r="T20132" s="49"/>
    </row>
    <row r="20133" spans="1:20" x14ac:dyDescent="0.25">
      <c r="A20133"/>
      <c r="G20133" s="47"/>
      <c r="H20133" s="47"/>
      <c r="L20133" s="47"/>
      <c r="M20133" s="47"/>
      <c r="Q20133" s="55"/>
      <c r="R20133" s="48"/>
      <c r="S20133" s="65"/>
      <c r="T20133" s="49"/>
    </row>
    <row r="20134" spans="1:20" x14ac:dyDescent="0.25">
      <c r="A20134"/>
      <c r="G20134" s="47"/>
      <c r="H20134" s="47"/>
      <c r="L20134" s="47"/>
      <c r="M20134" s="47"/>
      <c r="Q20134" s="55"/>
      <c r="R20134" s="48"/>
      <c r="S20134" s="65"/>
      <c r="T20134" s="49"/>
    </row>
    <row r="20135" spans="1:20" x14ac:dyDescent="0.25">
      <c r="A20135"/>
      <c r="G20135" s="47"/>
      <c r="H20135" s="47"/>
      <c r="L20135" s="47"/>
      <c r="M20135" s="47"/>
      <c r="Q20135" s="55"/>
      <c r="R20135" s="48"/>
      <c r="S20135" s="65"/>
      <c r="T20135" s="49"/>
    </row>
    <row r="20136" spans="1:20" x14ac:dyDescent="0.25">
      <c r="A20136"/>
      <c r="G20136" s="47"/>
      <c r="H20136" s="47"/>
      <c r="L20136" s="47"/>
      <c r="M20136" s="47"/>
      <c r="Q20136" s="55"/>
      <c r="R20136" s="48"/>
      <c r="S20136" s="65"/>
      <c r="T20136" s="49"/>
    </row>
    <row r="20137" spans="1:20" x14ac:dyDescent="0.25">
      <c r="A20137"/>
      <c r="G20137" s="47"/>
      <c r="H20137" s="47"/>
      <c r="L20137" s="47"/>
      <c r="M20137" s="47"/>
      <c r="Q20137" s="55"/>
      <c r="R20137" s="48"/>
      <c r="S20137" s="65"/>
      <c r="T20137" s="49"/>
    </row>
    <row r="20138" spans="1:20" x14ac:dyDescent="0.25">
      <c r="A20138"/>
      <c r="G20138" s="47"/>
      <c r="H20138" s="47"/>
      <c r="L20138" s="47"/>
      <c r="M20138" s="47"/>
      <c r="Q20138" s="55"/>
      <c r="R20138" s="48"/>
      <c r="S20138" s="65"/>
      <c r="T20138" s="49"/>
    </row>
    <row r="20139" spans="1:20" x14ac:dyDescent="0.25">
      <c r="A20139"/>
      <c r="G20139" s="47"/>
      <c r="H20139" s="47"/>
      <c r="L20139" s="47"/>
      <c r="M20139" s="47"/>
      <c r="Q20139" s="55"/>
      <c r="R20139" s="48"/>
      <c r="S20139" s="65"/>
      <c r="T20139" s="49"/>
    </row>
    <row r="20140" spans="1:20" x14ac:dyDescent="0.25">
      <c r="A20140"/>
      <c r="G20140" s="47"/>
      <c r="H20140" s="47"/>
      <c r="L20140" s="47"/>
      <c r="M20140" s="47"/>
      <c r="Q20140" s="55"/>
      <c r="R20140" s="48"/>
      <c r="S20140" s="65"/>
      <c r="T20140" s="49"/>
    </row>
    <row r="20141" spans="1:20" x14ac:dyDescent="0.25">
      <c r="A20141"/>
      <c r="G20141" s="47"/>
      <c r="H20141" s="47"/>
      <c r="L20141" s="47"/>
      <c r="M20141" s="47"/>
      <c r="Q20141" s="55"/>
      <c r="R20141" s="48"/>
      <c r="S20141" s="65"/>
      <c r="T20141" s="49"/>
    </row>
    <row r="20142" spans="1:20" x14ac:dyDescent="0.25">
      <c r="A20142"/>
      <c r="G20142" s="47"/>
      <c r="H20142" s="47"/>
      <c r="L20142" s="47"/>
      <c r="M20142" s="47"/>
      <c r="Q20142" s="55"/>
      <c r="R20142" s="48"/>
      <c r="S20142" s="65"/>
      <c r="T20142" s="49"/>
    </row>
    <row r="20143" spans="1:20" x14ac:dyDescent="0.25">
      <c r="A20143"/>
      <c r="G20143" s="47"/>
      <c r="H20143" s="47"/>
      <c r="L20143" s="47"/>
      <c r="M20143" s="47"/>
      <c r="Q20143" s="55"/>
      <c r="R20143" s="48"/>
      <c r="S20143" s="65"/>
      <c r="T20143" s="49"/>
    </row>
    <row r="20144" spans="1:20" x14ac:dyDescent="0.25">
      <c r="A20144"/>
      <c r="G20144" s="47"/>
      <c r="H20144" s="47"/>
      <c r="L20144" s="47"/>
      <c r="M20144" s="47"/>
      <c r="Q20144" s="55"/>
      <c r="R20144" s="48"/>
      <c r="S20144" s="65"/>
      <c r="T20144" s="49"/>
    </row>
    <row r="20145" spans="1:20" x14ac:dyDescent="0.25">
      <c r="A20145"/>
      <c r="G20145" s="47"/>
      <c r="H20145" s="47"/>
      <c r="L20145" s="47"/>
      <c r="M20145" s="47"/>
      <c r="Q20145" s="55"/>
      <c r="R20145" s="48"/>
      <c r="S20145" s="65"/>
      <c r="T20145" s="49"/>
    </row>
    <row r="20146" spans="1:20" x14ac:dyDescent="0.25">
      <c r="A20146"/>
      <c r="G20146" s="47"/>
      <c r="H20146" s="47"/>
      <c r="L20146" s="47"/>
      <c r="M20146" s="47"/>
      <c r="Q20146" s="55"/>
      <c r="R20146" s="48"/>
      <c r="S20146" s="65"/>
      <c r="T20146" s="49"/>
    </row>
    <row r="20147" spans="1:20" x14ac:dyDescent="0.25">
      <c r="A20147"/>
      <c r="G20147" s="47"/>
      <c r="H20147" s="47"/>
      <c r="L20147" s="47"/>
      <c r="M20147" s="47"/>
      <c r="Q20147" s="55"/>
      <c r="R20147" s="48"/>
      <c r="S20147" s="65"/>
      <c r="T20147" s="49"/>
    </row>
    <row r="20148" spans="1:20" x14ac:dyDescent="0.25">
      <c r="A20148"/>
      <c r="G20148" s="47"/>
      <c r="H20148" s="47"/>
      <c r="L20148" s="47"/>
      <c r="M20148" s="47"/>
      <c r="Q20148" s="55"/>
      <c r="R20148" s="48"/>
      <c r="S20148" s="65"/>
      <c r="T20148" s="49"/>
    </row>
    <row r="20149" spans="1:20" x14ac:dyDescent="0.25">
      <c r="A20149"/>
      <c r="G20149" s="47"/>
      <c r="H20149" s="47"/>
      <c r="L20149" s="47"/>
      <c r="M20149" s="47"/>
      <c r="Q20149" s="55"/>
      <c r="R20149" s="48"/>
      <c r="S20149" s="65"/>
      <c r="T20149" s="49"/>
    </row>
    <row r="20150" spans="1:20" x14ac:dyDescent="0.25">
      <c r="A20150"/>
      <c r="G20150" s="47"/>
      <c r="H20150" s="47"/>
      <c r="L20150" s="47"/>
      <c r="M20150" s="47"/>
      <c r="Q20150" s="55"/>
      <c r="R20150" s="48"/>
      <c r="S20150" s="65"/>
      <c r="T20150" s="49"/>
    </row>
    <row r="20151" spans="1:20" x14ac:dyDescent="0.25">
      <c r="A20151"/>
      <c r="G20151" s="47"/>
      <c r="H20151" s="47"/>
      <c r="L20151" s="47"/>
      <c r="M20151" s="47"/>
      <c r="Q20151" s="55"/>
      <c r="R20151" s="48"/>
      <c r="S20151" s="65"/>
      <c r="T20151" s="49"/>
    </row>
    <row r="20152" spans="1:20" x14ac:dyDescent="0.25">
      <c r="A20152"/>
      <c r="G20152" s="47"/>
      <c r="H20152" s="47"/>
      <c r="L20152" s="47"/>
      <c r="M20152" s="47"/>
      <c r="Q20152" s="55"/>
      <c r="R20152" s="48"/>
      <c r="S20152" s="65"/>
      <c r="T20152" s="49"/>
    </row>
    <row r="20153" spans="1:20" x14ac:dyDescent="0.25">
      <c r="A20153"/>
      <c r="G20153" s="47"/>
      <c r="H20153" s="47"/>
      <c r="L20153" s="47"/>
      <c r="M20153" s="47"/>
      <c r="Q20153" s="55"/>
      <c r="R20153" s="48"/>
      <c r="S20153" s="65"/>
      <c r="T20153" s="49"/>
    </row>
    <row r="20154" spans="1:20" x14ac:dyDescent="0.25">
      <c r="A20154"/>
      <c r="G20154" s="47"/>
      <c r="H20154" s="47"/>
      <c r="L20154" s="47"/>
      <c r="M20154" s="47"/>
      <c r="Q20154" s="55"/>
      <c r="R20154" s="48"/>
      <c r="S20154" s="65"/>
      <c r="T20154" s="49"/>
    </row>
    <row r="20155" spans="1:20" x14ac:dyDescent="0.25">
      <c r="A20155"/>
      <c r="G20155" s="47"/>
      <c r="H20155" s="47"/>
      <c r="L20155" s="47"/>
      <c r="M20155" s="47"/>
      <c r="Q20155" s="55"/>
      <c r="R20155" s="48"/>
      <c r="S20155" s="65"/>
      <c r="T20155" s="49"/>
    </row>
    <row r="20156" spans="1:20" x14ac:dyDescent="0.25">
      <c r="A20156"/>
      <c r="G20156" s="47"/>
      <c r="H20156" s="47"/>
      <c r="L20156" s="47"/>
      <c r="M20156" s="47"/>
      <c r="Q20156" s="55"/>
      <c r="R20156" s="48"/>
      <c r="S20156" s="65"/>
      <c r="T20156" s="49"/>
    </row>
    <row r="20157" spans="1:20" x14ac:dyDescent="0.25">
      <c r="A20157"/>
      <c r="G20157" s="47"/>
      <c r="H20157" s="47"/>
      <c r="L20157" s="47"/>
      <c r="M20157" s="47"/>
      <c r="Q20157" s="55"/>
      <c r="R20157" s="48"/>
      <c r="S20157" s="65"/>
      <c r="T20157" s="49"/>
    </row>
    <row r="20158" spans="1:20" x14ac:dyDescent="0.25">
      <c r="A20158"/>
      <c r="G20158" s="47"/>
      <c r="H20158" s="47"/>
      <c r="L20158" s="47"/>
      <c r="M20158" s="47"/>
      <c r="Q20158" s="55"/>
      <c r="R20158" s="48"/>
      <c r="S20158" s="65"/>
      <c r="T20158" s="49"/>
    </row>
    <row r="20159" spans="1:20" x14ac:dyDescent="0.25">
      <c r="A20159"/>
      <c r="G20159" s="47"/>
      <c r="H20159" s="47"/>
      <c r="L20159" s="47"/>
      <c r="M20159" s="47"/>
      <c r="Q20159" s="55"/>
      <c r="R20159" s="48"/>
      <c r="S20159" s="65"/>
      <c r="T20159" s="49"/>
    </row>
    <row r="20160" spans="1:20" x14ac:dyDescent="0.25">
      <c r="A20160"/>
      <c r="G20160" s="47"/>
      <c r="H20160" s="47"/>
      <c r="L20160" s="47"/>
      <c r="M20160" s="47"/>
      <c r="Q20160" s="55"/>
      <c r="R20160" s="48"/>
      <c r="S20160" s="65"/>
      <c r="T20160" s="49"/>
    </row>
    <row r="20161" spans="1:20" x14ac:dyDescent="0.25">
      <c r="A20161"/>
      <c r="G20161" s="47"/>
      <c r="H20161" s="47"/>
      <c r="L20161" s="47"/>
      <c r="M20161" s="47"/>
      <c r="Q20161" s="55"/>
      <c r="R20161" s="48"/>
      <c r="S20161" s="65"/>
      <c r="T20161" s="49"/>
    </row>
    <row r="20162" spans="1:20" x14ac:dyDescent="0.25">
      <c r="A20162"/>
      <c r="G20162" s="47"/>
      <c r="H20162" s="47"/>
      <c r="L20162" s="47"/>
      <c r="M20162" s="47"/>
      <c r="Q20162" s="55"/>
      <c r="R20162" s="48"/>
      <c r="S20162" s="65"/>
      <c r="T20162" s="49"/>
    </row>
    <row r="20163" spans="1:20" x14ac:dyDescent="0.25">
      <c r="A20163"/>
      <c r="G20163" s="47"/>
      <c r="H20163" s="47"/>
      <c r="L20163" s="47"/>
      <c r="M20163" s="47"/>
      <c r="Q20163" s="55"/>
      <c r="R20163" s="48"/>
      <c r="S20163" s="65"/>
      <c r="T20163" s="49"/>
    </row>
    <row r="20164" spans="1:20" x14ac:dyDescent="0.25">
      <c r="A20164"/>
      <c r="G20164" s="47"/>
      <c r="H20164" s="47"/>
      <c r="L20164" s="47"/>
      <c r="M20164" s="47"/>
      <c r="Q20164" s="55"/>
      <c r="R20164" s="48"/>
      <c r="S20164" s="65"/>
      <c r="T20164" s="49"/>
    </row>
    <row r="20165" spans="1:20" x14ac:dyDescent="0.25">
      <c r="A20165"/>
      <c r="G20165" s="47"/>
      <c r="H20165" s="47"/>
      <c r="L20165" s="47"/>
      <c r="M20165" s="47"/>
      <c r="Q20165" s="55"/>
      <c r="R20165" s="48"/>
      <c r="S20165" s="65"/>
      <c r="T20165" s="49"/>
    </row>
    <row r="20166" spans="1:20" x14ac:dyDescent="0.25">
      <c r="A20166"/>
      <c r="G20166" s="47"/>
      <c r="H20166" s="47"/>
      <c r="L20166" s="47"/>
      <c r="M20166" s="47"/>
      <c r="Q20166" s="55"/>
      <c r="R20166" s="48"/>
      <c r="S20166" s="65"/>
      <c r="T20166" s="49"/>
    </row>
    <row r="20167" spans="1:20" x14ac:dyDescent="0.25">
      <c r="A20167"/>
      <c r="G20167" s="47"/>
      <c r="H20167" s="47"/>
      <c r="L20167" s="47"/>
      <c r="M20167" s="47"/>
      <c r="Q20167" s="55"/>
      <c r="R20167" s="48"/>
      <c r="S20167" s="65"/>
      <c r="T20167" s="49"/>
    </row>
    <row r="20168" spans="1:20" x14ac:dyDescent="0.25">
      <c r="A20168"/>
      <c r="G20168" s="47"/>
      <c r="H20168" s="47"/>
      <c r="L20168" s="47"/>
      <c r="M20168" s="47"/>
      <c r="Q20168" s="55"/>
      <c r="R20168" s="48"/>
      <c r="S20168" s="65"/>
      <c r="T20168" s="49"/>
    </row>
    <row r="20169" spans="1:20" x14ac:dyDescent="0.25">
      <c r="A20169"/>
      <c r="G20169" s="47"/>
      <c r="H20169" s="47"/>
      <c r="L20169" s="47"/>
      <c r="M20169" s="47"/>
      <c r="Q20169" s="55"/>
      <c r="R20169" s="48"/>
      <c r="S20169" s="65"/>
      <c r="T20169" s="49"/>
    </row>
    <row r="20170" spans="1:20" x14ac:dyDescent="0.25">
      <c r="A20170"/>
      <c r="G20170" s="47"/>
      <c r="H20170" s="47"/>
      <c r="L20170" s="47"/>
      <c r="M20170" s="47"/>
      <c r="Q20170" s="55"/>
      <c r="R20170" s="48"/>
      <c r="S20170" s="65"/>
      <c r="T20170" s="49"/>
    </row>
    <row r="20171" spans="1:20" x14ac:dyDescent="0.25">
      <c r="A20171"/>
      <c r="G20171" s="47"/>
      <c r="H20171" s="47"/>
      <c r="L20171" s="47"/>
      <c r="M20171" s="47"/>
      <c r="Q20171" s="55"/>
      <c r="R20171" s="48"/>
      <c r="S20171" s="65"/>
      <c r="T20171" s="49"/>
    </row>
    <row r="20172" spans="1:20" x14ac:dyDescent="0.25">
      <c r="A20172"/>
      <c r="G20172" s="47"/>
      <c r="H20172" s="47"/>
      <c r="L20172" s="47"/>
      <c r="M20172" s="47"/>
      <c r="Q20172" s="55"/>
      <c r="R20172" s="48"/>
      <c r="S20172" s="65"/>
      <c r="T20172" s="49"/>
    </row>
    <row r="20173" spans="1:20" x14ac:dyDescent="0.25">
      <c r="A20173"/>
      <c r="G20173" s="47"/>
      <c r="H20173" s="47"/>
      <c r="L20173" s="47"/>
      <c r="M20173" s="47"/>
      <c r="Q20173" s="55"/>
      <c r="R20173" s="48"/>
      <c r="S20173" s="65"/>
      <c r="T20173" s="49"/>
    </row>
    <row r="20174" spans="1:20" x14ac:dyDescent="0.25">
      <c r="A20174"/>
      <c r="G20174" s="47"/>
      <c r="H20174" s="47"/>
      <c r="L20174" s="47"/>
      <c r="M20174" s="47"/>
      <c r="Q20174" s="55"/>
      <c r="R20174" s="48"/>
      <c r="S20174" s="65"/>
      <c r="T20174" s="49"/>
    </row>
    <row r="20175" spans="1:20" x14ac:dyDescent="0.25">
      <c r="A20175"/>
      <c r="G20175" s="47"/>
      <c r="H20175" s="47"/>
      <c r="L20175" s="47"/>
      <c r="M20175" s="47"/>
      <c r="Q20175" s="55"/>
      <c r="R20175" s="48"/>
      <c r="S20175" s="65"/>
      <c r="T20175" s="49"/>
    </row>
    <row r="20176" spans="1:20" x14ac:dyDescent="0.25">
      <c r="A20176"/>
      <c r="G20176" s="47"/>
      <c r="H20176" s="47"/>
      <c r="L20176" s="47"/>
      <c r="M20176" s="47"/>
      <c r="Q20176" s="55"/>
      <c r="R20176" s="48"/>
      <c r="S20176" s="65"/>
      <c r="T20176" s="49"/>
    </row>
    <row r="20177" spans="1:20" x14ac:dyDescent="0.25">
      <c r="A20177"/>
      <c r="G20177" s="47"/>
      <c r="H20177" s="47"/>
      <c r="L20177" s="47"/>
      <c r="M20177" s="47"/>
      <c r="Q20177" s="55"/>
      <c r="R20177" s="48"/>
      <c r="S20177" s="65"/>
      <c r="T20177" s="49"/>
    </row>
    <row r="20178" spans="1:20" x14ac:dyDescent="0.25">
      <c r="A20178"/>
      <c r="G20178" s="47"/>
      <c r="H20178" s="47"/>
      <c r="L20178" s="47"/>
      <c r="M20178" s="47"/>
      <c r="Q20178" s="55"/>
      <c r="R20178" s="48"/>
      <c r="S20178" s="65"/>
      <c r="T20178" s="49"/>
    </row>
    <row r="20179" spans="1:20" x14ac:dyDescent="0.25">
      <c r="A20179"/>
      <c r="G20179" s="47"/>
      <c r="H20179" s="47"/>
      <c r="L20179" s="47"/>
      <c r="M20179" s="47"/>
      <c r="Q20179" s="55"/>
      <c r="R20179" s="48"/>
      <c r="S20179" s="65"/>
      <c r="T20179" s="49"/>
    </row>
    <row r="20180" spans="1:20" x14ac:dyDescent="0.25">
      <c r="A20180"/>
      <c r="G20180" s="47"/>
      <c r="H20180" s="47"/>
      <c r="L20180" s="47"/>
      <c r="M20180" s="47"/>
      <c r="Q20180" s="55"/>
      <c r="R20180" s="48"/>
      <c r="S20180" s="65"/>
      <c r="T20180" s="49"/>
    </row>
    <row r="20181" spans="1:20" x14ac:dyDescent="0.25">
      <c r="A20181"/>
      <c r="G20181" s="47"/>
      <c r="H20181" s="47"/>
      <c r="L20181" s="47"/>
      <c r="M20181" s="47"/>
      <c r="Q20181" s="55"/>
      <c r="R20181" s="48"/>
      <c r="S20181" s="65"/>
      <c r="T20181" s="49"/>
    </row>
    <row r="20182" spans="1:20" x14ac:dyDescent="0.25">
      <c r="A20182"/>
      <c r="G20182" s="47"/>
      <c r="H20182" s="47"/>
      <c r="L20182" s="47"/>
      <c r="M20182" s="47"/>
      <c r="Q20182" s="55"/>
      <c r="R20182" s="48"/>
      <c r="S20182" s="65"/>
      <c r="T20182" s="49"/>
    </row>
    <row r="20183" spans="1:20" x14ac:dyDescent="0.25">
      <c r="A20183"/>
      <c r="G20183" s="47"/>
      <c r="H20183" s="47"/>
      <c r="L20183" s="47"/>
      <c r="M20183" s="47"/>
      <c r="Q20183" s="55"/>
      <c r="R20183" s="48"/>
      <c r="S20183" s="65"/>
      <c r="T20183" s="49"/>
    </row>
    <row r="20184" spans="1:20" x14ac:dyDescent="0.25">
      <c r="A20184"/>
      <c r="G20184" s="47"/>
      <c r="H20184" s="47"/>
      <c r="L20184" s="47"/>
      <c r="M20184" s="47"/>
      <c r="Q20184" s="55"/>
      <c r="R20184" s="48"/>
      <c r="S20184" s="65"/>
      <c r="T20184" s="49"/>
    </row>
    <row r="20185" spans="1:20" x14ac:dyDescent="0.25">
      <c r="A20185"/>
      <c r="G20185" s="47"/>
      <c r="H20185" s="47"/>
      <c r="L20185" s="47"/>
      <c r="M20185" s="47"/>
      <c r="Q20185" s="55"/>
      <c r="R20185" s="48"/>
      <c r="S20185" s="65"/>
      <c r="T20185" s="49"/>
    </row>
    <row r="20186" spans="1:20" x14ac:dyDescent="0.25">
      <c r="A20186"/>
      <c r="G20186" s="47"/>
      <c r="H20186" s="47"/>
      <c r="L20186" s="47"/>
      <c r="M20186" s="47"/>
      <c r="Q20186" s="55"/>
      <c r="R20186" s="48"/>
      <c r="S20186" s="65"/>
      <c r="T20186" s="49"/>
    </row>
    <row r="20187" spans="1:20" x14ac:dyDescent="0.25">
      <c r="A20187"/>
      <c r="G20187" s="47"/>
      <c r="H20187" s="47"/>
      <c r="L20187" s="47"/>
      <c r="M20187" s="47"/>
      <c r="Q20187" s="55"/>
      <c r="R20187" s="48"/>
      <c r="S20187" s="65"/>
      <c r="T20187" s="49"/>
    </row>
    <row r="20188" spans="1:20" x14ac:dyDescent="0.25">
      <c r="A20188"/>
      <c r="G20188" s="47"/>
      <c r="H20188" s="47"/>
      <c r="L20188" s="47"/>
      <c r="M20188" s="47"/>
      <c r="Q20188" s="55"/>
      <c r="R20188" s="48"/>
      <c r="S20188" s="65"/>
      <c r="T20188" s="49"/>
    </row>
    <row r="20189" spans="1:20" x14ac:dyDescent="0.25">
      <c r="A20189"/>
      <c r="G20189" s="47"/>
      <c r="H20189" s="47"/>
      <c r="L20189" s="47"/>
      <c r="M20189" s="47"/>
      <c r="Q20189" s="55"/>
      <c r="R20189" s="48"/>
      <c r="S20189" s="65"/>
      <c r="T20189" s="49"/>
    </row>
    <row r="20190" spans="1:20" x14ac:dyDescent="0.25">
      <c r="A20190"/>
      <c r="G20190" s="47"/>
      <c r="H20190" s="47"/>
      <c r="L20190" s="47"/>
      <c r="M20190" s="47"/>
      <c r="Q20190" s="55"/>
      <c r="R20190" s="48"/>
      <c r="S20190" s="65"/>
      <c r="T20190" s="49"/>
    </row>
    <row r="20191" spans="1:20" x14ac:dyDescent="0.25">
      <c r="A20191"/>
      <c r="G20191" s="47"/>
      <c r="H20191" s="47"/>
      <c r="L20191" s="47"/>
      <c r="M20191" s="47"/>
      <c r="Q20191" s="55"/>
      <c r="R20191" s="48"/>
      <c r="S20191" s="65"/>
      <c r="T20191" s="49"/>
    </row>
    <row r="20192" spans="1:20" x14ac:dyDescent="0.25">
      <c r="A20192"/>
      <c r="G20192" s="47"/>
      <c r="H20192" s="47"/>
      <c r="L20192" s="47"/>
      <c r="M20192" s="47"/>
      <c r="Q20192" s="55"/>
      <c r="R20192" s="48"/>
      <c r="S20192" s="65"/>
      <c r="T20192" s="49"/>
    </row>
    <row r="20193" spans="1:20" x14ac:dyDescent="0.25">
      <c r="A20193"/>
      <c r="G20193" s="47"/>
      <c r="H20193" s="47"/>
      <c r="L20193" s="47"/>
      <c r="M20193" s="47"/>
      <c r="Q20193" s="55"/>
      <c r="R20193" s="48"/>
      <c r="S20193" s="65"/>
      <c r="T20193" s="49"/>
    </row>
    <row r="20194" spans="1:20" x14ac:dyDescent="0.25">
      <c r="A20194"/>
      <c r="G20194" s="47"/>
      <c r="H20194" s="47"/>
      <c r="L20194" s="47"/>
      <c r="M20194" s="47"/>
      <c r="Q20194" s="55"/>
      <c r="R20194" s="48"/>
      <c r="S20194" s="65"/>
      <c r="T20194" s="49"/>
    </row>
    <row r="20195" spans="1:20" x14ac:dyDescent="0.25">
      <c r="A20195"/>
      <c r="G20195" s="47"/>
      <c r="H20195" s="47"/>
      <c r="L20195" s="47"/>
      <c r="M20195" s="47"/>
      <c r="Q20195" s="55"/>
      <c r="R20195" s="48"/>
      <c r="S20195" s="65"/>
      <c r="T20195" s="49"/>
    </row>
    <row r="20196" spans="1:20" x14ac:dyDescent="0.25">
      <c r="A20196"/>
      <c r="G20196" s="47"/>
      <c r="H20196" s="47"/>
      <c r="L20196" s="47"/>
      <c r="M20196" s="47"/>
      <c r="Q20196" s="55"/>
      <c r="R20196" s="48"/>
      <c r="S20196" s="65"/>
      <c r="T20196" s="49"/>
    </row>
    <row r="20197" spans="1:20" x14ac:dyDescent="0.25">
      <c r="A20197"/>
      <c r="G20197" s="47"/>
      <c r="H20197" s="47"/>
      <c r="L20197" s="47"/>
      <c r="M20197" s="47"/>
      <c r="Q20197" s="55"/>
      <c r="R20197" s="48"/>
      <c r="S20197" s="65"/>
      <c r="T20197" s="49"/>
    </row>
    <row r="20198" spans="1:20" x14ac:dyDescent="0.25">
      <c r="A20198"/>
      <c r="G20198" s="47"/>
      <c r="H20198" s="47"/>
      <c r="L20198" s="47"/>
      <c r="M20198" s="47"/>
      <c r="Q20198" s="55"/>
      <c r="R20198" s="48"/>
      <c r="S20198" s="65"/>
      <c r="T20198" s="49"/>
    </row>
    <row r="20199" spans="1:20" x14ac:dyDescent="0.25">
      <c r="A20199"/>
      <c r="G20199" s="47"/>
      <c r="H20199" s="47"/>
      <c r="L20199" s="47"/>
      <c r="M20199" s="47"/>
      <c r="Q20199" s="55"/>
      <c r="R20199" s="48"/>
      <c r="S20199" s="65"/>
      <c r="T20199" s="49"/>
    </row>
    <row r="20200" spans="1:20" x14ac:dyDescent="0.25">
      <c r="A20200"/>
      <c r="G20200" s="47"/>
      <c r="H20200" s="47"/>
      <c r="L20200" s="47"/>
      <c r="M20200" s="47"/>
      <c r="Q20200" s="55"/>
      <c r="R20200" s="48"/>
      <c r="S20200" s="65"/>
      <c r="T20200" s="49"/>
    </row>
    <row r="20201" spans="1:20" x14ac:dyDescent="0.25">
      <c r="A20201"/>
      <c r="G20201" s="47"/>
      <c r="H20201" s="47"/>
      <c r="L20201" s="47"/>
      <c r="M20201" s="47"/>
      <c r="Q20201" s="55"/>
      <c r="R20201" s="48"/>
      <c r="S20201" s="65"/>
      <c r="T20201" s="49"/>
    </row>
    <row r="20202" spans="1:20" x14ac:dyDescent="0.25">
      <c r="A20202"/>
      <c r="G20202" s="47"/>
      <c r="H20202" s="47"/>
      <c r="L20202" s="47"/>
      <c r="M20202" s="47"/>
      <c r="Q20202" s="55"/>
      <c r="R20202" s="48"/>
      <c r="S20202" s="65"/>
      <c r="T20202" s="49"/>
    </row>
    <row r="20203" spans="1:20" x14ac:dyDescent="0.25">
      <c r="A20203"/>
      <c r="G20203" s="47"/>
      <c r="H20203" s="47"/>
      <c r="L20203" s="47"/>
      <c r="M20203" s="47"/>
      <c r="Q20203" s="55"/>
      <c r="R20203" s="48"/>
      <c r="S20203" s="65"/>
      <c r="T20203" s="49"/>
    </row>
    <row r="20204" spans="1:20" x14ac:dyDescent="0.25">
      <c r="A20204"/>
      <c r="G20204" s="47"/>
      <c r="H20204" s="47"/>
      <c r="L20204" s="47"/>
      <c r="M20204" s="47"/>
      <c r="Q20204" s="55"/>
      <c r="R20204" s="48"/>
      <c r="S20204" s="65"/>
      <c r="T20204" s="49"/>
    </row>
    <row r="20205" spans="1:20" x14ac:dyDescent="0.25">
      <c r="A20205"/>
      <c r="G20205" s="47"/>
      <c r="H20205" s="47"/>
      <c r="L20205" s="47"/>
      <c r="M20205" s="47"/>
      <c r="Q20205" s="55"/>
      <c r="R20205" s="48"/>
      <c r="S20205" s="65"/>
      <c r="T20205" s="49"/>
    </row>
    <row r="20206" spans="1:20" x14ac:dyDescent="0.25">
      <c r="A20206"/>
      <c r="G20206" s="47"/>
      <c r="H20206" s="47"/>
      <c r="L20206" s="47"/>
      <c r="M20206" s="47"/>
      <c r="Q20206" s="55"/>
      <c r="R20206" s="48"/>
      <c r="S20206" s="65"/>
      <c r="T20206" s="49"/>
    </row>
    <row r="20207" spans="1:20" x14ac:dyDescent="0.25">
      <c r="A20207"/>
      <c r="G20207" s="47"/>
      <c r="H20207" s="47"/>
      <c r="L20207" s="47"/>
      <c r="M20207" s="47"/>
      <c r="Q20207" s="55"/>
      <c r="R20207" s="48"/>
      <c r="S20207" s="65"/>
      <c r="T20207" s="49"/>
    </row>
    <row r="20208" spans="1:20" x14ac:dyDescent="0.25">
      <c r="A20208"/>
      <c r="G20208" s="47"/>
      <c r="H20208" s="47"/>
      <c r="L20208" s="47"/>
      <c r="M20208" s="47"/>
      <c r="Q20208" s="55"/>
      <c r="R20208" s="48"/>
      <c r="S20208" s="65"/>
      <c r="T20208" s="49"/>
    </row>
    <row r="20209" spans="1:20" x14ac:dyDescent="0.25">
      <c r="A20209"/>
      <c r="G20209" s="47"/>
      <c r="H20209" s="47"/>
      <c r="L20209" s="47"/>
      <c r="M20209" s="47"/>
      <c r="Q20209" s="55"/>
      <c r="R20209" s="48"/>
      <c r="S20209" s="65"/>
      <c r="T20209" s="49"/>
    </row>
    <row r="20210" spans="1:20" x14ac:dyDescent="0.25">
      <c r="A20210"/>
      <c r="G20210" s="47"/>
      <c r="H20210" s="47"/>
      <c r="L20210" s="47"/>
      <c r="M20210" s="47"/>
      <c r="Q20210" s="55"/>
      <c r="R20210" s="48"/>
      <c r="S20210" s="65"/>
      <c r="T20210" s="49"/>
    </row>
    <row r="20211" spans="1:20" x14ac:dyDescent="0.25">
      <c r="A20211"/>
      <c r="G20211" s="47"/>
      <c r="H20211" s="47"/>
      <c r="L20211" s="47"/>
      <c r="M20211" s="47"/>
      <c r="Q20211" s="55"/>
      <c r="R20211" s="48"/>
      <c r="S20211" s="65"/>
      <c r="T20211" s="49"/>
    </row>
    <row r="20212" spans="1:20" x14ac:dyDescent="0.25">
      <c r="A20212"/>
      <c r="G20212" s="47"/>
      <c r="H20212" s="47"/>
      <c r="L20212" s="47"/>
      <c r="M20212" s="47"/>
      <c r="Q20212" s="55"/>
      <c r="R20212" s="48"/>
      <c r="S20212" s="65"/>
      <c r="T20212" s="49"/>
    </row>
    <row r="20213" spans="1:20" x14ac:dyDescent="0.25">
      <c r="A20213"/>
      <c r="G20213" s="47"/>
      <c r="H20213" s="47"/>
      <c r="L20213" s="47"/>
      <c r="M20213" s="47"/>
      <c r="Q20213" s="55"/>
      <c r="R20213" s="48"/>
      <c r="S20213" s="65"/>
      <c r="T20213" s="49"/>
    </row>
    <row r="20214" spans="1:20" x14ac:dyDescent="0.25">
      <c r="A20214"/>
      <c r="G20214" s="47"/>
      <c r="H20214" s="47"/>
      <c r="L20214" s="47"/>
      <c r="M20214" s="47"/>
      <c r="Q20214" s="55"/>
      <c r="R20214" s="48"/>
      <c r="S20214" s="65"/>
      <c r="T20214" s="49"/>
    </row>
    <row r="20215" spans="1:20" x14ac:dyDescent="0.25">
      <c r="A20215"/>
      <c r="G20215" s="47"/>
      <c r="H20215" s="47"/>
      <c r="L20215" s="47"/>
      <c r="M20215" s="47"/>
      <c r="Q20215" s="55"/>
      <c r="R20215" s="48"/>
      <c r="S20215" s="65"/>
      <c r="T20215" s="49"/>
    </row>
    <row r="20216" spans="1:20" x14ac:dyDescent="0.25">
      <c r="A20216"/>
      <c r="G20216" s="47"/>
      <c r="H20216" s="47"/>
      <c r="L20216" s="47"/>
      <c r="M20216" s="47"/>
      <c r="Q20216" s="55"/>
      <c r="R20216" s="48"/>
      <c r="S20216" s="65"/>
      <c r="T20216" s="49"/>
    </row>
    <row r="20217" spans="1:20" x14ac:dyDescent="0.25">
      <c r="A20217"/>
      <c r="G20217" s="47"/>
      <c r="H20217" s="47"/>
      <c r="L20217" s="47"/>
      <c r="M20217" s="47"/>
      <c r="Q20217" s="55"/>
      <c r="R20217" s="48"/>
      <c r="S20217" s="65"/>
      <c r="T20217" s="49"/>
    </row>
    <row r="20218" spans="1:20" x14ac:dyDescent="0.25">
      <c r="A20218"/>
      <c r="G20218" s="47"/>
      <c r="H20218" s="47"/>
      <c r="L20218" s="47"/>
      <c r="M20218" s="47"/>
      <c r="Q20218" s="55"/>
      <c r="R20218" s="48"/>
      <c r="S20218" s="65"/>
      <c r="T20218" s="49"/>
    </row>
    <row r="20219" spans="1:20" x14ac:dyDescent="0.25">
      <c r="A20219"/>
      <c r="G20219" s="47"/>
      <c r="H20219" s="47"/>
      <c r="L20219" s="47"/>
      <c r="M20219" s="47"/>
      <c r="Q20219" s="55"/>
      <c r="R20219" s="48"/>
      <c r="S20219" s="65"/>
      <c r="T20219" s="49"/>
    </row>
    <row r="20220" spans="1:20" x14ac:dyDescent="0.25">
      <c r="A20220"/>
      <c r="G20220" s="47"/>
      <c r="H20220" s="47"/>
      <c r="L20220" s="47"/>
      <c r="M20220" s="47"/>
      <c r="Q20220" s="55"/>
      <c r="R20220" s="48"/>
      <c r="S20220" s="65"/>
      <c r="T20220" s="49"/>
    </row>
    <row r="20221" spans="1:20" x14ac:dyDescent="0.25">
      <c r="A20221"/>
      <c r="G20221" s="47"/>
      <c r="H20221" s="47"/>
      <c r="L20221" s="47"/>
      <c r="M20221" s="47"/>
      <c r="Q20221" s="55"/>
      <c r="R20221" s="48"/>
      <c r="S20221" s="65"/>
      <c r="T20221" s="49"/>
    </row>
    <row r="20222" spans="1:20" x14ac:dyDescent="0.25">
      <c r="A20222"/>
      <c r="G20222" s="47"/>
      <c r="H20222" s="47"/>
      <c r="L20222" s="47"/>
      <c r="M20222" s="47"/>
      <c r="Q20222" s="55"/>
      <c r="R20222" s="48"/>
      <c r="S20222" s="65"/>
      <c r="T20222" s="49"/>
    </row>
    <row r="20223" spans="1:20" x14ac:dyDescent="0.25">
      <c r="A20223"/>
      <c r="G20223" s="47"/>
      <c r="H20223" s="47"/>
      <c r="L20223" s="47"/>
      <c r="M20223" s="47"/>
      <c r="Q20223" s="55"/>
      <c r="R20223" s="48"/>
      <c r="S20223" s="65"/>
      <c r="T20223" s="49"/>
    </row>
    <row r="20224" spans="1:20" x14ac:dyDescent="0.25">
      <c r="A20224"/>
      <c r="G20224" s="47"/>
      <c r="H20224" s="47"/>
      <c r="L20224" s="47"/>
      <c r="M20224" s="47"/>
      <c r="Q20224" s="55"/>
      <c r="R20224" s="48"/>
      <c r="S20224" s="65"/>
      <c r="T20224" s="49"/>
    </row>
    <row r="20225" spans="1:20" x14ac:dyDescent="0.25">
      <c r="A20225"/>
      <c r="G20225" s="47"/>
      <c r="H20225" s="47"/>
      <c r="L20225" s="47"/>
      <c r="M20225" s="47"/>
      <c r="Q20225" s="55"/>
      <c r="R20225" s="48"/>
      <c r="S20225" s="65"/>
      <c r="T20225" s="49"/>
    </row>
    <row r="20226" spans="1:20" x14ac:dyDescent="0.25">
      <c r="A20226"/>
      <c r="G20226" s="47"/>
      <c r="H20226" s="47"/>
      <c r="L20226" s="47"/>
      <c r="M20226" s="47"/>
      <c r="Q20226" s="55"/>
      <c r="R20226" s="48"/>
      <c r="S20226" s="65"/>
      <c r="T20226" s="49"/>
    </row>
    <row r="20227" spans="1:20" x14ac:dyDescent="0.25">
      <c r="A20227"/>
      <c r="G20227" s="47"/>
      <c r="H20227" s="47"/>
      <c r="L20227" s="47"/>
      <c r="M20227" s="47"/>
      <c r="Q20227" s="55"/>
      <c r="R20227" s="48"/>
      <c r="S20227" s="65"/>
      <c r="T20227" s="49"/>
    </row>
    <row r="20228" spans="1:20" x14ac:dyDescent="0.25">
      <c r="A20228"/>
      <c r="G20228" s="47"/>
      <c r="H20228" s="47"/>
      <c r="L20228" s="47"/>
      <c r="M20228" s="47"/>
      <c r="Q20228" s="55"/>
      <c r="R20228" s="48"/>
      <c r="S20228" s="65"/>
      <c r="T20228" s="49"/>
    </row>
    <row r="20229" spans="1:20" x14ac:dyDescent="0.25">
      <c r="A20229"/>
      <c r="G20229" s="47"/>
      <c r="H20229" s="47"/>
      <c r="L20229" s="47"/>
      <c r="M20229" s="47"/>
      <c r="Q20229" s="55"/>
      <c r="R20229" s="48"/>
      <c r="S20229" s="65"/>
      <c r="T20229" s="49"/>
    </row>
    <row r="20230" spans="1:20" x14ac:dyDescent="0.25">
      <c r="A20230"/>
      <c r="G20230" s="47"/>
      <c r="H20230" s="47"/>
      <c r="L20230" s="47"/>
      <c r="M20230" s="47"/>
      <c r="Q20230" s="55"/>
      <c r="R20230" s="48"/>
      <c r="S20230" s="65"/>
      <c r="T20230" s="49"/>
    </row>
    <row r="20231" spans="1:20" x14ac:dyDescent="0.25">
      <c r="A20231"/>
      <c r="G20231" s="47"/>
      <c r="H20231" s="47"/>
      <c r="L20231" s="47"/>
      <c r="M20231" s="47"/>
      <c r="Q20231" s="55"/>
      <c r="R20231" s="48"/>
      <c r="S20231" s="65"/>
      <c r="T20231" s="49"/>
    </row>
    <row r="20232" spans="1:20" x14ac:dyDescent="0.25">
      <c r="A20232"/>
      <c r="G20232" s="47"/>
      <c r="H20232" s="47"/>
      <c r="L20232" s="47"/>
      <c r="M20232" s="47"/>
      <c r="Q20232" s="55"/>
      <c r="R20232" s="48"/>
      <c r="S20232" s="65"/>
      <c r="T20232" s="49"/>
    </row>
    <row r="20233" spans="1:20" x14ac:dyDescent="0.25">
      <c r="A20233"/>
      <c r="G20233" s="47"/>
      <c r="H20233" s="47"/>
      <c r="L20233" s="47"/>
      <c r="M20233" s="47"/>
      <c r="Q20233" s="55"/>
      <c r="R20233" s="48"/>
      <c r="S20233" s="65"/>
      <c r="T20233" s="49"/>
    </row>
    <row r="20234" spans="1:20" x14ac:dyDescent="0.25">
      <c r="A20234"/>
      <c r="G20234" s="47"/>
      <c r="H20234" s="47"/>
      <c r="L20234" s="47"/>
      <c r="M20234" s="47"/>
      <c r="Q20234" s="55"/>
      <c r="R20234" s="48"/>
      <c r="S20234" s="65"/>
      <c r="T20234" s="49"/>
    </row>
    <row r="20235" spans="1:20" x14ac:dyDescent="0.25">
      <c r="A20235"/>
      <c r="G20235" s="47"/>
      <c r="H20235" s="47"/>
      <c r="L20235" s="47"/>
      <c r="M20235" s="47"/>
      <c r="Q20235" s="55"/>
      <c r="R20235" s="48"/>
      <c r="S20235" s="65"/>
      <c r="T20235" s="49"/>
    </row>
    <row r="20236" spans="1:20" x14ac:dyDescent="0.25">
      <c r="A20236"/>
      <c r="G20236" s="47"/>
      <c r="H20236" s="47"/>
      <c r="L20236" s="47"/>
      <c r="M20236" s="47"/>
      <c r="Q20236" s="55"/>
      <c r="R20236" s="48"/>
      <c r="S20236" s="65"/>
      <c r="T20236" s="49"/>
    </row>
    <row r="20237" spans="1:20" x14ac:dyDescent="0.25">
      <c r="A20237"/>
      <c r="G20237" s="47"/>
      <c r="H20237" s="47"/>
      <c r="L20237" s="47"/>
      <c r="M20237" s="47"/>
      <c r="Q20237" s="55"/>
      <c r="R20237" s="48"/>
      <c r="S20237" s="65"/>
      <c r="T20237" s="49"/>
    </row>
    <row r="20238" spans="1:20" x14ac:dyDescent="0.25">
      <c r="A20238"/>
      <c r="G20238" s="47"/>
      <c r="H20238" s="47"/>
      <c r="L20238" s="47"/>
      <c r="M20238" s="47"/>
      <c r="Q20238" s="55"/>
      <c r="R20238" s="48"/>
      <c r="S20238" s="65"/>
      <c r="T20238" s="49"/>
    </row>
    <row r="20239" spans="1:20" x14ac:dyDescent="0.25">
      <c r="A20239"/>
      <c r="G20239" s="47"/>
      <c r="H20239" s="47"/>
      <c r="L20239" s="47"/>
      <c r="M20239" s="47"/>
      <c r="Q20239" s="55"/>
      <c r="R20239" s="48"/>
      <c r="S20239" s="65"/>
      <c r="T20239" s="49"/>
    </row>
    <row r="20240" spans="1:20" x14ac:dyDescent="0.25">
      <c r="A20240"/>
      <c r="G20240" s="47"/>
      <c r="H20240" s="47"/>
      <c r="L20240" s="47"/>
      <c r="M20240" s="47"/>
      <c r="Q20240" s="55"/>
      <c r="R20240" s="48"/>
      <c r="S20240" s="65"/>
      <c r="T20240" s="49"/>
    </row>
    <row r="20241" spans="1:20" x14ac:dyDescent="0.25">
      <c r="A20241"/>
      <c r="G20241" s="47"/>
      <c r="H20241" s="47"/>
      <c r="L20241" s="47"/>
      <c r="M20241" s="47"/>
      <c r="Q20241" s="55"/>
      <c r="R20241" s="48"/>
      <c r="S20241" s="65"/>
      <c r="T20241" s="49"/>
    </row>
    <row r="20242" spans="1:20" x14ac:dyDescent="0.25">
      <c r="A20242"/>
      <c r="G20242" s="47"/>
      <c r="H20242" s="47"/>
      <c r="L20242" s="47"/>
      <c r="M20242" s="47"/>
      <c r="Q20242" s="55"/>
      <c r="R20242" s="48"/>
      <c r="S20242" s="65"/>
      <c r="T20242" s="49"/>
    </row>
    <row r="20243" spans="1:20" x14ac:dyDescent="0.25">
      <c r="A20243"/>
      <c r="G20243" s="47"/>
      <c r="H20243" s="47"/>
      <c r="L20243" s="47"/>
      <c r="M20243" s="47"/>
      <c r="Q20243" s="55"/>
      <c r="R20243" s="48"/>
      <c r="S20243" s="65"/>
      <c r="T20243" s="49"/>
    </row>
    <row r="20244" spans="1:20" x14ac:dyDescent="0.25">
      <c r="A20244"/>
      <c r="G20244" s="47"/>
      <c r="H20244" s="47"/>
      <c r="L20244" s="47"/>
      <c r="M20244" s="47"/>
      <c r="Q20244" s="55"/>
      <c r="R20244" s="48"/>
      <c r="S20244" s="65"/>
      <c r="T20244" s="49"/>
    </row>
    <row r="20245" spans="1:20" x14ac:dyDescent="0.25">
      <c r="A20245"/>
      <c r="G20245" s="47"/>
      <c r="H20245" s="47"/>
      <c r="L20245" s="47"/>
      <c r="M20245" s="47"/>
      <c r="Q20245" s="55"/>
      <c r="R20245" s="48"/>
      <c r="S20245" s="65"/>
      <c r="T20245" s="49"/>
    </row>
    <row r="20246" spans="1:20" x14ac:dyDescent="0.25">
      <c r="A20246"/>
      <c r="G20246" s="47"/>
      <c r="H20246" s="47"/>
      <c r="L20246" s="47"/>
      <c r="M20246" s="47"/>
      <c r="Q20246" s="55"/>
      <c r="R20246" s="48"/>
      <c r="S20246" s="65"/>
      <c r="T20246" s="49"/>
    </row>
    <row r="20247" spans="1:20" x14ac:dyDescent="0.25">
      <c r="A20247"/>
      <c r="G20247" s="47"/>
      <c r="H20247" s="47"/>
      <c r="L20247" s="47"/>
      <c r="M20247" s="47"/>
      <c r="Q20247" s="55"/>
      <c r="R20247" s="48"/>
      <c r="S20247" s="65"/>
      <c r="T20247" s="49"/>
    </row>
    <row r="20248" spans="1:20" x14ac:dyDescent="0.25">
      <c r="A20248"/>
      <c r="G20248" s="47"/>
      <c r="H20248" s="47"/>
      <c r="L20248" s="47"/>
      <c r="M20248" s="47"/>
      <c r="Q20248" s="55"/>
      <c r="R20248" s="48"/>
      <c r="S20248" s="65"/>
      <c r="T20248" s="49"/>
    </row>
    <row r="20249" spans="1:20" x14ac:dyDescent="0.25">
      <c r="A20249"/>
      <c r="G20249" s="47"/>
      <c r="H20249" s="47"/>
      <c r="L20249" s="47"/>
      <c r="M20249" s="47"/>
      <c r="Q20249" s="55"/>
      <c r="R20249" s="48"/>
      <c r="S20249" s="65"/>
      <c r="T20249" s="49"/>
    </row>
    <row r="20250" spans="1:20" x14ac:dyDescent="0.25">
      <c r="A20250"/>
      <c r="G20250" s="47"/>
      <c r="H20250" s="47"/>
      <c r="L20250" s="47"/>
      <c r="M20250" s="47"/>
      <c r="Q20250" s="55"/>
      <c r="R20250" s="48"/>
      <c r="S20250" s="65"/>
      <c r="T20250" s="49"/>
    </row>
    <row r="20251" spans="1:20" x14ac:dyDescent="0.25">
      <c r="A20251"/>
      <c r="G20251" s="47"/>
      <c r="H20251" s="47"/>
      <c r="L20251" s="47"/>
      <c r="M20251" s="47"/>
      <c r="Q20251" s="55"/>
      <c r="R20251" s="48"/>
      <c r="S20251" s="65"/>
      <c r="T20251" s="49"/>
    </row>
    <row r="20252" spans="1:20" x14ac:dyDescent="0.25">
      <c r="A20252"/>
      <c r="G20252" s="47"/>
      <c r="H20252" s="47"/>
      <c r="L20252" s="47"/>
      <c r="M20252" s="47"/>
      <c r="Q20252" s="55"/>
      <c r="R20252" s="48"/>
      <c r="S20252" s="65"/>
      <c r="T20252" s="49"/>
    </row>
    <row r="20253" spans="1:20" x14ac:dyDescent="0.25">
      <c r="A20253"/>
      <c r="G20253" s="47"/>
      <c r="H20253" s="47"/>
      <c r="L20253" s="47"/>
      <c r="M20253" s="47"/>
      <c r="Q20253" s="55"/>
      <c r="R20253" s="48"/>
      <c r="S20253" s="65"/>
      <c r="T20253" s="49"/>
    </row>
    <row r="20254" spans="1:20" x14ac:dyDescent="0.25">
      <c r="A20254"/>
      <c r="G20254" s="47"/>
      <c r="H20254" s="47"/>
      <c r="L20254" s="47"/>
      <c r="M20254" s="47"/>
      <c r="Q20254" s="55"/>
      <c r="R20254" s="48"/>
      <c r="S20254" s="65"/>
      <c r="T20254" s="49"/>
    </row>
    <row r="20255" spans="1:20" x14ac:dyDescent="0.25">
      <c r="A20255"/>
      <c r="G20255" s="47"/>
      <c r="H20255" s="47"/>
      <c r="L20255" s="47"/>
      <c r="M20255" s="47"/>
      <c r="Q20255" s="55"/>
      <c r="R20255" s="48"/>
      <c r="S20255" s="65"/>
      <c r="T20255" s="49"/>
    </row>
    <row r="20256" spans="1:20" x14ac:dyDescent="0.25">
      <c r="A20256"/>
      <c r="G20256" s="47"/>
      <c r="H20256" s="47"/>
      <c r="L20256" s="47"/>
      <c r="M20256" s="47"/>
      <c r="Q20256" s="55"/>
      <c r="R20256" s="48"/>
      <c r="S20256" s="65"/>
      <c r="T20256" s="49"/>
    </row>
    <row r="20257" spans="1:20" x14ac:dyDescent="0.25">
      <c r="A20257"/>
      <c r="G20257" s="47"/>
      <c r="H20257" s="47"/>
      <c r="L20257" s="47"/>
      <c r="M20257" s="47"/>
      <c r="Q20257" s="55"/>
      <c r="R20257" s="48"/>
      <c r="S20257" s="65"/>
      <c r="T20257" s="49"/>
    </row>
    <row r="20258" spans="1:20" x14ac:dyDescent="0.25">
      <c r="A20258"/>
      <c r="G20258" s="47"/>
      <c r="H20258" s="47"/>
      <c r="L20258" s="47"/>
      <c r="M20258" s="47"/>
      <c r="Q20258" s="55"/>
      <c r="R20258" s="48"/>
      <c r="S20258" s="65"/>
      <c r="T20258" s="49"/>
    </row>
    <row r="20259" spans="1:20" x14ac:dyDescent="0.25">
      <c r="A20259"/>
      <c r="G20259" s="47"/>
      <c r="H20259" s="47"/>
      <c r="L20259" s="47"/>
      <c r="M20259" s="47"/>
      <c r="Q20259" s="55"/>
      <c r="R20259" s="48"/>
      <c r="S20259" s="65"/>
      <c r="T20259" s="49"/>
    </row>
    <row r="20260" spans="1:20" x14ac:dyDescent="0.25">
      <c r="A20260"/>
      <c r="G20260" s="47"/>
      <c r="H20260" s="47"/>
      <c r="L20260" s="47"/>
      <c r="M20260" s="47"/>
      <c r="Q20260" s="55"/>
      <c r="R20260" s="48"/>
      <c r="S20260" s="65"/>
      <c r="T20260" s="49"/>
    </row>
    <row r="20261" spans="1:20" x14ac:dyDescent="0.25">
      <c r="A20261"/>
      <c r="G20261" s="47"/>
      <c r="H20261" s="47"/>
      <c r="L20261" s="47"/>
      <c r="M20261" s="47"/>
      <c r="Q20261" s="55"/>
      <c r="R20261" s="48"/>
      <c r="S20261" s="65"/>
      <c r="T20261" s="49"/>
    </row>
    <row r="20262" spans="1:20" x14ac:dyDescent="0.25">
      <c r="A20262"/>
      <c r="G20262" s="47"/>
      <c r="H20262" s="47"/>
      <c r="L20262" s="47"/>
      <c r="M20262" s="47"/>
      <c r="Q20262" s="55"/>
      <c r="R20262" s="48"/>
      <c r="S20262" s="65"/>
      <c r="T20262" s="49"/>
    </row>
    <row r="20263" spans="1:20" x14ac:dyDescent="0.25">
      <c r="A20263"/>
      <c r="G20263" s="47"/>
      <c r="H20263" s="47"/>
      <c r="L20263" s="47"/>
      <c r="M20263" s="47"/>
      <c r="Q20263" s="55"/>
      <c r="R20263" s="48"/>
      <c r="S20263" s="65"/>
      <c r="T20263" s="49"/>
    </row>
    <row r="20264" spans="1:20" x14ac:dyDescent="0.25">
      <c r="A20264"/>
      <c r="G20264" s="47"/>
      <c r="H20264" s="47"/>
      <c r="L20264" s="47"/>
      <c r="M20264" s="47"/>
      <c r="Q20264" s="55"/>
      <c r="R20264" s="48"/>
      <c r="S20264" s="65"/>
      <c r="T20264" s="49"/>
    </row>
    <row r="20265" spans="1:20" x14ac:dyDescent="0.25">
      <c r="A20265"/>
      <c r="G20265" s="47"/>
      <c r="H20265" s="47"/>
      <c r="L20265" s="47"/>
      <c r="M20265" s="47"/>
      <c r="Q20265" s="55"/>
      <c r="R20265" s="48"/>
      <c r="S20265" s="65"/>
      <c r="T20265" s="49"/>
    </row>
    <row r="20266" spans="1:20" x14ac:dyDescent="0.25">
      <c r="A20266"/>
      <c r="G20266" s="47"/>
      <c r="H20266" s="47"/>
      <c r="L20266" s="47"/>
      <c r="M20266" s="47"/>
      <c r="Q20266" s="55"/>
      <c r="R20266" s="48"/>
      <c r="S20266" s="65"/>
      <c r="T20266" s="49"/>
    </row>
    <row r="20267" spans="1:20" x14ac:dyDescent="0.25">
      <c r="A20267"/>
      <c r="G20267" s="47"/>
      <c r="H20267" s="47"/>
      <c r="L20267" s="47"/>
      <c r="M20267" s="47"/>
      <c r="Q20267" s="55"/>
      <c r="R20267" s="48"/>
      <c r="S20267" s="65"/>
      <c r="T20267" s="49"/>
    </row>
    <row r="20268" spans="1:20" x14ac:dyDescent="0.25">
      <c r="A20268"/>
      <c r="G20268" s="47"/>
      <c r="H20268" s="47"/>
      <c r="L20268" s="47"/>
      <c r="M20268" s="47"/>
      <c r="Q20268" s="55"/>
      <c r="R20268" s="48"/>
      <c r="S20268" s="65"/>
      <c r="T20268" s="49"/>
    </row>
    <row r="20269" spans="1:20" x14ac:dyDescent="0.25">
      <c r="A20269"/>
      <c r="G20269" s="47"/>
      <c r="H20269" s="47"/>
      <c r="L20269" s="47"/>
      <c r="M20269" s="47"/>
      <c r="Q20269" s="55"/>
      <c r="R20269" s="48"/>
      <c r="S20269" s="65"/>
      <c r="T20269" s="49"/>
    </row>
    <row r="20270" spans="1:20" x14ac:dyDescent="0.25">
      <c r="A20270"/>
      <c r="G20270" s="47"/>
      <c r="H20270" s="47"/>
      <c r="L20270" s="47"/>
      <c r="M20270" s="47"/>
      <c r="Q20270" s="55"/>
      <c r="R20270" s="48"/>
      <c r="S20270" s="65"/>
      <c r="T20270" s="49"/>
    </row>
    <row r="20271" spans="1:20" x14ac:dyDescent="0.25">
      <c r="A20271"/>
      <c r="G20271" s="47"/>
      <c r="H20271" s="47"/>
      <c r="L20271" s="47"/>
      <c r="M20271" s="47"/>
      <c r="Q20271" s="55"/>
      <c r="R20271" s="48"/>
      <c r="S20271" s="65"/>
      <c r="T20271" s="49"/>
    </row>
    <row r="20272" spans="1:20" x14ac:dyDescent="0.25">
      <c r="A20272"/>
      <c r="G20272" s="47"/>
      <c r="H20272" s="47"/>
      <c r="L20272" s="47"/>
      <c r="M20272" s="47"/>
      <c r="Q20272" s="55"/>
      <c r="R20272" s="48"/>
      <c r="S20272" s="65"/>
      <c r="T20272" s="49"/>
    </row>
    <row r="20273" spans="1:20" x14ac:dyDescent="0.25">
      <c r="A20273"/>
      <c r="G20273" s="47"/>
      <c r="H20273" s="47"/>
      <c r="L20273" s="47"/>
      <c r="M20273" s="47"/>
      <c r="Q20273" s="55"/>
      <c r="R20273" s="48"/>
      <c r="S20273" s="65"/>
      <c r="T20273" s="49"/>
    </row>
    <row r="20274" spans="1:20" x14ac:dyDescent="0.25">
      <c r="A20274"/>
      <c r="G20274" s="47"/>
      <c r="H20274" s="47"/>
      <c r="L20274" s="47"/>
      <c r="M20274" s="47"/>
      <c r="Q20274" s="55"/>
      <c r="R20274" s="48"/>
      <c r="S20274" s="65"/>
      <c r="T20274" s="49"/>
    </row>
    <row r="20275" spans="1:20" x14ac:dyDescent="0.25">
      <c r="A20275"/>
      <c r="G20275" s="47"/>
      <c r="H20275" s="47"/>
      <c r="L20275" s="47"/>
      <c r="M20275" s="47"/>
      <c r="Q20275" s="55"/>
      <c r="R20275" s="48"/>
      <c r="S20275" s="65"/>
      <c r="T20275" s="49"/>
    </row>
    <row r="20276" spans="1:20" x14ac:dyDescent="0.25">
      <c r="A20276"/>
      <c r="G20276" s="47"/>
      <c r="H20276" s="47"/>
      <c r="L20276" s="47"/>
      <c r="M20276" s="47"/>
      <c r="Q20276" s="55"/>
      <c r="R20276" s="48"/>
      <c r="S20276" s="65"/>
      <c r="T20276" s="49"/>
    </row>
    <row r="20277" spans="1:20" x14ac:dyDescent="0.25">
      <c r="A20277"/>
      <c r="G20277" s="47"/>
      <c r="H20277" s="47"/>
      <c r="L20277" s="47"/>
      <c r="M20277" s="47"/>
      <c r="Q20277" s="55"/>
      <c r="R20277" s="48"/>
      <c r="S20277" s="65"/>
      <c r="T20277" s="49"/>
    </row>
    <row r="20278" spans="1:20" x14ac:dyDescent="0.25">
      <c r="A20278"/>
      <c r="G20278" s="47"/>
      <c r="H20278" s="47"/>
      <c r="L20278" s="47"/>
      <c r="M20278" s="47"/>
      <c r="Q20278" s="55"/>
      <c r="R20278" s="48"/>
      <c r="S20278" s="65"/>
      <c r="T20278" s="49"/>
    </row>
    <row r="20279" spans="1:20" x14ac:dyDescent="0.25">
      <c r="A20279"/>
      <c r="G20279" s="47"/>
      <c r="H20279" s="47"/>
      <c r="L20279" s="47"/>
      <c r="M20279" s="47"/>
      <c r="Q20279" s="55"/>
      <c r="R20279" s="48"/>
      <c r="S20279" s="65"/>
      <c r="T20279" s="49"/>
    </row>
    <row r="20280" spans="1:20" x14ac:dyDescent="0.25">
      <c r="A20280"/>
      <c r="G20280" s="47"/>
      <c r="H20280" s="47"/>
      <c r="L20280" s="47"/>
      <c r="M20280" s="47"/>
      <c r="Q20280" s="55"/>
      <c r="R20280" s="48"/>
      <c r="S20280" s="65"/>
      <c r="T20280" s="49"/>
    </row>
    <row r="20281" spans="1:20" x14ac:dyDescent="0.25">
      <c r="A20281"/>
      <c r="G20281" s="47"/>
      <c r="H20281" s="47"/>
      <c r="L20281" s="47"/>
      <c r="M20281" s="47"/>
      <c r="Q20281" s="55"/>
      <c r="R20281" s="48"/>
      <c r="S20281" s="65"/>
      <c r="T20281" s="49"/>
    </row>
    <row r="20282" spans="1:20" x14ac:dyDescent="0.25">
      <c r="A20282"/>
      <c r="G20282" s="47"/>
      <c r="H20282" s="47"/>
      <c r="L20282" s="47"/>
      <c r="M20282" s="47"/>
      <c r="Q20282" s="55"/>
      <c r="R20282" s="48"/>
      <c r="S20282" s="65"/>
      <c r="T20282" s="49"/>
    </row>
    <row r="20283" spans="1:20" x14ac:dyDescent="0.25">
      <c r="A20283"/>
      <c r="G20283" s="47"/>
      <c r="H20283" s="47"/>
      <c r="L20283" s="47"/>
      <c r="M20283" s="47"/>
      <c r="Q20283" s="55"/>
      <c r="R20283" s="48"/>
      <c r="S20283" s="65"/>
      <c r="T20283" s="49"/>
    </row>
    <row r="20284" spans="1:20" x14ac:dyDescent="0.25">
      <c r="A20284"/>
      <c r="G20284" s="47"/>
      <c r="H20284" s="47"/>
      <c r="L20284" s="47"/>
      <c r="M20284" s="47"/>
      <c r="Q20284" s="55"/>
      <c r="R20284" s="48"/>
      <c r="S20284" s="65"/>
      <c r="T20284" s="49"/>
    </row>
    <row r="20285" spans="1:20" x14ac:dyDescent="0.25">
      <c r="A20285"/>
      <c r="G20285" s="47"/>
      <c r="H20285" s="47"/>
      <c r="L20285" s="47"/>
      <c r="M20285" s="47"/>
      <c r="Q20285" s="55"/>
      <c r="R20285" s="48"/>
      <c r="S20285" s="65"/>
      <c r="T20285" s="49"/>
    </row>
    <row r="20286" spans="1:20" x14ac:dyDescent="0.25">
      <c r="A20286"/>
      <c r="G20286" s="47"/>
      <c r="H20286" s="47"/>
      <c r="L20286" s="47"/>
      <c r="M20286" s="47"/>
      <c r="Q20286" s="55"/>
      <c r="R20286" s="48"/>
      <c r="S20286" s="65"/>
      <c r="T20286" s="49"/>
    </row>
    <row r="20287" spans="1:20" x14ac:dyDescent="0.25">
      <c r="A20287"/>
      <c r="G20287" s="47"/>
      <c r="H20287" s="47"/>
      <c r="L20287" s="47"/>
      <c r="M20287" s="47"/>
      <c r="Q20287" s="55"/>
      <c r="R20287" s="48"/>
      <c r="S20287" s="65"/>
      <c r="T20287" s="49"/>
    </row>
    <row r="20288" spans="1:20" x14ac:dyDescent="0.25">
      <c r="A20288"/>
      <c r="G20288" s="47"/>
      <c r="H20288" s="47"/>
      <c r="L20288" s="47"/>
      <c r="M20288" s="47"/>
      <c r="Q20288" s="55"/>
      <c r="R20288" s="48"/>
      <c r="S20288" s="65"/>
      <c r="T20288" s="49"/>
    </row>
    <row r="20289" spans="1:20" x14ac:dyDescent="0.25">
      <c r="A20289"/>
      <c r="G20289" s="47"/>
      <c r="H20289" s="47"/>
      <c r="L20289" s="47"/>
      <c r="M20289" s="47"/>
      <c r="Q20289" s="55"/>
      <c r="R20289" s="48"/>
      <c r="S20289" s="65"/>
      <c r="T20289" s="49"/>
    </row>
    <row r="20290" spans="1:20" x14ac:dyDescent="0.25">
      <c r="A20290"/>
      <c r="G20290" s="47"/>
      <c r="H20290" s="47"/>
      <c r="L20290" s="47"/>
      <c r="M20290" s="47"/>
      <c r="Q20290" s="55"/>
      <c r="R20290" s="48"/>
      <c r="S20290" s="65"/>
      <c r="T20290" s="49"/>
    </row>
    <row r="20291" spans="1:20" x14ac:dyDescent="0.25">
      <c r="A20291"/>
      <c r="G20291" s="47"/>
      <c r="H20291" s="47"/>
      <c r="L20291" s="47"/>
      <c r="M20291" s="47"/>
      <c r="Q20291" s="55"/>
      <c r="R20291" s="48"/>
      <c r="S20291" s="65"/>
      <c r="T20291" s="49"/>
    </row>
    <row r="20292" spans="1:20" x14ac:dyDescent="0.25">
      <c r="A20292"/>
      <c r="G20292" s="47"/>
      <c r="H20292" s="47"/>
      <c r="L20292" s="47"/>
      <c r="M20292" s="47"/>
      <c r="Q20292" s="55"/>
      <c r="R20292" s="48"/>
      <c r="S20292" s="65"/>
      <c r="T20292" s="49"/>
    </row>
    <row r="20293" spans="1:20" x14ac:dyDescent="0.25">
      <c r="A20293"/>
      <c r="G20293" s="47"/>
      <c r="H20293" s="47"/>
      <c r="L20293" s="47"/>
      <c r="M20293" s="47"/>
      <c r="Q20293" s="55"/>
      <c r="R20293" s="48"/>
      <c r="S20293" s="65"/>
      <c r="T20293" s="49"/>
    </row>
    <row r="20294" spans="1:20" x14ac:dyDescent="0.25">
      <c r="A20294"/>
      <c r="G20294" s="47"/>
      <c r="H20294" s="47"/>
      <c r="L20294" s="47"/>
      <c r="M20294" s="47"/>
      <c r="Q20294" s="55"/>
      <c r="R20294" s="48"/>
      <c r="S20294" s="65"/>
      <c r="T20294" s="49"/>
    </row>
    <row r="20295" spans="1:20" x14ac:dyDescent="0.25">
      <c r="A20295"/>
      <c r="G20295" s="47"/>
      <c r="H20295" s="47"/>
      <c r="L20295" s="47"/>
      <c r="M20295" s="47"/>
      <c r="Q20295" s="55"/>
      <c r="R20295" s="48"/>
      <c r="S20295" s="65"/>
      <c r="T20295" s="49"/>
    </row>
    <row r="20296" spans="1:20" x14ac:dyDescent="0.25">
      <c r="A20296"/>
      <c r="G20296" s="47"/>
      <c r="H20296" s="47"/>
      <c r="L20296" s="47"/>
      <c r="M20296" s="47"/>
      <c r="Q20296" s="55"/>
      <c r="R20296" s="48"/>
      <c r="S20296" s="65"/>
      <c r="T20296" s="49"/>
    </row>
    <row r="20297" spans="1:20" x14ac:dyDescent="0.25">
      <c r="A20297"/>
      <c r="G20297" s="47"/>
      <c r="H20297" s="47"/>
      <c r="L20297" s="47"/>
      <c r="M20297" s="47"/>
      <c r="Q20297" s="55"/>
      <c r="R20297" s="48"/>
      <c r="S20297" s="65"/>
      <c r="T20297" s="49"/>
    </row>
    <row r="20298" spans="1:20" x14ac:dyDescent="0.25">
      <c r="A20298"/>
      <c r="G20298" s="47"/>
      <c r="H20298" s="47"/>
      <c r="L20298" s="47"/>
      <c r="M20298" s="47"/>
      <c r="Q20298" s="55"/>
      <c r="R20298" s="48"/>
      <c r="S20298" s="65"/>
      <c r="T20298" s="49"/>
    </row>
    <row r="20299" spans="1:20" x14ac:dyDescent="0.25">
      <c r="A20299"/>
      <c r="G20299" s="47"/>
      <c r="H20299" s="47"/>
      <c r="L20299" s="47"/>
      <c r="M20299" s="47"/>
      <c r="Q20299" s="55"/>
      <c r="R20299" s="48"/>
      <c r="S20299" s="65"/>
      <c r="T20299" s="49"/>
    </row>
    <row r="20300" spans="1:20" x14ac:dyDescent="0.25">
      <c r="A20300"/>
      <c r="G20300" s="47"/>
      <c r="H20300" s="47"/>
      <c r="L20300" s="47"/>
      <c r="M20300" s="47"/>
      <c r="Q20300" s="55"/>
      <c r="R20300" s="48"/>
      <c r="S20300" s="65"/>
      <c r="T20300" s="49"/>
    </row>
    <row r="20301" spans="1:20" x14ac:dyDescent="0.25">
      <c r="A20301"/>
      <c r="G20301" s="47"/>
      <c r="H20301" s="47"/>
      <c r="L20301" s="47"/>
      <c r="M20301" s="47"/>
      <c r="Q20301" s="55"/>
      <c r="R20301" s="48"/>
      <c r="S20301" s="65"/>
      <c r="T20301" s="49"/>
    </row>
    <row r="20302" spans="1:20" x14ac:dyDescent="0.25">
      <c r="A20302"/>
      <c r="G20302" s="47"/>
      <c r="H20302" s="47"/>
      <c r="L20302" s="47"/>
      <c r="M20302" s="47"/>
      <c r="Q20302" s="55"/>
      <c r="R20302" s="48"/>
      <c r="S20302" s="65"/>
      <c r="T20302" s="49"/>
    </row>
    <row r="20303" spans="1:20" x14ac:dyDescent="0.25">
      <c r="A20303"/>
      <c r="G20303" s="47"/>
      <c r="H20303" s="47"/>
      <c r="L20303" s="47"/>
      <c r="M20303" s="47"/>
      <c r="Q20303" s="55"/>
      <c r="R20303" s="48"/>
      <c r="S20303" s="65"/>
      <c r="T20303" s="49"/>
    </row>
    <row r="20304" spans="1:20" x14ac:dyDescent="0.25">
      <c r="A20304"/>
      <c r="G20304" s="47"/>
      <c r="H20304" s="47"/>
      <c r="L20304" s="47"/>
      <c r="M20304" s="47"/>
      <c r="Q20304" s="55"/>
      <c r="R20304" s="48"/>
      <c r="S20304" s="65"/>
      <c r="T20304" s="49"/>
    </row>
    <row r="20305" spans="1:20" x14ac:dyDescent="0.25">
      <c r="A20305"/>
      <c r="G20305" s="47"/>
      <c r="H20305" s="47"/>
      <c r="L20305" s="47"/>
      <c r="M20305" s="47"/>
      <c r="Q20305" s="55"/>
      <c r="R20305" s="48"/>
      <c r="S20305" s="65"/>
      <c r="T20305" s="49"/>
    </row>
    <row r="20306" spans="1:20" x14ac:dyDescent="0.25">
      <c r="A20306"/>
      <c r="G20306" s="47"/>
      <c r="H20306" s="47"/>
      <c r="L20306" s="47"/>
      <c r="M20306" s="47"/>
      <c r="Q20306" s="55"/>
      <c r="R20306" s="48"/>
      <c r="S20306" s="65"/>
      <c r="T20306" s="49"/>
    </row>
    <row r="20307" spans="1:20" x14ac:dyDescent="0.25">
      <c r="A20307"/>
      <c r="G20307" s="47"/>
      <c r="H20307" s="47"/>
      <c r="L20307" s="47"/>
      <c r="M20307" s="47"/>
      <c r="Q20307" s="55"/>
      <c r="R20307" s="48"/>
      <c r="S20307" s="65"/>
      <c r="T20307" s="49"/>
    </row>
    <row r="20308" spans="1:20" x14ac:dyDescent="0.25">
      <c r="A20308"/>
      <c r="G20308" s="47"/>
      <c r="H20308" s="47"/>
      <c r="L20308" s="47"/>
      <c r="M20308" s="47"/>
      <c r="Q20308" s="55"/>
      <c r="R20308" s="48"/>
      <c r="S20308" s="65"/>
      <c r="T20308" s="49"/>
    </row>
    <row r="20309" spans="1:20" x14ac:dyDescent="0.25">
      <c r="A20309"/>
      <c r="G20309" s="47"/>
      <c r="H20309" s="47"/>
      <c r="L20309" s="47"/>
      <c r="M20309" s="47"/>
      <c r="Q20309" s="55"/>
      <c r="R20309" s="48"/>
      <c r="S20309" s="65"/>
      <c r="T20309" s="49"/>
    </row>
    <row r="20310" spans="1:20" x14ac:dyDescent="0.25">
      <c r="A20310"/>
      <c r="G20310" s="47"/>
      <c r="H20310" s="47"/>
      <c r="L20310" s="47"/>
      <c r="M20310" s="47"/>
      <c r="Q20310" s="55"/>
      <c r="R20310" s="48"/>
      <c r="S20310" s="65"/>
      <c r="T20310" s="49"/>
    </row>
    <row r="20311" spans="1:20" x14ac:dyDescent="0.25">
      <c r="A20311"/>
      <c r="G20311" s="47"/>
      <c r="H20311" s="47"/>
      <c r="L20311" s="47"/>
      <c r="M20311" s="47"/>
      <c r="Q20311" s="55"/>
      <c r="R20311" s="48"/>
      <c r="S20311" s="65"/>
      <c r="T20311" s="49"/>
    </row>
    <row r="20312" spans="1:20" x14ac:dyDescent="0.25">
      <c r="A20312"/>
      <c r="G20312" s="47"/>
      <c r="H20312" s="47"/>
      <c r="L20312" s="47"/>
      <c r="M20312" s="47"/>
      <c r="Q20312" s="55"/>
      <c r="R20312" s="48"/>
      <c r="S20312" s="65"/>
      <c r="T20312" s="49"/>
    </row>
    <row r="20313" spans="1:20" x14ac:dyDescent="0.25">
      <c r="A20313"/>
      <c r="G20313" s="47"/>
      <c r="H20313" s="47"/>
      <c r="L20313" s="47"/>
      <c r="M20313" s="47"/>
      <c r="Q20313" s="55"/>
      <c r="R20313" s="48"/>
      <c r="S20313" s="65"/>
      <c r="T20313" s="49"/>
    </row>
    <row r="20314" spans="1:20" x14ac:dyDescent="0.25">
      <c r="A20314"/>
      <c r="G20314" s="47"/>
      <c r="H20314" s="47"/>
      <c r="L20314" s="47"/>
      <c r="M20314" s="47"/>
      <c r="Q20314" s="55"/>
      <c r="R20314" s="48"/>
      <c r="S20314" s="65"/>
      <c r="T20314" s="49"/>
    </row>
    <row r="20315" spans="1:20" x14ac:dyDescent="0.25">
      <c r="A20315"/>
      <c r="G20315" s="47"/>
      <c r="H20315" s="47"/>
      <c r="L20315" s="47"/>
      <c r="M20315" s="47"/>
      <c r="Q20315" s="55"/>
      <c r="R20315" s="48"/>
      <c r="S20315" s="65"/>
      <c r="T20315" s="49"/>
    </row>
    <row r="20316" spans="1:20" x14ac:dyDescent="0.25">
      <c r="A20316"/>
      <c r="G20316" s="47"/>
      <c r="H20316" s="47"/>
      <c r="L20316" s="47"/>
      <c r="M20316" s="47"/>
      <c r="Q20316" s="55"/>
      <c r="R20316" s="48"/>
      <c r="S20316" s="65"/>
      <c r="T20316" s="49"/>
    </row>
    <row r="20317" spans="1:20" x14ac:dyDescent="0.25">
      <c r="A20317"/>
      <c r="G20317" s="47"/>
      <c r="H20317" s="47"/>
      <c r="L20317" s="47"/>
      <c r="M20317" s="47"/>
      <c r="Q20317" s="55"/>
      <c r="R20317" s="48"/>
      <c r="S20317" s="65"/>
      <c r="T20317" s="49"/>
    </row>
    <row r="20318" spans="1:20" x14ac:dyDescent="0.25">
      <c r="A20318"/>
      <c r="G20318" s="47"/>
      <c r="H20318" s="47"/>
      <c r="L20318" s="47"/>
      <c r="M20318" s="47"/>
      <c r="Q20318" s="55"/>
      <c r="R20318" s="48"/>
      <c r="S20318" s="65"/>
      <c r="T20318" s="49"/>
    </row>
    <row r="20319" spans="1:20" x14ac:dyDescent="0.25">
      <c r="A20319"/>
      <c r="G20319" s="47"/>
      <c r="H20319" s="47"/>
      <c r="L20319" s="47"/>
      <c r="M20319" s="47"/>
      <c r="Q20319" s="55"/>
      <c r="R20319" s="48"/>
      <c r="S20319" s="65"/>
      <c r="T20319" s="49"/>
    </row>
    <row r="20320" spans="1:20" x14ac:dyDescent="0.25">
      <c r="A20320"/>
      <c r="G20320" s="47"/>
      <c r="H20320" s="47"/>
      <c r="L20320" s="47"/>
      <c r="M20320" s="47"/>
      <c r="Q20320" s="55"/>
      <c r="R20320" s="48"/>
      <c r="S20320" s="65"/>
      <c r="T20320" s="49"/>
    </row>
    <row r="20321" spans="1:20" x14ac:dyDescent="0.25">
      <c r="A20321"/>
      <c r="G20321" s="47"/>
      <c r="H20321" s="47"/>
      <c r="L20321" s="47"/>
      <c r="M20321" s="47"/>
      <c r="Q20321" s="55"/>
      <c r="R20321" s="48"/>
      <c r="S20321" s="65"/>
      <c r="T20321" s="49"/>
    </row>
    <row r="20322" spans="1:20" x14ac:dyDescent="0.25">
      <c r="A20322"/>
      <c r="G20322" s="47"/>
      <c r="H20322" s="47"/>
      <c r="L20322" s="47"/>
      <c r="M20322" s="47"/>
      <c r="Q20322" s="55"/>
      <c r="R20322" s="48"/>
      <c r="S20322" s="65"/>
      <c r="T20322" s="49"/>
    </row>
    <row r="20323" spans="1:20" x14ac:dyDescent="0.25">
      <c r="A20323"/>
      <c r="G20323" s="47"/>
      <c r="H20323" s="47"/>
      <c r="L20323" s="47"/>
      <c r="M20323" s="47"/>
      <c r="Q20323" s="55"/>
      <c r="R20323" s="48"/>
      <c r="S20323" s="65"/>
      <c r="T20323" s="49"/>
    </row>
    <row r="20324" spans="1:20" x14ac:dyDescent="0.25">
      <c r="A20324"/>
      <c r="G20324" s="47"/>
      <c r="H20324" s="47"/>
      <c r="L20324" s="47"/>
      <c r="M20324" s="47"/>
      <c r="Q20324" s="55"/>
      <c r="R20324" s="48"/>
      <c r="S20324" s="65"/>
      <c r="T20324" s="49"/>
    </row>
    <row r="20325" spans="1:20" x14ac:dyDescent="0.25">
      <c r="A20325"/>
      <c r="G20325" s="47"/>
      <c r="H20325" s="47"/>
      <c r="L20325" s="47"/>
      <c r="M20325" s="47"/>
      <c r="Q20325" s="55"/>
      <c r="R20325" s="48"/>
      <c r="S20325" s="65"/>
      <c r="T20325" s="49"/>
    </row>
    <row r="20326" spans="1:20" x14ac:dyDescent="0.25">
      <c r="A20326"/>
      <c r="G20326" s="47"/>
      <c r="H20326" s="47"/>
      <c r="L20326" s="47"/>
      <c r="M20326" s="47"/>
      <c r="Q20326" s="55"/>
      <c r="R20326" s="48"/>
      <c r="S20326" s="65"/>
      <c r="T20326" s="49"/>
    </row>
    <row r="20327" spans="1:20" x14ac:dyDescent="0.25">
      <c r="A20327"/>
      <c r="G20327" s="47"/>
      <c r="H20327" s="47"/>
      <c r="L20327" s="47"/>
      <c r="M20327" s="47"/>
      <c r="Q20327" s="55"/>
      <c r="R20327" s="48"/>
      <c r="S20327" s="65"/>
      <c r="T20327" s="49"/>
    </row>
    <row r="20328" spans="1:20" x14ac:dyDescent="0.25">
      <c r="A20328"/>
      <c r="G20328" s="47"/>
      <c r="H20328" s="47"/>
      <c r="L20328" s="47"/>
      <c r="M20328" s="47"/>
      <c r="Q20328" s="55"/>
      <c r="R20328" s="48"/>
      <c r="S20328" s="65"/>
      <c r="T20328" s="49"/>
    </row>
    <row r="20329" spans="1:20" x14ac:dyDescent="0.25">
      <c r="A20329"/>
      <c r="G20329" s="47"/>
      <c r="H20329" s="47"/>
      <c r="L20329" s="47"/>
      <c r="M20329" s="47"/>
      <c r="Q20329" s="55"/>
      <c r="R20329" s="48"/>
      <c r="S20329" s="65"/>
      <c r="T20329" s="49"/>
    </row>
    <row r="20330" spans="1:20" x14ac:dyDescent="0.25">
      <c r="A20330"/>
      <c r="G20330" s="47"/>
      <c r="H20330" s="47"/>
      <c r="L20330" s="47"/>
      <c r="M20330" s="47"/>
      <c r="Q20330" s="55"/>
      <c r="R20330" s="48"/>
      <c r="S20330" s="65"/>
      <c r="T20330" s="49"/>
    </row>
    <row r="20331" spans="1:20" x14ac:dyDescent="0.25">
      <c r="A20331"/>
      <c r="G20331" s="47"/>
      <c r="H20331" s="47"/>
      <c r="L20331" s="47"/>
      <c r="M20331" s="47"/>
      <c r="Q20331" s="55"/>
      <c r="R20331" s="48"/>
      <c r="S20331" s="65"/>
      <c r="T20331" s="49"/>
    </row>
    <row r="20332" spans="1:20" x14ac:dyDescent="0.25">
      <c r="A20332"/>
      <c r="G20332" s="47"/>
      <c r="H20332" s="47"/>
      <c r="L20332" s="47"/>
      <c r="M20332" s="47"/>
      <c r="Q20332" s="55"/>
      <c r="R20332" s="48"/>
      <c r="S20332" s="65"/>
      <c r="T20332" s="49"/>
    </row>
    <row r="20333" spans="1:20" x14ac:dyDescent="0.25">
      <c r="A20333"/>
      <c r="G20333" s="47"/>
      <c r="H20333" s="47"/>
      <c r="L20333" s="47"/>
      <c r="M20333" s="47"/>
      <c r="Q20333" s="55"/>
      <c r="R20333" s="48"/>
      <c r="S20333" s="65"/>
      <c r="T20333" s="49"/>
    </row>
    <row r="20334" spans="1:20" x14ac:dyDescent="0.25">
      <c r="A20334"/>
      <c r="G20334" s="47"/>
      <c r="H20334" s="47"/>
      <c r="L20334" s="47"/>
      <c r="M20334" s="47"/>
      <c r="Q20334" s="55"/>
      <c r="R20334" s="48"/>
      <c r="S20334" s="65"/>
      <c r="T20334" s="49"/>
    </row>
    <row r="20335" spans="1:20" x14ac:dyDescent="0.25">
      <c r="A20335"/>
      <c r="G20335" s="47"/>
      <c r="H20335" s="47"/>
      <c r="L20335" s="47"/>
      <c r="M20335" s="47"/>
      <c r="Q20335" s="55"/>
      <c r="R20335" s="48"/>
      <c r="S20335" s="65"/>
      <c r="T20335" s="49"/>
    </row>
    <row r="20336" spans="1:20" x14ac:dyDescent="0.25">
      <c r="A20336"/>
      <c r="G20336" s="47"/>
      <c r="H20336" s="47"/>
      <c r="L20336" s="47"/>
      <c r="M20336" s="47"/>
      <c r="Q20336" s="55"/>
      <c r="R20336" s="48"/>
      <c r="S20336" s="65"/>
      <c r="T20336" s="49"/>
    </row>
    <row r="20337" spans="1:20" x14ac:dyDescent="0.25">
      <c r="A20337"/>
      <c r="G20337" s="47"/>
      <c r="H20337" s="47"/>
      <c r="L20337" s="47"/>
      <c r="M20337" s="47"/>
      <c r="Q20337" s="55"/>
      <c r="R20337" s="48"/>
      <c r="S20337" s="65"/>
      <c r="T20337" s="49"/>
    </row>
    <row r="20338" spans="1:20" x14ac:dyDescent="0.25">
      <c r="A20338"/>
      <c r="G20338" s="47"/>
      <c r="H20338" s="47"/>
      <c r="L20338" s="47"/>
      <c r="M20338" s="47"/>
      <c r="Q20338" s="55"/>
      <c r="R20338" s="48"/>
      <c r="S20338" s="65"/>
      <c r="T20338" s="49"/>
    </row>
    <row r="20339" spans="1:20" x14ac:dyDescent="0.25">
      <c r="A20339"/>
      <c r="G20339" s="47"/>
      <c r="H20339" s="47"/>
      <c r="L20339" s="47"/>
      <c r="M20339" s="47"/>
      <c r="Q20339" s="55"/>
      <c r="R20339" s="48"/>
      <c r="S20339" s="65"/>
      <c r="T20339" s="49"/>
    </row>
    <row r="20340" spans="1:20" x14ac:dyDescent="0.25">
      <c r="A20340"/>
      <c r="G20340" s="47"/>
      <c r="H20340" s="47"/>
      <c r="L20340" s="47"/>
      <c r="M20340" s="47"/>
      <c r="Q20340" s="55"/>
      <c r="R20340" s="48"/>
      <c r="S20340" s="65"/>
      <c r="T20340" s="49"/>
    </row>
    <row r="20341" spans="1:20" x14ac:dyDescent="0.25">
      <c r="A20341"/>
      <c r="G20341" s="47"/>
      <c r="H20341" s="47"/>
      <c r="L20341" s="47"/>
      <c r="M20341" s="47"/>
      <c r="Q20341" s="55"/>
      <c r="R20341" s="48"/>
      <c r="S20341" s="65"/>
      <c r="T20341" s="49"/>
    </row>
    <row r="20342" spans="1:20" x14ac:dyDescent="0.25">
      <c r="A20342"/>
      <c r="G20342" s="47"/>
      <c r="H20342" s="47"/>
      <c r="L20342" s="47"/>
      <c r="M20342" s="47"/>
      <c r="Q20342" s="55"/>
      <c r="R20342" s="48"/>
      <c r="S20342" s="65"/>
      <c r="T20342" s="49"/>
    </row>
    <row r="20343" spans="1:20" x14ac:dyDescent="0.25">
      <c r="A20343"/>
      <c r="G20343" s="47"/>
      <c r="H20343" s="47"/>
      <c r="L20343" s="47"/>
      <c r="M20343" s="47"/>
      <c r="Q20343" s="55"/>
      <c r="R20343" s="48"/>
      <c r="S20343" s="65"/>
      <c r="T20343" s="49"/>
    </row>
    <row r="20344" spans="1:20" x14ac:dyDescent="0.25">
      <c r="A20344"/>
      <c r="G20344" s="47"/>
      <c r="H20344" s="47"/>
      <c r="L20344" s="47"/>
      <c r="M20344" s="47"/>
      <c r="Q20344" s="55"/>
      <c r="R20344" s="48"/>
      <c r="S20344" s="65"/>
      <c r="T20344" s="49"/>
    </row>
    <row r="20345" spans="1:20" x14ac:dyDescent="0.25">
      <c r="A20345"/>
      <c r="G20345" s="47"/>
      <c r="H20345" s="47"/>
      <c r="L20345" s="47"/>
      <c r="M20345" s="47"/>
      <c r="Q20345" s="55"/>
      <c r="R20345" s="48"/>
      <c r="S20345" s="65"/>
      <c r="T20345" s="49"/>
    </row>
    <row r="20346" spans="1:20" x14ac:dyDescent="0.25">
      <c r="A20346"/>
      <c r="G20346" s="47"/>
      <c r="H20346" s="47"/>
      <c r="L20346" s="47"/>
      <c r="M20346" s="47"/>
      <c r="Q20346" s="55"/>
      <c r="R20346" s="48"/>
      <c r="S20346" s="65"/>
      <c r="T20346" s="49"/>
    </row>
    <row r="20347" spans="1:20" x14ac:dyDescent="0.25">
      <c r="A20347"/>
      <c r="G20347" s="47"/>
      <c r="H20347" s="47"/>
      <c r="L20347" s="47"/>
      <c r="M20347" s="47"/>
      <c r="Q20347" s="55"/>
      <c r="R20347" s="48"/>
      <c r="S20347" s="65"/>
      <c r="T20347" s="49"/>
    </row>
    <row r="20348" spans="1:20" x14ac:dyDescent="0.25">
      <c r="A20348"/>
      <c r="G20348" s="47"/>
      <c r="H20348" s="47"/>
      <c r="L20348" s="47"/>
      <c r="M20348" s="47"/>
      <c r="Q20348" s="55"/>
      <c r="R20348" s="48"/>
      <c r="S20348" s="65"/>
      <c r="T20348" s="49"/>
    </row>
    <row r="20349" spans="1:20" x14ac:dyDescent="0.25">
      <c r="A20349"/>
      <c r="G20349" s="47"/>
      <c r="H20349" s="47"/>
      <c r="L20349" s="47"/>
      <c r="M20349" s="47"/>
      <c r="Q20349" s="55"/>
      <c r="R20349" s="48"/>
      <c r="S20349" s="65"/>
      <c r="T20349" s="49"/>
    </row>
    <row r="20350" spans="1:20" x14ac:dyDescent="0.25">
      <c r="A20350"/>
      <c r="G20350" s="47"/>
      <c r="H20350" s="47"/>
      <c r="L20350" s="47"/>
      <c r="M20350" s="47"/>
      <c r="Q20350" s="55"/>
      <c r="R20350" s="48"/>
      <c r="S20350" s="65"/>
      <c r="T20350" s="49"/>
    </row>
    <row r="20351" spans="1:20" x14ac:dyDescent="0.25">
      <c r="A20351"/>
      <c r="G20351" s="47"/>
      <c r="H20351" s="47"/>
      <c r="L20351" s="47"/>
      <c r="M20351" s="47"/>
      <c r="Q20351" s="55"/>
      <c r="R20351" s="48"/>
      <c r="S20351" s="65"/>
      <c r="T20351" s="49"/>
    </row>
    <row r="20352" spans="1:20" x14ac:dyDescent="0.25">
      <c r="A20352"/>
      <c r="G20352" s="47"/>
      <c r="H20352" s="47"/>
      <c r="L20352" s="47"/>
      <c r="M20352" s="47"/>
      <c r="Q20352" s="55"/>
      <c r="R20352" s="48"/>
      <c r="S20352" s="65"/>
      <c r="T20352" s="49"/>
    </row>
    <row r="20353" spans="1:20" x14ac:dyDescent="0.25">
      <c r="A20353"/>
      <c r="G20353" s="47"/>
      <c r="H20353" s="47"/>
      <c r="L20353" s="47"/>
      <c r="M20353" s="47"/>
      <c r="Q20353" s="55"/>
      <c r="R20353" s="48"/>
      <c r="S20353" s="65"/>
      <c r="T20353" s="49"/>
    </row>
    <row r="20354" spans="1:20" x14ac:dyDescent="0.25">
      <c r="A20354"/>
      <c r="G20354" s="47"/>
      <c r="H20354" s="47"/>
      <c r="L20354" s="47"/>
      <c r="M20354" s="47"/>
      <c r="Q20354" s="55"/>
      <c r="R20354" s="48"/>
      <c r="S20354" s="65"/>
      <c r="T20354" s="49"/>
    </row>
    <row r="20355" spans="1:20" x14ac:dyDescent="0.25">
      <c r="A20355"/>
      <c r="G20355" s="47"/>
      <c r="H20355" s="47"/>
      <c r="L20355" s="47"/>
      <c r="M20355" s="47"/>
      <c r="Q20355" s="55"/>
      <c r="R20355" s="48"/>
      <c r="S20355" s="65"/>
      <c r="T20355" s="49"/>
    </row>
    <row r="20356" spans="1:20" x14ac:dyDescent="0.25">
      <c r="A20356"/>
      <c r="G20356" s="47"/>
      <c r="H20356" s="47"/>
      <c r="L20356" s="47"/>
      <c r="M20356" s="47"/>
      <c r="Q20356" s="55"/>
      <c r="R20356" s="48"/>
      <c r="S20356" s="65"/>
      <c r="T20356" s="49"/>
    </row>
    <row r="20357" spans="1:20" x14ac:dyDescent="0.25">
      <c r="A20357"/>
      <c r="G20357" s="47"/>
      <c r="H20357" s="47"/>
      <c r="L20357" s="47"/>
      <c r="M20357" s="47"/>
      <c r="Q20357" s="55"/>
      <c r="R20357" s="48"/>
      <c r="S20357" s="65"/>
      <c r="T20357" s="49"/>
    </row>
    <row r="20358" spans="1:20" x14ac:dyDescent="0.25">
      <c r="A20358"/>
      <c r="G20358" s="47"/>
      <c r="H20358" s="47"/>
      <c r="L20358" s="47"/>
      <c r="M20358" s="47"/>
      <c r="Q20358" s="55"/>
      <c r="R20358" s="48"/>
      <c r="S20358" s="65"/>
      <c r="T20358" s="49"/>
    </row>
    <row r="20359" spans="1:20" x14ac:dyDescent="0.25">
      <c r="A20359"/>
      <c r="G20359" s="47"/>
      <c r="H20359" s="47"/>
      <c r="L20359" s="47"/>
      <c r="M20359" s="47"/>
      <c r="Q20359" s="55"/>
      <c r="R20359" s="48"/>
      <c r="S20359" s="65"/>
      <c r="T20359" s="49"/>
    </row>
    <row r="20360" spans="1:20" x14ac:dyDescent="0.25">
      <c r="A20360"/>
      <c r="G20360" s="47"/>
      <c r="H20360" s="47"/>
      <c r="L20360" s="47"/>
      <c r="M20360" s="47"/>
      <c r="Q20360" s="55"/>
      <c r="R20360" s="48"/>
      <c r="S20360" s="65"/>
      <c r="T20360" s="49"/>
    </row>
    <row r="20361" spans="1:20" x14ac:dyDescent="0.25">
      <c r="A20361"/>
      <c r="G20361" s="47"/>
      <c r="H20361" s="47"/>
      <c r="L20361" s="47"/>
      <c r="M20361" s="47"/>
      <c r="Q20361" s="55"/>
      <c r="R20361" s="48"/>
      <c r="S20361" s="65"/>
      <c r="T20361" s="49"/>
    </row>
    <row r="20362" spans="1:20" x14ac:dyDescent="0.25">
      <c r="A20362"/>
      <c r="G20362" s="47"/>
      <c r="H20362" s="47"/>
      <c r="L20362" s="47"/>
      <c r="M20362" s="47"/>
      <c r="Q20362" s="55"/>
      <c r="R20362" s="48"/>
      <c r="S20362" s="65"/>
      <c r="T20362" s="49"/>
    </row>
    <row r="20363" spans="1:20" x14ac:dyDescent="0.25">
      <c r="A20363"/>
      <c r="G20363" s="47"/>
      <c r="H20363" s="47"/>
      <c r="L20363" s="47"/>
      <c r="M20363" s="47"/>
      <c r="Q20363" s="55"/>
      <c r="R20363" s="48"/>
      <c r="S20363" s="65"/>
      <c r="T20363" s="49"/>
    </row>
    <row r="20364" spans="1:20" x14ac:dyDescent="0.25">
      <c r="A20364"/>
      <c r="G20364" s="47"/>
      <c r="H20364" s="47"/>
      <c r="L20364" s="47"/>
      <c r="M20364" s="47"/>
      <c r="Q20364" s="55"/>
      <c r="R20364" s="48"/>
      <c r="S20364" s="65"/>
      <c r="T20364" s="49"/>
    </row>
    <row r="20365" spans="1:20" x14ac:dyDescent="0.25">
      <c r="A20365"/>
      <c r="G20365" s="47"/>
      <c r="H20365" s="47"/>
      <c r="L20365" s="47"/>
      <c r="M20365" s="47"/>
      <c r="Q20365" s="55"/>
      <c r="R20365" s="48"/>
      <c r="S20365" s="65"/>
      <c r="T20365" s="49"/>
    </row>
    <row r="20366" spans="1:20" x14ac:dyDescent="0.25">
      <c r="A20366"/>
      <c r="G20366" s="47"/>
      <c r="H20366" s="47"/>
      <c r="L20366" s="47"/>
      <c r="M20366" s="47"/>
      <c r="Q20366" s="55"/>
      <c r="R20366" s="48"/>
      <c r="S20366" s="65"/>
      <c r="T20366" s="49"/>
    </row>
    <row r="20367" spans="1:20" x14ac:dyDescent="0.25">
      <c r="A20367"/>
      <c r="G20367" s="47"/>
      <c r="H20367" s="47"/>
      <c r="L20367" s="47"/>
      <c r="M20367" s="47"/>
      <c r="Q20367" s="55"/>
      <c r="R20367" s="48"/>
      <c r="S20367" s="65"/>
      <c r="T20367" s="49"/>
    </row>
    <row r="20368" spans="1:20" x14ac:dyDescent="0.25">
      <c r="A20368"/>
      <c r="G20368" s="47"/>
      <c r="H20368" s="47"/>
      <c r="L20368" s="47"/>
      <c r="M20368" s="47"/>
      <c r="Q20368" s="55"/>
      <c r="R20368" s="48"/>
      <c r="S20368" s="65"/>
      <c r="T20368" s="49"/>
    </row>
    <row r="20369" spans="1:20" x14ac:dyDescent="0.25">
      <c r="A20369"/>
      <c r="G20369" s="47"/>
      <c r="H20369" s="47"/>
      <c r="L20369" s="47"/>
      <c r="M20369" s="47"/>
      <c r="Q20369" s="55"/>
      <c r="R20369" s="48"/>
      <c r="S20369" s="65"/>
      <c r="T20369" s="49"/>
    </row>
    <row r="20370" spans="1:20" x14ac:dyDescent="0.25">
      <c r="A20370"/>
      <c r="G20370" s="47"/>
      <c r="H20370" s="47"/>
      <c r="L20370" s="47"/>
      <c r="M20370" s="47"/>
      <c r="Q20370" s="55"/>
      <c r="R20370" s="48"/>
      <c r="S20370" s="65"/>
      <c r="T20370" s="49"/>
    </row>
    <row r="20371" spans="1:20" x14ac:dyDescent="0.25">
      <c r="A20371"/>
      <c r="G20371" s="47"/>
      <c r="H20371" s="47"/>
      <c r="L20371" s="47"/>
      <c r="M20371" s="47"/>
      <c r="Q20371" s="55"/>
      <c r="R20371" s="48"/>
      <c r="S20371" s="65"/>
      <c r="T20371" s="49"/>
    </row>
    <row r="20372" spans="1:20" x14ac:dyDescent="0.25">
      <c r="A20372"/>
      <c r="G20372" s="47"/>
      <c r="H20372" s="47"/>
      <c r="L20372" s="47"/>
      <c r="M20372" s="47"/>
      <c r="Q20372" s="55"/>
      <c r="R20372" s="48"/>
      <c r="S20372" s="65"/>
      <c r="T20372" s="49"/>
    </row>
    <row r="20373" spans="1:20" x14ac:dyDescent="0.25">
      <c r="A20373"/>
      <c r="G20373" s="47"/>
      <c r="H20373" s="47"/>
      <c r="L20373" s="47"/>
      <c r="M20373" s="47"/>
      <c r="Q20373" s="55"/>
      <c r="R20373" s="48"/>
      <c r="S20373" s="65"/>
      <c r="T20373" s="49"/>
    </row>
    <row r="20374" spans="1:20" x14ac:dyDescent="0.25">
      <c r="A20374"/>
      <c r="G20374" s="47"/>
      <c r="H20374" s="47"/>
      <c r="L20374" s="47"/>
      <c r="M20374" s="47"/>
      <c r="Q20374" s="55"/>
      <c r="R20374" s="48"/>
      <c r="S20374" s="65"/>
      <c r="T20374" s="49"/>
    </row>
    <row r="20375" spans="1:20" x14ac:dyDescent="0.25">
      <c r="A20375"/>
      <c r="G20375" s="47"/>
      <c r="H20375" s="47"/>
      <c r="L20375" s="47"/>
      <c r="M20375" s="47"/>
      <c r="Q20375" s="55"/>
      <c r="R20375" s="48"/>
      <c r="S20375" s="65"/>
      <c r="T20375" s="49"/>
    </row>
    <row r="20376" spans="1:20" x14ac:dyDescent="0.25">
      <c r="A20376"/>
      <c r="G20376" s="47"/>
      <c r="H20376" s="47"/>
      <c r="L20376" s="47"/>
      <c r="M20376" s="47"/>
      <c r="Q20376" s="55"/>
      <c r="R20376" s="48"/>
      <c r="S20376" s="65"/>
      <c r="T20376" s="49"/>
    </row>
    <row r="20377" spans="1:20" x14ac:dyDescent="0.25">
      <c r="A20377"/>
      <c r="G20377" s="47"/>
      <c r="H20377" s="47"/>
      <c r="L20377" s="47"/>
      <c r="M20377" s="47"/>
      <c r="Q20377" s="55"/>
      <c r="R20377" s="48"/>
      <c r="S20377" s="65"/>
      <c r="T20377" s="49"/>
    </row>
    <row r="20378" spans="1:20" x14ac:dyDescent="0.25">
      <c r="A20378"/>
      <c r="G20378" s="47"/>
      <c r="H20378" s="47"/>
      <c r="L20378" s="47"/>
      <c r="M20378" s="47"/>
      <c r="Q20378" s="55"/>
      <c r="R20378" s="48"/>
      <c r="S20378" s="65"/>
      <c r="T20378" s="49"/>
    </row>
    <row r="20379" spans="1:20" x14ac:dyDescent="0.25">
      <c r="A20379"/>
      <c r="G20379" s="47"/>
      <c r="H20379" s="47"/>
      <c r="L20379" s="47"/>
      <c r="M20379" s="47"/>
      <c r="Q20379" s="55"/>
      <c r="R20379" s="48"/>
      <c r="S20379" s="65"/>
      <c r="T20379" s="49"/>
    </row>
    <row r="20380" spans="1:20" x14ac:dyDescent="0.25">
      <c r="A20380"/>
      <c r="G20380" s="47"/>
      <c r="H20380" s="47"/>
      <c r="L20380" s="47"/>
      <c r="M20380" s="47"/>
      <c r="Q20380" s="55"/>
      <c r="R20380" s="48"/>
      <c r="S20380" s="65"/>
      <c r="T20380" s="49"/>
    </row>
    <row r="20381" spans="1:20" x14ac:dyDescent="0.25">
      <c r="A20381"/>
      <c r="G20381" s="47"/>
      <c r="H20381" s="47"/>
      <c r="L20381" s="47"/>
      <c r="M20381" s="47"/>
      <c r="Q20381" s="55"/>
      <c r="R20381" s="48"/>
      <c r="S20381" s="65"/>
      <c r="T20381" s="49"/>
    </row>
    <row r="20382" spans="1:20" x14ac:dyDescent="0.25">
      <c r="A20382"/>
      <c r="G20382" s="47"/>
      <c r="H20382" s="47"/>
      <c r="L20382" s="47"/>
      <c r="M20382" s="47"/>
      <c r="Q20382" s="55"/>
      <c r="R20382" s="48"/>
      <c r="S20382" s="65"/>
      <c r="T20382" s="49"/>
    </row>
    <row r="20383" spans="1:20" x14ac:dyDescent="0.25">
      <c r="A20383"/>
      <c r="G20383" s="47"/>
      <c r="H20383" s="47"/>
      <c r="L20383" s="47"/>
      <c r="M20383" s="47"/>
      <c r="Q20383" s="55"/>
      <c r="R20383" s="48"/>
      <c r="S20383" s="65"/>
      <c r="T20383" s="49"/>
    </row>
    <row r="20384" spans="1:20" x14ac:dyDescent="0.25">
      <c r="A20384"/>
      <c r="G20384" s="47"/>
      <c r="H20384" s="47"/>
      <c r="L20384" s="47"/>
      <c r="M20384" s="47"/>
      <c r="Q20384" s="55"/>
      <c r="R20384" s="48"/>
      <c r="S20384" s="65"/>
      <c r="T20384" s="49"/>
    </row>
    <row r="20385" spans="1:20" x14ac:dyDescent="0.25">
      <c r="A20385"/>
      <c r="G20385" s="47"/>
      <c r="H20385" s="47"/>
      <c r="L20385" s="47"/>
      <c r="M20385" s="47"/>
      <c r="Q20385" s="55"/>
      <c r="R20385" s="48"/>
      <c r="S20385" s="65"/>
      <c r="T20385" s="49"/>
    </row>
    <row r="20386" spans="1:20" x14ac:dyDescent="0.25">
      <c r="A20386"/>
      <c r="G20386" s="47"/>
      <c r="H20386" s="47"/>
      <c r="L20386" s="47"/>
      <c r="M20386" s="47"/>
      <c r="Q20386" s="55"/>
      <c r="R20386" s="48"/>
      <c r="S20386" s="65"/>
      <c r="T20386" s="49"/>
    </row>
    <row r="20387" spans="1:20" x14ac:dyDescent="0.25">
      <c r="A20387"/>
      <c r="G20387" s="47"/>
      <c r="H20387" s="47"/>
      <c r="L20387" s="47"/>
      <c r="M20387" s="47"/>
      <c r="Q20387" s="55"/>
      <c r="R20387" s="48"/>
      <c r="S20387" s="65"/>
      <c r="T20387" s="49"/>
    </row>
    <row r="20388" spans="1:20" x14ac:dyDescent="0.25">
      <c r="A20388"/>
      <c r="G20388" s="47"/>
      <c r="H20388" s="47"/>
      <c r="L20388" s="47"/>
      <c r="M20388" s="47"/>
      <c r="Q20388" s="55"/>
      <c r="R20388" s="48"/>
      <c r="S20388" s="65"/>
      <c r="T20388" s="49"/>
    </row>
    <row r="20389" spans="1:20" x14ac:dyDescent="0.25">
      <c r="A20389"/>
      <c r="G20389" s="47"/>
      <c r="H20389" s="47"/>
      <c r="L20389" s="47"/>
      <c r="M20389" s="47"/>
      <c r="Q20389" s="55"/>
      <c r="R20389" s="48"/>
      <c r="S20389" s="65"/>
      <c r="T20389" s="49"/>
    </row>
    <row r="20390" spans="1:20" x14ac:dyDescent="0.25">
      <c r="A20390"/>
      <c r="G20390" s="47"/>
      <c r="H20390" s="47"/>
      <c r="L20390" s="47"/>
      <c r="M20390" s="47"/>
      <c r="Q20390" s="55"/>
      <c r="R20390" s="48"/>
      <c r="S20390" s="65"/>
      <c r="T20390" s="49"/>
    </row>
    <row r="20391" spans="1:20" x14ac:dyDescent="0.25">
      <c r="A20391"/>
      <c r="G20391" s="47"/>
      <c r="H20391" s="47"/>
      <c r="L20391" s="47"/>
      <c r="M20391" s="47"/>
      <c r="Q20391" s="55"/>
      <c r="R20391" s="48"/>
      <c r="S20391" s="65"/>
      <c r="T20391" s="49"/>
    </row>
    <row r="20392" spans="1:20" x14ac:dyDescent="0.25">
      <c r="A20392"/>
      <c r="G20392" s="47"/>
      <c r="H20392" s="47"/>
      <c r="L20392" s="47"/>
      <c r="M20392" s="47"/>
      <c r="Q20392" s="55"/>
      <c r="R20392" s="48"/>
      <c r="S20392" s="65"/>
      <c r="T20392" s="49"/>
    </row>
    <row r="20393" spans="1:20" x14ac:dyDescent="0.25">
      <c r="A20393"/>
      <c r="G20393" s="47"/>
      <c r="H20393" s="47"/>
      <c r="L20393" s="47"/>
      <c r="M20393" s="47"/>
      <c r="Q20393" s="55"/>
      <c r="R20393" s="48"/>
      <c r="S20393" s="65"/>
      <c r="T20393" s="49"/>
    </row>
    <row r="20394" spans="1:20" x14ac:dyDescent="0.25">
      <c r="A20394"/>
      <c r="G20394" s="47"/>
      <c r="H20394" s="47"/>
      <c r="L20394" s="47"/>
      <c r="M20394" s="47"/>
      <c r="Q20394" s="55"/>
      <c r="R20394" s="48"/>
      <c r="S20394" s="65"/>
      <c r="T20394" s="49"/>
    </row>
    <row r="20395" spans="1:20" x14ac:dyDescent="0.25">
      <c r="A20395"/>
      <c r="G20395" s="47"/>
      <c r="H20395" s="47"/>
      <c r="L20395" s="47"/>
      <c r="M20395" s="47"/>
      <c r="Q20395" s="55"/>
      <c r="R20395" s="48"/>
      <c r="S20395" s="65"/>
      <c r="T20395" s="49"/>
    </row>
    <row r="20396" spans="1:20" x14ac:dyDescent="0.25">
      <c r="A20396"/>
      <c r="G20396" s="47"/>
      <c r="H20396" s="47"/>
      <c r="L20396" s="47"/>
      <c r="M20396" s="47"/>
      <c r="Q20396" s="55"/>
      <c r="R20396" s="48"/>
      <c r="S20396" s="65"/>
      <c r="T20396" s="49"/>
    </row>
    <row r="20397" spans="1:20" x14ac:dyDescent="0.25">
      <c r="A20397"/>
      <c r="G20397" s="47"/>
      <c r="H20397" s="47"/>
      <c r="L20397" s="47"/>
      <c r="M20397" s="47"/>
      <c r="Q20397" s="55"/>
      <c r="R20397" s="48"/>
      <c r="S20397" s="65"/>
      <c r="T20397" s="49"/>
    </row>
    <row r="20398" spans="1:20" x14ac:dyDescent="0.25">
      <c r="A20398"/>
      <c r="G20398" s="47"/>
      <c r="H20398" s="47"/>
      <c r="L20398" s="47"/>
      <c r="M20398" s="47"/>
      <c r="Q20398" s="55"/>
      <c r="R20398" s="48"/>
      <c r="S20398" s="65"/>
      <c r="T20398" s="49"/>
    </row>
    <row r="20399" spans="1:20" x14ac:dyDescent="0.25">
      <c r="A20399"/>
      <c r="G20399" s="47"/>
      <c r="H20399" s="47"/>
      <c r="L20399" s="47"/>
      <c r="M20399" s="47"/>
      <c r="Q20399" s="55"/>
      <c r="R20399" s="48"/>
      <c r="S20399" s="65"/>
      <c r="T20399" s="49"/>
    </row>
    <row r="20400" spans="1:20" x14ac:dyDescent="0.25">
      <c r="A20400"/>
      <c r="G20400" s="47"/>
      <c r="H20400" s="47"/>
      <c r="L20400" s="47"/>
      <c r="M20400" s="47"/>
      <c r="Q20400" s="55"/>
      <c r="R20400" s="48"/>
      <c r="S20400" s="65"/>
      <c r="T20400" s="49"/>
    </row>
    <row r="20401" spans="1:20" x14ac:dyDescent="0.25">
      <c r="A20401"/>
      <c r="G20401" s="47"/>
      <c r="H20401" s="47"/>
      <c r="L20401" s="47"/>
      <c r="M20401" s="47"/>
      <c r="Q20401" s="55"/>
      <c r="R20401" s="48"/>
      <c r="S20401" s="65"/>
      <c r="T20401" s="49"/>
    </row>
    <row r="20402" spans="1:20" x14ac:dyDescent="0.25">
      <c r="A20402"/>
      <c r="G20402" s="47"/>
      <c r="H20402" s="47"/>
      <c r="L20402" s="47"/>
      <c r="M20402" s="47"/>
      <c r="Q20402" s="55"/>
      <c r="R20402" s="48"/>
      <c r="S20402" s="65"/>
      <c r="T20402" s="49"/>
    </row>
    <row r="20403" spans="1:20" x14ac:dyDescent="0.25">
      <c r="A20403"/>
      <c r="G20403" s="47"/>
      <c r="H20403" s="47"/>
      <c r="L20403" s="47"/>
      <c r="M20403" s="47"/>
      <c r="Q20403" s="55"/>
      <c r="R20403" s="48"/>
      <c r="S20403" s="65"/>
      <c r="T20403" s="49"/>
    </row>
    <row r="20404" spans="1:20" x14ac:dyDescent="0.25">
      <c r="A20404"/>
      <c r="G20404" s="47"/>
      <c r="H20404" s="47"/>
      <c r="L20404" s="47"/>
      <c r="M20404" s="47"/>
      <c r="Q20404" s="55"/>
      <c r="R20404" s="48"/>
      <c r="S20404" s="65"/>
      <c r="T20404" s="49"/>
    </row>
    <row r="20405" spans="1:20" x14ac:dyDescent="0.25">
      <c r="A20405"/>
      <c r="G20405" s="47"/>
      <c r="H20405" s="47"/>
      <c r="L20405" s="47"/>
      <c r="M20405" s="47"/>
      <c r="Q20405" s="55"/>
      <c r="R20405" s="48"/>
      <c r="S20405" s="65"/>
      <c r="T20405" s="49"/>
    </row>
    <row r="20406" spans="1:20" x14ac:dyDescent="0.25">
      <c r="A20406"/>
      <c r="G20406" s="47"/>
      <c r="H20406" s="47"/>
      <c r="L20406" s="47"/>
      <c r="M20406" s="47"/>
      <c r="Q20406" s="55"/>
      <c r="R20406" s="48"/>
      <c r="S20406" s="65"/>
      <c r="T20406" s="49"/>
    </row>
    <row r="20407" spans="1:20" x14ac:dyDescent="0.25">
      <c r="A20407"/>
      <c r="G20407" s="47"/>
      <c r="H20407" s="47"/>
      <c r="L20407" s="47"/>
      <c r="M20407" s="47"/>
      <c r="Q20407" s="55"/>
      <c r="R20407" s="48"/>
      <c r="S20407" s="65"/>
      <c r="T20407" s="49"/>
    </row>
    <row r="20408" spans="1:20" x14ac:dyDescent="0.25">
      <c r="A20408"/>
      <c r="G20408" s="47"/>
      <c r="H20408" s="47"/>
      <c r="L20408" s="47"/>
      <c r="M20408" s="47"/>
      <c r="Q20408" s="55"/>
      <c r="R20408" s="48"/>
      <c r="S20408" s="65"/>
      <c r="T20408" s="49"/>
    </row>
    <row r="20409" spans="1:20" x14ac:dyDescent="0.25">
      <c r="A20409"/>
      <c r="G20409" s="47"/>
      <c r="H20409" s="47"/>
      <c r="L20409" s="47"/>
      <c r="M20409" s="47"/>
      <c r="Q20409" s="55"/>
      <c r="R20409" s="48"/>
      <c r="S20409" s="65"/>
      <c r="T20409" s="49"/>
    </row>
    <row r="20410" spans="1:20" x14ac:dyDescent="0.25">
      <c r="A20410"/>
      <c r="G20410" s="47"/>
      <c r="H20410" s="47"/>
      <c r="L20410" s="47"/>
      <c r="M20410" s="47"/>
      <c r="Q20410" s="55"/>
      <c r="R20410" s="48"/>
      <c r="S20410" s="65"/>
      <c r="T20410" s="49"/>
    </row>
    <row r="20411" spans="1:20" x14ac:dyDescent="0.25">
      <c r="A20411"/>
      <c r="G20411" s="47"/>
      <c r="H20411" s="47"/>
      <c r="L20411" s="47"/>
      <c r="M20411" s="47"/>
      <c r="Q20411" s="55"/>
      <c r="R20411" s="48"/>
      <c r="S20411" s="65"/>
      <c r="T20411" s="49"/>
    </row>
    <row r="20412" spans="1:20" x14ac:dyDescent="0.25">
      <c r="A20412"/>
      <c r="G20412" s="47"/>
      <c r="H20412" s="47"/>
      <c r="L20412" s="47"/>
      <c r="M20412" s="47"/>
      <c r="Q20412" s="55"/>
      <c r="R20412" s="48"/>
      <c r="S20412" s="65"/>
      <c r="T20412" s="49"/>
    </row>
    <row r="20413" spans="1:20" x14ac:dyDescent="0.25">
      <c r="A20413"/>
      <c r="G20413" s="47"/>
      <c r="H20413" s="47"/>
      <c r="L20413" s="47"/>
      <c r="M20413" s="47"/>
      <c r="Q20413" s="55"/>
      <c r="R20413" s="48"/>
      <c r="S20413" s="65"/>
      <c r="T20413" s="49"/>
    </row>
    <row r="20414" spans="1:20" x14ac:dyDescent="0.25">
      <c r="A20414"/>
      <c r="G20414" s="47"/>
      <c r="H20414" s="47"/>
      <c r="L20414" s="47"/>
      <c r="M20414" s="47"/>
      <c r="Q20414" s="55"/>
      <c r="R20414" s="48"/>
      <c r="S20414" s="65"/>
      <c r="T20414" s="49"/>
    </row>
    <row r="20415" spans="1:20" x14ac:dyDescent="0.25">
      <c r="A20415"/>
      <c r="G20415" s="47"/>
      <c r="H20415" s="47"/>
      <c r="L20415" s="47"/>
      <c r="M20415" s="47"/>
      <c r="Q20415" s="55"/>
      <c r="R20415" s="48"/>
      <c r="S20415" s="65"/>
      <c r="T20415" s="49"/>
    </row>
    <row r="20416" spans="1:20" x14ac:dyDescent="0.25">
      <c r="A20416"/>
      <c r="G20416" s="47"/>
      <c r="H20416" s="47"/>
      <c r="L20416" s="47"/>
      <c r="M20416" s="47"/>
      <c r="Q20416" s="55"/>
      <c r="R20416" s="48"/>
      <c r="S20416" s="65"/>
      <c r="T20416" s="49"/>
    </row>
    <row r="20417" spans="1:20" x14ac:dyDescent="0.25">
      <c r="A20417"/>
      <c r="G20417" s="47"/>
      <c r="H20417" s="47"/>
      <c r="L20417" s="47"/>
      <c r="M20417" s="47"/>
      <c r="Q20417" s="55"/>
      <c r="R20417" s="48"/>
      <c r="S20417" s="65"/>
      <c r="T20417" s="49"/>
    </row>
    <row r="20418" spans="1:20" x14ac:dyDescent="0.25">
      <c r="A20418"/>
      <c r="G20418" s="47"/>
      <c r="H20418" s="47"/>
      <c r="L20418" s="47"/>
      <c r="M20418" s="47"/>
      <c r="Q20418" s="55"/>
      <c r="R20418" s="48"/>
      <c r="S20418" s="65"/>
      <c r="T20418" s="49"/>
    </row>
    <row r="20419" spans="1:20" x14ac:dyDescent="0.25">
      <c r="A20419"/>
      <c r="G20419" s="47"/>
      <c r="H20419" s="47"/>
      <c r="L20419" s="47"/>
      <c r="M20419" s="47"/>
      <c r="Q20419" s="55"/>
      <c r="R20419" s="48"/>
      <c r="S20419" s="65"/>
      <c r="T20419" s="49"/>
    </row>
    <row r="20420" spans="1:20" x14ac:dyDescent="0.25">
      <c r="A20420"/>
      <c r="G20420" s="47"/>
      <c r="H20420" s="47"/>
      <c r="L20420" s="47"/>
      <c r="M20420" s="47"/>
      <c r="Q20420" s="55"/>
      <c r="R20420" s="48"/>
      <c r="S20420" s="65"/>
      <c r="T20420" s="49"/>
    </row>
    <row r="20421" spans="1:20" x14ac:dyDescent="0.25">
      <c r="A20421"/>
      <c r="G20421" s="47"/>
      <c r="H20421" s="47"/>
      <c r="L20421" s="47"/>
      <c r="M20421" s="47"/>
      <c r="Q20421" s="55"/>
      <c r="R20421" s="48"/>
      <c r="S20421" s="65"/>
      <c r="T20421" s="49"/>
    </row>
    <row r="20422" spans="1:20" x14ac:dyDescent="0.25">
      <c r="A20422"/>
      <c r="G20422" s="47"/>
      <c r="H20422" s="47"/>
      <c r="L20422" s="47"/>
      <c r="M20422" s="47"/>
      <c r="Q20422" s="55"/>
      <c r="R20422" s="48"/>
      <c r="S20422" s="65"/>
      <c r="T20422" s="49"/>
    </row>
    <row r="20423" spans="1:20" x14ac:dyDescent="0.25">
      <c r="A20423"/>
      <c r="G20423" s="47"/>
      <c r="H20423" s="47"/>
      <c r="L20423" s="47"/>
      <c r="M20423" s="47"/>
      <c r="Q20423" s="55"/>
      <c r="R20423" s="48"/>
      <c r="S20423" s="65"/>
      <c r="T20423" s="49"/>
    </row>
    <row r="20424" spans="1:20" x14ac:dyDescent="0.25">
      <c r="A20424"/>
      <c r="G20424" s="47"/>
      <c r="H20424" s="47"/>
      <c r="L20424" s="47"/>
      <c r="M20424" s="47"/>
      <c r="Q20424" s="55"/>
      <c r="R20424" s="48"/>
      <c r="S20424" s="65"/>
      <c r="T20424" s="49"/>
    </row>
    <row r="20425" spans="1:20" x14ac:dyDescent="0.25">
      <c r="A20425"/>
      <c r="G20425" s="47"/>
      <c r="H20425" s="47"/>
      <c r="L20425" s="47"/>
      <c r="M20425" s="47"/>
      <c r="Q20425" s="55"/>
      <c r="R20425" s="48"/>
      <c r="S20425" s="65"/>
      <c r="T20425" s="49"/>
    </row>
    <row r="20426" spans="1:20" x14ac:dyDescent="0.25">
      <c r="A20426"/>
      <c r="Q20426" s="55"/>
      <c r="R20426" s="48"/>
      <c r="S20426" s="65"/>
      <c r="T20426" s="49"/>
    </row>
    <row r="20427" spans="1:20" x14ac:dyDescent="0.25">
      <c r="A20427"/>
      <c r="Q20427" s="55"/>
      <c r="R20427" s="48"/>
      <c r="S20427" s="65"/>
      <c r="T20427" s="49"/>
    </row>
    <row r="20428" spans="1:20" x14ac:dyDescent="0.25">
      <c r="A20428"/>
      <c r="Q20428" s="55"/>
      <c r="R20428" s="48"/>
      <c r="T20428" s="49"/>
    </row>
    <row r="20429" spans="1:20" x14ac:dyDescent="0.25">
      <c r="A20429"/>
      <c r="Q20429" s="55"/>
      <c r="R20429" s="48"/>
      <c r="T20429" s="49"/>
    </row>
    <row r="20430" spans="1:20" x14ac:dyDescent="0.25">
      <c r="A20430"/>
      <c r="Q20430" s="55"/>
      <c r="R20430" s="48"/>
      <c r="T20430" s="49"/>
    </row>
    <row r="20431" spans="1:20" x14ac:dyDescent="0.25">
      <c r="A20431"/>
      <c r="Q20431" s="55"/>
      <c r="R20431" s="48"/>
      <c r="T20431" s="49"/>
    </row>
    <row r="20432" spans="1:20" x14ac:dyDescent="0.25">
      <c r="A20432"/>
      <c r="Q20432" s="55"/>
      <c r="R20432" s="48"/>
      <c r="T20432" s="49"/>
    </row>
    <row r="20433" spans="1:20" x14ac:dyDescent="0.25">
      <c r="A20433"/>
      <c r="Q20433" s="55"/>
      <c r="R20433" s="48"/>
      <c r="T20433" s="49"/>
    </row>
    <row r="20434" spans="1:20" x14ac:dyDescent="0.25">
      <c r="A20434"/>
      <c r="Q20434" s="55"/>
      <c r="R20434" s="48"/>
      <c r="T20434" s="49"/>
    </row>
    <row r="20435" spans="1:20" x14ac:dyDescent="0.25">
      <c r="A20435"/>
      <c r="Q20435" s="55"/>
      <c r="R20435" s="48"/>
      <c r="T20435" s="49"/>
    </row>
    <row r="20436" spans="1:20" x14ac:dyDescent="0.25">
      <c r="A20436"/>
      <c r="Q20436" s="55"/>
      <c r="R20436" s="48"/>
      <c r="T20436" s="49"/>
    </row>
    <row r="20437" spans="1:20" x14ac:dyDescent="0.25">
      <c r="A20437"/>
      <c r="Q20437" s="55"/>
      <c r="R20437" s="48"/>
      <c r="T20437" s="49"/>
    </row>
    <row r="20438" spans="1:20" x14ac:dyDescent="0.25">
      <c r="A20438"/>
      <c r="Q20438" s="55"/>
      <c r="R20438" s="48"/>
      <c r="T20438" s="49"/>
    </row>
    <row r="20439" spans="1:20" x14ac:dyDescent="0.25">
      <c r="A20439"/>
      <c r="Q20439" s="55"/>
      <c r="R20439" s="48"/>
      <c r="T20439" s="49"/>
    </row>
    <row r="20440" spans="1:20" x14ac:dyDescent="0.25">
      <c r="A20440"/>
      <c r="Q20440" s="55"/>
      <c r="R20440" s="48"/>
      <c r="T20440" s="49"/>
    </row>
    <row r="20441" spans="1:20" x14ac:dyDescent="0.25">
      <c r="A20441"/>
      <c r="Q20441" s="55"/>
      <c r="R20441" s="48"/>
      <c r="T20441" s="49"/>
    </row>
    <row r="20442" spans="1:20" x14ac:dyDescent="0.25">
      <c r="A20442"/>
      <c r="Q20442" s="55"/>
      <c r="R20442" s="48"/>
      <c r="T20442" s="49"/>
    </row>
    <row r="20443" spans="1:20" x14ac:dyDescent="0.25">
      <c r="A20443"/>
      <c r="Q20443" s="55"/>
      <c r="R20443" s="48"/>
      <c r="T20443" s="49"/>
    </row>
    <row r="20444" spans="1:20" x14ac:dyDescent="0.25">
      <c r="A20444"/>
      <c r="Q20444" s="55"/>
      <c r="R20444" s="48"/>
      <c r="T20444" s="49"/>
    </row>
    <row r="20445" spans="1:20" x14ac:dyDescent="0.25">
      <c r="A20445"/>
      <c r="Q20445" s="55"/>
      <c r="R20445" s="48"/>
      <c r="T20445" s="49"/>
    </row>
    <row r="20446" spans="1:20" x14ac:dyDescent="0.25">
      <c r="A20446"/>
      <c r="Q20446" s="55"/>
      <c r="R20446" s="48"/>
      <c r="T20446" s="49"/>
    </row>
    <row r="20447" spans="1:20" x14ac:dyDescent="0.25">
      <c r="A20447"/>
      <c r="Q20447" s="55"/>
      <c r="R20447" s="48"/>
      <c r="T20447" s="49"/>
    </row>
    <row r="20448" spans="1:20" x14ac:dyDescent="0.25">
      <c r="A20448"/>
      <c r="Q20448" s="55"/>
      <c r="R20448" s="48"/>
      <c r="T20448" s="49"/>
    </row>
    <row r="20449" spans="1:20" x14ac:dyDescent="0.25">
      <c r="A20449"/>
      <c r="Q20449" s="55"/>
      <c r="R20449" s="48"/>
      <c r="T20449" s="49"/>
    </row>
    <row r="20450" spans="1:20" x14ac:dyDescent="0.25">
      <c r="A20450"/>
      <c r="Q20450" s="55"/>
      <c r="R20450" s="48"/>
      <c r="T20450" s="49"/>
    </row>
    <row r="20451" spans="1:20" x14ac:dyDescent="0.25">
      <c r="A20451"/>
      <c r="Q20451" s="55"/>
      <c r="R20451" s="48"/>
      <c r="T20451" s="49"/>
    </row>
    <row r="20452" spans="1:20" x14ac:dyDescent="0.25">
      <c r="A20452"/>
      <c r="Q20452" s="55"/>
      <c r="R20452" s="48"/>
      <c r="T20452" s="49"/>
    </row>
    <row r="20453" spans="1:20" x14ac:dyDescent="0.25">
      <c r="A20453"/>
      <c r="Q20453" s="55"/>
      <c r="R20453" s="48"/>
      <c r="T20453" s="49"/>
    </row>
    <row r="20454" spans="1:20" x14ac:dyDescent="0.25">
      <c r="A20454"/>
      <c r="Q20454" s="55"/>
      <c r="R20454" s="48"/>
      <c r="T20454" s="49"/>
    </row>
    <row r="20455" spans="1:20" x14ac:dyDescent="0.25">
      <c r="A20455"/>
      <c r="Q20455" s="55"/>
      <c r="R20455" s="48"/>
      <c r="T20455" s="49"/>
    </row>
    <row r="20456" spans="1:20" x14ac:dyDescent="0.25">
      <c r="A20456"/>
      <c r="Q20456" s="55"/>
      <c r="R20456" s="48"/>
      <c r="T20456" s="49"/>
    </row>
    <row r="20457" spans="1:20" x14ac:dyDescent="0.25">
      <c r="A20457"/>
      <c r="Q20457" s="55"/>
      <c r="R20457" s="48"/>
      <c r="T20457" s="49"/>
    </row>
    <row r="20458" spans="1:20" x14ac:dyDescent="0.25">
      <c r="A20458"/>
      <c r="Q20458" s="55"/>
      <c r="R20458" s="48"/>
      <c r="T20458" s="49"/>
    </row>
    <row r="20459" spans="1:20" x14ac:dyDescent="0.25">
      <c r="A20459"/>
      <c r="Q20459" s="55"/>
      <c r="R20459" s="48"/>
      <c r="T20459" s="49"/>
    </row>
    <row r="20460" spans="1:20" x14ac:dyDescent="0.25">
      <c r="A20460"/>
      <c r="Q20460" s="55"/>
      <c r="R20460" s="48"/>
      <c r="T20460" s="49"/>
    </row>
    <row r="20461" spans="1:20" x14ac:dyDescent="0.25">
      <c r="A20461"/>
      <c r="Q20461" s="55"/>
      <c r="R20461" s="48"/>
      <c r="T20461" s="49"/>
    </row>
    <row r="20462" spans="1:20" x14ac:dyDescent="0.25">
      <c r="A20462"/>
      <c r="Q20462" s="55"/>
      <c r="R20462" s="48"/>
      <c r="T20462" s="49"/>
    </row>
    <row r="20463" spans="1:20" x14ac:dyDescent="0.25">
      <c r="A20463"/>
      <c r="Q20463" s="55"/>
      <c r="R20463" s="48"/>
      <c r="T20463" s="49"/>
    </row>
    <row r="20464" spans="1:20" x14ac:dyDescent="0.25">
      <c r="A20464"/>
      <c r="Q20464" s="55"/>
      <c r="R20464" s="48"/>
      <c r="T20464" s="49"/>
    </row>
    <row r="20465" spans="1:20" x14ac:dyDescent="0.25">
      <c r="A20465"/>
      <c r="Q20465" s="55"/>
      <c r="R20465" s="48"/>
      <c r="T20465" s="49"/>
    </row>
    <row r="20466" spans="1:20" x14ac:dyDescent="0.25">
      <c r="A20466"/>
      <c r="Q20466" s="55"/>
      <c r="R20466" s="48"/>
      <c r="T20466" s="49"/>
    </row>
    <row r="20467" spans="1:20" x14ac:dyDescent="0.25">
      <c r="A20467"/>
      <c r="Q20467" s="55"/>
      <c r="R20467" s="48"/>
      <c r="T20467" s="49"/>
    </row>
    <row r="20468" spans="1:20" x14ac:dyDescent="0.25">
      <c r="A20468"/>
      <c r="Q20468" s="55"/>
      <c r="R20468" s="48"/>
      <c r="T20468" s="49"/>
    </row>
    <row r="20469" spans="1:20" x14ac:dyDescent="0.25">
      <c r="A20469"/>
      <c r="Q20469" s="55"/>
      <c r="R20469" s="48"/>
      <c r="T20469" s="49"/>
    </row>
    <row r="20470" spans="1:20" x14ac:dyDescent="0.25">
      <c r="A20470"/>
      <c r="Q20470" s="55"/>
      <c r="R20470" s="48"/>
      <c r="T20470" s="49"/>
    </row>
    <row r="20471" spans="1:20" x14ac:dyDescent="0.25">
      <c r="A20471"/>
      <c r="Q20471" s="55"/>
      <c r="R20471" s="48"/>
      <c r="T20471" s="49"/>
    </row>
    <row r="20472" spans="1:20" x14ac:dyDescent="0.25">
      <c r="A20472"/>
      <c r="Q20472" s="55"/>
      <c r="R20472" s="48"/>
      <c r="T20472" s="49"/>
    </row>
    <row r="20473" spans="1:20" x14ac:dyDescent="0.25">
      <c r="A20473"/>
      <c r="Q20473" s="55"/>
      <c r="R20473" s="48"/>
      <c r="T20473" s="49"/>
    </row>
    <row r="20474" spans="1:20" x14ac:dyDescent="0.25">
      <c r="A20474"/>
      <c r="Q20474" s="55"/>
      <c r="R20474" s="48"/>
      <c r="T20474" s="49"/>
    </row>
    <row r="20475" spans="1:20" x14ac:dyDescent="0.25">
      <c r="A20475"/>
      <c r="Q20475" s="55"/>
      <c r="R20475" s="48"/>
      <c r="T20475" s="49"/>
    </row>
    <row r="20476" spans="1:20" x14ac:dyDescent="0.25">
      <c r="A20476"/>
      <c r="Q20476" s="55"/>
      <c r="R20476" s="48"/>
      <c r="T20476" s="49"/>
    </row>
    <row r="20477" spans="1:20" x14ac:dyDescent="0.25">
      <c r="A20477"/>
      <c r="Q20477" s="55"/>
      <c r="R20477" s="48"/>
      <c r="T20477" s="49"/>
    </row>
    <row r="20478" spans="1:20" x14ac:dyDescent="0.25">
      <c r="A20478"/>
      <c r="Q20478" s="55"/>
      <c r="R20478" s="48"/>
      <c r="T20478" s="49"/>
    </row>
    <row r="20479" spans="1:20" x14ac:dyDescent="0.25">
      <c r="A20479"/>
      <c r="Q20479" s="55"/>
      <c r="R20479" s="48"/>
      <c r="T20479" s="49"/>
    </row>
    <row r="20480" spans="1:20" x14ac:dyDescent="0.25">
      <c r="A20480"/>
      <c r="Q20480" s="55"/>
      <c r="R20480" s="48"/>
      <c r="T20480" s="49"/>
    </row>
    <row r="20481" spans="1:20" x14ac:dyDescent="0.25">
      <c r="A20481"/>
      <c r="Q20481" s="55"/>
      <c r="R20481" s="48"/>
      <c r="T20481" s="49"/>
    </row>
    <row r="20482" spans="1:20" x14ac:dyDescent="0.25">
      <c r="A20482"/>
      <c r="Q20482" s="55"/>
      <c r="R20482" s="48"/>
      <c r="T20482" s="49"/>
    </row>
    <row r="20483" spans="1:20" x14ac:dyDescent="0.25">
      <c r="A20483"/>
      <c r="Q20483" s="55"/>
      <c r="R20483" s="48"/>
      <c r="T20483" s="49"/>
    </row>
    <row r="20484" spans="1:20" x14ac:dyDescent="0.25">
      <c r="A20484"/>
      <c r="Q20484" s="55"/>
      <c r="R20484" s="48"/>
      <c r="T20484" s="49"/>
    </row>
    <row r="20485" spans="1:20" x14ac:dyDescent="0.25">
      <c r="A20485"/>
      <c r="Q20485" s="55"/>
      <c r="R20485" s="48"/>
      <c r="T20485" s="49"/>
    </row>
    <row r="20486" spans="1:20" x14ac:dyDescent="0.25">
      <c r="A20486"/>
      <c r="Q20486" s="55"/>
      <c r="R20486" s="48"/>
      <c r="T20486" s="49"/>
    </row>
    <row r="20487" spans="1:20" x14ac:dyDescent="0.25">
      <c r="A20487"/>
      <c r="Q20487" s="55"/>
      <c r="R20487" s="48"/>
      <c r="T20487" s="49"/>
    </row>
    <row r="20488" spans="1:20" x14ac:dyDescent="0.25">
      <c r="A20488"/>
      <c r="Q20488" s="55"/>
      <c r="R20488" s="48"/>
      <c r="T20488" s="49"/>
    </row>
    <row r="20489" spans="1:20" x14ac:dyDescent="0.25">
      <c r="A20489"/>
      <c r="Q20489" s="55"/>
      <c r="R20489" s="48"/>
      <c r="T20489" s="49"/>
    </row>
    <row r="20490" spans="1:20" x14ac:dyDescent="0.25">
      <c r="A20490"/>
      <c r="Q20490" s="55"/>
      <c r="R20490" s="48"/>
      <c r="T20490" s="49"/>
    </row>
    <row r="20491" spans="1:20" x14ac:dyDescent="0.25">
      <c r="A20491"/>
      <c r="Q20491" s="55"/>
      <c r="R20491" s="48"/>
      <c r="T20491" s="49"/>
    </row>
    <row r="20492" spans="1:20" x14ac:dyDescent="0.25">
      <c r="A20492"/>
      <c r="Q20492" s="55"/>
      <c r="R20492" s="48"/>
      <c r="T20492" s="49"/>
    </row>
    <row r="20493" spans="1:20" x14ac:dyDescent="0.25">
      <c r="A20493"/>
      <c r="Q20493" s="55"/>
      <c r="R20493" s="48"/>
      <c r="T20493" s="49"/>
    </row>
    <row r="20494" spans="1:20" x14ac:dyDescent="0.25">
      <c r="A20494"/>
      <c r="Q20494" s="55"/>
      <c r="R20494" s="48"/>
      <c r="T20494" s="49"/>
    </row>
    <row r="20495" spans="1:20" x14ac:dyDescent="0.25">
      <c r="A20495"/>
      <c r="Q20495" s="55"/>
      <c r="R20495" s="48"/>
      <c r="T20495" s="49"/>
    </row>
    <row r="20496" spans="1:20" x14ac:dyDescent="0.25">
      <c r="A20496"/>
      <c r="Q20496" s="55"/>
      <c r="R20496" s="48"/>
      <c r="T20496" s="49"/>
    </row>
    <row r="20497" spans="1:20" x14ac:dyDescent="0.25">
      <c r="A20497"/>
      <c r="Q20497" s="55"/>
      <c r="R20497" s="48"/>
      <c r="T20497" s="49"/>
    </row>
    <row r="20498" spans="1:20" x14ac:dyDescent="0.25">
      <c r="A20498"/>
      <c r="Q20498" s="55"/>
      <c r="R20498" s="48"/>
      <c r="T20498" s="49"/>
    </row>
    <row r="20499" spans="1:20" x14ac:dyDescent="0.25">
      <c r="A20499"/>
      <c r="Q20499" s="55"/>
      <c r="R20499" s="48"/>
      <c r="T20499" s="49"/>
    </row>
    <row r="20500" spans="1:20" x14ac:dyDescent="0.25">
      <c r="A20500"/>
      <c r="Q20500" s="55"/>
      <c r="R20500" s="48"/>
      <c r="T20500" s="49"/>
    </row>
    <row r="20501" spans="1:20" x14ac:dyDescent="0.25">
      <c r="A20501"/>
      <c r="Q20501" s="55"/>
      <c r="R20501" s="48"/>
      <c r="T20501" s="49"/>
    </row>
    <row r="20502" spans="1:20" x14ac:dyDescent="0.25">
      <c r="A20502"/>
      <c r="Q20502" s="55"/>
      <c r="R20502" s="48"/>
      <c r="T20502" s="49"/>
    </row>
    <row r="20503" spans="1:20" x14ac:dyDescent="0.25">
      <c r="A20503"/>
      <c r="Q20503" s="55"/>
      <c r="R20503" s="48"/>
      <c r="T20503" s="49"/>
    </row>
    <row r="20504" spans="1:20" x14ac:dyDescent="0.25">
      <c r="A20504"/>
      <c r="Q20504" s="55"/>
      <c r="R20504" s="48"/>
      <c r="T20504" s="49"/>
    </row>
    <row r="20505" spans="1:20" x14ac:dyDescent="0.25">
      <c r="A20505"/>
      <c r="Q20505" s="55"/>
      <c r="R20505" s="48"/>
      <c r="T20505" s="49"/>
    </row>
    <row r="20506" spans="1:20" x14ac:dyDescent="0.25">
      <c r="A20506"/>
      <c r="Q20506" s="55"/>
      <c r="R20506" s="48"/>
      <c r="T20506" s="49"/>
    </row>
    <row r="20507" spans="1:20" x14ac:dyDescent="0.25">
      <c r="A20507"/>
      <c r="Q20507" s="55"/>
      <c r="R20507" s="48"/>
      <c r="T20507" s="49"/>
    </row>
    <row r="20508" spans="1:20" x14ac:dyDescent="0.25">
      <c r="A20508"/>
      <c r="Q20508" s="55"/>
      <c r="R20508" s="48"/>
      <c r="T20508" s="49"/>
    </row>
    <row r="20509" spans="1:20" x14ac:dyDescent="0.25">
      <c r="A20509"/>
      <c r="Q20509" s="55"/>
      <c r="R20509" s="48"/>
      <c r="T20509" s="49"/>
    </row>
    <row r="20510" spans="1:20" x14ac:dyDescent="0.25">
      <c r="A20510"/>
      <c r="Q20510" s="55"/>
      <c r="R20510" s="48"/>
      <c r="T20510" s="49"/>
    </row>
    <row r="20511" spans="1:20" x14ac:dyDescent="0.25">
      <c r="A20511"/>
      <c r="Q20511" s="55"/>
      <c r="R20511" s="48"/>
      <c r="T20511" s="49"/>
    </row>
    <row r="20512" spans="1:20" x14ac:dyDescent="0.25">
      <c r="A20512"/>
      <c r="Q20512" s="55"/>
      <c r="R20512" s="48"/>
      <c r="T20512" s="49"/>
    </row>
    <row r="20513" spans="1:20" x14ac:dyDescent="0.25">
      <c r="A20513"/>
      <c r="Q20513" s="55"/>
      <c r="R20513" s="48"/>
      <c r="T20513" s="49"/>
    </row>
    <row r="20514" spans="1:20" x14ac:dyDescent="0.25">
      <c r="A20514"/>
      <c r="Q20514" s="55"/>
      <c r="R20514" s="48"/>
      <c r="T20514" s="49"/>
    </row>
    <row r="20515" spans="1:20" x14ac:dyDescent="0.25">
      <c r="A20515"/>
      <c r="Q20515" s="55"/>
      <c r="R20515" s="48"/>
      <c r="T20515" s="49"/>
    </row>
    <row r="20516" spans="1:20" x14ac:dyDescent="0.25">
      <c r="A20516"/>
      <c r="Q20516" s="55"/>
      <c r="R20516" s="48"/>
      <c r="T20516" s="49"/>
    </row>
    <row r="20517" spans="1:20" x14ac:dyDescent="0.25">
      <c r="A20517"/>
      <c r="Q20517" s="55"/>
      <c r="R20517" s="48"/>
      <c r="T20517" s="49"/>
    </row>
    <row r="20518" spans="1:20" x14ac:dyDescent="0.25">
      <c r="A20518"/>
      <c r="Q20518" s="55"/>
      <c r="R20518" s="48"/>
      <c r="T20518" s="49"/>
    </row>
    <row r="20519" spans="1:20" x14ac:dyDescent="0.25">
      <c r="A20519"/>
      <c r="Q20519" s="55"/>
      <c r="R20519" s="48"/>
      <c r="T20519" s="49"/>
    </row>
    <row r="20520" spans="1:20" x14ac:dyDescent="0.25">
      <c r="A20520"/>
      <c r="Q20520" s="55"/>
      <c r="R20520" s="48"/>
      <c r="T20520" s="49"/>
    </row>
    <row r="20521" spans="1:20" x14ac:dyDescent="0.25">
      <c r="A20521"/>
      <c r="Q20521" s="55"/>
      <c r="R20521" s="48"/>
      <c r="T20521" s="49"/>
    </row>
    <row r="20522" spans="1:20" x14ac:dyDescent="0.25">
      <c r="A20522"/>
      <c r="Q20522" s="55"/>
      <c r="R20522" s="48"/>
      <c r="T20522" s="49"/>
    </row>
    <row r="20523" spans="1:20" x14ac:dyDescent="0.25">
      <c r="A20523"/>
      <c r="Q20523" s="55"/>
      <c r="R20523" s="48"/>
      <c r="T20523" s="49"/>
    </row>
    <row r="20524" spans="1:20" x14ac:dyDescent="0.25">
      <c r="A20524"/>
      <c r="Q20524" s="55"/>
      <c r="R20524" s="48"/>
      <c r="T20524" s="49"/>
    </row>
    <row r="20525" spans="1:20" x14ac:dyDescent="0.25">
      <c r="A20525"/>
      <c r="Q20525" s="55"/>
      <c r="R20525" s="48"/>
      <c r="T20525" s="49"/>
    </row>
    <row r="20526" spans="1:20" x14ac:dyDescent="0.25">
      <c r="A20526"/>
      <c r="Q20526" s="55"/>
      <c r="R20526" s="48"/>
      <c r="T20526" s="49"/>
    </row>
    <row r="20527" spans="1:20" x14ac:dyDescent="0.25">
      <c r="A20527"/>
      <c r="Q20527" s="55"/>
      <c r="R20527" s="48"/>
      <c r="T20527" s="49"/>
    </row>
    <row r="20528" spans="1:20" x14ac:dyDescent="0.25">
      <c r="A20528"/>
      <c r="Q20528" s="55"/>
      <c r="R20528" s="48"/>
      <c r="T20528" s="49"/>
    </row>
    <row r="20529" spans="1:20" x14ac:dyDescent="0.25">
      <c r="A20529"/>
      <c r="Q20529" s="55"/>
      <c r="R20529" s="48"/>
      <c r="T20529" s="49"/>
    </row>
    <row r="20530" spans="1:20" x14ac:dyDescent="0.25">
      <c r="A20530"/>
      <c r="Q20530" s="55"/>
      <c r="R20530" s="48"/>
      <c r="T20530" s="49"/>
    </row>
    <row r="20531" spans="1:20" x14ac:dyDescent="0.25">
      <c r="A20531"/>
      <c r="Q20531" s="55"/>
      <c r="R20531" s="48"/>
      <c r="T20531" s="49"/>
    </row>
    <row r="20532" spans="1:20" x14ac:dyDescent="0.25">
      <c r="A20532"/>
      <c r="Q20532" s="55"/>
      <c r="R20532" s="48"/>
      <c r="T20532" s="49"/>
    </row>
    <row r="20533" spans="1:20" x14ac:dyDescent="0.25">
      <c r="A20533"/>
      <c r="Q20533" s="55"/>
      <c r="R20533" s="48"/>
      <c r="T20533" s="49"/>
    </row>
    <row r="20534" spans="1:20" x14ac:dyDescent="0.25">
      <c r="A20534"/>
      <c r="Q20534" s="55"/>
      <c r="R20534" s="48"/>
      <c r="T20534" s="49"/>
    </row>
    <row r="20535" spans="1:20" x14ac:dyDescent="0.25">
      <c r="A20535"/>
      <c r="Q20535" s="55"/>
      <c r="R20535" s="48"/>
      <c r="T20535" s="49"/>
    </row>
    <row r="20536" spans="1:20" x14ac:dyDescent="0.25">
      <c r="A20536"/>
      <c r="Q20536" s="55"/>
      <c r="R20536" s="48"/>
      <c r="T20536" s="49"/>
    </row>
    <row r="20537" spans="1:20" x14ac:dyDescent="0.25">
      <c r="A20537"/>
      <c r="Q20537" s="55"/>
      <c r="R20537" s="48"/>
      <c r="T20537" s="49"/>
    </row>
    <row r="20538" spans="1:20" x14ac:dyDescent="0.25">
      <c r="A20538"/>
      <c r="Q20538" s="55"/>
      <c r="R20538" s="48"/>
      <c r="T20538" s="49"/>
    </row>
    <row r="20539" spans="1:20" x14ac:dyDescent="0.25">
      <c r="A20539"/>
      <c r="Q20539" s="55"/>
      <c r="R20539" s="48"/>
      <c r="T20539" s="49"/>
    </row>
    <row r="20540" spans="1:20" x14ac:dyDescent="0.25">
      <c r="A20540"/>
      <c r="Q20540" s="55"/>
      <c r="R20540" s="48"/>
      <c r="T20540" s="49"/>
    </row>
    <row r="20541" spans="1:20" x14ac:dyDescent="0.25">
      <c r="A20541"/>
      <c r="Q20541" s="55"/>
      <c r="R20541" s="48"/>
      <c r="T20541" s="49"/>
    </row>
    <row r="20542" spans="1:20" x14ac:dyDescent="0.25">
      <c r="A20542"/>
      <c r="Q20542" s="55"/>
      <c r="R20542" s="48"/>
      <c r="T20542" s="49"/>
    </row>
    <row r="20543" spans="1:20" x14ac:dyDescent="0.25">
      <c r="A20543"/>
      <c r="Q20543" s="55"/>
      <c r="R20543" s="48"/>
      <c r="T20543" s="49"/>
    </row>
    <row r="20544" spans="1:20" x14ac:dyDescent="0.25">
      <c r="A20544"/>
      <c r="Q20544" s="55"/>
      <c r="R20544" s="48"/>
      <c r="T20544" s="49"/>
    </row>
    <row r="20545" spans="1:20" x14ac:dyDescent="0.25">
      <c r="A20545"/>
      <c r="Q20545" s="55"/>
      <c r="R20545" s="48"/>
      <c r="T20545" s="49"/>
    </row>
    <row r="20546" spans="1:20" x14ac:dyDescent="0.25">
      <c r="A20546"/>
      <c r="Q20546" s="55"/>
      <c r="R20546" s="48"/>
      <c r="T20546" s="49"/>
    </row>
    <row r="20547" spans="1:20" x14ac:dyDescent="0.25">
      <c r="A20547"/>
      <c r="Q20547" s="55"/>
      <c r="R20547" s="48"/>
      <c r="T20547" s="49"/>
    </row>
    <row r="20548" spans="1:20" x14ac:dyDescent="0.25">
      <c r="A20548"/>
      <c r="Q20548" s="55"/>
      <c r="R20548" s="48"/>
      <c r="T20548" s="49"/>
    </row>
    <row r="20549" spans="1:20" x14ac:dyDescent="0.25">
      <c r="A20549"/>
      <c r="Q20549" s="55"/>
      <c r="R20549" s="48"/>
      <c r="T20549" s="49"/>
    </row>
    <row r="20550" spans="1:20" x14ac:dyDescent="0.25">
      <c r="A20550"/>
      <c r="Q20550" s="55"/>
      <c r="R20550" s="48"/>
      <c r="T20550" s="49"/>
    </row>
    <row r="20551" spans="1:20" x14ac:dyDescent="0.25">
      <c r="A20551"/>
      <c r="Q20551" s="55"/>
      <c r="R20551" s="48"/>
      <c r="T20551" s="49"/>
    </row>
    <row r="20552" spans="1:20" x14ac:dyDescent="0.25">
      <c r="A20552"/>
      <c r="Q20552" s="55"/>
      <c r="R20552" s="48"/>
      <c r="T20552" s="49"/>
    </row>
    <row r="20553" spans="1:20" x14ac:dyDescent="0.25">
      <c r="A20553"/>
      <c r="Q20553" s="55"/>
      <c r="R20553" s="48"/>
      <c r="T20553" s="49"/>
    </row>
    <row r="20554" spans="1:20" x14ac:dyDescent="0.25">
      <c r="A20554"/>
      <c r="Q20554" s="55"/>
      <c r="R20554" s="48"/>
      <c r="T20554" s="49"/>
    </row>
    <row r="20555" spans="1:20" x14ac:dyDescent="0.25">
      <c r="A20555"/>
      <c r="Q20555" s="55"/>
      <c r="R20555" s="48"/>
      <c r="T20555" s="49"/>
    </row>
    <row r="20556" spans="1:20" x14ac:dyDescent="0.25">
      <c r="A20556"/>
      <c r="Q20556" s="55"/>
      <c r="R20556" s="48"/>
      <c r="T20556" s="49"/>
    </row>
    <row r="20557" spans="1:20" x14ac:dyDescent="0.25">
      <c r="A20557"/>
      <c r="Q20557" s="55"/>
      <c r="R20557" s="48"/>
      <c r="T20557" s="49"/>
    </row>
    <row r="20558" spans="1:20" x14ac:dyDescent="0.25">
      <c r="A20558"/>
      <c r="Q20558" s="55"/>
      <c r="R20558" s="48"/>
      <c r="T20558" s="49"/>
    </row>
    <row r="20559" spans="1:20" x14ac:dyDescent="0.25">
      <c r="A20559"/>
      <c r="Q20559" s="55"/>
      <c r="R20559" s="48"/>
      <c r="T20559" s="49"/>
    </row>
    <row r="20560" spans="1:20" x14ac:dyDescent="0.25">
      <c r="A20560"/>
      <c r="Q20560" s="55"/>
      <c r="R20560" s="48"/>
      <c r="T20560" s="49"/>
    </row>
    <row r="20561" spans="1:20" x14ac:dyDescent="0.25">
      <c r="A20561"/>
      <c r="Q20561" s="55"/>
      <c r="R20561" s="48"/>
      <c r="T20561" s="49"/>
    </row>
    <row r="20562" spans="1:20" x14ac:dyDescent="0.25">
      <c r="A20562"/>
      <c r="Q20562" s="55"/>
      <c r="R20562" s="48"/>
      <c r="T20562" s="49"/>
    </row>
    <row r="20563" spans="1:20" x14ac:dyDescent="0.25">
      <c r="A20563"/>
      <c r="Q20563" s="55"/>
      <c r="R20563" s="48"/>
      <c r="T20563" s="49"/>
    </row>
    <row r="20564" spans="1:20" x14ac:dyDescent="0.25">
      <c r="A20564"/>
      <c r="Q20564" s="55"/>
      <c r="R20564" s="48"/>
      <c r="T20564" s="49"/>
    </row>
    <row r="20565" spans="1:20" x14ac:dyDescent="0.25">
      <c r="A20565"/>
      <c r="Q20565" s="55"/>
      <c r="R20565" s="48"/>
      <c r="T20565" s="49"/>
    </row>
    <row r="20566" spans="1:20" x14ac:dyDescent="0.25">
      <c r="A20566"/>
      <c r="Q20566" s="55"/>
      <c r="R20566" s="48"/>
      <c r="T20566" s="49"/>
    </row>
    <row r="20567" spans="1:20" x14ac:dyDescent="0.25">
      <c r="A20567"/>
      <c r="Q20567" s="55"/>
      <c r="R20567" s="48"/>
      <c r="T20567" s="49"/>
    </row>
    <row r="20568" spans="1:20" x14ac:dyDescent="0.25">
      <c r="A20568"/>
      <c r="Q20568" s="55"/>
      <c r="R20568" s="48"/>
      <c r="T20568" s="49"/>
    </row>
    <row r="20569" spans="1:20" x14ac:dyDescent="0.25">
      <c r="A20569"/>
      <c r="Q20569" s="55"/>
      <c r="R20569" s="48"/>
      <c r="T20569" s="49"/>
    </row>
    <row r="20570" spans="1:20" x14ac:dyDescent="0.25">
      <c r="A20570"/>
      <c r="Q20570" s="55"/>
      <c r="R20570" s="48"/>
      <c r="T20570" s="49"/>
    </row>
    <row r="20571" spans="1:20" x14ac:dyDescent="0.25">
      <c r="A20571"/>
      <c r="Q20571" s="55"/>
      <c r="R20571" s="48"/>
      <c r="T20571" s="49"/>
    </row>
    <row r="20572" spans="1:20" x14ac:dyDescent="0.25">
      <c r="A20572"/>
      <c r="Q20572" s="55"/>
      <c r="R20572" s="48"/>
      <c r="T20572" s="49"/>
    </row>
    <row r="20573" spans="1:20" x14ac:dyDescent="0.25">
      <c r="A20573"/>
      <c r="Q20573" s="55"/>
      <c r="R20573" s="48"/>
      <c r="T20573" s="49"/>
    </row>
    <row r="20574" spans="1:20" x14ac:dyDescent="0.25">
      <c r="A20574"/>
      <c r="Q20574" s="55"/>
      <c r="R20574" s="48"/>
      <c r="T20574" s="49"/>
    </row>
    <row r="20575" spans="1:20" x14ac:dyDescent="0.25">
      <c r="A20575"/>
      <c r="Q20575" s="55"/>
      <c r="R20575" s="48"/>
      <c r="T20575" s="49"/>
    </row>
    <row r="20576" spans="1:20" x14ac:dyDescent="0.25">
      <c r="A20576"/>
      <c r="Q20576" s="55"/>
      <c r="R20576" s="48"/>
      <c r="T20576" s="49"/>
    </row>
    <row r="20577" spans="1:20" x14ac:dyDescent="0.25">
      <c r="A20577"/>
      <c r="Q20577" s="55"/>
      <c r="R20577" s="48"/>
      <c r="T20577" s="49"/>
    </row>
    <row r="20578" spans="1:20" x14ac:dyDescent="0.25">
      <c r="A20578"/>
      <c r="Q20578" s="55"/>
      <c r="R20578" s="48"/>
      <c r="T20578" s="49"/>
    </row>
    <row r="20579" spans="1:20" x14ac:dyDescent="0.25">
      <c r="A20579"/>
      <c r="Q20579" s="55"/>
      <c r="R20579" s="48"/>
      <c r="T20579" s="49"/>
    </row>
    <row r="20580" spans="1:20" x14ac:dyDescent="0.25">
      <c r="A20580"/>
      <c r="Q20580" s="55"/>
      <c r="R20580" s="48"/>
      <c r="T20580" s="49"/>
    </row>
    <row r="20581" spans="1:20" x14ac:dyDescent="0.25">
      <c r="A20581"/>
      <c r="Q20581" s="55"/>
      <c r="R20581" s="48"/>
      <c r="T20581" s="49"/>
    </row>
    <row r="20582" spans="1:20" x14ac:dyDescent="0.25">
      <c r="A20582"/>
      <c r="Q20582" s="55"/>
      <c r="R20582" s="48"/>
      <c r="T20582" s="49"/>
    </row>
    <row r="20583" spans="1:20" x14ac:dyDescent="0.25">
      <c r="A20583"/>
      <c r="Q20583" s="55"/>
      <c r="R20583" s="48"/>
      <c r="T20583" s="49"/>
    </row>
    <row r="20584" spans="1:20" x14ac:dyDescent="0.25">
      <c r="A20584"/>
      <c r="Q20584" s="55"/>
      <c r="R20584" s="48"/>
      <c r="T20584" s="49"/>
    </row>
    <row r="20585" spans="1:20" x14ac:dyDescent="0.25">
      <c r="A20585"/>
      <c r="Q20585" s="55"/>
      <c r="R20585" s="48"/>
      <c r="T20585" s="49"/>
    </row>
    <row r="20586" spans="1:20" x14ac:dyDescent="0.25">
      <c r="A20586"/>
      <c r="Q20586" s="55"/>
      <c r="R20586" s="48"/>
      <c r="T20586" s="49"/>
    </row>
    <row r="20587" spans="1:20" x14ac:dyDescent="0.25">
      <c r="A20587"/>
      <c r="Q20587" s="55"/>
      <c r="R20587" s="48"/>
      <c r="T20587" s="49"/>
    </row>
    <row r="20588" spans="1:20" x14ac:dyDescent="0.25">
      <c r="A20588"/>
      <c r="Q20588" s="55"/>
      <c r="R20588" s="48"/>
      <c r="T20588" s="49"/>
    </row>
    <row r="20589" spans="1:20" x14ac:dyDescent="0.25">
      <c r="A20589"/>
      <c r="Q20589" s="55"/>
      <c r="R20589" s="48"/>
      <c r="T20589" s="49"/>
    </row>
    <row r="20590" spans="1:20" x14ac:dyDescent="0.25">
      <c r="A20590"/>
      <c r="Q20590" s="55"/>
      <c r="R20590" s="48"/>
      <c r="T20590" s="49"/>
    </row>
    <row r="20591" spans="1:20" x14ac:dyDescent="0.25">
      <c r="A20591"/>
      <c r="Q20591" s="55"/>
      <c r="R20591" s="48"/>
      <c r="T20591" s="49"/>
    </row>
    <row r="20592" spans="1:20" x14ac:dyDescent="0.25">
      <c r="A20592"/>
      <c r="Q20592" s="55"/>
      <c r="R20592" s="48"/>
      <c r="T20592" s="49"/>
    </row>
    <row r="20593" spans="1:20" x14ac:dyDescent="0.25">
      <c r="A20593"/>
      <c r="Q20593" s="55"/>
      <c r="R20593" s="48"/>
      <c r="T20593" s="49"/>
    </row>
    <row r="20594" spans="1:20" x14ac:dyDescent="0.25">
      <c r="A20594"/>
      <c r="Q20594" s="55"/>
      <c r="R20594" s="48"/>
      <c r="T20594" s="49"/>
    </row>
    <row r="20595" spans="1:20" x14ac:dyDescent="0.25">
      <c r="A20595"/>
      <c r="Q20595" s="55"/>
      <c r="R20595" s="48"/>
      <c r="T20595" s="49"/>
    </row>
    <row r="20596" spans="1:20" x14ac:dyDescent="0.25">
      <c r="A20596"/>
      <c r="Q20596" s="55"/>
      <c r="R20596" s="48"/>
      <c r="T20596" s="49"/>
    </row>
    <row r="20597" spans="1:20" x14ac:dyDescent="0.25">
      <c r="A20597"/>
      <c r="Q20597" s="55"/>
      <c r="R20597" s="48"/>
      <c r="T20597" s="49"/>
    </row>
    <row r="20598" spans="1:20" x14ac:dyDescent="0.25">
      <c r="A20598"/>
      <c r="Q20598" s="55"/>
      <c r="R20598" s="48"/>
      <c r="T20598" s="49"/>
    </row>
    <row r="20599" spans="1:20" x14ac:dyDescent="0.25">
      <c r="A20599"/>
      <c r="Q20599" s="55"/>
      <c r="R20599" s="48"/>
      <c r="T20599" s="49"/>
    </row>
    <row r="20600" spans="1:20" x14ac:dyDescent="0.25">
      <c r="A20600"/>
      <c r="Q20600" s="55"/>
      <c r="R20600" s="48"/>
      <c r="T20600" s="49"/>
    </row>
    <row r="20601" spans="1:20" x14ac:dyDescent="0.25">
      <c r="A20601"/>
      <c r="Q20601" s="55"/>
      <c r="R20601" s="48"/>
      <c r="T20601" s="49"/>
    </row>
    <row r="20602" spans="1:20" x14ac:dyDescent="0.25">
      <c r="A20602"/>
      <c r="Q20602" s="55"/>
      <c r="R20602" s="48"/>
      <c r="T20602" s="49"/>
    </row>
    <row r="20603" spans="1:20" x14ac:dyDescent="0.25">
      <c r="A20603"/>
      <c r="Q20603" s="55"/>
      <c r="R20603" s="48"/>
      <c r="T20603" s="49"/>
    </row>
    <row r="20604" spans="1:20" x14ac:dyDescent="0.25">
      <c r="A20604"/>
      <c r="Q20604" s="55"/>
      <c r="R20604" s="48"/>
      <c r="T20604" s="49"/>
    </row>
    <row r="20605" spans="1:20" x14ac:dyDescent="0.25">
      <c r="A20605"/>
      <c r="Q20605" s="55"/>
      <c r="R20605" s="48"/>
      <c r="T20605" s="49"/>
    </row>
    <row r="20606" spans="1:20" x14ac:dyDescent="0.25">
      <c r="A20606"/>
      <c r="Q20606" s="55"/>
      <c r="R20606" s="48"/>
      <c r="T20606" s="49"/>
    </row>
    <row r="20607" spans="1:20" x14ac:dyDescent="0.25">
      <c r="A20607"/>
      <c r="Q20607" s="55"/>
      <c r="R20607" s="48"/>
      <c r="T20607" s="49"/>
    </row>
    <row r="20608" spans="1:20" x14ac:dyDescent="0.25">
      <c r="A20608"/>
      <c r="Q20608" s="55"/>
      <c r="R20608" s="48"/>
      <c r="T20608" s="49"/>
    </row>
    <row r="20609" spans="1:20" x14ac:dyDescent="0.25">
      <c r="A20609"/>
      <c r="Q20609" s="55"/>
      <c r="R20609" s="48"/>
      <c r="T20609" s="49"/>
    </row>
    <row r="20610" spans="1:20" x14ac:dyDescent="0.25">
      <c r="A20610"/>
      <c r="Q20610" s="55"/>
      <c r="R20610" s="48"/>
      <c r="T20610" s="49"/>
    </row>
    <row r="20611" spans="1:20" x14ac:dyDescent="0.25">
      <c r="A20611"/>
      <c r="Q20611" s="55"/>
      <c r="R20611" s="48"/>
      <c r="T20611" s="49"/>
    </row>
    <row r="20612" spans="1:20" x14ac:dyDescent="0.25">
      <c r="A20612"/>
      <c r="Q20612" s="55"/>
      <c r="R20612" s="48"/>
      <c r="T20612" s="49"/>
    </row>
    <row r="20613" spans="1:20" x14ac:dyDescent="0.25">
      <c r="A20613"/>
      <c r="Q20613" s="55"/>
      <c r="R20613" s="48"/>
      <c r="T20613" s="49"/>
    </row>
    <row r="20614" spans="1:20" x14ac:dyDescent="0.25">
      <c r="A20614"/>
      <c r="Q20614" s="55"/>
      <c r="R20614" s="48"/>
      <c r="T20614" s="49"/>
    </row>
    <row r="20615" spans="1:20" x14ac:dyDescent="0.25">
      <c r="A20615"/>
      <c r="Q20615" s="55"/>
      <c r="R20615" s="48"/>
      <c r="T20615" s="49"/>
    </row>
    <row r="20616" spans="1:20" x14ac:dyDescent="0.25">
      <c r="A20616"/>
      <c r="Q20616" s="55"/>
      <c r="R20616" s="48"/>
      <c r="T20616" s="49"/>
    </row>
    <row r="20617" spans="1:20" x14ac:dyDescent="0.25">
      <c r="A20617"/>
      <c r="Q20617" s="55"/>
      <c r="R20617" s="48"/>
      <c r="T20617" s="49"/>
    </row>
    <row r="20618" spans="1:20" x14ac:dyDescent="0.25">
      <c r="A20618"/>
      <c r="Q20618" s="55"/>
      <c r="R20618" s="48"/>
      <c r="T20618" s="49"/>
    </row>
    <row r="20619" spans="1:20" x14ac:dyDescent="0.25">
      <c r="A20619"/>
      <c r="Q20619" s="55"/>
      <c r="R20619" s="48"/>
      <c r="T20619" s="49"/>
    </row>
    <row r="20620" spans="1:20" x14ac:dyDescent="0.25">
      <c r="A20620"/>
      <c r="Q20620" s="55"/>
      <c r="R20620" s="48"/>
      <c r="T20620" s="49"/>
    </row>
    <row r="20621" spans="1:20" x14ac:dyDescent="0.25">
      <c r="A20621"/>
      <c r="Q20621" s="55"/>
      <c r="R20621" s="48"/>
      <c r="T20621" s="49"/>
    </row>
    <row r="20622" spans="1:20" x14ac:dyDescent="0.25">
      <c r="A20622"/>
      <c r="Q20622" s="55"/>
      <c r="R20622" s="48"/>
      <c r="T20622" s="49"/>
    </row>
    <row r="20623" spans="1:20" x14ac:dyDescent="0.25">
      <c r="A20623"/>
      <c r="Q20623" s="55"/>
      <c r="R20623" s="48"/>
      <c r="T20623" s="49"/>
    </row>
    <row r="20624" spans="1:20" x14ac:dyDescent="0.25">
      <c r="A20624"/>
      <c r="Q20624" s="55"/>
      <c r="R20624" s="48"/>
      <c r="T20624" s="49"/>
    </row>
    <row r="20625" spans="1:20" x14ac:dyDescent="0.25">
      <c r="A20625"/>
      <c r="Q20625" s="55"/>
      <c r="R20625" s="48"/>
      <c r="T20625" s="49"/>
    </row>
    <row r="20626" spans="1:20" x14ac:dyDescent="0.25">
      <c r="A20626"/>
      <c r="Q20626" s="55"/>
      <c r="R20626" s="48"/>
      <c r="T20626" s="49"/>
    </row>
    <row r="20627" spans="1:20" x14ac:dyDescent="0.25">
      <c r="A20627"/>
      <c r="Q20627" s="55"/>
      <c r="R20627" s="48"/>
      <c r="T20627" s="49"/>
    </row>
    <row r="20628" spans="1:20" x14ac:dyDescent="0.25">
      <c r="A20628"/>
      <c r="Q20628" s="55"/>
      <c r="R20628" s="48"/>
      <c r="T20628" s="49"/>
    </row>
    <row r="20629" spans="1:20" x14ac:dyDescent="0.25">
      <c r="A20629"/>
      <c r="Q20629" s="55"/>
      <c r="R20629" s="48"/>
      <c r="T20629" s="49"/>
    </row>
    <row r="20630" spans="1:20" x14ac:dyDescent="0.25">
      <c r="A20630"/>
      <c r="Q20630" s="55"/>
      <c r="R20630" s="48"/>
      <c r="T20630" s="49"/>
    </row>
    <row r="20631" spans="1:20" x14ac:dyDescent="0.25">
      <c r="A20631"/>
      <c r="Q20631" s="55"/>
      <c r="R20631" s="48"/>
      <c r="T20631" s="49"/>
    </row>
    <row r="20632" spans="1:20" x14ac:dyDescent="0.25">
      <c r="A20632"/>
      <c r="Q20632" s="55"/>
      <c r="R20632" s="48"/>
      <c r="T20632" s="49"/>
    </row>
    <row r="20633" spans="1:20" x14ac:dyDescent="0.25">
      <c r="A20633"/>
      <c r="Q20633" s="55"/>
      <c r="R20633" s="48"/>
      <c r="T20633" s="49"/>
    </row>
    <row r="20634" spans="1:20" x14ac:dyDescent="0.25">
      <c r="A20634"/>
      <c r="Q20634" s="55"/>
      <c r="R20634" s="48"/>
      <c r="T20634" s="49"/>
    </row>
    <row r="20635" spans="1:20" x14ac:dyDescent="0.25">
      <c r="A20635"/>
      <c r="Q20635" s="55"/>
      <c r="R20635" s="48"/>
      <c r="T20635" s="49"/>
    </row>
    <row r="20636" spans="1:20" x14ac:dyDescent="0.25">
      <c r="A20636"/>
      <c r="Q20636" s="55"/>
      <c r="R20636" s="48"/>
      <c r="T20636" s="49"/>
    </row>
    <row r="20637" spans="1:20" x14ac:dyDescent="0.25">
      <c r="A20637"/>
      <c r="Q20637" s="55"/>
      <c r="R20637" s="48"/>
      <c r="T20637" s="49"/>
    </row>
    <row r="20638" spans="1:20" x14ac:dyDescent="0.25">
      <c r="A20638"/>
      <c r="Q20638" s="55"/>
      <c r="R20638" s="48"/>
      <c r="T20638" s="49"/>
    </row>
    <row r="20639" spans="1:20" x14ac:dyDescent="0.25">
      <c r="A20639"/>
      <c r="Q20639" s="55"/>
      <c r="R20639" s="48"/>
      <c r="T20639" s="49"/>
    </row>
    <row r="20640" spans="1:20" x14ac:dyDescent="0.25">
      <c r="A20640"/>
      <c r="Q20640" s="55"/>
      <c r="R20640" s="48"/>
      <c r="T20640" s="49"/>
    </row>
    <row r="20641" spans="1:20" x14ac:dyDescent="0.25">
      <c r="A20641"/>
      <c r="Q20641" s="55"/>
      <c r="R20641" s="48"/>
      <c r="T20641" s="49"/>
    </row>
    <row r="20642" spans="1:20" x14ac:dyDescent="0.25">
      <c r="A20642"/>
      <c r="Q20642" s="55"/>
      <c r="R20642" s="48"/>
      <c r="T20642" s="49"/>
    </row>
    <row r="20643" spans="1:20" x14ac:dyDescent="0.25">
      <c r="A20643"/>
      <c r="Q20643" s="55"/>
      <c r="R20643" s="48"/>
      <c r="T20643" s="49"/>
    </row>
    <row r="20644" spans="1:20" x14ac:dyDescent="0.25">
      <c r="A20644"/>
      <c r="Q20644" s="55"/>
      <c r="R20644" s="48"/>
      <c r="T20644" s="49"/>
    </row>
    <row r="20645" spans="1:20" x14ac:dyDescent="0.25">
      <c r="A20645"/>
      <c r="Q20645" s="55"/>
      <c r="R20645" s="48"/>
      <c r="T20645" s="49"/>
    </row>
    <row r="20646" spans="1:20" x14ac:dyDescent="0.25">
      <c r="A20646"/>
      <c r="Q20646" s="55"/>
      <c r="R20646" s="48"/>
      <c r="T20646" s="49"/>
    </row>
    <row r="20647" spans="1:20" x14ac:dyDescent="0.25">
      <c r="A20647"/>
      <c r="Q20647" s="55"/>
      <c r="R20647" s="48"/>
      <c r="T20647" s="49"/>
    </row>
    <row r="20648" spans="1:20" x14ac:dyDescent="0.25">
      <c r="A20648"/>
      <c r="Q20648" s="55"/>
      <c r="R20648" s="48"/>
      <c r="T20648" s="49"/>
    </row>
    <row r="20649" spans="1:20" x14ac:dyDescent="0.25">
      <c r="A20649"/>
      <c r="Q20649" s="55"/>
      <c r="R20649" s="48"/>
      <c r="T20649" s="49"/>
    </row>
    <row r="20650" spans="1:20" x14ac:dyDescent="0.25">
      <c r="A20650"/>
      <c r="Q20650" s="55"/>
      <c r="R20650" s="48"/>
      <c r="T20650" s="49"/>
    </row>
    <row r="20651" spans="1:20" x14ac:dyDescent="0.25">
      <c r="A20651"/>
      <c r="Q20651" s="55"/>
      <c r="R20651" s="48"/>
      <c r="T20651" s="49"/>
    </row>
    <row r="20652" spans="1:20" x14ac:dyDescent="0.25">
      <c r="A20652"/>
      <c r="Q20652" s="55"/>
      <c r="R20652" s="48"/>
      <c r="T20652" s="49"/>
    </row>
    <row r="20653" spans="1:20" x14ac:dyDescent="0.25">
      <c r="A20653"/>
      <c r="Q20653" s="55"/>
      <c r="R20653" s="48"/>
      <c r="T20653" s="49"/>
    </row>
    <row r="20654" spans="1:20" x14ac:dyDescent="0.25">
      <c r="A20654"/>
      <c r="Q20654" s="55"/>
      <c r="R20654" s="48"/>
      <c r="T20654" s="49"/>
    </row>
    <row r="20655" spans="1:20" x14ac:dyDescent="0.25">
      <c r="A20655"/>
      <c r="Q20655" s="55"/>
      <c r="R20655" s="48"/>
      <c r="T20655" s="49"/>
    </row>
    <row r="20656" spans="1:20" x14ac:dyDescent="0.25">
      <c r="A20656"/>
      <c r="Q20656" s="55"/>
      <c r="R20656" s="48"/>
      <c r="T20656" s="49"/>
    </row>
    <row r="20657" spans="1:20" x14ac:dyDescent="0.25">
      <c r="A20657"/>
      <c r="Q20657" s="55"/>
      <c r="R20657" s="48"/>
      <c r="T20657" s="49"/>
    </row>
    <row r="20658" spans="1:20" x14ac:dyDescent="0.25">
      <c r="A20658"/>
      <c r="Q20658" s="55"/>
      <c r="R20658" s="48"/>
      <c r="T20658" s="49"/>
    </row>
    <row r="20659" spans="1:20" x14ac:dyDescent="0.25">
      <c r="A20659"/>
      <c r="Q20659" s="55"/>
      <c r="R20659" s="48"/>
      <c r="T20659" s="49"/>
    </row>
    <row r="20660" spans="1:20" x14ac:dyDescent="0.25">
      <c r="A20660"/>
      <c r="Q20660" s="55"/>
      <c r="R20660" s="48"/>
      <c r="T20660" s="49"/>
    </row>
    <row r="20661" spans="1:20" x14ac:dyDescent="0.25">
      <c r="A20661"/>
      <c r="Q20661" s="55"/>
      <c r="R20661" s="48"/>
      <c r="T20661" s="49"/>
    </row>
    <row r="20662" spans="1:20" x14ac:dyDescent="0.25">
      <c r="A20662"/>
      <c r="Q20662" s="55"/>
      <c r="R20662" s="48"/>
      <c r="T20662" s="49"/>
    </row>
    <row r="20663" spans="1:20" x14ac:dyDescent="0.25">
      <c r="A20663"/>
      <c r="Q20663" s="55"/>
      <c r="R20663" s="48"/>
      <c r="T20663" s="49"/>
    </row>
    <row r="20664" spans="1:20" x14ac:dyDescent="0.25">
      <c r="A20664"/>
      <c r="Q20664" s="55"/>
      <c r="R20664" s="48"/>
      <c r="T20664" s="49"/>
    </row>
    <row r="20665" spans="1:20" x14ac:dyDescent="0.25">
      <c r="A20665"/>
      <c r="Q20665" s="55"/>
      <c r="R20665" s="48"/>
      <c r="T20665" s="49"/>
    </row>
    <row r="20666" spans="1:20" x14ac:dyDescent="0.25">
      <c r="A20666"/>
      <c r="Q20666" s="55"/>
      <c r="R20666" s="48"/>
      <c r="T20666" s="49"/>
    </row>
    <row r="20667" spans="1:20" x14ac:dyDescent="0.25">
      <c r="A20667"/>
      <c r="Q20667" s="55"/>
      <c r="R20667" s="48"/>
      <c r="T20667" s="49"/>
    </row>
    <row r="20668" spans="1:20" x14ac:dyDescent="0.25">
      <c r="A20668"/>
      <c r="Q20668" s="55"/>
      <c r="R20668" s="48"/>
      <c r="T20668" s="49"/>
    </row>
    <row r="20669" spans="1:20" x14ac:dyDescent="0.25">
      <c r="A20669"/>
      <c r="Q20669" s="55"/>
      <c r="R20669" s="48"/>
      <c r="T20669" s="49"/>
    </row>
    <row r="20670" spans="1:20" x14ac:dyDescent="0.25">
      <c r="A20670"/>
      <c r="Q20670" s="55"/>
      <c r="R20670" s="48"/>
      <c r="T20670" s="49"/>
    </row>
    <row r="20671" spans="1:20" x14ac:dyDescent="0.25">
      <c r="A20671"/>
      <c r="Q20671" s="55"/>
      <c r="R20671" s="48"/>
      <c r="T20671" s="49"/>
    </row>
    <row r="20672" spans="1:20" x14ac:dyDescent="0.25">
      <c r="A20672"/>
      <c r="Q20672" s="55"/>
      <c r="R20672" s="48"/>
      <c r="T20672" s="49"/>
    </row>
    <row r="20673" spans="1:20" x14ac:dyDescent="0.25">
      <c r="A20673"/>
      <c r="Q20673" s="55"/>
      <c r="R20673" s="48"/>
      <c r="T20673" s="49"/>
    </row>
    <row r="20674" spans="1:20" x14ac:dyDescent="0.25">
      <c r="A20674"/>
      <c r="Q20674" s="55"/>
      <c r="R20674" s="48"/>
      <c r="T20674" s="49"/>
    </row>
    <row r="20675" spans="1:20" x14ac:dyDescent="0.25">
      <c r="A20675"/>
      <c r="Q20675" s="55"/>
      <c r="R20675" s="48"/>
      <c r="T20675" s="49"/>
    </row>
    <row r="20676" spans="1:20" x14ac:dyDescent="0.25">
      <c r="A20676"/>
      <c r="Q20676" s="55"/>
      <c r="R20676" s="48"/>
      <c r="T20676" s="49"/>
    </row>
    <row r="20677" spans="1:20" x14ac:dyDescent="0.25">
      <c r="A20677"/>
      <c r="Q20677" s="55"/>
      <c r="R20677" s="48"/>
      <c r="T20677" s="49"/>
    </row>
    <row r="20678" spans="1:20" x14ac:dyDescent="0.25">
      <c r="A20678"/>
      <c r="Q20678" s="55"/>
      <c r="R20678" s="48"/>
      <c r="T20678" s="49"/>
    </row>
    <row r="20679" spans="1:20" x14ac:dyDescent="0.25">
      <c r="A20679"/>
      <c r="Q20679" s="55"/>
      <c r="R20679" s="48"/>
      <c r="T20679" s="49"/>
    </row>
    <row r="20680" spans="1:20" x14ac:dyDescent="0.25">
      <c r="A20680"/>
      <c r="Q20680" s="55"/>
      <c r="R20680" s="48"/>
      <c r="T20680" s="49"/>
    </row>
    <row r="20681" spans="1:20" x14ac:dyDescent="0.25">
      <c r="A20681"/>
      <c r="Q20681" s="55"/>
      <c r="R20681" s="48"/>
      <c r="T20681" s="49"/>
    </row>
    <row r="20682" spans="1:20" x14ac:dyDescent="0.25">
      <c r="A20682"/>
      <c r="Q20682" s="55"/>
      <c r="R20682" s="48"/>
      <c r="T20682" s="49"/>
    </row>
    <row r="20683" spans="1:20" x14ac:dyDescent="0.25">
      <c r="A20683"/>
      <c r="Q20683" s="55"/>
      <c r="R20683" s="48"/>
      <c r="T20683" s="49"/>
    </row>
    <row r="20684" spans="1:20" x14ac:dyDescent="0.25">
      <c r="A20684"/>
      <c r="Q20684" s="55"/>
      <c r="R20684" s="48"/>
      <c r="T20684" s="49"/>
    </row>
    <row r="20685" spans="1:20" x14ac:dyDescent="0.25">
      <c r="A20685"/>
      <c r="Q20685" s="55"/>
      <c r="R20685" s="48"/>
      <c r="T20685" s="49"/>
    </row>
    <row r="20686" spans="1:20" x14ac:dyDescent="0.25">
      <c r="A20686"/>
      <c r="Q20686" s="55"/>
      <c r="R20686" s="48"/>
      <c r="T20686" s="49"/>
    </row>
    <row r="20687" spans="1:20" x14ac:dyDescent="0.25">
      <c r="A20687"/>
      <c r="Q20687" s="55"/>
      <c r="R20687" s="48"/>
      <c r="T20687" s="49"/>
    </row>
    <row r="20688" spans="1:20" x14ac:dyDescent="0.25">
      <c r="A20688"/>
      <c r="Q20688" s="55"/>
      <c r="R20688" s="48"/>
      <c r="T20688" s="49"/>
    </row>
    <row r="20689" spans="1:20" x14ac:dyDescent="0.25">
      <c r="A20689"/>
      <c r="Q20689" s="55"/>
      <c r="R20689" s="48"/>
      <c r="T20689" s="49"/>
    </row>
    <row r="20690" spans="1:20" x14ac:dyDescent="0.25">
      <c r="A20690"/>
      <c r="Q20690" s="55"/>
      <c r="R20690" s="48"/>
      <c r="T20690" s="49"/>
    </row>
    <row r="20691" spans="1:20" x14ac:dyDescent="0.25">
      <c r="A20691"/>
      <c r="Q20691" s="55"/>
      <c r="R20691" s="48"/>
      <c r="T20691" s="49"/>
    </row>
    <row r="20692" spans="1:20" x14ac:dyDescent="0.25">
      <c r="A20692"/>
      <c r="Q20692" s="55"/>
      <c r="R20692" s="48"/>
      <c r="T20692" s="49"/>
    </row>
    <row r="20693" spans="1:20" x14ac:dyDescent="0.25">
      <c r="A20693"/>
      <c r="Q20693" s="55"/>
      <c r="R20693" s="48"/>
      <c r="T20693" s="49"/>
    </row>
    <row r="20694" spans="1:20" x14ac:dyDescent="0.25">
      <c r="A20694"/>
      <c r="Q20694" s="55"/>
      <c r="R20694" s="48"/>
      <c r="T20694" s="49"/>
    </row>
    <row r="20695" spans="1:20" x14ac:dyDescent="0.25">
      <c r="A20695"/>
      <c r="Q20695" s="55"/>
      <c r="R20695" s="48"/>
      <c r="T20695" s="49"/>
    </row>
    <row r="20696" spans="1:20" x14ac:dyDescent="0.25">
      <c r="A20696"/>
      <c r="Q20696" s="55"/>
      <c r="R20696" s="48"/>
      <c r="T20696" s="49"/>
    </row>
    <row r="20697" spans="1:20" x14ac:dyDescent="0.25">
      <c r="A20697"/>
      <c r="Q20697" s="55"/>
      <c r="R20697" s="48"/>
      <c r="T20697" s="49"/>
    </row>
    <row r="20698" spans="1:20" x14ac:dyDescent="0.25">
      <c r="A20698"/>
      <c r="Q20698" s="55"/>
      <c r="R20698" s="48"/>
      <c r="T20698" s="49"/>
    </row>
    <row r="20699" spans="1:20" x14ac:dyDescent="0.25">
      <c r="A20699"/>
      <c r="Q20699" s="55"/>
      <c r="R20699" s="48"/>
      <c r="T20699" s="49"/>
    </row>
    <row r="20700" spans="1:20" x14ac:dyDescent="0.25">
      <c r="A20700"/>
      <c r="Q20700" s="55"/>
      <c r="R20700" s="48"/>
      <c r="T20700" s="49"/>
    </row>
    <row r="20701" spans="1:20" x14ac:dyDescent="0.25">
      <c r="A20701"/>
      <c r="Q20701" s="55"/>
      <c r="R20701" s="48"/>
      <c r="T20701" s="49"/>
    </row>
    <row r="20702" spans="1:20" x14ac:dyDescent="0.25">
      <c r="A20702"/>
      <c r="Q20702" s="55"/>
      <c r="R20702" s="48"/>
      <c r="T20702" s="49"/>
    </row>
    <row r="20703" spans="1:20" x14ac:dyDescent="0.25">
      <c r="A20703"/>
      <c r="Q20703" s="55"/>
      <c r="R20703" s="48"/>
      <c r="T20703" s="49"/>
    </row>
    <row r="20704" spans="1:20" x14ac:dyDescent="0.25">
      <c r="A20704"/>
      <c r="Q20704" s="55"/>
      <c r="R20704" s="48"/>
      <c r="T20704" s="49"/>
    </row>
    <row r="20705" spans="1:20" x14ac:dyDescent="0.25">
      <c r="A20705"/>
      <c r="Q20705" s="55"/>
      <c r="R20705" s="48"/>
      <c r="T20705" s="49"/>
    </row>
    <row r="20706" spans="1:20" x14ac:dyDescent="0.25">
      <c r="A20706"/>
      <c r="Q20706" s="55"/>
      <c r="R20706" s="48"/>
      <c r="T20706" s="49"/>
    </row>
    <row r="20707" spans="1:20" x14ac:dyDescent="0.25">
      <c r="A20707"/>
      <c r="Q20707" s="55"/>
      <c r="R20707" s="48"/>
      <c r="T20707" s="49"/>
    </row>
    <row r="20708" spans="1:20" x14ac:dyDescent="0.25">
      <c r="A20708"/>
      <c r="Q20708" s="55"/>
      <c r="R20708" s="48"/>
      <c r="T20708" s="49"/>
    </row>
    <row r="20709" spans="1:20" x14ac:dyDescent="0.25">
      <c r="A20709"/>
      <c r="Q20709" s="55"/>
      <c r="R20709" s="48"/>
      <c r="T20709" s="49"/>
    </row>
    <row r="20710" spans="1:20" x14ac:dyDescent="0.25">
      <c r="A20710"/>
      <c r="Q20710" s="55"/>
      <c r="R20710" s="48"/>
      <c r="T20710" s="49"/>
    </row>
    <row r="20711" spans="1:20" x14ac:dyDescent="0.25">
      <c r="A20711"/>
      <c r="Q20711" s="55"/>
      <c r="R20711" s="48"/>
      <c r="T20711" s="49"/>
    </row>
    <row r="20712" spans="1:20" x14ac:dyDescent="0.25">
      <c r="A20712"/>
      <c r="Q20712" s="55"/>
      <c r="R20712" s="48"/>
      <c r="T20712" s="49"/>
    </row>
    <row r="20713" spans="1:20" x14ac:dyDescent="0.25">
      <c r="A20713"/>
      <c r="Q20713" s="55"/>
      <c r="R20713" s="48"/>
      <c r="T20713" s="49"/>
    </row>
    <row r="20714" spans="1:20" x14ac:dyDescent="0.25">
      <c r="A20714"/>
      <c r="Q20714" s="55"/>
      <c r="R20714" s="48"/>
      <c r="T20714" s="49"/>
    </row>
    <row r="20715" spans="1:20" x14ac:dyDescent="0.25">
      <c r="A20715"/>
      <c r="Q20715" s="55"/>
      <c r="R20715" s="48"/>
      <c r="T20715" s="49"/>
    </row>
    <row r="20716" spans="1:20" x14ac:dyDescent="0.25">
      <c r="A20716"/>
      <c r="Q20716" s="55"/>
      <c r="R20716" s="48"/>
      <c r="T20716" s="49"/>
    </row>
    <row r="20717" spans="1:20" x14ac:dyDescent="0.25">
      <c r="A20717"/>
      <c r="Q20717" s="55"/>
      <c r="R20717" s="48"/>
      <c r="T20717" s="49"/>
    </row>
    <row r="20718" spans="1:20" x14ac:dyDescent="0.25">
      <c r="A20718"/>
      <c r="Q20718" s="55"/>
      <c r="R20718" s="48"/>
      <c r="T20718" s="49"/>
    </row>
    <row r="20719" spans="1:20" x14ac:dyDescent="0.25">
      <c r="A20719"/>
      <c r="Q20719" s="55"/>
      <c r="R20719" s="48"/>
      <c r="T20719" s="49"/>
    </row>
    <row r="20720" spans="1:20" x14ac:dyDescent="0.25">
      <c r="A20720"/>
      <c r="Q20720" s="55"/>
      <c r="R20720" s="48"/>
      <c r="T20720" s="49"/>
    </row>
    <row r="20721" spans="1:20" x14ac:dyDescent="0.25">
      <c r="A20721"/>
      <c r="Q20721" s="55"/>
      <c r="R20721" s="48"/>
      <c r="T20721" s="49"/>
    </row>
    <row r="20722" spans="1:20" x14ac:dyDescent="0.25">
      <c r="A20722"/>
      <c r="Q20722" s="55"/>
      <c r="R20722" s="48"/>
      <c r="T20722" s="49"/>
    </row>
    <row r="20723" spans="1:20" x14ac:dyDescent="0.25">
      <c r="A20723"/>
      <c r="Q20723" s="55"/>
      <c r="R20723" s="48"/>
      <c r="T20723" s="49"/>
    </row>
    <row r="20724" spans="1:20" x14ac:dyDescent="0.25">
      <c r="A20724"/>
      <c r="Q20724" s="55"/>
      <c r="R20724" s="48"/>
      <c r="T20724" s="49"/>
    </row>
    <row r="20725" spans="1:20" x14ac:dyDescent="0.25">
      <c r="A20725"/>
      <c r="Q20725" s="55"/>
      <c r="R20725" s="48"/>
      <c r="T20725" s="49"/>
    </row>
    <row r="20726" spans="1:20" x14ac:dyDescent="0.25">
      <c r="A20726"/>
      <c r="Q20726" s="55"/>
      <c r="R20726" s="48"/>
      <c r="T20726" s="49"/>
    </row>
    <row r="20727" spans="1:20" x14ac:dyDescent="0.25">
      <c r="A20727"/>
      <c r="Q20727" s="55"/>
      <c r="R20727" s="48"/>
      <c r="T20727" s="49"/>
    </row>
    <row r="20728" spans="1:20" x14ac:dyDescent="0.25">
      <c r="A20728"/>
      <c r="Q20728" s="55"/>
      <c r="R20728" s="48"/>
      <c r="T20728" s="49"/>
    </row>
    <row r="20729" spans="1:20" x14ac:dyDescent="0.25">
      <c r="A20729"/>
      <c r="Q20729" s="55"/>
      <c r="R20729" s="48"/>
      <c r="T20729" s="49"/>
    </row>
    <row r="20730" spans="1:20" x14ac:dyDescent="0.25">
      <c r="A20730"/>
      <c r="Q20730" s="55"/>
      <c r="R20730" s="48"/>
      <c r="T20730" s="49"/>
    </row>
    <row r="20731" spans="1:20" x14ac:dyDescent="0.25">
      <c r="A20731"/>
      <c r="Q20731" s="55"/>
      <c r="R20731" s="48"/>
      <c r="T20731" s="49"/>
    </row>
    <row r="20732" spans="1:20" x14ac:dyDescent="0.25">
      <c r="A20732"/>
      <c r="Q20732" s="55"/>
      <c r="R20732" s="48"/>
      <c r="T20732" s="49"/>
    </row>
    <row r="20733" spans="1:20" x14ac:dyDescent="0.25">
      <c r="A20733"/>
      <c r="Q20733" s="55"/>
      <c r="R20733" s="48"/>
      <c r="T20733" s="49"/>
    </row>
    <row r="20734" spans="1:20" x14ac:dyDescent="0.25">
      <c r="A20734"/>
      <c r="Q20734" s="55"/>
      <c r="R20734" s="48"/>
      <c r="T20734" s="49"/>
    </row>
    <row r="20735" spans="1:20" x14ac:dyDescent="0.25">
      <c r="A20735"/>
      <c r="Q20735" s="55"/>
      <c r="R20735" s="48"/>
      <c r="T20735" s="49"/>
    </row>
    <row r="20736" spans="1:20" x14ac:dyDescent="0.25">
      <c r="A20736"/>
      <c r="Q20736" s="55"/>
      <c r="R20736" s="48"/>
      <c r="T20736" s="49"/>
    </row>
    <row r="20737" spans="1:20" x14ac:dyDescent="0.25">
      <c r="A20737"/>
      <c r="Q20737" s="55"/>
      <c r="R20737" s="48"/>
      <c r="T20737" s="49"/>
    </row>
    <row r="20738" spans="1:20" x14ac:dyDescent="0.25">
      <c r="A20738"/>
      <c r="Q20738" s="55"/>
      <c r="R20738" s="48"/>
      <c r="T20738" s="49"/>
    </row>
    <row r="20739" spans="1:20" x14ac:dyDescent="0.25">
      <c r="A20739"/>
      <c r="Q20739" s="55"/>
      <c r="R20739" s="48"/>
      <c r="T20739" s="49"/>
    </row>
    <row r="20740" spans="1:20" x14ac:dyDescent="0.25">
      <c r="A20740"/>
      <c r="Q20740" s="55"/>
      <c r="R20740" s="48"/>
      <c r="T20740" s="49"/>
    </row>
    <row r="20741" spans="1:20" x14ac:dyDescent="0.25">
      <c r="A20741"/>
      <c r="Q20741" s="55"/>
      <c r="R20741" s="48"/>
      <c r="T20741" s="49"/>
    </row>
    <row r="20742" spans="1:20" x14ac:dyDescent="0.25">
      <c r="A20742"/>
      <c r="Q20742" s="55"/>
      <c r="R20742" s="48"/>
      <c r="T20742" s="49"/>
    </row>
    <row r="20743" spans="1:20" x14ac:dyDescent="0.25">
      <c r="A20743"/>
      <c r="Q20743" s="55"/>
      <c r="R20743" s="48"/>
      <c r="T20743" s="49"/>
    </row>
    <row r="20744" spans="1:20" x14ac:dyDescent="0.25">
      <c r="A20744"/>
      <c r="Q20744" s="55"/>
      <c r="R20744" s="48"/>
      <c r="T20744" s="49"/>
    </row>
    <row r="20745" spans="1:20" x14ac:dyDescent="0.25">
      <c r="A20745"/>
      <c r="Q20745" s="55"/>
      <c r="R20745" s="48"/>
      <c r="T20745" s="49"/>
    </row>
    <row r="20746" spans="1:20" x14ac:dyDescent="0.25">
      <c r="A20746"/>
      <c r="Q20746" s="55"/>
      <c r="R20746" s="48"/>
      <c r="T20746" s="49"/>
    </row>
    <row r="20747" spans="1:20" x14ac:dyDescent="0.25">
      <c r="A20747"/>
      <c r="Q20747" s="55"/>
      <c r="R20747" s="48"/>
      <c r="T20747" s="49"/>
    </row>
    <row r="20748" spans="1:20" x14ac:dyDescent="0.25">
      <c r="A20748"/>
      <c r="Q20748" s="55"/>
      <c r="R20748" s="48"/>
      <c r="T20748" s="49"/>
    </row>
    <row r="20749" spans="1:20" x14ac:dyDescent="0.25">
      <c r="A20749"/>
      <c r="Q20749" s="55"/>
      <c r="R20749" s="48"/>
      <c r="T20749" s="49"/>
    </row>
    <row r="20750" spans="1:20" x14ac:dyDescent="0.25">
      <c r="A20750"/>
      <c r="Q20750" s="55"/>
      <c r="R20750" s="48"/>
      <c r="T20750" s="49"/>
    </row>
    <row r="20751" spans="1:20" x14ac:dyDescent="0.25">
      <c r="A20751"/>
      <c r="Q20751" s="55"/>
      <c r="R20751" s="48"/>
      <c r="T20751" s="49"/>
    </row>
    <row r="20752" spans="1:20" x14ac:dyDescent="0.25">
      <c r="A20752"/>
      <c r="Q20752" s="55"/>
      <c r="R20752" s="48"/>
      <c r="T20752" s="49"/>
    </row>
    <row r="20753" spans="1:20" x14ac:dyDescent="0.25">
      <c r="A20753"/>
      <c r="Q20753" s="55"/>
      <c r="R20753" s="48"/>
      <c r="T20753" s="49"/>
    </row>
    <row r="20754" spans="1:20" x14ac:dyDescent="0.25">
      <c r="A20754"/>
      <c r="Q20754" s="55"/>
      <c r="R20754" s="48"/>
      <c r="T20754" s="49"/>
    </row>
    <row r="20755" spans="1:20" x14ac:dyDescent="0.25">
      <c r="A20755"/>
      <c r="Q20755" s="55"/>
      <c r="R20755" s="48"/>
      <c r="T20755" s="49"/>
    </row>
    <row r="20756" spans="1:20" x14ac:dyDescent="0.25">
      <c r="A20756"/>
      <c r="Q20756" s="55"/>
      <c r="R20756" s="48"/>
      <c r="T20756" s="49"/>
    </row>
    <row r="20757" spans="1:20" x14ac:dyDescent="0.25">
      <c r="A20757"/>
      <c r="Q20757" s="55"/>
      <c r="R20757" s="48"/>
      <c r="T20757" s="49"/>
    </row>
    <row r="20758" spans="1:20" x14ac:dyDescent="0.25">
      <c r="A20758"/>
      <c r="Q20758" s="55"/>
      <c r="R20758" s="48"/>
      <c r="T20758" s="49"/>
    </row>
    <row r="20759" spans="1:20" x14ac:dyDescent="0.25">
      <c r="A20759"/>
      <c r="Q20759" s="55"/>
      <c r="R20759" s="48"/>
      <c r="T20759" s="49"/>
    </row>
    <row r="20760" spans="1:20" x14ac:dyDescent="0.25">
      <c r="A20760"/>
      <c r="Q20760" s="55"/>
      <c r="R20760" s="48"/>
      <c r="T20760" s="49"/>
    </row>
    <row r="20761" spans="1:20" x14ac:dyDescent="0.25">
      <c r="A20761"/>
      <c r="Q20761" s="55"/>
      <c r="R20761" s="48"/>
      <c r="T20761" s="49"/>
    </row>
    <row r="20762" spans="1:20" x14ac:dyDescent="0.25">
      <c r="A20762"/>
      <c r="Q20762" s="55"/>
      <c r="R20762" s="48"/>
      <c r="T20762" s="49"/>
    </row>
    <row r="20763" spans="1:20" x14ac:dyDescent="0.25">
      <c r="A20763"/>
      <c r="Q20763" s="55"/>
      <c r="R20763" s="48"/>
      <c r="T20763" s="49"/>
    </row>
    <row r="20764" spans="1:20" x14ac:dyDescent="0.25">
      <c r="A20764"/>
      <c r="Q20764" s="55"/>
      <c r="R20764" s="48"/>
      <c r="T20764" s="49"/>
    </row>
    <row r="20765" spans="1:20" x14ac:dyDescent="0.25">
      <c r="A20765"/>
      <c r="Q20765" s="55"/>
      <c r="R20765" s="48"/>
      <c r="T20765" s="49"/>
    </row>
    <row r="20766" spans="1:20" x14ac:dyDescent="0.25">
      <c r="A20766"/>
      <c r="Q20766" s="55"/>
      <c r="R20766" s="48"/>
      <c r="T20766" s="49"/>
    </row>
    <row r="20767" spans="1:20" x14ac:dyDescent="0.25">
      <c r="A20767"/>
      <c r="Q20767" s="55"/>
      <c r="R20767" s="48"/>
      <c r="T20767" s="49"/>
    </row>
    <row r="20768" spans="1:20" x14ac:dyDescent="0.25">
      <c r="A20768"/>
      <c r="Q20768" s="55"/>
      <c r="R20768" s="48"/>
      <c r="T20768" s="49"/>
    </row>
    <row r="20769" spans="1:20" x14ac:dyDescent="0.25">
      <c r="A20769"/>
      <c r="Q20769" s="55"/>
      <c r="R20769" s="48"/>
      <c r="T20769" s="49"/>
    </row>
    <row r="20770" spans="1:20" x14ac:dyDescent="0.25">
      <c r="A20770"/>
      <c r="Q20770" s="55"/>
      <c r="R20770" s="48"/>
      <c r="T20770" s="49"/>
    </row>
    <row r="20771" spans="1:20" x14ac:dyDescent="0.25">
      <c r="A20771"/>
      <c r="Q20771" s="55"/>
      <c r="R20771" s="48"/>
      <c r="T20771" s="49"/>
    </row>
    <row r="20772" spans="1:20" x14ac:dyDescent="0.25">
      <c r="A20772"/>
      <c r="Q20772" s="55"/>
      <c r="R20772" s="48"/>
      <c r="T20772" s="49"/>
    </row>
    <row r="20773" spans="1:20" x14ac:dyDescent="0.25">
      <c r="A20773"/>
      <c r="Q20773" s="55"/>
      <c r="R20773" s="48"/>
      <c r="T20773" s="49"/>
    </row>
    <row r="20774" spans="1:20" x14ac:dyDescent="0.25">
      <c r="A20774"/>
      <c r="Q20774" s="55"/>
      <c r="R20774" s="48"/>
      <c r="T20774" s="49"/>
    </row>
    <row r="20775" spans="1:20" x14ac:dyDescent="0.25">
      <c r="A20775"/>
      <c r="Q20775" s="55"/>
      <c r="R20775" s="48"/>
      <c r="T20775" s="49"/>
    </row>
    <row r="20776" spans="1:20" x14ac:dyDescent="0.25">
      <c r="A20776"/>
      <c r="Q20776" s="55"/>
      <c r="R20776" s="48"/>
      <c r="T20776" s="49"/>
    </row>
    <row r="20777" spans="1:20" x14ac:dyDescent="0.25">
      <c r="A20777"/>
      <c r="Q20777" s="55"/>
      <c r="R20777" s="48"/>
      <c r="T20777" s="49"/>
    </row>
    <row r="20778" spans="1:20" x14ac:dyDescent="0.25">
      <c r="A20778"/>
      <c r="Q20778" s="55"/>
      <c r="R20778" s="48"/>
      <c r="T20778" s="49"/>
    </row>
    <row r="20779" spans="1:20" x14ac:dyDescent="0.25">
      <c r="A20779"/>
      <c r="Q20779" s="55"/>
      <c r="R20779" s="48"/>
      <c r="T20779" s="49"/>
    </row>
    <row r="20780" spans="1:20" x14ac:dyDescent="0.25">
      <c r="A20780"/>
      <c r="Q20780" s="55"/>
      <c r="R20780" s="48"/>
      <c r="T20780" s="49"/>
    </row>
    <row r="20781" spans="1:20" x14ac:dyDescent="0.25">
      <c r="A20781"/>
      <c r="Q20781" s="55"/>
      <c r="R20781" s="48"/>
      <c r="T20781" s="49"/>
    </row>
    <row r="20782" spans="1:20" x14ac:dyDescent="0.25">
      <c r="A20782"/>
      <c r="Q20782" s="55"/>
      <c r="R20782" s="48"/>
      <c r="T20782" s="49"/>
    </row>
    <row r="20783" spans="1:20" x14ac:dyDescent="0.25">
      <c r="A20783"/>
      <c r="Q20783" s="55"/>
      <c r="R20783" s="48"/>
      <c r="T20783" s="49"/>
    </row>
    <row r="20784" spans="1:20" x14ac:dyDescent="0.25">
      <c r="A20784"/>
      <c r="Q20784" s="55"/>
      <c r="R20784" s="48"/>
      <c r="T20784" s="49"/>
    </row>
    <row r="20785" spans="1:20" x14ac:dyDescent="0.25">
      <c r="A20785"/>
      <c r="Q20785" s="55"/>
      <c r="R20785" s="48"/>
      <c r="T20785" s="49"/>
    </row>
    <row r="20786" spans="1:20" x14ac:dyDescent="0.25">
      <c r="A20786"/>
      <c r="Q20786" s="55"/>
      <c r="R20786" s="48"/>
      <c r="T20786" s="49"/>
    </row>
    <row r="20787" spans="1:20" x14ac:dyDescent="0.25">
      <c r="A20787"/>
      <c r="Q20787" s="55"/>
      <c r="R20787" s="48"/>
      <c r="T20787" s="49"/>
    </row>
    <row r="20788" spans="1:20" x14ac:dyDescent="0.25">
      <c r="A20788"/>
      <c r="Q20788" s="55"/>
      <c r="R20788" s="48"/>
      <c r="T20788" s="49"/>
    </row>
    <row r="20789" spans="1:20" x14ac:dyDescent="0.25">
      <c r="A20789"/>
      <c r="Q20789" s="55"/>
      <c r="R20789" s="48"/>
      <c r="T20789" s="49"/>
    </row>
    <row r="20790" spans="1:20" x14ac:dyDescent="0.25">
      <c r="A20790"/>
      <c r="Q20790" s="55"/>
      <c r="R20790" s="48"/>
      <c r="T20790" s="49"/>
    </row>
    <row r="20791" spans="1:20" x14ac:dyDescent="0.25">
      <c r="A20791"/>
      <c r="Q20791" s="55"/>
      <c r="R20791" s="48"/>
      <c r="T20791" s="49"/>
    </row>
    <row r="20792" spans="1:20" x14ac:dyDescent="0.25">
      <c r="A20792"/>
      <c r="Q20792" s="55"/>
      <c r="R20792" s="48"/>
      <c r="T20792" s="49"/>
    </row>
    <row r="20793" spans="1:20" x14ac:dyDescent="0.25">
      <c r="A20793"/>
      <c r="Q20793" s="55"/>
      <c r="R20793" s="48"/>
      <c r="T20793" s="49"/>
    </row>
    <row r="20794" spans="1:20" x14ac:dyDescent="0.25">
      <c r="A20794"/>
      <c r="Q20794" s="55"/>
      <c r="R20794" s="48"/>
      <c r="T20794" s="49"/>
    </row>
    <row r="20795" spans="1:20" x14ac:dyDescent="0.25">
      <c r="A20795"/>
      <c r="Q20795" s="55"/>
      <c r="R20795" s="48"/>
      <c r="T20795" s="49"/>
    </row>
    <row r="20796" spans="1:20" x14ac:dyDescent="0.25">
      <c r="A20796"/>
      <c r="Q20796" s="55"/>
      <c r="R20796" s="48"/>
      <c r="T20796" s="49"/>
    </row>
    <row r="20797" spans="1:20" x14ac:dyDescent="0.25">
      <c r="A20797"/>
      <c r="Q20797" s="55"/>
      <c r="R20797" s="48"/>
      <c r="T20797" s="49"/>
    </row>
    <row r="20798" spans="1:20" x14ac:dyDescent="0.25">
      <c r="A20798"/>
      <c r="Q20798" s="55"/>
      <c r="R20798" s="48"/>
      <c r="T20798" s="49"/>
    </row>
    <row r="20799" spans="1:20" x14ac:dyDescent="0.25">
      <c r="A20799"/>
      <c r="Q20799" s="55"/>
      <c r="R20799" s="48"/>
      <c r="T20799" s="49"/>
    </row>
    <row r="20800" spans="1:20" x14ac:dyDescent="0.25">
      <c r="A20800"/>
      <c r="Q20800" s="55"/>
      <c r="R20800" s="48"/>
      <c r="T20800" s="49"/>
    </row>
    <row r="20801" spans="1:20" x14ac:dyDescent="0.25">
      <c r="A20801"/>
      <c r="Q20801" s="55"/>
      <c r="R20801" s="48"/>
      <c r="T20801" s="49"/>
    </row>
    <row r="20802" spans="1:20" x14ac:dyDescent="0.25">
      <c r="A20802"/>
      <c r="Q20802" s="55"/>
      <c r="R20802" s="48"/>
      <c r="T20802" s="49"/>
    </row>
    <row r="20803" spans="1:20" x14ac:dyDescent="0.25">
      <c r="A20803"/>
      <c r="Q20803" s="55"/>
      <c r="R20803" s="48"/>
      <c r="T20803" s="49"/>
    </row>
    <row r="20804" spans="1:20" x14ac:dyDescent="0.25">
      <c r="A20804"/>
      <c r="Q20804" s="55"/>
      <c r="R20804" s="48"/>
      <c r="T20804" s="49"/>
    </row>
    <row r="20805" spans="1:20" x14ac:dyDescent="0.25">
      <c r="A20805"/>
      <c r="Q20805" s="55"/>
      <c r="R20805" s="48"/>
      <c r="T20805" s="49"/>
    </row>
    <row r="20806" spans="1:20" x14ac:dyDescent="0.25">
      <c r="A20806"/>
      <c r="Q20806" s="55"/>
      <c r="R20806" s="48"/>
      <c r="T20806" s="49"/>
    </row>
    <row r="20807" spans="1:20" x14ac:dyDescent="0.25">
      <c r="A20807"/>
      <c r="Q20807" s="55"/>
      <c r="R20807" s="48"/>
      <c r="T20807" s="49"/>
    </row>
    <row r="20808" spans="1:20" x14ac:dyDescent="0.25">
      <c r="A20808"/>
      <c r="Q20808" s="55"/>
      <c r="R20808" s="48"/>
      <c r="T20808" s="49"/>
    </row>
    <row r="20809" spans="1:20" x14ac:dyDescent="0.25">
      <c r="A20809"/>
      <c r="Q20809" s="55"/>
      <c r="R20809" s="48"/>
      <c r="T20809" s="49"/>
    </row>
    <row r="20810" spans="1:20" x14ac:dyDescent="0.25">
      <c r="A20810"/>
      <c r="Q20810" s="55"/>
      <c r="R20810" s="48"/>
      <c r="T20810" s="49"/>
    </row>
    <row r="20811" spans="1:20" x14ac:dyDescent="0.25">
      <c r="A20811"/>
      <c r="Q20811" s="55"/>
      <c r="R20811" s="48"/>
      <c r="T20811" s="49"/>
    </row>
    <row r="20812" spans="1:20" x14ac:dyDescent="0.25">
      <c r="A20812"/>
      <c r="Q20812" s="55"/>
      <c r="R20812" s="48"/>
      <c r="T20812" s="49"/>
    </row>
    <row r="20813" spans="1:20" x14ac:dyDescent="0.25">
      <c r="A20813"/>
      <c r="Q20813" s="55"/>
      <c r="R20813" s="48"/>
      <c r="T20813" s="49"/>
    </row>
    <row r="20814" spans="1:20" x14ac:dyDescent="0.25">
      <c r="A20814"/>
      <c r="Q20814" s="55"/>
      <c r="R20814" s="48"/>
      <c r="T20814" s="49"/>
    </row>
    <row r="20815" spans="1:20" x14ac:dyDescent="0.25">
      <c r="A20815"/>
      <c r="Q20815" s="55"/>
      <c r="R20815" s="48"/>
      <c r="T20815" s="49"/>
    </row>
    <row r="20816" spans="1:20" x14ac:dyDescent="0.25">
      <c r="A20816"/>
      <c r="Q20816" s="55"/>
      <c r="R20816" s="48"/>
      <c r="T20816" s="49"/>
    </row>
    <row r="20817" spans="1:20" x14ac:dyDescent="0.25">
      <c r="A20817"/>
      <c r="Q20817" s="55"/>
      <c r="R20817" s="48"/>
      <c r="T20817" s="49"/>
    </row>
    <row r="20818" spans="1:20" x14ac:dyDescent="0.25">
      <c r="A20818"/>
      <c r="Q20818" s="55"/>
      <c r="R20818" s="48"/>
      <c r="T20818" s="49"/>
    </row>
    <row r="20819" spans="1:20" x14ac:dyDescent="0.25">
      <c r="A20819"/>
      <c r="Q20819" s="55"/>
      <c r="R20819" s="48"/>
      <c r="T20819" s="49"/>
    </row>
    <row r="20820" spans="1:20" x14ac:dyDescent="0.25">
      <c r="A20820"/>
      <c r="Q20820" s="55"/>
      <c r="R20820" s="48"/>
      <c r="T20820" s="49"/>
    </row>
    <row r="20821" spans="1:20" x14ac:dyDescent="0.25">
      <c r="A20821"/>
      <c r="Q20821" s="55"/>
      <c r="R20821" s="48"/>
      <c r="T20821" s="49"/>
    </row>
    <row r="20822" spans="1:20" x14ac:dyDescent="0.25">
      <c r="A20822"/>
      <c r="Q20822" s="55"/>
      <c r="R20822" s="48"/>
      <c r="T20822" s="49"/>
    </row>
    <row r="20823" spans="1:20" x14ac:dyDescent="0.25">
      <c r="A20823"/>
      <c r="Q20823" s="55"/>
      <c r="R20823" s="48"/>
      <c r="T20823" s="49"/>
    </row>
    <row r="20824" spans="1:20" x14ac:dyDescent="0.25">
      <c r="A20824"/>
      <c r="Q20824" s="55"/>
      <c r="R20824" s="48"/>
      <c r="T20824" s="49"/>
    </row>
    <row r="20825" spans="1:20" x14ac:dyDescent="0.25">
      <c r="A20825"/>
      <c r="Q20825" s="55"/>
      <c r="R20825" s="48"/>
      <c r="T20825" s="49"/>
    </row>
    <row r="20826" spans="1:20" x14ac:dyDescent="0.25">
      <c r="A20826"/>
      <c r="Q20826" s="55"/>
      <c r="R20826" s="48"/>
      <c r="T20826" s="49"/>
    </row>
    <row r="20827" spans="1:20" x14ac:dyDescent="0.25">
      <c r="A20827"/>
      <c r="Q20827" s="55"/>
      <c r="R20827" s="48"/>
      <c r="T20827" s="49"/>
    </row>
    <row r="20828" spans="1:20" x14ac:dyDescent="0.25">
      <c r="A20828"/>
      <c r="Q20828" s="55"/>
      <c r="R20828" s="48"/>
      <c r="T20828" s="49"/>
    </row>
    <row r="20829" spans="1:20" x14ac:dyDescent="0.25">
      <c r="A20829"/>
      <c r="Q20829" s="55"/>
      <c r="R20829" s="48"/>
      <c r="T20829" s="49"/>
    </row>
    <row r="20830" spans="1:20" x14ac:dyDescent="0.25">
      <c r="A20830"/>
      <c r="Q20830" s="55"/>
      <c r="R20830" s="48"/>
      <c r="T20830" s="49"/>
    </row>
    <row r="20831" spans="1:20" x14ac:dyDescent="0.25">
      <c r="A20831"/>
      <c r="Q20831" s="55"/>
      <c r="R20831" s="48"/>
      <c r="T20831" s="49"/>
    </row>
    <row r="20832" spans="1:20" x14ac:dyDescent="0.25">
      <c r="A20832"/>
      <c r="Q20832" s="55"/>
      <c r="R20832" s="48"/>
      <c r="T20832" s="49"/>
    </row>
    <row r="20833" spans="1:20" x14ac:dyDescent="0.25">
      <c r="A20833"/>
      <c r="Q20833" s="55"/>
      <c r="R20833" s="48"/>
      <c r="T20833" s="49"/>
    </row>
    <row r="20834" spans="1:20" x14ac:dyDescent="0.25">
      <c r="A20834"/>
      <c r="Q20834" s="55"/>
      <c r="R20834" s="48"/>
      <c r="T20834" s="49"/>
    </row>
    <row r="20835" spans="1:20" x14ac:dyDescent="0.25">
      <c r="A20835"/>
      <c r="Q20835" s="55"/>
      <c r="R20835" s="48"/>
      <c r="T20835" s="49"/>
    </row>
    <row r="20836" spans="1:20" x14ac:dyDescent="0.25">
      <c r="A20836"/>
      <c r="Q20836" s="55"/>
      <c r="R20836" s="48"/>
      <c r="T20836" s="49"/>
    </row>
    <row r="20837" spans="1:20" x14ac:dyDescent="0.25">
      <c r="A20837"/>
      <c r="Q20837" s="55"/>
      <c r="R20837" s="48"/>
      <c r="T20837" s="49"/>
    </row>
    <row r="20838" spans="1:20" x14ac:dyDescent="0.25">
      <c r="A20838"/>
      <c r="Q20838" s="55"/>
      <c r="R20838" s="48"/>
      <c r="T20838" s="49"/>
    </row>
    <row r="20839" spans="1:20" x14ac:dyDescent="0.25">
      <c r="A20839"/>
      <c r="Q20839" s="55"/>
      <c r="R20839" s="48"/>
      <c r="T20839" s="49"/>
    </row>
    <row r="20840" spans="1:20" x14ac:dyDescent="0.25">
      <c r="A20840"/>
      <c r="Q20840" s="55"/>
      <c r="R20840" s="48"/>
      <c r="T20840" s="49"/>
    </row>
    <row r="20841" spans="1:20" x14ac:dyDescent="0.25">
      <c r="A20841"/>
      <c r="Q20841" s="55"/>
      <c r="R20841" s="48"/>
      <c r="T20841" s="49"/>
    </row>
    <row r="20842" spans="1:20" x14ac:dyDescent="0.25">
      <c r="A20842"/>
      <c r="Q20842" s="55"/>
      <c r="R20842" s="48"/>
      <c r="T20842" s="49"/>
    </row>
    <row r="20843" spans="1:20" x14ac:dyDescent="0.25">
      <c r="A20843"/>
      <c r="Q20843" s="55"/>
      <c r="R20843" s="48"/>
      <c r="T20843" s="49"/>
    </row>
    <row r="20844" spans="1:20" x14ac:dyDescent="0.25">
      <c r="A20844"/>
      <c r="Q20844" s="55"/>
      <c r="R20844" s="48"/>
      <c r="T20844" s="49"/>
    </row>
    <row r="20845" spans="1:20" x14ac:dyDescent="0.25">
      <c r="A20845"/>
      <c r="Q20845" s="55"/>
      <c r="R20845" s="48"/>
      <c r="T20845" s="49"/>
    </row>
    <row r="20846" spans="1:20" x14ac:dyDescent="0.25">
      <c r="A20846"/>
      <c r="Q20846" s="55"/>
      <c r="R20846" s="48"/>
      <c r="T20846" s="49"/>
    </row>
    <row r="20847" spans="1:20" x14ac:dyDescent="0.25">
      <c r="A20847"/>
      <c r="Q20847" s="55"/>
      <c r="R20847" s="48"/>
      <c r="T20847" s="49"/>
    </row>
    <row r="20848" spans="1:20" x14ac:dyDescent="0.25">
      <c r="A20848"/>
      <c r="Q20848" s="55"/>
      <c r="R20848" s="48"/>
      <c r="T20848" s="49"/>
    </row>
    <row r="20849" spans="1:20" x14ac:dyDescent="0.25">
      <c r="A20849"/>
      <c r="Q20849" s="55"/>
      <c r="R20849" s="48"/>
      <c r="T20849" s="49"/>
    </row>
    <row r="20850" spans="1:20" x14ac:dyDescent="0.25">
      <c r="A20850"/>
      <c r="Q20850" s="55"/>
      <c r="R20850" s="48"/>
      <c r="T20850" s="49"/>
    </row>
    <row r="20851" spans="1:20" x14ac:dyDescent="0.25">
      <c r="A20851"/>
      <c r="Q20851" s="55"/>
      <c r="R20851" s="48"/>
      <c r="T20851" s="49"/>
    </row>
    <row r="20852" spans="1:20" x14ac:dyDescent="0.25">
      <c r="A20852"/>
      <c r="Q20852" s="55"/>
      <c r="R20852" s="48"/>
      <c r="T20852" s="49"/>
    </row>
    <row r="20853" spans="1:20" x14ac:dyDescent="0.25">
      <c r="A20853"/>
      <c r="Q20853" s="55"/>
      <c r="R20853" s="48"/>
      <c r="T20853" s="49"/>
    </row>
    <row r="20854" spans="1:20" x14ac:dyDescent="0.25">
      <c r="A20854"/>
      <c r="Q20854" s="55"/>
      <c r="R20854" s="48"/>
      <c r="T20854" s="49"/>
    </row>
    <row r="20855" spans="1:20" x14ac:dyDescent="0.25">
      <c r="A20855"/>
      <c r="Q20855" s="55"/>
      <c r="R20855" s="48"/>
      <c r="T20855" s="49"/>
    </row>
    <row r="20856" spans="1:20" x14ac:dyDescent="0.25">
      <c r="A20856"/>
      <c r="Q20856" s="55"/>
      <c r="R20856" s="48"/>
      <c r="T20856" s="49"/>
    </row>
    <row r="20857" spans="1:20" x14ac:dyDescent="0.25">
      <c r="A20857"/>
      <c r="Q20857" s="55"/>
      <c r="R20857" s="48"/>
      <c r="T20857" s="49"/>
    </row>
    <row r="20858" spans="1:20" x14ac:dyDescent="0.25">
      <c r="A20858"/>
      <c r="Q20858" s="55"/>
      <c r="R20858" s="48"/>
      <c r="T20858" s="49"/>
    </row>
    <row r="20859" spans="1:20" x14ac:dyDescent="0.25">
      <c r="A20859"/>
      <c r="Q20859" s="55"/>
      <c r="R20859" s="48"/>
      <c r="T20859" s="49"/>
    </row>
    <row r="20860" spans="1:20" x14ac:dyDescent="0.25">
      <c r="A20860"/>
      <c r="Q20860" s="55"/>
      <c r="R20860" s="48"/>
      <c r="T20860" s="49"/>
    </row>
    <row r="20861" spans="1:20" x14ac:dyDescent="0.25">
      <c r="A20861"/>
      <c r="Q20861" s="55"/>
      <c r="R20861" s="48"/>
      <c r="T20861" s="49"/>
    </row>
    <row r="20862" spans="1:20" x14ac:dyDescent="0.25">
      <c r="A20862"/>
      <c r="Q20862" s="55"/>
      <c r="R20862" s="48"/>
      <c r="T20862" s="49"/>
    </row>
    <row r="20863" spans="1:20" x14ac:dyDescent="0.25">
      <c r="A20863"/>
      <c r="Q20863" s="55"/>
      <c r="R20863" s="48"/>
      <c r="T20863" s="49"/>
    </row>
    <row r="20864" spans="1:20" x14ac:dyDescent="0.25">
      <c r="A20864"/>
      <c r="Q20864" s="55"/>
      <c r="R20864" s="48"/>
      <c r="T20864" s="49"/>
    </row>
    <row r="20865" spans="1:20" x14ac:dyDescent="0.25">
      <c r="A20865"/>
      <c r="Q20865" s="55"/>
      <c r="R20865" s="48"/>
      <c r="T20865" s="49"/>
    </row>
    <row r="20866" spans="1:20" x14ac:dyDescent="0.25">
      <c r="A20866"/>
      <c r="Q20866" s="55"/>
      <c r="R20866" s="48"/>
      <c r="T20866" s="49"/>
    </row>
    <row r="20867" spans="1:20" x14ac:dyDescent="0.25">
      <c r="A20867"/>
      <c r="Q20867" s="55"/>
      <c r="R20867" s="48"/>
      <c r="T20867" s="49"/>
    </row>
    <row r="20868" spans="1:20" x14ac:dyDescent="0.25">
      <c r="A20868"/>
      <c r="Q20868" s="55"/>
      <c r="R20868" s="48"/>
      <c r="T20868" s="49"/>
    </row>
    <row r="20869" spans="1:20" x14ac:dyDescent="0.25">
      <c r="A20869"/>
      <c r="Q20869" s="55"/>
      <c r="R20869" s="48"/>
      <c r="T20869" s="49"/>
    </row>
    <row r="20870" spans="1:20" x14ac:dyDescent="0.25">
      <c r="A20870"/>
      <c r="Q20870" s="55"/>
      <c r="R20870" s="48"/>
      <c r="T20870" s="49"/>
    </row>
    <row r="20871" spans="1:20" x14ac:dyDescent="0.25">
      <c r="A20871"/>
      <c r="Q20871" s="55"/>
      <c r="R20871" s="48"/>
      <c r="T20871" s="49"/>
    </row>
    <row r="20872" spans="1:20" x14ac:dyDescent="0.25">
      <c r="A20872"/>
      <c r="Q20872" s="55"/>
      <c r="R20872" s="48"/>
      <c r="T20872" s="49"/>
    </row>
    <row r="20873" spans="1:20" x14ac:dyDescent="0.25">
      <c r="A20873"/>
      <c r="Q20873" s="55"/>
      <c r="R20873" s="48"/>
      <c r="T20873" s="49"/>
    </row>
    <row r="20874" spans="1:20" x14ac:dyDescent="0.25">
      <c r="A20874"/>
      <c r="Q20874" s="55"/>
      <c r="R20874" s="48"/>
      <c r="T20874" s="49"/>
    </row>
    <row r="20875" spans="1:20" x14ac:dyDescent="0.25">
      <c r="A20875"/>
      <c r="Q20875" s="55"/>
      <c r="R20875" s="48"/>
      <c r="T20875" s="49"/>
    </row>
    <row r="20876" spans="1:20" x14ac:dyDescent="0.25">
      <c r="A20876"/>
      <c r="Q20876" s="55"/>
      <c r="R20876" s="48"/>
      <c r="T20876" s="49"/>
    </row>
    <row r="20877" spans="1:20" x14ac:dyDescent="0.25">
      <c r="A20877"/>
      <c r="Q20877" s="55"/>
      <c r="R20877" s="48"/>
      <c r="T20877" s="49"/>
    </row>
    <row r="20878" spans="1:20" x14ac:dyDescent="0.25">
      <c r="A20878"/>
      <c r="Q20878" s="55"/>
      <c r="R20878" s="48"/>
      <c r="T20878" s="49"/>
    </row>
    <row r="20879" spans="1:20" x14ac:dyDescent="0.25">
      <c r="A20879"/>
      <c r="Q20879" s="55"/>
      <c r="R20879" s="48"/>
      <c r="T20879" s="49"/>
    </row>
    <row r="20880" spans="1:20" x14ac:dyDescent="0.25">
      <c r="A20880"/>
      <c r="Q20880" s="55"/>
      <c r="R20880" s="48"/>
      <c r="T20880" s="49"/>
    </row>
    <row r="20881" spans="1:20" x14ac:dyDescent="0.25">
      <c r="A20881"/>
      <c r="Q20881" s="55"/>
      <c r="R20881" s="48"/>
      <c r="T20881" s="49"/>
    </row>
    <row r="20882" spans="1:20" x14ac:dyDescent="0.25">
      <c r="A20882"/>
      <c r="Q20882" s="55"/>
      <c r="R20882" s="48"/>
      <c r="T20882" s="49"/>
    </row>
    <row r="20883" spans="1:20" x14ac:dyDescent="0.25">
      <c r="A20883"/>
      <c r="Q20883" s="55"/>
      <c r="R20883" s="48"/>
      <c r="T20883" s="49"/>
    </row>
    <row r="20884" spans="1:20" x14ac:dyDescent="0.25">
      <c r="A20884"/>
      <c r="Q20884" s="55"/>
      <c r="R20884" s="48"/>
      <c r="T20884" s="49"/>
    </row>
    <row r="20885" spans="1:20" x14ac:dyDescent="0.25">
      <c r="A20885"/>
      <c r="Q20885" s="55"/>
      <c r="R20885" s="48"/>
      <c r="T20885" s="49"/>
    </row>
    <row r="20886" spans="1:20" x14ac:dyDescent="0.25">
      <c r="A20886"/>
      <c r="Q20886" s="55"/>
      <c r="R20886" s="48"/>
      <c r="T20886" s="49"/>
    </row>
    <row r="20887" spans="1:20" x14ac:dyDescent="0.25">
      <c r="A20887"/>
      <c r="Q20887" s="55"/>
      <c r="R20887" s="48"/>
      <c r="T20887" s="49"/>
    </row>
    <row r="20888" spans="1:20" x14ac:dyDescent="0.25">
      <c r="A20888"/>
      <c r="Q20888" s="55"/>
      <c r="R20888" s="48"/>
      <c r="T20888" s="49"/>
    </row>
    <row r="20889" spans="1:20" x14ac:dyDescent="0.25">
      <c r="A20889"/>
      <c r="Q20889" s="55"/>
      <c r="R20889" s="48"/>
      <c r="T20889" s="49"/>
    </row>
    <row r="20890" spans="1:20" x14ac:dyDescent="0.25">
      <c r="A20890"/>
      <c r="Q20890" s="55"/>
      <c r="R20890" s="48"/>
      <c r="T20890" s="49"/>
    </row>
    <row r="20891" spans="1:20" x14ac:dyDescent="0.25">
      <c r="A20891"/>
      <c r="Q20891" s="55"/>
      <c r="R20891" s="48"/>
      <c r="T20891" s="49"/>
    </row>
    <row r="20892" spans="1:20" x14ac:dyDescent="0.25">
      <c r="A20892"/>
      <c r="Q20892" s="55"/>
      <c r="R20892" s="48"/>
      <c r="T20892" s="49"/>
    </row>
    <row r="20893" spans="1:20" x14ac:dyDescent="0.25">
      <c r="A20893"/>
      <c r="Q20893" s="55"/>
      <c r="R20893" s="48"/>
      <c r="T20893" s="49"/>
    </row>
    <row r="20894" spans="1:20" x14ac:dyDescent="0.25">
      <c r="A20894"/>
      <c r="Q20894" s="55"/>
      <c r="R20894" s="48"/>
      <c r="T20894" s="49"/>
    </row>
    <row r="20895" spans="1:20" x14ac:dyDescent="0.25">
      <c r="A20895"/>
      <c r="Q20895" s="55"/>
      <c r="R20895" s="48"/>
      <c r="T20895" s="49"/>
    </row>
    <row r="20896" spans="1:20" x14ac:dyDescent="0.25">
      <c r="A20896"/>
      <c r="Q20896" s="55"/>
      <c r="R20896" s="48"/>
      <c r="T20896" s="49"/>
    </row>
    <row r="20897" spans="1:20" x14ac:dyDescent="0.25">
      <c r="A20897"/>
      <c r="Q20897" s="55"/>
      <c r="R20897" s="48"/>
      <c r="T20897" s="49"/>
    </row>
    <row r="20898" spans="1:20" x14ac:dyDescent="0.25">
      <c r="A20898"/>
      <c r="Q20898" s="55"/>
      <c r="R20898" s="48"/>
      <c r="T20898" s="49"/>
    </row>
    <row r="20899" spans="1:20" x14ac:dyDescent="0.25">
      <c r="A20899"/>
      <c r="Q20899" s="55"/>
      <c r="R20899" s="48"/>
      <c r="T20899" s="49"/>
    </row>
    <row r="20900" spans="1:20" x14ac:dyDescent="0.25">
      <c r="A20900"/>
      <c r="Q20900" s="55"/>
      <c r="R20900" s="48"/>
      <c r="T20900" s="49"/>
    </row>
    <row r="20901" spans="1:20" x14ac:dyDescent="0.25">
      <c r="A20901"/>
      <c r="Q20901" s="55"/>
      <c r="R20901" s="48"/>
      <c r="T20901" s="49"/>
    </row>
    <row r="20902" spans="1:20" x14ac:dyDescent="0.25">
      <c r="A20902"/>
      <c r="Q20902" s="55"/>
      <c r="R20902" s="48"/>
      <c r="T20902" s="49"/>
    </row>
    <row r="20903" spans="1:20" x14ac:dyDescent="0.25">
      <c r="A20903"/>
      <c r="Q20903" s="55"/>
      <c r="R20903" s="48"/>
      <c r="T20903" s="49"/>
    </row>
    <row r="20904" spans="1:20" x14ac:dyDescent="0.25">
      <c r="A20904"/>
      <c r="Q20904" s="55"/>
      <c r="R20904" s="48"/>
      <c r="T20904" s="49"/>
    </row>
    <row r="20905" spans="1:20" x14ac:dyDescent="0.25">
      <c r="A20905"/>
      <c r="Q20905" s="55"/>
      <c r="R20905" s="48"/>
      <c r="T20905" s="49"/>
    </row>
    <row r="20906" spans="1:20" x14ac:dyDescent="0.25">
      <c r="A20906"/>
      <c r="Q20906" s="55"/>
      <c r="R20906" s="48"/>
      <c r="T20906" s="49"/>
    </row>
    <row r="20907" spans="1:20" x14ac:dyDescent="0.25">
      <c r="A20907"/>
      <c r="Q20907" s="55"/>
      <c r="R20907" s="48"/>
      <c r="T20907" s="49"/>
    </row>
    <row r="20908" spans="1:20" x14ac:dyDescent="0.25">
      <c r="A20908"/>
      <c r="Q20908" s="55"/>
      <c r="R20908" s="48"/>
      <c r="T20908" s="49"/>
    </row>
    <row r="20909" spans="1:20" x14ac:dyDescent="0.25">
      <c r="A20909"/>
      <c r="Q20909" s="55"/>
      <c r="R20909" s="48"/>
      <c r="T20909" s="49"/>
    </row>
    <row r="20910" spans="1:20" x14ac:dyDescent="0.25">
      <c r="A20910"/>
      <c r="Q20910" s="55"/>
      <c r="R20910" s="48"/>
      <c r="T20910" s="49"/>
    </row>
    <row r="20911" spans="1:20" x14ac:dyDescent="0.25">
      <c r="A20911"/>
      <c r="Q20911" s="55"/>
      <c r="R20911" s="48"/>
      <c r="T20911" s="49"/>
    </row>
    <row r="20912" spans="1:20" x14ac:dyDescent="0.25">
      <c r="A20912"/>
      <c r="Q20912" s="55"/>
      <c r="R20912" s="48"/>
      <c r="T20912" s="49"/>
    </row>
    <row r="20913" spans="1:20" x14ac:dyDescent="0.25">
      <c r="A20913"/>
      <c r="Q20913" s="55"/>
      <c r="R20913" s="48"/>
      <c r="T20913" s="49"/>
    </row>
    <row r="20914" spans="1:20" x14ac:dyDescent="0.25">
      <c r="A20914"/>
      <c r="Q20914" s="55"/>
      <c r="R20914" s="48"/>
      <c r="T20914" s="49"/>
    </row>
    <row r="20915" spans="1:20" x14ac:dyDescent="0.25">
      <c r="A20915"/>
      <c r="Q20915" s="55"/>
      <c r="R20915" s="48"/>
      <c r="T20915" s="49"/>
    </row>
    <row r="20916" spans="1:20" x14ac:dyDescent="0.25">
      <c r="A20916"/>
      <c r="Q20916" s="55"/>
      <c r="R20916" s="48"/>
      <c r="T20916" s="49"/>
    </row>
    <row r="20917" spans="1:20" x14ac:dyDescent="0.25">
      <c r="A20917"/>
      <c r="Q20917" s="55"/>
      <c r="R20917" s="48"/>
      <c r="T20917" s="49"/>
    </row>
    <row r="20918" spans="1:20" x14ac:dyDescent="0.25">
      <c r="A20918"/>
      <c r="Q20918" s="55"/>
      <c r="R20918" s="48"/>
      <c r="T20918" s="49"/>
    </row>
    <row r="20919" spans="1:20" x14ac:dyDescent="0.25">
      <c r="A20919"/>
      <c r="Q20919" s="55"/>
      <c r="R20919" s="48"/>
      <c r="T20919" s="49"/>
    </row>
    <row r="20920" spans="1:20" x14ac:dyDescent="0.25">
      <c r="A20920"/>
      <c r="Q20920" s="55"/>
      <c r="R20920" s="48"/>
      <c r="T20920" s="49"/>
    </row>
    <row r="20921" spans="1:20" x14ac:dyDescent="0.25">
      <c r="A20921"/>
      <c r="Q20921" s="55"/>
      <c r="R20921" s="48"/>
      <c r="T20921" s="49"/>
    </row>
    <row r="20922" spans="1:20" x14ac:dyDescent="0.25">
      <c r="A20922"/>
      <c r="Q20922" s="55"/>
      <c r="R20922" s="48"/>
      <c r="T20922" s="49"/>
    </row>
    <row r="20923" spans="1:20" x14ac:dyDescent="0.25">
      <c r="A20923"/>
      <c r="Q20923" s="55"/>
      <c r="R20923" s="48"/>
      <c r="T20923" s="49"/>
    </row>
    <row r="20924" spans="1:20" x14ac:dyDescent="0.25">
      <c r="A20924"/>
      <c r="Q20924" s="55"/>
      <c r="R20924" s="48"/>
      <c r="T20924" s="49"/>
    </row>
    <row r="20925" spans="1:20" x14ac:dyDescent="0.25">
      <c r="A20925"/>
      <c r="Q20925" s="55"/>
      <c r="R20925" s="48"/>
      <c r="T20925" s="49"/>
    </row>
    <row r="20926" spans="1:20" x14ac:dyDescent="0.25">
      <c r="A20926"/>
      <c r="Q20926" s="55"/>
      <c r="R20926" s="48"/>
      <c r="T20926" s="49"/>
    </row>
    <row r="20927" spans="1:20" x14ac:dyDescent="0.25">
      <c r="A20927"/>
      <c r="Q20927" s="55"/>
      <c r="R20927" s="48"/>
      <c r="T20927" s="49"/>
    </row>
    <row r="20928" spans="1:20" x14ac:dyDescent="0.25">
      <c r="A20928"/>
      <c r="Q20928" s="55"/>
      <c r="R20928" s="48"/>
      <c r="T20928" s="49"/>
    </row>
    <row r="20929" spans="1:20" x14ac:dyDescent="0.25">
      <c r="A20929"/>
      <c r="Q20929" s="55"/>
      <c r="R20929" s="48"/>
      <c r="T20929" s="49"/>
    </row>
    <row r="20930" spans="1:20" x14ac:dyDescent="0.25">
      <c r="A20930"/>
      <c r="Q20930" s="55"/>
      <c r="R20930" s="48"/>
      <c r="T20930" s="49"/>
    </row>
    <row r="20931" spans="1:20" x14ac:dyDescent="0.25">
      <c r="A20931"/>
      <c r="Q20931" s="55"/>
      <c r="R20931" s="48"/>
      <c r="T20931" s="49"/>
    </row>
    <row r="20932" spans="1:20" x14ac:dyDescent="0.25">
      <c r="A20932"/>
      <c r="Q20932" s="55"/>
      <c r="R20932" s="48"/>
      <c r="T20932" s="49"/>
    </row>
    <row r="20933" spans="1:20" x14ac:dyDescent="0.25">
      <c r="A20933"/>
      <c r="Q20933" s="55"/>
      <c r="R20933" s="48"/>
      <c r="T20933" s="49"/>
    </row>
    <row r="20934" spans="1:20" x14ac:dyDescent="0.25">
      <c r="A20934"/>
      <c r="Q20934" s="55"/>
      <c r="R20934" s="48"/>
      <c r="T20934" s="49"/>
    </row>
    <row r="20935" spans="1:20" x14ac:dyDescent="0.25">
      <c r="A20935"/>
      <c r="Q20935" s="55"/>
      <c r="R20935" s="48"/>
      <c r="T20935" s="49"/>
    </row>
    <row r="20936" spans="1:20" x14ac:dyDescent="0.25">
      <c r="A20936"/>
      <c r="Q20936" s="55"/>
      <c r="R20936" s="48"/>
      <c r="T20936" s="49"/>
    </row>
    <row r="20937" spans="1:20" x14ac:dyDescent="0.25">
      <c r="A20937"/>
      <c r="Q20937" s="55"/>
      <c r="R20937" s="48"/>
      <c r="T20937" s="49"/>
    </row>
    <row r="20938" spans="1:20" x14ac:dyDescent="0.25">
      <c r="A20938"/>
      <c r="Q20938" s="55"/>
      <c r="R20938" s="48"/>
      <c r="T20938" s="49"/>
    </row>
    <row r="20939" spans="1:20" x14ac:dyDescent="0.25">
      <c r="A20939"/>
      <c r="Q20939" s="55"/>
      <c r="R20939" s="48"/>
      <c r="T20939" s="49"/>
    </row>
    <row r="20940" spans="1:20" x14ac:dyDescent="0.25">
      <c r="A20940"/>
      <c r="Q20940" s="55"/>
      <c r="R20940" s="48"/>
      <c r="T20940" s="49"/>
    </row>
    <row r="20941" spans="1:20" x14ac:dyDescent="0.25">
      <c r="A20941"/>
      <c r="Q20941" s="55"/>
      <c r="R20941" s="48"/>
      <c r="T20941" s="49"/>
    </row>
    <row r="20942" spans="1:20" x14ac:dyDescent="0.25">
      <c r="A20942"/>
      <c r="Q20942" s="55"/>
      <c r="R20942" s="48"/>
      <c r="T20942" s="49"/>
    </row>
    <row r="20943" spans="1:20" x14ac:dyDescent="0.25">
      <c r="A20943"/>
      <c r="Q20943" s="55"/>
      <c r="R20943" s="48"/>
      <c r="T20943" s="49"/>
    </row>
    <row r="20944" spans="1:20" x14ac:dyDescent="0.25">
      <c r="A20944"/>
      <c r="Q20944" s="55"/>
      <c r="R20944" s="48"/>
      <c r="T20944" s="49"/>
    </row>
    <row r="20945" spans="1:20" x14ac:dyDescent="0.25">
      <c r="A20945"/>
      <c r="Q20945" s="55"/>
      <c r="R20945" s="48"/>
      <c r="T20945" s="49"/>
    </row>
    <row r="20946" spans="1:20" x14ac:dyDescent="0.25">
      <c r="A20946"/>
      <c r="Q20946" s="55"/>
      <c r="R20946" s="48"/>
      <c r="T20946" s="49"/>
    </row>
    <row r="20947" spans="1:20" x14ac:dyDescent="0.25">
      <c r="A20947"/>
      <c r="Q20947" s="55"/>
      <c r="R20947" s="48"/>
      <c r="T20947" s="49"/>
    </row>
    <row r="20948" spans="1:20" x14ac:dyDescent="0.25">
      <c r="A20948"/>
      <c r="Q20948" s="55"/>
      <c r="R20948" s="48"/>
      <c r="T20948" s="49"/>
    </row>
    <row r="20949" spans="1:20" x14ac:dyDescent="0.25">
      <c r="A20949"/>
      <c r="Q20949" s="55"/>
      <c r="R20949" s="48"/>
      <c r="T20949" s="49"/>
    </row>
    <row r="20950" spans="1:20" x14ac:dyDescent="0.25">
      <c r="A20950"/>
      <c r="Q20950" s="55"/>
      <c r="R20950" s="48"/>
      <c r="T20950" s="49"/>
    </row>
    <row r="20951" spans="1:20" x14ac:dyDescent="0.25">
      <c r="A20951"/>
      <c r="Q20951" s="55"/>
      <c r="R20951" s="48"/>
      <c r="T20951" s="49"/>
    </row>
    <row r="20952" spans="1:20" x14ac:dyDescent="0.25">
      <c r="A20952"/>
      <c r="Q20952" s="55"/>
      <c r="R20952" s="48"/>
      <c r="T20952" s="49"/>
    </row>
    <row r="20953" spans="1:20" x14ac:dyDescent="0.25">
      <c r="A20953"/>
      <c r="Q20953" s="55"/>
      <c r="R20953" s="48"/>
      <c r="T20953" s="49"/>
    </row>
    <row r="20954" spans="1:20" x14ac:dyDescent="0.25">
      <c r="A20954"/>
      <c r="Q20954" s="55"/>
      <c r="R20954" s="48"/>
      <c r="T20954" s="49"/>
    </row>
    <row r="20955" spans="1:20" x14ac:dyDescent="0.25">
      <c r="A20955"/>
      <c r="Q20955" s="55"/>
      <c r="R20955" s="48"/>
      <c r="T20955" s="49"/>
    </row>
    <row r="20956" spans="1:20" x14ac:dyDescent="0.25">
      <c r="A20956"/>
      <c r="Q20956" s="55"/>
      <c r="R20956" s="48"/>
      <c r="T20956" s="49"/>
    </row>
    <row r="20957" spans="1:20" x14ac:dyDescent="0.25">
      <c r="A20957"/>
      <c r="Q20957" s="55"/>
      <c r="R20957" s="48"/>
      <c r="T20957" s="49"/>
    </row>
    <row r="20958" spans="1:20" x14ac:dyDescent="0.25">
      <c r="A20958"/>
      <c r="Q20958" s="55"/>
      <c r="R20958" s="48"/>
      <c r="T20958" s="49"/>
    </row>
    <row r="20959" spans="1:20" x14ac:dyDescent="0.25">
      <c r="A20959"/>
      <c r="Q20959" s="55"/>
      <c r="R20959" s="48"/>
      <c r="T20959" s="49"/>
    </row>
    <row r="20960" spans="1:20" x14ac:dyDescent="0.25">
      <c r="A20960"/>
      <c r="Q20960" s="55"/>
      <c r="R20960" s="48"/>
      <c r="T20960" s="49"/>
    </row>
    <row r="20961" spans="1:20" x14ac:dyDescent="0.25">
      <c r="A20961"/>
      <c r="Q20961" s="55"/>
      <c r="R20961" s="48"/>
      <c r="T20961" s="49"/>
    </row>
    <row r="20962" spans="1:20" x14ac:dyDescent="0.25">
      <c r="A20962"/>
      <c r="Q20962" s="55"/>
      <c r="R20962" s="48"/>
      <c r="T20962" s="49"/>
    </row>
    <row r="20963" spans="1:20" x14ac:dyDescent="0.25">
      <c r="A20963"/>
      <c r="Q20963" s="55"/>
      <c r="R20963" s="48"/>
      <c r="T20963" s="49"/>
    </row>
    <row r="20964" spans="1:20" x14ac:dyDescent="0.25">
      <c r="A20964"/>
      <c r="Q20964" s="55"/>
      <c r="R20964" s="48"/>
      <c r="T20964" s="49"/>
    </row>
    <row r="20965" spans="1:20" x14ac:dyDescent="0.25">
      <c r="A20965"/>
      <c r="Q20965" s="55"/>
      <c r="R20965" s="48"/>
      <c r="T20965" s="49"/>
    </row>
    <row r="20966" spans="1:20" x14ac:dyDescent="0.25">
      <c r="A20966"/>
      <c r="Q20966" s="55"/>
      <c r="R20966" s="48"/>
      <c r="T20966" s="49"/>
    </row>
    <row r="20967" spans="1:20" x14ac:dyDescent="0.25">
      <c r="A20967"/>
      <c r="Q20967" s="55"/>
      <c r="R20967" s="48"/>
      <c r="T20967" s="49"/>
    </row>
    <row r="20968" spans="1:20" x14ac:dyDescent="0.25">
      <c r="A20968"/>
      <c r="Q20968" s="55"/>
      <c r="R20968" s="48"/>
      <c r="T20968" s="49"/>
    </row>
    <row r="20969" spans="1:20" x14ac:dyDescent="0.25">
      <c r="A20969"/>
      <c r="Q20969" s="55"/>
      <c r="R20969" s="48"/>
      <c r="T20969" s="49"/>
    </row>
    <row r="20970" spans="1:20" x14ac:dyDescent="0.25">
      <c r="A20970"/>
      <c r="Q20970" s="55"/>
      <c r="R20970" s="48"/>
      <c r="T20970" s="49"/>
    </row>
    <row r="20971" spans="1:20" x14ac:dyDescent="0.25">
      <c r="A20971"/>
      <c r="Q20971" s="55"/>
      <c r="R20971" s="48"/>
      <c r="T20971" s="49"/>
    </row>
    <row r="20972" spans="1:20" x14ac:dyDescent="0.25">
      <c r="A20972"/>
      <c r="Q20972" s="55"/>
      <c r="R20972" s="48"/>
      <c r="T20972" s="49"/>
    </row>
    <row r="20973" spans="1:20" x14ac:dyDescent="0.25">
      <c r="A20973"/>
      <c r="Q20973" s="55"/>
      <c r="R20973" s="48"/>
      <c r="T20973" s="49"/>
    </row>
    <row r="20974" spans="1:20" x14ac:dyDescent="0.25">
      <c r="A20974"/>
      <c r="Q20974" s="55"/>
      <c r="R20974" s="48"/>
      <c r="T20974" s="49"/>
    </row>
    <row r="20975" spans="1:20" x14ac:dyDescent="0.25">
      <c r="A20975"/>
      <c r="Q20975" s="55"/>
      <c r="R20975" s="48"/>
      <c r="T20975" s="49"/>
    </row>
    <row r="20976" spans="1:20" x14ac:dyDescent="0.25">
      <c r="A20976"/>
      <c r="Q20976" s="55"/>
      <c r="R20976" s="48"/>
      <c r="T20976" s="49"/>
    </row>
    <row r="20977" spans="1:20" x14ac:dyDescent="0.25">
      <c r="A20977"/>
      <c r="Q20977" s="55"/>
      <c r="R20977" s="48"/>
      <c r="T20977" s="49"/>
    </row>
    <row r="20978" spans="1:20" x14ac:dyDescent="0.25">
      <c r="A20978"/>
      <c r="Q20978" s="55"/>
      <c r="R20978" s="48"/>
      <c r="T20978" s="49"/>
    </row>
    <row r="20979" spans="1:20" x14ac:dyDescent="0.25">
      <c r="A20979"/>
      <c r="Q20979" s="55"/>
      <c r="R20979" s="48"/>
      <c r="T20979" s="49"/>
    </row>
    <row r="20980" spans="1:20" x14ac:dyDescent="0.25">
      <c r="A20980"/>
      <c r="Q20980" s="55"/>
      <c r="R20980" s="48"/>
      <c r="T20980" s="49"/>
    </row>
    <row r="20981" spans="1:20" x14ac:dyDescent="0.25">
      <c r="A20981"/>
      <c r="Q20981" s="55"/>
      <c r="R20981" s="48"/>
      <c r="T20981" s="49"/>
    </row>
    <row r="20982" spans="1:20" x14ac:dyDescent="0.25">
      <c r="A20982"/>
      <c r="Q20982" s="55"/>
      <c r="R20982" s="48"/>
      <c r="T20982" s="49"/>
    </row>
    <row r="20983" spans="1:20" x14ac:dyDescent="0.25">
      <c r="A20983"/>
      <c r="Q20983" s="55"/>
      <c r="R20983" s="48"/>
      <c r="T20983" s="49"/>
    </row>
    <row r="20984" spans="1:20" x14ac:dyDescent="0.25">
      <c r="A20984"/>
      <c r="Q20984" s="55"/>
      <c r="R20984" s="48"/>
      <c r="T20984" s="49"/>
    </row>
    <row r="20985" spans="1:20" x14ac:dyDescent="0.25">
      <c r="A20985"/>
      <c r="Q20985" s="55"/>
      <c r="R20985" s="48"/>
      <c r="T20985" s="49"/>
    </row>
    <row r="20986" spans="1:20" x14ac:dyDescent="0.25">
      <c r="A20986"/>
      <c r="Q20986" s="55"/>
      <c r="R20986" s="48"/>
      <c r="T20986" s="49"/>
    </row>
    <row r="20987" spans="1:20" x14ac:dyDescent="0.25">
      <c r="A20987"/>
      <c r="Q20987" s="55"/>
      <c r="R20987" s="48"/>
      <c r="T20987" s="49"/>
    </row>
    <row r="20988" spans="1:20" x14ac:dyDescent="0.25">
      <c r="A20988"/>
      <c r="Q20988" s="55"/>
      <c r="R20988" s="48"/>
      <c r="T20988" s="49"/>
    </row>
    <row r="20989" spans="1:20" x14ac:dyDescent="0.25">
      <c r="A20989"/>
      <c r="Q20989" s="55"/>
      <c r="R20989" s="48"/>
      <c r="T20989" s="49"/>
    </row>
    <row r="20990" spans="1:20" x14ac:dyDescent="0.25">
      <c r="A20990"/>
      <c r="Q20990" s="55"/>
      <c r="R20990" s="48"/>
      <c r="T20990" s="49"/>
    </row>
    <row r="20991" spans="1:20" x14ac:dyDescent="0.25">
      <c r="A20991"/>
      <c r="Q20991" s="55"/>
      <c r="R20991" s="48"/>
      <c r="T20991" s="49"/>
    </row>
    <row r="20992" spans="1:20" x14ac:dyDescent="0.25">
      <c r="A20992"/>
      <c r="Q20992" s="55"/>
      <c r="R20992" s="48"/>
      <c r="T20992" s="49"/>
    </row>
    <row r="20993" spans="1:20" x14ac:dyDescent="0.25">
      <c r="A20993"/>
      <c r="Q20993" s="55"/>
      <c r="R20993" s="48"/>
      <c r="T20993" s="49"/>
    </row>
    <row r="20994" spans="1:20" x14ac:dyDescent="0.25">
      <c r="A20994"/>
      <c r="Q20994" s="55"/>
      <c r="R20994" s="48"/>
      <c r="T20994" s="49"/>
    </row>
    <row r="20995" spans="1:20" x14ac:dyDescent="0.25">
      <c r="A20995"/>
      <c r="Q20995" s="55"/>
      <c r="R20995" s="48"/>
      <c r="T20995" s="49"/>
    </row>
    <row r="20996" spans="1:20" x14ac:dyDescent="0.25">
      <c r="A20996"/>
      <c r="Q20996" s="55"/>
      <c r="R20996" s="48"/>
      <c r="T20996" s="49"/>
    </row>
    <row r="20997" spans="1:20" x14ac:dyDescent="0.25">
      <c r="A20997"/>
      <c r="Q20997" s="55"/>
      <c r="R20997" s="48"/>
      <c r="T20997" s="49"/>
    </row>
    <row r="20998" spans="1:20" x14ac:dyDescent="0.25">
      <c r="A20998"/>
      <c r="Q20998" s="55"/>
      <c r="R20998" s="48"/>
      <c r="T20998" s="49"/>
    </row>
    <row r="20999" spans="1:20" x14ac:dyDescent="0.25">
      <c r="A20999"/>
      <c r="Q20999" s="55"/>
      <c r="R20999" s="48"/>
      <c r="T20999" s="49"/>
    </row>
    <row r="21000" spans="1:20" x14ac:dyDescent="0.25">
      <c r="A21000"/>
      <c r="Q21000" s="55"/>
      <c r="R21000" s="48"/>
      <c r="T21000" s="49"/>
    </row>
    <row r="21001" spans="1:20" x14ac:dyDescent="0.25">
      <c r="A21001"/>
      <c r="Q21001" s="55"/>
      <c r="R21001" s="48"/>
      <c r="T21001" s="49"/>
    </row>
    <row r="21002" spans="1:20" x14ac:dyDescent="0.25">
      <c r="A21002"/>
      <c r="Q21002" s="55"/>
      <c r="R21002" s="48"/>
      <c r="T21002" s="49"/>
    </row>
    <row r="21003" spans="1:20" x14ac:dyDescent="0.25">
      <c r="A21003"/>
      <c r="Q21003" s="55"/>
      <c r="R21003" s="48"/>
      <c r="T21003" s="49"/>
    </row>
    <row r="21004" spans="1:20" x14ac:dyDescent="0.25">
      <c r="A21004"/>
      <c r="Q21004" s="55"/>
      <c r="R21004" s="48"/>
      <c r="T21004" s="49"/>
    </row>
    <row r="21005" spans="1:20" x14ac:dyDescent="0.25">
      <c r="A21005"/>
      <c r="Q21005" s="55"/>
      <c r="R21005" s="48"/>
      <c r="T21005" s="49"/>
    </row>
    <row r="21006" spans="1:20" x14ac:dyDescent="0.25">
      <c r="A21006"/>
      <c r="Q21006" s="55"/>
      <c r="R21006" s="48"/>
      <c r="T21006" s="49"/>
    </row>
    <row r="21007" spans="1:20" x14ac:dyDescent="0.25">
      <c r="A21007"/>
      <c r="Q21007" s="55"/>
      <c r="R21007" s="48"/>
      <c r="T21007" s="49"/>
    </row>
    <row r="21008" spans="1:20" x14ac:dyDescent="0.25">
      <c r="A21008"/>
      <c r="Q21008" s="55"/>
      <c r="R21008" s="48"/>
      <c r="T21008" s="49"/>
    </row>
    <row r="21009" spans="1:20" x14ac:dyDescent="0.25">
      <c r="A21009"/>
      <c r="Q21009" s="55"/>
      <c r="R21009" s="48"/>
      <c r="T21009" s="49"/>
    </row>
    <row r="21010" spans="1:20" x14ac:dyDescent="0.25">
      <c r="A21010"/>
      <c r="Q21010" s="55"/>
      <c r="R21010" s="48"/>
      <c r="T21010" s="49"/>
    </row>
    <row r="21011" spans="1:20" x14ac:dyDescent="0.25">
      <c r="A21011"/>
      <c r="Q21011" s="55"/>
      <c r="R21011" s="48"/>
      <c r="T21011" s="49"/>
    </row>
    <row r="21012" spans="1:20" x14ac:dyDescent="0.25">
      <c r="A21012"/>
      <c r="Q21012" s="55"/>
      <c r="R21012" s="48"/>
      <c r="T21012" s="49"/>
    </row>
    <row r="21013" spans="1:20" x14ac:dyDescent="0.25">
      <c r="A21013"/>
      <c r="Q21013" s="55"/>
      <c r="R21013" s="48"/>
      <c r="T21013" s="49"/>
    </row>
    <row r="21014" spans="1:20" x14ac:dyDescent="0.25">
      <c r="A21014"/>
      <c r="Q21014" s="55"/>
      <c r="R21014" s="48"/>
      <c r="T21014" s="49"/>
    </row>
    <row r="21015" spans="1:20" x14ac:dyDescent="0.25">
      <c r="A21015"/>
      <c r="Q21015" s="55"/>
      <c r="R21015" s="48"/>
      <c r="T21015" s="49"/>
    </row>
    <row r="21016" spans="1:20" x14ac:dyDescent="0.25">
      <c r="A21016"/>
      <c r="Q21016" s="55"/>
      <c r="R21016" s="48"/>
      <c r="T21016" s="49"/>
    </row>
    <row r="21017" spans="1:20" x14ac:dyDescent="0.25">
      <c r="A21017"/>
      <c r="Q21017" s="55"/>
      <c r="R21017" s="48"/>
      <c r="T21017" s="49"/>
    </row>
    <row r="21018" spans="1:20" x14ac:dyDescent="0.25">
      <c r="A21018"/>
      <c r="Q21018" s="55"/>
      <c r="R21018" s="48"/>
      <c r="T21018" s="49"/>
    </row>
    <row r="21019" spans="1:20" x14ac:dyDescent="0.25">
      <c r="A21019"/>
      <c r="Q21019" s="55"/>
      <c r="R21019" s="48"/>
      <c r="T21019" s="49"/>
    </row>
    <row r="21020" spans="1:20" x14ac:dyDescent="0.25">
      <c r="A21020"/>
      <c r="Q21020" s="55"/>
      <c r="R21020" s="48"/>
      <c r="T21020" s="49"/>
    </row>
    <row r="21021" spans="1:20" x14ac:dyDescent="0.25">
      <c r="A21021"/>
      <c r="Q21021" s="55"/>
      <c r="R21021" s="48"/>
      <c r="T21021" s="49"/>
    </row>
    <row r="21022" spans="1:20" x14ac:dyDescent="0.25">
      <c r="A21022"/>
      <c r="Q21022" s="55"/>
      <c r="R21022" s="48"/>
      <c r="T21022" s="49"/>
    </row>
    <row r="21023" spans="1:20" x14ac:dyDescent="0.25">
      <c r="A21023"/>
      <c r="Q21023" s="55"/>
      <c r="R21023" s="48"/>
      <c r="T21023" s="49"/>
    </row>
    <row r="21024" spans="1:20" x14ac:dyDescent="0.25">
      <c r="A21024"/>
      <c r="Q21024" s="55"/>
      <c r="R21024" s="48"/>
      <c r="T21024" s="49"/>
    </row>
    <row r="21025" spans="1:20" x14ac:dyDescent="0.25">
      <c r="A21025"/>
      <c r="Q21025" s="55"/>
      <c r="R21025" s="48"/>
      <c r="T21025" s="49"/>
    </row>
    <row r="21026" spans="1:20" x14ac:dyDescent="0.25">
      <c r="A21026"/>
      <c r="Q21026" s="55"/>
      <c r="R21026" s="48"/>
      <c r="T21026" s="49"/>
    </row>
    <row r="21027" spans="1:20" x14ac:dyDescent="0.25">
      <c r="A21027"/>
      <c r="Q21027" s="55"/>
      <c r="R21027" s="48"/>
      <c r="T21027" s="49"/>
    </row>
    <row r="21028" spans="1:20" x14ac:dyDescent="0.25">
      <c r="A21028"/>
      <c r="Q21028" s="55"/>
      <c r="R21028" s="48"/>
      <c r="T21028" s="49"/>
    </row>
    <row r="21029" spans="1:20" x14ac:dyDescent="0.25">
      <c r="A21029"/>
      <c r="Q21029" s="55"/>
      <c r="R21029" s="48"/>
      <c r="T21029" s="49"/>
    </row>
    <row r="21030" spans="1:20" x14ac:dyDescent="0.25">
      <c r="A21030"/>
      <c r="Q21030" s="55"/>
      <c r="R21030" s="48"/>
      <c r="T21030" s="49"/>
    </row>
    <row r="21031" spans="1:20" x14ac:dyDescent="0.25">
      <c r="A21031"/>
      <c r="Q21031" s="55"/>
      <c r="R21031" s="48"/>
      <c r="T21031" s="49"/>
    </row>
    <row r="21032" spans="1:20" x14ac:dyDescent="0.25">
      <c r="A21032"/>
      <c r="Q21032" s="55"/>
      <c r="R21032" s="48"/>
      <c r="T21032" s="49"/>
    </row>
    <row r="21033" spans="1:20" x14ac:dyDescent="0.25">
      <c r="A21033"/>
      <c r="Q21033" s="55"/>
      <c r="R21033" s="48"/>
      <c r="T21033" s="49"/>
    </row>
    <row r="21034" spans="1:20" x14ac:dyDescent="0.25">
      <c r="A21034"/>
      <c r="Q21034" s="55"/>
      <c r="R21034" s="48"/>
      <c r="T21034" s="49"/>
    </row>
    <row r="21035" spans="1:20" x14ac:dyDescent="0.25">
      <c r="A21035"/>
      <c r="Q21035" s="55"/>
      <c r="R21035" s="48"/>
      <c r="T21035" s="49"/>
    </row>
    <row r="21036" spans="1:20" x14ac:dyDescent="0.25">
      <c r="A21036"/>
      <c r="Q21036" s="55"/>
      <c r="R21036" s="48"/>
      <c r="T21036" s="49"/>
    </row>
    <row r="21037" spans="1:20" x14ac:dyDescent="0.25">
      <c r="A21037"/>
      <c r="Q21037" s="55"/>
      <c r="R21037" s="48"/>
      <c r="T21037" s="49"/>
    </row>
    <row r="21038" spans="1:20" x14ac:dyDescent="0.25">
      <c r="A21038"/>
      <c r="Q21038" s="55"/>
      <c r="R21038" s="48"/>
      <c r="T21038" s="49"/>
    </row>
    <row r="21039" spans="1:20" x14ac:dyDescent="0.25">
      <c r="A21039"/>
      <c r="Q21039" s="55"/>
      <c r="R21039" s="48"/>
      <c r="T21039" s="49"/>
    </row>
    <row r="21040" spans="1:20" x14ac:dyDescent="0.25">
      <c r="A21040"/>
      <c r="Q21040" s="55"/>
      <c r="R21040" s="48"/>
      <c r="T21040" s="49"/>
    </row>
    <row r="21041" spans="1:20" x14ac:dyDescent="0.25">
      <c r="A21041"/>
      <c r="Q21041" s="55"/>
      <c r="R21041" s="48"/>
      <c r="T21041" s="49"/>
    </row>
    <row r="21042" spans="1:20" x14ac:dyDescent="0.25">
      <c r="A21042"/>
      <c r="Q21042" s="55"/>
      <c r="R21042" s="48"/>
      <c r="T21042" s="49"/>
    </row>
    <row r="21043" spans="1:20" x14ac:dyDescent="0.25">
      <c r="A21043"/>
      <c r="Q21043" s="55"/>
      <c r="R21043" s="48"/>
      <c r="T21043" s="49"/>
    </row>
    <row r="21044" spans="1:20" x14ac:dyDescent="0.25">
      <c r="A21044"/>
      <c r="Q21044" s="55"/>
      <c r="R21044" s="48"/>
      <c r="T21044" s="49"/>
    </row>
    <row r="21045" spans="1:20" x14ac:dyDescent="0.25">
      <c r="A21045"/>
      <c r="Q21045" s="55"/>
      <c r="R21045" s="48"/>
      <c r="T21045" s="49"/>
    </row>
    <row r="21046" spans="1:20" x14ac:dyDescent="0.25">
      <c r="A21046"/>
      <c r="Q21046" s="55"/>
      <c r="R21046" s="48"/>
      <c r="T21046" s="49"/>
    </row>
    <row r="21047" spans="1:20" x14ac:dyDescent="0.25">
      <c r="A21047"/>
      <c r="Q21047" s="55"/>
      <c r="R21047" s="48"/>
      <c r="T21047" s="49"/>
    </row>
    <row r="21048" spans="1:20" x14ac:dyDescent="0.25">
      <c r="A21048"/>
      <c r="Q21048" s="55"/>
      <c r="R21048" s="48"/>
      <c r="T21048" s="49"/>
    </row>
    <row r="21049" spans="1:20" x14ac:dyDescent="0.25">
      <c r="A21049"/>
      <c r="Q21049" s="55"/>
      <c r="R21049" s="48"/>
      <c r="T21049" s="49"/>
    </row>
    <row r="21050" spans="1:20" x14ac:dyDescent="0.25">
      <c r="A21050"/>
      <c r="Q21050" s="55"/>
      <c r="R21050" s="48"/>
      <c r="T21050" s="49"/>
    </row>
    <row r="21051" spans="1:20" x14ac:dyDescent="0.25">
      <c r="A21051"/>
      <c r="Q21051" s="55"/>
      <c r="R21051" s="48"/>
      <c r="T21051" s="49"/>
    </row>
    <row r="21052" spans="1:20" x14ac:dyDescent="0.25">
      <c r="A21052"/>
      <c r="Q21052" s="55"/>
      <c r="R21052" s="48"/>
      <c r="T21052" s="49"/>
    </row>
    <row r="21053" spans="1:20" x14ac:dyDescent="0.25">
      <c r="A21053"/>
      <c r="Q21053" s="55"/>
      <c r="R21053" s="48"/>
      <c r="T21053" s="49"/>
    </row>
    <row r="21054" spans="1:20" x14ac:dyDescent="0.25">
      <c r="A21054"/>
      <c r="Q21054" s="55"/>
      <c r="R21054" s="48"/>
      <c r="T21054" s="49"/>
    </row>
    <row r="21055" spans="1:20" x14ac:dyDescent="0.25">
      <c r="A21055"/>
      <c r="Q21055" s="55"/>
      <c r="R21055" s="48"/>
      <c r="T21055" s="49"/>
    </row>
    <row r="21056" spans="1:20" x14ac:dyDescent="0.25">
      <c r="A21056"/>
      <c r="Q21056" s="55"/>
      <c r="R21056" s="48"/>
      <c r="T21056" s="49"/>
    </row>
    <row r="21057" spans="1:20" x14ac:dyDescent="0.25">
      <c r="A21057"/>
      <c r="Q21057" s="55"/>
      <c r="R21057" s="48"/>
      <c r="T21057" s="49"/>
    </row>
    <row r="21058" spans="1:20" x14ac:dyDescent="0.25">
      <c r="A21058"/>
      <c r="Q21058" s="55"/>
      <c r="R21058" s="48"/>
      <c r="T21058" s="49"/>
    </row>
    <row r="21059" spans="1:20" x14ac:dyDescent="0.25">
      <c r="A21059"/>
      <c r="Q21059" s="55"/>
      <c r="R21059" s="48"/>
      <c r="T21059" s="49"/>
    </row>
    <row r="21060" spans="1:20" x14ac:dyDescent="0.25">
      <c r="A21060"/>
      <c r="Q21060" s="55"/>
      <c r="R21060" s="48"/>
      <c r="T21060" s="49"/>
    </row>
    <row r="21061" spans="1:20" x14ac:dyDescent="0.25">
      <c r="A21061"/>
      <c r="Q21061" s="55"/>
      <c r="R21061" s="48"/>
      <c r="T21061" s="49"/>
    </row>
    <row r="21062" spans="1:20" x14ac:dyDescent="0.25">
      <c r="A21062"/>
      <c r="Q21062" s="55"/>
      <c r="R21062" s="48"/>
      <c r="T21062" s="49"/>
    </row>
    <row r="21063" spans="1:20" x14ac:dyDescent="0.25">
      <c r="A21063"/>
      <c r="Q21063" s="55"/>
      <c r="R21063" s="48"/>
      <c r="T21063" s="49"/>
    </row>
    <row r="21064" spans="1:20" x14ac:dyDescent="0.25">
      <c r="A21064"/>
      <c r="Q21064" s="55"/>
      <c r="R21064" s="48"/>
      <c r="T21064" s="49"/>
    </row>
    <row r="21065" spans="1:20" x14ac:dyDescent="0.25">
      <c r="A21065"/>
      <c r="Q21065" s="55"/>
      <c r="R21065" s="48"/>
      <c r="T21065" s="49"/>
    </row>
    <row r="21066" spans="1:20" x14ac:dyDescent="0.25">
      <c r="A21066"/>
      <c r="Q21066" s="55"/>
      <c r="R21066" s="48"/>
      <c r="T21066" s="49"/>
    </row>
    <row r="21067" spans="1:20" x14ac:dyDescent="0.25">
      <c r="A21067"/>
      <c r="Q21067" s="55"/>
      <c r="R21067" s="48"/>
      <c r="T21067" s="49"/>
    </row>
    <row r="21068" spans="1:20" x14ac:dyDescent="0.25">
      <c r="A21068"/>
      <c r="Q21068" s="55"/>
      <c r="R21068" s="48"/>
      <c r="T21068" s="49"/>
    </row>
    <row r="21069" spans="1:20" x14ac:dyDescent="0.25">
      <c r="A21069"/>
      <c r="Q21069" s="55"/>
      <c r="R21069" s="48"/>
      <c r="T21069" s="49"/>
    </row>
    <row r="21070" spans="1:20" x14ac:dyDescent="0.25">
      <c r="A21070"/>
      <c r="Q21070" s="55"/>
      <c r="R21070" s="48"/>
      <c r="T21070" s="49"/>
    </row>
    <row r="21071" spans="1:20" x14ac:dyDescent="0.25">
      <c r="A21071"/>
      <c r="Q21071" s="55"/>
      <c r="R21071" s="48"/>
      <c r="T21071" s="49"/>
    </row>
    <row r="21072" spans="1:20" x14ac:dyDescent="0.25">
      <c r="A21072"/>
      <c r="Q21072" s="55"/>
      <c r="R21072" s="48"/>
      <c r="T21072" s="49"/>
    </row>
    <row r="21073" spans="1:20" x14ac:dyDescent="0.25">
      <c r="A21073"/>
      <c r="Q21073" s="55"/>
      <c r="R21073" s="48"/>
      <c r="T21073" s="49"/>
    </row>
    <row r="21074" spans="1:20" x14ac:dyDescent="0.25">
      <c r="A21074"/>
      <c r="Q21074" s="55"/>
      <c r="R21074" s="48"/>
      <c r="T21074" s="49"/>
    </row>
    <row r="21075" spans="1:20" x14ac:dyDescent="0.25">
      <c r="A21075"/>
      <c r="Q21075" s="55"/>
      <c r="R21075" s="48"/>
      <c r="T21075" s="49"/>
    </row>
    <row r="21076" spans="1:20" x14ac:dyDescent="0.25">
      <c r="A21076"/>
      <c r="Q21076" s="55"/>
      <c r="R21076" s="48"/>
      <c r="T21076" s="49"/>
    </row>
    <row r="21077" spans="1:20" x14ac:dyDescent="0.25">
      <c r="A21077"/>
      <c r="Q21077" s="55"/>
      <c r="R21077" s="48"/>
      <c r="T21077" s="49"/>
    </row>
    <row r="21078" spans="1:20" x14ac:dyDescent="0.25">
      <c r="A21078"/>
      <c r="Q21078" s="55"/>
      <c r="R21078" s="48"/>
      <c r="T21078" s="49"/>
    </row>
    <row r="21079" spans="1:20" x14ac:dyDescent="0.25">
      <c r="A21079"/>
      <c r="Q21079" s="55"/>
      <c r="R21079" s="48"/>
      <c r="T21079" s="49"/>
    </row>
    <row r="21080" spans="1:20" x14ac:dyDescent="0.25">
      <c r="A21080"/>
      <c r="Q21080" s="55"/>
      <c r="R21080" s="48"/>
      <c r="T21080" s="49"/>
    </row>
    <row r="21081" spans="1:20" x14ac:dyDescent="0.25">
      <c r="A21081"/>
      <c r="Q21081" s="55"/>
      <c r="R21081" s="48"/>
      <c r="T21081" s="49"/>
    </row>
    <row r="21082" spans="1:20" x14ac:dyDescent="0.25">
      <c r="A21082"/>
      <c r="Q21082" s="55"/>
      <c r="R21082" s="48"/>
      <c r="T21082" s="49"/>
    </row>
    <row r="21083" spans="1:20" x14ac:dyDescent="0.25">
      <c r="A21083"/>
      <c r="Q21083" s="55"/>
      <c r="R21083" s="48"/>
      <c r="T21083" s="49"/>
    </row>
    <row r="21084" spans="1:20" x14ac:dyDescent="0.25">
      <c r="A21084"/>
      <c r="Q21084" s="55"/>
      <c r="R21084" s="48"/>
      <c r="T21084" s="49"/>
    </row>
    <row r="21085" spans="1:20" x14ac:dyDescent="0.25">
      <c r="A21085"/>
      <c r="Q21085" s="55"/>
      <c r="R21085" s="48"/>
      <c r="T21085" s="49"/>
    </row>
    <row r="21086" spans="1:20" x14ac:dyDescent="0.25">
      <c r="A21086"/>
      <c r="Q21086" s="55"/>
      <c r="R21086" s="48"/>
      <c r="T21086" s="49"/>
    </row>
    <row r="21087" spans="1:20" x14ac:dyDescent="0.25">
      <c r="A21087"/>
      <c r="Q21087" s="55"/>
      <c r="R21087" s="48"/>
      <c r="T21087" s="49"/>
    </row>
    <row r="21088" spans="1:20" x14ac:dyDescent="0.25">
      <c r="A21088"/>
      <c r="Q21088" s="55"/>
      <c r="R21088" s="48"/>
      <c r="T21088" s="49"/>
    </row>
    <row r="21089" spans="1:20" x14ac:dyDescent="0.25">
      <c r="A21089"/>
      <c r="Q21089" s="55"/>
      <c r="R21089" s="48"/>
      <c r="T21089" s="49"/>
    </row>
    <row r="21090" spans="1:20" x14ac:dyDescent="0.25">
      <c r="A21090"/>
      <c r="Q21090" s="55"/>
      <c r="R21090" s="48"/>
      <c r="T21090" s="49"/>
    </row>
    <row r="21091" spans="1:20" x14ac:dyDescent="0.25">
      <c r="A21091"/>
      <c r="Q21091" s="55"/>
      <c r="R21091" s="48"/>
      <c r="T21091" s="49"/>
    </row>
    <row r="21092" spans="1:20" x14ac:dyDescent="0.25">
      <c r="A21092"/>
      <c r="Q21092" s="55"/>
      <c r="R21092" s="48"/>
      <c r="T21092" s="49"/>
    </row>
    <row r="21093" spans="1:20" x14ac:dyDescent="0.25">
      <c r="A21093"/>
      <c r="Q21093" s="55"/>
      <c r="R21093" s="48"/>
      <c r="T21093" s="49"/>
    </row>
    <row r="21094" spans="1:20" x14ac:dyDescent="0.25">
      <c r="A21094"/>
      <c r="Q21094" s="55"/>
      <c r="R21094" s="48"/>
      <c r="T21094" s="49"/>
    </row>
    <row r="21095" spans="1:20" x14ac:dyDescent="0.25">
      <c r="A21095"/>
      <c r="Q21095" s="55"/>
      <c r="R21095" s="48"/>
      <c r="T21095" s="49"/>
    </row>
    <row r="21096" spans="1:20" x14ac:dyDescent="0.25">
      <c r="A21096"/>
      <c r="Q21096" s="55"/>
      <c r="R21096" s="48"/>
      <c r="T21096" s="49"/>
    </row>
    <row r="21097" spans="1:20" x14ac:dyDescent="0.25">
      <c r="A21097"/>
      <c r="Q21097" s="55"/>
      <c r="R21097" s="48"/>
      <c r="T21097" s="49"/>
    </row>
    <row r="21098" spans="1:20" x14ac:dyDescent="0.25">
      <c r="A21098"/>
      <c r="Q21098" s="55"/>
      <c r="R21098" s="48"/>
      <c r="T21098" s="49"/>
    </row>
    <row r="21099" spans="1:20" x14ac:dyDescent="0.25">
      <c r="A21099"/>
      <c r="Q21099" s="55"/>
      <c r="R21099" s="48"/>
      <c r="T21099" s="49"/>
    </row>
    <row r="21100" spans="1:20" x14ac:dyDescent="0.25">
      <c r="A21100"/>
      <c r="Q21100" s="55"/>
      <c r="R21100" s="48"/>
      <c r="T21100" s="49"/>
    </row>
    <row r="21101" spans="1:20" x14ac:dyDescent="0.25">
      <c r="A21101"/>
      <c r="Q21101" s="55"/>
      <c r="R21101" s="48"/>
      <c r="T21101" s="49"/>
    </row>
    <row r="21102" spans="1:20" x14ac:dyDescent="0.25">
      <c r="A21102"/>
      <c r="Q21102" s="55"/>
      <c r="R21102" s="48"/>
      <c r="T21102" s="49"/>
    </row>
    <row r="21103" spans="1:20" x14ac:dyDescent="0.25">
      <c r="A21103"/>
      <c r="Q21103" s="55"/>
      <c r="R21103" s="48"/>
      <c r="T21103" s="49"/>
    </row>
    <row r="21104" spans="1:20" x14ac:dyDescent="0.25">
      <c r="A21104"/>
      <c r="Q21104" s="55"/>
      <c r="R21104" s="48"/>
      <c r="T21104" s="49"/>
    </row>
    <row r="21105" spans="1:20" x14ac:dyDescent="0.25">
      <c r="A21105"/>
      <c r="Q21105" s="55"/>
      <c r="R21105" s="48"/>
      <c r="T21105" s="49"/>
    </row>
    <row r="21106" spans="1:20" x14ac:dyDescent="0.25">
      <c r="A21106"/>
      <c r="Q21106" s="55"/>
      <c r="R21106" s="48"/>
      <c r="T21106" s="49"/>
    </row>
    <row r="21107" spans="1:20" x14ac:dyDescent="0.25">
      <c r="A21107"/>
      <c r="Q21107" s="55"/>
      <c r="R21107" s="48"/>
      <c r="T21107" s="49"/>
    </row>
    <row r="21108" spans="1:20" x14ac:dyDescent="0.25">
      <c r="A21108"/>
      <c r="Q21108" s="55"/>
      <c r="R21108" s="48"/>
      <c r="T21108" s="49"/>
    </row>
    <row r="21109" spans="1:20" x14ac:dyDescent="0.25">
      <c r="A21109"/>
      <c r="Q21109" s="55"/>
      <c r="R21109" s="48"/>
      <c r="T21109" s="49"/>
    </row>
    <row r="21110" spans="1:20" x14ac:dyDescent="0.25">
      <c r="A21110"/>
      <c r="Q21110" s="55"/>
      <c r="R21110" s="48"/>
      <c r="T21110" s="49"/>
    </row>
    <row r="21111" spans="1:20" x14ac:dyDescent="0.25">
      <c r="A21111"/>
      <c r="Q21111" s="55"/>
      <c r="R21111" s="48"/>
      <c r="T21111" s="49"/>
    </row>
    <row r="21112" spans="1:20" x14ac:dyDescent="0.25">
      <c r="A21112"/>
      <c r="Q21112" s="55"/>
      <c r="R21112" s="48"/>
      <c r="T21112" s="49"/>
    </row>
    <row r="21113" spans="1:20" x14ac:dyDescent="0.25">
      <c r="A21113"/>
      <c r="Q21113" s="55"/>
      <c r="R21113" s="48"/>
      <c r="T21113" s="49"/>
    </row>
    <row r="21114" spans="1:20" x14ac:dyDescent="0.25">
      <c r="A21114"/>
      <c r="Q21114" s="55"/>
      <c r="R21114" s="48"/>
      <c r="T21114" s="49"/>
    </row>
    <row r="21115" spans="1:20" x14ac:dyDescent="0.25">
      <c r="A21115"/>
      <c r="Q21115" s="55"/>
      <c r="R21115" s="48"/>
      <c r="T21115" s="49"/>
    </row>
    <row r="21116" spans="1:20" x14ac:dyDescent="0.25">
      <c r="A21116"/>
      <c r="Q21116" s="55"/>
      <c r="R21116" s="48"/>
      <c r="T21116" s="49"/>
    </row>
    <row r="21117" spans="1:20" x14ac:dyDescent="0.25">
      <c r="A21117"/>
      <c r="Q21117" s="55"/>
      <c r="R21117" s="48"/>
      <c r="T21117" s="49"/>
    </row>
    <row r="21118" spans="1:20" x14ac:dyDescent="0.25">
      <c r="A21118"/>
      <c r="Q21118" s="55"/>
      <c r="R21118" s="48"/>
      <c r="T21118" s="49"/>
    </row>
    <row r="21119" spans="1:20" x14ac:dyDescent="0.25">
      <c r="A21119"/>
      <c r="Q21119" s="55"/>
      <c r="R21119" s="48"/>
      <c r="T21119" s="49"/>
    </row>
    <row r="21120" spans="1:20" x14ac:dyDescent="0.25">
      <c r="A21120"/>
      <c r="Q21120" s="55"/>
      <c r="R21120" s="48"/>
      <c r="T21120" s="49"/>
    </row>
    <row r="21121" spans="1:20" x14ac:dyDescent="0.25">
      <c r="A21121"/>
      <c r="Q21121" s="55"/>
      <c r="R21121" s="48"/>
      <c r="T21121" s="49"/>
    </row>
    <row r="21122" spans="1:20" x14ac:dyDescent="0.25">
      <c r="A21122"/>
      <c r="Q21122" s="55"/>
      <c r="R21122" s="48"/>
      <c r="T21122" s="49"/>
    </row>
    <row r="21123" spans="1:20" x14ac:dyDescent="0.25">
      <c r="A21123"/>
      <c r="Q21123" s="55"/>
      <c r="R21123" s="48"/>
      <c r="T21123" s="49"/>
    </row>
    <row r="21124" spans="1:20" x14ac:dyDescent="0.25">
      <c r="A21124"/>
      <c r="Q21124" s="55"/>
      <c r="R21124" s="48"/>
      <c r="T21124" s="49"/>
    </row>
    <row r="21125" spans="1:20" x14ac:dyDescent="0.25">
      <c r="A21125"/>
      <c r="Q21125" s="55"/>
      <c r="R21125" s="48"/>
      <c r="T21125" s="49"/>
    </row>
    <row r="21126" spans="1:20" x14ac:dyDescent="0.25">
      <c r="A21126"/>
      <c r="Q21126" s="55"/>
      <c r="R21126" s="48"/>
      <c r="T21126" s="49"/>
    </row>
    <row r="21127" spans="1:20" x14ac:dyDescent="0.25">
      <c r="A21127"/>
      <c r="Q21127" s="55"/>
      <c r="R21127" s="48"/>
      <c r="T21127" s="49"/>
    </row>
    <row r="21128" spans="1:20" x14ac:dyDescent="0.25">
      <c r="A21128"/>
      <c r="Q21128" s="55"/>
      <c r="R21128" s="48"/>
      <c r="T21128" s="49"/>
    </row>
    <row r="21129" spans="1:20" x14ac:dyDescent="0.25">
      <c r="A21129"/>
      <c r="Q21129" s="55"/>
      <c r="R21129" s="48"/>
      <c r="T21129" s="49"/>
    </row>
    <row r="21130" spans="1:20" x14ac:dyDescent="0.25">
      <c r="A21130"/>
      <c r="Q21130" s="55"/>
      <c r="R21130" s="48"/>
      <c r="T21130" s="49"/>
    </row>
    <row r="21131" spans="1:20" x14ac:dyDescent="0.25">
      <c r="A21131"/>
      <c r="Q21131" s="55"/>
      <c r="R21131" s="48"/>
      <c r="T21131" s="49"/>
    </row>
    <row r="21132" spans="1:20" x14ac:dyDescent="0.25">
      <c r="A21132"/>
      <c r="Q21132" s="55"/>
      <c r="R21132" s="48"/>
      <c r="T21132" s="49"/>
    </row>
    <row r="21133" spans="1:20" x14ac:dyDescent="0.25">
      <c r="A21133"/>
      <c r="Q21133" s="55"/>
      <c r="R21133" s="48"/>
      <c r="T21133" s="49"/>
    </row>
    <row r="21134" spans="1:20" x14ac:dyDescent="0.25">
      <c r="A21134"/>
      <c r="Q21134" s="55"/>
      <c r="R21134" s="48"/>
      <c r="T21134" s="49"/>
    </row>
    <row r="21135" spans="1:20" x14ac:dyDescent="0.25">
      <c r="A21135"/>
      <c r="Q21135" s="55"/>
      <c r="R21135" s="48"/>
      <c r="T21135" s="49"/>
    </row>
    <row r="21136" spans="1:20" x14ac:dyDescent="0.25">
      <c r="A21136"/>
      <c r="Q21136" s="55"/>
      <c r="R21136" s="48"/>
      <c r="T21136" s="49"/>
    </row>
    <row r="21137" spans="1:20" x14ac:dyDescent="0.25">
      <c r="A21137"/>
      <c r="Q21137" s="55"/>
      <c r="R21137" s="48"/>
      <c r="T21137" s="49"/>
    </row>
    <row r="21138" spans="1:20" x14ac:dyDescent="0.25">
      <c r="A21138"/>
      <c r="Q21138" s="55"/>
      <c r="R21138" s="48"/>
      <c r="T21138" s="49"/>
    </row>
    <row r="21139" spans="1:20" x14ac:dyDescent="0.25">
      <c r="A21139"/>
      <c r="Q21139" s="55"/>
      <c r="R21139" s="48"/>
      <c r="T21139" s="49"/>
    </row>
    <row r="21140" spans="1:20" x14ac:dyDescent="0.25">
      <c r="A21140"/>
      <c r="Q21140" s="55"/>
      <c r="R21140" s="48"/>
      <c r="T21140" s="49"/>
    </row>
    <row r="21141" spans="1:20" x14ac:dyDescent="0.25">
      <c r="A21141"/>
      <c r="Q21141" s="55"/>
      <c r="R21141" s="48"/>
      <c r="T21141" s="49"/>
    </row>
    <row r="21142" spans="1:20" x14ac:dyDescent="0.25">
      <c r="A21142"/>
      <c r="Q21142" s="55"/>
      <c r="R21142" s="48"/>
      <c r="T21142" s="49"/>
    </row>
    <row r="21143" spans="1:20" x14ac:dyDescent="0.25">
      <c r="A21143"/>
      <c r="Q21143" s="55"/>
      <c r="R21143" s="48"/>
      <c r="T21143" s="49"/>
    </row>
    <row r="21144" spans="1:20" x14ac:dyDescent="0.25">
      <c r="A21144"/>
      <c r="Q21144" s="55"/>
      <c r="R21144" s="48"/>
      <c r="T21144" s="49"/>
    </row>
    <row r="21145" spans="1:20" x14ac:dyDescent="0.25">
      <c r="A21145"/>
      <c r="Q21145" s="55"/>
      <c r="R21145" s="48"/>
      <c r="T21145" s="49"/>
    </row>
    <row r="21146" spans="1:20" x14ac:dyDescent="0.25">
      <c r="A21146"/>
      <c r="Q21146" s="55"/>
      <c r="R21146" s="48"/>
      <c r="T21146" s="49"/>
    </row>
    <row r="21147" spans="1:20" x14ac:dyDescent="0.25">
      <c r="A21147"/>
      <c r="Q21147" s="55"/>
      <c r="R21147" s="48"/>
      <c r="T21147" s="49"/>
    </row>
    <row r="21148" spans="1:20" x14ac:dyDescent="0.25">
      <c r="A21148"/>
      <c r="Q21148" s="55"/>
      <c r="R21148" s="48"/>
      <c r="T21148" s="49"/>
    </row>
    <row r="21149" spans="1:20" x14ac:dyDescent="0.25">
      <c r="A21149"/>
      <c r="Q21149" s="55"/>
      <c r="R21149" s="48"/>
      <c r="T21149" s="49"/>
    </row>
    <row r="21150" spans="1:20" x14ac:dyDescent="0.25">
      <c r="A21150"/>
      <c r="Q21150" s="55"/>
      <c r="R21150" s="48"/>
      <c r="T21150" s="49"/>
    </row>
    <row r="21151" spans="1:20" x14ac:dyDescent="0.25">
      <c r="A21151"/>
      <c r="Q21151" s="55"/>
      <c r="R21151" s="48"/>
      <c r="T21151" s="49"/>
    </row>
    <row r="21152" spans="1:20" x14ac:dyDescent="0.25">
      <c r="A21152"/>
      <c r="Q21152" s="55"/>
      <c r="R21152" s="48"/>
      <c r="T21152" s="49"/>
    </row>
    <row r="21153" spans="1:20" x14ac:dyDescent="0.25">
      <c r="A21153"/>
      <c r="Q21153" s="55"/>
      <c r="R21153" s="48"/>
      <c r="T21153" s="49"/>
    </row>
    <row r="21154" spans="1:20" x14ac:dyDescent="0.25">
      <c r="A21154"/>
      <c r="Q21154" s="55"/>
      <c r="R21154" s="48"/>
      <c r="T21154" s="49"/>
    </row>
    <row r="21155" spans="1:20" x14ac:dyDescent="0.25">
      <c r="A21155"/>
      <c r="Q21155" s="55"/>
      <c r="R21155" s="48"/>
      <c r="T21155" s="49"/>
    </row>
    <row r="21156" spans="1:20" x14ac:dyDescent="0.25">
      <c r="A21156"/>
      <c r="Q21156" s="55"/>
      <c r="R21156" s="48"/>
      <c r="T21156" s="49"/>
    </row>
    <row r="21157" spans="1:20" x14ac:dyDescent="0.25">
      <c r="A21157"/>
      <c r="Q21157" s="55"/>
      <c r="R21157" s="48"/>
      <c r="T21157" s="49"/>
    </row>
    <row r="21158" spans="1:20" x14ac:dyDescent="0.25">
      <c r="A21158"/>
      <c r="Q21158" s="55"/>
      <c r="R21158" s="48"/>
      <c r="T21158" s="49"/>
    </row>
    <row r="21159" spans="1:20" x14ac:dyDescent="0.25">
      <c r="A21159"/>
      <c r="Q21159" s="55"/>
      <c r="R21159" s="48"/>
      <c r="T21159" s="49"/>
    </row>
    <row r="21160" spans="1:20" x14ac:dyDescent="0.25">
      <c r="A21160"/>
      <c r="Q21160" s="55"/>
      <c r="R21160" s="48"/>
      <c r="T21160" s="49"/>
    </row>
    <row r="21161" spans="1:20" x14ac:dyDescent="0.25">
      <c r="A21161"/>
      <c r="Q21161" s="55"/>
      <c r="R21161" s="48"/>
      <c r="T21161" s="49"/>
    </row>
    <row r="21162" spans="1:20" x14ac:dyDescent="0.25">
      <c r="A21162"/>
      <c r="Q21162" s="55"/>
      <c r="R21162" s="48"/>
      <c r="T21162" s="49"/>
    </row>
    <row r="21163" spans="1:20" x14ac:dyDescent="0.25">
      <c r="A21163"/>
      <c r="Q21163" s="55"/>
      <c r="R21163" s="48"/>
      <c r="T21163" s="49"/>
    </row>
    <row r="21164" spans="1:20" x14ac:dyDescent="0.25">
      <c r="A21164"/>
      <c r="Q21164" s="55"/>
      <c r="R21164" s="48"/>
      <c r="T21164" s="49"/>
    </row>
    <row r="21165" spans="1:20" x14ac:dyDescent="0.25">
      <c r="A21165"/>
      <c r="Q21165" s="55"/>
      <c r="R21165" s="48"/>
      <c r="T21165" s="49"/>
    </row>
    <row r="21166" spans="1:20" x14ac:dyDescent="0.25">
      <c r="A21166"/>
      <c r="Q21166" s="55"/>
      <c r="R21166" s="48"/>
      <c r="T21166" s="49"/>
    </row>
    <row r="21167" spans="1:20" x14ac:dyDescent="0.25">
      <c r="A21167"/>
      <c r="Q21167" s="55"/>
      <c r="R21167" s="48"/>
      <c r="T21167" s="49"/>
    </row>
    <row r="21168" spans="1:20" x14ac:dyDescent="0.25">
      <c r="A21168"/>
      <c r="Q21168" s="55"/>
      <c r="R21168" s="48"/>
      <c r="T21168" s="49"/>
    </row>
    <row r="21169" spans="1:20" x14ac:dyDescent="0.25">
      <c r="A21169"/>
      <c r="Q21169" s="55"/>
      <c r="R21169" s="48"/>
      <c r="T21169" s="49"/>
    </row>
    <row r="21170" spans="1:20" x14ac:dyDescent="0.25">
      <c r="A21170"/>
      <c r="Q21170" s="55"/>
      <c r="R21170" s="48"/>
      <c r="T21170" s="49"/>
    </row>
    <row r="21171" spans="1:20" x14ac:dyDescent="0.25">
      <c r="A21171"/>
      <c r="Q21171" s="55"/>
      <c r="R21171" s="48"/>
      <c r="T21171" s="49"/>
    </row>
    <row r="21172" spans="1:20" x14ac:dyDescent="0.25">
      <c r="A21172"/>
      <c r="Q21172" s="55"/>
      <c r="R21172" s="48"/>
      <c r="T21172" s="49"/>
    </row>
    <row r="21173" spans="1:20" x14ac:dyDescent="0.25">
      <c r="A21173"/>
      <c r="Q21173" s="55"/>
      <c r="R21173" s="48"/>
      <c r="T21173" s="49"/>
    </row>
    <row r="21174" spans="1:20" x14ac:dyDescent="0.25">
      <c r="A21174"/>
      <c r="Q21174" s="55"/>
      <c r="R21174" s="48"/>
      <c r="T21174" s="49"/>
    </row>
    <row r="21175" spans="1:20" x14ac:dyDescent="0.25">
      <c r="A21175"/>
      <c r="Q21175" s="55"/>
      <c r="R21175" s="48"/>
      <c r="T21175" s="49"/>
    </row>
    <row r="21176" spans="1:20" x14ac:dyDescent="0.25">
      <c r="A21176"/>
      <c r="Q21176" s="55"/>
      <c r="R21176" s="48"/>
      <c r="T21176" s="49"/>
    </row>
    <row r="21177" spans="1:20" x14ac:dyDescent="0.25">
      <c r="A21177"/>
      <c r="Q21177" s="55"/>
      <c r="R21177" s="48"/>
      <c r="T21177" s="49"/>
    </row>
    <row r="21178" spans="1:20" x14ac:dyDescent="0.25">
      <c r="A21178"/>
      <c r="Q21178" s="55"/>
      <c r="R21178" s="48"/>
      <c r="T21178" s="49"/>
    </row>
    <row r="21179" spans="1:20" x14ac:dyDescent="0.25">
      <c r="A21179"/>
      <c r="Q21179" s="55"/>
      <c r="R21179" s="48"/>
      <c r="T21179" s="49"/>
    </row>
    <row r="21180" spans="1:20" x14ac:dyDescent="0.25">
      <c r="A21180"/>
      <c r="Q21180" s="55"/>
      <c r="R21180" s="48"/>
      <c r="T21180" s="49"/>
    </row>
    <row r="21181" spans="1:20" x14ac:dyDescent="0.25">
      <c r="A21181"/>
      <c r="Q21181" s="55"/>
      <c r="R21181" s="48"/>
      <c r="T21181" s="49"/>
    </row>
    <row r="21182" spans="1:20" x14ac:dyDescent="0.25">
      <c r="A21182"/>
      <c r="Q21182" s="55"/>
      <c r="R21182" s="48"/>
      <c r="T21182" s="49"/>
    </row>
    <row r="21183" spans="1:20" x14ac:dyDescent="0.25">
      <c r="A21183"/>
      <c r="Q21183" s="55"/>
      <c r="R21183" s="48"/>
      <c r="T21183" s="49"/>
    </row>
    <row r="21184" spans="1:20" x14ac:dyDescent="0.25">
      <c r="A21184"/>
      <c r="Q21184" s="55"/>
      <c r="R21184" s="48"/>
      <c r="T21184" s="49"/>
    </row>
    <row r="21185" spans="1:20" x14ac:dyDescent="0.25">
      <c r="A21185"/>
      <c r="Q21185" s="55"/>
      <c r="R21185" s="48"/>
      <c r="T21185" s="49"/>
    </row>
    <row r="21186" spans="1:20" x14ac:dyDescent="0.25">
      <c r="A21186"/>
      <c r="Q21186" s="55"/>
      <c r="R21186" s="48"/>
      <c r="T21186" s="49"/>
    </row>
    <row r="21187" spans="1:20" x14ac:dyDescent="0.25">
      <c r="A21187"/>
      <c r="Q21187" s="55"/>
      <c r="R21187" s="48"/>
      <c r="T21187" s="49"/>
    </row>
    <row r="21188" spans="1:20" x14ac:dyDescent="0.25">
      <c r="A21188"/>
      <c r="Q21188" s="55"/>
      <c r="R21188" s="48"/>
      <c r="T21188" s="49"/>
    </row>
    <row r="21189" spans="1:20" x14ac:dyDescent="0.25">
      <c r="A21189"/>
      <c r="Q21189" s="55"/>
      <c r="R21189" s="48"/>
      <c r="T21189" s="49"/>
    </row>
    <row r="21190" spans="1:20" x14ac:dyDescent="0.25">
      <c r="A21190"/>
      <c r="Q21190" s="55"/>
      <c r="R21190" s="48"/>
      <c r="T21190" s="49"/>
    </row>
    <row r="21191" spans="1:20" x14ac:dyDescent="0.25">
      <c r="A21191"/>
      <c r="Q21191" s="55"/>
      <c r="R21191" s="48"/>
      <c r="T21191" s="49"/>
    </row>
    <row r="21192" spans="1:20" x14ac:dyDescent="0.25">
      <c r="A21192"/>
      <c r="Q21192" s="55"/>
      <c r="R21192" s="48"/>
      <c r="T21192" s="49"/>
    </row>
    <row r="21193" spans="1:20" x14ac:dyDescent="0.25">
      <c r="A21193"/>
      <c r="Q21193" s="55"/>
      <c r="R21193" s="48"/>
      <c r="T21193" s="49"/>
    </row>
    <row r="21194" spans="1:20" x14ac:dyDescent="0.25">
      <c r="A21194"/>
      <c r="Q21194" s="55"/>
      <c r="R21194" s="48"/>
      <c r="T21194" s="49"/>
    </row>
    <row r="21195" spans="1:20" x14ac:dyDescent="0.25">
      <c r="A21195"/>
      <c r="Q21195" s="55"/>
      <c r="R21195" s="48"/>
      <c r="T21195" s="49"/>
    </row>
    <row r="21196" spans="1:20" x14ac:dyDescent="0.25">
      <c r="A21196"/>
      <c r="Q21196" s="55"/>
      <c r="R21196" s="48"/>
      <c r="T21196" s="49"/>
    </row>
    <row r="21197" spans="1:20" x14ac:dyDescent="0.25">
      <c r="A21197"/>
      <c r="Q21197" s="55"/>
      <c r="R21197" s="48"/>
      <c r="T21197" s="49"/>
    </row>
    <row r="21198" spans="1:20" x14ac:dyDescent="0.25">
      <c r="A21198"/>
      <c r="Q21198" s="55"/>
      <c r="R21198" s="48"/>
      <c r="T21198" s="49"/>
    </row>
    <row r="21199" spans="1:20" x14ac:dyDescent="0.25">
      <c r="A21199"/>
      <c r="Q21199" s="55"/>
      <c r="R21199" s="48"/>
      <c r="T21199" s="49"/>
    </row>
    <row r="21200" spans="1:20" x14ac:dyDescent="0.25">
      <c r="A21200"/>
      <c r="Q21200" s="55"/>
      <c r="R21200" s="48"/>
      <c r="T21200" s="49"/>
    </row>
    <row r="21201" spans="1:20" x14ac:dyDescent="0.25">
      <c r="A21201"/>
      <c r="Q21201" s="55"/>
      <c r="R21201" s="48"/>
      <c r="T21201" s="49"/>
    </row>
    <row r="21202" spans="1:20" x14ac:dyDescent="0.25">
      <c r="A21202"/>
      <c r="Q21202" s="55"/>
      <c r="R21202" s="48"/>
      <c r="T21202" s="49"/>
    </row>
    <row r="21203" spans="1:20" x14ac:dyDescent="0.25">
      <c r="A21203"/>
      <c r="Q21203" s="55"/>
      <c r="R21203" s="48"/>
      <c r="T21203" s="49"/>
    </row>
    <row r="21204" spans="1:20" x14ac:dyDescent="0.25">
      <c r="A21204"/>
      <c r="Q21204" s="55"/>
      <c r="R21204" s="48"/>
      <c r="T21204" s="49"/>
    </row>
    <row r="21205" spans="1:20" x14ac:dyDescent="0.25">
      <c r="A21205"/>
      <c r="Q21205" s="55"/>
      <c r="R21205" s="48"/>
      <c r="T21205" s="49"/>
    </row>
    <row r="21206" spans="1:20" x14ac:dyDescent="0.25">
      <c r="A21206"/>
      <c r="Q21206" s="55"/>
      <c r="R21206" s="48"/>
      <c r="T21206" s="49"/>
    </row>
    <row r="21207" spans="1:20" x14ac:dyDescent="0.25">
      <c r="A21207"/>
      <c r="Q21207" s="55"/>
      <c r="R21207" s="48"/>
      <c r="T21207" s="49"/>
    </row>
    <row r="21208" spans="1:20" x14ac:dyDescent="0.25">
      <c r="A21208"/>
      <c r="Q21208" s="55"/>
      <c r="R21208" s="48"/>
      <c r="T21208" s="49"/>
    </row>
    <row r="21209" spans="1:20" x14ac:dyDescent="0.25">
      <c r="A21209"/>
      <c r="Q21209" s="55"/>
      <c r="R21209" s="48"/>
      <c r="T21209" s="49"/>
    </row>
    <row r="21210" spans="1:20" x14ac:dyDescent="0.25">
      <c r="A21210"/>
      <c r="Q21210" s="55"/>
      <c r="R21210" s="48"/>
      <c r="T21210" s="49"/>
    </row>
    <row r="21211" spans="1:20" x14ac:dyDescent="0.25">
      <c r="A21211"/>
      <c r="Q21211" s="55"/>
      <c r="R21211" s="48"/>
      <c r="T21211" s="49"/>
    </row>
    <row r="21212" spans="1:20" x14ac:dyDescent="0.25">
      <c r="A21212"/>
      <c r="Q21212" s="55"/>
      <c r="R21212" s="48"/>
      <c r="T21212" s="49"/>
    </row>
    <row r="21213" spans="1:20" x14ac:dyDescent="0.25">
      <c r="A21213"/>
      <c r="Q21213" s="55"/>
      <c r="R21213" s="48"/>
      <c r="T21213" s="49"/>
    </row>
    <row r="21214" spans="1:20" x14ac:dyDescent="0.25">
      <c r="A21214"/>
      <c r="Q21214" s="55"/>
      <c r="R21214" s="48"/>
      <c r="T21214" s="49"/>
    </row>
    <row r="21215" spans="1:20" x14ac:dyDescent="0.25">
      <c r="A21215"/>
      <c r="Q21215" s="55"/>
      <c r="R21215" s="48"/>
      <c r="T21215" s="49"/>
    </row>
    <row r="21216" spans="1:20" x14ac:dyDescent="0.25">
      <c r="A21216"/>
      <c r="Q21216" s="55"/>
      <c r="R21216" s="48"/>
      <c r="T21216" s="49"/>
    </row>
    <row r="21217" spans="1:20" x14ac:dyDescent="0.25">
      <c r="A21217"/>
      <c r="Q21217" s="55"/>
      <c r="R21217" s="48"/>
      <c r="T21217" s="49"/>
    </row>
    <row r="21218" spans="1:20" x14ac:dyDescent="0.25">
      <c r="A21218"/>
      <c r="Q21218" s="55"/>
      <c r="R21218" s="48"/>
      <c r="T21218" s="49"/>
    </row>
    <row r="21219" spans="1:20" x14ac:dyDescent="0.25">
      <c r="A21219"/>
      <c r="Q21219" s="55"/>
      <c r="R21219" s="48"/>
      <c r="T21219" s="49"/>
    </row>
    <row r="21220" spans="1:20" x14ac:dyDescent="0.25">
      <c r="A21220"/>
      <c r="Q21220" s="55"/>
      <c r="R21220" s="48"/>
      <c r="T21220" s="49"/>
    </row>
    <row r="21221" spans="1:20" x14ac:dyDescent="0.25">
      <c r="A21221"/>
      <c r="Q21221" s="55"/>
      <c r="R21221" s="48"/>
      <c r="T21221" s="49"/>
    </row>
    <row r="21222" spans="1:20" x14ac:dyDescent="0.25">
      <c r="A21222"/>
      <c r="Q21222" s="55"/>
      <c r="R21222" s="48"/>
      <c r="T21222" s="49"/>
    </row>
    <row r="21223" spans="1:20" x14ac:dyDescent="0.25">
      <c r="A21223"/>
      <c r="Q21223" s="55"/>
      <c r="R21223" s="48"/>
      <c r="T21223" s="49"/>
    </row>
    <row r="21224" spans="1:20" x14ac:dyDescent="0.25">
      <c r="A21224"/>
      <c r="Q21224" s="55"/>
      <c r="R21224" s="48"/>
      <c r="T21224" s="49"/>
    </row>
    <row r="21225" spans="1:20" x14ac:dyDescent="0.25">
      <c r="A21225"/>
      <c r="Q21225" s="55"/>
      <c r="R21225" s="48"/>
      <c r="T21225" s="49"/>
    </row>
    <row r="21226" spans="1:20" x14ac:dyDescent="0.25">
      <c r="A21226"/>
      <c r="Q21226" s="55"/>
      <c r="R21226" s="48"/>
      <c r="T21226" s="49"/>
    </row>
    <row r="21227" spans="1:20" x14ac:dyDescent="0.25">
      <c r="A21227"/>
      <c r="Q21227" s="55"/>
      <c r="R21227" s="48"/>
      <c r="T21227" s="49"/>
    </row>
    <row r="21228" spans="1:20" x14ac:dyDescent="0.25">
      <c r="A21228"/>
      <c r="Q21228" s="55"/>
      <c r="R21228" s="48"/>
      <c r="T21228" s="49"/>
    </row>
    <row r="21229" spans="1:20" x14ac:dyDescent="0.25">
      <c r="A21229"/>
      <c r="Q21229" s="55"/>
      <c r="R21229" s="48"/>
      <c r="T21229" s="49"/>
    </row>
    <row r="21230" spans="1:20" x14ac:dyDescent="0.25">
      <c r="A21230"/>
      <c r="Q21230" s="55"/>
      <c r="R21230" s="48"/>
      <c r="T21230" s="49"/>
    </row>
    <row r="21231" spans="1:20" x14ac:dyDescent="0.25">
      <c r="A21231"/>
      <c r="Q21231" s="55"/>
      <c r="R21231" s="48"/>
      <c r="T21231" s="49"/>
    </row>
    <row r="21232" spans="1:20" x14ac:dyDescent="0.25">
      <c r="A21232"/>
      <c r="Q21232" s="55"/>
      <c r="R21232" s="48"/>
      <c r="T21232" s="49"/>
    </row>
    <row r="21233" spans="1:20" x14ac:dyDescent="0.25">
      <c r="A21233"/>
      <c r="Q21233" s="55"/>
      <c r="R21233" s="48"/>
      <c r="T21233" s="49"/>
    </row>
    <row r="21234" spans="1:20" x14ac:dyDescent="0.25">
      <c r="A21234"/>
      <c r="Q21234" s="55"/>
      <c r="R21234" s="48"/>
      <c r="T21234" s="49"/>
    </row>
    <row r="21235" spans="1:20" x14ac:dyDescent="0.25">
      <c r="A21235"/>
      <c r="Q21235" s="55"/>
      <c r="R21235" s="48"/>
      <c r="T21235" s="49"/>
    </row>
    <row r="21236" spans="1:20" x14ac:dyDescent="0.25">
      <c r="A21236"/>
      <c r="Q21236" s="55"/>
      <c r="R21236" s="48"/>
      <c r="T21236" s="49"/>
    </row>
    <row r="21237" spans="1:20" x14ac:dyDescent="0.25">
      <c r="A21237"/>
      <c r="Q21237" s="55"/>
      <c r="R21237" s="48"/>
      <c r="T21237" s="49"/>
    </row>
    <row r="21238" spans="1:20" x14ac:dyDescent="0.25">
      <c r="A21238"/>
      <c r="Q21238" s="55"/>
      <c r="R21238" s="48"/>
      <c r="T21238" s="49"/>
    </row>
    <row r="21239" spans="1:20" x14ac:dyDescent="0.25">
      <c r="A21239"/>
      <c r="Q21239" s="55"/>
      <c r="R21239" s="48"/>
      <c r="T21239" s="49"/>
    </row>
    <row r="21240" spans="1:20" x14ac:dyDescent="0.25">
      <c r="A21240"/>
      <c r="Q21240" s="55"/>
      <c r="R21240" s="48"/>
      <c r="T21240" s="49"/>
    </row>
    <row r="21241" spans="1:20" x14ac:dyDescent="0.25">
      <c r="A21241"/>
      <c r="Q21241" s="55"/>
      <c r="R21241" s="48"/>
      <c r="T21241" s="49"/>
    </row>
    <row r="21242" spans="1:20" x14ac:dyDescent="0.25">
      <c r="A21242"/>
      <c r="Q21242" s="55"/>
      <c r="R21242" s="48"/>
      <c r="T21242" s="49"/>
    </row>
    <row r="21243" spans="1:20" x14ac:dyDescent="0.25">
      <c r="A21243"/>
      <c r="Q21243" s="55"/>
      <c r="R21243" s="48"/>
      <c r="T21243" s="49"/>
    </row>
    <row r="21244" spans="1:20" x14ac:dyDescent="0.25">
      <c r="A21244"/>
      <c r="Q21244" s="55"/>
      <c r="R21244" s="48"/>
      <c r="T21244" s="49"/>
    </row>
    <row r="21245" spans="1:20" x14ac:dyDescent="0.25">
      <c r="A21245"/>
      <c r="Q21245" s="55"/>
      <c r="R21245" s="48"/>
      <c r="T21245" s="49"/>
    </row>
    <row r="21246" spans="1:20" x14ac:dyDescent="0.25">
      <c r="A21246"/>
      <c r="Q21246" s="55"/>
      <c r="R21246" s="48"/>
      <c r="T21246" s="49"/>
    </row>
    <row r="21247" spans="1:20" x14ac:dyDescent="0.25">
      <c r="A21247"/>
      <c r="Q21247" s="55"/>
      <c r="R21247" s="48"/>
      <c r="T21247" s="49"/>
    </row>
    <row r="21248" spans="1:20" x14ac:dyDescent="0.25">
      <c r="A21248"/>
      <c r="Q21248" s="55"/>
      <c r="R21248" s="48"/>
      <c r="T21248" s="49"/>
    </row>
    <row r="21249" spans="1:20" x14ac:dyDescent="0.25">
      <c r="A21249"/>
      <c r="Q21249" s="55"/>
      <c r="R21249" s="48"/>
      <c r="T21249" s="49"/>
    </row>
    <row r="21250" spans="1:20" x14ac:dyDescent="0.25">
      <c r="A21250"/>
      <c r="Q21250" s="55"/>
      <c r="R21250" s="48"/>
      <c r="T21250" s="49"/>
    </row>
    <row r="21251" spans="1:20" x14ac:dyDescent="0.25">
      <c r="A21251"/>
      <c r="Q21251" s="55"/>
      <c r="R21251" s="48"/>
      <c r="T21251" s="49"/>
    </row>
    <row r="21252" spans="1:20" x14ac:dyDescent="0.25">
      <c r="A21252"/>
      <c r="Q21252" s="55"/>
      <c r="R21252" s="48"/>
      <c r="T21252" s="49"/>
    </row>
    <row r="21253" spans="1:20" x14ac:dyDescent="0.25">
      <c r="A21253"/>
      <c r="Q21253" s="55"/>
      <c r="R21253" s="48"/>
      <c r="T21253" s="49"/>
    </row>
    <row r="21254" spans="1:20" x14ac:dyDescent="0.25">
      <c r="A21254"/>
      <c r="Q21254" s="55"/>
      <c r="R21254" s="48"/>
      <c r="T21254" s="49"/>
    </row>
    <row r="21255" spans="1:20" x14ac:dyDescent="0.25">
      <c r="A21255"/>
      <c r="Q21255" s="55"/>
      <c r="R21255" s="48"/>
      <c r="T21255" s="49"/>
    </row>
    <row r="21256" spans="1:20" x14ac:dyDescent="0.25">
      <c r="A21256"/>
      <c r="Q21256" s="55"/>
      <c r="R21256" s="48"/>
      <c r="T21256" s="49"/>
    </row>
    <row r="21257" spans="1:20" x14ac:dyDescent="0.25">
      <c r="A21257"/>
      <c r="Q21257" s="55"/>
      <c r="R21257" s="48"/>
      <c r="T21257" s="49"/>
    </row>
    <row r="21258" spans="1:20" x14ac:dyDescent="0.25">
      <c r="A21258"/>
      <c r="Q21258" s="55"/>
      <c r="R21258" s="48"/>
      <c r="T21258" s="49"/>
    </row>
    <row r="21259" spans="1:20" x14ac:dyDescent="0.25">
      <c r="A21259"/>
      <c r="Q21259" s="55"/>
      <c r="R21259" s="48"/>
      <c r="T21259" s="49"/>
    </row>
    <row r="21260" spans="1:20" x14ac:dyDescent="0.25">
      <c r="A21260"/>
      <c r="Q21260" s="55"/>
      <c r="R21260" s="48"/>
      <c r="T21260" s="49"/>
    </row>
    <row r="21261" spans="1:20" x14ac:dyDescent="0.25">
      <c r="A21261"/>
      <c r="Q21261" s="55"/>
      <c r="R21261" s="48"/>
      <c r="T21261" s="49"/>
    </row>
    <row r="21262" spans="1:20" x14ac:dyDescent="0.25">
      <c r="A21262"/>
      <c r="Q21262" s="55"/>
      <c r="R21262" s="48"/>
      <c r="T21262" s="49"/>
    </row>
    <row r="21263" spans="1:20" x14ac:dyDescent="0.25">
      <c r="A21263"/>
      <c r="Q21263" s="55"/>
      <c r="R21263" s="48"/>
      <c r="T21263" s="49"/>
    </row>
    <row r="21264" spans="1:20" x14ac:dyDescent="0.25">
      <c r="A21264"/>
      <c r="Q21264" s="55"/>
      <c r="R21264" s="48"/>
      <c r="T21264" s="49"/>
    </row>
    <row r="21265" spans="1:20" x14ac:dyDescent="0.25">
      <c r="A21265"/>
      <c r="Q21265" s="55"/>
      <c r="R21265" s="48"/>
      <c r="T21265" s="49"/>
    </row>
    <row r="21266" spans="1:20" x14ac:dyDescent="0.25">
      <c r="A21266"/>
      <c r="Q21266" s="55"/>
      <c r="R21266" s="48"/>
      <c r="T21266" s="49"/>
    </row>
    <row r="21267" spans="1:20" x14ac:dyDescent="0.25">
      <c r="A21267"/>
      <c r="Q21267" s="55"/>
      <c r="R21267" s="48"/>
      <c r="T21267" s="49"/>
    </row>
    <row r="21268" spans="1:20" x14ac:dyDescent="0.25">
      <c r="A21268"/>
      <c r="Q21268" s="55"/>
      <c r="R21268" s="48"/>
      <c r="T21268" s="49"/>
    </row>
    <row r="21269" spans="1:20" x14ac:dyDescent="0.25">
      <c r="A21269"/>
      <c r="Q21269" s="55"/>
      <c r="R21269" s="48"/>
      <c r="T21269" s="49"/>
    </row>
    <row r="21270" spans="1:20" x14ac:dyDescent="0.25">
      <c r="A21270"/>
      <c r="Q21270" s="55"/>
      <c r="R21270" s="48"/>
      <c r="T21270" s="49"/>
    </row>
    <row r="21271" spans="1:20" x14ac:dyDescent="0.25">
      <c r="A21271"/>
      <c r="Q21271" s="55"/>
      <c r="R21271" s="48"/>
      <c r="T21271" s="49"/>
    </row>
    <row r="21272" spans="1:20" x14ac:dyDescent="0.25">
      <c r="A21272"/>
      <c r="Q21272" s="55"/>
      <c r="R21272" s="48"/>
      <c r="T21272" s="49"/>
    </row>
    <row r="21273" spans="1:20" x14ac:dyDescent="0.25">
      <c r="A21273"/>
      <c r="Q21273" s="55"/>
      <c r="R21273" s="48"/>
      <c r="T21273" s="49"/>
    </row>
    <row r="21274" spans="1:20" x14ac:dyDescent="0.25">
      <c r="A21274"/>
      <c r="Q21274" s="55"/>
      <c r="R21274" s="48"/>
      <c r="T21274" s="49"/>
    </row>
    <row r="21275" spans="1:20" x14ac:dyDescent="0.25">
      <c r="A21275"/>
      <c r="Q21275" s="55"/>
      <c r="R21275" s="48"/>
      <c r="T21275" s="49"/>
    </row>
    <row r="21276" spans="1:20" x14ac:dyDescent="0.25">
      <c r="A21276"/>
      <c r="Q21276" s="55"/>
      <c r="R21276" s="48"/>
      <c r="T21276" s="49"/>
    </row>
    <row r="21277" spans="1:20" x14ac:dyDescent="0.25">
      <c r="A21277"/>
      <c r="Q21277" s="55"/>
      <c r="R21277" s="48"/>
      <c r="T21277" s="49"/>
    </row>
    <row r="21278" spans="1:20" x14ac:dyDescent="0.25">
      <c r="A21278"/>
      <c r="Q21278" s="55"/>
      <c r="R21278" s="48"/>
      <c r="T21278" s="49"/>
    </row>
    <row r="21279" spans="1:20" x14ac:dyDescent="0.25">
      <c r="A21279"/>
      <c r="Q21279" s="55"/>
      <c r="R21279" s="48"/>
      <c r="T21279" s="49"/>
    </row>
    <row r="21280" spans="1:20" x14ac:dyDescent="0.25">
      <c r="A21280"/>
      <c r="Q21280" s="55"/>
      <c r="R21280" s="48"/>
      <c r="T21280" s="49"/>
    </row>
    <row r="21281" spans="1:20" x14ac:dyDescent="0.25">
      <c r="A21281"/>
      <c r="Q21281" s="55"/>
      <c r="R21281" s="48"/>
      <c r="T21281" s="49"/>
    </row>
    <row r="21282" spans="1:20" x14ac:dyDescent="0.25">
      <c r="A21282"/>
      <c r="Q21282" s="55"/>
      <c r="R21282" s="48"/>
      <c r="T21282" s="49"/>
    </row>
    <row r="21283" spans="1:20" x14ac:dyDescent="0.25">
      <c r="A21283"/>
      <c r="Q21283" s="55"/>
      <c r="R21283" s="48"/>
      <c r="T21283" s="49"/>
    </row>
    <row r="21284" spans="1:20" x14ac:dyDescent="0.25">
      <c r="A21284"/>
      <c r="Q21284" s="55"/>
      <c r="R21284" s="48"/>
      <c r="T21284" s="49"/>
    </row>
    <row r="21285" spans="1:20" x14ac:dyDescent="0.25">
      <c r="A21285"/>
      <c r="Q21285" s="55"/>
      <c r="R21285" s="48"/>
      <c r="T21285" s="49"/>
    </row>
    <row r="21286" spans="1:20" x14ac:dyDescent="0.25">
      <c r="A21286"/>
      <c r="Q21286" s="55"/>
      <c r="R21286" s="48"/>
      <c r="T21286" s="49"/>
    </row>
    <row r="21287" spans="1:20" x14ac:dyDescent="0.25">
      <c r="A21287"/>
      <c r="Q21287" s="55"/>
      <c r="R21287" s="48"/>
      <c r="T21287" s="49"/>
    </row>
    <row r="21288" spans="1:20" x14ac:dyDescent="0.25">
      <c r="A21288"/>
      <c r="Q21288" s="55"/>
      <c r="R21288" s="48"/>
      <c r="T21288" s="49"/>
    </row>
    <row r="21289" spans="1:20" x14ac:dyDescent="0.25">
      <c r="A21289"/>
      <c r="Q21289" s="55"/>
      <c r="R21289" s="48"/>
      <c r="T21289" s="49"/>
    </row>
    <row r="21290" spans="1:20" x14ac:dyDescent="0.25">
      <c r="A21290"/>
      <c r="Q21290" s="55"/>
      <c r="R21290" s="48"/>
      <c r="T21290" s="49"/>
    </row>
    <row r="21291" spans="1:20" x14ac:dyDescent="0.25">
      <c r="A21291"/>
      <c r="Q21291" s="55"/>
      <c r="R21291" s="48"/>
      <c r="T21291" s="49"/>
    </row>
    <row r="21292" spans="1:20" x14ac:dyDescent="0.25">
      <c r="A21292"/>
      <c r="Q21292" s="55"/>
      <c r="R21292" s="48"/>
      <c r="T21292" s="49"/>
    </row>
    <row r="21293" spans="1:20" x14ac:dyDescent="0.25">
      <c r="A21293"/>
      <c r="Q21293" s="55"/>
      <c r="R21293" s="48"/>
      <c r="T21293" s="49"/>
    </row>
    <row r="21294" spans="1:20" x14ac:dyDescent="0.25">
      <c r="A21294"/>
      <c r="Q21294" s="55"/>
      <c r="R21294" s="48"/>
      <c r="T21294" s="49"/>
    </row>
    <row r="21295" spans="1:20" x14ac:dyDescent="0.25">
      <c r="A21295"/>
      <c r="Q21295" s="55"/>
      <c r="R21295" s="48"/>
      <c r="T21295" s="49"/>
    </row>
    <row r="21296" spans="1:20" x14ac:dyDescent="0.25">
      <c r="A21296"/>
      <c r="Q21296" s="55"/>
      <c r="R21296" s="48"/>
      <c r="T21296" s="49"/>
    </row>
    <row r="21297" spans="1:20" x14ac:dyDescent="0.25">
      <c r="A21297"/>
      <c r="Q21297" s="55"/>
      <c r="R21297" s="48"/>
      <c r="T21297" s="49"/>
    </row>
    <row r="21298" spans="1:20" x14ac:dyDescent="0.25">
      <c r="A21298"/>
      <c r="Q21298" s="55"/>
      <c r="R21298" s="48"/>
      <c r="T21298" s="49"/>
    </row>
    <row r="21299" spans="1:20" x14ac:dyDescent="0.25">
      <c r="A21299"/>
      <c r="Q21299" s="55"/>
      <c r="R21299" s="48"/>
      <c r="T21299" s="49"/>
    </row>
    <row r="21300" spans="1:20" x14ac:dyDescent="0.25">
      <c r="A21300"/>
      <c r="Q21300" s="55"/>
      <c r="R21300" s="48"/>
      <c r="T21300" s="49"/>
    </row>
    <row r="21301" spans="1:20" x14ac:dyDescent="0.25">
      <c r="A21301"/>
      <c r="Q21301" s="55"/>
      <c r="R21301" s="48"/>
      <c r="T21301" s="49"/>
    </row>
    <row r="21302" spans="1:20" x14ac:dyDescent="0.25">
      <c r="A21302"/>
      <c r="Q21302" s="55"/>
      <c r="R21302" s="48"/>
      <c r="T21302" s="49"/>
    </row>
    <row r="21303" spans="1:20" x14ac:dyDescent="0.25">
      <c r="A21303"/>
      <c r="Q21303" s="55"/>
      <c r="R21303" s="48"/>
      <c r="T21303" s="49"/>
    </row>
    <row r="21304" spans="1:20" x14ac:dyDescent="0.25">
      <c r="A21304"/>
      <c r="Q21304" s="55"/>
      <c r="R21304" s="48"/>
      <c r="T21304" s="49"/>
    </row>
    <row r="21305" spans="1:20" x14ac:dyDescent="0.25">
      <c r="A21305"/>
      <c r="Q21305" s="55"/>
      <c r="R21305" s="48"/>
      <c r="T21305" s="49"/>
    </row>
    <row r="21306" spans="1:20" x14ac:dyDescent="0.25">
      <c r="A21306"/>
      <c r="Q21306" s="55"/>
      <c r="R21306" s="48"/>
      <c r="T21306" s="49"/>
    </row>
    <row r="21307" spans="1:20" x14ac:dyDescent="0.25">
      <c r="A21307"/>
      <c r="Q21307" s="55"/>
      <c r="R21307" s="48"/>
      <c r="T21307" s="49"/>
    </row>
    <row r="21308" spans="1:20" x14ac:dyDescent="0.25">
      <c r="A21308"/>
      <c r="Q21308" s="55"/>
      <c r="R21308" s="48"/>
      <c r="T21308" s="49"/>
    </row>
    <row r="21309" spans="1:20" x14ac:dyDescent="0.25">
      <c r="A21309"/>
      <c r="Q21309" s="55"/>
      <c r="R21309" s="48"/>
      <c r="T21309" s="49"/>
    </row>
    <row r="21310" spans="1:20" x14ac:dyDescent="0.25">
      <c r="A21310"/>
      <c r="Q21310" s="55"/>
      <c r="R21310" s="48"/>
      <c r="T21310" s="49"/>
    </row>
    <row r="21311" spans="1:20" x14ac:dyDescent="0.25">
      <c r="A21311"/>
      <c r="Q21311" s="55"/>
      <c r="R21311" s="48"/>
      <c r="T21311" s="49"/>
    </row>
    <row r="21312" spans="1:20" x14ac:dyDescent="0.25">
      <c r="A21312"/>
      <c r="Q21312" s="55"/>
      <c r="R21312" s="48"/>
      <c r="T21312" s="49"/>
    </row>
    <row r="21313" spans="1:20" x14ac:dyDescent="0.25">
      <c r="A21313"/>
      <c r="Q21313" s="55"/>
      <c r="R21313" s="48"/>
      <c r="T21313" s="49"/>
    </row>
    <row r="21314" spans="1:20" x14ac:dyDescent="0.25">
      <c r="A21314"/>
      <c r="Q21314" s="55"/>
      <c r="R21314" s="48"/>
      <c r="T21314" s="49"/>
    </row>
    <row r="21315" spans="1:20" x14ac:dyDescent="0.25">
      <c r="A21315"/>
      <c r="Q21315" s="55"/>
      <c r="R21315" s="48"/>
      <c r="T21315" s="49"/>
    </row>
    <row r="21316" spans="1:20" x14ac:dyDescent="0.25">
      <c r="A21316"/>
      <c r="Q21316" s="55"/>
      <c r="R21316" s="48"/>
      <c r="T21316" s="49"/>
    </row>
    <row r="21317" spans="1:20" x14ac:dyDescent="0.25">
      <c r="A21317"/>
      <c r="Q21317" s="55"/>
      <c r="R21317" s="48"/>
      <c r="T21317" s="49"/>
    </row>
    <row r="21318" spans="1:20" x14ac:dyDescent="0.25">
      <c r="A21318"/>
      <c r="Q21318" s="55"/>
      <c r="R21318" s="48"/>
      <c r="T21318" s="49"/>
    </row>
    <row r="21319" spans="1:20" x14ac:dyDescent="0.25">
      <c r="A21319"/>
      <c r="Q21319" s="55"/>
      <c r="R21319" s="48"/>
      <c r="T21319" s="49"/>
    </row>
    <row r="21320" spans="1:20" x14ac:dyDescent="0.25">
      <c r="A21320"/>
      <c r="Q21320" s="55"/>
      <c r="R21320" s="48"/>
      <c r="T21320" s="49"/>
    </row>
    <row r="21321" spans="1:20" x14ac:dyDescent="0.25">
      <c r="A21321"/>
      <c r="Q21321" s="55"/>
      <c r="R21321" s="48"/>
      <c r="T21321" s="49"/>
    </row>
    <row r="21322" spans="1:20" x14ac:dyDescent="0.25">
      <c r="A21322"/>
      <c r="Q21322" s="55"/>
      <c r="R21322" s="48"/>
      <c r="T21322" s="49"/>
    </row>
    <row r="21323" spans="1:20" x14ac:dyDescent="0.25">
      <c r="A21323"/>
      <c r="Q21323" s="55"/>
      <c r="R21323" s="48"/>
      <c r="T21323" s="49"/>
    </row>
    <row r="21324" spans="1:20" x14ac:dyDescent="0.25">
      <c r="A21324"/>
      <c r="Q21324" s="55"/>
      <c r="R21324" s="48"/>
      <c r="T21324" s="49"/>
    </row>
    <row r="21325" spans="1:20" x14ac:dyDescent="0.25">
      <c r="A21325"/>
      <c r="Q21325" s="55"/>
      <c r="R21325" s="48"/>
      <c r="T21325" s="49"/>
    </row>
    <row r="21326" spans="1:20" x14ac:dyDescent="0.25">
      <c r="A21326"/>
      <c r="Q21326" s="55"/>
      <c r="R21326" s="48"/>
      <c r="T21326" s="49"/>
    </row>
    <row r="21327" spans="1:20" x14ac:dyDescent="0.25">
      <c r="A21327"/>
      <c r="Q21327" s="55"/>
      <c r="R21327" s="48"/>
      <c r="T21327" s="49"/>
    </row>
    <row r="21328" spans="1:20" x14ac:dyDescent="0.25">
      <c r="A21328"/>
      <c r="Q21328" s="55"/>
      <c r="R21328" s="48"/>
      <c r="T21328" s="49"/>
    </row>
    <row r="21329" spans="1:20" x14ac:dyDescent="0.25">
      <c r="A21329"/>
      <c r="Q21329" s="55"/>
      <c r="R21329" s="48"/>
      <c r="T21329" s="49"/>
    </row>
    <row r="21330" spans="1:20" x14ac:dyDescent="0.25">
      <c r="A21330"/>
      <c r="Q21330" s="55"/>
      <c r="R21330" s="48"/>
      <c r="T21330" s="49"/>
    </row>
    <row r="21331" spans="1:20" x14ac:dyDescent="0.25">
      <c r="A21331"/>
      <c r="Q21331" s="55"/>
      <c r="R21331" s="48"/>
      <c r="T21331" s="49"/>
    </row>
    <row r="21332" spans="1:20" x14ac:dyDescent="0.25">
      <c r="A21332"/>
      <c r="Q21332" s="55"/>
      <c r="R21332" s="48"/>
      <c r="T21332" s="49"/>
    </row>
    <row r="21333" spans="1:20" x14ac:dyDescent="0.25">
      <c r="A21333"/>
      <c r="Q21333" s="55"/>
      <c r="R21333" s="48"/>
      <c r="T21333" s="49"/>
    </row>
    <row r="21334" spans="1:20" x14ac:dyDescent="0.25">
      <c r="A21334"/>
      <c r="Q21334" s="55"/>
      <c r="R21334" s="48"/>
      <c r="T21334" s="49"/>
    </row>
    <row r="21335" spans="1:20" x14ac:dyDescent="0.25">
      <c r="A21335"/>
      <c r="Q21335" s="55"/>
      <c r="R21335" s="48"/>
      <c r="T21335" s="49"/>
    </row>
    <row r="21336" spans="1:20" x14ac:dyDescent="0.25">
      <c r="A21336"/>
      <c r="Q21336" s="55"/>
      <c r="R21336" s="48"/>
      <c r="T21336" s="49"/>
    </row>
    <row r="21337" spans="1:20" x14ac:dyDescent="0.25">
      <c r="A21337"/>
      <c r="Q21337" s="55"/>
      <c r="R21337" s="48"/>
      <c r="T21337" s="49"/>
    </row>
    <row r="21338" spans="1:20" x14ac:dyDescent="0.25">
      <c r="A21338"/>
      <c r="Q21338" s="55"/>
      <c r="R21338" s="48"/>
      <c r="T21338" s="49"/>
    </row>
    <row r="21339" spans="1:20" x14ac:dyDescent="0.25">
      <c r="A21339"/>
      <c r="Q21339" s="55"/>
      <c r="R21339" s="48"/>
      <c r="T21339" s="49"/>
    </row>
    <row r="21340" spans="1:20" x14ac:dyDescent="0.25">
      <c r="A21340"/>
      <c r="Q21340" s="55"/>
      <c r="R21340" s="48"/>
      <c r="T21340" s="49"/>
    </row>
    <row r="21341" spans="1:20" x14ac:dyDescent="0.25">
      <c r="A21341"/>
      <c r="Q21341" s="55"/>
      <c r="R21341" s="48"/>
      <c r="T21341" s="49"/>
    </row>
    <row r="21342" spans="1:20" x14ac:dyDescent="0.25">
      <c r="A21342"/>
      <c r="Q21342" s="55"/>
      <c r="R21342" s="48"/>
      <c r="T21342" s="49"/>
    </row>
    <row r="21343" spans="1:20" x14ac:dyDescent="0.25">
      <c r="A21343"/>
      <c r="Q21343" s="55"/>
      <c r="R21343" s="48"/>
      <c r="T21343" s="49"/>
    </row>
    <row r="21344" spans="1:20" x14ac:dyDescent="0.25">
      <c r="A21344"/>
      <c r="Q21344" s="55"/>
      <c r="R21344" s="48"/>
      <c r="T21344" s="49"/>
    </row>
    <row r="21345" spans="1:20" x14ac:dyDescent="0.25">
      <c r="A21345"/>
      <c r="Q21345" s="55"/>
      <c r="R21345" s="48"/>
      <c r="T21345" s="49"/>
    </row>
    <row r="21346" spans="1:20" x14ac:dyDescent="0.25">
      <c r="A21346"/>
      <c r="Q21346" s="55"/>
      <c r="R21346" s="48"/>
      <c r="T21346" s="49"/>
    </row>
    <row r="21347" spans="1:20" x14ac:dyDescent="0.25">
      <c r="A21347"/>
      <c r="Q21347" s="55"/>
      <c r="R21347" s="48"/>
      <c r="T21347" s="49"/>
    </row>
    <row r="21348" spans="1:20" x14ac:dyDescent="0.25">
      <c r="A21348"/>
      <c r="Q21348" s="55"/>
      <c r="R21348" s="48"/>
      <c r="T21348" s="49"/>
    </row>
    <row r="21349" spans="1:20" x14ac:dyDescent="0.25">
      <c r="A21349"/>
      <c r="Q21349" s="55"/>
      <c r="R21349" s="48"/>
      <c r="T21349" s="49"/>
    </row>
    <row r="21350" spans="1:20" x14ac:dyDescent="0.25">
      <c r="A21350"/>
      <c r="Q21350" s="55"/>
      <c r="R21350" s="48"/>
      <c r="T21350" s="49"/>
    </row>
    <row r="21351" spans="1:20" x14ac:dyDescent="0.25">
      <c r="A21351"/>
      <c r="Q21351" s="55"/>
      <c r="R21351" s="48"/>
      <c r="T21351" s="49"/>
    </row>
    <row r="21352" spans="1:20" x14ac:dyDescent="0.25">
      <c r="A21352"/>
      <c r="Q21352" s="55"/>
      <c r="R21352" s="48"/>
      <c r="T21352" s="49"/>
    </row>
    <row r="21353" spans="1:20" x14ac:dyDescent="0.25">
      <c r="A21353"/>
      <c r="Q21353" s="55"/>
      <c r="R21353" s="48"/>
      <c r="T21353" s="49"/>
    </row>
    <row r="21354" spans="1:20" x14ac:dyDescent="0.25">
      <c r="A21354"/>
      <c r="Q21354" s="55"/>
      <c r="R21354" s="48"/>
      <c r="T21354" s="49"/>
    </row>
    <row r="21355" spans="1:20" x14ac:dyDescent="0.25">
      <c r="A21355"/>
      <c r="Q21355" s="55"/>
      <c r="R21355" s="48"/>
      <c r="T21355" s="49"/>
    </row>
    <row r="21356" spans="1:20" x14ac:dyDescent="0.25">
      <c r="A21356"/>
      <c r="Q21356" s="55"/>
      <c r="R21356" s="48"/>
      <c r="T21356" s="49"/>
    </row>
    <row r="21357" spans="1:20" x14ac:dyDescent="0.25">
      <c r="A21357"/>
      <c r="Q21357" s="55"/>
      <c r="R21357" s="48"/>
      <c r="T21357" s="49"/>
    </row>
    <row r="21358" spans="1:20" x14ac:dyDescent="0.25">
      <c r="A21358"/>
      <c r="Q21358" s="55"/>
      <c r="R21358" s="48"/>
      <c r="T21358" s="49"/>
    </row>
    <row r="21359" spans="1:20" x14ac:dyDescent="0.25">
      <c r="A21359"/>
      <c r="Q21359" s="55"/>
      <c r="R21359" s="48"/>
      <c r="T21359" s="49"/>
    </row>
    <row r="21360" spans="1:20" x14ac:dyDescent="0.25">
      <c r="A21360"/>
      <c r="Q21360" s="55"/>
      <c r="R21360" s="48"/>
      <c r="T21360" s="49"/>
    </row>
    <row r="21361" spans="1:20" x14ac:dyDescent="0.25">
      <c r="A21361"/>
      <c r="Q21361" s="55"/>
      <c r="R21361" s="48"/>
      <c r="T21361" s="49"/>
    </row>
    <row r="21362" spans="1:20" x14ac:dyDescent="0.25">
      <c r="A21362"/>
      <c r="Q21362" s="55"/>
      <c r="R21362" s="48"/>
      <c r="T21362" s="49"/>
    </row>
    <row r="21363" spans="1:20" x14ac:dyDescent="0.25">
      <c r="A21363"/>
      <c r="Q21363" s="55"/>
      <c r="R21363" s="48"/>
      <c r="T21363" s="49"/>
    </row>
    <row r="21364" spans="1:20" x14ac:dyDescent="0.25">
      <c r="A21364"/>
      <c r="Q21364" s="55"/>
      <c r="R21364" s="48"/>
      <c r="T21364" s="49"/>
    </row>
    <row r="21365" spans="1:20" x14ac:dyDescent="0.25">
      <c r="A21365"/>
      <c r="Q21365" s="55"/>
      <c r="R21365" s="48"/>
      <c r="T21365" s="49"/>
    </row>
    <row r="21366" spans="1:20" x14ac:dyDescent="0.25">
      <c r="A21366"/>
      <c r="Q21366" s="55"/>
      <c r="R21366" s="48"/>
      <c r="T21366" s="49"/>
    </row>
    <row r="21367" spans="1:20" x14ac:dyDescent="0.25">
      <c r="A21367"/>
      <c r="Q21367" s="55"/>
      <c r="R21367" s="48"/>
      <c r="T21367" s="49"/>
    </row>
    <row r="21368" spans="1:20" x14ac:dyDescent="0.25">
      <c r="A21368"/>
      <c r="Q21368" s="55"/>
      <c r="R21368" s="48"/>
      <c r="T21368" s="49"/>
    </row>
    <row r="21369" spans="1:20" x14ac:dyDescent="0.25">
      <c r="A21369"/>
      <c r="Q21369" s="55"/>
      <c r="R21369" s="48"/>
      <c r="T21369" s="49"/>
    </row>
    <row r="21370" spans="1:20" x14ac:dyDescent="0.25">
      <c r="A21370"/>
      <c r="Q21370" s="55"/>
      <c r="R21370" s="48"/>
      <c r="T21370" s="49"/>
    </row>
    <row r="21371" spans="1:20" x14ac:dyDescent="0.25">
      <c r="A21371"/>
      <c r="Q21371" s="55"/>
      <c r="R21371" s="48"/>
      <c r="T21371" s="49"/>
    </row>
    <row r="21372" spans="1:20" x14ac:dyDescent="0.25">
      <c r="A21372"/>
      <c r="Q21372" s="55"/>
      <c r="R21372" s="48"/>
      <c r="T21372" s="49"/>
    </row>
    <row r="21373" spans="1:20" x14ac:dyDescent="0.25">
      <c r="A21373"/>
      <c r="Q21373" s="55"/>
      <c r="R21373" s="48"/>
      <c r="T21373" s="49"/>
    </row>
    <row r="21374" spans="1:20" x14ac:dyDescent="0.25">
      <c r="A21374"/>
      <c r="Q21374" s="55"/>
      <c r="R21374" s="48"/>
      <c r="T21374" s="49"/>
    </row>
    <row r="21375" spans="1:20" x14ac:dyDescent="0.25">
      <c r="A21375"/>
      <c r="Q21375" s="55"/>
      <c r="R21375" s="48"/>
      <c r="T21375" s="49"/>
    </row>
    <row r="21376" spans="1:20" x14ac:dyDescent="0.25">
      <c r="A21376"/>
      <c r="Q21376" s="55"/>
      <c r="R21376" s="48"/>
      <c r="T21376" s="49"/>
    </row>
    <row r="21377" spans="1:20" x14ac:dyDescent="0.25">
      <c r="A21377"/>
      <c r="Q21377" s="55"/>
      <c r="R21377" s="48"/>
      <c r="T21377" s="49"/>
    </row>
    <row r="21378" spans="1:20" x14ac:dyDescent="0.25">
      <c r="A21378"/>
      <c r="Q21378" s="55"/>
      <c r="R21378" s="48"/>
      <c r="T21378" s="49"/>
    </row>
    <row r="21379" spans="1:20" x14ac:dyDescent="0.25">
      <c r="A21379"/>
      <c r="Q21379" s="55"/>
      <c r="R21379" s="48"/>
      <c r="T21379" s="49"/>
    </row>
    <row r="21380" spans="1:20" x14ac:dyDescent="0.25">
      <c r="A21380"/>
      <c r="Q21380" s="55"/>
      <c r="R21380" s="48"/>
      <c r="T21380" s="49"/>
    </row>
    <row r="21381" spans="1:20" x14ac:dyDescent="0.25">
      <c r="A21381"/>
      <c r="Q21381" s="55"/>
      <c r="R21381" s="48"/>
      <c r="T21381" s="49"/>
    </row>
    <row r="21382" spans="1:20" x14ac:dyDescent="0.25">
      <c r="A21382"/>
      <c r="Q21382" s="55"/>
      <c r="R21382" s="48"/>
      <c r="T21382" s="49"/>
    </row>
    <row r="21383" spans="1:20" x14ac:dyDescent="0.25">
      <c r="A21383"/>
      <c r="Q21383" s="55"/>
      <c r="R21383" s="48"/>
      <c r="T21383" s="49"/>
    </row>
    <row r="21384" spans="1:20" x14ac:dyDescent="0.25">
      <c r="A21384"/>
      <c r="Q21384" s="55"/>
      <c r="R21384" s="48"/>
      <c r="T21384" s="49"/>
    </row>
    <row r="21385" spans="1:20" x14ac:dyDescent="0.25">
      <c r="A21385"/>
      <c r="Q21385" s="55"/>
      <c r="R21385" s="48"/>
      <c r="T21385" s="49"/>
    </row>
    <row r="21386" spans="1:20" x14ac:dyDescent="0.25">
      <c r="A21386"/>
      <c r="Q21386" s="55"/>
      <c r="R21386" s="48"/>
      <c r="T21386" s="49"/>
    </row>
    <row r="21387" spans="1:20" x14ac:dyDescent="0.25">
      <c r="A21387"/>
      <c r="Q21387" s="55"/>
      <c r="R21387" s="48"/>
      <c r="T21387" s="49"/>
    </row>
    <row r="21388" spans="1:20" x14ac:dyDescent="0.25">
      <c r="A21388"/>
      <c r="Q21388" s="55"/>
      <c r="R21388" s="48"/>
      <c r="T21388" s="49"/>
    </row>
    <row r="21389" spans="1:20" x14ac:dyDescent="0.25">
      <c r="A21389"/>
      <c r="Q21389" s="55"/>
      <c r="R21389" s="48"/>
      <c r="T21389" s="49"/>
    </row>
    <row r="21390" spans="1:20" x14ac:dyDescent="0.25">
      <c r="A21390"/>
      <c r="Q21390" s="55"/>
      <c r="R21390" s="48"/>
      <c r="T21390" s="49"/>
    </row>
    <row r="21391" spans="1:20" x14ac:dyDescent="0.25">
      <c r="A21391"/>
      <c r="Q21391" s="55"/>
      <c r="R21391" s="48"/>
      <c r="T21391" s="49"/>
    </row>
    <row r="21392" spans="1:20" x14ac:dyDescent="0.25">
      <c r="A21392"/>
      <c r="Q21392" s="55"/>
      <c r="R21392" s="48"/>
      <c r="T21392" s="49"/>
    </row>
    <row r="21393" spans="1:20" x14ac:dyDescent="0.25">
      <c r="A21393"/>
      <c r="Q21393" s="55"/>
      <c r="R21393" s="48"/>
      <c r="T21393" s="49"/>
    </row>
    <row r="21394" spans="1:20" x14ac:dyDescent="0.25">
      <c r="A21394"/>
      <c r="Q21394" s="55"/>
      <c r="R21394" s="48"/>
      <c r="T21394" s="49"/>
    </row>
    <row r="21395" spans="1:20" x14ac:dyDescent="0.25">
      <c r="A21395"/>
      <c r="Q21395" s="55"/>
      <c r="R21395" s="48"/>
      <c r="T21395" s="49"/>
    </row>
    <row r="21396" spans="1:20" x14ac:dyDescent="0.25">
      <c r="A21396"/>
      <c r="Q21396" s="55"/>
      <c r="R21396" s="48"/>
      <c r="T21396" s="49"/>
    </row>
    <row r="21397" spans="1:20" x14ac:dyDescent="0.25">
      <c r="A21397"/>
      <c r="Q21397" s="55"/>
      <c r="R21397" s="48"/>
      <c r="T21397" s="49"/>
    </row>
    <row r="21398" spans="1:20" x14ac:dyDescent="0.25">
      <c r="A21398"/>
      <c r="Q21398" s="55"/>
      <c r="R21398" s="48"/>
      <c r="T21398" s="49"/>
    </row>
    <row r="21399" spans="1:20" x14ac:dyDescent="0.25">
      <c r="A21399"/>
      <c r="Q21399" s="55"/>
      <c r="R21399" s="48"/>
      <c r="T21399" s="49"/>
    </row>
    <row r="21400" spans="1:20" x14ac:dyDescent="0.25">
      <c r="A21400"/>
      <c r="Q21400" s="55"/>
      <c r="R21400" s="48"/>
      <c r="T21400" s="49"/>
    </row>
    <row r="21401" spans="1:20" x14ac:dyDescent="0.25">
      <c r="A21401"/>
      <c r="Q21401" s="55"/>
      <c r="R21401" s="48"/>
      <c r="T21401" s="49"/>
    </row>
    <row r="21402" spans="1:20" x14ac:dyDescent="0.25">
      <c r="A21402"/>
      <c r="Q21402" s="55"/>
      <c r="R21402" s="48"/>
      <c r="T21402" s="49"/>
    </row>
    <row r="21403" spans="1:20" x14ac:dyDescent="0.25">
      <c r="A21403"/>
      <c r="Q21403" s="55"/>
      <c r="R21403" s="48"/>
      <c r="T21403" s="49"/>
    </row>
    <row r="21404" spans="1:20" x14ac:dyDescent="0.25">
      <c r="A21404"/>
      <c r="Q21404" s="55"/>
      <c r="R21404" s="48"/>
      <c r="T21404" s="49"/>
    </row>
    <row r="21405" spans="1:20" x14ac:dyDescent="0.25">
      <c r="A21405"/>
      <c r="Q21405" s="55"/>
      <c r="R21405" s="48"/>
      <c r="T21405" s="49"/>
    </row>
    <row r="21406" spans="1:20" x14ac:dyDescent="0.25">
      <c r="A21406"/>
      <c r="Q21406" s="55"/>
      <c r="R21406" s="48"/>
      <c r="T21406" s="49"/>
    </row>
    <row r="21407" spans="1:20" x14ac:dyDescent="0.25">
      <c r="A21407"/>
      <c r="Q21407" s="55"/>
      <c r="R21407" s="48"/>
      <c r="T21407" s="49"/>
    </row>
    <row r="21408" spans="1:20" x14ac:dyDescent="0.25">
      <c r="A21408"/>
      <c r="Q21408" s="55"/>
      <c r="R21408" s="48"/>
      <c r="T21408" s="49"/>
    </row>
    <row r="21409" spans="1:20" x14ac:dyDescent="0.25">
      <c r="A21409"/>
      <c r="Q21409" s="55"/>
      <c r="R21409" s="48"/>
      <c r="T21409" s="49"/>
    </row>
    <row r="21410" spans="1:20" x14ac:dyDescent="0.25">
      <c r="A21410"/>
      <c r="Q21410" s="55"/>
      <c r="R21410" s="48"/>
      <c r="T21410" s="49"/>
    </row>
    <row r="21411" spans="1:20" x14ac:dyDescent="0.25">
      <c r="A21411"/>
      <c r="Q21411" s="55"/>
      <c r="R21411" s="48"/>
      <c r="T21411" s="49"/>
    </row>
    <row r="21412" spans="1:20" x14ac:dyDescent="0.25">
      <c r="A21412"/>
      <c r="Q21412" s="55"/>
      <c r="R21412" s="48"/>
      <c r="T21412" s="49"/>
    </row>
    <row r="21413" spans="1:20" x14ac:dyDescent="0.25">
      <c r="A21413"/>
      <c r="Q21413" s="55"/>
      <c r="R21413" s="48"/>
      <c r="T21413" s="49"/>
    </row>
    <row r="21414" spans="1:20" x14ac:dyDescent="0.25">
      <c r="A21414"/>
      <c r="Q21414" s="55"/>
      <c r="R21414" s="48"/>
      <c r="T21414" s="49"/>
    </row>
    <row r="21415" spans="1:20" x14ac:dyDescent="0.25">
      <c r="A21415"/>
      <c r="Q21415" s="55"/>
      <c r="R21415" s="48"/>
      <c r="T21415" s="49"/>
    </row>
    <row r="21416" spans="1:20" x14ac:dyDescent="0.25">
      <c r="A21416"/>
      <c r="Q21416" s="55"/>
      <c r="R21416" s="48"/>
      <c r="T21416" s="49"/>
    </row>
    <row r="21417" spans="1:20" x14ac:dyDescent="0.25">
      <c r="A21417"/>
      <c r="Q21417" s="55"/>
      <c r="R21417" s="48"/>
      <c r="T21417" s="49"/>
    </row>
    <row r="21418" spans="1:20" x14ac:dyDescent="0.25">
      <c r="A21418"/>
      <c r="Q21418" s="55"/>
      <c r="R21418" s="48"/>
      <c r="T21418" s="49"/>
    </row>
    <row r="21419" spans="1:20" x14ac:dyDescent="0.25">
      <c r="A21419"/>
      <c r="Q21419" s="55"/>
      <c r="R21419" s="48"/>
      <c r="T21419" s="49"/>
    </row>
    <row r="21420" spans="1:20" x14ac:dyDescent="0.25">
      <c r="A21420"/>
      <c r="Q21420" s="55"/>
      <c r="R21420" s="48"/>
      <c r="T21420" s="49"/>
    </row>
    <row r="21421" spans="1:20" x14ac:dyDescent="0.25">
      <c r="A21421"/>
      <c r="Q21421" s="55"/>
      <c r="R21421" s="48"/>
      <c r="T21421" s="49"/>
    </row>
    <row r="21422" spans="1:20" x14ac:dyDescent="0.25">
      <c r="A21422"/>
      <c r="Q21422" s="55"/>
      <c r="R21422" s="48"/>
      <c r="T21422" s="49"/>
    </row>
    <row r="21423" spans="1:20" x14ac:dyDescent="0.25">
      <c r="A21423"/>
      <c r="Q21423" s="55"/>
      <c r="R21423" s="48"/>
      <c r="T21423" s="49"/>
    </row>
    <row r="21424" spans="1:20" x14ac:dyDescent="0.25">
      <c r="A21424"/>
      <c r="Q21424" s="55"/>
      <c r="R21424" s="48"/>
      <c r="T21424" s="49"/>
    </row>
    <row r="21425" spans="1:20" x14ac:dyDescent="0.25">
      <c r="A21425"/>
      <c r="Q21425" s="55"/>
      <c r="R21425" s="48"/>
      <c r="T21425" s="49"/>
    </row>
    <row r="21426" spans="1:20" x14ac:dyDescent="0.25">
      <c r="A21426"/>
      <c r="Q21426" s="55"/>
      <c r="R21426" s="48"/>
      <c r="T21426" s="49"/>
    </row>
    <row r="21427" spans="1:20" x14ac:dyDescent="0.25">
      <c r="A21427"/>
      <c r="Q21427" s="55"/>
      <c r="R21427" s="48"/>
      <c r="T21427" s="49"/>
    </row>
    <row r="21428" spans="1:20" x14ac:dyDescent="0.25">
      <c r="A21428"/>
      <c r="Q21428" s="55"/>
      <c r="R21428" s="48"/>
      <c r="T21428" s="49"/>
    </row>
    <row r="21429" spans="1:20" x14ac:dyDescent="0.25">
      <c r="A21429"/>
      <c r="Q21429" s="55"/>
      <c r="R21429" s="48"/>
      <c r="T21429" s="49"/>
    </row>
    <row r="21430" spans="1:20" x14ac:dyDescent="0.25">
      <c r="A21430"/>
      <c r="Q21430" s="55"/>
      <c r="R21430" s="48"/>
      <c r="T21430" s="49"/>
    </row>
    <row r="21431" spans="1:20" x14ac:dyDescent="0.25">
      <c r="A21431"/>
      <c r="Q21431" s="55"/>
      <c r="R21431" s="48"/>
      <c r="T21431" s="49"/>
    </row>
    <row r="21432" spans="1:20" x14ac:dyDescent="0.25">
      <c r="A21432"/>
      <c r="Q21432" s="55"/>
      <c r="R21432" s="48"/>
      <c r="T21432" s="49"/>
    </row>
    <row r="21433" spans="1:20" x14ac:dyDescent="0.25">
      <c r="A21433"/>
      <c r="Q21433" s="55"/>
      <c r="R21433" s="48"/>
      <c r="T21433" s="49"/>
    </row>
    <row r="21434" spans="1:20" x14ac:dyDescent="0.25">
      <c r="A21434"/>
      <c r="Q21434" s="55"/>
      <c r="R21434" s="48"/>
      <c r="T21434" s="49"/>
    </row>
    <row r="21435" spans="1:20" x14ac:dyDescent="0.25">
      <c r="A21435"/>
      <c r="Q21435" s="55"/>
      <c r="R21435" s="48"/>
      <c r="T21435" s="49"/>
    </row>
    <row r="21436" spans="1:20" x14ac:dyDescent="0.25">
      <c r="A21436"/>
      <c r="Q21436" s="55"/>
      <c r="R21436" s="48"/>
      <c r="T21436" s="49"/>
    </row>
    <row r="21437" spans="1:20" x14ac:dyDescent="0.25">
      <c r="A21437"/>
      <c r="Q21437" s="55"/>
      <c r="R21437" s="48"/>
      <c r="T21437" s="49"/>
    </row>
    <row r="21438" spans="1:20" x14ac:dyDescent="0.25">
      <c r="A21438"/>
      <c r="Q21438" s="55"/>
      <c r="R21438" s="48"/>
      <c r="T21438" s="49"/>
    </row>
    <row r="21439" spans="1:20" x14ac:dyDescent="0.25">
      <c r="A21439"/>
      <c r="Q21439" s="55"/>
      <c r="R21439" s="48"/>
      <c r="T21439" s="49"/>
    </row>
    <row r="21440" spans="1:20" x14ac:dyDescent="0.25">
      <c r="A21440"/>
      <c r="Q21440" s="55"/>
      <c r="R21440" s="48"/>
      <c r="T21440" s="49"/>
    </row>
    <row r="21441" spans="1:20" x14ac:dyDescent="0.25">
      <c r="A21441"/>
      <c r="Q21441" s="55"/>
      <c r="R21441" s="48"/>
      <c r="T21441" s="49"/>
    </row>
    <row r="21442" spans="1:20" x14ac:dyDescent="0.25">
      <c r="A21442"/>
      <c r="Q21442" s="55"/>
      <c r="R21442" s="48"/>
      <c r="T21442" s="49"/>
    </row>
    <row r="21443" spans="1:20" x14ac:dyDescent="0.25">
      <c r="A21443"/>
      <c r="Q21443" s="55"/>
      <c r="R21443" s="48"/>
      <c r="T21443" s="49"/>
    </row>
    <row r="21444" spans="1:20" x14ac:dyDescent="0.25">
      <c r="A21444"/>
      <c r="Q21444" s="55"/>
      <c r="R21444" s="48"/>
      <c r="T21444" s="49"/>
    </row>
    <row r="21445" spans="1:20" x14ac:dyDescent="0.25">
      <c r="A21445"/>
      <c r="Q21445" s="55"/>
      <c r="R21445" s="48"/>
      <c r="T21445" s="49"/>
    </row>
    <row r="21446" spans="1:20" x14ac:dyDescent="0.25">
      <c r="A21446"/>
      <c r="Q21446" s="55"/>
      <c r="R21446" s="48"/>
      <c r="T21446" s="49"/>
    </row>
    <row r="21447" spans="1:20" x14ac:dyDescent="0.25">
      <c r="A21447"/>
      <c r="Q21447" s="55"/>
      <c r="R21447" s="48"/>
      <c r="T21447" s="49"/>
    </row>
    <row r="21448" spans="1:20" x14ac:dyDescent="0.25">
      <c r="A21448"/>
      <c r="Q21448" s="55"/>
      <c r="R21448" s="48"/>
      <c r="T21448" s="49"/>
    </row>
    <row r="21449" spans="1:20" x14ac:dyDescent="0.25">
      <c r="A21449"/>
      <c r="Q21449" s="55"/>
      <c r="R21449" s="48"/>
      <c r="T21449" s="49"/>
    </row>
    <row r="21450" spans="1:20" x14ac:dyDescent="0.25">
      <c r="A21450"/>
      <c r="Q21450" s="55"/>
      <c r="R21450" s="48"/>
      <c r="T21450" s="49"/>
    </row>
    <row r="21451" spans="1:20" x14ac:dyDescent="0.25">
      <c r="A21451"/>
      <c r="Q21451" s="55"/>
      <c r="R21451" s="48"/>
      <c r="T21451" s="49"/>
    </row>
    <row r="21452" spans="1:20" x14ac:dyDescent="0.25">
      <c r="A21452"/>
      <c r="Q21452" s="55"/>
      <c r="R21452" s="48"/>
      <c r="T21452" s="49"/>
    </row>
    <row r="21453" spans="1:20" x14ac:dyDescent="0.25">
      <c r="A21453"/>
      <c r="Q21453" s="55"/>
      <c r="R21453" s="48"/>
      <c r="T21453" s="49"/>
    </row>
    <row r="21454" spans="1:20" x14ac:dyDescent="0.25">
      <c r="A21454"/>
      <c r="Q21454" s="55"/>
      <c r="R21454" s="48"/>
      <c r="T21454" s="49"/>
    </row>
    <row r="21455" spans="1:20" x14ac:dyDescent="0.25">
      <c r="A21455"/>
      <c r="Q21455" s="55"/>
      <c r="R21455" s="48"/>
      <c r="T21455" s="49"/>
    </row>
    <row r="21456" spans="1:20" x14ac:dyDescent="0.25">
      <c r="A21456"/>
      <c r="Q21456" s="55"/>
      <c r="R21456" s="48"/>
      <c r="T21456" s="49"/>
    </row>
    <row r="21457" spans="1:20" x14ac:dyDescent="0.25">
      <c r="A21457"/>
      <c r="Q21457" s="55"/>
      <c r="R21457" s="48"/>
      <c r="T21457" s="49"/>
    </row>
    <row r="21458" spans="1:20" x14ac:dyDescent="0.25">
      <c r="A21458"/>
      <c r="Q21458" s="55"/>
      <c r="R21458" s="48"/>
      <c r="T21458" s="49"/>
    </row>
    <row r="21459" spans="1:20" x14ac:dyDescent="0.25">
      <c r="A21459"/>
      <c r="Q21459" s="55"/>
      <c r="R21459" s="48"/>
      <c r="T21459" s="49"/>
    </row>
    <row r="21460" spans="1:20" x14ac:dyDescent="0.25">
      <c r="A21460"/>
      <c r="Q21460" s="55"/>
      <c r="R21460" s="48"/>
      <c r="T21460" s="49"/>
    </row>
    <row r="21461" spans="1:20" x14ac:dyDescent="0.25">
      <c r="A21461"/>
      <c r="Q21461" s="55"/>
      <c r="R21461" s="48"/>
      <c r="T21461" s="49"/>
    </row>
    <row r="21462" spans="1:20" x14ac:dyDescent="0.25">
      <c r="A21462"/>
      <c r="Q21462" s="55"/>
      <c r="R21462" s="48"/>
      <c r="T21462" s="49"/>
    </row>
    <row r="21463" spans="1:20" x14ac:dyDescent="0.25">
      <c r="A21463"/>
      <c r="Q21463" s="55"/>
      <c r="R21463" s="48"/>
      <c r="T21463" s="49"/>
    </row>
    <row r="21464" spans="1:20" x14ac:dyDescent="0.25">
      <c r="A21464"/>
      <c r="Q21464" s="55"/>
      <c r="R21464" s="48"/>
      <c r="T21464" s="49"/>
    </row>
    <row r="21465" spans="1:20" x14ac:dyDescent="0.25">
      <c r="A21465"/>
      <c r="Q21465" s="55"/>
      <c r="R21465" s="48"/>
      <c r="T21465" s="49"/>
    </row>
    <row r="21466" spans="1:20" x14ac:dyDescent="0.25">
      <c r="A21466"/>
      <c r="Q21466" s="55"/>
      <c r="R21466" s="48"/>
      <c r="T21466" s="49"/>
    </row>
    <row r="21467" spans="1:20" x14ac:dyDescent="0.25">
      <c r="A21467"/>
      <c r="Q21467" s="55"/>
      <c r="R21467" s="48"/>
      <c r="T21467" s="49"/>
    </row>
    <row r="21468" spans="1:20" x14ac:dyDescent="0.25">
      <c r="A21468"/>
      <c r="Q21468" s="55"/>
      <c r="R21468" s="48"/>
      <c r="T21468" s="49"/>
    </row>
    <row r="21469" spans="1:20" x14ac:dyDescent="0.25">
      <c r="A21469"/>
      <c r="Q21469" s="55"/>
      <c r="R21469" s="48"/>
      <c r="T21469" s="49"/>
    </row>
    <row r="21470" spans="1:20" x14ac:dyDescent="0.25">
      <c r="A21470"/>
      <c r="Q21470" s="55"/>
      <c r="R21470" s="48"/>
      <c r="T21470" s="49"/>
    </row>
    <row r="21471" spans="1:20" x14ac:dyDescent="0.25">
      <c r="A21471"/>
      <c r="Q21471" s="55"/>
      <c r="R21471" s="48"/>
      <c r="T21471" s="49"/>
    </row>
    <row r="21472" spans="1:20" x14ac:dyDescent="0.25">
      <c r="A21472"/>
      <c r="Q21472" s="55"/>
      <c r="R21472" s="48"/>
      <c r="T21472" s="49"/>
    </row>
    <row r="21473" spans="1:20" x14ac:dyDescent="0.25">
      <c r="A21473"/>
      <c r="Q21473" s="55"/>
      <c r="R21473" s="48"/>
      <c r="T21473" s="49"/>
    </row>
    <row r="21474" spans="1:20" x14ac:dyDescent="0.25">
      <c r="A21474"/>
      <c r="Q21474" s="55"/>
      <c r="R21474" s="48"/>
      <c r="T21474" s="49"/>
    </row>
    <row r="21475" spans="1:20" x14ac:dyDescent="0.25">
      <c r="A21475"/>
      <c r="Q21475" s="55"/>
      <c r="R21475" s="48"/>
      <c r="T21475" s="49"/>
    </row>
    <row r="21476" spans="1:20" x14ac:dyDescent="0.25">
      <c r="A21476"/>
      <c r="Q21476" s="55"/>
      <c r="R21476" s="48"/>
      <c r="T21476" s="49"/>
    </row>
    <row r="21477" spans="1:20" x14ac:dyDescent="0.25">
      <c r="A21477"/>
      <c r="Q21477" s="55"/>
      <c r="R21477" s="48"/>
      <c r="T21477" s="49"/>
    </row>
    <row r="21478" spans="1:20" x14ac:dyDescent="0.25">
      <c r="A21478"/>
      <c r="Q21478" s="55"/>
      <c r="R21478" s="48"/>
      <c r="T21478" s="49"/>
    </row>
    <row r="21479" spans="1:20" x14ac:dyDescent="0.25">
      <c r="A21479"/>
      <c r="Q21479" s="55"/>
      <c r="R21479" s="48"/>
      <c r="T21479" s="49"/>
    </row>
    <row r="21480" spans="1:20" x14ac:dyDescent="0.25">
      <c r="A21480"/>
      <c r="Q21480" s="55"/>
      <c r="R21480" s="48"/>
      <c r="T21480" s="49"/>
    </row>
    <row r="21481" spans="1:20" x14ac:dyDescent="0.25">
      <c r="A21481"/>
      <c r="Q21481" s="55"/>
      <c r="R21481" s="48"/>
      <c r="T21481" s="49"/>
    </row>
    <row r="21482" spans="1:20" x14ac:dyDescent="0.25">
      <c r="A21482"/>
      <c r="Q21482" s="55"/>
      <c r="R21482" s="48"/>
      <c r="T21482" s="49"/>
    </row>
    <row r="21483" spans="1:20" x14ac:dyDescent="0.25">
      <c r="A21483"/>
      <c r="Q21483" s="55"/>
      <c r="R21483" s="48"/>
      <c r="T21483" s="49"/>
    </row>
    <row r="21484" spans="1:20" x14ac:dyDescent="0.25">
      <c r="A21484"/>
      <c r="Q21484" s="55"/>
      <c r="R21484" s="48"/>
      <c r="T21484" s="49"/>
    </row>
    <row r="21485" spans="1:20" x14ac:dyDescent="0.25">
      <c r="A21485"/>
      <c r="Q21485" s="55"/>
      <c r="R21485" s="48"/>
      <c r="T21485" s="49"/>
    </row>
    <row r="21486" spans="1:20" x14ac:dyDescent="0.25">
      <c r="A21486"/>
      <c r="Q21486" s="55"/>
      <c r="R21486" s="48"/>
      <c r="T21486" s="49"/>
    </row>
    <row r="21487" spans="1:20" x14ac:dyDescent="0.25">
      <c r="A21487"/>
      <c r="Q21487" s="55"/>
      <c r="R21487" s="48"/>
      <c r="T21487" s="49"/>
    </row>
    <row r="21488" spans="1:20" x14ac:dyDescent="0.25">
      <c r="A21488"/>
      <c r="Q21488" s="55"/>
      <c r="R21488" s="48"/>
      <c r="T21488" s="49"/>
    </row>
    <row r="21489" spans="1:20" x14ac:dyDescent="0.25">
      <c r="A21489"/>
      <c r="Q21489" s="55"/>
      <c r="R21489" s="48"/>
      <c r="T21489" s="49"/>
    </row>
    <row r="21490" spans="1:20" x14ac:dyDescent="0.25">
      <c r="A21490"/>
      <c r="Q21490" s="55"/>
      <c r="R21490" s="48"/>
      <c r="T21490" s="49"/>
    </row>
    <row r="21491" spans="1:20" x14ac:dyDescent="0.25">
      <c r="A21491"/>
      <c r="Q21491" s="55"/>
      <c r="R21491" s="48"/>
      <c r="T21491" s="49"/>
    </row>
    <row r="21492" spans="1:20" x14ac:dyDescent="0.25">
      <c r="A21492"/>
      <c r="Q21492" s="55"/>
      <c r="R21492" s="48"/>
      <c r="T21492" s="49"/>
    </row>
    <row r="21493" spans="1:20" x14ac:dyDescent="0.25">
      <c r="A21493"/>
      <c r="Q21493" s="55"/>
      <c r="R21493" s="48"/>
      <c r="T21493" s="49"/>
    </row>
    <row r="21494" spans="1:20" x14ac:dyDescent="0.25">
      <c r="A21494"/>
      <c r="Q21494" s="55"/>
      <c r="R21494" s="48"/>
      <c r="T21494" s="49"/>
    </row>
    <row r="21495" spans="1:20" x14ac:dyDescent="0.25">
      <c r="A21495"/>
      <c r="Q21495" s="55"/>
      <c r="R21495" s="48"/>
      <c r="T21495" s="49"/>
    </row>
    <row r="21496" spans="1:20" x14ac:dyDescent="0.25">
      <c r="A21496"/>
      <c r="Q21496" s="55"/>
      <c r="R21496" s="48"/>
      <c r="T21496" s="49"/>
    </row>
    <row r="21497" spans="1:20" x14ac:dyDescent="0.25">
      <c r="A21497"/>
      <c r="Q21497" s="55"/>
      <c r="R21497" s="48"/>
      <c r="T21497" s="49"/>
    </row>
    <row r="21498" spans="1:20" x14ac:dyDescent="0.25">
      <c r="A21498"/>
      <c r="Q21498" s="55"/>
      <c r="R21498" s="48"/>
      <c r="T21498" s="49"/>
    </row>
    <row r="21499" spans="1:20" x14ac:dyDescent="0.25">
      <c r="A21499"/>
      <c r="Q21499" s="55"/>
      <c r="R21499" s="48"/>
      <c r="T21499" s="49"/>
    </row>
    <row r="21500" spans="1:20" x14ac:dyDescent="0.25">
      <c r="A21500"/>
      <c r="Q21500" s="55"/>
      <c r="R21500" s="48"/>
      <c r="T21500" s="49"/>
    </row>
    <row r="21501" spans="1:20" x14ac:dyDescent="0.25">
      <c r="A21501"/>
      <c r="Q21501" s="55"/>
      <c r="R21501" s="48"/>
      <c r="T21501" s="49"/>
    </row>
    <row r="21502" spans="1:20" x14ac:dyDescent="0.25">
      <c r="A21502"/>
      <c r="Q21502" s="55"/>
      <c r="R21502" s="48"/>
      <c r="T21502" s="49"/>
    </row>
    <row r="21503" spans="1:20" x14ac:dyDescent="0.25">
      <c r="A21503"/>
      <c r="Q21503" s="55"/>
      <c r="R21503" s="48"/>
      <c r="T21503" s="49"/>
    </row>
    <row r="21504" spans="1:20" x14ac:dyDescent="0.25">
      <c r="A21504"/>
      <c r="Q21504" s="55"/>
      <c r="R21504" s="48"/>
      <c r="T21504" s="49"/>
    </row>
    <row r="21505" spans="1:20" x14ac:dyDescent="0.25">
      <c r="A21505"/>
      <c r="Q21505" s="55"/>
      <c r="R21505" s="48"/>
      <c r="T21505" s="49"/>
    </row>
    <row r="21506" spans="1:20" x14ac:dyDescent="0.25">
      <c r="A21506"/>
      <c r="Q21506" s="55"/>
      <c r="R21506" s="48"/>
      <c r="T21506" s="49"/>
    </row>
    <row r="21507" spans="1:20" x14ac:dyDescent="0.25">
      <c r="A21507"/>
      <c r="Q21507" s="55"/>
      <c r="R21507" s="48"/>
      <c r="T21507" s="49"/>
    </row>
    <row r="21508" spans="1:20" x14ac:dyDescent="0.25">
      <c r="A21508"/>
      <c r="Q21508" s="55"/>
      <c r="R21508" s="48"/>
      <c r="T21508" s="49"/>
    </row>
    <row r="21509" spans="1:20" x14ac:dyDescent="0.25">
      <c r="A21509"/>
      <c r="Q21509" s="55"/>
      <c r="R21509" s="48"/>
      <c r="T21509" s="49"/>
    </row>
    <row r="21510" spans="1:20" x14ac:dyDescent="0.25">
      <c r="A21510"/>
      <c r="Q21510" s="55"/>
      <c r="R21510" s="48"/>
      <c r="T21510" s="49"/>
    </row>
    <row r="21511" spans="1:20" x14ac:dyDescent="0.25">
      <c r="A21511"/>
      <c r="Q21511" s="55"/>
      <c r="R21511" s="48"/>
      <c r="T21511" s="49"/>
    </row>
    <row r="21512" spans="1:20" x14ac:dyDescent="0.25">
      <c r="A21512"/>
      <c r="Q21512" s="55"/>
      <c r="R21512" s="48"/>
      <c r="T21512" s="49"/>
    </row>
    <row r="21513" spans="1:20" x14ac:dyDescent="0.25">
      <c r="A21513"/>
      <c r="Q21513" s="55"/>
      <c r="R21513" s="48"/>
      <c r="T21513" s="49"/>
    </row>
    <row r="21514" spans="1:20" x14ac:dyDescent="0.25">
      <c r="A21514"/>
      <c r="Q21514" s="55"/>
      <c r="R21514" s="48"/>
      <c r="T21514" s="49"/>
    </row>
    <row r="21515" spans="1:20" x14ac:dyDescent="0.25">
      <c r="A21515"/>
      <c r="Q21515" s="55"/>
      <c r="R21515" s="48"/>
      <c r="T21515" s="49"/>
    </row>
    <row r="21516" spans="1:20" x14ac:dyDescent="0.25">
      <c r="A21516"/>
      <c r="Q21516" s="55"/>
      <c r="R21516" s="48"/>
      <c r="T21516" s="49"/>
    </row>
    <row r="21517" spans="1:20" x14ac:dyDescent="0.25">
      <c r="A21517"/>
      <c r="Q21517" s="55"/>
      <c r="R21517" s="48"/>
      <c r="T21517" s="49"/>
    </row>
    <row r="21518" spans="1:20" x14ac:dyDescent="0.25">
      <c r="A21518"/>
      <c r="Q21518" s="55"/>
      <c r="R21518" s="48"/>
      <c r="T21518" s="49"/>
    </row>
    <row r="21519" spans="1:20" x14ac:dyDescent="0.25">
      <c r="A21519"/>
      <c r="Q21519" s="55"/>
      <c r="R21519" s="48"/>
      <c r="T21519" s="49"/>
    </row>
    <row r="21520" spans="1:20" x14ac:dyDescent="0.25">
      <c r="A21520"/>
      <c r="Q21520" s="55"/>
      <c r="R21520" s="48"/>
      <c r="T21520" s="49"/>
    </row>
    <row r="21521" spans="1:20" x14ac:dyDescent="0.25">
      <c r="A21521"/>
      <c r="Q21521" s="55"/>
      <c r="R21521" s="48"/>
      <c r="T21521" s="49"/>
    </row>
    <row r="21522" spans="1:20" x14ac:dyDescent="0.25">
      <c r="A21522"/>
      <c r="Q21522" s="55"/>
      <c r="R21522" s="48"/>
      <c r="T21522" s="49"/>
    </row>
    <row r="21523" spans="1:20" x14ac:dyDescent="0.25">
      <c r="A21523"/>
      <c r="Q21523" s="55"/>
      <c r="R21523" s="48"/>
      <c r="T21523" s="49"/>
    </row>
    <row r="21524" spans="1:20" x14ac:dyDescent="0.25">
      <c r="A21524"/>
      <c r="Q21524" s="55"/>
      <c r="R21524" s="48"/>
      <c r="T21524" s="49"/>
    </row>
    <row r="21525" spans="1:20" x14ac:dyDescent="0.25">
      <c r="A21525"/>
      <c r="Q21525" s="55"/>
      <c r="R21525" s="48"/>
      <c r="T21525" s="49"/>
    </row>
    <row r="21526" spans="1:20" x14ac:dyDescent="0.25">
      <c r="A21526"/>
      <c r="Q21526" s="55"/>
      <c r="R21526" s="48"/>
      <c r="T21526" s="49"/>
    </row>
    <row r="21527" spans="1:20" x14ac:dyDescent="0.25">
      <c r="A21527"/>
      <c r="Q21527" s="55"/>
      <c r="R21527" s="48"/>
      <c r="T21527" s="49"/>
    </row>
    <row r="21528" spans="1:20" x14ac:dyDescent="0.25">
      <c r="A21528"/>
      <c r="Q21528" s="55"/>
      <c r="R21528" s="48"/>
      <c r="T21528" s="49"/>
    </row>
    <row r="21529" spans="1:20" x14ac:dyDescent="0.25">
      <c r="A21529"/>
      <c r="Q21529" s="55"/>
      <c r="R21529" s="48"/>
      <c r="T21529" s="49"/>
    </row>
    <row r="21530" spans="1:20" x14ac:dyDescent="0.25">
      <c r="A21530"/>
      <c r="Q21530" s="55"/>
      <c r="R21530" s="48"/>
      <c r="T21530" s="49"/>
    </row>
    <row r="21531" spans="1:20" x14ac:dyDescent="0.25">
      <c r="A21531"/>
      <c r="Q21531" s="55"/>
      <c r="R21531" s="48"/>
      <c r="T21531" s="49"/>
    </row>
    <row r="21532" spans="1:20" x14ac:dyDescent="0.25">
      <c r="A21532"/>
      <c r="Q21532" s="55"/>
      <c r="R21532" s="48"/>
      <c r="T21532" s="49"/>
    </row>
    <row r="21533" spans="1:20" x14ac:dyDescent="0.25">
      <c r="A21533"/>
      <c r="Q21533" s="55"/>
      <c r="R21533" s="48"/>
      <c r="T21533" s="49"/>
    </row>
    <row r="21534" spans="1:20" x14ac:dyDescent="0.25">
      <c r="A21534"/>
      <c r="Q21534" s="55"/>
      <c r="R21534" s="48"/>
      <c r="T21534" s="49"/>
    </row>
    <row r="21535" spans="1:20" x14ac:dyDescent="0.25">
      <c r="A21535"/>
      <c r="Q21535" s="55"/>
      <c r="R21535" s="48"/>
      <c r="T21535" s="49"/>
    </row>
    <row r="21536" spans="1:20" x14ac:dyDescent="0.25">
      <c r="A21536"/>
      <c r="Q21536" s="55"/>
      <c r="R21536" s="48"/>
      <c r="T21536" s="49"/>
    </row>
    <row r="21537" spans="1:20" x14ac:dyDescent="0.25">
      <c r="A21537"/>
      <c r="Q21537" s="55"/>
      <c r="R21537" s="48"/>
      <c r="T21537" s="49"/>
    </row>
    <row r="21538" spans="1:20" x14ac:dyDescent="0.25">
      <c r="A21538"/>
      <c r="Q21538" s="55"/>
      <c r="R21538" s="48"/>
      <c r="T21538" s="49"/>
    </row>
    <row r="21539" spans="1:20" x14ac:dyDescent="0.25">
      <c r="A21539"/>
      <c r="Q21539" s="55"/>
      <c r="R21539" s="48"/>
      <c r="T21539" s="49"/>
    </row>
    <row r="21540" spans="1:20" x14ac:dyDescent="0.25">
      <c r="A21540"/>
      <c r="Q21540" s="55"/>
      <c r="R21540" s="48"/>
      <c r="T21540" s="49"/>
    </row>
    <row r="21541" spans="1:20" x14ac:dyDescent="0.25">
      <c r="A21541"/>
      <c r="Q21541" s="55"/>
      <c r="R21541" s="48"/>
      <c r="T21541" s="49"/>
    </row>
    <row r="21542" spans="1:20" x14ac:dyDescent="0.25">
      <c r="A21542"/>
      <c r="Q21542" s="55"/>
      <c r="R21542" s="48"/>
      <c r="T21542" s="49"/>
    </row>
    <row r="21543" spans="1:20" x14ac:dyDescent="0.25">
      <c r="A21543"/>
      <c r="Q21543" s="55"/>
      <c r="R21543" s="48"/>
      <c r="T21543" s="49"/>
    </row>
    <row r="21544" spans="1:20" x14ac:dyDescent="0.25">
      <c r="A21544"/>
      <c r="Q21544" s="55"/>
      <c r="R21544" s="48"/>
      <c r="T21544" s="49"/>
    </row>
    <row r="21545" spans="1:20" x14ac:dyDescent="0.25">
      <c r="A21545"/>
      <c r="Q21545" s="55"/>
      <c r="R21545" s="48"/>
      <c r="T21545" s="49"/>
    </row>
    <row r="21546" spans="1:20" x14ac:dyDescent="0.25">
      <c r="A21546"/>
      <c r="Q21546" s="55"/>
      <c r="R21546" s="48"/>
      <c r="T21546" s="49"/>
    </row>
    <row r="21547" spans="1:20" x14ac:dyDescent="0.25">
      <c r="A21547"/>
      <c r="Q21547" s="55"/>
      <c r="R21547" s="48"/>
      <c r="T21547" s="49"/>
    </row>
    <row r="21548" spans="1:20" x14ac:dyDescent="0.25">
      <c r="A21548"/>
      <c r="Q21548" s="55"/>
      <c r="R21548" s="48"/>
      <c r="T21548" s="49"/>
    </row>
    <row r="21549" spans="1:20" x14ac:dyDescent="0.25">
      <c r="A21549"/>
      <c r="Q21549" s="55"/>
      <c r="R21549" s="48"/>
      <c r="T21549" s="49"/>
    </row>
    <row r="21550" spans="1:20" x14ac:dyDescent="0.25">
      <c r="A21550"/>
      <c r="Q21550" s="55"/>
      <c r="R21550" s="48"/>
      <c r="T21550" s="49"/>
    </row>
    <row r="21551" spans="1:20" x14ac:dyDescent="0.25">
      <c r="A21551"/>
      <c r="Q21551" s="55"/>
      <c r="R21551" s="48"/>
      <c r="T21551" s="49"/>
    </row>
    <row r="21552" spans="1:20" x14ac:dyDescent="0.25">
      <c r="A21552"/>
      <c r="Q21552" s="55"/>
      <c r="R21552" s="48"/>
      <c r="T21552" s="49"/>
    </row>
    <row r="21553" spans="1:20" x14ac:dyDescent="0.25">
      <c r="A21553"/>
      <c r="Q21553" s="55"/>
      <c r="R21553" s="48"/>
      <c r="T21553" s="49"/>
    </row>
    <row r="21554" spans="1:20" x14ac:dyDescent="0.25">
      <c r="A21554"/>
      <c r="Q21554" s="55"/>
      <c r="R21554" s="48"/>
      <c r="T21554" s="49"/>
    </row>
    <row r="21555" spans="1:20" x14ac:dyDescent="0.25">
      <c r="A21555"/>
      <c r="Q21555" s="55"/>
      <c r="R21555" s="48"/>
      <c r="T21555" s="49"/>
    </row>
    <row r="21556" spans="1:20" x14ac:dyDescent="0.25">
      <c r="A21556"/>
      <c r="Q21556" s="55"/>
      <c r="R21556" s="48"/>
      <c r="T21556" s="49"/>
    </row>
    <row r="21557" spans="1:20" x14ac:dyDescent="0.25">
      <c r="A21557"/>
      <c r="Q21557" s="55"/>
      <c r="R21557" s="48"/>
      <c r="T21557" s="49"/>
    </row>
    <row r="21558" spans="1:20" x14ac:dyDescent="0.25">
      <c r="A21558"/>
      <c r="Q21558" s="55"/>
      <c r="R21558" s="48"/>
      <c r="T21558" s="49"/>
    </row>
    <row r="21559" spans="1:20" x14ac:dyDescent="0.25">
      <c r="A21559"/>
      <c r="Q21559" s="55"/>
      <c r="R21559" s="48"/>
      <c r="T21559" s="49"/>
    </row>
    <row r="21560" spans="1:20" x14ac:dyDescent="0.25">
      <c r="A21560"/>
      <c r="Q21560" s="55"/>
      <c r="R21560" s="48"/>
      <c r="T21560" s="49"/>
    </row>
    <row r="21561" spans="1:20" x14ac:dyDescent="0.25">
      <c r="A21561"/>
      <c r="Q21561" s="55"/>
      <c r="R21561" s="48"/>
      <c r="T21561" s="49"/>
    </row>
    <row r="21562" spans="1:20" x14ac:dyDescent="0.25">
      <c r="A21562"/>
      <c r="Q21562" s="55"/>
      <c r="R21562" s="48"/>
      <c r="T21562" s="49"/>
    </row>
    <row r="21563" spans="1:20" x14ac:dyDescent="0.25">
      <c r="A21563"/>
      <c r="Q21563" s="55"/>
      <c r="R21563" s="48"/>
      <c r="T21563" s="49"/>
    </row>
    <row r="21564" spans="1:20" x14ac:dyDescent="0.25">
      <c r="A21564"/>
      <c r="Q21564" s="55"/>
      <c r="R21564" s="48"/>
      <c r="T21564" s="49"/>
    </row>
    <row r="21565" spans="1:20" x14ac:dyDescent="0.25">
      <c r="A21565"/>
      <c r="Q21565" s="55"/>
      <c r="R21565" s="48"/>
      <c r="T21565" s="49"/>
    </row>
    <row r="21566" spans="1:20" x14ac:dyDescent="0.25">
      <c r="A21566"/>
      <c r="Q21566" s="55"/>
      <c r="R21566" s="48"/>
      <c r="T21566" s="49"/>
    </row>
    <row r="21567" spans="1:20" x14ac:dyDescent="0.25">
      <c r="A21567"/>
      <c r="Q21567" s="55"/>
      <c r="R21567" s="48"/>
      <c r="T21567" s="49"/>
    </row>
    <row r="21568" spans="1:20" x14ac:dyDescent="0.25">
      <c r="A21568"/>
      <c r="Q21568" s="55"/>
      <c r="R21568" s="48"/>
      <c r="T21568" s="49"/>
    </row>
    <row r="21569" spans="1:20" x14ac:dyDescent="0.25">
      <c r="A21569"/>
      <c r="Q21569" s="55"/>
      <c r="R21569" s="48"/>
      <c r="T21569" s="49"/>
    </row>
    <row r="21570" spans="1:20" x14ac:dyDescent="0.25">
      <c r="A21570"/>
      <c r="Q21570" s="55"/>
      <c r="R21570" s="48"/>
      <c r="T21570" s="49"/>
    </row>
    <row r="21571" spans="1:20" x14ac:dyDescent="0.25">
      <c r="A21571"/>
      <c r="Q21571" s="55"/>
      <c r="R21571" s="48"/>
      <c r="T21571" s="49"/>
    </row>
    <row r="21572" spans="1:20" x14ac:dyDescent="0.25">
      <c r="A21572"/>
      <c r="Q21572" s="55"/>
      <c r="R21572" s="48"/>
      <c r="T21572" s="49"/>
    </row>
    <row r="21573" spans="1:20" x14ac:dyDescent="0.25">
      <c r="A21573"/>
      <c r="Q21573" s="55"/>
      <c r="R21573" s="48"/>
      <c r="T21573" s="49"/>
    </row>
    <row r="21574" spans="1:20" x14ac:dyDescent="0.25">
      <c r="A21574"/>
      <c r="Q21574" s="55"/>
      <c r="R21574" s="48"/>
      <c r="T21574" s="49"/>
    </row>
    <row r="21575" spans="1:20" x14ac:dyDescent="0.25">
      <c r="A21575"/>
      <c r="Q21575" s="55"/>
      <c r="R21575" s="48"/>
      <c r="T21575" s="49"/>
    </row>
    <row r="21576" spans="1:20" x14ac:dyDescent="0.25">
      <c r="A21576"/>
      <c r="Q21576" s="55"/>
      <c r="R21576" s="48"/>
      <c r="T21576" s="49"/>
    </row>
    <row r="21577" spans="1:20" x14ac:dyDescent="0.25">
      <c r="A21577"/>
      <c r="Q21577" s="55"/>
      <c r="R21577" s="48"/>
      <c r="T21577" s="49"/>
    </row>
    <row r="21578" spans="1:20" x14ac:dyDescent="0.25">
      <c r="A21578"/>
      <c r="Q21578" s="55"/>
      <c r="R21578" s="48"/>
      <c r="T21578" s="49"/>
    </row>
    <row r="21579" spans="1:20" x14ac:dyDescent="0.25">
      <c r="A21579"/>
      <c r="Q21579" s="55"/>
      <c r="R21579" s="48"/>
      <c r="T21579" s="49"/>
    </row>
    <row r="21580" spans="1:20" x14ac:dyDescent="0.25">
      <c r="A21580"/>
      <c r="Q21580" s="55"/>
      <c r="R21580" s="48"/>
      <c r="T21580" s="49"/>
    </row>
    <row r="21581" spans="1:20" x14ac:dyDescent="0.25">
      <c r="A21581"/>
      <c r="Q21581" s="55"/>
      <c r="R21581" s="48"/>
      <c r="T21581" s="49"/>
    </row>
    <row r="21582" spans="1:20" x14ac:dyDescent="0.25">
      <c r="A21582"/>
      <c r="Q21582" s="55"/>
      <c r="R21582" s="48"/>
      <c r="T21582" s="49"/>
    </row>
    <row r="21583" spans="1:20" x14ac:dyDescent="0.25">
      <c r="A21583"/>
      <c r="Q21583" s="55"/>
      <c r="R21583" s="48"/>
      <c r="T21583" s="49"/>
    </row>
    <row r="21584" spans="1:20" x14ac:dyDescent="0.25">
      <c r="A21584"/>
      <c r="Q21584" s="55"/>
      <c r="R21584" s="48"/>
      <c r="T21584" s="49"/>
    </row>
    <row r="21585" spans="1:20" x14ac:dyDescent="0.25">
      <c r="A21585"/>
      <c r="Q21585" s="55"/>
      <c r="R21585" s="48"/>
      <c r="T21585" s="49"/>
    </row>
    <row r="21586" spans="1:20" x14ac:dyDescent="0.25">
      <c r="A21586"/>
      <c r="Q21586" s="55"/>
      <c r="R21586" s="48"/>
      <c r="T21586" s="49"/>
    </row>
    <row r="21587" spans="1:20" x14ac:dyDescent="0.25">
      <c r="A21587"/>
      <c r="Q21587" s="55"/>
      <c r="R21587" s="48"/>
      <c r="T21587" s="49"/>
    </row>
    <row r="21588" spans="1:20" x14ac:dyDescent="0.25">
      <c r="A21588"/>
      <c r="Q21588" s="55"/>
      <c r="R21588" s="48"/>
      <c r="T21588" s="49"/>
    </row>
    <row r="21589" spans="1:20" x14ac:dyDescent="0.25">
      <c r="A21589"/>
      <c r="Q21589" s="55"/>
      <c r="R21589" s="48"/>
      <c r="T21589" s="49"/>
    </row>
    <row r="21590" spans="1:20" x14ac:dyDescent="0.25">
      <c r="A21590"/>
      <c r="Q21590" s="55"/>
      <c r="R21590" s="48"/>
      <c r="T21590" s="49"/>
    </row>
    <row r="21591" spans="1:20" x14ac:dyDescent="0.25">
      <c r="A21591"/>
      <c r="Q21591" s="55"/>
      <c r="R21591" s="48"/>
      <c r="T21591" s="49"/>
    </row>
    <row r="21592" spans="1:20" x14ac:dyDescent="0.25">
      <c r="A21592"/>
      <c r="Q21592" s="55"/>
      <c r="R21592" s="48"/>
      <c r="T21592" s="49"/>
    </row>
    <row r="21593" spans="1:20" x14ac:dyDescent="0.25">
      <c r="A21593"/>
      <c r="Q21593" s="55"/>
      <c r="R21593" s="48"/>
      <c r="T21593" s="49"/>
    </row>
    <row r="21594" spans="1:20" x14ac:dyDescent="0.25">
      <c r="A21594"/>
      <c r="Q21594" s="55"/>
      <c r="R21594" s="48"/>
      <c r="T21594" s="49"/>
    </row>
    <row r="21595" spans="1:20" x14ac:dyDescent="0.25">
      <c r="A21595"/>
      <c r="Q21595" s="55"/>
      <c r="R21595" s="48"/>
      <c r="T21595" s="49"/>
    </row>
    <row r="21596" spans="1:20" x14ac:dyDescent="0.25">
      <c r="A21596"/>
      <c r="Q21596" s="55"/>
      <c r="R21596" s="48"/>
      <c r="T21596" s="49"/>
    </row>
    <row r="21597" spans="1:20" x14ac:dyDescent="0.25">
      <c r="A21597"/>
      <c r="Q21597" s="55"/>
      <c r="R21597" s="48"/>
      <c r="T21597" s="49"/>
    </row>
    <row r="21598" spans="1:20" x14ac:dyDescent="0.25">
      <c r="A21598"/>
      <c r="Q21598" s="55"/>
      <c r="R21598" s="48"/>
      <c r="T21598" s="49"/>
    </row>
    <row r="21599" spans="1:20" x14ac:dyDescent="0.25">
      <c r="A21599"/>
      <c r="Q21599" s="55"/>
      <c r="R21599" s="48"/>
      <c r="T21599" s="49"/>
    </row>
    <row r="21600" spans="1:20" x14ac:dyDescent="0.25">
      <c r="A21600"/>
      <c r="Q21600" s="55"/>
      <c r="R21600" s="48"/>
      <c r="T21600" s="49"/>
    </row>
    <row r="21601" spans="1:20" x14ac:dyDescent="0.25">
      <c r="A21601"/>
      <c r="Q21601" s="55"/>
      <c r="R21601" s="48"/>
      <c r="T21601" s="49"/>
    </row>
    <row r="21602" spans="1:20" x14ac:dyDescent="0.25">
      <c r="A21602"/>
      <c r="Q21602" s="55"/>
      <c r="R21602" s="48"/>
      <c r="T21602" s="49"/>
    </row>
    <row r="21603" spans="1:20" x14ac:dyDescent="0.25">
      <c r="A21603"/>
      <c r="Q21603" s="55"/>
      <c r="R21603" s="48"/>
      <c r="T21603" s="49"/>
    </row>
    <row r="21604" spans="1:20" x14ac:dyDescent="0.25">
      <c r="A21604"/>
      <c r="Q21604" s="55"/>
      <c r="R21604" s="48"/>
      <c r="T21604" s="49"/>
    </row>
    <row r="21605" spans="1:20" x14ac:dyDescent="0.25">
      <c r="A21605"/>
      <c r="Q21605" s="55"/>
      <c r="R21605" s="48"/>
      <c r="T21605" s="49"/>
    </row>
    <row r="21606" spans="1:20" x14ac:dyDescent="0.25">
      <c r="A21606"/>
      <c r="Q21606" s="55"/>
      <c r="R21606" s="48"/>
      <c r="T21606" s="49"/>
    </row>
    <row r="21607" spans="1:20" x14ac:dyDescent="0.25">
      <c r="A21607"/>
      <c r="Q21607" s="55"/>
      <c r="R21607" s="48"/>
      <c r="T21607" s="49"/>
    </row>
    <row r="21608" spans="1:20" x14ac:dyDescent="0.25">
      <c r="A21608"/>
      <c r="Q21608" s="55"/>
      <c r="R21608" s="48"/>
      <c r="T21608" s="49"/>
    </row>
    <row r="21609" spans="1:20" x14ac:dyDescent="0.25">
      <c r="A21609"/>
      <c r="Q21609" s="55"/>
      <c r="R21609" s="48"/>
      <c r="T21609" s="49"/>
    </row>
    <row r="21610" spans="1:20" x14ac:dyDescent="0.25">
      <c r="A21610"/>
      <c r="Q21610" s="55"/>
      <c r="R21610" s="48"/>
      <c r="T21610" s="49"/>
    </row>
    <row r="21611" spans="1:20" x14ac:dyDescent="0.25">
      <c r="A21611"/>
      <c r="Q21611" s="55"/>
      <c r="R21611" s="48"/>
      <c r="T21611" s="49"/>
    </row>
    <row r="21612" spans="1:20" x14ac:dyDescent="0.25">
      <c r="A21612"/>
      <c r="Q21612" s="55"/>
      <c r="R21612" s="48"/>
      <c r="T21612" s="49"/>
    </row>
    <row r="21613" spans="1:20" x14ac:dyDescent="0.25">
      <c r="A21613"/>
      <c r="Q21613" s="55"/>
      <c r="R21613" s="48"/>
      <c r="T21613" s="49"/>
    </row>
    <row r="21614" spans="1:20" x14ac:dyDescent="0.25">
      <c r="A21614"/>
      <c r="Q21614" s="55"/>
      <c r="R21614" s="48"/>
      <c r="T21614" s="49"/>
    </row>
    <row r="21615" spans="1:20" x14ac:dyDescent="0.25">
      <c r="A21615"/>
      <c r="Q21615" s="55"/>
      <c r="R21615" s="48"/>
      <c r="T21615" s="49"/>
    </row>
    <row r="21616" spans="1:20" x14ac:dyDescent="0.25">
      <c r="A21616"/>
      <c r="Q21616" s="55"/>
      <c r="R21616" s="48"/>
      <c r="T21616" s="49"/>
    </row>
    <row r="21617" spans="1:20" x14ac:dyDescent="0.25">
      <c r="A21617"/>
      <c r="Q21617" s="55"/>
      <c r="R21617" s="48"/>
      <c r="T21617" s="49"/>
    </row>
    <row r="21618" spans="1:20" x14ac:dyDescent="0.25">
      <c r="A21618"/>
      <c r="Q21618" s="55"/>
      <c r="R21618" s="48"/>
      <c r="T21618" s="49"/>
    </row>
    <row r="21619" spans="1:20" x14ac:dyDescent="0.25">
      <c r="A21619"/>
      <c r="Q21619" s="55"/>
      <c r="R21619" s="48"/>
      <c r="T21619" s="49"/>
    </row>
    <row r="21620" spans="1:20" x14ac:dyDescent="0.25">
      <c r="A21620"/>
      <c r="Q21620" s="55"/>
      <c r="R21620" s="48"/>
      <c r="T21620" s="49"/>
    </row>
    <row r="21621" spans="1:20" x14ac:dyDescent="0.25">
      <c r="A21621"/>
      <c r="Q21621" s="55"/>
      <c r="R21621" s="48"/>
      <c r="T21621" s="49"/>
    </row>
    <row r="21622" spans="1:20" x14ac:dyDescent="0.25">
      <c r="A21622"/>
      <c r="Q21622" s="55"/>
      <c r="R21622" s="48"/>
      <c r="T21622" s="49"/>
    </row>
    <row r="21623" spans="1:20" x14ac:dyDescent="0.25">
      <c r="A21623"/>
      <c r="Q21623" s="55"/>
      <c r="R21623" s="48"/>
      <c r="T21623" s="49"/>
    </row>
    <row r="21624" spans="1:20" x14ac:dyDescent="0.25">
      <c r="A21624"/>
      <c r="Q21624" s="55"/>
      <c r="R21624" s="48"/>
      <c r="T21624" s="49"/>
    </row>
    <row r="21625" spans="1:20" x14ac:dyDescent="0.25">
      <c r="A21625"/>
      <c r="Q21625" s="55"/>
      <c r="R21625" s="48"/>
      <c r="T21625" s="49"/>
    </row>
    <row r="21626" spans="1:20" x14ac:dyDescent="0.25">
      <c r="A21626"/>
      <c r="Q21626" s="55"/>
      <c r="R21626" s="48"/>
      <c r="T21626" s="49"/>
    </row>
    <row r="21627" spans="1:20" x14ac:dyDescent="0.25">
      <c r="A21627"/>
      <c r="Q21627" s="55"/>
      <c r="R21627" s="48"/>
      <c r="T21627" s="49"/>
    </row>
    <row r="21628" spans="1:20" x14ac:dyDescent="0.25">
      <c r="A21628"/>
      <c r="Q21628" s="55"/>
      <c r="R21628" s="48"/>
      <c r="T21628" s="49"/>
    </row>
    <row r="21629" spans="1:20" x14ac:dyDescent="0.25">
      <c r="A21629"/>
      <c r="Q21629" s="55"/>
      <c r="R21629" s="48"/>
      <c r="T21629" s="49"/>
    </row>
    <row r="21630" spans="1:20" x14ac:dyDescent="0.25">
      <c r="A21630"/>
      <c r="Q21630" s="55"/>
      <c r="R21630" s="48"/>
      <c r="T21630" s="49"/>
    </row>
    <row r="21631" spans="1:20" x14ac:dyDescent="0.25">
      <c r="A21631"/>
      <c r="Q21631" s="55"/>
      <c r="R21631" s="48"/>
      <c r="T21631" s="49"/>
    </row>
    <row r="21632" spans="1:20" x14ac:dyDescent="0.25">
      <c r="A21632"/>
      <c r="Q21632" s="55"/>
      <c r="R21632" s="48"/>
      <c r="T21632" s="49"/>
    </row>
    <row r="21633" spans="1:20" x14ac:dyDescent="0.25">
      <c r="A21633"/>
      <c r="Q21633" s="55"/>
      <c r="R21633" s="48"/>
      <c r="T21633" s="49"/>
    </row>
    <row r="21634" spans="1:20" x14ac:dyDescent="0.25">
      <c r="A21634"/>
      <c r="Q21634" s="55"/>
      <c r="R21634" s="48"/>
      <c r="T21634" s="49"/>
    </row>
    <row r="21635" spans="1:20" x14ac:dyDescent="0.25">
      <c r="A21635"/>
      <c r="Q21635" s="55"/>
      <c r="R21635" s="48"/>
      <c r="T21635" s="49"/>
    </row>
    <row r="21636" spans="1:20" x14ac:dyDescent="0.25">
      <c r="A21636"/>
      <c r="Q21636" s="55"/>
      <c r="R21636" s="48"/>
      <c r="T21636" s="49"/>
    </row>
    <row r="21637" spans="1:20" x14ac:dyDescent="0.25">
      <c r="A21637"/>
      <c r="Q21637" s="55"/>
      <c r="R21637" s="48"/>
      <c r="T21637" s="49"/>
    </row>
    <row r="21638" spans="1:20" x14ac:dyDescent="0.25">
      <c r="A21638"/>
      <c r="Q21638" s="55"/>
      <c r="R21638" s="48"/>
      <c r="T21638" s="49"/>
    </row>
    <row r="21639" spans="1:20" x14ac:dyDescent="0.25">
      <c r="A21639"/>
      <c r="Q21639" s="55"/>
      <c r="R21639" s="48"/>
      <c r="T21639" s="49"/>
    </row>
    <row r="21640" spans="1:20" x14ac:dyDescent="0.25">
      <c r="A21640"/>
      <c r="Q21640" s="55"/>
      <c r="R21640" s="48"/>
      <c r="T21640" s="49"/>
    </row>
    <row r="21641" spans="1:20" x14ac:dyDescent="0.25">
      <c r="A21641"/>
      <c r="Q21641" s="55"/>
      <c r="R21641" s="48"/>
      <c r="T21641" s="49"/>
    </row>
    <row r="21642" spans="1:20" x14ac:dyDescent="0.25">
      <c r="A21642"/>
      <c r="Q21642" s="55"/>
      <c r="R21642" s="48"/>
      <c r="T21642" s="49"/>
    </row>
    <row r="21643" spans="1:20" x14ac:dyDescent="0.25">
      <c r="A21643"/>
      <c r="Q21643" s="55"/>
      <c r="R21643" s="48"/>
      <c r="T21643" s="49"/>
    </row>
    <row r="21644" spans="1:20" x14ac:dyDescent="0.25">
      <c r="A21644"/>
      <c r="Q21644" s="55"/>
      <c r="R21644" s="48"/>
      <c r="T21644" s="49"/>
    </row>
    <row r="21645" spans="1:20" x14ac:dyDescent="0.25">
      <c r="A21645"/>
      <c r="Q21645" s="55"/>
      <c r="R21645" s="48"/>
      <c r="T21645" s="49"/>
    </row>
    <row r="21646" spans="1:20" x14ac:dyDescent="0.25">
      <c r="A21646"/>
      <c r="Q21646" s="55"/>
      <c r="R21646" s="48"/>
      <c r="T21646" s="49"/>
    </row>
    <row r="21647" spans="1:20" x14ac:dyDescent="0.25">
      <c r="A21647"/>
      <c r="Q21647" s="55"/>
      <c r="R21647" s="48"/>
      <c r="T21647" s="49"/>
    </row>
    <row r="21648" spans="1:20" x14ac:dyDescent="0.25">
      <c r="A21648"/>
      <c r="Q21648" s="55"/>
      <c r="R21648" s="48"/>
      <c r="T21648" s="49"/>
    </row>
    <row r="21649" spans="1:20" x14ac:dyDescent="0.25">
      <c r="A21649"/>
      <c r="Q21649" s="55"/>
      <c r="R21649" s="48"/>
      <c r="T21649" s="49"/>
    </row>
    <row r="21650" spans="1:20" x14ac:dyDescent="0.25">
      <c r="A21650"/>
      <c r="Q21650" s="55"/>
      <c r="R21650" s="48"/>
      <c r="T21650" s="49"/>
    </row>
    <row r="21651" spans="1:20" x14ac:dyDescent="0.25">
      <c r="A21651"/>
      <c r="Q21651" s="55"/>
      <c r="R21651" s="48"/>
      <c r="T21651" s="49"/>
    </row>
    <row r="21652" spans="1:20" x14ac:dyDescent="0.25">
      <c r="A21652"/>
      <c r="Q21652" s="55"/>
      <c r="R21652" s="48"/>
      <c r="T21652" s="49"/>
    </row>
    <row r="21653" spans="1:20" x14ac:dyDescent="0.25">
      <c r="A21653"/>
      <c r="Q21653" s="55"/>
      <c r="R21653" s="48"/>
      <c r="T21653" s="49"/>
    </row>
    <row r="21654" spans="1:20" x14ac:dyDescent="0.25">
      <c r="A21654"/>
      <c r="Q21654" s="55"/>
      <c r="R21654" s="48"/>
      <c r="T21654" s="49"/>
    </row>
    <row r="21655" spans="1:20" x14ac:dyDescent="0.25">
      <c r="A21655"/>
      <c r="Q21655" s="55"/>
      <c r="R21655" s="48"/>
      <c r="T21655" s="49"/>
    </row>
    <row r="21656" spans="1:20" x14ac:dyDescent="0.25">
      <c r="A21656"/>
      <c r="Q21656" s="55"/>
      <c r="R21656" s="48"/>
      <c r="T21656" s="49"/>
    </row>
    <row r="21657" spans="1:20" x14ac:dyDescent="0.25">
      <c r="A21657"/>
      <c r="Q21657" s="55"/>
      <c r="R21657" s="48"/>
      <c r="T21657" s="49"/>
    </row>
    <row r="21658" spans="1:20" x14ac:dyDescent="0.25">
      <c r="A21658"/>
      <c r="Q21658" s="55"/>
      <c r="R21658" s="48"/>
      <c r="T21658" s="49"/>
    </row>
    <row r="21659" spans="1:20" x14ac:dyDescent="0.25">
      <c r="A21659"/>
      <c r="Q21659" s="55"/>
      <c r="R21659" s="48"/>
      <c r="T21659" s="49"/>
    </row>
    <row r="21660" spans="1:20" x14ac:dyDescent="0.25">
      <c r="A21660"/>
      <c r="Q21660" s="55"/>
      <c r="R21660" s="48"/>
      <c r="T21660" s="49"/>
    </row>
    <row r="21661" spans="1:20" x14ac:dyDescent="0.25">
      <c r="A21661"/>
      <c r="Q21661" s="55"/>
      <c r="R21661" s="48"/>
      <c r="T21661" s="49"/>
    </row>
    <row r="21662" spans="1:20" x14ac:dyDescent="0.25">
      <c r="A21662"/>
      <c r="Q21662" s="55"/>
      <c r="R21662" s="48"/>
      <c r="T21662" s="49"/>
    </row>
    <row r="21663" spans="1:20" x14ac:dyDescent="0.25">
      <c r="A21663"/>
      <c r="Q21663" s="55"/>
      <c r="R21663" s="48"/>
      <c r="T21663" s="49"/>
    </row>
    <row r="21664" spans="1:20" x14ac:dyDescent="0.25">
      <c r="A21664"/>
      <c r="Q21664" s="55"/>
      <c r="R21664" s="48"/>
      <c r="T21664" s="49"/>
    </row>
    <row r="21665" spans="1:20" x14ac:dyDescent="0.25">
      <c r="A21665"/>
      <c r="Q21665" s="55"/>
      <c r="R21665" s="48"/>
      <c r="T21665" s="49"/>
    </row>
    <row r="21666" spans="1:20" x14ac:dyDescent="0.25">
      <c r="A21666"/>
      <c r="Q21666" s="55"/>
      <c r="R21666" s="48"/>
      <c r="T21666" s="49"/>
    </row>
    <row r="21667" spans="1:20" x14ac:dyDescent="0.25">
      <c r="A21667"/>
      <c r="Q21667" s="55"/>
      <c r="R21667" s="48"/>
      <c r="T21667" s="49"/>
    </row>
    <row r="21668" spans="1:20" x14ac:dyDescent="0.25">
      <c r="A21668"/>
      <c r="Q21668" s="55"/>
      <c r="R21668" s="48"/>
      <c r="T21668" s="49"/>
    </row>
    <row r="21669" spans="1:20" x14ac:dyDescent="0.25">
      <c r="A21669"/>
      <c r="Q21669" s="55"/>
      <c r="R21669" s="48"/>
      <c r="T21669" s="49"/>
    </row>
    <row r="21670" spans="1:20" x14ac:dyDescent="0.25">
      <c r="A21670"/>
      <c r="Q21670" s="55"/>
      <c r="R21670" s="48"/>
      <c r="T21670" s="49"/>
    </row>
    <row r="21671" spans="1:20" x14ac:dyDescent="0.25">
      <c r="A21671"/>
      <c r="Q21671" s="55"/>
      <c r="R21671" s="48"/>
      <c r="T21671" s="49"/>
    </row>
    <row r="21672" spans="1:20" x14ac:dyDescent="0.25">
      <c r="A21672"/>
      <c r="Q21672" s="55"/>
      <c r="R21672" s="48"/>
      <c r="T21672" s="49"/>
    </row>
    <row r="21673" spans="1:20" x14ac:dyDescent="0.25">
      <c r="A21673"/>
      <c r="Q21673" s="55"/>
      <c r="R21673" s="48"/>
      <c r="T21673" s="49"/>
    </row>
    <row r="21674" spans="1:20" x14ac:dyDescent="0.25">
      <c r="A21674"/>
      <c r="Q21674" s="55"/>
      <c r="R21674" s="48"/>
      <c r="T21674" s="49"/>
    </row>
    <row r="21675" spans="1:20" x14ac:dyDescent="0.25">
      <c r="A21675"/>
      <c r="Q21675" s="55"/>
      <c r="R21675" s="48"/>
      <c r="T21675" s="49"/>
    </row>
    <row r="21676" spans="1:20" x14ac:dyDescent="0.25">
      <c r="A21676"/>
      <c r="Q21676" s="55"/>
      <c r="R21676" s="48"/>
      <c r="T21676" s="49"/>
    </row>
    <row r="21677" spans="1:20" x14ac:dyDescent="0.25">
      <c r="A21677"/>
      <c r="Q21677" s="55"/>
      <c r="R21677" s="48"/>
      <c r="T21677" s="49"/>
    </row>
    <row r="21678" spans="1:20" x14ac:dyDescent="0.25">
      <c r="A21678"/>
      <c r="Q21678" s="55"/>
      <c r="R21678" s="48"/>
      <c r="T21678" s="49"/>
    </row>
    <row r="21679" spans="1:20" x14ac:dyDescent="0.25">
      <c r="A21679"/>
      <c r="Q21679" s="55"/>
      <c r="R21679" s="48"/>
      <c r="T21679" s="49"/>
    </row>
    <row r="21680" spans="1:20" x14ac:dyDescent="0.25">
      <c r="A21680"/>
      <c r="Q21680" s="55"/>
      <c r="R21680" s="48"/>
      <c r="T21680" s="49"/>
    </row>
    <row r="21681" spans="1:20" x14ac:dyDescent="0.25">
      <c r="A21681"/>
      <c r="Q21681" s="55"/>
      <c r="R21681" s="48"/>
      <c r="T21681" s="49"/>
    </row>
    <row r="21682" spans="1:20" x14ac:dyDescent="0.25">
      <c r="A21682"/>
      <c r="Q21682" s="55"/>
      <c r="R21682" s="48"/>
      <c r="T21682" s="49"/>
    </row>
    <row r="21683" spans="1:20" x14ac:dyDescent="0.25">
      <c r="A21683"/>
      <c r="Q21683" s="55"/>
      <c r="R21683" s="48"/>
      <c r="T21683" s="49"/>
    </row>
    <row r="21684" spans="1:20" x14ac:dyDescent="0.25">
      <c r="A21684"/>
      <c r="Q21684" s="55"/>
      <c r="R21684" s="48"/>
      <c r="T21684" s="49"/>
    </row>
    <row r="21685" spans="1:20" x14ac:dyDescent="0.25">
      <c r="A21685"/>
      <c r="Q21685" s="55"/>
      <c r="R21685" s="48"/>
      <c r="T21685" s="49"/>
    </row>
    <row r="21686" spans="1:20" x14ac:dyDescent="0.25">
      <c r="A21686"/>
      <c r="Q21686" s="55"/>
      <c r="R21686" s="48"/>
      <c r="T21686" s="49"/>
    </row>
    <row r="21687" spans="1:20" x14ac:dyDescent="0.25">
      <c r="A21687"/>
      <c r="Q21687" s="55"/>
      <c r="R21687" s="48"/>
      <c r="T21687" s="49"/>
    </row>
    <row r="21688" spans="1:20" x14ac:dyDescent="0.25">
      <c r="A21688"/>
      <c r="Q21688" s="55"/>
      <c r="R21688" s="48"/>
      <c r="T21688" s="49"/>
    </row>
    <row r="21689" spans="1:20" x14ac:dyDescent="0.25">
      <c r="A21689"/>
      <c r="Q21689" s="55"/>
      <c r="R21689" s="48"/>
      <c r="T21689" s="49"/>
    </row>
    <row r="21690" spans="1:20" x14ac:dyDescent="0.25">
      <c r="A21690"/>
      <c r="Q21690" s="55"/>
      <c r="R21690" s="48"/>
      <c r="T21690" s="49"/>
    </row>
    <row r="21691" spans="1:20" x14ac:dyDescent="0.25">
      <c r="A21691"/>
      <c r="Q21691" s="55"/>
      <c r="R21691" s="48"/>
      <c r="T21691" s="49"/>
    </row>
    <row r="21692" spans="1:20" x14ac:dyDescent="0.25">
      <c r="A21692"/>
      <c r="Q21692" s="55"/>
      <c r="R21692" s="48"/>
      <c r="T21692" s="49"/>
    </row>
    <row r="21693" spans="1:20" x14ac:dyDescent="0.25">
      <c r="A21693"/>
      <c r="Q21693" s="55"/>
      <c r="R21693" s="48"/>
      <c r="T21693" s="49"/>
    </row>
    <row r="21694" spans="1:20" x14ac:dyDescent="0.25">
      <c r="A21694"/>
      <c r="Q21694" s="55"/>
      <c r="R21694" s="48"/>
      <c r="T21694" s="49"/>
    </row>
    <row r="21695" spans="1:20" x14ac:dyDescent="0.25">
      <c r="A21695"/>
      <c r="Q21695" s="55"/>
      <c r="R21695" s="48"/>
      <c r="T21695" s="49"/>
    </row>
    <row r="21696" spans="1:20" x14ac:dyDescent="0.25">
      <c r="A21696"/>
      <c r="Q21696" s="55"/>
      <c r="R21696" s="48"/>
      <c r="T21696" s="49"/>
    </row>
    <row r="21697" spans="1:20" x14ac:dyDescent="0.25">
      <c r="A21697"/>
      <c r="Q21697" s="55"/>
      <c r="R21697" s="48"/>
      <c r="T21697" s="49"/>
    </row>
    <row r="21698" spans="1:20" x14ac:dyDescent="0.25">
      <c r="A21698"/>
      <c r="Q21698" s="55"/>
      <c r="R21698" s="48"/>
      <c r="T21698" s="49"/>
    </row>
    <row r="21699" spans="1:20" x14ac:dyDescent="0.25">
      <c r="A21699"/>
      <c r="Q21699" s="55"/>
      <c r="R21699" s="48"/>
      <c r="T21699" s="49"/>
    </row>
    <row r="21700" spans="1:20" x14ac:dyDescent="0.25">
      <c r="A21700"/>
      <c r="Q21700" s="55"/>
      <c r="R21700" s="48"/>
      <c r="T21700" s="49"/>
    </row>
    <row r="21701" spans="1:20" x14ac:dyDescent="0.25">
      <c r="A21701"/>
      <c r="Q21701" s="55"/>
      <c r="R21701" s="48"/>
      <c r="T21701" s="49"/>
    </row>
    <row r="21702" spans="1:20" x14ac:dyDescent="0.25">
      <c r="A21702"/>
      <c r="Q21702" s="55"/>
      <c r="R21702" s="48"/>
      <c r="T21702" s="49"/>
    </row>
    <row r="21703" spans="1:20" x14ac:dyDescent="0.25">
      <c r="A21703"/>
      <c r="Q21703" s="55"/>
      <c r="R21703" s="48"/>
      <c r="T21703" s="49"/>
    </row>
    <row r="21704" spans="1:20" x14ac:dyDescent="0.25">
      <c r="A21704"/>
      <c r="Q21704" s="55"/>
      <c r="R21704" s="48"/>
      <c r="T21704" s="49"/>
    </row>
    <row r="21705" spans="1:20" x14ac:dyDescent="0.25">
      <c r="A21705"/>
      <c r="Q21705" s="55"/>
      <c r="R21705" s="48"/>
      <c r="T21705" s="49"/>
    </row>
    <row r="21706" spans="1:20" x14ac:dyDescent="0.25">
      <c r="A21706"/>
      <c r="Q21706" s="55"/>
      <c r="R21706" s="48"/>
      <c r="T21706" s="49"/>
    </row>
    <row r="21707" spans="1:20" x14ac:dyDescent="0.25">
      <c r="A21707"/>
      <c r="Q21707" s="55"/>
      <c r="R21707" s="48"/>
      <c r="T21707" s="49"/>
    </row>
    <row r="21708" spans="1:20" x14ac:dyDescent="0.25">
      <c r="A21708"/>
      <c r="Q21708" s="55"/>
      <c r="R21708" s="48"/>
      <c r="T21708" s="49"/>
    </row>
    <row r="21709" spans="1:20" x14ac:dyDescent="0.25">
      <c r="A21709"/>
      <c r="Q21709" s="55"/>
      <c r="R21709" s="48"/>
      <c r="T21709" s="49"/>
    </row>
    <row r="21710" spans="1:20" x14ac:dyDescent="0.25">
      <c r="A21710"/>
      <c r="Q21710" s="55"/>
      <c r="R21710" s="48"/>
      <c r="T21710" s="49"/>
    </row>
    <row r="21711" spans="1:20" x14ac:dyDescent="0.25">
      <c r="A21711"/>
      <c r="Q21711" s="55"/>
      <c r="R21711" s="48"/>
      <c r="T21711" s="49"/>
    </row>
    <row r="21712" spans="1:20" x14ac:dyDescent="0.25">
      <c r="A21712"/>
      <c r="Q21712" s="55"/>
      <c r="R21712" s="48"/>
      <c r="T21712" s="49"/>
    </row>
    <row r="21713" spans="1:20" x14ac:dyDescent="0.25">
      <c r="A21713"/>
      <c r="Q21713" s="55"/>
      <c r="R21713" s="48"/>
      <c r="T21713" s="49"/>
    </row>
    <row r="21714" spans="1:20" x14ac:dyDescent="0.25">
      <c r="A21714"/>
      <c r="Q21714" s="55"/>
      <c r="R21714" s="48"/>
      <c r="T21714" s="49"/>
    </row>
    <row r="21715" spans="1:20" x14ac:dyDescent="0.25">
      <c r="A21715"/>
      <c r="Q21715" s="55"/>
      <c r="R21715" s="48"/>
      <c r="T21715" s="49"/>
    </row>
    <row r="21716" spans="1:20" x14ac:dyDescent="0.25">
      <c r="A21716"/>
      <c r="Q21716" s="55"/>
      <c r="R21716" s="48"/>
      <c r="T21716" s="49"/>
    </row>
    <row r="21717" spans="1:20" x14ac:dyDescent="0.25">
      <c r="A21717"/>
      <c r="Q21717" s="55"/>
      <c r="R21717" s="48"/>
      <c r="T21717" s="49"/>
    </row>
    <row r="21718" spans="1:20" x14ac:dyDescent="0.25">
      <c r="A21718"/>
      <c r="Q21718" s="55"/>
      <c r="R21718" s="48"/>
      <c r="T21718" s="49"/>
    </row>
    <row r="21719" spans="1:20" x14ac:dyDescent="0.25">
      <c r="A21719"/>
      <c r="Q21719" s="55"/>
      <c r="R21719" s="48"/>
      <c r="T21719" s="49"/>
    </row>
    <row r="21720" spans="1:20" x14ac:dyDescent="0.25">
      <c r="A21720"/>
      <c r="Q21720" s="55"/>
      <c r="R21720" s="48"/>
      <c r="T21720" s="49"/>
    </row>
    <row r="21721" spans="1:20" x14ac:dyDescent="0.25">
      <c r="A21721"/>
      <c r="Q21721" s="55"/>
      <c r="R21721" s="48"/>
      <c r="T21721" s="49"/>
    </row>
    <row r="21722" spans="1:20" x14ac:dyDescent="0.25">
      <c r="A21722"/>
      <c r="Q21722" s="55"/>
      <c r="R21722" s="48"/>
      <c r="T21722" s="49"/>
    </row>
    <row r="21723" spans="1:20" x14ac:dyDescent="0.25">
      <c r="A21723"/>
      <c r="Q21723" s="55"/>
      <c r="R21723" s="48"/>
      <c r="T21723" s="49"/>
    </row>
    <row r="21724" spans="1:20" x14ac:dyDescent="0.25">
      <c r="A21724"/>
      <c r="Q21724" s="55"/>
      <c r="R21724" s="48"/>
      <c r="T21724" s="49"/>
    </row>
    <row r="21725" spans="1:20" x14ac:dyDescent="0.25">
      <c r="A21725"/>
      <c r="Q21725" s="55"/>
      <c r="R21725" s="48"/>
      <c r="T21725" s="49"/>
    </row>
    <row r="21726" spans="1:20" x14ac:dyDescent="0.25">
      <c r="A21726"/>
      <c r="Q21726" s="55"/>
      <c r="R21726" s="48"/>
      <c r="T21726" s="49"/>
    </row>
    <row r="21727" spans="1:20" x14ac:dyDescent="0.25">
      <c r="A21727"/>
      <c r="Q21727" s="55"/>
      <c r="R21727" s="48"/>
      <c r="T21727" s="49"/>
    </row>
    <row r="21728" spans="1:20" x14ac:dyDescent="0.25">
      <c r="A21728"/>
      <c r="Q21728" s="55"/>
      <c r="R21728" s="48"/>
      <c r="T21728" s="49"/>
    </row>
    <row r="21729" spans="1:20" x14ac:dyDescent="0.25">
      <c r="A21729"/>
      <c r="Q21729" s="55"/>
      <c r="R21729" s="48"/>
      <c r="T21729" s="49"/>
    </row>
    <row r="21730" spans="1:20" x14ac:dyDescent="0.25">
      <c r="A21730"/>
      <c r="Q21730" s="55"/>
      <c r="R21730" s="48"/>
      <c r="T21730" s="49"/>
    </row>
    <row r="21731" spans="1:20" x14ac:dyDescent="0.25">
      <c r="A21731"/>
      <c r="Q21731" s="55"/>
      <c r="R21731" s="48"/>
      <c r="T21731" s="49"/>
    </row>
    <row r="21732" spans="1:20" x14ac:dyDescent="0.25">
      <c r="A21732"/>
      <c r="Q21732" s="55"/>
      <c r="R21732" s="48"/>
      <c r="T21732" s="49"/>
    </row>
    <row r="21733" spans="1:20" x14ac:dyDescent="0.25">
      <c r="A21733"/>
      <c r="Q21733" s="55"/>
      <c r="R21733" s="48"/>
      <c r="T21733" s="49"/>
    </row>
    <row r="21734" spans="1:20" x14ac:dyDescent="0.25">
      <c r="A21734"/>
      <c r="Q21734" s="55"/>
      <c r="R21734" s="48"/>
      <c r="T21734" s="49"/>
    </row>
    <row r="21735" spans="1:20" x14ac:dyDescent="0.25">
      <c r="A21735"/>
      <c r="Q21735" s="55"/>
      <c r="R21735" s="48"/>
      <c r="T21735" s="49"/>
    </row>
    <row r="21736" spans="1:20" x14ac:dyDescent="0.25">
      <c r="A21736"/>
      <c r="Q21736" s="55"/>
      <c r="R21736" s="48"/>
      <c r="T21736" s="49"/>
    </row>
    <row r="21737" spans="1:20" x14ac:dyDescent="0.25">
      <c r="A21737"/>
      <c r="Q21737" s="55"/>
      <c r="R21737" s="48"/>
      <c r="T21737" s="49"/>
    </row>
    <row r="21738" spans="1:20" x14ac:dyDescent="0.25">
      <c r="A21738"/>
      <c r="Q21738" s="55"/>
      <c r="R21738" s="48"/>
      <c r="T21738" s="49"/>
    </row>
    <row r="21739" spans="1:20" x14ac:dyDescent="0.25">
      <c r="A21739"/>
      <c r="Q21739" s="55"/>
      <c r="R21739" s="48"/>
      <c r="T21739" s="49"/>
    </row>
    <row r="21740" spans="1:20" x14ac:dyDescent="0.25">
      <c r="A21740"/>
      <c r="Q21740" s="55"/>
      <c r="R21740" s="48"/>
      <c r="T21740" s="49"/>
    </row>
    <row r="21741" spans="1:20" x14ac:dyDescent="0.25">
      <c r="A21741"/>
      <c r="Q21741" s="55"/>
      <c r="R21741" s="48"/>
      <c r="T21741" s="49"/>
    </row>
    <row r="21742" spans="1:20" x14ac:dyDescent="0.25">
      <c r="A21742"/>
      <c r="Q21742" s="55"/>
      <c r="R21742" s="48"/>
      <c r="T21742" s="49"/>
    </row>
    <row r="21743" spans="1:20" x14ac:dyDescent="0.25">
      <c r="A21743"/>
      <c r="Q21743" s="55"/>
      <c r="R21743" s="48"/>
      <c r="T21743" s="49"/>
    </row>
    <row r="21744" spans="1:20" x14ac:dyDescent="0.25">
      <c r="A21744"/>
      <c r="Q21744" s="55"/>
      <c r="R21744" s="48"/>
      <c r="T21744" s="49"/>
    </row>
    <row r="21745" spans="1:20" x14ac:dyDescent="0.25">
      <c r="A21745"/>
      <c r="Q21745" s="55"/>
      <c r="R21745" s="48"/>
      <c r="T21745" s="49"/>
    </row>
    <row r="21746" spans="1:20" x14ac:dyDescent="0.25">
      <c r="A21746"/>
      <c r="Q21746" s="55"/>
      <c r="R21746" s="48"/>
      <c r="T21746" s="49"/>
    </row>
    <row r="21747" spans="1:20" x14ac:dyDescent="0.25">
      <c r="A21747"/>
      <c r="Q21747" s="55"/>
      <c r="R21747" s="48"/>
      <c r="T21747" s="49"/>
    </row>
    <row r="21748" spans="1:20" x14ac:dyDescent="0.25">
      <c r="A21748"/>
      <c r="Q21748" s="55"/>
      <c r="R21748" s="48"/>
      <c r="T21748" s="49"/>
    </row>
    <row r="21749" spans="1:20" x14ac:dyDescent="0.25">
      <c r="A21749"/>
      <c r="Q21749" s="55"/>
      <c r="R21749" s="48"/>
      <c r="T21749" s="49"/>
    </row>
    <row r="21750" spans="1:20" x14ac:dyDescent="0.25">
      <c r="A21750"/>
      <c r="Q21750" s="55"/>
      <c r="R21750" s="48"/>
      <c r="T21750" s="49"/>
    </row>
    <row r="21751" spans="1:20" x14ac:dyDescent="0.25">
      <c r="A21751"/>
      <c r="Q21751" s="55"/>
      <c r="R21751" s="48"/>
      <c r="T21751" s="49"/>
    </row>
    <row r="21752" spans="1:20" x14ac:dyDescent="0.25">
      <c r="A21752"/>
      <c r="Q21752" s="55"/>
      <c r="R21752" s="48"/>
      <c r="T21752" s="49"/>
    </row>
    <row r="21753" spans="1:20" x14ac:dyDescent="0.25">
      <c r="A21753"/>
      <c r="Q21753" s="55"/>
      <c r="R21753" s="48"/>
      <c r="T21753" s="49"/>
    </row>
    <row r="21754" spans="1:20" x14ac:dyDescent="0.25">
      <c r="A21754"/>
      <c r="Q21754" s="55"/>
      <c r="R21754" s="48"/>
      <c r="T21754" s="49"/>
    </row>
    <row r="21755" spans="1:20" x14ac:dyDescent="0.25">
      <c r="A21755"/>
      <c r="Q21755" s="55"/>
      <c r="R21755" s="48"/>
      <c r="T21755" s="49"/>
    </row>
    <row r="21756" spans="1:20" x14ac:dyDescent="0.25">
      <c r="A21756"/>
      <c r="Q21756" s="55"/>
      <c r="R21756" s="48"/>
      <c r="T21756" s="49"/>
    </row>
    <row r="21757" spans="1:20" x14ac:dyDescent="0.25">
      <c r="A21757"/>
      <c r="Q21757" s="55"/>
      <c r="R21757" s="48"/>
      <c r="T21757" s="49"/>
    </row>
    <row r="21758" spans="1:20" x14ac:dyDescent="0.25">
      <c r="A21758"/>
      <c r="Q21758" s="55"/>
      <c r="R21758" s="48"/>
      <c r="T21758" s="49"/>
    </row>
    <row r="21759" spans="1:20" x14ac:dyDescent="0.25">
      <c r="A21759"/>
      <c r="Q21759" s="55"/>
      <c r="R21759" s="48"/>
      <c r="T21759" s="49"/>
    </row>
    <row r="21760" spans="1:20" x14ac:dyDescent="0.25">
      <c r="A21760"/>
      <c r="Q21760" s="55"/>
      <c r="R21760" s="48"/>
      <c r="T21760" s="49"/>
    </row>
    <row r="21761" spans="1:20" x14ac:dyDescent="0.25">
      <c r="A21761"/>
      <c r="Q21761" s="55"/>
      <c r="R21761" s="48"/>
      <c r="T21761" s="49"/>
    </row>
    <row r="21762" spans="1:20" x14ac:dyDescent="0.25">
      <c r="A21762"/>
      <c r="Q21762" s="55"/>
      <c r="R21762" s="48"/>
      <c r="T21762" s="49"/>
    </row>
    <row r="21763" spans="1:20" x14ac:dyDescent="0.25">
      <c r="A21763"/>
      <c r="Q21763" s="55"/>
      <c r="R21763" s="48"/>
      <c r="T21763" s="49"/>
    </row>
    <row r="21764" spans="1:20" x14ac:dyDescent="0.25">
      <c r="A21764"/>
      <c r="Q21764" s="55"/>
      <c r="R21764" s="48"/>
      <c r="T21764" s="49"/>
    </row>
    <row r="21765" spans="1:20" x14ac:dyDescent="0.25">
      <c r="A21765"/>
      <c r="Q21765" s="55"/>
      <c r="R21765" s="48"/>
      <c r="T21765" s="49"/>
    </row>
    <row r="21766" spans="1:20" x14ac:dyDescent="0.25">
      <c r="A21766"/>
      <c r="Q21766" s="55"/>
      <c r="R21766" s="48"/>
      <c r="T21766" s="49"/>
    </row>
    <row r="21767" spans="1:20" x14ac:dyDescent="0.25">
      <c r="A21767"/>
      <c r="Q21767" s="55"/>
      <c r="R21767" s="48"/>
      <c r="T21767" s="49"/>
    </row>
    <row r="21768" spans="1:20" x14ac:dyDescent="0.25">
      <c r="A21768"/>
      <c r="Q21768" s="55"/>
      <c r="R21768" s="48"/>
      <c r="T21768" s="49"/>
    </row>
    <row r="21769" spans="1:20" x14ac:dyDescent="0.25">
      <c r="A21769"/>
      <c r="Q21769" s="55"/>
      <c r="R21769" s="48"/>
      <c r="T21769" s="49"/>
    </row>
    <row r="21770" spans="1:20" x14ac:dyDescent="0.25">
      <c r="A21770"/>
      <c r="Q21770" s="55"/>
      <c r="R21770" s="48"/>
      <c r="T21770" s="49"/>
    </row>
    <row r="21771" spans="1:20" x14ac:dyDescent="0.25">
      <c r="A21771"/>
      <c r="Q21771" s="55"/>
      <c r="R21771" s="48"/>
      <c r="T21771" s="49"/>
    </row>
    <row r="21772" spans="1:20" x14ac:dyDescent="0.25">
      <c r="A21772"/>
      <c r="Q21772" s="55"/>
      <c r="R21772" s="48"/>
      <c r="T21772" s="49"/>
    </row>
    <row r="21773" spans="1:20" x14ac:dyDescent="0.25">
      <c r="A21773"/>
      <c r="Q21773" s="55"/>
      <c r="R21773" s="48"/>
      <c r="T21773" s="49"/>
    </row>
    <row r="21774" spans="1:20" x14ac:dyDescent="0.25">
      <c r="A21774"/>
      <c r="Q21774" s="55"/>
      <c r="R21774" s="48"/>
      <c r="T21774" s="49"/>
    </row>
    <row r="21775" spans="1:20" x14ac:dyDescent="0.25">
      <c r="A21775"/>
      <c r="Q21775" s="55"/>
      <c r="R21775" s="48"/>
      <c r="T21775" s="49"/>
    </row>
    <row r="21776" spans="1:20" x14ac:dyDescent="0.25">
      <c r="A21776"/>
      <c r="Q21776" s="55"/>
      <c r="R21776" s="48"/>
      <c r="T21776" s="49"/>
    </row>
    <row r="21777" spans="1:20" x14ac:dyDescent="0.25">
      <c r="A21777"/>
      <c r="Q21777" s="55"/>
      <c r="R21777" s="48"/>
      <c r="T21777" s="49"/>
    </row>
    <row r="21778" spans="1:20" x14ac:dyDescent="0.25">
      <c r="A21778"/>
      <c r="Q21778" s="55"/>
      <c r="R21778" s="48"/>
      <c r="T21778" s="49"/>
    </row>
    <row r="21779" spans="1:20" x14ac:dyDescent="0.25">
      <c r="A21779"/>
      <c r="Q21779" s="55"/>
      <c r="R21779" s="48"/>
      <c r="T21779" s="49"/>
    </row>
    <row r="21780" spans="1:20" x14ac:dyDescent="0.25">
      <c r="A21780"/>
      <c r="Q21780" s="55"/>
      <c r="R21780" s="48"/>
      <c r="T21780" s="49"/>
    </row>
    <row r="21781" spans="1:20" x14ac:dyDescent="0.25">
      <c r="A21781"/>
      <c r="Q21781" s="55"/>
      <c r="R21781" s="48"/>
      <c r="T21781" s="49"/>
    </row>
    <row r="21782" spans="1:20" x14ac:dyDescent="0.25">
      <c r="A21782"/>
      <c r="Q21782" s="55"/>
      <c r="R21782" s="48"/>
      <c r="T21782" s="49"/>
    </row>
    <row r="21783" spans="1:20" x14ac:dyDescent="0.25">
      <c r="A21783"/>
      <c r="Q21783" s="55"/>
      <c r="R21783" s="48"/>
      <c r="T21783" s="49"/>
    </row>
    <row r="21784" spans="1:20" x14ac:dyDescent="0.25">
      <c r="A21784"/>
      <c r="Q21784" s="55"/>
      <c r="R21784" s="48"/>
      <c r="T21784" s="49"/>
    </row>
    <row r="21785" spans="1:20" x14ac:dyDescent="0.25">
      <c r="A21785"/>
      <c r="Q21785" s="55"/>
      <c r="R21785" s="48"/>
      <c r="T21785" s="49"/>
    </row>
    <row r="21786" spans="1:20" x14ac:dyDescent="0.25">
      <c r="A21786"/>
      <c r="Q21786" s="55"/>
      <c r="R21786" s="48"/>
      <c r="T21786" s="49"/>
    </row>
    <row r="21787" spans="1:20" x14ac:dyDescent="0.25">
      <c r="A21787"/>
      <c r="Q21787" s="55"/>
      <c r="R21787" s="48"/>
      <c r="T21787" s="49"/>
    </row>
    <row r="21788" spans="1:20" x14ac:dyDescent="0.25">
      <c r="A21788"/>
      <c r="Q21788" s="55"/>
      <c r="R21788" s="48"/>
      <c r="T21788" s="49"/>
    </row>
    <row r="21789" spans="1:20" x14ac:dyDescent="0.25">
      <c r="A21789"/>
      <c r="Q21789" s="55"/>
      <c r="R21789" s="48"/>
      <c r="T21789" s="49"/>
    </row>
    <row r="21790" spans="1:20" x14ac:dyDescent="0.25">
      <c r="A21790"/>
      <c r="Q21790" s="55"/>
      <c r="R21790" s="48"/>
      <c r="T21790" s="49"/>
    </row>
    <row r="21791" spans="1:20" x14ac:dyDescent="0.25">
      <c r="A21791"/>
      <c r="Q21791" s="55"/>
      <c r="R21791" s="48"/>
      <c r="T21791" s="49"/>
    </row>
    <row r="21792" spans="1:20" x14ac:dyDescent="0.25">
      <c r="A21792"/>
      <c r="Q21792" s="55"/>
      <c r="R21792" s="48"/>
      <c r="T21792" s="49"/>
    </row>
    <row r="21793" spans="1:20" x14ac:dyDescent="0.25">
      <c r="A21793"/>
      <c r="Q21793" s="55"/>
      <c r="R21793" s="48"/>
      <c r="T21793" s="49"/>
    </row>
    <row r="21794" spans="1:20" x14ac:dyDescent="0.25">
      <c r="A21794"/>
      <c r="Q21794" s="55"/>
      <c r="R21794" s="48"/>
      <c r="T21794" s="49"/>
    </row>
    <row r="21795" spans="1:20" x14ac:dyDescent="0.25">
      <c r="A21795"/>
      <c r="Q21795" s="55"/>
      <c r="R21795" s="48"/>
      <c r="T21795" s="49"/>
    </row>
    <row r="21796" spans="1:20" x14ac:dyDescent="0.25">
      <c r="A21796"/>
      <c r="Q21796" s="55"/>
      <c r="R21796" s="48"/>
      <c r="T21796" s="49"/>
    </row>
    <row r="21797" spans="1:20" x14ac:dyDescent="0.25">
      <c r="A21797"/>
      <c r="Q21797" s="55"/>
      <c r="R21797" s="48"/>
      <c r="T21797" s="49"/>
    </row>
    <row r="21798" spans="1:20" x14ac:dyDescent="0.25">
      <c r="A21798"/>
      <c r="Q21798" s="55"/>
      <c r="R21798" s="48"/>
      <c r="T21798" s="49"/>
    </row>
    <row r="21799" spans="1:20" x14ac:dyDescent="0.25">
      <c r="A21799"/>
      <c r="Q21799" s="55"/>
      <c r="R21799" s="48"/>
      <c r="T21799" s="49"/>
    </row>
    <row r="21800" spans="1:20" x14ac:dyDescent="0.25">
      <c r="A21800"/>
      <c r="Q21800" s="55"/>
      <c r="R21800" s="48"/>
      <c r="T21800" s="49"/>
    </row>
    <row r="21801" spans="1:20" x14ac:dyDescent="0.25">
      <c r="A21801"/>
      <c r="Q21801" s="55"/>
      <c r="R21801" s="48"/>
      <c r="T21801" s="49"/>
    </row>
    <row r="21802" spans="1:20" x14ac:dyDescent="0.25">
      <c r="A21802"/>
      <c r="Q21802" s="55"/>
      <c r="R21802" s="48"/>
      <c r="T21802" s="49"/>
    </row>
    <row r="21803" spans="1:20" x14ac:dyDescent="0.25">
      <c r="A21803"/>
      <c r="Q21803" s="55"/>
      <c r="R21803" s="48"/>
      <c r="T21803" s="49"/>
    </row>
    <row r="21804" spans="1:20" x14ac:dyDescent="0.25">
      <c r="A21804"/>
      <c r="Q21804" s="55"/>
      <c r="R21804" s="48"/>
      <c r="T21804" s="49"/>
    </row>
    <row r="21805" spans="1:20" x14ac:dyDescent="0.25">
      <c r="A21805"/>
      <c r="Q21805" s="55"/>
      <c r="R21805" s="48"/>
      <c r="T21805" s="49"/>
    </row>
    <row r="21806" spans="1:20" x14ac:dyDescent="0.25">
      <c r="A21806"/>
      <c r="Q21806" s="55"/>
      <c r="R21806" s="48"/>
      <c r="T21806" s="49"/>
    </row>
    <row r="21807" spans="1:20" x14ac:dyDescent="0.25">
      <c r="A21807"/>
      <c r="Q21807" s="55"/>
      <c r="R21807" s="48"/>
      <c r="T21807" s="49"/>
    </row>
    <row r="21808" spans="1:20" x14ac:dyDescent="0.25">
      <c r="A21808"/>
      <c r="Q21808" s="55"/>
      <c r="R21808" s="48"/>
      <c r="T21808" s="49"/>
    </row>
    <row r="21809" spans="1:20" x14ac:dyDescent="0.25">
      <c r="A21809"/>
      <c r="Q21809" s="55"/>
      <c r="R21809" s="48"/>
      <c r="T21809" s="49"/>
    </row>
    <row r="21810" spans="1:20" x14ac:dyDescent="0.25">
      <c r="A21810"/>
      <c r="Q21810" s="55"/>
      <c r="R21810" s="48"/>
      <c r="T21810" s="49"/>
    </row>
    <row r="21811" spans="1:20" x14ac:dyDescent="0.25">
      <c r="A21811"/>
      <c r="Q21811" s="55"/>
      <c r="R21811" s="48"/>
      <c r="T21811" s="49"/>
    </row>
    <row r="21812" spans="1:20" x14ac:dyDescent="0.25">
      <c r="A21812"/>
      <c r="Q21812" s="55"/>
      <c r="R21812" s="48"/>
      <c r="T21812" s="49"/>
    </row>
    <row r="21813" spans="1:20" x14ac:dyDescent="0.25">
      <c r="A21813"/>
      <c r="Q21813" s="55"/>
      <c r="R21813" s="48"/>
      <c r="T21813" s="49"/>
    </row>
    <row r="21814" spans="1:20" x14ac:dyDescent="0.25">
      <c r="A21814"/>
      <c r="Q21814" s="55"/>
      <c r="R21814" s="48"/>
      <c r="T21814" s="49"/>
    </row>
    <row r="21815" spans="1:20" x14ac:dyDescent="0.25">
      <c r="A21815"/>
      <c r="Q21815" s="55"/>
      <c r="R21815" s="48"/>
      <c r="T21815" s="49"/>
    </row>
    <row r="21816" spans="1:20" x14ac:dyDescent="0.25">
      <c r="A21816"/>
      <c r="Q21816" s="55"/>
      <c r="R21816" s="48"/>
      <c r="T21816" s="49"/>
    </row>
    <row r="21817" spans="1:20" x14ac:dyDescent="0.25">
      <c r="A21817"/>
      <c r="Q21817" s="55"/>
      <c r="R21817" s="48"/>
      <c r="T21817" s="49"/>
    </row>
    <row r="21818" spans="1:20" x14ac:dyDescent="0.25">
      <c r="A21818"/>
      <c r="Q21818" s="55"/>
      <c r="R21818" s="48"/>
      <c r="T21818" s="49"/>
    </row>
    <row r="21819" spans="1:20" x14ac:dyDescent="0.25">
      <c r="A21819"/>
      <c r="Q21819" s="55"/>
      <c r="R21819" s="48"/>
      <c r="T21819" s="49"/>
    </row>
    <row r="21820" spans="1:20" x14ac:dyDescent="0.25">
      <c r="A21820"/>
      <c r="Q21820" s="55"/>
      <c r="R21820" s="48"/>
      <c r="T21820" s="49"/>
    </row>
    <row r="21821" spans="1:20" x14ac:dyDescent="0.25">
      <c r="A21821"/>
      <c r="Q21821" s="55"/>
      <c r="R21821" s="48"/>
      <c r="T21821" s="49"/>
    </row>
    <row r="21822" spans="1:20" x14ac:dyDescent="0.25">
      <c r="A21822"/>
      <c r="Q21822" s="55"/>
      <c r="R21822" s="48"/>
      <c r="T21822" s="49"/>
    </row>
    <row r="21823" spans="1:20" x14ac:dyDescent="0.25">
      <c r="A21823"/>
      <c r="Q21823" s="55"/>
      <c r="R21823" s="48"/>
      <c r="T21823" s="49"/>
    </row>
    <row r="21824" spans="1:20" x14ac:dyDescent="0.25">
      <c r="A21824"/>
      <c r="Q21824" s="55"/>
      <c r="R21824" s="48"/>
      <c r="T21824" s="49"/>
    </row>
    <row r="21825" spans="1:20" x14ac:dyDescent="0.25">
      <c r="A21825"/>
      <c r="Q21825" s="55"/>
      <c r="R21825" s="48"/>
      <c r="T21825" s="49"/>
    </row>
    <row r="21826" spans="1:20" x14ac:dyDescent="0.25">
      <c r="A21826"/>
      <c r="Q21826" s="55"/>
      <c r="R21826" s="48"/>
      <c r="T21826" s="49"/>
    </row>
    <row r="21827" spans="1:20" x14ac:dyDescent="0.25">
      <c r="A21827"/>
      <c r="Q21827" s="55"/>
      <c r="R21827" s="48"/>
      <c r="T21827" s="49"/>
    </row>
    <row r="21828" spans="1:20" x14ac:dyDescent="0.25">
      <c r="A21828"/>
      <c r="Q21828" s="55"/>
      <c r="R21828" s="48"/>
      <c r="T21828" s="49"/>
    </row>
    <row r="21829" spans="1:20" x14ac:dyDescent="0.25">
      <c r="A21829"/>
      <c r="Q21829" s="55"/>
      <c r="R21829" s="48"/>
      <c r="T21829" s="49"/>
    </row>
    <row r="21830" spans="1:20" x14ac:dyDescent="0.25">
      <c r="A21830"/>
      <c r="Q21830" s="55"/>
      <c r="R21830" s="48"/>
      <c r="T21830" s="49"/>
    </row>
    <row r="21831" spans="1:20" x14ac:dyDescent="0.25">
      <c r="A21831"/>
      <c r="Q21831" s="55"/>
      <c r="R21831" s="48"/>
      <c r="T21831" s="49"/>
    </row>
    <row r="21832" spans="1:20" x14ac:dyDescent="0.25">
      <c r="A21832"/>
      <c r="Q21832" s="55"/>
      <c r="R21832" s="48"/>
      <c r="T21832" s="49"/>
    </row>
    <row r="21833" spans="1:20" x14ac:dyDescent="0.25">
      <c r="A21833"/>
      <c r="Q21833" s="55"/>
      <c r="R21833" s="48"/>
      <c r="T21833" s="49"/>
    </row>
    <row r="21834" spans="1:20" x14ac:dyDescent="0.25">
      <c r="A21834"/>
      <c r="Q21834" s="55"/>
      <c r="R21834" s="48"/>
      <c r="T21834" s="49"/>
    </row>
    <row r="21835" spans="1:20" x14ac:dyDescent="0.25">
      <c r="A21835"/>
      <c r="Q21835" s="55"/>
      <c r="R21835" s="48"/>
      <c r="T21835" s="49"/>
    </row>
    <row r="21836" spans="1:20" x14ac:dyDescent="0.25">
      <c r="A21836"/>
      <c r="Q21836" s="55"/>
      <c r="R21836" s="48"/>
      <c r="T21836" s="49"/>
    </row>
    <row r="21837" spans="1:20" x14ac:dyDescent="0.25">
      <c r="A21837"/>
      <c r="Q21837" s="55"/>
      <c r="R21837" s="48"/>
      <c r="T21837" s="49"/>
    </row>
    <row r="21838" spans="1:20" x14ac:dyDescent="0.25">
      <c r="A21838"/>
      <c r="Q21838" s="55"/>
      <c r="R21838" s="48"/>
      <c r="T21838" s="49"/>
    </row>
    <row r="21839" spans="1:20" x14ac:dyDescent="0.25">
      <c r="A21839"/>
      <c r="Q21839" s="55"/>
      <c r="R21839" s="48"/>
      <c r="T21839" s="49"/>
    </row>
    <row r="21840" spans="1:20" x14ac:dyDescent="0.25">
      <c r="A21840"/>
      <c r="Q21840" s="55"/>
      <c r="R21840" s="48"/>
      <c r="T21840" s="49"/>
    </row>
    <row r="21841" spans="1:20" x14ac:dyDescent="0.25">
      <c r="A21841"/>
      <c r="Q21841" s="55"/>
      <c r="R21841" s="48"/>
      <c r="T21841" s="49"/>
    </row>
    <row r="21842" spans="1:20" x14ac:dyDescent="0.25">
      <c r="A21842"/>
      <c r="Q21842" s="55"/>
      <c r="R21842" s="48"/>
      <c r="T21842" s="49"/>
    </row>
    <row r="21843" spans="1:20" x14ac:dyDescent="0.25">
      <c r="A21843"/>
      <c r="Q21843" s="55"/>
      <c r="R21843" s="48"/>
      <c r="T21843" s="49"/>
    </row>
    <row r="21844" spans="1:20" x14ac:dyDescent="0.25">
      <c r="A21844"/>
      <c r="Q21844" s="55"/>
      <c r="R21844" s="48"/>
      <c r="T21844" s="49"/>
    </row>
    <row r="21845" spans="1:20" x14ac:dyDescent="0.25">
      <c r="A21845"/>
      <c r="Q21845" s="55"/>
      <c r="R21845" s="48"/>
      <c r="T21845" s="49"/>
    </row>
    <row r="21846" spans="1:20" x14ac:dyDescent="0.25">
      <c r="A21846"/>
      <c r="Q21846" s="55"/>
      <c r="R21846" s="48"/>
      <c r="T21846" s="49"/>
    </row>
    <row r="21847" spans="1:20" x14ac:dyDescent="0.25">
      <c r="A21847"/>
      <c r="Q21847" s="55"/>
      <c r="R21847" s="48"/>
      <c r="T21847" s="49"/>
    </row>
    <row r="21848" spans="1:20" x14ac:dyDescent="0.25">
      <c r="A21848"/>
      <c r="Q21848" s="55"/>
      <c r="R21848" s="48"/>
      <c r="T21848" s="49"/>
    </row>
    <row r="21849" spans="1:20" x14ac:dyDescent="0.25">
      <c r="A21849"/>
      <c r="Q21849" s="55"/>
      <c r="R21849" s="48"/>
      <c r="T21849" s="49"/>
    </row>
    <row r="21850" spans="1:20" x14ac:dyDescent="0.25">
      <c r="A21850"/>
      <c r="Q21850" s="55"/>
      <c r="R21850" s="48"/>
      <c r="T21850" s="49"/>
    </row>
    <row r="21851" spans="1:20" x14ac:dyDescent="0.25">
      <c r="A21851"/>
      <c r="Q21851" s="55"/>
      <c r="R21851" s="48"/>
      <c r="T21851" s="49"/>
    </row>
    <row r="21852" spans="1:20" x14ac:dyDescent="0.25">
      <c r="A21852"/>
      <c r="Q21852" s="55"/>
      <c r="R21852" s="48"/>
      <c r="T21852" s="49"/>
    </row>
    <row r="21853" spans="1:20" x14ac:dyDescent="0.25">
      <c r="A21853"/>
      <c r="Q21853" s="55"/>
      <c r="R21853" s="48"/>
      <c r="T21853" s="49"/>
    </row>
    <row r="21854" spans="1:20" x14ac:dyDescent="0.25">
      <c r="A21854"/>
      <c r="Q21854" s="55"/>
      <c r="R21854" s="48"/>
      <c r="T21854" s="49"/>
    </row>
    <row r="21855" spans="1:20" x14ac:dyDescent="0.25">
      <c r="A21855"/>
      <c r="Q21855" s="55"/>
      <c r="R21855" s="48"/>
      <c r="T21855" s="49"/>
    </row>
    <row r="21856" spans="1:20" x14ac:dyDescent="0.25">
      <c r="A21856"/>
      <c r="Q21856" s="55"/>
      <c r="R21856" s="48"/>
      <c r="T21856" s="49"/>
    </row>
    <row r="21857" spans="1:20" x14ac:dyDescent="0.25">
      <c r="A21857"/>
      <c r="Q21857" s="55"/>
      <c r="R21857" s="48"/>
      <c r="T21857" s="49"/>
    </row>
    <row r="21858" spans="1:20" x14ac:dyDescent="0.25">
      <c r="A21858"/>
      <c r="Q21858" s="55"/>
      <c r="R21858" s="48"/>
      <c r="T21858" s="49"/>
    </row>
    <row r="21859" spans="1:20" x14ac:dyDescent="0.25">
      <c r="A21859"/>
      <c r="Q21859" s="55"/>
      <c r="R21859" s="48"/>
      <c r="T21859" s="49"/>
    </row>
    <row r="21860" spans="1:20" x14ac:dyDescent="0.25">
      <c r="A21860"/>
      <c r="Q21860" s="55"/>
      <c r="R21860" s="48"/>
      <c r="T21860" s="49"/>
    </row>
    <row r="21861" spans="1:20" x14ac:dyDescent="0.25">
      <c r="A21861"/>
      <c r="Q21861" s="55"/>
      <c r="R21861" s="48"/>
      <c r="T21861" s="49"/>
    </row>
    <row r="21862" spans="1:20" x14ac:dyDescent="0.25">
      <c r="A21862"/>
      <c r="Q21862" s="55"/>
      <c r="R21862" s="48"/>
      <c r="T21862" s="49"/>
    </row>
    <row r="21863" spans="1:20" x14ac:dyDescent="0.25">
      <c r="A21863"/>
      <c r="Q21863" s="55"/>
      <c r="R21863" s="48"/>
      <c r="T21863" s="49"/>
    </row>
    <row r="21864" spans="1:20" x14ac:dyDescent="0.25">
      <c r="A21864"/>
      <c r="Q21864" s="55"/>
      <c r="R21864" s="48"/>
      <c r="T21864" s="49"/>
    </row>
    <row r="21865" spans="1:20" x14ac:dyDescent="0.25">
      <c r="A21865"/>
      <c r="Q21865" s="55"/>
      <c r="R21865" s="48"/>
      <c r="T21865" s="49"/>
    </row>
    <row r="21866" spans="1:20" x14ac:dyDescent="0.25">
      <c r="A21866"/>
      <c r="Q21866" s="55"/>
      <c r="R21866" s="48"/>
      <c r="T21866" s="49"/>
    </row>
    <row r="21867" spans="1:20" x14ac:dyDescent="0.25">
      <c r="A21867"/>
      <c r="Q21867" s="55"/>
      <c r="R21867" s="48"/>
      <c r="T21867" s="49"/>
    </row>
    <row r="21868" spans="1:20" x14ac:dyDescent="0.25">
      <c r="A21868"/>
      <c r="Q21868" s="55"/>
      <c r="R21868" s="48"/>
      <c r="T21868" s="49"/>
    </row>
    <row r="21869" spans="1:20" x14ac:dyDescent="0.25">
      <c r="A21869"/>
      <c r="Q21869" s="55"/>
      <c r="R21869" s="48"/>
      <c r="T21869" s="49"/>
    </row>
    <row r="21870" spans="1:20" x14ac:dyDescent="0.25">
      <c r="A21870"/>
      <c r="Q21870" s="55"/>
      <c r="R21870" s="48"/>
      <c r="T21870" s="49"/>
    </row>
    <row r="21871" spans="1:20" x14ac:dyDescent="0.25">
      <c r="A21871"/>
      <c r="Q21871" s="55"/>
      <c r="R21871" s="48"/>
      <c r="T21871" s="49"/>
    </row>
    <row r="21872" spans="1:20" x14ac:dyDescent="0.25">
      <c r="A21872"/>
      <c r="Q21872" s="55"/>
      <c r="R21872" s="48"/>
      <c r="T21872" s="49"/>
    </row>
    <row r="21873" spans="1:20" x14ac:dyDescent="0.25">
      <c r="A21873"/>
      <c r="Q21873" s="55"/>
      <c r="R21873" s="48"/>
      <c r="T21873" s="49"/>
    </row>
    <row r="21874" spans="1:20" x14ac:dyDescent="0.25">
      <c r="A21874"/>
      <c r="Q21874" s="55"/>
      <c r="R21874" s="48"/>
      <c r="T21874" s="49"/>
    </row>
    <row r="21875" spans="1:20" x14ac:dyDescent="0.25">
      <c r="A21875"/>
      <c r="Q21875" s="55"/>
      <c r="R21875" s="48"/>
      <c r="T21875" s="49"/>
    </row>
    <row r="21876" spans="1:20" x14ac:dyDescent="0.25">
      <c r="A21876"/>
      <c r="Q21876" s="55"/>
      <c r="R21876" s="48"/>
      <c r="T21876" s="49"/>
    </row>
    <row r="21877" spans="1:20" x14ac:dyDescent="0.25">
      <c r="A21877"/>
      <c r="Q21877" s="55"/>
      <c r="R21877" s="48"/>
      <c r="T21877" s="49"/>
    </row>
    <row r="21878" spans="1:20" x14ac:dyDescent="0.25">
      <c r="A21878"/>
      <c r="Q21878" s="55"/>
      <c r="R21878" s="48"/>
      <c r="T21878" s="49"/>
    </row>
    <row r="21879" spans="1:20" x14ac:dyDescent="0.25">
      <c r="A21879"/>
      <c r="Q21879" s="55"/>
      <c r="R21879" s="48"/>
      <c r="T21879" s="49"/>
    </row>
    <row r="21880" spans="1:20" x14ac:dyDescent="0.25">
      <c r="A21880"/>
      <c r="Q21880" s="55"/>
      <c r="R21880" s="48"/>
      <c r="T21880" s="49"/>
    </row>
    <row r="21881" spans="1:20" x14ac:dyDescent="0.25">
      <c r="A21881"/>
      <c r="Q21881" s="55"/>
      <c r="R21881" s="48"/>
      <c r="T21881" s="49"/>
    </row>
    <row r="21882" spans="1:20" x14ac:dyDescent="0.25">
      <c r="A21882"/>
      <c r="Q21882" s="55"/>
      <c r="R21882" s="48"/>
      <c r="T21882" s="49"/>
    </row>
    <row r="21883" spans="1:20" x14ac:dyDescent="0.25">
      <c r="A21883"/>
      <c r="Q21883" s="55"/>
      <c r="R21883" s="48"/>
      <c r="T21883" s="49"/>
    </row>
    <row r="21884" spans="1:20" x14ac:dyDescent="0.25">
      <c r="A21884"/>
      <c r="Q21884" s="55"/>
      <c r="R21884" s="48"/>
      <c r="T21884" s="49"/>
    </row>
    <row r="21885" spans="1:20" x14ac:dyDescent="0.25">
      <c r="A21885"/>
      <c r="Q21885" s="55"/>
      <c r="R21885" s="48"/>
      <c r="T21885" s="49"/>
    </row>
    <row r="21886" spans="1:20" x14ac:dyDescent="0.25">
      <c r="A21886"/>
      <c r="Q21886" s="55"/>
      <c r="R21886" s="48"/>
      <c r="T21886" s="49"/>
    </row>
    <row r="21887" spans="1:20" x14ac:dyDescent="0.25">
      <c r="A21887"/>
      <c r="Q21887" s="55"/>
      <c r="R21887" s="48"/>
      <c r="T21887" s="49"/>
    </row>
    <row r="21888" spans="1:20" x14ac:dyDescent="0.25">
      <c r="A21888"/>
      <c r="Q21888" s="55"/>
      <c r="R21888" s="48"/>
      <c r="T21888" s="49"/>
    </row>
    <row r="21889" spans="1:20" x14ac:dyDescent="0.25">
      <c r="A21889"/>
      <c r="Q21889" s="55"/>
      <c r="R21889" s="48"/>
      <c r="T21889" s="49"/>
    </row>
    <row r="21890" spans="1:20" x14ac:dyDescent="0.25">
      <c r="A21890"/>
      <c r="Q21890" s="55"/>
      <c r="R21890" s="48"/>
      <c r="T21890" s="49"/>
    </row>
    <row r="21891" spans="1:20" x14ac:dyDescent="0.25">
      <c r="A21891"/>
      <c r="Q21891" s="55"/>
      <c r="R21891" s="48"/>
      <c r="T21891" s="49"/>
    </row>
    <row r="21892" spans="1:20" x14ac:dyDescent="0.25">
      <c r="A21892"/>
      <c r="Q21892" s="55"/>
      <c r="R21892" s="48"/>
      <c r="T21892" s="49"/>
    </row>
    <row r="21893" spans="1:20" x14ac:dyDescent="0.25">
      <c r="A21893"/>
      <c r="Q21893" s="55"/>
      <c r="R21893" s="48"/>
      <c r="T21893" s="49"/>
    </row>
    <row r="21894" spans="1:20" x14ac:dyDescent="0.25">
      <c r="A21894"/>
      <c r="Q21894" s="55"/>
      <c r="R21894" s="48"/>
      <c r="T21894" s="49"/>
    </row>
    <row r="21895" spans="1:20" x14ac:dyDescent="0.25">
      <c r="A21895"/>
      <c r="Q21895" s="55"/>
      <c r="R21895" s="48"/>
      <c r="T21895" s="49"/>
    </row>
    <row r="21896" spans="1:20" x14ac:dyDescent="0.25">
      <c r="A21896"/>
      <c r="Q21896" s="55"/>
      <c r="R21896" s="48"/>
      <c r="T21896" s="49"/>
    </row>
    <row r="21897" spans="1:20" x14ac:dyDescent="0.25">
      <c r="A21897"/>
      <c r="Q21897" s="55"/>
      <c r="R21897" s="48"/>
      <c r="T21897" s="49"/>
    </row>
    <row r="21898" spans="1:20" x14ac:dyDescent="0.25">
      <c r="A21898"/>
      <c r="Q21898" s="55"/>
      <c r="R21898" s="48"/>
      <c r="T21898" s="49"/>
    </row>
    <row r="21899" spans="1:20" x14ac:dyDescent="0.25">
      <c r="A21899"/>
      <c r="Q21899" s="55"/>
      <c r="R21899" s="48"/>
      <c r="T21899" s="49"/>
    </row>
    <row r="21900" spans="1:20" x14ac:dyDescent="0.25">
      <c r="A21900"/>
      <c r="Q21900" s="55"/>
      <c r="R21900" s="48"/>
      <c r="T21900" s="49"/>
    </row>
    <row r="21901" spans="1:20" x14ac:dyDescent="0.25">
      <c r="A21901"/>
      <c r="Q21901" s="55"/>
      <c r="R21901" s="48"/>
      <c r="T21901" s="49"/>
    </row>
    <row r="21902" spans="1:20" x14ac:dyDescent="0.25">
      <c r="A21902"/>
      <c r="Q21902" s="55"/>
      <c r="R21902" s="48"/>
      <c r="T21902" s="49"/>
    </row>
    <row r="21903" spans="1:20" x14ac:dyDescent="0.25">
      <c r="A21903"/>
      <c r="Q21903" s="55"/>
      <c r="R21903" s="48"/>
      <c r="T21903" s="49"/>
    </row>
    <row r="21904" spans="1:20" x14ac:dyDescent="0.25">
      <c r="A21904"/>
      <c r="Q21904" s="55"/>
      <c r="R21904" s="48"/>
      <c r="T21904" s="49"/>
    </row>
    <row r="21905" spans="1:20" x14ac:dyDescent="0.25">
      <c r="A21905"/>
      <c r="Q21905" s="55"/>
      <c r="R21905" s="48"/>
      <c r="T21905" s="49"/>
    </row>
    <row r="21906" spans="1:20" x14ac:dyDescent="0.25">
      <c r="A21906"/>
      <c r="Q21906" s="55"/>
      <c r="R21906" s="48"/>
      <c r="T21906" s="49"/>
    </row>
    <row r="21907" spans="1:20" x14ac:dyDescent="0.25">
      <c r="A21907"/>
      <c r="Q21907" s="55"/>
      <c r="R21907" s="48"/>
      <c r="T21907" s="49"/>
    </row>
    <row r="21908" spans="1:20" x14ac:dyDescent="0.25">
      <c r="A21908"/>
      <c r="Q21908" s="55"/>
      <c r="R21908" s="48"/>
      <c r="T21908" s="49"/>
    </row>
    <row r="21909" spans="1:20" x14ac:dyDescent="0.25">
      <c r="A21909"/>
      <c r="Q21909" s="55"/>
      <c r="R21909" s="48"/>
      <c r="T21909" s="49"/>
    </row>
    <row r="21910" spans="1:20" x14ac:dyDescent="0.25">
      <c r="A21910"/>
      <c r="Q21910" s="55"/>
      <c r="R21910" s="48"/>
      <c r="T21910" s="49"/>
    </row>
    <row r="21911" spans="1:20" x14ac:dyDescent="0.25">
      <c r="A21911"/>
      <c r="Q21911" s="55"/>
      <c r="R21911" s="48"/>
      <c r="T21911" s="49"/>
    </row>
    <row r="21912" spans="1:20" x14ac:dyDescent="0.25">
      <c r="A21912"/>
      <c r="Q21912" s="55"/>
      <c r="R21912" s="48"/>
      <c r="T21912" s="49"/>
    </row>
    <row r="21913" spans="1:20" x14ac:dyDescent="0.25">
      <c r="A21913"/>
      <c r="Q21913" s="55"/>
      <c r="R21913" s="48"/>
      <c r="T21913" s="49"/>
    </row>
    <row r="21914" spans="1:20" x14ac:dyDescent="0.25">
      <c r="A21914"/>
      <c r="Q21914" s="55"/>
      <c r="R21914" s="48"/>
      <c r="T21914" s="49"/>
    </row>
    <row r="21915" spans="1:20" x14ac:dyDescent="0.25">
      <c r="A21915"/>
      <c r="Q21915" s="55"/>
      <c r="R21915" s="48"/>
      <c r="T21915" s="49"/>
    </row>
    <row r="21916" spans="1:20" x14ac:dyDescent="0.25">
      <c r="A21916"/>
      <c r="Q21916" s="55"/>
      <c r="R21916" s="48"/>
      <c r="T21916" s="49"/>
    </row>
    <row r="21917" spans="1:20" x14ac:dyDescent="0.25">
      <c r="A21917"/>
      <c r="Q21917" s="55"/>
      <c r="R21917" s="48"/>
      <c r="T21917" s="49"/>
    </row>
    <row r="21918" spans="1:20" x14ac:dyDescent="0.25">
      <c r="A21918"/>
      <c r="Q21918" s="55"/>
      <c r="R21918" s="48"/>
      <c r="T21918" s="49"/>
    </row>
    <row r="21919" spans="1:20" x14ac:dyDescent="0.25">
      <c r="A21919"/>
      <c r="Q21919" s="55"/>
      <c r="R21919" s="48"/>
      <c r="T21919" s="49"/>
    </row>
    <row r="21920" spans="1:20" x14ac:dyDescent="0.25">
      <c r="A21920"/>
      <c r="Q21920" s="55"/>
      <c r="R21920" s="48"/>
      <c r="T21920" s="49"/>
    </row>
    <row r="21921" spans="1:20" x14ac:dyDescent="0.25">
      <c r="A21921"/>
      <c r="Q21921" s="55"/>
      <c r="R21921" s="48"/>
      <c r="T21921" s="49"/>
    </row>
    <row r="21922" spans="1:20" x14ac:dyDescent="0.25">
      <c r="A21922"/>
      <c r="Q21922" s="55"/>
      <c r="R21922" s="48"/>
      <c r="T21922" s="49"/>
    </row>
    <row r="21923" spans="1:20" x14ac:dyDescent="0.25">
      <c r="A21923"/>
      <c r="Q21923" s="55"/>
      <c r="R21923" s="48"/>
      <c r="T21923" s="49"/>
    </row>
    <row r="21924" spans="1:20" x14ac:dyDescent="0.25">
      <c r="A21924"/>
      <c r="Q21924" s="55"/>
      <c r="R21924" s="48"/>
      <c r="T21924" s="49"/>
    </row>
    <row r="21925" spans="1:20" x14ac:dyDescent="0.25">
      <c r="A21925"/>
      <c r="Q21925" s="55"/>
      <c r="R21925" s="48"/>
      <c r="T21925" s="49"/>
    </row>
    <row r="21926" spans="1:20" x14ac:dyDescent="0.25">
      <c r="A21926"/>
      <c r="Q21926" s="55"/>
      <c r="R21926" s="48"/>
      <c r="T21926" s="49"/>
    </row>
    <row r="21927" spans="1:20" x14ac:dyDescent="0.25">
      <c r="A21927"/>
      <c r="Q21927" s="55"/>
      <c r="R21927" s="48"/>
      <c r="T21927" s="49"/>
    </row>
    <row r="21928" spans="1:20" x14ac:dyDescent="0.25">
      <c r="A21928"/>
      <c r="Q21928" s="55"/>
      <c r="R21928" s="48"/>
      <c r="T21928" s="49"/>
    </row>
    <row r="21929" spans="1:20" x14ac:dyDescent="0.25">
      <c r="A21929"/>
      <c r="Q21929" s="55"/>
      <c r="R21929" s="48"/>
      <c r="T21929" s="49"/>
    </row>
    <row r="21930" spans="1:20" x14ac:dyDescent="0.25">
      <c r="A21930"/>
      <c r="Q21930" s="55"/>
      <c r="R21930" s="48"/>
      <c r="T21930" s="49"/>
    </row>
    <row r="21931" spans="1:20" x14ac:dyDescent="0.25">
      <c r="A21931"/>
      <c r="Q21931" s="55"/>
      <c r="R21931" s="48"/>
      <c r="T21931" s="49"/>
    </row>
    <row r="21932" spans="1:20" x14ac:dyDescent="0.25">
      <c r="A21932"/>
      <c r="Q21932" s="55"/>
      <c r="R21932" s="48"/>
      <c r="T21932" s="49"/>
    </row>
    <row r="21933" spans="1:20" x14ac:dyDescent="0.25">
      <c r="A21933"/>
      <c r="Q21933" s="55"/>
      <c r="R21933" s="48"/>
      <c r="T21933" s="49"/>
    </row>
    <row r="21934" spans="1:20" x14ac:dyDescent="0.25">
      <c r="A21934"/>
      <c r="Q21934" s="55"/>
      <c r="R21934" s="48"/>
      <c r="T21934" s="49"/>
    </row>
    <row r="21935" spans="1:20" x14ac:dyDescent="0.25">
      <c r="A21935"/>
      <c r="Q21935" s="55"/>
      <c r="R21935" s="48"/>
      <c r="T21935" s="49"/>
    </row>
    <row r="21936" spans="1:20" x14ac:dyDescent="0.25">
      <c r="A21936"/>
      <c r="Q21936" s="55"/>
      <c r="R21936" s="48"/>
      <c r="T21936" s="49"/>
    </row>
    <row r="21937" spans="1:20" x14ac:dyDescent="0.25">
      <c r="A21937"/>
      <c r="Q21937" s="55"/>
      <c r="R21937" s="48"/>
      <c r="T21937" s="49"/>
    </row>
    <row r="21938" spans="1:20" x14ac:dyDescent="0.25">
      <c r="A21938"/>
      <c r="Q21938" s="55"/>
      <c r="R21938" s="48"/>
      <c r="T21938" s="49"/>
    </row>
    <row r="21939" spans="1:20" x14ac:dyDescent="0.25">
      <c r="A21939"/>
      <c r="Q21939" s="55"/>
      <c r="R21939" s="48"/>
      <c r="T21939" s="49"/>
    </row>
    <row r="21940" spans="1:20" x14ac:dyDescent="0.25">
      <c r="A21940"/>
      <c r="Q21940" s="55"/>
      <c r="R21940" s="48"/>
      <c r="T21940" s="49"/>
    </row>
    <row r="21941" spans="1:20" x14ac:dyDescent="0.25">
      <c r="A21941"/>
      <c r="Q21941" s="55"/>
      <c r="R21941" s="48"/>
      <c r="T21941" s="49"/>
    </row>
    <row r="21942" spans="1:20" x14ac:dyDescent="0.25">
      <c r="A21942"/>
      <c r="Q21942" s="55"/>
      <c r="R21942" s="48"/>
      <c r="T21942" s="49"/>
    </row>
    <row r="21943" spans="1:20" x14ac:dyDescent="0.25">
      <c r="A21943"/>
      <c r="Q21943" s="55"/>
      <c r="R21943" s="48"/>
      <c r="T21943" s="49"/>
    </row>
    <row r="21944" spans="1:20" x14ac:dyDescent="0.25">
      <c r="A21944"/>
      <c r="Q21944" s="55"/>
      <c r="R21944" s="48"/>
      <c r="T21944" s="49"/>
    </row>
    <row r="21945" spans="1:20" x14ac:dyDescent="0.25">
      <c r="A21945"/>
      <c r="Q21945" s="55"/>
      <c r="R21945" s="48"/>
      <c r="T21945" s="49"/>
    </row>
    <row r="21946" spans="1:20" x14ac:dyDescent="0.25">
      <c r="A21946"/>
      <c r="Q21946" s="55"/>
      <c r="R21946" s="48"/>
      <c r="T21946" s="49"/>
    </row>
    <row r="21947" spans="1:20" x14ac:dyDescent="0.25">
      <c r="A21947"/>
      <c r="Q21947" s="55"/>
      <c r="R21947" s="48"/>
      <c r="T21947" s="49"/>
    </row>
    <row r="21948" spans="1:20" x14ac:dyDescent="0.25">
      <c r="A21948"/>
      <c r="Q21948" s="55"/>
      <c r="R21948" s="48"/>
      <c r="T21948" s="49"/>
    </row>
    <row r="21949" spans="1:20" x14ac:dyDescent="0.25">
      <c r="A21949"/>
      <c r="Q21949" s="55"/>
      <c r="R21949" s="48"/>
      <c r="T21949" s="49"/>
    </row>
    <row r="21950" spans="1:20" x14ac:dyDescent="0.25">
      <c r="A21950"/>
      <c r="Q21950" s="55"/>
      <c r="R21950" s="48"/>
      <c r="T21950" s="49"/>
    </row>
    <row r="21951" spans="1:20" x14ac:dyDescent="0.25">
      <c r="A21951"/>
      <c r="Q21951" s="55"/>
      <c r="R21951" s="48"/>
      <c r="T21951" s="49"/>
    </row>
    <row r="21952" spans="1:20" x14ac:dyDescent="0.25">
      <c r="A21952"/>
      <c r="Q21952" s="55"/>
      <c r="R21952" s="48"/>
      <c r="T21952" s="49"/>
    </row>
    <row r="21953" spans="1:20" x14ac:dyDescent="0.25">
      <c r="A21953"/>
      <c r="Q21953" s="55"/>
      <c r="R21953" s="48"/>
      <c r="T21953" s="49"/>
    </row>
    <row r="21954" spans="1:20" x14ac:dyDescent="0.25">
      <c r="A21954"/>
      <c r="Q21954" s="55"/>
      <c r="R21954" s="48"/>
      <c r="T21954" s="49"/>
    </row>
    <row r="21955" spans="1:20" x14ac:dyDescent="0.25">
      <c r="A21955"/>
      <c r="Q21955" s="55"/>
      <c r="R21955" s="48"/>
      <c r="T21955" s="49"/>
    </row>
    <row r="21956" spans="1:20" x14ac:dyDescent="0.25">
      <c r="A21956"/>
      <c r="Q21956" s="55"/>
      <c r="R21956" s="48"/>
      <c r="T21956" s="49"/>
    </row>
    <row r="21957" spans="1:20" x14ac:dyDescent="0.25">
      <c r="A21957"/>
      <c r="Q21957" s="55"/>
      <c r="R21957" s="48"/>
      <c r="T21957" s="49"/>
    </row>
    <row r="21958" spans="1:20" x14ac:dyDescent="0.25">
      <c r="A21958"/>
      <c r="Q21958" s="55"/>
      <c r="R21958" s="48"/>
      <c r="T21958" s="49"/>
    </row>
    <row r="21959" spans="1:20" x14ac:dyDescent="0.25">
      <c r="A21959"/>
      <c r="Q21959" s="55"/>
      <c r="R21959" s="48"/>
      <c r="T21959" s="49"/>
    </row>
    <row r="21960" spans="1:20" x14ac:dyDescent="0.25">
      <c r="A21960"/>
      <c r="Q21960" s="55"/>
      <c r="R21960" s="48"/>
      <c r="T21960" s="49"/>
    </row>
    <row r="21961" spans="1:20" x14ac:dyDescent="0.25">
      <c r="A21961"/>
      <c r="Q21961" s="55"/>
      <c r="R21961" s="48"/>
      <c r="T21961" s="49"/>
    </row>
    <row r="21962" spans="1:20" x14ac:dyDescent="0.25">
      <c r="A21962"/>
      <c r="Q21962" s="55"/>
      <c r="R21962" s="48"/>
      <c r="T21962" s="49"/>
    </row>
    <row r="21963" spans="1:20" x14ac:dyDescent="0.25">
      <c r="A21963"/>
      <c r="Q21963" s="55"/>
      <c r="R21963" s="48"/>
      <c r="T21963" s="49"/>
    </row>
    <row r="21964" spans="1:20" x14ac:dyDescent="0.25">
      <c r="A21964"/>
      <c r="Q21964" s="55"/>
      <c r="R21964" s="48"/>
      <c r="T21964" s="49"/>
    </row>
    <row r="21965" spans="1:20" x14ac:dyDescent="0.25">
      <c r="A21965"/>
      <c r="Q21965" s="55"/>
      <c r="R21965" s="48"/>
      <c r="T21965" s="49"/>
    </row>
    <row r="21966" spans="1:20" x14ac:dyDescent="0.25">
      <c r="A21966"/>
      <c r="Q21966" s="55"/>
      <c r="R21966" s="48"/>
      <c r="T21966" s="49"/>
    </row>
    <row r="21967" spans="1:20" x14ac:dyDescent="0.25">
      <c r="A21967"/>
      <c r="Q21967" s="55"/>
      <c r="R21967" s="48"/>
      <c r="T21967" s="49"/>
    </row>
    <row r="21968" spans="1:20" x14ac:dyDescent="0.25">
      <c r="A21968"/>
      <c r="Q21968" s="55"/>
      <c r="R21968" s="48"/>
      <c r="T21968" s="49"/>
    </row>
    <row r="21969" spans="1:20" x14ac:dyDescent="0.25">
      <c r="A21969"/>
      <c r="Q21969" s="55"/>
      <c r="R21969" s="48"/>
      <c r="T21969" s="49"/>
    </row>
    <row r="21970" spans="1:20" x14ac:dyDescent="0.25">
      <c r="A21970"/>
      <c r="Q21970" s="55"/>
      <c r="R21970" s="48"/>
      <c r="T21970" s="49"/>
    </row>
    <row r="21971" spans="1:20" x14ac:dyDescent="0.25">
      <c r="A21971"/>
      <c r="Q21971" s="55"/>
      <c r="R21971" s="48"/>
      <c r="T21971" s="49"/>
    </row>
    <row r="21972" spans="1:20" x14ac:dyDescent="0.25">
      <c r="A21972"/>
      <c r="Q21972" s="55"/>
      <c r="R21972" s="48"/>
      <c r="T21972" s="49"/>
    </row>
    <row r="21973" spans="1:20" x14ac:dyDescent="0.25">
      <c r="A21973"/>
      <c r="Q21973" s="55"/>
      <c r="R21973" s="48"/>
      <c r="T21973" s="49"/>
    </row>
    <row r="21974" spans="1:20" x14ac:dyDescent="0.25">
      <c r="A21974"/>
      <c r="Q21974" s="55"/>
      <c r="R21974" s="48"/>
      <c r="T21974" s="49"/>
    </row>
    <row r="21975" spans="1:20" x14ac:dyDescent="0.25">
      <c r="A21975"/>
      <c r="Q21975" s="55"/>
      <c r="R21975" s="48"/>
      <c r="T21975" s="49"/>
    </row>
    <row r="21976" spans="1:20" x14ac:dyDescent="0.25">
      <c r="A21976"/>
      <c r="Q21976" s="55"/>
      <c r="R21976" s="48"/>
      <c r="T21976" s="49"/>
    </row>
    <row r="21977" spans="1:20" x14ac:dyDescent="0.25">
      <c r="A21977"/>
      <c r="Q21977" s="55"/>
      <c r="R21977" s="48"/>
      <c r="T21977" s="49"/>
    </row>
    <row r="21978" spans="1:20" x14ac:dyDescent="0.25">
      <c r="A21978"/>
      <c r="Q21978" s="55"/>
      <c r="R21978" s="48"/>
      <c r="T21978" s="49"/>
    </row>
    <row r="21979" spans="1:20" x14ac:dyDescent="0.25">
      <c r="A21979"/>
      <c r="Q21979" s="55"/>
      <c r="R21979" s="48"/>
      <c r="T21979" s="49"/>
    </row>
    <row r="21980" spans="1:20" x14ac:dyDescent="0.25">
      <c r="A21980"/>
      <c r="Q21980" s="55"/>
      <c r="R21980" s="48"/>
      <c r="T21980" s="49"/>
    </row>
    <row r="21981" spans="1:20" x14ac:dyDescent="0.25">
      <c r="A21981"/>
      <c r="Q21981" s="55"/>
      <c r="R21981" s="48"/>
      <c r="T21981" s="49"/>
    </row>
    <row r="21982" spans="1:20" x14ac:dyDescent="0.25">
      <c r="A21982"/>
      <c r="Q21982" s="55"/>
      <c r="R21982" s="48"/>
      <c r="T21982" s="49"/>
    </row>
    <row r="21983" spans="1:20" x14ac:dyDescent="0.25">
      <c r="A21983"/>
      <c r="Q21983" s="55"/>
      <c r="R21983" s="48"/>
      <c r="T21983" s="49"/>
    </row>
    <row r="21984" spans="1:20" x14ac:dyDescent="0.25">
      <c r="A21984"/>
      <c r="Q21984" s="55"/>
      <c r="R21984" s="48"/>
      <c r="T21984" s="49"/>
    </row>
    <row r="21985" spans="1:20" x14ac:dyDescent="0.25">
      <c r="A21985"/>
      <c r="Q21985" s="55"/>
      <c r="R21985" s="48"/>
      <c r="T21985" s="49"/>
    </row>
    <row r="21986" spans="1:20" x14ac:dyDescent="0.25">
      <c r="A21986"/>
      <c r="Q21986" s="55"/>
      <c r="R21986" s="48"/>
      <c r="T21986" s="49"/>
    </row>
    <row r="21987" spans="1:20" x14ac:dyDescent="0.25">
      <c r="A21987"/>
      <c r="Q21987" s="55"/>
      <c r="R21987" s="48"/>
      <c r="T21987" s="49"/>
    </row>
    <row r="21988" spans="1:20" x14ac:dyDescent="0.25">
      <c r="A21988"/>
      <c r="Q21988" s="55"/>
      <c r="R21988" s="48"/>
      <c r="T21988" s="49"/>
    </row>
    <row r="21989" spans="1:20" x14ac:dyDescent="0.25">
      <c r="A21989"/>
      <c r="Q21989" s="55"/>
      <c r="R21989" s="48"/>
      <c r="T21989" s="49"/>
    </row>
    <row r="21990" spans="1:20" x14ac:dyDescent="0.25">
      <c r="A21990"/>
      <c r="Q21990" s="55"/>
      <c r="R21990" s="48"/>
      <c r="T21990" s="49"/>
    </row>
    <row r="21991" spans="1:20" x14ac:dyDescent="0.25">
      <c r="A21991"/>
      <c r="Q21991" s="55"/>
      <c r="R21991" s="48"/>
      <c r="T21991" s="49"/>
    </row>
    <row r="21992" spans="1:20" x14ac:dyDescent="0.25">
      <c r="A21992"/>
      <c r="Q21992" s="55"/>
      <c r="R21992" s="48"/>
      <c r="T21992" s="49"/>
    </row>
    <row r="21993" spans="1:20" x14ac:dyDescent="0.25">
      <c r="A21993"/>
      <c r="Q21993" s="55"/>
      <c r="R21993" s="48"/>
      <c r="T21993" s="49"/>
    </row>
    <row r="21994" spans="1:20" x14ac:dyDescent="0.25">
      <c r="A21994"/>
      <c r="Q21994" s="55"/>
      <c r="R21994" s="48"/>
      <c r="T21994" s="49"/>
    </row>
    <row r="21995" spans="1:20" x14ac:dyDescent="0.25">
      <c r="A21995"/>
      <c r="Q21995" s="55"/>
      <c r="R21995" s="48"/>
      <c r="T21995" s="49"/>
    </row>
    <row r="21996" spans="1:20" x14ac:dyDescent="0.25">
      <c r="A21996"/>
      <c r="Q21996" s="55"/>
      <c r="R21996" s="48"/>
      <c r="T21996" s="49"/>
    </row>
    <row r="21997" spans="1:20" x14ac:dyDescent="0.25">
      <c r="A21997"/>
      <c r="Q21997" s="55"/>
      <c r="R21997" s="48"/>
      <c r="T21997" s="49"/>
    </row>
    <row r="21998" spans="1:20" x14ac:dyDescent="0.25">
      <c r="A21998"/>
      <c r="Q21998" s="55"/>
      <c r="R21998" s="48"/>
      <c r="T21998" s="49"/>
    </row>
    <row r="21999" spans="1:20" x14ac:dyDescent="0.25">
      <c r="A21999"/>
      <c r="Q21999" s="55"/>
      <c r="R21999" s="48"/>
      <c r="T21999" s="49"/>
    </row>
    <row r="22000" spans="1:20" x14ac:dyDescent="0.25">
      <c r="A22000"/>
      <c r="Q22000" s="55"/>
      <c r="R22000" s="48"/>
      <c r="T22000" s="49"/>
    </row>
    <row r="22001" spans="1:20" x14ac:dyDescent="0.25">
      <c r="A22001"/>
      <c r="Q22001" s="55"/>
      <c r="R22001" s="48"/>
      <c r="T22001" s="49"/>
    </row>
    <row r="22002" spans="1:20" x14ac:dyDescent="0.25">
      <c r="A22002"/>
      <c r="Q22002" s="55"/>
      <c r="R22002" s="48"/>
      <c r="T22002" s="49"/>
    </row>
    <row r="22003" spans="1:20" x14ac:dyDescent="0.25">
      <c r="A22003"/>
      <c r="Q22003" s="55"/>
      <c r="R22003" s="48"/>
      <c r="T22003" s="49"/>
    </row>
    <row r="22004" spans="1:20" x14ac:dyDescent="0.25">
      <c r="A22004"/>
      <c r="Q22004" s="55"/>
      <c r="R22004" s="48"/>
      <c r="T22004" s="49"/>
    </row>
    <row r="22005" spans="1:20" x14ac:dyDescent="0.25">
      <c r="A22005"/>
      <c r="Q22005" s="55"/>
      <c r="R22005" s="48"/>
      <c r="T22005" s="49"/>
    </row>
    <row r="22006" spans="1:20" x14ac:dyDescent="0.25">
      <c r="A22006"/>
      <c r="Q22006" s="55"/>
      <c r="R22006" s="48"/>
      <c r="T22006" s="49"/>
    </row>
    <row r="22007" spans="1:20" x14ac:dyDescent="0.25">
      <c r="A22007"/>
      <c r="Q22007" s="55"/>
      <c r="R22007" s="48"/>
      <c r="T22007" s="49"/>
    </row>
    <row r="22008" spans="1:20" x14ac:dyDescent="0.25">
      <c r="A22008"/>
      <c r="Q22008" s="55"/>
      <c r="R22008" s="48"/>
      <c r="T22008" s="49"/>
    </row>
    <row r="22009" spans="1:20" x14ac:dyDescent="0.25">
      <c r="A22009"/>
      <c r="Q22009" s="55"/>
      <c r="R22009" s="48"/>
      <c r="T22009" s="49"/>
    </row>
    <row r="22010" spans="1:20" x14ac:dyDescent="0.25">
      <c r="A22010"/>
      <c r="Q22010" s="55"/>
      <c r="R22010" s="48"/>
      <c r="T22010" s="49"/>
    </row>
    <row r="22011" spans="1:20" x14ac:dyDescent="0.25">
      <c r="A22011"/>
      <c r="Q22011" s="55"/>
      <c r="R22011" s="48"/>
      <c r="T22011" s="49"/>
    </row>
    <row r="22012" spans="1:20" x14ac:dyDescent="0.25">
      <c r="A22012"/>
      <c r="Q22012" s="55"/>
      <c r="R22012" s="48"/>
      <c r="T22012" s="49"/>
    </row>
    <row r="22013" spans="1:20" x14ac:dyDescent="0.25">
      <c r="A22013"/>
      <c r="Q22013" s="55"/>
      <c r="R22013" s="48"/>
      <c r="T22013" s="49"/>
    </row>
    <row r="22014" spans="1:20" x14ac:dyDescent="0.25">
      <c r="A22014"/>
      <c r="Q22014" s="55"/>
      <c r="R22014" s="48"/>
      <c r="T22014" s="49"/>
    </row>
    <row r="22015" spans="1:20" x14ac:dyDescent="0.25">
      <c r="A22015"/>
      <c r="Q22015" s="55"/>
      <c r="R22015" s="48"/>
      <c r="T22015" s="49"/>
    </row>
    <row r="22016" spans="1:20" x14ac:dyDescent="0.25">
      <c r="A22016"/>
      <c r="Q22016" s="55"/>
      <c r="R22016" s="48"/>
      <c r="T22016" s="49"/>
    </row>
    <row r="22017" spans="1:20" x14ac:dyDescent="0.25">
      <c r="A22017"/>
      <c r="Q22017" s="55"/>
      <c r="R22017" s="48"/>
      <c r="T22017" s="49"/>
    </row>
    <row r="22018" spans="1:20" x14ac:dyDescent="0.25">
      <c r="A22018"/>
      <c r="Q22018" s="55"/>
      <c r="R22018" s="48"/>
      <c r="T22018" s="49"/>
    </row>
    <row r="22019" spans="1:20" x14ac:dyDescent="0.25">
      <c r="A22019"/>
      <c r="Q22019" s="55"/>
      <c r="R22019" s="48"/>
      <c r="T22019" s="49"/>
    </row>
    <row r="22020" spans="1:20" x14ac:dyDescent="0.25">
      <c r="A22020"/>
      <c r="Q22020" s="55"/>
      <c r="R22020" s="48"/>
      <c r="T22020" s="49"/>
    </row>
    <row r="22021" spans="1:20" x14ac:dyDescent="0.25">
      <c r="A22021"/>
      <c r="Q22021" s="55"/>
      <c r="R22021" s="48"/>
      <c r="T22021" s="49"/>
    </row>
    <row r="22022" spans="1:20" x14ac:dyDescent="0.25">
      <c r="A22022"/>
      <c r="Q22022" s="55"/>
      <c r="R22022" s="48"/>
      <c r="T22022" s="49"/>
    </row>
    <row r="22023" spans="1:20" x14ac:dyDescent="0.25">
      <c r="A22023"/>
      <c r="Q22023" s="55"/>
      <c r="R22023" s="48"/>
      <c r="T22023" s="49"/>
    </row>
    <row r="22024" spans="1:20" x14ac:dyDescent="0.25">
      <c r="A22024"/>
      <c r="Q22024" s="55"/>
      <c r="R22024" s="48"/>
      <c r="T22024" s="49"/>
    </row>
    <row r="22025" spans="1:20" x14ac:dyDescent="0.25">
      <c r="A22025"/>
      <c r="Q22025" s="55"/>
      <c r="R22025" s="48"/>
      <c r="T22025" s="49"/>
    </row>
    <row r="22026" spans="1:20" x14ac:dyDescent="0.25">
      <c r="A22026"/>
      <c r="Q22026" s="55"/>
      <c r="R22026" s="48"/>
      <c r="T22026" s="49"/>
    </row>
    <row r="22027" spans="1:20" x14ac:dyDescent="0.25">
      <c r="A22027"/>
      <c r="Q22027" s="55"/>
      <c r="R22027" s="48"/>
      <c r="T22027" s="49"/>
    </row>
    <row r="22028" spans="1:20" x14ac:dyDescent="0.25">
      <c r="A22028"/>
      <c r="Q22028" s="55"/>
      <c r="R22028" s="48"/>
      <c r="T22028" s="49"/>
    </row>
    <row r="22029" spans="1:20" x14ac:dyDescent="0.25">
      <c r="A22029"/>
      <c r="Q22029" s="55"/>
      <c r="R22029" s="48"/>
      <c r="T22029" s="49"/>
    </row>
    <row r="22030" spans="1:20" x14ac:dyDescent="0.25">
      <c r="A22030"/>
      <c r="Q22030" s="55"/>
      <c r="R22030" s="48"/>
      <c r="T22030" s="49"/>
    </row>
    <row r="22031" spans="1:20" x14ac:dyDescent="0.25">
      <c r="A22031"/>
      <c r="Q22031" s="55"/>
      <c r="R22031" s="48"/>
      <c r="T22031" s="49"/>
    </row>
    <row r="22032" spans="1:20" x14ac:dyDescent="0.25">
      <c r="A22032"/>
      <c r="Q22032" s="55"/>
      <c r="R22032" s="48"/>
      <c r="T22032" s="49"/>
    </row>
    <row r="22033" spans="1:20" x14ac:dyDescent="0.25">
      <c r="A22033"/>
      <c r="Q22033" s="55"/>
      <c r="R22033" s="48"/>
      <c r="T22033" s="49"/>
    </row>
    <row r="22034" spans="1:20" x14ac:dyDescent="0.25">
      <c r="A22034"/>
      <c r="Q22034" s="55"/>
      <c r="R22034" s="48"/>
      <c r="T22034" s="49"/>
    </row>
    <row r="22035" spans="1:20" x14ac:dyDescent="0.25">
      <c r="A22035"/>
      <c r="Q22035" s="55"/>
      <c r="R22035" s="48"/>
      <c r="T22035" s="49"/>
    </row>
    <row r="22036" spans="1:20" x14ac:dyDescent="0.25">
      <c r="A22036"/>
      <c r="Q22036" s="55"/>
      <c r="R22036" s="48"/>
      <c r="T22036" s="49"/>
    </row>
    <row r="22037" spans="1:20" x14ac:dyDescent="0.25">
      <c r="A22037"/>
      <c r="Q22037" s="55"/>
      <c r="R22037" s="48"/>
      <c r="T22037" s="49"/>
    </row>
    <row r="22038" spans="1:20" x14ac:dyDescent="0.25">
      <c r="A22038"/>
      <c r="Q22038" s="55"/>
      <c r="R22038" s="48"/>
      <c r="T22038" s="49"/>
    </row>
    <row r="22039" spans="1:20" x14ac:dyDescent="0.25">
      <c r="A22039"/>
      <c r="Q22039" s="55"/>
      <c r="R22039" s="48"/>
      <c r="T22039" s="49"/>
    </row>
    <row r="22040" spans="1:20" x14ac:dyDescent="0.25">
      <c r="A22040"/>
      <c r="Q22040" s="55"/>
      <c r="R22040" s="48"/>
      <c r="T22040" s="49"/>
    </row>
    <row r="22041" spans="1:20" x14ac:dyDescent="0.25">
      <c r="A22041"/>
      <c r="Q22041" s="55"/>
      <c r="R22041" s="48"/>
      <c r="T22041" s="49"/>
    </row>
    <row r="22042" spans="1:20" x14ac:dyDescent="0.25">
      <c r="A22042"/>
      <c r="Q22042" s="55"/>
      <c r="R22042" s="48"/>
      <c r="T22042" s="49"/>
    </row>
    <row r="22043" spans="1:20" x14ac:dyDescent="0.25">
      <c r="A22043"/>
      <c r="Q22043" s="55"/>
      <c r="R22043" s="48"/>
      <c r="T22043" s="49"/>
    </row>
    <row r="22044" spans="1:20" x14ac:dyDescent="0.25">
      <c r="A22044"/>
      <c r="Q22044" s="55"/>
      <c r="R22044" s="48"/>
      <c r="T22044" s="49"/>
    </row>
    <row r="22045" spans="1:20" x14ac:dyDescent="0.25">
      <c r="A22045"/>
      <c r="Q22045" s="55"/>
      <c r="R22045" s="48"/>
      <c r="T22045" s="49"/>
    </row>
    <row r="22046" spans="1:20" x14ac:dyDescent="0.25">
      <c r="A22046"/>
      <c r="Q22046" s="55"/>
      <c r="R22046" s="48"/>
      <c r="T22046" s="49"/>
    </row>
    <row r="22047" spans="1:20" x14ac:dyDescent="0.25">
      <c r="A22047"/>
      <c r="Q22047" s="55"/>
      <c r="R22047" s="48"/>
      <c r="T22047" s="49"/>
    </row>
    <row r="22048" spans="1:20" x14ac:dyDescent="0.25">
      <c r="A22048"/>
      <c r="Q22048" s="55"/>
      <c r="R22048" s="48"/>
      <c r="T22048" s="49"/>
    </row>
    <row r="22049" spans="1:20" x14ac:dyDescent="0.25">
      <c r="A22049"/>
      <c r="Q22049" s="55"/>
      <c r="R22049" s="48"/>
      <c r="T22049" s="49"/>
    </row>
    <row r="22050" spans="1:20" x14ac:dyDescent="0.25">
      <c r="A22050"/>
      <c r="Q22050" s="55"/>
      <c r="R22050" s="48"/>
      <c r="T22050" s="49"/>
    </row>
    <row r="22051" spans="1:20" x14ac:dyDescent="0.25">
      <c r="A22051"/>
      <c r="Q22051" s="55"/>
      <c r="R22051" s="48"/>
      <c r="T22051" s="49"/>
    </row>
    <row r="22052" spans="1:20" x14ac:dyDescent="0.25">
      <c r="A22052"/>
      <c r="Q22052" s="55"/>
      <c r="R22052" s="48"/>
      <c r="T22052" s="49"/>
    </row>
    <row r="22053" spans="1:20" x14ac:dyDescent="0.25">
      <c r="A22053"/>
      <c r="Q22053" s="55"/>
      <c r="R22053" s="48"/>
      <c r="T22053" s="49"/>
    </row>
    <row r="22054" spans="1:20" x14ac:dyDescent="0.25">
      <c r="A22054"/>
      <c r="Q22054" s="55"/>
      <c r="R22054" s="48"/>
      <c r="T22054" s="49"/>
    </row>
    <row r="22055" spans="1:20" x14ac:dyDescent="0.25">
      <c r="A22055"/>
      <c r="Q22055" s="55"/>
      <c r="R22055" s="48"/>
      <c r="T22055" s="49"/>
    </row>
    <row r="22056" spans="1:20" x14ac:dyDescent="0.25">
      <c r="A22056"/>
      <c r="Q22056" s="55"/>
      <c r="R22056" s="48"/>
      <c r="T22056" s="49"/>
    </row>
    <row r="22057" spans="1:20" x14ac:dyDescent="0.25">
      <c r="A22057"/>
      <c r="Q22057" s="55"/>
      <c r="R22057" s="48"/>
      <c r="T22057" s="49"/>
    </row>
    <row r="22058" spans="1:20" x14ac:dyDescent="0.25">
      <c r="A22058"/>
      <c r="Q22058" s="55"/>
      <c r="R22058" s="48"/>
      <c r="T22058" s="49"/>
    </row>
    <row r="22059" spans="1:20" x14ac:dyDescent="0.25">
      <c r="A22059"/>
      <c r="Q22059" s="55"/>
      <c r="R22059" s="48"/>
      <c r="T22059" s="49"/>
    </row>
    <row r="22060" spans="1:20" x14ac:dyDescent="0.25">
      <c r="A22060"/>
      <c r="Q22060" s="55"/>
      <c r="R22060" s="48"/>
      <c r="T22060" s="49"/>
    </row>
    <row r="22061" spans="1:20" x14ac:dyDescent="0.25">
      <c r="A22061"/>
      <c r="Q22061" s="55"/>
      <c r="R22061" s="48"/>
      <c r="T22061" s="49"/>
    </row>
    <row r="22062" spans="1:20" x14ac:dyDescent="0.25">
      <c r="A22062"/>
      <c r="Q22062" s="55"/>
      <c r="R22062" s="48"/>
      <c r="T22062" s="49"/>
    </row>
    <row r="22063" spans="1:20" x14ac:dyDescent="0.25">
      <c r="A22063"/>
      <c r="Q22063" s="55"/>
      <c r="R22063" s="48"/>
      <c r="T22063" s="49"/>
    </row>
    <row r="22064" spans="1:20" x14ac:dyDescent="0.25">
      <c r="A22064"/>
      <c r="Q22064" s="55"/>
      <c r="R22064" s="48"/>
      <c r="T22064" s="49"/>
    </row>
    <row r="22065" spans="1:20" x14ac:dyDescent="0.25">
      <c r="A22065"/>
      <c r="Q22065" s="55"/>
      <c r="R22065" s="48"/>
      <c r="T22065" s="49"/>
    </row>
    <row r="22066" spans="1:20" x14ac:dyDescent="0.25">
      <c r="A22066"/>
      <c r="Q22066" s="55"/>
      <c r="R22066" s="48"/>
      <c r="T22066" s="49"/>
    </row>
    <row r="22067" spans="1:20" x14ac:dyDescent="0.25">
      <c r="A22067"/>
      <c r="Q22067" s="55"/>
      <c r="R22067" s="48"/>
      <c r="T22067" s="49"/>
    </row>
    <row r="22068" spans="1:20" x14ac:dyDescent="0.25">
      <c r="A22068"/>
      <c r="Q22068" s="55"/>
      <c r="R22068" s="48"/>
      <c r="T22068" s="49"/>
    </row>
    <row r="22069" spans="1:20" x14ac:dyDescent="0.25">
      <c r="A22069"/>
      <c r="Q22069" s="55"/>
      <c r="R22069" s="48"/>
      <c r="T22069" s="49"/>
    </row>
    <row r="22070" spans="1:20" x14ac:dyDescent="0.25">
      <c r="A22070"/>
      <c r="Q22070" s="55"/>
      <c r="R22070" s="48"/>
      <c r="T22070" s="49"/>
    </row>
    <row r="22071" spans="1:20" x14ac:dyDescent="0.25">
      <c r="A22071"/>
      <c r="Q22071" s="55"/>
      <c r="R22071" s="48"/>
      <c r="T22071" s="49"/>
    </row>
    <row r="22072" spans="1:20" x14ac:dyDescent="0.25">
      <c r="A22072"/>
      <c r="Q22072" s="55"/>
      <c r="R22072" s="48"/>
      <c r="T22072" s="49"/>
    </row>
    <row r="22073" spans="1:20" x14ac:dyDescent="0.25">
      <c r="A22073"/>
      <c r="Q22073" s="55"/>
      <c r="R22073" s="48"/>
      <c r="T22073" s="49"/>
    </row>
    <row r="22074" spans="1:20" x14ac:dyDescent="0.25">
      <c r="A22074"/>
      <c r="Q22074" s="55"/>
      <c r="R22074" s="48"/>
      <c r="T22074" s="49"/>
    </row>
    <row r="22075" spans="1:20" x14ac:dyDescent="0.25">
      <c r="A22075"/>
      <c r="Q22075" s="55"/>
      <c r="R22075" s="48"/>
      <c r="T22075" s="49"/>
    </row>
    <row r="22076" spans="1:20" x14ac:dyDescent="0.25">
      <c r="A22076"/>
      <c r="Q22076" s="55"/>
      <c r="R22076" s="48"/>
      <c r="T22076" s="49"/>
    </row>
    <row r="22077" spans="1:20" x14ac:dyDescent="0.25">
      <c r="A22077"/>
      <c r="Q22077" s="55"/>
      <c r="R22077" s="48"/>
      <c r="T22077" s="49"/>
    </row>
    <row r="22078" spans="1:20" x14ac:dyDescent="0.25">
      <c r="A22078"/>
      <c r="Q22078" s="55"/>
      <c r="R22078" s="48"/>
      <c r="T22078" s="49"/>
    </row>
    <row r="22079" spans="1:20" x14ac:dyDescent="0.25">
      <c r="A22079"/>
      <c r="Q22079" s="55"/>
      <c r="R22079" s="48"/>
      <c r="T22079" s="49"/>
    </row>
    <row r="22080" spans="1:20" x14ac:dyDescent="0.25">
      <c r="A22080"/>
      <c r="Q22080" s="55"/>
      <c r="R22080" s="48"/>
      <c r="T22080" s="49"/>
    </row>
    <row r="22081" spans="1:20" x14ac:dyDescent="0.25">
      <c r="A22081"/>
      <c r="Q22081" s="55"/>
      <c r="R22081" s="48"/>
      <c r="T22081" s="49"/>
    </row>
    <row r="22082" spans="1:20" x14ac:dyDescent="0.25">
      <c r="A22082"/>
      <c r="Q22082" s="55"/>
      <c r="R22082" s="48"/>
      <c r="T22082" s="49"/>
    </row>
    <row r="22083" spans="1:20" x14ac:dyDescent="0.25">
      <c r="A22083"/>
      <c r="Q22083" s="55"/>
      <c r="R22083" s="48"/>
      <c r="T22083" s="49"/>
    </row>
    <row r="22084" spans="1:20" x14ac:dyDescent="0.25">
      <c r="A22084"/>
      <c r="Q22084" s="55"/>
      <c r="R22084" s="48"/>
      <c r="T22084" s="49"/>
    </row>
    <row r="22085" spans="1:20" x14ac:dyDescent="0.25">
      <c r="A22085"/>
      <c r="Q22085" s="55"/>
      <c r="R22085" s="48"/>
      <c r="T22085" s="49"/>
    </row>
    <row r="22086" spans="1:20" x14ac:dyDescent="0.25">
      <c r="A22086"/>
      <c r="Q22086" s="55"/>
      <c r="R22086" s="48"/>
      <c r="T22086" s="49"/>
    </row>
    <row r="22087" spans="1:20" x14ac:dyDescent="0.25">
      <c r="A22087"/>
      <c r="Q22087" s="55"/>
      <c r="R22087" s="48"/>
      <c r="T22087" s="49"/>
    </row>
    <row r="22088" spans="1:20" x14ac:dyDescent="0.25">
      <c r="A22088"/>
      <c r="Q22088" s="55"/>
      <c r="R22088" s="48"/>
      <c r="T22088" s="49"/>
    </row>
    <row r="22089" spans="1:20" x14ac:dyDescent="0.25">
      <c r="A22089"/>
      <c r="Q22089" s="55"/>
      <c r="R22089" s="48"/>
      <c r="T22089" s="49"/>
    </row>
    <row r="22090" spans="1:20" x14ac:dyDescent="0.25">
      <c r="A22090"/>
      <c r="Q22090" s="55"/>
      <c r="R22090" s="48"/>
      <c r="T22090" s="49"/>
    </row>
    <row r="22091" spans="1:20" x14ac:dyDescent="0.25">
      <c r="A22091"/>
      <c r="Q22091" s="55"/>
      <c r="R22091" s="48"/>
      <c r="T22091" s="49"/>
    </row>
    <row r="22092" spans="1:20" x14ac:dyDescent="0.25">
      <c r="A22092"/>
      <c r="Q22092" s="55"/>
      <c r="R22092" s="48"/>
      <c r="T22092" s="49"/>
    </row>
    <row r="22093" spans="1:20" x14ac:dyDescent="0.25">
      <c r="A22093"/>
      <c r="Q22093" s="55"/>
      <c r="R22093" s="48"/>
      <c r="T22093" s="49"/>
    </row>
    <row r="22094" spans="1:20" x14ac:dyDescent="0.25">
      <c r="A22094"/>
      <c r="Q22094" s="55"/>
      <c r="R22094" s="48"/>
      <c r="T22094" s="49"/>
    </row>
    <row r="22095" spans="1:20" x14ac:dyDescent="0.25">
      <c r="A22095"/>
      <c r="Q22095" s="55"/>
      <c r="R22095" s="48"/>
      <c r="T22095" s="49"/>
    </row>
    <row r="22096" spans="1:20" x14ac:dyDescent="0.25">
      <c r="A22096"/>
      <c r="Q22096" s="55"/>
      <c r="R22096" s="48"/>
      <c r="T22096" s="49"/>
    </row>
    <row r="22097" spans="1:20" x14ac:dyDescent="0.25">
      <c r="A22097"/>
      <c r="Q22097" s="55"/>
      <c r="R22097" s="48"/>
      <c r="T22097" s="49"/>
    </row>
    <row r="22098" spans="1:20" x14ac:dyDescent="0.25">
      <c r="A22098"/>
      <c r="Q22098" s="55"/>
      <c r="R22098" s="48"/>
      <c r="T22098" s="49"/>
    </row>
    <row r="22099" spans="1:20" x14ac:dyDescent="0.25">
      <c r="A22099"/>
      <c r="Q22099" s="55"/>
      <c r="R22099" s="48"/>
      <c r="T22099" s="49"/>
    </row>
    <row r="22100" spans="1:20" x14ac:dyDescent="0.25">
      <c r="A22100"/>
      <c r="Q22100" s="55"/>
      <c r="R22100" s="48"/>
      <c r="T22100" s="49"/>
    </row>
    <row r="22101" spans="1:20" x14ac:dyDescent="0.25">
      <c r="A22101"/>
      <c r="Q22101" s="55"/>
      <c r="R22101" s="48"/>
      <c r="T22101" s="49"/>
    </row>
    <row r="22102" spans="1:20" x14ac:dyDescent="0.25">
      <c r="A22102"/>
      <c r="Q22102" s="55"/>
      <c r="R22102" s="48"/>
      <c r="T22102" s="49"/>
    </row>
    <row r="22103" spans="1:20" x14ac:dyDescent="0.25">
      <c r="A22103"/>
      <c r="Q22103" s="55"/>
      <c r="R22103" s="48"/>
      <c r="T22103" s="49"/>
    </row>
    <row r="22104" spans="1:20" x14ac:dyDescent="0.25">
      <c r="A22104"/>
      <c r="Q22104" s="55"/>
      <c r="R22104" s="48"/>
      <c r="T22104" s="49"/>
    </row>
    <row r="22105" spans="1:20" x14ac:dyDescent="0.25">
      <c r="A22105"/>
      <c r="Q22105" s="55"/>
      <c r="R22105" s="48"/>
      <c r="T22105" s="49"/>
    </row>
    <row r="22106" spans="1:20" x14ac:dyDescent="0.25">
      <c r="A22106"/>
      <c r="Q22106" s="55"/>
      <c r="R22106" s="48"/>
      <c r="T22106" s="49"/>
    </row>
    <row r="22107" spans="1:20" x14ac:dyDescent="0.25">
      <c r="A22107"/>
      <c r="Q22107" s="55"/>
      <c r="R22107" s="48"/>
      <c r="T22107" s="49"/>
    </row>
    <row r="22108" spans="1:20" x14ac:dyDescent="0.25">
      <c r="A22108"/>
      <c r="Q22108" s="55"/>
      <c r="R22108" s="48"/>
      <c r="T22108" s="49"/>
    </row>
    <row r="22109" spans="1:20" x14ac:dyDescent="0.25">
      <c r="A22109"/>
      <c r="Q22109" s="55"/>
      <c r="R22109" s="48"/>
      <c r="T22109" s="49"/>
    </row>
    <row r="22110" spans="1:20" x14ac:dyDescent="0.25">
      <c r="A22110"/>
      <c r="Q22110" s="55"/>
      <c r="R22110" s="48"/>
      <c r="T22110" s="49"/>
    </row>
    <row r="22111" spans="1:20" x14ac:dyDescent="0.25">
      <c r="A22111"/>
      <c r="Q22111" s="55"/>
      <c r="R22111" s="48"/>
      <c r="T22111" s="49"/>
    </row>
    <row r="22112" spans="1:20" x14ac:dyDescent="0.25">
      <c r="A22112"/>
      <c r="Q22112" s="55"/>
      <c r="R22112" s="48"/>
      <c r="T22112" s="49"/>
    </row>
    <row r="22113" spans="1:20" x14ac:dyDescent="0.25">
      <c r="A22113"/>
      <c r="Q22113" s="55"/>
      <c r="R22113" s="48"/>
      <c r="T22113" s="49"/>
    </row>
    <row r="22114" spans="1:20" x14ac:dyDescent="0.25">
      <c r="A22114"/>
      <c r="Q22114" s="55"/>
      <c r="R22114" s="48"/>
      <c r="T22114" s="49"/>
    </row>
    <row r="22115" spans="1:20" x14ac:dyDescent="0.25">
      <c r="A22115"/>
      <c r="Q22115" s="55"/>
      <c r="R22115" s="48"/>
      <c r="T22115" s="49"/>
    </row>
    <row r="22116" spans="1:20" x14ac:dyDescent="0.25">
      <c r="A22116"/>
      <c r="Q22116" s="55"/>
      <c r="R22116" s="48"/>
      <c r="T22116" s="49"/>
    </row>
    <row r="22117" spans="1:20" x14ac:dyDescent="0.25">
      <c r="A22117"/>
      <c r="Q22117" s="55"/>
      <c r="R22117" s="48"/>
      <c r="T22117" s="49"/>
    </row>
    <row r="22118" spans="1:20" x14ac:dyDescent="0.25">
      <c r="A22118"/>
      <c r="Q22118" s="55"/>
      <c r="R22118" s="48"/>
      <c r="T22118" s="49"/>
    </row>
    <row r="22119" spans="1:20" x14ac:dyDescent="0.25">
      <c r="A22119"/>
      <c r="Q22119" s="55"/>
      <c r="R22119" s="48"/>
      <c r="T22119" s="49"/>
    </row>
    <row r="22120" spans="1:20" x14ac:dyDescent="0.25">
      <c r="A22120"/>
      <c r="Q22120" s="55"/>
      <c r="R22120" s="48"/>
      <c r="T22120" s="49"/>
    </row>
    <row r="22121" spans="1:20" x14ac:dyDescent="0.25">
      <c r="A22121"/>
      <c r="Q22121" s="55"/>
      <c r="R22121" s="48"/>
      <c r="T22121" s="49"/>
    </row>
    <row r="22122" spans="1:20" x14ac:dyDescent="0.25">
      <c r="A22122"/>
      <c r="Q22122" s="55"/>
      <c r="R22122" s="48"/>
      <c r="T22122" s="49"/>
    </row>
    <row r="22123" spans="1:20" x14ac:dyDescent="0.25">
      <c r="A22123"/>
      <c r="Q22123" s="55"/>
      <c r="R22123" s="48"/>
      <c r="T22123" s="49"/>
    </row>
    <row r="22124" spans="1:20" x14ac:dyDescent="0.25">
      <c r="A22124"/>
      <c r="Q22124" s="55"/>
      <c r="R22124" s="48"/>
      <c r="T22124" s="49"/>
    </row>
    <row r="22125" spans="1:20" x14ac:dyDescent="0.25">
      <c r="A22125"/>
      <c r="Q22125" s="55"/>
      <c r="R22125" s="48"/>
      <c r="T22125" s="49"/>
    </row>
    <row r="22126" spans="1:20" x14ac:dyDescent="0.25">
      <c r="A22126"/>
      <c r="Q22126" s="55"/>
      <c r="R22126" s="48"/>
      <c r="T22126" s="49"/>
    </row>
    <row r="22127" spans="1:20" x14ac:dyDescent="0.25">
      <c r="A22127"/>
      <c r="Q22127" s="55"/>
      <c r="R22127" s="48"/>
      <c r="T22127" s="49"/>
    </row>
    <row r="22128" spans="1:20" x14ac:dyDescent="0.25">
      <c r="A22128"/>
      <c r="Q22128" s="55"/>
      <c r="R22128" s="48"/>
      <c r="T22128" s="49"/>
    </row>
    <row r="22129" spans="1:20" x14ac:dyDescent="0.25">
      <c r="A22129"/>
      <c r="Q22129" s="55"/>
      <c r="R22129" s="48"/>
      <c r="T22129" s="49"/>
    </row>
    <row r="22130" spans="1:20" x14ac:dyDescent="0.25">
      <c r="A22130"/>
      <c r="Q22130" s="55"/>
      <c r="R22130" s="48"/>
      <c r="T22130" s="49"/>
    </row>
    <row r="22131" spans="1:20" x14ac:dyDescent="0.25">
      <c r="A22131"/>
      <c r="Q22131" s="55"/>
      <c r="R22131" s="48"/>
      <c r="T22131" s="49"/>
    </row>
    <row r="22132" spans="1:20" x14ac:dyDescent="0.25">
      <c r="A22132"/>
      <c r="Q22132" s="55"/>
      <c r="R22132" s="48"/>
      <c r="T22132" s="49"/>
    </row>
    <row r="22133" spans="1:20" x14ac:dyDescent="0.25">
      <c r="A22133"/>
      <c r="Q22133" s="55"/>
      <c r="R22133" s="48"/>
      <c r="T22133" s="49"/>
    </row>
    <row r="22134" spans="1:20" x14ac:dyDescent="0.25">
      <c r="A22134"/>
      <c r="Q22134" s="55"/>
      <c r="R22134" s="48"/>
      <c r="T22134" s="49"/>
    </row>
    <row r="22135" spans="1:20" x14ac:dyDescent="0.25">
      <c r="A22135"/>
      <c r="Q22135" s="55"/>
      <c r="R22135" s="48"/>
      <c r="T22135" s="49"/>
    </row>
    <row r="22136" spans="1:20" x14ac:dyDescent="0.25">
      <c r="A22136"/>
      <c r="Q22136" s="55"/>
      <c r="R22136" s="48"/>
      <c r="T22136" s="49"/>
    </row>
    <row r="22137" spans="1:20" x14ac:dyDescent="0.25">
      <c r="A22137"/>
      <c r="Q22137" s="55"/>
      <c r="R22137" s="48"/>
      <c r="T22137" s="49"/>
    </row>
    <row r="22138" spans="1:20" x14ac:dyDescent="0.25">
      <c r="A22138"/>
      <c r="Q22138" s="55"/>
      <c r="R22138" s="48"/>
      <c r="T22138" s="49"/>
    </row>
    <row r="22139" spans="1:20" x14ac:dyDescent="0.25">
      <c r="A22139"/>
      <c r="Q22139" s="55"/>
      <c r="R22139" s="48"/>
      <c r="T22139" s="49"/>
    </row>
    <row r="22140" spans="1:20" x14ac:dyDescent="0.25">
      <c r="A22140"/>
      <c r="Q22140" s="55"/>
      <c r="R22140" s="48"/>
      <c r="T22140" s="49"/>
    </row>
    <row r="22141" spans="1:20" x14ac:dyDescent="0.25">
      <c r="A22141"/>
      <c r="Q22141" s="55"/>
      <c r="R22141" s="48"/>
      <c r="T22141" s="49"/>
    </row>
    <row r="22142" spans="1:20" x14ac:dyDescent="0.25">
      <c r="A22142"/>
      <c r="Q22142" s="55"/>
      <c r="R22142" s="48"/>
      <c r="T22142" s="49"/>
    </row>
    <row r="22143" spans="1:20" x14ac:dyDescent="0.25">
      <c r="A22143"/>
      <c r="Q22143" s="55"/>
      <c r="R22143" s="48"/>
      <c r="T22143" s="49"/>
    </row>
    <row r="22144" spans="1:20" x14ac:dyDescent="0.25">
      <c r="A22144"/>
      <c r="Q22144" s="55"/>
      <c r="R22144" s="48"/>
      <c r="T22144" s="49"/>
    </row>
    <row r="22145" spans="1:20" x14ac:dyDescent="0.25">
      <c r="A22145"/>
      <c r="Q22145" s="55"/>
      <c r="R22145" s="48"/>
      <c r="T22145" s="49"/>
    </row>
    <row r="22146" spans="1:20" x14ac:dyDescent="0.25">
      <c r="A22146"/>
      <c r="Q22146" s="55"/>
      <c r="R22146" s="48"/>
      <c r="T22146" s="49"/>
    </row>
    <row r="22147" spans="1:20" x14ac:dyDescent="0.25">
      <c r="A22147"/>
      <c r="Q22147" s="55"/>
      <c r="R22147" s="48"/>
      <c r="T22147" s="49"/>
    </row>
    <row r="22148" spans="1:20" x14ac:dyDescent="0.25">
      <c r="A22148"/>
      <c r="Q22148" s="55"/>
      <c r="R22148" s="48"/>
      <c r="T22148" s="49"/>
    </row>
    <row r="22149" spans="1:20" x14ac:dyDescent="0.25">
      <c r="A22149"/>
      <c r="Q22149" s="55"/>
      <c r="R22149" s="48"/>
      <c r="T22149" s="49"/>
    </row>
    <row r="22150" spans="1:20" x14ac:dyDescent="0.25">
      <c r="A22150"/>
      <c r="Q22150" s="55"/>
      <c r="R22150" s="48"/>
      <c r="T22150" s="49"/>
    </row>
    <row r="22151" spans="1:20" x14ac:dyDescent="0.25">
      <c r="A22151"/>
      <c r="Q22151" s="55"/>
      <c r="R22151" s="48"/>
      <c r="T22151" s="49"/>
    </row>
    <row r="22152" spans="1:20" x14ac:dyDescent="0.25">
      <c r="A22152"/>
      <c r="Q22152" s="55"/>
      <c r="R22152" s="48"/>
      <c r="T22152" s="49"/>
    </row>
    <row r="22153" spans="1:20" x14ac:dyDescent="0.25">
      <c r="A22153"/>
      <c r="Q22153" s="55"/>
      <c r="R22153" s="48"/>
      <c r="T22153" s="49"/>
    </row>
    <row r="22154" spans="1:20" x14ac:dyDescent="0.25">
      <c r="A22154"/>
      <c r="Q22154" s="55"/>
      <c r="R22154" s="48"/>
      <c r="T22154" s="49"/>
    </row>
    <row r="22155" spans="1:20" x14ac:dyDescent="0.25">
      <c r="A22155"/>
      <c r="Q22155" s="55"/>
      <c r="R22155" s="48"/>
      <c r="T22155" s="49"/>
    </row>
    <row r="22156" spans="1:20" x14ac:dyDescent="0.25">
      <c r="A22156"/>
      <c r="Q22156" s="55"/>
      <c r="R22156" s="48"/>
      <c r="T22156" s="49"/>
    </row>
    <row r="22157" spans="1:20" x14ac:dyDescent="0.25">
      <c r="A22157"/>
      <c r="Q22157" s="55"/>
      <c r="R22157" s="48"/>
      <c r="T22157" s="49"/>
    </row>
    <row r="22158" spans="1:20" x14ac:dyDescent="0.25">
      <c r="A22158"/>
      <c r="Q22158" s="55"/>
      <c r="R22158" s="48"/>
      <c r="T22158" s="49"/>
    </row>
    <row r="22159" spans="1:20" x14ac:dyDescent="0.25">
      <c r="A22159"/>
      <c r="Q22159" s="55"/>
      <c r="R22159" s="48"/>
      <c r="T22159" s="49"/>
    </row>
    <row r="22160" spans="1:20" x14ac:dyDescent="0.25">
      <c r="A22160"/>
      <c r="Q22160" s="55"/>
      <c r="R22160" s="48"/>
      <c r="T22160" s="49"/>
    </row>
    <row r="22161" spans="1:20" x14ac:dyDescent="0.25">
      <c r="A22161"/>
      <c r="Q22161" s="55"/>
      <c r="R22161" s="48"/>
      <c r="T22161" s="49"/>
    </row>
    <row r="22162" spans="1:20" x14ac:dyDescent="0.25">
      <c r="A22162"/>
      <c r="Q22162" s="55"/>
      <c r="R22162" s="48"/>
      <c r="T22162" s="49"/>
    </row>
    <row r="22163" spans="1:20" x14ac:dyDescent="0.25">
      <c r="A22163"/>
      <c r="Q22163" s="55"/>
      <c r="R22163" s="48"/>
      <c r="T22163" s="49"/>
    </row>
    <row r="22164" spans="1:20" x14ac:dyDescent="0.25">
      <c r="A22164"/>
      <c r="Q22164" s="55"/>
      <c r="R22164" s="48"/>
      <c r="T22164" s="49"/>
    </row>
    <row r="22165" spans="1:20" x14ac:dyDescent="0.25">
      <c r="A22165"/>
      <c r="Q22165" s="55"/>
      <c r="R22165" s="48"/>
      <c r="T22165" s="49"/>
    </row>
    <row r="22166" spans="1:20" x14ac:dyDescent="0.25">
      <c r="A22166"/>
      <c r="Q22166" s="55"/>
      <c r="R22166" s="48"/>
      <c r="T22166" s="49"/>
    </row>
    <row r="22167" spans="1:20" x14ac:dyDescent="0.25">
      <c r="A22167"/>
      <c r="Q22167" s="55"/>
      <c r="R22167" s="48"/>
      <c r="T22167" s="49"/>
    </row>
    <row r="22168" spans="1:20" x14ac:dyDescent="0.25">
      <c r="A22168"/>
      <c r="Q22168" s="55"/>
      <c r="R22168" s="48"/>
      <c r="T22168" s="49"/>
    </row>
    <row r="22169" spans="1:20" x14ac:dyDescent="0.25">
      <c r="A22169"/>
      <c r="Q22169" s="55"/>
      <c r="R22169" s="48"/>
      <c r="T22169" s="49"/>
    </row>
    <row r="22170" spans="1:20" x14ac:dyDescent="0.25">
      <c r="A22170"/>
      <c r="Q22170" s="55"/>
      <c r="R22170" s="48"/>
      <c r="T22170" s="49"/>
    </row>
    <row r="22171" spans="1:20" x14ac:dyDescent="0.25">
      <c r="A22171"/>
      <c r="Q22171" s="55"/>
      <c r="R22171" s="48"/>
      <c r="T22171" s="49"/>
    </row>
    <row r="22172" spans="1:20" x14ac:dyDescent="0.25">
      <c r="A22172"/>
      <c r="Q22172" s="55"/>
      <c r="R22172" s="48"/>
      <c r="T22172" s="49"/>
    </row>
    <row r="22173" spans="1:20" x14ac:dyDescent="0.25">
      <c r="A22173"/>
      <c r="Q22173" s="55"/>
      <c r="R22173" s="48"/>
      <c r="T22173" s="49"/>
    </row>
    <row r="22174" spans="1:20" x14ac:dyDescent="0.25">
      <c r="A22174"/>
      <c r="Q22174" s="55"/>
      <c r="R22174" s="48"/>
      <c r="T22174" s="49"/>
    </row>
    <row r="22175" spans="1:20" x14ac:dyDescent="0.25">
      <c r="A22175"/>
      <c r="Q22175" s="55"/>
      <c r="R22175" s="48"/>
      <c r="T22175" s="49"/>
    </row>
    <row r="22176" spans="1:20" x14ac:dyDescent="0.25">
      <c r="A22176"/>
      <c r="Q22176" s="55"/>
      <c r="R22176" s="48"/>
      <c r="T22176" s="49"/>
    </row>
    <row r="22177" spans="1:20" x14ac:dyDescent="0.25">
      <c r="A22177"/>
      <c r="Q22177" s="55"/>
      <c r="R22177" s="48"/>
      <c r="T22177" s="49"/>
    </row>
    <row r="22178" spans="1:20" x14ac:dyDescent="0.25">
      <c r="A22178"/>
      <c r="Q22178" s="55"/>
      <c r="R22178" s="48"/>
      <c r="T22178" s="49"/>
    </row>
    <row r="22179" spans="1:20" x14ac:dyDescent="0.25">
      <c r="A22179"/>
      <c r="Q22179" s="55"/>
      <c r="R22179" s="48"/>
      <c r="T22179" s="49"/>
    </row>
    <row r="22180" spans="1:20" x14ac:dyDescent="0.25">
      <c r="A22180"/>
      <c r="Q22180" s="55"/>
      <c r="R22180" s="48"/>
      <c r="T22180" s="49"/>
    </row>
    <row r="22181" spans="1:20" x14ac:dyDescent="0.25">
      <c r="A22181"/>
      <c r="Q22181" s="55"/>
      <c r="R22181" s="48"/>
      <c r="T22181" s="49"/>
    </row>
    <row r="22182" spans="1:20" x14ac:dyDescent="0.25">
      <c r="A22182"/>
      <c r="Q22182" s="55"/>
      <c r="R22182" s="48"/>
      <c r="T22182" s="49"/>
    </row>
    <row r="22183" spans="1:20" x14ac:dyDescent="0.25">
      <c r="A22183"/>
      <c r="Q22183" s="55"/>
      <c r="R22183" s="48"/>
      <c r="T22183" s="49"/>
    </row>
    <row r="22184" spans="1:20" x14ac:dyDescent="0.25">
      <c r="A22184"/>
      <c r="Q22184" s="55"/>
      <c r="R22184" s="48"/>
      <c r="T22184" s="49"/>
    </row>
    <row r="22185" spans="1:20" x14ac:dyDescent="0.25">
      <c r="A22185"/>
      <c r="Q22185" s="55"/>
      <c r="R22185" s="48"/>
      <c r="T22185" s="49"/>
    </row>
    <row r="22186" spans="1:20" x14ac:dyDescent="0.25">
      <c r="A22186"/>
      <c r="Q22186" s="55"/>
      <c r="R22186" s="48"/>
      <c r="T22186" s="49"/>
    </row>
    <row r="22187" spans="1:20" x14ac:dyDescent="0.25">
      <c r="A22187"/>
      <c r="Q22187" s="55"/>
      <c r="R22187" s="48"/>
      <c r="T22187" s="49"/>
    </row>
    <row r="22188" spans="1:20" x14ac:dyDescent="0.25">
      <c r="A22188"/>
      <c r="Q22188" s="55"/>
      <c r="R22188" s="48"/>
      <c r="T22188" s="49"/>
    </row>
    <row r="22189" spans="1:20" x14ac:dyDescent="0.25">
      <c r="A22189"/>
      <c r="Q22189" s="55"/>
      <c r="R22189" s="48"/>
      <c r="T22189" s="49"/>
    </row>
    <row r="22190" spans="1:20" x14ac:dyDescent="0.25">
      <c r="A22190"/>
      <c r="Q22190" s="55"/>
      <c r="R22190" s="48"/>
      <c r="T22190" s="49"/>
    </row>
    <row r="22191" spans="1:20" x14ac:dyDescent="0.25">
      <c r="A22191"/>
      <c r="Q22191" s="55"/>
      <c r="R22191" s="48"/>
      <c r="T22191" s="49"/>
    </row>
    <row r="22192" spans="1:20" x14ac:dyDescent="0.25">
      <c r="A22192"/>
      <c r="Q22192" s="55"/>
      <c r="R22192" s="48"/>
      <c r="T22192" s="49"/>
    </row>
    <row r="22193" spans="1:20" x14ac:dyDescent="0.25">
      <c r="A22193"/>
      <c r="Q22193" s="55"/>
      <c r="R22193" s="48"/>
      <c r="T22193" s="49"/>
    </row>
    <row r="22194" spans="1:20" x14ac:dyDescent="0.25">
      <c r="A22194"/>
      <c r="Q22194" s="55"/>
      <c r="R22194" s="48"/>
      <c r="T22194" s="49"/>
    </row>
    <row r="22195" spans="1:20" x14ac:dyDescent="0.25">
      <c r="A22195"/>
      <c r="Q22195" s="55"/>
      <c r="R22195" s="48"/>
      <c r="T22195" s="49"/>
    </row>
    <row r="22196" spans="1:20" x14ac:dyDescent="0.25">
      <c r="A22196"/>
      <c r="Q22196" s="55"/>
      <c r="R22196" s="48"/>
      <c r="T22196" s="49"/>
    </row>
    <row r="22197" spans="1:20" x14ac:dyDescent="0.25">
      <c r="A22197"/>
      <c r="Q22197" s="55"/>
      <c r="R22197" s="48"/>
      <c r="T22197" s="49"/>
    </row>
    <row r="22198" spans="1:20" x14ac:dyDescent="0.25">
      <c r="A22198"/>
      <c r="Q22198" s="55"/>
      <c r="R22198" s="48"/>
      <c r="T22198" s="49"/>
    </row>
    <row r="22199" spans="1:20" x14ac:dyDescent="0.25">
      <c r="A22199"/>
      <c r="Q22199" s="55"/>
      <c r="R22199" s="48"/>
      <c r="T22199" s="49"/>
    </row>
    <row r="22200" spans="1:20" x14ac:dyDescent="0.25">
      <c r="A22200"/>
      <c r="Q22200" s="55"/>
      <c r="R22200" s="48"/>
      <c r="T22200" s="49"/>
    </row>
    <row r="22201" spans="1:20" x14ac:dyDescent="0.25">
      <c r="A22201"/>
      <c r="Q22201" s="55"/>
      <c r="R22201" s="48"/>
      <c r="T22201" s="49"/>
    </row>
    <row r="22202" spans="1:20" x14ac:dyDescent="0.25">
      <c r="A22202"/>
      <c r="Q22202" s="55"/>
      <c r="R22202" s="48"/>
      <c r="T22202" s="49"/>
    </row>
    <row r="22203" spans="1:20" x14ac:dyDescent="0.25">
      <c r="A22203"/>
      <c r="Q22203" s="55"/>
      <c r="R22203" s="48"/>
      <c r="T22203" s="49"/>
    </row>
    <row r="22204" spans="1:20" x14ac:dyDescent="0.25">
      <c r="A22204"/>
      <c r="Q22204" s="55"/>
      <c r="R22204" s="48"/>
      <c r="T22204" s="49"/>
    </row>
    <row r="22205" spans="1:20" x14ac:dyDescent="0.25">
      <c r="A22205"/>
      <c r="Q22205" s="55"/>
      <c r="R22205" s="48"/>
      <c r="T22205" s="49"/>
    </row>
    <row r="22206" spans="1:20" x14ac:dyDescent="0.25">
      <c r="A22206"/>
      <c r="Q22206" s="55"/>
      <c r="R22206" s="48"/>
      <c r="T22206" s="49"/>
    </row>
    <row r="22207" spans="1:20" x14ac:dyDescent="0.25">
      <c r="A22207"/>
      <c r="Q22207" s="55"/>
      <c r="R22207" s="48"/>
      <c r="T22207" s="49"/>
    </row>
    <row r="22208" spans="1:20" x14ac:dyDescent="0.25">
      <c r="A22208"/>
      <c r="Q22208" s="55"/>
      <c r="R22208" s="48"/>
      <c r="T22208" s="49"/>
    </row>
    <row r="22209" spans="1:20" x14ac:dyDescent="0.25">
      <c r="A22209"/>
      <c r="Q22209" s="55"/>
      <c r="R22209" s="48"/>
      <c r="T22209" s="49"/>
    </row>
    <row r="22210" spans="1:20" x14ac:dyDescent="0.25">
      <c r="A22210"/>
      <c r="Q22210" s="55"/>
      <c r="R22210" s="48"/>
      <c r="T22210" s="49"/>
    </row>
    <row r="22211" spans="1:20" x14ac:dyDescent="0.25">
      <c r="A22211"/>
      <c r="Q22211" s="55"/>
      <c r="R22211" s="48"/>
      <c r="T22211" s="49"/>
    </row>
    <row r="22212" spans="1:20" x14ac:dyDescent="0.25">
      <c r="A22212"/>
      <c r="Q22212" s="55"/>
      <c r="R22212" s="48"/>
      <c r="T22212" s="49"/>
    </row>
    <row r="22213" spans="1:20" x14ac:dyDescent="0.25">
      <c r="A22213"/>
      <c r="Q22213" s="55"/>
      <c r="R22213" s="48"/>
      <c r="T22213" s="49"/>
    </row>
    <row r="22214" spans="1:20" x14ac:dyDescent="0.25">
      <c r="A22214"/>
      <c r="Q22214" s="55"/>
      <c r="R22214" s="48"/>
      <c r="T22214" s="49"/>
    </row>
    <row r="22215" spans="1:20" x14ac:dyDescent="0.25">
      <c r="A22215"/>
      <c r="Q22215" s="55"/>
      <c r="R22215" s="48"/>
      <c r="T22215" s="49"/>
    </row>
    <row r="22216" spans="1:20" x14ac:dyDescent="0.25">
      <c r="A22216"/>
      <c r="Q22216" s="55"/>
      <c r="R22216" s="48"/>
      <c r="T22216" s="49"/>
    </row>
    <row r="22217" spans="1:20" x14ac:dyDescent="0.25">
      <c r="A22217"/>
      <c r="Q22217" s="55"/>
      <c r="R22217" s="48"/>
      <c r="T22217" s="49"/>
    </row>
    <row r="22218" spans="1:20" x14ac:dyDescent="0.25">
      <c r="A22218"/>
      <c r="Q22218" s="55"/>
      <c r="R22218" s="48"/>
      <c r="T22218" s="49"/>
    </row>
    <row r="22219" spans="1:20" x14ac:dyDescent="0.25">
      <c r="A22219"/>
      <c r="Q22219" s="55"/>
      <c r="R22219" s="48"/>
      <c r="T22219" s="49"/>
    </row>
    <row r="22220" spans="1:20" x14ac:dyDescent="0.25">
      <c r="A22220"/>
      <c r="Q22220" s="55"/>
      <c r="R22220" s="48"/>
      <c r="T22220" s="49"/>
    </row>
    <row r="22221" spans="1:20" x14ac:dyDescent="0.25">
      <c r="A22221"/>
      <c r="Q22221" s="55"/>
      <c r="R22221" s="48"/>
      <c r="T22221" s="49"/>
    </row>
    <row r="22222" spans="1:20" x14ac:dyDescent="0.25">
      <c r="A22222"/>
      <c r="Q22222" s="55"/>
      <c r="R22222" s="48"/>
      <c r="T22222" s="49"/>
    </row>
    <row r="22223" spans="1:20" x14ac:dyDescent="0.25">
      <c r="A22223"/>
      <c r="Q22223" s="55"/>
      <c r="R22223" s="48"/>
      <c r="T22223" s="49"/>
    </row>
    <row r="22224" spans="1:20" x14ac:dyDescent="0.25">
      <c r="A22224"/>
      <c r="Q22224" s="55"/>
      <c r="R22224" s="48"/>
      <c r="T22224" s="49"/>
    </row>
    <row r="22225" spans="1:20" x14ac:dyDescent="0.25">
      <c r="A22225"/>
      <c r="Q22225" s="55"/>
      <c r="R22225" s="48"/>
      <c r="T22225" s="49"/>
    </row>
    <row r="22226" spans="1:20" x14ac:dyDescent="0.25">
      <c r="A22226"/>
      <c r="Q22226" s="55"/>
      <c r="R22226" s="48"/>
      <c r="T22226" s="49"/>
    </row>
    <row r="22227" spans="1:20" x14ac:dyDescent="0.25">
      <c r="A22227"/>
      <c r="Q22227" s="55"/>
      <c r="R22227" s="48"/>
      <c r="T22227" s="49"/>
    </row>
    <row r="22228" spans="1:20" x14ac:dyDescent="0.25">
      <c r="A22228"/>
      <c r="Q22228" s="55"/>
      <c r="R22228" s="48"/>
      <c r="T22228" s="49"/>
    </row>
    <row r="22229" spans="1:20" x14ac:dyDescent="0.25">
      <c r="A22229"/>
      <c r="Q22229" s="55"/>
      <c r="R22229" s="48"/>
      <c r="T22229" s="49"/>
    </row>
    <row r="22230" spans="1:20" x14ac:dyDescent="0.25">
      <c r="A22230"/>
      <c r="Q22230" s="55"/>
      <c r="R22230" s="48"/>
      <c r="T22230" s="49"/>
    </row>
    <row r="22231" spans="1:20" x14ac:dyDescent="0.25">
      <c r="A22231"/>
      <c r="Q22231" s="55"/>
      <c r="R22231" s="48"/>
      <c r="T22231" s="49"/>
    </row>
    <row r="22232" spans="1:20" x14ac:dyDescent="0.25">
      <c r="A22232"/>
      <c r="Q22232" s="55"/>
      <c r="R22232" s="48"/>
      <c r="T22232" s="49"/>
    </row>
    <row r="22233" spans="1:20" x14ac:dyDescent="0.25">
      <c r="A22233"/>
      <c r="Q22233" s="55"/>
      <c r="R22233" s="48"/>
      <c r="T22233" s="49"/>
    </row>
    <row r="22234" spans="1:20" x14ac:dyDescent="0.25">
      <c r="A22234"/>
      <c r="Q22234" s="55"/>
      <c r="R22234" s="48"/>
      <c r="T22234" s="49"/>
    </row>
    <row r="22235" spans="1:20" x14ac:dyDescent="0.25">
      <c r="A22235"/>
      <c r="Q22235" s="55"/>
      <c r="R22235" s="48"/>
      <c r="T22235" s="49"/>
    </row>
    <row r="22236" spans="1:20" x14ac:dyDescent="0.25">
      <c r="A22236"/>
      <c r="Q22236" s="55"/>
      <c r="R22236" s="48"/>
      <c r="T22236" s="49"/>
    </row>
    <row r="22237" spans="1:20" x14ac:dyDescent="0.25">
      <c r="A22237"/>
      <c r="Q22237" s="55"/>
      <c r="R22237" s="48"/>
      <c r="T22237" s="49"/>
    </row>
    <row r="22238" spans="1:20" x14ac:dyDescent="0.25">
      <c r="A22238"/>
      <c r="Q22238" s="55"/>
      <c r="R22238" s="48"/>
      <c r="T22238" s="49"/>
    </row>
    <row r="22239" spans="1:20" x14ac:dyDescent="0.25">
      <c r="A22239"/>
      <c r="Q22239" s="55"/>
      <c r="R22239" s="48"/>
      <c r="T22239" s="49"/>
    </row>
    <row r="22240" spans="1:20" x14ac:dyDescent="0.25">
      <c r="A22240"/>
      <c r="Q22240" s="55"/>
      <c r="R22240" s="48"/>
      <c r="T22240" s="49"/>
    </row>
    <row r="22241" spans="1:20" x14ac:dyDescent="0.25">
      <c r="A22241"/>
      <c r="Q22241" s="55"/>
      <c r="R22241" s="48"/>
      <c r="T22241" s="49"/>
    </row>
    <row r="22242" spans="1:20" x14ac:dyDescent="0.25">
      <c r="A22242"/>
      <c r="Q22242" s="55"/>
      <c r="R22242" s="48"/>
      <c r="T22242" s="49"/>
    </row>
    <row r="22243" spans="1:20" x14ac:dyDescent="0.25">
      <c r="A22243"/>
      <c r="Q22243" s="55"/>
      <c r="R22243" s="48"/>
      <c r="T22243" s="49"/>
    </row>
    <row r="22244" spans="1:20" x14ac:dyDescent="0.25">
      <c r="A22244"/>
      <c r="Q22244" s="55"/>
      <c r="R22244" s="48"/>
      <c r="T22244" s="49"/>
    </row>
    <row r="22245" spans="1:20" x14ac:dyDescent="0.25">
      <c r="A22245"/>
      <c r="Q22245" s="55"/>
      <c r="R22245" s="48"/>
      <c r="T22245" s="49"/>
    </row>
    <row r="22246" spans="1:20" x14ac:dyDescent="0.25">
      <c r="A22246"/>
      <c r="Q22246" s="55"/>
      <c r="R22246" s="48"/>
      <c r="T22246" s="49"/>
    </row>
    <row r="22247" spans="1:20" x14ac:dyDescent="0.25">
      <c r="A22247"/>
      <c r="Q22247" s="55"/>
      <c r="R22247" s="48"/>
      <c r="T22247" s="49"/>
    </row>
    <row r="22248" spans="1:20" x14ac:dyDescent="0.25">
      <c r="A22248"/>
      <c r="Q22248" s="55"/>
      <c r="R22248" s="48"/>
      <c r="T22248" s="49"/>
    </row>
    <row r="22249" spans="1:20" x14ac:dyDescent="0.25">
      <c r="A22249"/>
      <c r="Q22249" s="55"/>
      <c r="R22249" s="48"/>
      <c r="T22249" s="49"/>
    </row>
    <row r="22250" spans="1:20" x14ac:dyDescent="0.25">
      <c r="A22250"/>
      <c r="Q22250" s="55"/>
      <c r="R22250" s="48"/>
      <c r="T22250" s="49"/>
    </row>
    <row r="22251" spans="1:20" x14ac:dyDescent="0.25">
      <c r="A22251"/>
      <c r="Q22251" s="55"/>
      <c r="R22251" s="48"/>
      <c r="T22251" s="49"/>
    </row>
    <row r="22252" spans="1:20" x14ac:dyDescent="0.25">
      <c r="A22252"/>
      <c r="Q22252" s="55"/>
      <c r="R22252" s="48"/>
      <c r="T22252" s="49"/>
    </row>
    <row r="22253" spans="1:20" x14ac:dyDescent="0.25">
      <c r="A22253"/>
      <c r="Q22253" s="55"/>
      <c r="R22253" s="48"/>
      <c r="T22253" s="49"/>
    </row>
    <row r="22254" spans="1:20" x14ac:dyDescent="0.25">
      <c r="A22254"/>
      <c r="Q22254" s="55"/>
      <c r="R22254" s="48"/>
      <c r="T22254" s="49"/>
    </row>
    <row r="22255" spans="1:20" x14ac:dyDescent="0.25">
      <c r="A22255"/>
      <c r="Q22255" s="55"/>
      <c r="R22255" s="48"/>
      <c r="T22255" s="49"/>
    </row>
    <row r="22256" spans="1:20" x14ac:dyDescent="0.25">
      <c r="A22256"/>
      <c r="Q22256" s="55"/>
      <c r="R22256" s="48"/>
      <c r="T22256" s="49"/>
    </row>
    <row r="22257" spans="1:20" x14ac:dyDescent="0.25">
      <c r="A22257"/>
      <c r="Q22257" s="55"/>
      <c r="R22257" s="48"/>
      <c r="T22257" s="49"/>
    </row>
    <row r="22258" spans="1:20" x14ac:dyDescent="0.25">
      <c r="A22258"/>
      <c r="Q22258" s="55"/>
      <c r="R22258" s="48"/>
      <c r="T22258" s="49"/>
    </row>
    <row r="22259" spans="1:20" x14ac:dyDescent="0.25">
      <c r="A22259"/>
      <c r="Q22259" s="55"/>
      <c r="R22259" s="48"/>
      <c r="T22259" s="49"/>
    </row>
    <row r="22260" spans="1:20" x14ac:dyDescent="0.25">
      <c r="A22260"/>
      <c r="Q22260" s="55"/>
      <c r="R22260" s="48"/>
      <c r="T22260" s="49"/>
    </row>
    <row r="22261" spans="1:20" x14ac:dyDescent="0.25">
      <c r="A22261"/>
      <c r="Q22261" s="55"/>
      <c r="R22261" s="48"/>
      <c r="T22261" s="49"/>
    </row>
    <row r="22262" spans="1:20" x14ac:dyDescent="0.25">
      <c r="A22262"/>
      <c r="Q22262" s="55"/>
      <c r="R22262" s="48"/>
      <c r="T22262" s="49"/>
    </row>
    <row r="22263" spans="1:20" x14ac:dyDescent="0.25">
      <c r="A22263"/>
      <c r="Q22263" s="55"/>
      <c r="R22263" s="48"/>
      <c r="T22263" s="49"/>
    </row>
    <row r="22264" spans="1:20" x14ac:dyDescent="0.25">
      <c r="A22264"/>
      <c r="Q22264" s="55"/>
      <c r="R22264" s="48"/>
      <c r="T22264" s="49"/>
    </row>
    <row r="22265" spans="1:20" x14ac:dyDescent="0.25">
      <c r="A22265"/>
      <c r="Q22265" s="55"/>
      <c r="R22265" s="48"/>
      <c r="T22265" s="49"/>
    </row>
    <row r="22266" spans="1:20" x14ac:dyDescent="0.25">
      <c r="A22266"/>
      <c r="Q22266" s="55"/>
      <c r="R22266" s="48"/>
      <c r="T22266" s="49"/>
    </row>
    <row r="22267" spans="1:20" x14ac:dyDescent="0.25">
      <c r="A22267"/>
      <c r="Q22267" s="55"/>
      <c r="R22267" s="48"/>
      <c r="T22267" s="49"/>
    </row>
    <row r="22268" spans="1:20" x14ac:dyDescent="0.25">
      <c r="A22268"/>
      <c r="Q22268" s="55"/>
      <c r="R22268" s="48"/>
      <c r="T22268" s="49"/>
    </row>
    <row r="22269" spans="1:20" x14ac:dyDescent="0.25">
      <c r="A22269"/>
      <c r="Q22269" s="55"/>
      <c r="R22269" s="48"/>
      <c r="T22269" s="49"/>
    </row>
    <row r="22270" spans="1:20" x14ac:dyDescent="0.25">
      <c r="A22270"/>
      <c r="Q22270" s="55"/>
      <c r="R22270" s="48"/>
      <c r="T22270" s="49"/>
    </row>
    <row r="22271" spans="1:20" x14ac:dyDescent="0.25">
      <c r="A22271"/>
      <c r="Q22271" s="55"/>
      <c r="R22271" s="48"/>
      <c r="T22271" s="49"/>
    </row>
    <row r="22272" spans="1:20" x14ac:dyDescent="0.25">
      <c r="A22272"/>
      <c r="Q22272" s="55"/>
      <c r="R22272" s="48"/>
      <c r="T22272" s="49"/>
    </row>
    <row r="22273" spans="1:20" x14ac:dyDescent="0.25">
      <c r="A22273"/>
      <c r="Q22273" s="55"/>
      <c r="R22273" s="48"/>
      <c r="T22273" s="49"/>
    </row>
    <row r="22274" spans="1:20" x14ac:dyDescent="0.25">
      <c r="A22274"/>
      <c r="Q22274" s="55"/>
      <c r="R22274" s="48"/>
      <c r="T22274" s="49"/>
    </row>
    <row r="22275" spans="1:20" x14ac:dyDescent="0.25">
      <c r="A22275"/>
      <c r="Q22275" s="55"/>
      <c r="R22275" s="48"/>
      <c r="T22275" s="49"/>
    </row>
    <row r="22276" spans="1:20" x14ac:dyDescent="0.25">
      <c r="A22276"/>
      <c r="Q22276" s="55"/>
      <c r="R22276" s="48"/>
      <c r="T22276" s="49"/>
    </row>
    <row r="22277" spans="1:20" x14ac:dyDescent="0.25">
      <c r="A22277"/>
      <c r="Q22277" s="55"/>
      <c r="R22277" s="48"/>
      <c r="T22277" s="49"/>
    </row>
    <row r="22278" spans="1:20" x14ac:dyDescent="0.25">
      <c r="A22278"/>
      <c r="Q22278" s="55"/>
      <c r="R22278" s="48"/>
      <c r="T22278" s="49"/>
    </row>
    <row r="22279" spans="1:20" x14ac:dyDescent="0.25">
      <c r="A22279"/>
      <c r="Q22279" s="55"/>
      <c r="R22279" s="48"/>
      <c r="T22279" s="49"/>
    </row>
    <row r="22280" spans="1:20" x14ac:dyDescent="0.25">
      <c r="A22280"/>
      <c r="Q22280" s="55"/>
      <c r="R22280" s="48"/>
      <c r="T22280" s="49"/>
    </row>
    <row r="22281" spans="1:20" x14ac:dyDescent="0.25">
      <c r="A22281"/>
      <c r="Q22281" s="55"/>
      <c r="R22281" s="48"/>
      <c r="T22281" s="49"/>
    </row>
    <row r="22282" spans="1:20" x14ac:dyDescent="0.25">
      <c r="A22282"/>
      <c r="Q22282" s="55"/>
      <c r="R22282" s="48"/>
      <c r="T22282" s="49"/>
    </row>
    <row r="22283" spans="1:20" x14ac:dyDescent="0.25">
      <c r="A22283"/>
      <c r="Q22283" s="55"/>
      <c r="R22283" s="48"/>
      <c r="T22283" s="49"/>
    </row>
    <row r="22284" spans="1:20" x14ac:dyDescent="0.25">
      <c r="A22284"/>
      <c r="Q22284" s="55"/>
      <c r="R22284" s="48"/>
      <c r="T22284" s="49"/>
    </row>
    <row r="22285" spans="1:20" x14ac:dyDescent="0.25">
      <c r="A22285"/>
      <c r="Q22285" s="55"/>
      <c r="R22285" s="48"/>
      <c r="T22285" s="49"/>
    </row>
    <row r="22286" spans="1:20" x14ac:dyDescent="0.25">
      <c r="A22286"/>
      <c r="Q22286" s="55"/>
      <c r="R22286" s="48"/>
      <c r="T22286" s="49"/>
    </row>
    <row r="22287" spans="1:20" x14ac:dyDescent="0.25">
      <c r="A22287"/>
      <c r="Q22287" s="55"/>
      <c r="R22287" s="48"/>
      <c r="T22287" s="49"/>
    </row>
    <row r="22288" spans="1:20" x14ac:dyDescent="0.25">
      <c r="A22288"/>
      <c r="Q22288" s="55"/>
      <c r="R22288" s="48"/>
      <c r="T22288" s="49"/>
    </row>
    <row r="22289" spans="1:20" x14ac:dyDescent="0.25">
      <c r="A22289"/>
      <c r="Q22289" s="55"/>
      <c r="R22289" s="48"/>
      <c r="T22289" s="49"/>
    </row>
    <row r="22290" spans="1:20" x14ac:dyDescent="0.25">
      <c r="A22290"/>
      <c r="Q22290" s="55"/>
      <c r="R22290" s="48"/>
      <c r="T22290" s="49"/>
    </row>
    <row r="22291" spans="1:20" x14ac:dyDescent="0.25">
      <c r="A22291"/>
      <c r="Q22291" s="55"/>
      <c r="R22291" s="48"/>
      <c r="T22291" s="49"/>
    </row>
    <row r="22292" spans="1:20" x14ac:dyDescent="0.25">
      <c r="A22292"/>
      <c r="Q22292" s="55"/>
      <c r="R22292" s="48"/>
      <c r="T22292" s="49"/>
    </row>
    <row r="22293" spans="1:20" x14ac:dyDescent="0.25">
      <c r="A22293"/>
      <c r="Q22293" s="55"/>
      <c r="R22293" s="48"/>
      <c r="T22293" s="49"/>
    </row>
    <row r="22294" spans="1:20" x14ac:dyDescent="0.25">
      <c r="A22294"/>
      <c r="Q22294" s="55"/>
      <c r="R22294" s="48"/>
      <c r="T22294" s="49"/>
    </row>
    <row r="22295" spans="1:20" x14ac:dyDescent="0.25">
      <c r="A22295"/>
      <c r="Q22295" s="55"/>
      <c r="R22295" s="48"/>
      <c r="T22295" s="49"/>
    </row>
    <row r="22296" spans="1:20" x14ac:dyDescent="0.25">
      <c r="A22296"/>
      <c r="Q22296" s="55"/>
      <c r="R22296" s="48"/>
      <c r="T22296" s="49"/>
    </row>
    <row r="22297" spans="1:20" x14ac:dyDescent="0.25">
      <c r="A22297"/>
      <c r="Q22297" s="55"/>
      <c r="R22297" s="48"/>
      <c r="T22297" s="49"/>
    </row>
    <row r="22298" spans="1:20" x14ac:dyDescent="0.25">
      <c r="A22298"/>
      <c r="Q22298" s="55"/>
      <c r="R22298" s="48"/>
      <c r="T22298" s="49"/>
    </row>
    <row r="22299" spans="1:20" x14ac:dyDescent="0.25">
      <c r="A22299"/>
      <c r="Q22299" s="55"/>
      <c r="R22299" s="48"/>
      <c r="T22299" s="49"/>
    </row>
    <row r="22300" spans="1:20" x14ac:dyDescent="0.25">
      <c r="A22300"/>
      <c r="Q22300" s="55"/>
      <c r="R22300" s="48"/>
      <c r="T22300" s="49"/>
    </row>
    <row r="22301" spans="1:20" x14ac:dyDescent="0.25">
      <c r="A22301"/>
      <c r="Q22301" s="55"/>
      <c r="R22301" s="48"/>
      <c r="T22301" s="49"/>
    </row>
    <row r="22302" spans="1:20" x14ac:dyDescent="0.25">
      <c r="A22302"/>
      <c r="Q22302" s="55"/>
      <c r="R22302" s="48"/>
      <c r="T22302" s="49"/>
    </row>
    <row r="22303" spans="1:20" x14ac:dyDescent="0.25">
      <c r="A22303"/>
      <c r="Q22303" s="55"/>
      <c r="R22303" s="48"/>
      <c r="T22303" s="49"/>
    </row>
    <row r="22304" spans="1:20" x14ac:dyDescent="0.25">
      <c r="A22304"/>
      <c r="Q22304" s="55"/>
      <c r="R22304" s="48"/>
      <c r="T22304" s="49"/>
    </row>
    <row r="22305" spans="1:20" x14ac:dyDescent="0.25">
      <c r="A22305"/>
      <c r="Q22305" s="55"/>
      <c r="R22305" s="48"/>
      <c r="T22305" s="49"/>
    </row>
    <row r="22306" spans="1:20" x14ac:dyDescent="0.25">
      <c r="A22306"/>
      <c r="Q22306" s="55"/>
      <c r="R22306" s="48"/>
      <c r="T22306" s="49"/>
    </row>
    <row r="22307" spans="1:20" x14ac:dyDescent="0.25">
      <c r="A22307"/>
      <c r="Q22307" s="55"/>
      <c r="R22307" s="48"/>
      <c r="T22307" s="49"/>
    </row>
    <row r="22308" spans="1:20" x14ac:dyDescent="0.25">
      <c r="A22308"/>
      <c r="Q22308" s="55"/>
      <c r="R22308" s="48"/>
      <c r="T22308" s="49"/>
    </row>
    <row r="22309" spans="1:20" x14ac:dyDescent="0.25">
      <c r="A22309"/>
      <c r="Q22309" s="55"/>
      <c r="R22309" s="48"/>
      <c r="T22309" s="49"/>
    </row>
    <row r="22310" spans="1:20" x14ac:dyDescent="0.25">
      <c r="A22310"/>
      <c r="Q22310" s="55"/>
      <c r="R22310" s="48"/>
      <c r="T22310" s="49"/>
    </row>
    <row r="22311" spans="1:20" x14ac:dyDescent="0.25">
      <c r="A22311"/>
      <c r="Q22311" s="55"/>
      <c r="R22311" s="48"/>
      <c r="T22311" s="49"/>
    </row>
    <row r="22312" spans="1:20" x14ac:dyDescent="0.25">
      <c r="A22312"/>
      <c r="Q22312" s="55"/>
      <c r="R22312" s="48"/>
      <c r="T22312" s="49"/>
    </row>
    <row r="22313" spans="1:20" x14ac:dyDescent="0.25">
      <c r="A22313"/>
      <c r="Q22313" s="55"/>
      <c r="R22313" s="48"/>
      <c r="T22313" s="49"/>
    </row>
    <row r="22314" spans="1:20" x14ac:dyDescent="0.25">
      <c r="A22314"/>
      <c r="Q22314" s="55"/>
      <c r="R22314" s="48"/>
      <c r="T22314" s="49"/>
    </row>
    <row r="22315" spans="1:20" x14ac:dyDescent="0.25">
      <c r="A22315"/>
      <c r="Q22315" s="55"/>
      <c r="R22315" s="48"/>
      <c r="T22315" s="49"/>
    </row>
    <row r="22316" spans="1:20" x14ac:dyDescent="0.25">
      <c r="A22316"/>
      <c r="Q22316" s="55"/>
      <c r="R22316" s="48"/>
      <c r="T22316" s="49"/>
    </row>
    <row r="22317" spans="1:20" x14ac:dyDescent="0.25">
      <c r="A22317"/>
      <c r="Q22317" s="55"/>
      <c r="R22317" s="48"/>
      <c r="T22317" s="49"/>
    </row>
    <row r="22318" spans="1:20" x14ac:dyDescent="0.25">
      <c r="A22318"/>
      <c r="Q22318" s="55"/>
      <c r="R22318" s="48"/>
      <c r="T22318" s="49"/>
    </row>
    <row r="22319" spans="1:20" x14ac:dyDescent="0.25">
      <c r="A22319"/>
      <c r="Q22319" s="55"/>
      <c r="R22319" s="48"/>
      <c r="T22319" s="49"/>
    </row>
    <row r="22320" spans="1:20" x14ac:dyDescent="0.25">
      <c r="A22320"/>
      <c r="Q22320" s="55"/>
      <c r="R22320" s="48"/>
      <c r="T22320" s="49"/>
    </row>
    <row r="22321" spans="1:20" x14ac:dyDescent="0.25">
      <c r="A22321"/>
      <c r="Q22321" s="55"/>
      <c r="R22321" s="48"/>
      <c r="T22321" s="49"/>
    </row>
    <row r="22322" spans="1:20" x14ac:dyDescent="0.25">
      <c r="A22322"/>
      <c r="Q22322" s="55"/>
      <c r="R22322" s="48"/>
      <c r="T22322" s="49"/>
    </row>
    <row r="22323" spans="1:20" x14ac:dyDescent="0.25">
      <c r="A22323"/>
      <c r="Q22323" s="55"/>
      <c r="R22323" s="48"/>
      <c r="T22323" s="49"/>
    </row>
    <row r="22324" spans="1:20" x14ac:dyDescent="0.25">
      <c r="A22324"/>
      <c r="Q22324" s="55"/>
      <c r="R22324" s="48"/>
      <c r="T22324" s="49"/>
    </row>
    <row r="22325" spans="1:20" x14ac:dyDescent="0.25">
      <c r="A22325"/>
      <c r="Q22325" s="55"/>
      <c r="R22325" s="48"/>
      <c r="T22325" s="49"/>
    </row>
    <row r="22326" spans="1:20" x14ac:dyDescent="0.25">
      <c r="A22326"/>
      <c r="Q22326" s="55"/>
      <c r="R22326" s="48"/>
      <c r="T22326" s="49"/>
    </row>
    <row r="22327" spans="1:20" x14ac:dyDescent="0.25">
      <c r="A22327"/>
      <c r="Q22327" s="55"/>
      <c r="R22327" s="48"/>
      <c r="T22327" s="49"/>
    </row>
    <row r="22328" spans="1:20" x14ac:dyDescent="0.25">
      <c r="A22328"/>
      <c r="Q22328" s="55"/>
      <c r="R22328" s="48"/>
      <c r="T22328" s="49"/>
    </row>
    <row r="22329" spans="1:20" x14ac:dyDescent="0.25">
      <c r="A22329"/>
      <c r="Q22329" s="55"/>
      <c r="R22329" s="48"/>
      <c r="T22329" s="49"/>
    </row>
    <row r="22330" spans="1:20" x14ac:dyDescent="0.25">
      <c r="A22330"/>
      <c r="Q22330" s="55"/>
      <c r="R22330" s="48"/>
      <c r="T22330" s="49"/>
    </row>
    <row r="22331" spans="1:20" x14ac:dyDescent="0.25">
      <c r="A22331"/>
      <c r="Q22331" s="55"/>
      <c r="R22331" s="48"/>
      <c r="T22331" s="49"/>
    </row>
    <row r="22332" spans="1:20" x14ac:dyDescent="0.25">
      <c r="A22332"/>
      <c r="Q22332" s="55"/>
      <c r="R22332" s="48"/>
      <c r="T22332" s="49"/>
    </row>
    <row r="22333" spans="1:20" x14ac:dyDescent="0.25">
      <c r="A22333"/>
      <c r="Q22333" s="55"/>
      <c r="R22333" s="48"/>
      <c r="T22333" s="49"/>
    </row>
    <row r="22334" spans="1:20" x14ac:dyDescent="0.25">
      <c r="A22334"/>
      <c r="Q22334" s="55"/>
      <c r="R22334" s="48"/>
      <c r="T22334" s="49"/>
    </row>
    <row r="22335" spans="1:20" x14ac:dyDescent="0.25">
      <c r="A22335"/>
      <c r="Q22335" s="55"/>
      <c r="R22335" s="48"/>
      <c r="T22335" s="49"/>
    </row>
    <row r="22336" spans="1:20" x14ac:dyDescent="0.25">
      <c r="A22336"/>
      <c r="Q22336" s="55"/>
      <c r="R22336" s="48"/>
      <c r="T22336" s="49"/>
    </row>
    <row r="22337" spans="1:20" x14ac:dyDescent="0.25">
      <c r="A22337"/>
      <c r="Q22337" s="55"/>
      <c r="R22337" s="48"/>
      <c r="T22337" s="49"/>
    </row>
    <row r="22338" spans="1:20" x14ac:dyDescent="0.25">
      <c r="A22338"/>
      <c r="Q22338" s="55"/>
      <c r="R22338" s="48"/>
      <c r="T22338" s="49"/>
    </row>
    <row r="22339" spans="1:20" x14ac:dyDescent="0.25">
      <c r="A22339"/>
      <c r="Q22339" s="55"/>
      <c r="R22339" s="48"/>
      <c r="T22339" s="49"/>
    </row>
    <row r="22340" spans="1:20" x14ac:dyDescent="0.25">
      <c r="A22340"/>
      <c r="Q22340" s="55"/>
      <c r="R22340" s="48"/>
      <c r="T22340" s="49"/>
    </row>
    <row r="22341" spans="1:20" x14ac:dyDescent="0.25">
      <c r="A22341"/>
      <c r="Q22341" s="55"/>
      <c r="R22341" s="48"/>
      <c r="T22341" s="49"/>
    </row>
    <row r="22342" spans="1:20" x14ac:dyDescent="0.25">
      <c r="A22342"/>
      <c r="Q22342" s="55"/>
      <c r="R22342" s="48"/>
      <c r="T22342" s="49"/>
    </row>
    <row r="22343" spans="1:20" x14ac:dyDescent="0.25">
      <c r="A22343"/>
      <c r="Q22343" s="55"/>
      <c r="R22343" s="48"/>
      <c r="T22343" s="49"/>
    </row>
    <row r="22344" spans="1:20" x14ac:dyDescent="0.25">
      <c r="A22344"/>
      <c r="Q22344" s="55"/>
      <c r="R22344" s="48"/>
      <c r="T22344" s="49"/>
    </row>
    <row r="22345" spans="1:20" x14ac:dyDescent="0.25">
      <c r="A22345"/>
      <c r="Q22345" s="55"/>
      <c r="R22345" s="48"/>
      <c r="T22345" s="49"/>
    </row>
    <row r="22346" spans="1:20" x14ac:dyDescent="0.25">
      <c r="A22346"/>
      <c r="Q22346" s="55"/>
      <c r="R22346" s="48"/>
      <c r="T22346" s="49"/>
    </row>
    <row r="22347" spans="1:20" x14ac:dyDescent="0.25">
      <c r="A22347"/>
      <c r="Q22347" s="55"/>
      <c r="R22347" s="48"/>
      <c r="T22347" s="49"/>
    </row>
    <row r="22348" spans="1:20" x14ac:dyDescent="0.25">
      <c r="A22348"/>
      <c r="Q22348" s="55"/>
      <c r="R22348" s="48"/>
      <c r="T22348" s="49"/>
    </row>
    <row r="22349" spans="1:20" x14ac:dyDescent="0.25">
      <c r="A22349"/>
      <c r="Q22349" s="55"/>
      <c r="R22349" s="48"/>
      <c r="T22349" s="49"/>
    </row>
    <row r="22350" spans="1:20" x14ac:dyDescent="0.25">
      <c r="A22350"/>
      <c r="Q22350" s="55"/>
      <c r="R22350" s="48"/>
      <c r="T22350" s="49"/>
    </row>
    <row r="22351" spans="1:20" x14ac:dyDescent="0.25">
      <c r="A22351"/>
      <c r="Q22351" s="55"/>
      <c r="R22351" s="48"/>
      <c r="T22351" s="49"/>
    </row>
    <row r="22352" spans="1:20" x14ac:dyDescent="0.25">
      <c r="A22352"/>
      <c r="Q22352" s="55"/>
      <c r="R22352" s="48"/>
      <c r="T22352" s="49"/>
    </row>
    <row r="22353" spans="1:20" x14ac:dyDescent="0.25">
      <c r="A22353"/>
      <c r="Q22353" s="55"/>
      <c r="R22353" s="48"/>
      <c r="T22353" s="49"/>
    </row>
    <row r="22354" spans="1:20" x14ac:dyDescent="0.25">
      <c r="A22354"/>
      <c r="Q22354" s="55"/>
      <c r="R22354" s="48"/>
      <c r="T22354" s="49"/>
    </row>
    <row r="22355" spans="1:20" x14ac:dyDescent="0.25">
      <c r="A22355"/>
      <c r="Q22355" s="55"/>
      <c r="R22355" s="48"/>
      <c r="T22355" s="49"/>
    </row>
    <row r="22356" spans="1:20" x14ac:dyDescent="0.25">
      <c r="A22356"/>
      <c r="Q22356" s="55"/>
      <c r="R22356" s="48"/>
      <c r="T22356" s="49"/>
    </row>
    <row r="22357" spans="1:20" x14ac:dyDescent="0.25">
      <c r="A22357"/>
      <c r="Q22357" s="55"/>
      <c r="R22357" s="48"/>
      <c r="T22357" s="49"/>
    </row>
    <row r="22358" spans="1:20" x14ac:dyDescent="0.25">
      <c r="A22358"/>
      <c r="Q22358" s="55"/>
      <c r="R22358" s="48"/>
      <c r="T22358" s="49"/>
    </row>
    <row r="22359" spans="1:20" x14ac:dyDescent="0.25">
      <c r="A22359"/>
      <c r="Q22359" s="55"/>
      <c r="R22359" s="48"/>
      <c r="T22359" s="49"/>
    </row>
    <row r="22360" spans="1:20" x14ac:dyDescent="0.25">
      <c r="A22360"/>
      <c r="Q22360" s="55"/>
      <c r="R22360" s="48"/>
      <c r="T22360" s="49"/>
    </row>
    <row r="22361" spans="1:20" x14ac:dyDescent="0.25">
      <c r="A22361"/>
      <c r="Q22361" s="55"/>
      <c r="R22361" s="48"/>
      <c r="T22361" s="49"/>
    </row>
    <row r="22362" spans="1:20" x14ac:dyDescent="0.25">
      <c r="A22362"/>
      <c r="Q22362" s="55"/>
      <c r="R22362" s="48"/>
      <c r="T22362" s="49"/>
    </row>
    <row r="22363" spans="1:20" x14ac:dyDescent="0.25">
      <c r="A22363"/>
      <c r="Q22363" s="55"/>
      <c r="R22363" s="48"/>
      <c r="T22363" s="49"/>
    </row>
    <row r="22364" spans="1:20" x14ac:dyDescent="0.25">
      <c r="A22364"/>
      <c r="Q22364" s="55"/>
      <c r="R22364" s="48"/>
      <c r="T22364" s="49"/>
    </row>
    <row r="22365" spans="1:20" x14ac:dyDescent="0.25">
      <c r="A22365"/>
      <c r="Q22365" s="55"/>
      <c r="R22365" s="48"/>
      <c r="T22365" s="49"/>
    </row>
    <row r="22366" spans="1:20" x14ac:dyDescent="0.25">
      <c r="A22366"/>
      <c r="Q22366" s="55"/>
      <c r="R22366" s="48"/>
      <c r="T22366" s="49"/>
    </row>
    <row r="22367" spans="1:20" x14ac:dyDescent="0.25">
      <c r="A22367"/>
      <c r="Q22367" s="55"/>
      <c r="R22367" s="48"/>
      <c r="T22367" s="49"/>
    </row>
    <row r="22368" spans="1:20" x14ac:dyDescent="0.25">
      <c r="A22368"/>
      <c r="Q22368" s="55"/>
      <c r="R22368" s="48"/>
      <c r="T22368" s="49"/>
    </row>
    <row r="22369" spans="1:20" x14ac:dyDescent="0.25">
      <c r="A22369"/>
      <c r="Q22369" s="55"/>
      <c r="R22369" s="48"/>
      <c r="T22369" s="49"/>
    </row>
    <row r="22370" spans="1:20" x14ac:dyDescent="0.25">
      <c r="A22370"/>
      <c r="Q22370" s="55"/>
      <c r="R22370" s="48"/>
      <c r="T22370" s="49"/>
    </row>
    <row r="22371" spans="1:20" x14ac:dyDescent="0.25">
      <c r="A22371"/>
      <c r="Q22371" s="55"/>
      <c r="R22371" s="48"/>
      <c r="T22371" s="49"/>
    </row>
    <row r="22372" spans="1:20" x14ac:dyDescent="0.25">
      <c r="A22372"/>
      <c r="Q22372" s="55"/>
      <c r="R22372" s="48"/>
      <c r="T22372" s="49"/>
    </row>
    <row r="22373" spans="1:20" x14ac:dyDescent="0.25">
      <c r="A22373"/>
      <c r="Q22373" s="55"/>
      <c r="R22373" s="48"/>
      <c r="T22373" s="49"/>
    </row>
    <row r="22374" spans="1:20" x14ac:dyDescent="0.25">
      <c r="A22374"/>
      <c r="Q22374" s="55"/>
      <c r="R22374" s="48"/>
      <c r="T22374" s="49"/>
    </row>
    <row r="22375" spans="1:20" x14ac:dyDescent="0.25">
      <c r="A22375"/>
      <c r="Q22375" s="55"/>
      <c r="R22375" s="48"/>
      <c r="T22375" s="49"/>
    </row>
    <row r="22376" spans="1:20" x14ac:dyDescent="0.25">
      <c r="A22376"/>
      <c r="Q22376" s="55"/>
      <c r="R22376" s="48"/>
      <c r="T22376" s="49"/>
    </row>
    <row r="22377" spans="1:20" x14ac:dyDescent="0.25">
      <c r="A22377"/>
      <c r="Q22377" s="55"/>
      <c r="R22377" s="48"/>
      <c r="T22377" s="49"/>
    </row>
    <row r="22378" spans="1:20" x14ac:dyDescent="0.25">
      <c r="A22378"/>
      <c r="Q22378" s="55"/>
      <c r="R22378" s="48"/>
      <c r="T22378" s="49"/>
    </row>
    <row r="22379" spans="1:20" x14ac:dyDescent="0.25">
      <c r="A22379"/>
      <c r="Q22379" s="55"/>
      <c r="R22379" s="48"/>
      <c r="T22379" s="49"/>
    </row>
    <row r="22380" spans="1:20" x14ac:dyDescent="0.25">
      <c r="A22380"/>
      <c r="Q22380" s="55"/>
      <c r="R22380" s="48"/>
      <c r="T22380" s="49"/>
    </row>
    <row r="22381" spans="1:20" x14ac:dyDescent="0.25">
      <c r="A22381"/>
      <c r="Q22381" s="55"/>
      <c r="R22381" s="48"/>
      <c r="T22381" s="49"/>
    </row>
    <row r="22382" spans="1:20" x14ac:dyDescent="0.25">
      <c r="A22382"/>
      <c r="Q22382" s="55"/>
      <c r="R22382" s="48"/>
      <c r="T22382" s="49"/>
    </row>
    <row r="22383" spans="1:20" x14ac:dyDescent="0.25">
      <c r="A22383"/>
      <c r="Q22383" s="55"/>
      <c r="R22383" s="48"/>
      <c r="T22383" s="49"/>
    </row>
    <row r="22384" spans="1:20" x14ac:dyDescent="0.25">
      <c r="A22384"/>
      <c r="Q22384" s="55"/>
      <c r="R22384" s="48"/>
      <c r="T22384" s="49"/>
    </row>
    <row r="22385" spans="1:20" x14ac:dyDescent="0.25">
      <c r="A22385"/>
      <c r="Q22385" s="55"/>
      <c r="R22385" s="48"/>
      <c r="T22385" s="49"/>
    </row>
    <row r="22386" spans="1:20" x14ac:dyDescent="0.25">
      <c r="A22386"/>
      <c r="Q22386" s="55"/>
      <c r="R22386" s="48"/>
      <c r="T22386" s="49"/>
    </row>
    <row r="22387" spans="1:20" x14ac:dyDescent="0.25">
      <c r="A22387"/>
      <c r="Q22387" s="55"/>
      <c r="R22387" s="48"/>
      <c r="T22387" s="49"/>
    </row>
    <row r="22388" spans="1:20" x14ac:dyDescent="0.25">
      <c r="A22388"/>
      <c r="Q22388" s="55"/>
      <c r="R22388" s="48"/>
      <c r="T22388" s="49"/>
    </row>
    <row r="22389" spans="1:20" x14ac:dyDescent="0.25">
      <c r="A22389"/>
      <c r="Q22389" s="55"/>
      <c r="R22389" s="48"/>
      <c r="T22389" s="49"/>
    </row>
    <row r="22390" spans="1:20" x14ac:dyDescent="0.25">
      <c r="A22390"/>
      <c r="Q22390" s="55"/>
      <c r="R22390" s="48"/>
      <c r="T22390" s="49"/>
    </row>
    <row r="22391" spans="1:20" x14ac:dyDescent="0.25">
      <c r="A22391"/>
      <c r="Q22391" s="55"/>
      <c r="R22391" s="48"/>
      <c r="T22391" s="49"/>
    </row>
    <row r="22392" spans="1:20" x14ac:dyDescent="0.25">
      <c r="A22392"/>
      <c r="Q22392" s="55"/>
      <c r="R22392" s="48"/>
      <c r="T22392" s="49"/>
    </row>
    <row r="22393" spans="1:20" x14ac:dyDescent="0.25">
      <c r="A22393"/>
      <c r="Q22393" s="55"/>
      <c r="R22393" s="48"/>
      <c r="T22393" s="49"/>
    </row>
    <row r="22394" spans="1:20" x14ac:dyDescent="0.25">
      <c r="A22394"/>
      <c r="Q22394" s="55"/>
      <c r="R22394" s="48"/>
      <c r="T22394" s="49"/>
    </row>
    <row r="22395" spans="1:20" x14ac:dyDescent="0.25">
      <c r="A22395"/>
      <c r="Q22395" s="55"/>
      <c r="R22395" s="48"/>
      <c r="T22395" s="49"/>
    </row>
    <row r="22396" spans="1:20" x14ac:dyDescent="0.25">
      <c r="A22396"/>
      <c r="Q22396" s="55"/>
      <c r="R22396" s="48"/>
      <c r="T22396" s="49"/>
    </row>
    <row r="22397" spans="1:20" x14ac:dyDescent="0.25">
      <c r="A22397"/>
      <c r="Q22397" s="55"/>
      <c r="R22397" s="48"/>
      <c r="T22397" s="49"/>
    </row>
    <row r="22398" spans="1:20" x14ac:dyDescent="0.25">
      <c r="A22398"/>
      <c r="Q22398" s="55"/>
      <c r="R22398" s="48"/>
      <c r="T22398" s="49"/>
    </row>
    <row r="22399" spans="1:20" x14ac:dyDescent="0.25">
      <c r="A22399"/>
      <c r="Q22399" s="55"/>
      <c r="R22399" s="48"/>
      <c r="T22399" s="49"/>
    </row>
    <row r="22400" spans="1:20" x14ac:dyDescent="0.25">
      <c r="A22400"/>
      <c r="Q22400" s="55"/>
      <c r="R22400" s="48"/>
      <c r="T22400" s="49"/>
    </row>
    <row r="22401" spans="1:20" x14ac:dyDescent="0.25">
      <c r="A22401"/>
      <c r="Q22401" s="55"/>
      <c r="R22401" s="48"/>
      <c r="T22401" s="49"/>
    </row>
    <row r="22402" spans="1:20" x14ac:dyDescent="0.25">
      <c r="A22402"/>
      <c r="Q22402" s="55"/>
      <c r="R22402" s="48"/>
      <c r="T22402" s="49"/>
    </row>
    <row r="22403" spans="1:20" x14ac:dyDescent="0.25">
      <c r="A22403"/>
      <c r="Q22403" s="55"/>
      <c r="R22403" s="48"/>
      <c r="T22403" s="49"/>
    </row>
    <row r="22404" spans="1:20" x14ac:dyDescent="0.25">
      <c r="A22404"/>
      <c r="Q22404" s="55"/>
      <c r="R22404" s="48"/>
      <c r="T22404" s="49"/>
    </row>
    <row r="22405" spans="1:20" x14ac:dyDescent="0.25">
      <c r="A22405"/>
      <c r="Q22405" s="55"/>
      <c r="R22405" s="48"/>
      <c r="T22405" s="49"/>
    </row>
    <row r="22406" spans="1:20" x14ac:dyDescent="0.25">
      <c r="A22406"/>
      <c r="Q22406" s="55"/>
      <c r="R22406" s="48"/>
      <c r="T22406" s="49"/>
    </row>
    <row r="22407" spans="1:20" x14ac:dyDescent="0.25">
      <c r="A22407"/>
      <c r="Q22407" s="55"/>
      <c r="R22407" s="48"/>
      <c r="T22407" s="49"/>
    </row>
    <row r="22408" spans="1:20" x14ac:dyDescent="0.25">
      <c r="A22408"/>
      <c r="Q22408" s="55"/>
      <c r="R22408" s="48"/>
      <c r="T22408" s="49"/>
    </row>
    <row r="22409" spans="1:20" x14ac:dyDescent="0.25">
      <c r="A22409"/>
      <c r="Q22409" s="55"/>
      <c r="R22409" s="48"/>
      <c r="T22409" s="49"/>
    </row>
    <row r="22410" spans="1:20" x14ac:dyDescent="0.25">
      <c r="A22410"/>
      <c r="Q22410" s="55"/>
      <c r="R22410" s="48"/>
      <c r="T22410" s="49"/>
    </row>
    <row r="22411" spans="1:20" x14ac:dyDescent="0.25">
      <c r="A22411"/>
      <c r="Q22411" s="55"/>
      <c r="R22411" s="48"/>
      <c r="T22411" s="49"/>
    </row>
    <row r="22412" spans="1:20" x14ac:dyDescent="0.25">
      <c r="A22412"/>
      <c r="Q22412" s="55"/>
      <c r="R22412" s="48"/>
      <c r="T22412" s="49"/>
    </row>
    <row r="22413" spans="1:20" x14ac:dyDescent="0.25">
      <c r="A22413"/>
      <c r="Q22413" s="55"/>
      <c r="R22413" s="48"/>
      <c r="T22413" s="49"/>
    </row>
    <row r="22414" spans="1:20" x14ac:dyDescent="0.25">
      <c r="A22414"/>
      <c r="Q22414" s="55"/>
      <c r="R22414" s="48"/>
      <c r="T22414" s="49"/>
    </row>
    <row r="22415" spans="1:20" x14ac:dyDescent="0.25">
      <c r="A22415"/>
      <c r="Q22415" s="55"/>
      <c r="R22415" s="48"/>
      <c r="T22415" s="49"/>
    </row>
    <row r="22416" spans="1:20" x14ac:dyDescent="0.25">
      <c r="A22416"/>
      <c r="Q22416" s="55"/>
      <c r="R22416" s="48"/>
      <c r="T22416" s="49"/>
    </row>
    <row r="22417" spans="1:20" x14ac:dyDescent="0.25">
      <c r="A22417"/>
      <c r="Q22417" s="55"/>
      <c r="R22417" s="48"/>
      <c r="T22417" s="49"/>
    </row>
    <row r="22418" spans="1:20" x14ac:dyDescent="0.25">
      <c r="A22418"/>
      <c r="Q22418" s="55"/>
      <c r="R22418" s="48"/>
      <c r="T22418" s="49"/>
    </row>
    <row r="22419" spans="1:20" x14ac:dyDescent="0.25">
      <c r="A22419"/>
      <c r="Q22419" s="55"/>
      <c r="R22419" s="48"/>
      <c r="T22419" s="49"/>
    </row>
    <row r="22420" spans="1:20" x14ac:dyDescent="0.25">
      <c r="A22420"/>
      <c r="Q22420" s="55"/>
      <c r="R22420" s="48"/>
      <c r="T22420" s="49"/>
    </row>
    <row r="22421" spans="1:20" x14ac:dyDescent="0.25">
      <c r="A22421"/>
      <c r="Q22421" s="55"/>
      <c r="R22421" s="48"/>
      <c r="T22421" s="49"/>
    </row>
    <row r="22422" spans="1:20" x14ac:dyDescent="0.25">
      <c r="A22422"/>
      <c r="Q22422" s="55"/>
      <c r="R22422" s="48"/>
      <c r="T22422" s="49"/>
    </row>
    <row r="22423" spans="1:20" x14ac:dyDescent="0.25">
      <c r="A22423"/>
      <c r="Q22423" s="55"/>
      <c r="R22423" s="48"/>
      <c r="T22423" s="49"/>
    </row>
    <row r="22424" spans="1:20" x14ac:dyDescent="0.25">
      <c r="A22424"/>
      <c r="Q22424" s="55"/>
      <c r="R22424" s="48"/>
      <c r="T22424" s="49"/>
    </row>
    <row r="22425" spans="1:20" x14ac:dyDescent="0.25">
      <c r="A22425"/>
      <c r="Q22425" s="55"/>
      <c r="R22425" s="48"/>
      <c r="T22425" s="49"/>
    </row>
    <row r="22426" spans="1:20" x14ac:dyDescent="0.25">
      <c r="A22426"/>
      <c r="Q22426" s="55"/>
      <c r="R22426" s="48"/>
      <c r="T22426" s="49"/>
    </row>
    <row r="22427" spans="1:20" x14ac:dyDescent="0.25">
      <c r="A22427"/>
      <c r="Q22427" s="55"/>
      <c r="R22427" s="48"/>
      <c r="T22427" s="49"/>
    </row>
    <row r="22428" spans="1:20" x14ac:dyDescent="0.25">
      <c r="A22428"/>
      <c r="Q22428" s="55"/>
      <c r="R22428" s="48"/>
      <c r="T22428" s="49"/>
    </row>
    <row r="22429" spans="1:20" x14ac:dyDescent="0.25">
      <c r="A22429"/>
      <c r="Q22429" s="55"/>
      <c r="R22429" s="48"/>
      <c r="T22429" s="49"/>
    </row>
    <row r="22430" spans="1:20" x14ac:dyDescent="0.25">
      <c r="A22430"/>
      <c r="Q22430" s="55"/>
      <c r="R22430" s="48"/>
      <c r="T22430" s="49"/>
    </row>
    <row r="22431" spans="1:20" x14ac:dyDescent="0.25">
      <c r="A22431"/>
      <c r="Q22431" s="55"/>
      <c r="R22431" s="48"/>
      <c r="T22431" s="49"/>
    </row>
    <row r="22432" spans="1:20" x14ac:dyDescent="0.25">
      <c r="A22432"/>
      <c r="Q22432" s="55"/>
      <c r="R22432" s="48"/>
      <c r="T22432" s="49"/>
    </row>
    <row r="22433" spans="1:20" x14ac:dyDescent="0.25">
      <c r="A22433"/>
      <c r="Q22433" s="55"/>
      <c r="R22433" s="48"/>
      <c r="T22433" s="49"/>
    </row>
    <row r="22434" spans="1:20" x14ac:dyDescent="0.25">
      <c r="A22434"/>
      <c r="Q22434" s="55"/>
      <c r="R22434" s="48"/>
      <c r="T22434" s="49"/>
    </row>
    <row r="22435" spans="1:20" x14ac:dyDescent="0.25">
      <c r="A22435"/>
      <c r="Q22435" s="55"/>
      <c r="R22435" s="48"/>
      <c r="T22435" s="49"/>
    </row>
    <row r="22436" spans="1:20" x14ac:dyDescent="0.25">
      <c r="A22436"/>
      <c r="Q22436" s="55"/>
      <c r="R22436" s="48"/>
      <c r="T22436" s="49"/>
    </row>
    <row r="22437" spans="1:20" x14ac:dyDescent="0.25">
      <c r="A22437"/>
      <c r="Q22437" s="55"/>
      <c r="R22437" s="48"/>
      <c r="T22437" s="49"/>
    </row>
    <row r="22438" spans="1:20" x14ac:dyDescent="0.25">
      <c r="A22438"/>
      <c r="Q22438" s="55"/>
      <c r="R22438" s="48"/>
      <c r="T22438" s="49"/>
    </row>
    <row r="22439" spans="1:20" x14ac:dyDescent="0.25">
      <c r="A22439"/>
      <c r="Q22439" s="55"/>
      <c r="R22439" s="48"/>
      <c r="T22439" s="49"/>
    </row>
    <row r="22440" spans="1:20" x14ac:dyDescent="0.25">
      <c r="A22440"/>
      <c r="Q22440" s="55"/>
      <c r="R22440" s="48"/>
      <c r="T22440" s="49"/>
    </row>
    <row r="22441" spans="1:20" x14ac:dyDescent="0.25">
      <c r="A22441"/>
      <c r="Q22441" s="55"/>
      <c r="R22441" s="48"/>
      <c r="T22441" s="49"/>
    </row>
    <row r="22442" spans="1:20" x14ac:dyDescent="0.25">
      <c r="A22442"/>
      <c r="Q22442" s="55"/>
      <c r="R22442" s="48"/>
      <c r="T22442" s="49"/>
    </row>
    <row r="22443" spans="1:20" x14ac:dyDescent="0.25">
      <c r="A22443"/>
      <c r="Q22443" s="55"/>
      <c r="R22443" s="48"/>
      <c r="T22443" s="49"/>
    </row>
    <row r="22444" spans="1:20" x14ac:dyDescent="0.25">
      <c r="A22444"/>
      <c r="Q22444" s="55"/>
      <c r="R22444" s="48"/>
      <c r="T22444" s="49"/>
    </row>
    <row r="22445" spans="1:20" x14ac:dyDescent="0.25">
      <c r="A22445"/>
      <c r="Q22445" s="55"/>
      <c r="R22445" s="48"/>
      <c r="T22445" s="49"/>
    </row>
    <row r="22446" spans="1:20" x14ac:dyDescent="0.25">
      <c r="A22446"/>
      <c r="Q22446" s="55"/>
      <c r="R22446" s="48"/>
      <c r="T22446" s="49"/>
    </row>
    <row r="22447" spans="1:20" x14ac:dyDescent="0.25">
      <c r="A22447"/>
      <c r="Q22447" s="55"/>
      <c r="R22447" s="48"/>
      <c r="T22447" s="49"/>
    </row>
    <row r="22448" spans="1:20" x14ac:dyDescent="0.25">
      <c r="A22448"/>
      <c r="Q22448" s="55"/>
      <c r="R22448" s="48"/>
      <c r="T22448" s="49"/>
    </row>
    <row r="22449" spans="1:20" x14ac:dyDescent="0.25">
      <c r="A22449"/>
      <c r="Q22449" s="55"/>
      <c r="R22449" s="48"/>
      <c r="T22449" s="49"/>
    </row>
    <row r="22450" spans="1:20" x14ac:dyDescent="0.25">
      <c r="A22450"/>
      <c r="Q22450" s="55"/>
      <c r="R22450" s="48"/>
      <c r="T22450" s="49"/>
    </row>
    <row r="22451" spans="1:20" x14ac:dyDescent="0.25">
      <c r="A22451"/>
      <c r="Q22451" s="55"/>
      <c r="R22451" s="48"/>
      <c r="T22451" s="49"/>
    </row>
    <row r="22452" spans="1:20" x14ac:dyDescent="0.25">
      <c r="A22452"/>
      <c r="Q22452" s="55"/>
      <c r="R22452" s="48"/>
      <c r="T22452" s="49"/>
    </row>
    <row r="22453" spans="1:20" x14ac:dyDescent="0.25">
      <c r="A22453"/>
      <c r="Q22453" s="55"/>
      <c r="R22453" s="48"/>
      <c r="T22453" s="49"/>
    </row>
    <row r="22454" spans="1:20" x14ac:dyDescent="0.25">
      <c r="A22454"/>
      <c r="Q22454" s="55"/>
      <c r="R22454" s="48"/>
      <c r="T22454" s="49"/>
    </row>
    <row r="22455" spans="1:20" x14ac:dyDescent="0.25">
      <c r="A22455"/>
      <c r="Q22455" s="55"/>
      <c r="R22455" s="48"/>
      <c r="T22455" s="49"/>
    </row>
    <row r="22456" spans="1:20" x14ac:dyDescent="0.25">
      <c r="A22456"/>
      <c r="Q22456" s="55"/>
      <c r="R22456" s="48"/>
      <c r="T22456" s="49"/>
    </row>
    <row r="22457" spans="1:20" x14ac:dyDescent="0.25">
      <c r="A22457"/>
      <c r="Q22457" s="55"/>
      <c r="R22457" s="48"/>
      <c r="T22457" s="49"/>
    </row>
    <row r="22458" spans="1:20" x14ac:dyDescent="0.25">
      <c r="A22458"/>
      <c r="Q22458" s="55"/>
      <c r="R22458" s="48"/>
      <c r="T22458" s="49"/>
    </row>
    <row r="22459" spans="1:20" x14ac:dyDescent="0.25">
      <c r="A22459"/>
      <c r="Q22459" s="55"/>
      <c r="R22459" s="48"/>
      <c r="T22459" s="49"/>
    </row>
    <row r="22460" spans="1:20" x14ac:dyDescent="0.25">
      <c r="A22460"/>
      <c r="Q22460" s="55"/>
      <c r="R22460" s="48"/>
      <c r="T22460" s="49"/>
    </row>
    <row r="22461" spans="1:20" x14ac:dyDescent="0.25">
      <c r="A22461"/>
      <c r="Q22461" s="55"/>
      <c r="R22461" s="48"/>
      <c r="T22461" s="49"/>
    </row>
    <row r="22462" spans="1:20" x14ac:dyDescent="0.25">
      <c r="A22462"/>
      <c r="Q22462" s="55"/>
      <c r="R22462" s="48"/>
      <c r="T22462" s="49"/>
    </row>
    <row r="22463" spans="1:20" x14ac:dyDescent="0.25">
      <c r="A22463"/>
      <c r="Q22463" s="55"/>
      <c r="R22463" s="48"/>
      <c r="T22463" s="49"/>
    </row>
    <row r="22464" spans="1:20" x14ac:dyDescent="0.25">
      <c r="A22464"/>
      <c r="Q22464" s="55"/>
      <c r="R22464" s="48"/>
      <c r="T22464" s="49"/>
    </row>
    <row r="22465" spans="1:20" x14ac:dyDescent="0.25">
      <c r="A22465"/>
      <c r="Q22465" s="55"/>
      <c r="R22465" s="48"/>
      <c r="T22465" s="49"/>
    </row>
    <row r="22466" spans="1:20" x14ac:dyDescent="0.25">
      <c r="A22466"/>
      <c r="Q22466" s="55"/>
      <c r="R22466" s="48"/>
      <c r="T22466" s="49"/>
    </row>
    <row r="22467" spans="1:20" x14ac:dyDescent="0.25">
      <c r="A22467"/>
      <c r="Q22467" s="55"/>
      <c r="R22467" s="48"/>
      <c r="T22467" s="49"/>
    </row>
    <row r="22468" spans="1:20" x14ac:dyDescent="0.25">
      <c r="A22468"/>
      <c r="Q22468" s="55"/>
      <c r="R22468" s="48"/>
      <c r="T22468" s="49"/>
    </row>
    <row r="22469" spans="1:20" x14ac:dyDescent="0.25">
      <c r="A22469"/>
      <c r="Q22469" s="55"/>
      <c r="R22469" s="48"/>
      <c r="T22469" s="49"/>
    </row>
    <row r="22470" spans="1:20" x14ac:dyDescent="0.25">
      <c r="A22470"/>
      <c r="Q22470" s="55"/>
      <c r="R22470" s="48"/>
      <c r="T22470" s="49"/>
    </row>
    <row r="22471" spans="1:20" x14ac:dyDescent="0.25">
      <c r="A22471"/>
      <c r="Q22471" s="55"/>
      <c r="R22471" s="48"/>
      <c r="T22471" s="49"/>
    </row>
    <row r="22472" spans="1:20" x14ac:dyDescent="0.25">
      <c r="A22472"/>
      <c r="Q22472" s="55"/>
      <c r="R22472" s="48"/>
      <c r="T22472" s="49"/>
    </row>
    <row r="22473" spans="1:20" x14ac:dyDescent="0.25">
      <c r="A22473"/>
      <c r="Q22473" s="55"/>
      <c r="R22473" s="48"/>
      <c r="T22473" s="49"/>
    </row>
    <row r="22474" spans="1:20" x14ac:dyDescent="0.25">
      <c r="A22474"/>
      <c r="Q22474" s="55"/>
      <c r="R22474" s="48"/>
      <c r="T22474" s="49"/>
    </row>
    <row r="22475" spans="1:20" x14ac:dyDescent="0.25">
      <c r="A22475"/>
      <c r="Q22475" s="55"/>
      <c r="R22475" s="48"/>
      <c r="T22475" s="49"/>
    </row>
    <row r="22476" spans="1:20" x14ac:dyDescent="0.25">
      <c r="A22476"/>
      <c r="Q22476" s="55"/>
      <c r="R22476" s="48"/>
      <c r="T22476" s="49"/>
    </row>
    <row r="22477" spans="1:20" x14ac:dyDescent="0.25">
      <c r="A22477"/>
      <c r="Q22477" s="55"/>
      <c r="R22477" s="48"/>
      <c r="T22477" s="49"/>
    </row>
    <row r="22478" spans="1:20" x14ac:dyDescent="0.25">
      <c r="A22478"/>
      <c r="Q22478" s="55"/>
      <c r="R22478" s="48"/>
      <c r="T22478" s="49"/>
    </row>
    <row r="22479" spans="1:20" x14ac:dyDescent="0.25">
      <c r="A22479"/>
      <c r="Q22479" s="55"/>
      <c r="R22479" s="48"/>
      <c r="T22479" s="49"/>
    </row>
    <row r="22480" spans="1:20" x14ac:dyDescent="0.25">
      <c r="A22480"/>
      <c r="Q22480" s="55"/>
      <c r="R22480" s="48"/>
      <c r="T22480" s="49"/>
    </row>
    <row r="22481" spans="1:20" x14ac:dyDescent="0.25">
      <c r="A22481"/>
      <c r="Q22481" s="55"/>
      <c r="R22481" s="48"/>
      <c r="T22481" s="49"/>
    </row>
    <row r="22482" spans="1:20" x14ac:dyDescent="0.25">
      <c r="A22482"/>
      <c r="Q22482" s="55"/>
      <c r="R22482" s="48"/>
      <c r="T22482" s="49"/>
    </row>
    <row r="22483" spans="1:20" x14ac:dyDescent="0.25">
      <c r="A22483"/>
      <c r="Q22483" s="55"/>
      <c r="R22483" s="48"/>
      <c r="T22483" s="49"/>
    </row>
    <row r="22484" spans="1:20" x14ac:dyDescent="0.25">
      <c r="A22484"/>
      <c r="Q22484" s="55"/>
      <c r="R22484" s="48"/>
      <c r="T22484" s="49"/>
    </row>
    <row r="22485" spans="1:20" x14ac:dyDescent="0.25">
      <c r="A22485"/>
      <c r="Q22485" s="55"/>
      <c r="R22485" s="48"/>
      <c r="T22485" s="49"/>
    </row>
    <row r="22486" spans="1:20" x14ac:dyDescent="0.25">
      <c r="A22486"/>
      <c r="Q22486" s="55"/>
      <c r="R22486" s="48"/>
      <c r="T22486" s="49"/>
    </row>
    <row r="22487" spans="1:20" x14ac:dyDescent="0.25">
      <c r="A22487"/>
      <c r="Q22487" s="55"/>
      <c r="R22487" s="48"/>
      <c r="T22487" s="49"/>
    </row>
    <row r="22488" spans="1:20" x14ac:dyDescent="0.25">
      <c r="A22488"/>
      <c r="Q22488" s="55"/>
      <c r="R22488" s="48"/>
      <c r="T22488" s="49"/>
    </row>
    <row r="22489" spans="1:20" x14ac:dyDescent="0.25">
      <c r="A22489"/>
      <c r="Q22489" s="55"/>
      <c r="R22489" s="48"/>
      <c r="T22489" s="49"/>
    </row>
    <row r="22490" spans="1:20" x14ac:dyDescent="0.25">
      <c r="A22490"/>
      <c r="Q22490" s="55"/>
      <c r="R22490" s="48"/>
      <c r="T22490" s="49"/>
    </row>
    <row r="22491" spans="1:20" x14ac:dyDescent="0.25">
      <c r="A22491"/>
      <c r="Q22491" s="55"/>
      <c r="R22491" s="48"/>
      <c r="T22491" s="49"/>
    </row>
    <row r="22492" spans="1:20" x14ac:dyDescent="0.25">
      <c r="A22492"/>
      <c r="Q22492" s="55"/>
      <c r="R22492" s="48"/>
      <c r="T22492" s="49"/>
    </row>
    <row r="22493" spans="1:20" x14ac:dyDescent="0.25">
      <c r="A22493"/>
      <c r="Q22493" s="55"/>
      <c r="R22493" s="48"/>
      <c r="T22493" s="49"/>
    </row>
    <row r="22494" spans="1:20" x14ac:dyDescent="0.25">
      <c r="A22494"/>
      <c r="Q22494" s="55"/>
      <c r="R22494" s="48"/>
      <c r="T22494" s="49"/>
    </row>
    <row r="22495" spans="1:20" x14ac:dyDescent="0.25">
      <c r="A22495"/>
      <c r="Q22495" s="55"/>
      <c r="R22495" s="48"/>
      <c r="T22495" s="49"/>
    </row>
    <row r="22496" spans="1:20" x14ac:dyDescent="0.25">
      <c r="A22496"/>
      <c r="Q22496" s="55"/>
      <c r="R22496" s="48"/>
      <c r="T22496" s="49"/>
    </row>
    <row r="22497" spans="1:20" x14ac:dyDescent="0.25">
      <c r="A22497"/>
      <c r="Q22497" s="55"/>
      <c r="R22497" s="48"/>
      <c r="T22497" s="49"/>
    </row>
    <row r="22498" spans="1:20" x14ac:dyDescent="0.25">
      <c r="A22498"/>
      <c r="Q22498" s="55"/>
      <c r="R22498" s="48"/>
      <c r="T22498" s="49"/>
    </row>
    <row r="22499" spans="1:20" x14ac:dyDescent="0.25">
      <c r="A22499"/>
      <c r="Q22499" s="55"/>
      <c r="R22499" s="48"/>
      <c r="T22499" s="49"/>
    </row>
    <row r="22500" spans="1:20" x14ac:dyDescent="0.25">
      <c r="A22500"/>
      <c r="Q22500" s="55"/>
      <c r="R22500" s="48"/>
      <c r="T22500" s="49"/>
    </row>
    <row r="22501" spans="1:20" x14ac:dyDescent="0.25">
      <c r="A22501"/>
      <c r="Q22501" s="55"/>
      <c r="R22501" s="48"/>
      <c r="T22501" s="49"/>
    </row>
    <row r="22502" spans="1:20" x14ac:dyDescent="0.25">
      <c r="A22502"/>
      <c r="Q22502" s="55"/>
      <c r="R22502" s="48"/>
      <c r="T22502" s="49"/>
    </row>
    <row r="22503" spans="1:20" x14ac:dyDescent="0.25">
      <c r="A22503"/>
      <c r="Q22503" s="55"/>
      <c r="R22503" s="48"/>
      <c r="T22503" s="49"/>
    </row>
    <row r="22504" spans="1:20" x14ac:dyDescent="0.25">
      <c r="A22504"/>
      <c r="Q22504" s="55"/>
      <c r="R22504" s="48"/>
      <c r="T22504" s="49"/>
    </row>
    <row r="22505" spans="1:20" x14ac:dyDescent="0.25">
      <c r="A22505"/>
      <c r="Q22505" s="55"/>
      <c r="R22505" s="48"/>
      <c r="T22505" s="49"/>
    </row>
    <row r="22506" spans="1:20" x14ac:dyDescent="0.25">
      <c r="A22506"/>
      <c r="Q22506" s="55"/>
      <c r="R22506" s="48"/>
      <c r="T22506" s="49"/>
    </row>
    <row r="22507" spans="1:20" x14ac:dyDescent="0.25">
      <c r="A22507"/>
      <c r="Q22507" s="55"/>
      <c r="R22507" s="48"/>
      <c r="T22507" s="49"/>
    </row>
    <row r="22508" spans="1:20" x14ac:dyDescent="0.25">
      <c r="A22508"/>
      <c r="Q22508" s="55"/>
      <c r="R22508" s="48"/>
      <c r="T22508" s="49"/>
    </row>
    <row r="22509" spans="1:20" x14ac:dyDescent="0.25">
      <c r="A22509"/>
      <c r="Q22509" s="55"/>
      <c r="R22509" s="48"/>
      <c r="T22509" s="49"/>
    </row>
    <row r="22510" spans="1:20" x14ac:dyDescent="0.25">
      <c r="A22510"/>
      <c r="Q22510" s="55"/>
      <c r="R22510" s="48"/>
      <c r="T22510" s="49"/>
    </row>
    <row r="22511" spans="1:20" x14ac:dyDescent="0.25">
      <c r="A22511"/>
      <c r="Q22511" s="55"/>
      <c r="R22511" s="48"/>
      <c r="T22511" s="49"/>
    </row>
    <row r="22512" spans="1:20" x14ac:dyDescent="0.25">
      <c r="A22512"/>
      <c r="Q22512" s="55"/>
      <c r="R22512" s="48"/>
      <c r="T22512" s="49"/>
    </row>
    <row r="22513" spans="1:20" x14ac:dyDescent="0.25">
      <c r="A22513"/>
      <c r="Q22513" s="55"/>
      <c r="R22513" s="48"/>
      <c r="T22513" s="49"/>
    </row>
    <row r="22514" spans="1:20" x14ac:dyDescent="0.25">
      <c r="A22514"/>
      <c r="Q22514" s="55"/>
      <c r="R22514" s="48"/>
      <c r="T22514" s="49"/>
    </row>
    <row r="22515" spans="1:20" x14ac:dyDescent="0.25">
      <c r="A22515"/>
      <c r="Q22515" s="55"/>
      <c r="R22515" s="48"/>
      <c r="T22515" s="49"/>
    </row>
    <row r="22516" spans="1:20" x14ac:dyDescent="0.25">
      <c r="A22516"/>
      <c r="Q22516" s="55"/>
      <c r="R22516" s="48"/>
      <c r="T22516" s="49"/>
    </row>
    <row r="22517" spans="1:20" x14ac:dyDescent="0.25">
      <c r="A22517"/>
      <c r="Q22517" s="55"/>
      <c r="R22517" s="48"/>
      <c r="T22517" s="49"/>
    </row>
    <row r="22518" spans="1:20" x14ac:dyDescent="0.25">
      <c r="A22518"/>
      <c r="Q22518" s="55"/>
      <c r="R22518" s="48"/>
      <c r="T22518" s="49"/>
    </row>
    <row r="22519" spans="1:20" x14ac:dyDescent="0.25">
      <c r="A22519"/>
      <c r="Q22519" s="55"/>
      <c r="R22519" s="48"/>
      <c r="T22519" s="49"/>
    </row>
    <row r="22520" spans="1:20" x14ac:dyDescent="0.25">
      <c r="A22520"/>
      <c r="Q22520" s="55"/>
      <c r="R22520" s="48"/>
      <c r="T22520" s="49"/>
    </row>
    <row r="22521" spans="1:20" x14ac:dyDescent="0.25">
      <c r="A22521"/>
      <c r="Q22521" s="55"/>
      <c r="R22521" s="48"/>
      <c r="T22521" s="49"/>
    </row>
    <row r="22522" spans="1:20" x14ac:dyDescent="0.25">
      <c r="A22522"/>
      <c r="Q22522" s="55"/>
      <c r="R22522" s="48"/>
      <c r="T22522" s="49"/>
    </row>
    <row r="22523" spans="1:20" x14ac:dyDescent="0.25">
      <c r="A22523"/>
      <c r="Q22523" s="55"/>
      <c r="R22523" s="48"/>
      <c r="T22523" s="49"/>
    </row>
    <row r="22524" spans="1:20" x14ac:dyDescent="0.25">
      <c r="A22524"/>
      <c r="Q22524" s="55"/>
      <c r="R22524" s="48"/>
      <c r="T22524" s="49"/>
    </row>
    <row r="22525" spans="1:20" x14ac:dyDescent="0.25">
      <c r="A22525"/>
      <c r="Q22525" s="55"/>
      <c r="R22525" s="48"/>
      <c r="T22525" s="49"/>
    </row>
    <row r="22526" spans="1:20" x14ac:dyDescent="0.25">
      <c r="A22526"/>
      <c r="Q22526" s="55"/>
      <c r="R22526" s="48"/>
      <c r="T22526" s="49"/>
    </row>
    <row r="22527" spans="1:20" x14ac:dyDescent="0.25">
      <c r="A22527"/>
      <c r="Q22527" s="55"/>
      <c r="R22527" s="48"/>
      <c r="T22527" s="49"/>
    </row>
    <row r="22528" spans="1:20" x14ac:dyDescent="0.25">
      <c r="A22528"/>
      <c r="Q22528" s="55"/>
      <c r="R22528" s="48"/>
      <c r="T22528" s="49"/>
    </row>
    <row r="22529" spans="1:20" x14ac:dyDescent="0.25">
      <c r="A22529"/>
      <c r="Q22529" s="55"/>
      <c r="R22529" s="48"/>
      <c r="T22529" s="49"/>
    </row>
    <row r="22530" spans="1:20" x14ac:dyDescent="0.25">
      <c r="A22530"/>
      <c r="Q22530" s="55"/>
      <c r="R22530" s="48"/>
      <c r="T22530" s="49"/>
    </row>
    <row r="22531" spans="1:20" x14ac:dyDescent="0.25">
      <c r="A22531"/>
      <c r="Q22531" s="55"/>
      <c r="R22531" s="48"/>
      <c r="T22531" s="49"/>
    </row>
    <row r="22532" spans="1:20" x14ac:dyDescent="0.25">
      <c r="A22532"/>
      <c r="Q22532" s="55"/>
      <c r="R22532" s="48"/>
      <c r="T22532" s="49"/>
    </row>
    <row r="22533" spans="1:20" x14ac:dyDescent="0.25">
      <c r="A22533"/>
      <c r="Q22533" s="55"/>
      <c r="R22533" s="48"/>
      <c r="T22533" s="49"/>
    </row>
    <row r="22534" spans="1:20" x14ac:dyDescent="0.25">
      <c r="A22534"/>
      <c r="Q22534" s="55"/>
      <c r="R22534" s="48"/>
      <c r="T22534" s="49"/>
    </row>
    <row r="22535" spans="1:20" x14ac:dyDescent="0.25">
      <c r="A22535"/>
      <c r="Q22535" s="55"/>
      <c r="R22535" s="48"/>
      <c r="T22535" s="49"/>
    </row>
    <row r="22536" spans="1:20" x14ac:dyDescent="0.25">
      <c r="A22536"/>
      <c r="Q22536" s="55"/>
      <c r="R22536" s="48"/>
      <c r="T22536" s="49"/>
    </row>
    <row r="22537" spans="1:20" x14ac:dyDescent="0.25">
      <c r="A22537"/>
      <c r="Q22537" s="55"/>
      <c r="R22537" s="48"/>
      <c r="T22537" s="49"/>
    </row>
    <row r="22538" spans="1:20" x14ac:dyDescent="0.25">
      <c r="A22538"/>
      <c r="Q22538" s="55"/>
      <c r="R22538" s="48"/>
      <c r="T22538" s="49"/>
    </row>
    <row r="22539" spans="1:20" x14ac:dyDescent="0.25">
      <c r="A22539"/>
      <c r="Q22539" s="55"/>
      <c r="R22539" s="48"/>
      <c r="T22539" s="49"/>
    </row>
    <row r="22540" spans="1:20" x14ac:dyDescent="0.25">
      <c r="A22540"/>
      <c r="Q22540" s="55"/>
      <c r="R22540" s="48"/>
      <c r="T22540" s="49"/>
    </row>
    <row r="22541" spans="1:20" x14ac:dyDescent="0.25">
      <c r="A22541"/>
      <c r="Q22541" s="55"/>
      <c r="R22541" s="48"/>
      <c r="T22541" s="49"/>
    </row>
    <row r="22542" spans="1:20" x14ac:dyDescent="0.25">
      <c r="A22542"/>
      <c r="Q22542" s="55"/>
      <c r="R22542" s="48"/>
      <c r="T22542" s="49"/>
    </row>
    <row r="22543" spans="1:20" x14ac:dyDescent="0.25">
      <c r="A22543"/>
      <c r="Q22543" s="55"/>
      <c r="R22543" s="48"/>
      <c r="T22543" s="49"/>
    </row>
    <row r="22544" spans="1:20" x14ac:dyDescent="0.25">
      <c r="A22544"/>
      <c r="Q22544" s="55"/>
      <c r="R22544" s="48"/>
      <c r="T22544" s="49"/>
    </row>
    <row r="22545" spans="1:20" x14ac:dyDescent="0.25">
      <c r="A22545"/>
      <c r="Q22545" s="55"/>
      <c r="R22545" s="48"/>
      <c r="T22545" s="49"/>
    </row>
    <row r="22546" spans="1:20" x14ac:dyDescent="0.25">
      <c r="A22546"/>
      <c r="Q22546" s="55"/>
      <c r="R22546" s="48"/>
      <c r="T22546" s="49"/>
    </row>
    <row r="22547" spans="1:20" x14ac:dyDescent="0.25">
      <c r="A22547"/>
      <c r="Q22547" s="55"/>
      <c r="R22547" s="48"/>
      <c r="T22547" s="49"/>
    </row>
    <row r="22548" spans="1:20" x14ac:dyDescent="0.25">
      <c r="A22548"/>
      <c r="Q22548" s="55"/>
      <c r="R22548" s="48"/>
      <c r="T22548" s="49"/>
    </row>
    <row r="22549" spans="1:20" x14ac:dyDescent="0.25">
      <c r="A22549"/>
      <c r="Q22549" s="55"/>
      <c r="R22549" s="48"/>
      <c r="T22549" s="49"/>
    </row>
    <row r="22550" spans="1:20" x14ac:dyDescent="0.25">
      <c r="A22550"/>
      <c r="Q22550" s="55"/>
      <c r="R22550" s="48"/>
      <c r="T22550" s="49"/>
    </row>
    <row r="22551" spans="1:20" x14ac:dyDescent="0.25">
      <c r="A22551"/>
      <c r="Q22551" s="55"/>
      <c r="R22551" s="48"/>
      <c r="T22551" s="49"/>
    </row>
    <row r="22552" spans="1:20" x14ac:dyDescent="0.25">
      <c r="A22552"/>
      <c r="Q22552" s="55"/>
      <c r="R22552" s="48"/>
      <c r="T22552" s="49"/>
    </row>
    <row r="22553" spans="1:20" x14ac:dyDescent="0.25">
      <c r="A22553"/>
      <c r="Q22553" s="55"/>
      <c r="R22553" s="48"/>
      <c r="T22553" s="49"/>
    </row>
    <row r="22554" spans="1:20" x14ac:dyDescent="0.25">
      <c r="A22554"/>
      <c r="Q22554" s="55"/>
      <c r="R22554" s="48"/>
      <c r="T22554" s="49"/>
    </row>
    <row r="22555" spans="1:20" x14ac:dyDescent="0.25">
      <c r="A22555"/>
      <c r="Q22555" s="55"/>
      <c r="R22555" s="48"/>
      <c r="T22555" s="49"/>
    </row>
    <row r="22556" spans="1:20" x14ac:dyDescent="0.25">
      <c r="A22556"/>
      <c r="Q22556" s="55"/>
      <c r="R22556" s="48"/>
      <c r="T22556" s="49"/>
    </row>
    <row r="22557" spans="1:20" x14ac:dyDescent="0.25">
      <c r="A22557"/>
      <c r="Q22557" s="55"/>
      <c r="R22557" s="48"/>
      <c r="T22557" s="49"/>
    </row>
    <row r="22558" spans="1:20" x14ac:dyDescent="0.25">
      <c r="A22558"/>
      <c r="Q22558" s="55"/>
      <c r="R22558" s="48"/>
      <c r="T22558" s="49"/>
    </row>
    <row r="22559" spans="1:20" x14ac:dyDescent="0.25">
      <c r="A22559"/>
      <c r="Q22559" s="55"/>
      <c r="R22559" s="48"/>
      <c r="T22559" s="49"/>
    </row>
    <row r="22560" spans="1:20" x14ac:dyDescent="0.25">
      <c r="A22560"/>
      <c r="Q22560" s="55"/>
      <c r="R22560" s="48"/>
      <c r="T22560" s="49"/>
    </row>
    <row r="22561" spans="1:20" x14ac:dyDescent="0.25">
      <c r="A22561"/>
      <c r="Q22561" s="55"/>
      <c r="R22561" s="48"/>
      <c r="T22561" s="49"/>
    </row>
    <row r="22562" spans="1:20" x14ac:dyDescent="0.25">
      <c r="A22562"/>
      <c r="Q22562" s="55"/>
      <c r="R22562" s="48"/>
      <c r="T22562" s="49"/>
    </row>
    <row r="22563" spans="1:20" x14ac:dyDescent="0.25">
      <c r="A22563"/>
      <c r="Q22563" s="55"/>
      <c r="R22563" s="48"/>
      <c r="T22563" s="49"/>
    </row>
    <row r="22564" spans="1:20" x14ac:dyDescent="0.25">
      <c r="A22564"/>
      <c r="Q22564" s="55"/>
      <c r="R22564" s="48"/>
      <c r="T22564" s="49"/>
    </row>
    <row r="22565" spans="1:20" x14ac:dyDescent="0.25">
      <c r="A22565"/>
      <c r="Q22565" s="55"/>
      <c r="R22565" s="48"/>
      <c r="T22565" s="49"/>
    </row>
    <row r="22566" spans="1:20" x14ac:dyDescent="0.25">
      <c r="A22566"/>
      <c r="Q22566" s="55"/>
      <c r="R22566" s="48"/>
      <c r="T22566" s="49"/>
    </row>
    <row r="22567" spans="1:20" x14ac:dyDescent="0.25">
      <c r="A22567"/>
      <c r="Q22567" s="55"/>
      <c r="R22567" s="48"/>
      <c r="T22567" s="49"/>
    </row>
    <row r="22568" spans="1:20" x14ac:dyDescent="0.25">
      <c r="A22568"/>
      <c r="Q22568" s="55"/>
      <c r="R22568" s="48"/>
      <c r="T22568" s="49"/>
    </row>
    <row r="22569" spans="1:20" x14ac:dyDescent="0.25">
      <c r="A22569"/>
      <c r="Q22569" s="55"/>
      <c r="R22569" s="48"/>
      <c r="T22569" s="49"/>
    </row>
    <row r="22570" spans="1:20" x14ac:dyDescent="0.25">
      <c r="A22570"/>
      <c r="Q22570" s="55"/>
      <c r="R22570" s="48"/>
      <c r="T22570" s="49"/>
    </row>
    <row r="22571" spans="1:20" x14ac:dyDescent="0.25">
      <c r="A22571"/>
      <c r="Q22571" s="55"/>
      <c r="R22571" s="48"/>
      <c r="T22571" s="49"/>
    </row>
    <row r="22572" spans="1:20" x14ac:dyDescent="0.25">
      <c r="A22572"/>
      <c r="Q22572" s="55"/>
      <c r="R22572" s="48"/>
      <c r="T22572" s="49"/>
    </row>
    <row r="22573" spans="1:20" x14ac:dyDescent="0.25">
      <c r="A22573"/>
      <c r="Q22573" s="55"/>
      <c r="R22573" s="48"/>
      <c r="T22573" s="49"/>
    </row>
    <row r="22574" spans="1:20" x14ac:dyDescent="0.25">
      <c r="A22574"/>
      <c r="Q22574" s="55"/>
      <c r="R22574" s="48"/>
      <c r="T22574" s="49"/>
    </row>
    <row r="22575" spans="1:20" x14ac:dyDescent="0.25">
      <c r="A22575"/>
      <c r="Q22575" s="55"/>
      <c r="R22575" s="48"/>
      <c r="T22575" s="49"/>
    </row>
    <row r="22576" spans="1:20" x14ac:dyDescent="0.25">
      <c r="A22576"/>
      <c r="Q22576" s="55"/>
      <c r="R22576" s="48"/>
      <c r="T22576" s="49"/>
    </row>
    <row r="22577" spans="1:20" x14ac:dyDescent="0.25">
      <c r="A22577"/>
      <c r="Q22577" s="55"/>
      <c r="R22577" s="48"/>
      <c r="T22577" s="49"/>
    </row>
    <row r="22578" spans="1:20" x14ac:dyDescent="0.25">
      <c r="A22578"/>
      <c r="Q22578" s="55"/>
      <c r="R22578" s="48"/>
      <c r="T22578" s="49"/>
    </row>
    <row r="22579" spans="1:20" x14ac:dyDescent="0.25">
      <c r="A22579"/>
      <c r="Q22579" s="55"/>
      <c r="R22579" s="48"/>
      <c r="T22579" s="49"/>
    </row>
    <row r="22580" spans="1:20" x14ac:dyDescent="0.25">
      <c r="A22580"/>
      <c r="Q22580" s="55"/>
      <c r="R22580" s="48"/>
      <c r="T22580" s="49"/>
    </row>
    <row r="22581" spans="1:20" x14ac:dyDescent="0.25">
      <c r="A22581"/>
      <c r="Q22581" s="55"/>
      <c r="R22581" s="48"/>
      <c r="T22581" s="49"/>
    </row>
    <row r="22582" spans="1:20" x14ac:dyDescent="0.25">
      <c r="A22582"/>
      <c r="Q22582" s="55"/>
      <c r="R22582" s="48"/>
      <c r="T22582" s="49"/>
    </row>
    <row r="22583" spans="1:20" x14ac:dyDescent="0.25">
      <c r="A22583"/>
      <c r="Q22583" s="55"/>
      <c r="R22583" s="48"/>
      <c r="T22583" s="49"/>
    </row>
    <row r="22584" spans="1:20" x14ac:dyDescent="0.25">
      <c r="A22584"/>
      <c r="Q22584" s="55"/>
      <c r="R22584" s="48"/>
      <c r="T22584" s="49"/>
    </row>
    <row r="22585" spans="1:20" x14ac:dyDescent="0.25">
      <c r="A22585"/>
      <c r="Q22585" s="55"/>
      <c r="R22585" s="48"/>
      <c r="T22585" s="49"/>
    </row>
    <row r="22586" spans="1:20" x14ac:dyDescent="0.25">
      <c r="A22586"/>
      <c r="Q22586" s="55"/>
      <c r="R22586" s="48"/>
      <c r="T22586" s="49"/>
    </row>
    <row r="22587" spans="1:20" x14ac:dyDescent="0.25">
      <c r="A22587"/>
      <c r="Q22587" s="55"/>
      <c r="R22587" s="48"/>
      <c r="T22587" s="49"/>
    </row>
    <row r="22588" spans="1:20" x14ac:dyDescent="0.25">
      <c r="A22588"/>
      <c r="Q22588" s="55"/>
      <c r="R22588" s="48"/>
      <c r="T22588" s="49"/>
    </row>
    <row r="22589" spans="1:20" x14ac:dyDescent="0.25">
      <c r="A22589"/>
      <c r="Q22589" s="55"/>
      <c r="R22589" s="48"/>
      <c r="T22589" s="49"/>
    </row>
    <row r="22590" spans="1:20" x14ac:dyDescent="0.25">
      <c r="A22590"/>
      <c r="Q22590" s="55"/>
      <c r="R22590" s="48"/>
      <c r="T22590" s="49"/>
    </row>
    <row r="22591" spans="1:20" x14ac:dyDescent="0.25">
      <c r="A22591"/>
      <c r="Q22591" s="55"/>
      <c r="R22591" s="48"/>
      <c r="T22591" s="49"/>
    </row>
    <row r="22592" spans="1:20" x14ac:dyDescent="0.25">
      <c r="A22592"/>
      <c r="Q22592" s="55"/>
      <c r="R22592" s="48"/>
      <c r="T22592" s="49"/>
    </row>
    <row r="22593" spans="1:20" x14ac:dyDescent="0.25">
      <c r="A22593"/>
      <c r="Q22593" s="55"/>
      <c r="R22593" s="48"/>
      <c r="T22593" s="49"/>
    </row>
    <row r="22594" spans="1:20" x14ac:dyDescent="0.25">
      <c r="A22594"/>
      <c r="Q22594" s="55"/>
      <c r="R22594" s="48"/>
      <c r="T22594" s="49"/>
    </row>
    <row r="22595" spans="1:20" x14ac:dyDescent="0.25">
      <c r="A22595"/>
      <c r="Q22595" s="55"/>
      <c r="R22595" s="48"/>
      <c r="T22595" s="49"/>
    </row>
    <row r="22596" spans="1:20" x14ac:dyDescent="0.25">
      <c r="A22596"/>
      <c r="Q22596" s="55"/>
      <c r="R22596" s="48"/>
      <c r="T22596" s="49"/>
    </row>
    <row r="22597" spans="1:20" x14ac:dyDescent="0.25">
      <c r="A22597"/>
      <c r="Q22597" s="55"/>
      <c r="R22597" s="48"/>
      <c r="T22597" s="49"/>
    </row>
    <row r="22598" spans="1:20" x14ac:dyDescent="0.25">
      <c r="A22598"/>
      <c r="Q22598" s="55"/>
      <c r="R22598" s="48"/>
      <c r="T22598" s="49"/>
    </row>
    <row r="22599" spans="1:20" x14ac:dyDescent="0.25">
      <c r="A22599"/>
      <c r="Q22599" s="55"/>
      <c r="R22599" s="48"/>
      <c r="T22599" s="49"/>
    </row>
    <row r="22600" spans="1:20" x14ac:dyDescent="0.25">
      <c r="A22600"/>
      <c r="Q22600" s="55"/>
      <c r="R22600" s="48"/>
      <c r="T22600" s="49"/>
    </row>
    <row r="22601" spans="1:20" x14ac:dyDescent="0.25">
      <c r="A22601"/>
      <c r="Q22601" s="55"/>
      <c r="R22601" s="48"/>
      <c r="T22601" s="49"/>
    </row>
    <row r="22602" spans="1:20" x14ac:dyDescent="0.25">
      <c r="A22602"/>
      <c r="Q22602" s="55"/>
      <c r="R22602" s="48"/>
      <c r="T22602" s="49"/>
    </row>
    <row r="22603" spans="1:20" x14ac:dyDescent="0.25">
      <c r="A22603"/>
      <c r="Q22603" s="55"/>
      <c r="R22603" s="48"/>
      <c r="T22603" s="49"/>
    </row>
    <row r="22604" spans="1:20" x14ac:dyDescent="0.25">
      <c r="A22604"/>
      <c r="Q22604" s="55"/>
      <c r="R22604" s="48"/>
      <c r="T22604" s="49"/>
    </row>
    <row r="22605" spans="1:20" x14ac:dyDescent="0.25">
      <c r="A22605"/>
      <c r="Q22605" s="55"/>
      <c r="R22605" s="48"/>
      <c r="T22605" s="49"/>
    </row>
    <row r="22606" spans="1:20" x14ac:dyDescent="0.25">
      <c r="A22606"/>
      <c r="Q22606" s="55"/>
      <c r="R22606" s="48"/>
      <c r="T22606" s="49"/>
    </row>
    <row r="22607" spans="1:20" x14ac:dyDescent="0.25">
      <c r="A22607"/>
      <c r="Q22607" s="55"/>
      <c r="R22607" s="48"/>
      <c r="T22607" s="49"/>
    </row>
    <row r="22608" spans="1:20" x14ac:dyDescent="0.25">
      <c r="A22608"/>
      <c r="Q22608" s="55"/>
      <c r="R22608" s="48"/>
      <c r="T22608" s="49"/>
    </row>
    <row r="22609" spans="1:20" x14ac:dyDescent="0.25">
      <c r="A22609"/>
      <c r="Q22609" s="55"/>
      <c r="R22609" s="48"/>
      <c r="T22609" s="49"/>
    </row>
    <row r="22610" spans="1:20" x14ac:dyDescent="0.25">
      <c r="A22610"/>
      <c r="Q22610" s="55"/>
      <c r="R22610" s="48"/>
      <c r="T22610" s="49"/>
    </row>
    <row r="22611" spans="1:20" x14ac:dyDescent="0.25">
      <c r="A22611"/>
      <c r="Q22611" s="55"/>
      <c r="R22611" s="48"/>
      <c r="T22611" s="49"/>
    </row>
    <row r="22612" spans="1:20" x14ac:dyDescent="0.25">
      <c r="A22612"/>
      <c r="Q22612" s="55"/>
      <c r="R22612" s="48"/>
      <c r="T22612" s="49"/>
    </row>
    <row r="22613" spans="1:20" x14ac:dyDescent="0.25">
      <c r="A22613"/>
      <c r="Q22613" s="55"/>
      <c r="R22613" s="48"/>
      <c r="T22613" s="49"/>
    </row>
    <row r="22614" spans="1:20" x14ac:dyDescent="0.25">
      <c r="A22614"/>
      <c r="Q22614" s="55"/>
      <c r="R22614" s="48"/>
      <c r="T22614" s="49"/>
    </row>
    <row r="22615" spans="1:20" x14ac:dyDescent="0.25">
      <c r="A22615"/>
      <c r="Q22615" s="55"/>
      <c r="R22615" s="48"/>
      <c r="T22615" s="49"/>
    </row>
    <row r="22616" spans="1:20" x14ac:dyDescent="0.25">
      <c r="A22616"/>
      <c r="Q22616" s="55"/>
      <c r="R22616" s="48"/>
      <c r="T22616" s="49"/>
    </row>
    <row r="22617" spans="1:20" x14ac:dyDescent="0.25">
      <c r="A22617"/>
      <c r="Q22617" s="55"/>
      <c r="R22617" s="48"/>
      <c r="T22617" s="49"/>
    </row>
    <row r="22618" spans="1:20" x14ac:dyDescent="0.25">
      <c r="A22618"/>
      <c r="Q22618" s="55"/>
      <c r="R22618" s="48"/>
      <c r="T22618" s="49"/>
    </row>
    <row r="22619" spans="1:20" x14ac:dyDescent="0.25">
      <c r="A22619"/>
      <c r="Q22619" s="55"/>
      <c r="R22619" s="48"/>
      <c r="T22619" s="49"/>
    </row>
    <row r="22620" spans="1:20" x14ac:dyDescent="0.25">
      <c r="A22620"/>
      <c r="Q22620" s="55"/>
      <c r="R22620" s="48"/>
      <c r="T22620" s="49"/>
    </row>
    <row r="22621" spans="1:20" x14ac:dyDescent="0.25">
      <c r="A22621"/>
      <c r="Q22621" s="55"/>
      <c r="R22621" s="48"/>
      <c r="T22621" s="49"/>
    </row>
    <row r="22622" spans="1:20" x14ac:dyDescent="0.25">
      <c r="A22622"/>
      <c r="Q22622" s="55"/>
      <c r="R22622" s="48"/>
      <c r="T22622" s="49"/>
    </row>
    <row r="22623" spans="1:20" x14ac:dyDescent="0.25">
      <c r="A22623"/>
      <c r="Q22623" s="55"/>
      <c r="R22623" s="48"/>
      <c r="T22623" s="49"/>
    </row>
    <row r="22624" spans="1:20" x14ac:dyDescent="0.25">
      <c r="A22624"/>
      <c r="Q22624" s="55"/>
      <c r="R22624" s="48"/>
      <c r="T22624" s="49"/>
    </row>
    <row r="22625" spans="1:20" x14ac:dyDescent="0.25">
      <c r="A22625"/>
      <c r="Q22625" s="55"/>
      <c r="R22625" s="48"/>
      <c r="T22625" s="49"/>
    </row>
    <row r="22626" spans="1:20" x14ac:dyDescent="0.25">
      <c r="A22626"/>
      <c r="Q22626" s="55"/>
      <c r="R22626" s="48"/>
      <c r="T22626" s="49"/>
    </row>
    <row r="22627" spans="1:20" x14ac:dyDescent="0.25">
      <c r="A22627"/>
      <c r="Q22627" s="55"/>
      <c r="R22627" s="48"/>
      <c r="T22627" s="49"/>
    </row>
    <row r="22628" spans="1:20" x14ac:dyDescent="0.25">
      <c r="A22628"/>
      <c r="Q22628" s="55"/>
      <c r="R22628" s="48"/>
      <c r="T22628" s="49"/>
    </row>
    <row r="22629" spans="1:20" x14ac:dyDescent="0.25">
      <c r="A22629"/>
      <c r="Q22629" s="55"/>
      <c r="R22629" s="48"/>
      <c r="T22629" s="49"/>
    </row>
    <row r="22630" spans="1:20" x14ac:dyDescent="0.25">
      <c r="A22630"/>
      <c r="Q22630" s="55"/>
      <c r="R22630" s="48"/>
      <c r="T22630" s="49"/>
    </row>
    <row r="22631" spans="1:20" x14ac:dyDescent="0.25">
      <c r="A22631"/>
      <c r="Q22631" s="55"/>
      <c r="R22631" s="48"/>
      <c r="T22631" s="49"/>
    </row>
    <row r="22632" spans="1:20" x14ac:dyDescent="0.25">
      <c r="A22632"/>
      <c r="Q22632" s="55"/>
      <c r="R22632" s="48"/>
      <c r="T22632" s="49"/>
    </row>
    <row r="22633" spans="1:20" x14ac:dyDescent="0.25">
      <c r="A22633"/>
      <c r="Q22633" s="55"/>
      <c r="R22633" s="48"/>
      <c r="T22633" s="49"/>
    </row>
    <row r="22634" spans="1:20" x14ac:dyDescent="0.25">
      <c r="A22634"/>
      <c r="Q22634" s="55"/>
      <c r="R22634" s="48"/>
      <c r="T22634" s="49"/>
    </row>
    <row r="22635" spans="1:20" x14ac:dyDescent="0.25">
      <c r="A22635"/>
      <c r="Q22635" s="55"/>
      <c r="R22635" s="48"/>
      <c r="T22635" s="49"/>
    </row>
    <row r="22636" spans="1:20" x14ac:dyDescent="0.25">
      <c r="A22636"/>
      <c r="Q22636" s="55"/>
      <c r="R22636" s="48"/>
      <c r="T22636" s="49"/>
    </row>
    <row r="22637" spans="1:20" x14ac:dyDescent="0.25">
      <c r="A22637"/>
      <c r="Q22637" s="55"/>
      <c r="R22637" s="48"/>
      <c r="T22637" s="49"/>
    </row>
    <row r="22638" spans="1:20" x14ac:dyDescent="0.25">
      <c r="A22638"/>
      <c r="Q22638" s="55"/>
      <c r="R22638" s="48"/>
      <c r="T22638" s="49"/>
    </row>
    <row r="22639" spans="1:20" x14ac:dyDescent="0.25">
      <c r="A22639"/>
      <c r="Q22639" s="55"/>
      <c r="R22639" s="48"/>
      <c r="T22639" s="49"/>
    </row>
    <row r="22640" spans="1:20" x14ac:dyDescent="0.25">
      <c r="A22640"/>
      <c r="Q22640" s="55"/>
      <c r="R22640" s="48"/>
      <c r="T22640" s="49"/>
    </row>
    <row r="22641" spans="1:20" x14ac:dyDescent="0.25">
      <c r="A22641"/>
      <c r="Q22641" s="55"/>
      <c r="R22641" s="48"/>
      <c r="T22641" s="49"/>
    </row>
    <row r="22642" spans="1:20" x14ac:dyDescent="0.25">
      <c r="A22642"/>
      <c r="Q22642" s="55"/>
      <c r="R22642" s="48"/>
      <c r="T22642" s="49"/>
    </row>
    <row r="22643" spans="1:20" x14ac:dyDescent="0.25">
      <c r="A22643"/>
      <c r="Q22643" s="55"/>
      <c r="R22643" s="48"/>
      <c r="T22643" s="49"/>
    </row>
    <row r="22644" spans="1:20" x14ac:dyDescent="0.25">
      <c r="A22644"/>
      <c r="Q22644" s="55"/>
      <c r="R22644" s="48"/>
      <c r="T22644" s="49"/>
    </row>
    <row r="22645" spans="1:20" x14ac:dyDescent="0.25">
      <c r="A22645"/>
      <c r="Q22645" s="55"/>
      <c r="R22645" s="48"/>
      <c r="T22645" s="49"/>
    </row>
    <row r="22646" spans="1:20" x14ac:dyDescent="0.25">
      <c r="A22646"/>
      <c r="Q22646" s="55"/>
      <c r="R22646" s="48"/>
      <c r="T22646" s="49"/>
    </row>
    <row r="22647" spans="1:20" x14ac:dyDescent="0.25">
      <c r="A22647"/>
      <c r="Q22647" s="55"/>
      <c r="R22647" s="48"/>
      <c r="T22647" s="49"/>
    </row>
    <row r="22648" spans="1:20" x14ac:dyDescent="0.25">
      <c r="A22648"/>
      <c r="Q22648" s="55"/>
      <c r="R22648" s="48"/>
      <c r="T22648" s="49"/>
    </row>
    <row r="22649" spans="1:20" x14ac:dyDescent="0.25">
      <c r="A22649"/>
      <c r="Q22649" s="55"/>
      <c r="R22649" s="48"/>
      <c r="T22649" s="49"/>
    </row>
    <row r="22650" spans="1:20" x14ac:dyDescent="0.25">
      <c r="A22650"/>
      <c r="Q22650" s="55"/>
      <c r="R22650" s="48"/>
      <c r="T22650" s="49"/>
    </row>
    <row r="22651" spans="1:20" x14ac:dyDescent="0.25">
      <c r="A22651"/>
      <c r="Q22651" s="55"/>
      <c r="R22651" s="48"/>
      <c r="T22651" s="49"/>
    </row>
    <row r="22652" spans="1:20" x14ac:dyDescent="0.25">
      <c r="A22652"/>
      <c r="Q22652" s="55"/>
      <c r="R22652" s="48"/>
      <c r="T22652" s="49"/>
    </row>
    <row r="22653" spans="1:20" x14ac:dyDescent="0.25">
      <c r="A22653"/>
      <c r="Q22653" s="55"/>
      <c r="R22653" s="48"/>
      <c r="T22653" s="49"/>
    </row>
    <row r="22654" spans="1:20" x14ac:dyDescent="0.25">
      <c r="A22654"/>
      <c r="Q22654" s="55"/>
      <c r="R22654" s="48"/>
      <c r="T22654" s="49"/>
    </row>
    <row r="22655" spans="1:20" x14ac:dyDescent="0.25">
      <c r="A22655"/>
      <c r="Q22655" s="55"/>
      <c r="R22655" s="48"/>
      <c r="T22655" s="49"/>
    </row>
    <row r="22656" spans="1:20" x14ac:dyDescent="0.25">
      <c r="A22656"/>
      <c r="Q22656" s="55"/>
      <c r="R22656" s="48"/>
      <c r="T22656" s="49"/>
    </row>
    <row r="22657" spans="1:20" x14ac:dyDescent="0.25">
      <c r="A22657"/>
      <c r="Q22657" s="55"/>
      <c r="R22657" s="48"/>
      <c r="T22657" s="49"/>
    </row>
    <row r="22658" spans="1:20" x14ac:dyDescent="0.25">
      <c r="A22658"/>
      <c r="Q22658" s="55"/>
      <c r="R22658" s="48"/>
      <c r="T22658" s="49"/>
    </row>
    <row r="22659" spans="1:20" x14ac:dyDescent="0.25">
      <c r="A22659"/>
      <c r="Q22659" s="55"/>
      <c r="R22659" s="48"/>
      <c r="T22659" s="49"/>
    </row>
    <row r="22660" spans="1:20" x14ac:dyDescent="0.25">
      <c r="A22660"/>
      <c r="Q22660" s="55"/>
      <c r="R22660" s="48"/>
      <c r="T22660" s="49"/>
    </row>
    <row r="22661" spans="1:20" x14ac:dyDescent="0.25">
      <c r="A22661"/>
      <c r="Q22661" s="55"/>
      <c r="R22661" s="48"/>
      <c r="T22661" s="49"/>
    </row>
    <row r="22662" spans="1:20" x14ac:dyDescent="0.25">
      <c r="A22662"/>
      <c r="Q22662" s="55"/>
      <c r="R22662" s="48"/>
      <c r="T22662" s="49"/>
    </row>
    <row r="22663" spans="1:20" x14ac:dyDescent="0.25">
      <c r="A22663"/>
      <c r="Q22663" s="55"/>
      <c r="R22663" s="48"/>
      <c r="T22663" s="49"/>
    </row>
    <row r="22664" spans="1:20" x14ac:dyDescent="0.25">
      <c r="A22664"/>
      <c r="Q22664" s="55"/>
      <c r="R22664" s="48"/>
      <c r="T22664" s="49"/>
    </row>
    <row r="22665" spans="1:20" x14ac:dyDescent="0.25">
      <c r="A22665"/>
      <c r="Q22665" s="55"/>
      <c r="R22665" s="48"/>
      <c r="T22665" s="49"/>
    </row>
    <row r="22666" spans="1:20" x14ac:dyDescent="0.25">
      <c r="A22666"/>
      <c r="Q22666" s="55"/>
      <c r="R22666" s="48"/>
      <c r="T22666" s="49"/>
    </row>
    <row r="22667" spans="1:20" x14ac:dyDescent="0.25">
      <c r="A22667"/>
      <c r="Q22667" s="55"/>
      <c r="R22667" s="48"/>
      <c r="T22667" s="49"/>
    </row>
    <row r="22668" spans="1:20" x14ac:dyDescent="0.25">
      <c r="A22668"/>
      <c r="Q22668" s="55"/>
      <c r="R22668" s="48"/>
      <c r="T22668" s="49"/>
    </row>
    <row r="22669" spans="1:20" x14ac:dyDescent="0.25">
      <c r="A22669"/>
      <c r="Q22669" s="55"/>
      <c r="R22669" s="48"/>
      <c r="T22669" s="49"/>
    </row>
    <row r="22670" spans="1:20" x14ac:dyDescent="0.25">
      <c r="A22670"/>
      <c r="Q22670" s="55"/>
      <c r="R22670" s="48"/>
      <c r="T22670" s="49"/>
    </row>
    <row r="22671" spans="1:20" x14ac:dyDescent="0.25">
      <c r="A22671"/>
      <c r="Q22671" s="55"/>
      <c r="R22671" s="48"/>
      <c r="T22671" s="49"/>
    </row>
    <row r="22672" spans="1:20" x14ac:dyDescent="0.25">
      <c r="A22672"/>
      <c r="Q22672" s="55"/>
      <c r="R22672" s="48"/>
      <c r="T22672" s="49"/>
    </row>
    <row r="22673" spans="1:20" x14ac:dyDescent="0.25">
      <c r="A22673"/>
      <c r="Q22673" s="55"/>
      <c r="R22673" s="48"/>
      <c r="T22673" s="49"/>
    </row>
    <row r="22674" spans="1:20" x14ac:dyDescent="0.25">
      <c r="A22674"/>
      <c r="Q22674" s="55"/>
      <c r="R22674" s="48"/>
      <c r="T22674" s="49"/>
    </row>
    <row r="22675" spans="1:20" x14ac:dyDescent="0.25">
      <c r="A22675"/>
      <c r="Q22675" s="55"/>
      <c r="R22675" s="48"/>
      <c r="T22675" s="49"/>
    </row>
    <row r="22676" spans="1:20" x14ac:dyDescent="0.25">
      <c r="A22676"/>
      <c r="Q22676" s="55"/>
      <c r="R22676" s="48"/>
      <c r="T22676" s="49"/>
    </row>
    <row r="22677" spans="1:20" x14ac:dyDescent="0.25">
      <c r="A22677"/>
      <c r="Q22677" s="55"/>
      <c r="R22677" s="48"/>
      <c r="T22677" s="49"/>
    </row>
    <row r="22678" spans="1:20" x14ac:dyDescent="0.25">
      <c r="A22678"/>
      <c r="Q22678" s="55"/>
      <c r="R22678" s="48"/>
      <c r="T22678" s="49"/>
    </row>
    <row r="22679" spans="1:20" x14ac:dyDescent="0.25">
      <c r="A22679"/>
      <c r="Q22679" s="55"/>
      <c r="R22679" s="48"/>
      <c r="T22679" s="49"/>
    </row>
    <row r="22680" spans="1:20" x14ac:dyDescent="0.25">
      <c r="A22680"/>
      <c r="Q22680" s="55"/>
      <c r="R22680" s="48"/>
      <c r="T22680" s="49"/>
    </row>
    <row r="22681" spans="1:20" x14ac:dyDescent="0.25">
      <c r="A22681"/>
      <c r="Q22681" s="55"/>
      <c r="R22681" s="48"/>
      <c r="T22681" s="49"/>
    </row>
    <row r="22682" spans="1:20" x14ac:dyDescent="0.25">
      <c r="A22682"/>
      <c r="Q22682" s="55"/>
      <c r="R22682" s="48"/>
      <c r="T22682" s="49"/>
    </row>
    <row r="22683" spans="1:20" x14ac:dyDescent="0.25">
      <c r="A22683"/>
      <c r="Q22683" s="55"/>
      <c r="R22683" s="48"/>
      <c r="T22683" s="49"/>
    </row>
    <row r="22684" spans="1:20" x14ac:dyDescent="0.25">
      <c r="A22684"/>
      <c r="Q22684" s="55"/>
      <c r="R22684" s="48"/>
      <c r="T22684" s="49"/>
    </row>
    <row r="22685" spans="1:20" x14ac:dyDescent="0.25">
      <c r="A22685"/>
      <c r="Q22685" s="55"/>
      <c r="R22685" s="48"/>
      <c r="T22685" s="49"/>
    </row>
    <row r="22686" spans="1:20" x14ac:dyDescent="0.25">
      <c r="A22686"/>
      <c r="Q22686" s="55"/>
      <c r="R22686" s="48"/>
      <c r="T22686" s="49"/>
    </row>
    <row r="22687" spans="1:20" x14ac:dyDescent="0.25">
      <c r="A22687"/>
      <c r="Q22687" s="55"/>
      <c r="R22687" s="48"/>
      <c r="T22687" s="49"/>
    </row>
    <row r="22688" spans="1:20" x14ac:dyDescent="0.25">
      <c r="A22688"/>
      <c r="Q22688" s="55"/>
      <c r="R22688" s="48"/>
      <c r="T22688" s="49"/>
    </row>
    <row r="22689" spans="1:20" x14ac:dyDescent="0.25">
      <c r="A22689"/>
      <c r="Q22689" s="55"/>
      <c r="R22689" s="48"/>
      <c r="T22689" s="49"/>
    </row>
    <row r="22690" spans="1:20" x14ac:dyDescent="0.25">
      <c r="A22690"/>
      <c r="Q22690" s="55"/>
      <c r="R22690" s="48"/>
      <c r="T22690" s="49"/>
    </row>
    <row r="22691" spans="1:20" x14ac:dyDescent="0.25">
      <c r="A22691"/>
      <c r="Q22691" s="55"/>
      <c r="R22691" s="48"/>
      <c r="T22691" s="49"/>
    </row>
    <row r="22692" spans="1:20" x14ac:dyDescent="0.25">
      <c r="A22692"/>
      <c r="Q22692" s="55"/>
      <c r="R22692" s="48"/>
      <c r="T22692" s="49"/>
    </row>
    <row r="22693" spans="1:20" x14ac:dyDescent="0.25">
      <c r="A22693"/>
      <c r="Q22693" s="55"/>
      <c r="R22693" s="48"/>
      <c r="T22693" s="49"/>
    </row>
    <row r="22694" spans="1:20" x14ac:dyDescent="0.25">
      <c r="A22694"/>
      <c r="Q22694" s="55"/>
      <c r="R22694" s="48"/>
      <c r="T22694" s="49"/>
    </row>
    <row r="22695" spans="1:20" x14ac:dyDescent="0.25">
      <c r="A22695"/>
      <c r="Q22695" s="55"/>
      <c r="R22695" s="48"/>
      <c r="T22695" s="49"/>
    </row>
    <row r="22696" spans="1:20" x14ac:dyDescent="0.25">
      <c r="A22696"/>
      <c r="Q22696" s="55"/>
      <c r="R22696" s="48"/>
      <c r="T22696" s="49"/>
    </row>
    <row r="22697" spans="1:20" x14ac:dyDescent="0.25">
      <c r="A22697"/>
      <c r="Q22697" s="55"/>
      <c r="R22697" s="48"/>
      <c r="T22697" s="49"/>
    </row>
    <row r="22698" spans="1:20" x14ac:dyDescent="0.25">
      <c r="A22698"/>
      <c r="Q22698" s="55"/>
      <c r="R22698" s="48"/>
      <c r="T22698" s="49"/>
    </row>
    <row r="22699" spans="1:20" x14ac:dyDescent="0.25">
      <c r="A22699"/>
      <c r="Q22699" s="55"/>
      <c r="R22699" s="48"/>
      <c r="T22699" s="49"/>
    </row>
    <row r="22700" spans="1:20" x14ac:dyDescent="0.25">
      <c r="A22700"/>
      <c r="Q22700" s="55"/>
      <c r="R22700" s="48"/>
      <c r="T22700" s="49"/>
    </row>
    <row r="22701" spans="1:20" x14ac:dyDescent="0.25">
      <c r="A22701"/>
      <c r="Q22701" s="55"/>
      <c r="R22701" s="48"/>
      <c r="T22701" s="49"/>
    </row>
    <row r="22702" spans="1:20" x14ac:dyDescent="0.25">
      <c r="A22702"/>
      <c r="Q22702" s="55"/>
      <c r="R22702" s="48"/>
      <c r="T22702" s="49"/>
    </row>
    <row r="22703" spans="1:20" x14ac:dyDescent="0.25">
      <c r="A22703"/>
      <c r="Q22703" s="55"/>
      <c r="R22703" s="48"/>
      <c r="T22703" s="49"/>
    </row>
    <row r="22704" spans="1:20" x14ac:dyDescent="0.25">
      <c r="A22704"/>
      <c r="Q22704" s="55"/>
      <c r="R22704" s="48"/>
      <c r="T22704" s="49"/>
    </row>
    <row r="22705" spans="1:20" x14ac:dyDescent="0.25">
      <c r="A22705"/>
      <c r="Q22705" s="55"/>
      <c r="R22705" s="48"/>
      <c r="T22705" s="49"/>
    </row>
    <row r="22706" spans="1:20" x14ac:dyDescent="0.25">
      <c r="A22706"/>
      <c r="Q22706" s="55"/>
      <c r="R22706" s="48"/>
      <c r="T22706" s="49"/>
    </row>
    <row r="22707" spans="1:20" x14ac:dyDescent="0.25">
      <c r="A22707"/>
      <c r="Q22707" s="55"/>
      <c r="R22707" s="48"/>
      <c r="T22707" s="49"/>
    </row>
    <row r="22708" spans="1:20" x14ac:dyDescent="0.25">
      <c r="A22708"/>
      <c r="Q22708" s="55"/>
      <c r="R22708" s="48"/>
      <c r="T22708" s="49"/>
    </row>
    <row r="22709" spans="1:20" x14ac:dyDescent="0.25">
      <c r="A22709"/>
      <c r="Q22709" s="55"/>
      <c r="R22709" s="48"/>
      <c r="T22709" s="49"/>
    </row>
    <row r="22710" spans="1:20" x14ac:dyDescent="0.25">
      <c r="A22710"/>
      <c r="Q22710" s="55"/>
      <c r="R22710" s="48"/>
      <c r="T22710" s="49"/>
    </row>
    <row r="22711" spans="1:20" x14ac:dyDescent="0.25">
      <c r="A22711"/>
      <c r="Q22711" s="55"/>
      <c r="R22711" s="48"/>
      <c r="T22711" s="49"/>
    </row>
    <row r="22712" spans="1:20" x14ac:dyDescent="0.25">
      <c r="A22712"/>
      <c r="Q22712" s="55"/>
      <c r="R22712" s="48"/>
      <c r="T22712" s="49"/>
    </row>
    <row r="22713" spans="1:20" x14ac:dyDescent="0.25">
      <c r="A22713"/>
      <c r="Q22713" s="55"/>
      <c r="R22713" s="48"/>
      <c r="T22713" s="49"/>
    </row>
    <row r="22714" spans="1:20" x14ac:dyDescent="0.25">
      <c r="A22714"/>
      <c r="Q22714" s="55"/>
      <c r="R22714" s="48"/>
      <c r="T22714" s="49"/>
    </row>
    <row r="22715" spans="1:20" x14ac:dyDescent="0.25">
      <c r="A22715"/>
      <c r="Q22715" s="55"/>
      <c r="R22715" s="48"/>
      <c r="T22715" s="49"/>
    </row>
    <row r="22716" spans="1:20" x14ac:dyDescent="0.25">
      <c r="A22716"/>
      <c r="Q22716" s="55"/>
      <c r="R22716" s="48"/>
      <c r="T22716" s="49"/>
    </row>
    <row r="22717" spans="1:20" x14ac:dyDescent="0.25">
      <c r="A22717"/>
      <c r="Q22717" s="55"/>
      <c r="R22717" s="48"/>
      <c r="T22717" s="49"/>
    </row>
    <row r="22718" spans="1:20" x14ac:dyDescent="0.25">
      <c r="A22718"/>
      <c r="Q22718" s="55"/>
      <c r="R22718" s="48"/>
      <c r="T22718" s="49"/>
    </row>
    <row r="22719" spans="1:20" x14ac:dyDescent="0.25">
      <c r="A22719"/>
      <c r="Q22719" s="55"/>
      <c r="R22719" s="48"/>
      <c r="T22719" s="49"/>
    </row>
    <row r="22720" spans="1:20" x14ac:dyDescent="0.25">
      <c r="A22720"/>
      <c r="Q22720" s="55"/>
      <c r="R22720" s="48"/>
      <c r="T22720" s="49"/>
    </row>
    <row r="22721" spans="1:20" x14ac:dyDescent="0.25">
      <c r="A22721"/>
      <c r="Q22721" s="55"/>
      <c r="R22721" s="48"/>
      <c r="T22721" s="49"/>
    </row>
    <row r="22722" spans="1:20" x14ac:dyDescent="0.25">
      <c r="A22722"/>
      <c r="Q22722" s="55"/>
      <c r="R22722" s="48"/>
      <c r="T22722" s="49"/>
    </row>
    <row r="22723" spans="1:20" x14ac:dyDescent="0.25">
      <c r="A22723"/>
      <c r="Q22723" s="55"/>
      <c r="R22723" s="48"/>
      <c r="T22723" s="49"/>
    </row>
    <row r="22724" spans="1:20" x14ac:dyDescent="0.25">
      <c r="A22724"/>
      <c r="Q22724" s="55"/>
      <c r="R22724" s="48"/>
      <c r="T22724" s="49"/>
    </row>
    <row r="22725" spans="1:20" x14ac:dyDescent="0.25">
      <c r="A22725"/>
      <c r="Q22725" s="55"/>
      <c r="R22725" s="48"/>
      <c r="T22725" s="49"/>
    </row>
    <row r="22726" spans="1:20" x14ac:dyDescent="0.25">
      <c r="A22726"/>
      <c r="Q22726" s="55"/>
      <c r="R22726" s="48"/>
      <c r="T22726" s="49"/>
    </row>
    <row r="22727" spans="1:20" x14ac:dyDescent="0.25">
      <c r="A22727"/>
      <c r="Q22727" s="55"/>
      <c r="R22727" s="48"/>
      <c r="T22727" s="49"/>
    </row>
    <row r="22728" spans="1:20" x14ac:dyDescent="0.25">
      <c r="A22728"/>
      <c r="Q22728" s="55"/>
      <c r="R22728" s="48"/>
      <c r="T22728" s="49"/>
    </row>
    <row r="22729" spans="1:20" x14ac:dyDescent="0.25">
      <c r="A22729"/>
      <c r="Q22729" s="55"/>
      <c r="R22729" s="48"/>
      <c r="T22729" s="49"/>
    </row>
    <row r="22730" spans="1:20" x14ac:dyDescent="0.25">
      <c r="A22730"/>
      <c r="Q22730" s="55"/>
      <c r="R22730" s="48"/>
      <c r="T22730" s="49"/>
    </row>
    <row r="22731" spans="1:20" x14ac:dyDescent="0.25">
      <c r="A22731"/>
      <c r="Q22731" s="55"/>
      <c r="R22731" s="48"/>
      <c r="T22731" s="49"/>
    </row>
    <row r="22732" spans="1:20" x14ac:dyDescent="0.25">
      <c r="A22732"/>
      <c r="Q22732" s="55"/>
      <c r="R22732" s="48"/>
      <c r="T22732" s="49"/>
    </row>
    <row r="22733" spans="1:20" x14ac:dyDescent="0.25">
      <c r="A22733"/>
      <c r="Q22733" s="55"/>
      <c r="R22733" s="48"/>
      <c r="T22733" s="49"/>
    </row>
    <row r="22734" spans="1:20" x14ac:dyDescent="0.25">
      <c r="A22734"/>
      <c r="Q22734" s="55"/>
      <c r="R22734" s="48"/>
      <c r="T22734" s="49"/>
    </row>
    <row r="22735" spans="1:20" x14ac:dyDescent="0.25">
      <c r="A22735"/>
      <c r="Q22735" s="55"/>
      <c r="R22735" s="48"/>
      <c r="T22735" s="49"/>
    </row>
    <row r="22736" spans="1:20" x14ac:dyDescent="0.25">
      <c r="A22736"/>
      <c r="Q22736" s="55"/>
      <c r="R22736" s="48"/>
      <c r="T22736" s="49"/>
    </row>
    <row r="22737" spans="1:20" x14ac:dyDescent="0.25">
      <c r="A22737"/>
      <c r="Q22737" s="55"/>
      <c r="R22737" s="48"/>
      <c r="T22737" s="49"/>
    </row>
    <row r="22738" spans="1:20" x14ac:dyDescent="0.25">
      <c r="A22738"/>
      <c r="Q22738" s="55"/>
      <c r="R22738" s="48"/>
      <c r="T22738" s="49"/>
    </row>
    <row r="22739" spans="1:20" x14ac:dyDescent="0.25">
      <c r="A22739"/>
      <c r="Q22739" s="55"/>
      <c r="R22739" s="48"/>
      <c r="T22739" s="49"/>
    </row>
    <row r="22740" spans="1:20" x14ac:dyDescent="0.25">
      <c r="A22740"/>
      <c r="Q22740" s="55"/>
      <c r="R22740" s="48"/>
      <c r="T22740" s="49"/>
    </row>
    <row r="22741" spans="1:20" x14ac:dyDescent="0.25">
      <c r="A22741"/>
      <c r="Q22741" s="55"/>
      <c r="R22741" s="48"/>
      <c r="T22741" s="49"/>
    </row>
    <row r="22742" spans="1:20" x14ac:dyDescent="0.25">
      <c r="A22742"/>
      <c r="Q22742" s="55"/>
      <c r="R22742" s="48"/>
      <c r="T22742" s="49"/>
    </row>
    <row r="22743" spans="1:20" x14ac:dyDescent="0.25">
      <c r="A22743"/>
      <c r="Q22743" s="55"/>
      <c r="R22743" s="48"/>
      <c r="T22743" s="49"/>
    </row>
    <row r="22744" spans="1:20" x14ac:dyDescent="0.25">
      <c r="A22744"/>
      <c r="Q22744" s="55"/>
      <c r="R22744" s="48"/>
      <c r="T22744" s="49"/>
    </row>
    <row r="22745" spans="1:20" x14ac:dyDescent="0.25">
      <c r="A22745"/>
      <c r="Q22745" s="55"/>
      <c r="R22745" s="48"/>
      <c r="T22745" s="49"/>
    </row>
    <row r="22746" spans="1:20" x14ac:dyDescent="0.25">
      <c r="A22746"/>
      <c r="Q22746" s="55"/>
      <c r="R22746" s="48"/>
      <c r="T22746" s="49"/>
    </row>
    <row r="22747" spans="1:20" x14ac:dyDescent="0.25">
      <c r="A22747"/>
      <c r="Q22747" s="55"/>
      <c r="R22747" s="48"/>
      <c r="T22747" s="49"/>
    </row>
    <row r="22748" spans="1:20" x14ac:dyDescent="0.25">
      <c r="A22748"/>
      <c r="Q22748" s="55"/>
      <c r="R22748" s="48"/>
      <c r="T22748" s="49"/>
    </row>
    <row r="22749" spans="1:20" x14ac:dyDescent="0.25">
      <c r="A22749"/>
      <c r="Q22749" s="55"/>
      <c r="R22749" s="48"/>
      <c r="T22749" s="49"/>
    </row>
    <row r="22750" spans="1:20" x14ac:dyDescent="0.25">
      <c r="A22750"/>
      <c r="Q22750" s="55"/>
      <c r="R22750" s="48"/>
      <c r="T22750" s="49"/>
    </row>
    <row r="22751" spans="1:20" x14ac:dyDescent="0.25">
      <c r="A22751"/>
      <c r="Q22751" s="55"/>
      <c r="R22751" s="48"/>
      <c r="T22751" s="49"/>
    </row>
    <row r="22752" spans="1:20" x14ac:dyDescent="0.25">
      <c r="A22752"/>
      <c r="Q22752" s="55"/>
      <c r="R22752" s="48"/>
      <c r="T22752" s="49"/>
    </row>
    <row r="22753" spans="1:20" x14ac:dyDescent="0.25">
      <c r="A22753"/>
      <c r="Q22753" s="55"/>
      <c r="R22753" s="48"/>
      <c r="T22753" s="49"/>
    </row>
    <row r="22754" spans="1:20" x14ac:dyDescent="0.25">
      <c r="A22754"/>
      <c r="Q22754" s="55"/>
      <c r="R22754" s="48"/>
      <c r="T22754" s="49"/>
    </row>
    <row r="22755" spans="1:20" x14ac:dyDescent="0.25">
      <c r="A22755"/>
      <c r="Q22755" s="55"/>
      <c r="R22755" s="48"/>
      <c r="T22755" s="49"/>
    </row>
    <row r="22756" spans="1:20" x14ac:dyDescent="0.25">
      <c r="A22756"/>
      <c r="Q22756" s="55"/>
      <c r="R22756" s="48"/>
      <c r="T22756" s="49"/>
    </row>
    <row r="22757" spans="1:20" x14ac:dyDescent="0.25">
      <c r="A22757"/>
      <c r="Q22757" s="55"/>
      <c r="R22757" s="48"/>
      <c r="T22757" s="49"/>
    </row>
    <row r="22758" spans="1:20" x14ac:dyDescent="0.25">
      <c r="A22758"/>
      <c r="Q22758" s="55"/>
      <c r="R22758" s="48"/>
      <c r="T22758" s="49"/>
    </row>
    <row r="22759" spans="1:20" x14ac:dyDescent="0.25">
      <c r="A22759"/>
      <c r="Q22759" s="55"/>
      <c r="R22759" s="48"/>
      <c r="T22759" s="49"/>
    </row>
    <row r="22760" spans="1:20" x14ac:dyDescent="0.25">
      <c r="A22760"/>
      <c r="Q22760" s="55"/>
      <c r="R22760" s="48"/>
      <c r="T22760" s="49"/>
    </row>
    <row r="22761" spans="1:20" x14ac:dyDescent="0.25">
      <c r="A22761"/>
      <c r="Q22761" s="55"/>
      <c r="R22761" s="48"/>
      <c r="T22761" s="49"/>
    </row>
    <row r="22762" spans="1:20" x14ac:dyDescent="0.25">
      <c r="A22762"/>
      <c r="Q22762" s="55"/>
      <c r="R22762" s="48"/>
      <c r="T22762" s="49"/>
    </row>
    <row r="22763" spans="1:20" x14ac:dyDescent="0.25">
      <c r="A22763"/>
      <c r="Q22763" s="55"/>
      <c r="R22763" s="48"/>
      <c r="T22763" s="49"/>
    </row>
    <row r="22764" spans="1:20" x14ac:dyDescent="0.25">
      <c r="A22764"/>
      <c r="Q22764" s="55"/>
      <c r="R22764" s="48"/>
      <c r="T22764" s="49"/>
    </row>
    <row r="22765" spans="1:20" x14ac:dyDescent="0.25">
      <c r="A22765"/>
      <c r="Q22765" s="55"/>
      <c r="R22765" s="48"/>
      <c r="T22765" s="49"/>
    </row>
    <row r="22766" spans="1:20" x14ac:dyDescent="0.25">
      <c r="A22766"/>
      <c r="Q22766" s="55"/>
      <c r="R22766" s="48"/>
      <c r="T22766" s="49"/>
    </row>
    <row r="22767" spans="1:20" x14ac:dyDescent="0.25">
      <c r="A22767"/>
      <c r="Q22767" s="55"/>
      <c r="R22767" s="48"/>
      <c r="T22767" s="49"/>
    </row>
    <row r="22768" spans="1:20" x14ac:dyDescent="0.25">
      <c r="A22768"/>
      <c r="Q22768" s="55"/>
      <c r="R22768" s="48"/>
      <c r="T22768" s="49"/>
    </row>
    <row r="22769" spans="1:20" x14ac:dyDescent="0.25">
      <c r="A22769"/>
      <c r="Q22769" s="55"/>
      <c r="R22769" s="48"/>
      <c r="T22769" s="49"/>
    </row>
    <row r="22770" spans="1:20" x14ac:dyDescent="0.25">
      <c r="A22770"/>
      <c r="Q22770" s="55"/>
      <c r="R22770" s="48"/>
      <c r="T22770" s="49"/>
    </row>
    <row r="22771" spans="1:20" x14ac:dyDescent="0.25">
      <c r="A22771"/>
      <c r="Q22771" s="55"/>
      <c r="R22771" s="48"/>
      <c r="T22771" s="49"/>
    </row>
    <row r="22772" spans="1:20" x14ac:dyDescent="0.25">
      <c r="A22772"/>
      <c r="Q22772" s="55"/>
      <c r="R22772" s="48"/>
      <c r="T22772" s="49"/>
    </row>
    <row r="22773" spans="1:20" x14ac:dyDescent="0.25">
      <c r="A22773"/>
      <c r="Q22773" s="55"/>
      <c r="R22773" s="48"/>
      <c r="T22773" s="49"/>
    </row>
    <row r="22774" spans="1:20" x14ac:dyDescent="0.25">
      <c r="A22774"/>
      <c r="Q22774" s="55"/>
      <c r="R22774" s="48"/>
      <c r="T22774" s="49"/>
    </row>
    <row r="22775" spans="1:20" x14ac:dyDescent="0.25">
      <c r="A22775"/>
      <c r="Q22775" s="55"/>
      <c r="R22775" s="48"/>
      <c r="T22775" s="49"/>
    </row>
    <row r="22776" spans="1:20" x14ac:dyDescent="0.25">
      <c r="A22776"/>
      <c r="Q22776" s="55"/>
      <c r="R22776" s="48"/>
      <c r="T22776" s="49"/>
    </row>
    <row r="22777" spans="1:20" x14ac:dyDescent="0.25">
      <c r="A22777"/>
      <c r="Q22777" s="55"/>
      <c r="R22777" s="48"/>
      <c r="T22777" s="49"/>
    </row>
    <row r="22778" spans="1:20" x14ac:dyDescent="0.25">
      <c r="A22778"/>
      <c r="Q22778" s="55"/>
      <c r="R22778" s="48"/>
      <c r="T22778" s="49"/>
    </row>
    <row r="22779" spans="1:20" x14ac:dyDescent="0.25">
      <c r="A22779"/>
      <c r="Q22779" s="55"/>
      <c r="R22779" s="48"/>
      <c r="T22779" s="49"/>
    </row>
    <row r="22780" spans="1:20" x14ac:dyDescent="0.25">
      <c r="A22780"/>
      <c r="Q22780" s="55"/>
      <c r="R22780" s="48"/>
      <c r="T22780" s="49"/>
    </row>
    <row r="22781" spans="1:20" x14ac:dyDescent="0.25">
      <c r="A22781"/>
      <c r="Q22781" s="55"/>
      <c r="R22781" s="48"/>
      <c r="T22781" s="49"/>
    </row>
    <row r="22782" spans="1:20" x14ac:dyDescent="0.25">
      <c r="A22782"/>
      <c r="Q22782" s="55"/>
      <c r="R22782" s="48"/>
      <c r="T22782" s="49"/>
    </row>
    <row r="22783" spans="1:20" x14ac:dyDescent="0.25">
      <c r="A22783"/>
      <c r="Q22783" s="55"/>
      <c r="R22783" s="48"/>
      <c r="T22783" s="49"/>
    </row>
    <row r="22784" spans="1:20" x14ac:dyDescent="0.25">
      <c r="A22784"/>
      <c r="Q22784" s="55"/>
      <c r="R22784" s="48"/>
      <c r="T22784" s="49"/>
    </row>
    <row r="22785" spans="1:20" x14ac:dyDescent="0.25">
      <c r="A22785"/>
      <c r="Q22785" s="55"/>
      <c r="R22785" s="48"/>
      <c r="T22785" s="49"/>
    </row>
    <row r="22786" spans="1:20" x14ac:dyDescent="0.25">
      <c r="A22786"/>
      <c r="Q22786" s="55"/>
      <c r="R22786" s="48"/>
      <c r="T22786" s="49"/>
    </row>
    <row r="22787" spans="1:20" x14ac:dyDescent="0.25">
      <c r="A22787"/>
      <c r="Q22787" s="55"/>
      <c r="R22787" s="48"/>
      <c r="T22787" s="49"/>
    </row>
    <row r="22788" spans="1:20" x14ac:dyDescent="0.25">
      <c r="A22788"/>
      <c r="Q22788" s="55"/>
      <c r="R22788" s="48"/>
      <c r="T22788" s="49"/>
    </row>
    <row r="22789" spans="1:20" x14ac:dyDescent="0.25">
      <c r="A22789"/>
      <c r="Q22789" s="55"/>
      <c r="R22789" s="48"/>
      <c r="T22789" s="49"/>
    </row>
    <row r="22790" spans="1:20" x14ac:dyDescent="0.25">
      <c r="A22790"/>
      <c r="Q22790" s="55"/>
      <c r="R22790" s="48"/>
      <c r="T22790" s="49"/>
    </row>
    <row r="22791" spans="1:20" x14ac:dyDescent="0.25">
      <c r="A22791"/>
      <c r="Q22791" s="55"/>
      <c r="R22791" s="48"/>
      <c r="T22791" s="49"/>
    </row>
    <row r="22792" spans="1:20" x14ac:dyDescent="0.25">
      <c r="A22792"/>
      <c r="Q22792" s="55"/>
      <c r="R22792" s="48"/>
      <c r="T22792" s="49"/>
    </row>
    <row r="22793" spans="1:20" x14ac:dyDescent="0.25">
      <c r="A22793"/>
      <c r="Q22793" s="55"/>
      <c r="R22793" s="48"/>
      <c r="T22793" s="49"/>
    </row>
    <row r="22794" spans="1:20" x14ac:dyDescent="0.25">
      <c r="A22794"/>
      <c r="Q22794" s="55"/>
      <c r="R22794" s="48"/>
      <c r="T22794" s="49"/>
    </row>
    <row r="22795" spans="1:20" x14ac:dyDescent="0.25">
      <c r="A22795"/>
      <c r="Q22795" s="55"/>
      <c r="R22795" s="48"/>
      <c r="T22795" s="49"/>
    </row>
    <row r="22796" spans="1:20" x14ac:dyDescent="0.25">
      <c r="A22796"/>
      <c r="Q22796" s="55"/>
      <c r="R22796" s="48"/>
      <c r="T22796" s="49"/>
    </row>
    <row r="22797" spans="1:20" x14ac:dyDescent="0.25">
      <c r="A22797"/>
      <c r="Q22797" s="55"/>
      <c r="R22797" s="48"/>
      <c r="T22797" s="49"/>
    </row>
    <row r="22798" spans="1:20" x14ac:dyDescent="0.25">
      <c r="A22798"/>
      <c r="Q22798" s="55"/>
      <c r="R22798" s="48"/>
      <c r="T22798" s="49"/>
    </row>
    <row r="22799" spans="1:20" x14ac:dyDescent="0.25">
      <c r="A22799"/>
      <c r="Q22799" s="55"/>
      <c r="R22799" s="48"/>
      <c r="T22799" s="49"/>
    </row>
    <row r="22800" spans="1:20" x14ac:dyDescent="0.25">
      <c r="A22800"/>
      <c r="Q22800" s="55"/>
      <c r="R22800" s="48"/>
      <c r="T22800" s="49"/>
    </row>
    <row r="22801" spans="1:20" x14ac:dyDescent="0.25">
      <c r="A22801"/>
      <c r="Q22801" s="55"/>
      <c r="R22801" s="48"/>
      <c r="T22801" s="49"/>
    </row>
    <row r="22802" spans="1:20" x14ac:dyDescent="0.25">
      <c r="A22802"/>
      <c r="Q22802" s="55"/>
      <c r="R22802" s="48"/>
      <c r="T22802" s="49"/>
    </row>
    <row r="22803" spans="1:20" x14ac:dyDescent="0.25">
      <c r="A22803"/>
      <c r="Q22803" s="55"/>
      <c r="R22803" s="48"/>
      <c r="T22803" s="49"/>
    </row>
    <row r="22804" spans="1:20" x14ac:dyDescent="0.25">
      <c r="A22804"/>
      <c r="Q22804" s="55"/>
      <c r="R22804" s="48"/>
      <c r="T22804" s="49"/>
    </row>
    <row r="22805" spans="1:20" x14ac:dyDescent="0.25">
      <c r="A22805"/>
      <c r="Q22805" s="55"/>
      <c r="R22805" s="48"/>
      <c r="T22805" s="49"/>
    </row>
    <row r="22806" spans="1:20" x14ac:dyDescent="0.25">
      <c r="A22806"/>
      <c r="Q22806" s="55"/>
      <c r="R22806" s="48"/>
      <c r="T22806" s="49"/>
    </row>
    <row r="22807" spans="1:20" x14ac:dyDescent="0.25">
      <c r="A22807"/>
      <c r="Q22807" s="55"/>
      <c r="R22807" s="48"/>
      <c r="T22807" s="49"/>
    </row>
    <row r="22808" spans="1:20" x14ac:dyDescent="0.25">
      <c r="A22808"/>
      <c r="Q22808" s="55"/>
      <c r="R22808" s="48"/>
      <c r="T22808" s="49"/>
    </row>
    <row r="22809" spans="1:20" x14ac:dyDescent="0.25">
      <c r="A22809"/>
      <c r="Q22809" s="55"/>
      <c r="R22809" s="48"/>
      <c r="T22809" s="49"/>
    </row>
    <row r="22810" spans="1:20" x14ac:dyDescent="0.25">
      <c r="A22810"/>
      <c r="Q22810" s="55"/>
      <c r="R22810" s="48"/>
      <c r="T22810" s="49"/>
    </row>
    <row r="22811" spans="1:20" x14ac:dyDescent="0.25">
      <c r="A22811"/>
      <c r="Q22811" s="55"/>
      <c r="R22811" s="48"/>
      <c r="T22811" s="49"/>
    </row>
    <row r="22812" spans="1:20" x14ac:dyDescent="0.25">
      <c r="A22812"/>
      <c r="Q22812" s="55"/>
      <c r="R22812" s="48"/>
      <c r="T22812" s="49"/>
    </row>
    <row r="22813" spans="1:20" x14ac:dyDescent="0.25">
      <c r="A22813"/>
      <c r="Q22813" s="55"/>
      <c r="R22813" s="48"/>
      <c r="T22813" s="49"/>
    </row>
    <row r="22814" spans="1:20" x14ac:dyDescent="0.25">
      <c r="A22814"/>
      <c r="Q22814" s="55"/>
      <c r="R22814" s="48"/>
      <c r="T22814" s="49"/>
    </row>
    <row r="22815" spans="1:20" x14ac:dyDescent="0.25">
      <c r="A22815"/>
      <c r="Q22815" s="55"/>
      <c r="R22815" s="48"/>
      <c r="T22815" s="49"/>
    </row>
    <row r="22816" spans="1:20" x14ac:dyDescent="0.25">
      <c r="A22816"/>
      <c r="Q22816" s="55"/>
      <c r="R22816" s="48"/>
      <c r="T22816" s="49"/>
    </row>
    <row r="22817" spans="1:20" x14ac:dyDescent="0.25">
      <c r="A22817"/>
      <c r="Q22817" s="55"/>
      <c r="R22817" s="48"/>
      <c r="T22817" s="49"/>
    </row>
    <row r="22818" spans="1:20" x14ac:dyDescent="0.25">
      <c r="A22818"/>
      <c r="Q22818" s="55"/>
      <c r="R22818" s="48"/>
      <c r="T22818" s="49"/>
    </row>
    <row r="22819" spans="1:20" x14ac:dyDescent="0.25">
      <c r="A22819"/>
      <c r="Q22819" s="55"/>
      <c r="R22819" s="48"/>
      <c r="T22819" s="49"/>
    </row>
    <row r="22820" spans="1:20" x14ac:dyDescent="0.25">
      <c r="A22820"/>
      <c r="Q22820" s="55"/>
      <c r="R22820" s="48"/>
      <c r="T22820" s="49"/>
    </row>
    <row r="22821" spans="1:20" x14ac:dyDescent="0.25">
      <c r="A22821"/>
      <c r="Q22821" s="55"/>
      <c r="R22821" s="48"/>
      <c r="T22821" s="49"/>
    </row>
    <row r="22822" spans="1:20" x14ac:dyDescent="0.25">
      <c r="A22822"/>
      <c r="Q22822" s="55"/>
      <c r="R22822" s="48"/>
      <c r="T22822" s="49"/>
    </row>
    <row r="22823" spans="1:20" x14ac:dyDescent="0.25">
      <c r="A22823"/>
      <c r="Q22823" s="55"/>
      <c r="R22823" s="48"/>
      <c r="T22823" s="49"/>
    </row>
    <row r="22824" spans="1:20" x14ac:dyDescent="0.25">
      <c r="A22824"/>
      <c r="Q22824" s="55"/>
      <c r="R22824" s="48"/>
      <c r="T22824" s="49"/>
    </row>
    <row r="22825" spans="1:20" x14ac:dyDescent="0.25">
      <c r="A22825"/>
      <c r="Q22825" s="55"/>
      <c r="R22825" s="48"/>
      <c r="T22825" s="49"/>
    </row>
    <row r="22826" spans="1:20" x14ac:dyDescent="0.25">
      <c r="A22826"/>
      <c r="Q22826" s="55"/>
      <c r="R22826" s="48"/>
      <c r="T22826" s="49"/>
    </row>
    <row r="22827" spans="1:20" x14ac:dyDescent="0.25">
      <c r="A22827"/>
      <c r="Q22827" s="55"/>
      <c r="R22827" s="48"/>
      <c r="T22827" s="49"/>
    </row>
    <row r="22828" spans="1:20" x14ac:dyDescent="0.25">
      <c r="A22828"/>
      <c r="Q22828" s="55"/>
      <c r="R22828" s="48"/>
      <c r="T22828" s="49"/>
    </row>
    <row r="22829" spans="1:20" x14ac:dyDescent="0.25">
      <c r="A22829"/>
      <c r="Q22829" s="55"/>
      <c r="R22829" s="48"/>
      <c r="T22829" s="49"/>
    </row>
    <row r="22830" spans="1:20" x14ac:dyDescent="0.25">
      <c r="A22830"/>
      <c r="Q22830" s="55"/>
      <c r="R22830" s="48"/>
      <c r="T22830" s="49"/>
    </row>
    <row r="22831" spans="1:20" x14ac:dyDescent="0.25">
      <c r="A22831"/>
      <c r="Q22831" s="55"/>
      <c r="R22831" s="48"/>
      <c r="T22831" s="49"/>
    </row>
    <row r="22832" spans="1:20" x14ac:dyDescent="0.25">
      <c r="A22832"/>
      <c r="Q22832" s="55"/>
      <c r="R22832" s="48"/>
      <c r="T22832" s="49"/>
    </row>
    <row r="22833" spans="1:20" x14ac:dyDescent="0.25">
      <c r="A22833"/>
      <c r="Q22833" s="55"/>
      <c r="R22833" s="48"/>
      <c r="T22833" s="49"/>
    </row>
    <row r="22834" spans="1:20" x14ac:dyDescent="0.25">
      <c r="A22834"/>
      <c r="Q22834" s="55"/>
      <c r="R22834" s="48"/>
      <c r="T22834" s="49"/>
    </row>
    <row r="22835" spans="1:20" x14ac:dyDescent="0.25">
      <c r="A22835"/>
      <c r="Q22835" s="55"/>
      <c r="R22835" s="48"/>
      <c r="T22835" s="49"/>
    </row>
    <row r="22836" spans="1:20" x14ac:dyDescent="0.25">
      <c r="A22836"/>
      <c r="Q22836" s="55"/>
      <c r="R22836" s="48"/>
      <c r="T22836" s="49"/>
    </row>
    <row r="22837" spans="1:20" x14ac:dyDescent="0.25">
      <c r="A22837"/>
      <c r="Q22837" s="55"/>
      <c r="R22837" s="48"/>
      <c r="T22837" s="49"/>
    </row>
    <row r="22838" spans="1:20" x14ac:dyDescent="0.25">
      <c r="A22838"/>
      <c r="Q22838" s="55"/>
      <c r="R22838" s="48"/>
      <c r="T22838" s="49"/>
    </row>
    <row r="22839" spans="1:20" x14ac:dyDescent="0.25">
      <c r="A22839"/>
      <c r="Q22839" s="55"/>
      <c r="R22839" s="48"/>
      <c r="T22839" s="49"/>
    </row>
    <row r="22840" spans="1:20" x14ac:dyDescent="0.25">
      <c r="A22840"/>
      <c r="Q22840" s="55"/>
      <c r="R22840" s="48"/>
      <c r="T22840" s="49"/>
    </row>
    <row r="22841" spans="1:20" x14ac:dyDescent="0.25">
      <c r="A22841"/>
      <c r="Q22841" s="55"/>
      <c r="R22841" s="48"/>
      <c r="T22841" s="49"/>
    </row>
    <row r="22842" spans="1:20" x14ac:dyDescent="0.25">
      <c r="A22842"/>
      <c r="Q22842" s="55"/>
      <c r="R22842" s="48"/>
      <c r="T22842" s="49"/>
    </row>
    <row r="22843" spans="1:20" x14ac:dyDescent="0.25">
      <c r="A22843"/>
      <c r="Q22843" s="55"/>
      <c r="R22843" s="48"/>
      <c r="T22843" s="49"/>
    </row>
    <row r="22844" spans="1:20" x14ac:dyDescent="0.25">
      <c r="A22844"/>
      <c r="Q22844" s="55"/>
      <c r="R22844" s="48"/>
      <c r="T22844" s="49"/>
    </row>
    <row r="22845" spans="1:20" x14ac:dyDescent="0.25">
      <c r="A22845"/>
      <c r="Q22845" s="55"/>
      <c r="R22845" s="48"/>
      <c r="T22845" s="49"/>
    </row>
    <row r="22846" spans="1:20" x14ac:dyDescent="0.25">
      <c r="A22846"/>
      <c r="Q22846" s="55"/>
      <c r="R22846" s="48"/>
      <c r="T22846" s="49"/>
    </row>
    <row r="22847" spans="1:20" x14ac:dyDescent="0.25">
      <c r="A22847"/>
      <c r="Q22847" s="55"/>
      <c r="R22847" s="48"/>
      <c r="T22847" s="49"/>
    </row>
    <row r="22848" spans="1:20" x14ac:dyDescent="0.25">
      <c r="A22848"/>
      <c r="Q22848" s="55"/>
      <c r="R22848" s="48"/>
      <c r="T22848" s="49"/>
    </row>
    <row r="22849" spans="1:20" x14ac:dyDescent="0.25">
      <c r="A22849"/>
      <c r="Q22849" s="55"/>
      <c r="R22849" s="48"/>
      <c r="T22849" s="49"/>
    </row>
    <row r="22850" spans="1:20" x14ac:dyDescent="0.25">
      <c r="A22850"/>
      <c r="Q22850" s="55"/>
      <c r="R22850" s="48"/>
      <c r="T22850" s="49"/>
    </row>
    <row r="22851" spans="1:20" x14ac:dyDescent="0.25">
      <c r="A22851"/>
      <c r="Q22851" s="55"/>
      <c r="R22851" s="48"/>
      <c r="T22851" s="49"/>
    </row>
    <row r="22852" spans="1:20" x14ac:dyDescent="0.25">
      <c r="A22852"/>
      <c r="Q22852" s="55"/>
      <c r="R22852" s="48"/>
      <c r="T22852" s="49"/>
    </row>
    <row r="22853" spans="1:20" x14ac:dyDescent="0.25">
      <c r="A22853"/>
      <c r="Q22853" s="55"/>
      <c r="R22853" s="48"/>
      <c r="T22853" s="49"/>
    </row>
    <row r="22854" spans="1:20" x14ac:dyDescent="0.25">
      <c r="A22854"/>
      <c r="Q22854" s="55"/>
      <c r="R22854" s="48"/>
      <c r="T22854" s="49"/>
    </row>
    <row r="22855" spans="1:20" x14ac:dyDescent="0.25">
      <c r="A22855"/>
      <c r="Q22855" s="55"/>
      <c r="R22855" s="48"/>
      <c r="T22855" s="49"/>
    </row>
    <row r="22856" spans="1:20" x14ac:dyDescent="0.25">
      <c r="A22856"/>
      <c r="Q22856" s="55"/>
      <c r="R22856" s="48"/>
      <c r="T22856" s="49"/>
    </row>
    <row r="22857" spans="1:20" x14ac:dyDescent="0.25">
      <c r="A22857"/>
      <c r="Q22857" s="55"/>
      <c r="R22857" s="48"/>
      <c r="T22857" s="49"/>
    </row>
    <row r="22858" spans="1:20" x14ac:dyDescent="0.25">
      <c r="A22858"/>
      <c r="Q22858" s="55"/>
      <c r="R22858" s="48"/>
      <c r="T22858" s="49"/>
    </row>
    <row r="22859" spans="1:20" x14ac:dyDescent="0.25">
      <c r="A22859"/>
      <c r="Q22859" s="55"/>
      <c r="R22859" s="48"/>
      <c r="T22859" s="49"/>
    </row>
    <row r="22860" spans="1:20" x14ac:dyDescent="0.25">
      <c r="A22860"/>
      <c r="Q22860" s="55"/>
      <c r="R22860" s="48"/>
      <c r="T22860" s="49"/>
    </row>
    <row r="22861" spans="1:20" x14ac:dyDescent="0.25">
      <c r="A22861"/>
      <c r="Q22861" s="55"/>
      <c r="R22861" s="48"/>
      <c r="T22861" s="49"/>
    </row>
    <row r="22862" spans="1:20" x14ac:dyDescent="0.25">
      <c r="A22862"/>
      <c r="Q22862" s="55"/>
      <c r="R22862" s="48"/>
      <c r="T22862" s="49"/>
    </row>
    <row r="22863" spans="1:20" x14ac:dyDescent="0.25">
      <c r="A22863"/>
      <c r="Q22863" s="55"/>
      <c r="R22863" s="48"/>
      <c r="T22863" s="49"/>
    </row>
    <row r="22864" spans="1:20" x14ac:dyDescent="0.25">
      <c r="A22864"/>
      <c r="Q22864" s="55"/>
      <c r="R22864" s="48"/>
      <c r="T22864" s="49"/>
    </row>
    <row r="22865" spans="1:20" x14ac:dyDescent="0.25">
      <c r="A22865"/>
      <c r="Q22865" s="55"/>
      <c r="R22865" s="48"/>
      <c r="T22865" s="49"/>
    </row>
    <row r="22866" spans="1:20" x14ac:dyDescent="0.25">
      <c r="A22866"/>
      <c r="Q22866" s="55"/>
      <c r="R22866" s="48"/>
      <c r="T22866" s="49"/>
    </row>
    <row r="22867" spans="1:20" x14ac:dyDescent="0.25">
      <c r="A22867"/>
      <c r="Q22867" s="55"/>
      <c r="R22867" s="48"/>
      <c r="T22867" s="49"/>
    </row>
    <row r="22868" spans="1:20" x14ac:dyDescent="0.25">
      <c r="A22868"/>
      <c r="Q22868" s="55"/>
      <c r="R22868" s="48"/>
      <c r="T22868" s="49"/>
    </row>
    <row r="22869" spans="1:20" x14ac:dyDescent="0.25">
      <c r="A22869"/>
      <c r="Q22869" s="55"/>
      <c r="R22869" s="48"/>
      <c r="T22869" s="49"/>
    </row>
    <row r="22870" spans="1:20" x14ac:dyDescent="0.25">
      <c r="A22870"/>
      <c r="Q22870" s="55"/>
      <c r="R22870" s="48"/>
      <c r="T22870" s="49"/>
    </row>
    <row r="22871" spans="1:20" x14ac:dyDescent="0.25">
      <c r="A22871"/>
      <c r="Q22871" s="55"/>
      <c r="R22871" s="48"/>
      <c r="T22871" s="49"/>
    </row>
    <row r="22872" spans="1:20" x14ac:dyDescent="0.25">
      <c r="A22872"/>
      <c r="Q22872" s="55"/>
      <c r="R22872" s="48"/>
      <c r="T22872" s="49"/>
    </row>
    <row r="22873" spans="1:20" x14ac:dyDescent="0.25">
      <c r="A22873"/>
      <c r="Q22873" s="55"/>
      <c r="R22873" s="48"/>
      <c r="T22873" s="49"/>
    </row>
    <row r="22874" spans="1:20" x14ac:dyDescent="0.25">
      <c r="A22874"/>
      <c r="Q22874" s="55"/>
      <c r="R22874" s="48"/>
      <c r="T22874" s="49"/>
    </row>
    <row r="22875" spans="1:20" x14ac:dyDescent="0.25">
      <c r="A22875"/>
      <c r="Q22875" s="55"/>
      <c r="R22875" s="48"/>
      <c r="T22875" s="49"/>
    </row>
    <row r="22876" spans="1:20" x14ac:dyDescent="0.25">
      <c r="A22876"/>
      <c r="Q22876" s="55"/>
      <c r="R22876" s="48"/>
      <c r="T22876" s="49"/>
    </row>
    <row r="22877" spans="1:20" x14ac:dyDescent="0.25">
      <c r="A22877"/>
      <c r="Q22877" s="55"/>
      <c r="R22877" s="48"/>
      <c r="T22877" s="49"/>
    </row>
    <row r="22878" spans="1:20" x14ac:dyDescent="0.25">
      <c r="A22878"/>
      <c r="Q22878" s="55"/>
      <c r="R22878" s="48"/>
      <c r="T22878" s="49"/>
    </row>
    <row r="22879" spans="1:20" x14ac:dyDescent="0.25">
      <c r="A22879"/>
      <c r="Q22879" s="55"/>
      <c r="R22879" s="48"/>
      <c r="T22879" s="49"/>
    </row>
    <row r="22880" spans="1:20" x14ac:dyDescent="0.25">
      <c r="A22880"/>
      <c r="Q22880" s="55"/>
      <c r="R22880" s="48"/>
      <c r="T22880" s="49"/>
    </row>
    <row r="22881" spans="1:20" x14ac:dyDescent="0.25">
      <c r="A22881"/>
      <c r="Q22881" s="55"/>
      <c r="R22881" s="48"/>
      <c r="T22881" s="49"/>
    </row>
    <row r="22882" spans="1:20" x14ac:dyDescent="0.25">
      <c r="A22882"/>
      <c r="Q22882" s="55"/>
      <c r="R22882" s="48"/>
      <c r="T22882" s="49"/>
    </row>
    <row r="22883" spans="1:20" x14ac:dyDescent="0.25">
      <c r="A22883"/>
      <c r="Q22883" s="55"/>
      <c r="R22883" s="48"/>
      <c r="T22883" s="49"/>
    </row>
    <row r="22884" spans="1:20" x14ac:dyDescent="0.25">
      <c r="A22884"/>
      <c r="Q22884" s="55"/>
      <c r="R22884" s="48"/>
      <c r="T22884" s="49"/>
    </row>
    <row r="22885" spans="1:20" x14ac:dyDescent="0.25">
      <c r="A22885"/>
      <c r="Q22885" s="55"/>
      <c r="R22885" s="48"/>
      <c r="T22885" s="49"/>
    </row>
    <row r="22886" spans="1:20" x14ac:dyDescent="0.25">
      <c r="A22886"/>
      <c r="Q22886" s="55"/>
      <c r="R22886" s="48"/>
      <c r="T22886" s="49"/>
    </row>
    <row r="22887" spans="1:20" x14ac:dyDescent="0.25">
      <c r="A22887"/>
      <c r="Q22887" s="55"/>
      <c r="R22887" s="48"/>
      <c r="T22887" s="49"/>
    </row>
    <row r="22888" spans="1:20" x14ac:dyDescent="0.25">
      <c r="A22888"/>
      <c r="Q22888" s="55"/>
      <c r="R22888" s="48"/>
      <c r="T22888" s="49"/>
    </row>
    <row r="22889" spans="1:20" x14ac:dyDescent="0.25">
      <c r="A22889"/>
      <c r="Q22889" s="55"/>
      <c r="R22889" s="48"/>
      <c r="T22889" s="49"/>
    </row>
    <row r="22890" spans="1:20" x14ac:dyDescent="0.25">
      <c r="A22890"/>
      <c r="Q22890" s="55"/>
      <c r="R22890" s="48"/>
      <c r="T22890" s="49"/>
    </row>
    <row r="22891" spans="1:20" x14ac:dyDescent="0.25">
      <c r="A22891"/>
      <c r="Q22891" s="55"/>
      <c r="R22891" s="48"/>
      <c r="T22891" s="49"/>
    </row>
    <row r="22892" spans="1:20" x14ac:dyDescent="0.25">
      <c r="A22892"/>
      <c r="Q22892" s="55"/>
      <c r="R22892" s="48"/>
      <c r="T22892" s="49"/>
    </row>
    <row r="22893" spans="1:20" x14ac:dyDescent="0.25">
      <c r="A22893"/>
      <c r="Q22893" s="55"/>
      <c r="R22893" s="48"/>
      <c r="T22893" s="49"/>
    </row>
    <row r="22894" spans="1:20" x14ac:dyDescent="0.25">
      <c r="A22894"/>
      <c r="Q22894" s="55"/>
      <c r="R22894" s="48"/>
      <c r="T22894" s="49"/>
    </row>
    <row r="22895" spans="1:20" x14ac:dyDescent="0.25">
      <c r="A22895"/>
      <c r="Q22895" s="55"/>
      <c r="R22895" s="48"/>
      <c r="T22895" s="49"/>
    </row>
    <row r="22896" spans="1:20" x14ac:dyDescent="0.25">
      <c r="A22896"/>
      <c r="Q22896" s="55"/>
      <c r="R22896" s="48"/>
      <c r="T22896" s="49"/>
    </row>
    <row r="22897" spans="1:20" x14ac:dyDescent="0.25">
      <c r="A22897"/>
      <c r="Q22897" s="55"/>
      <c r="R22897" s="48"/>
      <c r="T22897" s="49"/>
    </row>
    <row r="22898" spans="1:20" x14ac:dyDescent="0.25">
      <c r="A22898"/>
      <c r="Q22898" s="55"/>
      <c r="R22898" s="48"/>
      <c r="T22898" s="49"/>
    </row>
    <row r="22899" spans="1:20" x14ac:dyDescent="0.25">
      <c r="A22899"/>
      <c r="Q22899" s="55"/>
      <c r="R22899" s="48"/>
      <c r="T22899" s="49"/>
    </row>
    <row r="22900" spans="1:20" x14ac:dyDescent="0.25">
      <c r="A22900"/>
      <c r="Q22900" s="55"/>
      <c r="R22900" s="48"/>
      <c r="T22900" s="49"/>
    </row>
    <row r="22901" spans="1:20" x14ac:dyDescent="0.25">
      <c r="A22901"/>
      <c r="Q22901" s="55"/>
      <c r="R22901" s="48"/>
      <c r="T22901" s="49"/>
    </row>
    <row r="22902" spans="1:20" x14ac:dyDescent="0.25">
      <c r="A22902"/>
      <c r="Q22902" s="55"/>
      <c r="R22902" s="48"/>
      <c r="T22902" s="49"/>
    </row>
    <row r="22903" spans="1:20" x14ac:dyDescent="0.25">
      <c r="A22903"/>
      <c r="Q22903" s="55"/>
      <c r="R22903" s="48"/>
      <c r="T22903" s="49"/>
    </row>
    <row r="22904" spans="1:20" x14ac:dyDescent="0.25">
      <c r="A22904"/>
      <c r="Q22904" s="55"/>
      <c r="R22904" s="48"/>
      <c r="T22904" s="49"/>
    </row>
    <row r="22905" spans="1:20" x14ac:dyDescent="0.25">
      <c r="A22905"/>
      <c r="Q22905" s="55"/>
      <c r="R22905" s="48"/>
      <c r="T22905" s="49"/>
    </row>
    <row r="22906" spans="1:20" x14ac:dyDescent="0.25">
      <c r="A22906"/>
      <c r="Q22906" s="55"/>
      <c r="R22906" s="48"/>
      <c r="T22906" s="49"/>
    </row>
    <row r="22907" spans="1:20" x14ac:dyDescent="0.25">
      <c r="A22907"/>
      <c r="Q22907" s="55"/>
      <c r="R22907" s="48"/>
      <c r="T22907" s="49"/>
    </row>
    <row r="22908" spans="1:20" x14ac:dyDescent="0.25">
      <c r="A22908"/>
      <c r="Q22908" s="55"/>
      <c r="R22908" s="48"/>
      <c r="T22908" s="49"/>
    </row>
    <row r="22909" spans="1:20" x14ac:dyDescent="0.25">
      <c r="A22909"/>
      <c r="Q22909" s="55"/>
      <c r="R22909" s="48"/>
      <c r="T22909" s="49"/>
    </row>
    <row r="22910" spans="1:20" x14ac:dyDescent="0.25">
      <c r="A22910"/>
      <c r="Q22910" s="55"/>
      <c r="R22910" s="48"/>
      <c r="T22910" s="49"/>
    </row>
    <row r="22911" spans="1:20" x14ac:dyDescent="0.25">
      <c r="A22911"/>
      <c r="Q22911" s="55"/>
      <c r="R22911" s="48"/>
      <c r="T22911" s="49"/>
    </row>
    <row r="22912" spans="1:20" x14ac:dyDescent="0.25">
      <c r="A22912"/>
      <c r="Q22912" s="55"/>
      <c r="R22912" s="48"/>
      <c r="T22912" s="49"/>
    </row>
    <row r="22913" spans="1:20" x14ac:dyDescent="0.25">
      <c r="A22913"/>
      <c r="Q22913" s="55"/>
      <c r="R22913" s="48"/>
      <c r="T22913" s="49"/>
    </row>
    <row r="22914" spans="1:20" x14ac:dyDescent="0.25">
      <c r="A22914"/>
      <c r="Q22914" s="55"/>
      <c r="R22914" s="48"/>
      <c r="T22914" s="49"/>
    </row>
    <row r="22915" spans="1:20" x14ac:dyDescent="0.25">
      <c r="A22915"/>
      <c r="Q22915" s="55"/>
      <c r="R22915" s="48"/>
      <c r="T22915" s="49"/>
    </row>
    <row r="22916" spans="1:20" x14ac:dyDescent="0.25">
      <c r="A22916"/>
      <c r="Q22916" s="55"/>
      <c r="R22916" s="48"/>
      <c r="T22916" s="49"/>
    </row>
    <row r="22917" spans="1:20" x14ac:dyDescent="0.25">
      <c r="A22917"/>
      <c r="Q22917" s="55"/>
      <c r="R22917" s="48"/>
      <c r="T22917" s="49"/>
    </row>
    <row r="22918" spans="1:20" x14ac:dyDescent="0.25">
      <c r="A22918"/>
      <c r="Q22918" s="55"/>
      <c r="R22918" s="48"/>
      <c r="T22918" s="49"/>
    </row>
    <row r="22919" spans="1:20" x14ac:dyDescent="0.25">
      <c r="A22919"/>
      <c r="Q22919" s="55"/>
      <c r="R22919" s="48"/>
      <c r="T22919" s="49"/>
    </row>
    <row r="22920" spans="1:20" x14ac:dyDescent="0.25">
      <c r="A22920"/>
      <c r="Q22920" s="55"/>
      <c r="R22920" s="48"/>
      <c r="T22920" s="49"/>
    </row>
    <row r="22921" spans="1:20" x14ac:dyDescent="0.25">
      <c r="A22921"/>
      <c r="Q22921" s="55"/>
      <c r="R22921" s="48"/>
      <c r="T22921" s="49"/>
    </row>
    <row r="22922" spans="1:20" x14ac:dyDescent="0.25">
      <c r="A22922"/>
      <c r="Q22922" s="55"/>
      <c r="R22922" s="48"/>
      <c r="T22922" s="49"/>
    </row>
    <row r="22923" spans="1:20" x14ac:dyDescent="0.25">
      <c r="A22923"/>
      <c r="Q22923" s="55"/>
      <c r="R22923" s="48"/>
      <c r="T22923" s="49"/>
    </row>
    <row r="22924" spans="1:20" x14ac:dyDescent="0.25">
      <c r="A22924"/>
      <c r="Q22924" s="55"/>
      <c r="R22924" s="48"/>
      <c r="T22924" s="49"/>
    </row>
    <row r="22925" spans="1:20" x14ac:dyDescent="0.25">
      <c r="A22925"/>
      <c r="Q22925" s="55"/>
      <c r="R22925" s="48"/>
      <c r="T22925" s="49"/>
    </row>
    <row r="22926" spans="1:20" x14ac:dyDescent="0.25">
      <c r="A22926"/>
      <c r="Q22926" s="55"/>
      <c r="R22926" s="48"/>
      <c r="T22926" s="49"/>
    </row>
    <row r="22927" spans="1:20" x14ac:dyDescent="0.25">
      <c r="A22927"/>
      <c r="Q22927" s="55"/>
      <c r="R22927" s="48"/>
      <c r="T22927" s="49"/>
    </row>
    <row r="22928" spans="1:20" x14ac:dyDescent="0.25">
      <c r="A22928"/>
      <c r="Q22928" s="55"/>
      <c r="R22928" s="48"/>
      <c r="T22928" s="49"/>
    </row>
    <row r="22929" spans="1:20" x14ac:dyDescent="0.25">
      <c r="A22929"/>
      <c r="Q22929" s="55"/>
      <c r="R22929" s="48"/>
      <c r="T22929" s="49"/>
    </row>
    <row r="22930" spans="1:20" x14ac:dyDescent="0.25">
      <c r="A22930"/>
      <c r="Q22930" s="55"/>
      <c r="R22930" s="48"/>
      <c r="T22930" s="49"/>
    </row>
    <row r="22931" spans="1:20" x14ac:dyDescent="0.25">
      <c r="A22931"/>
      <c r="Q22931" s="55"/>
      <c r="R22931" s="48"/>
      <c r="T22931" s="49"/>
    </row>
    <row r="22932" spans="1:20" x14ac:dyDescent="0.25">
      <c r="A22932"/>
      <c r="Q22932" s="55"/>
      <c r="R22932" s="48"/>
      <c r="T22932" s="49"/>
    </row>
    <row r="22933" spans="1:20" x14ac:dyDescent="0.25">
      <c r="A22933"/>
      <c r="Q22933" s="55"/>
      <c r="R22933" s="48"/>
      <c r="T22933" s="49"/>
    </row>
    <row r="22934" spans="1:20" x14ac:dyDescent="0.25">
      <c r="A22934"/>
      <c r="Q22934" s="55"/>
      <c r="R22934" s="48"/>
      <c r="T22934" s="49"/>
    </row>
    <row r="22935" spans="1:20" x14ac:dyDescent="0.25">
      <c r="A22935"/>
      <c r="Q22935" s="55"/>
      <c r="R22935" s="48"/>
      <c r="T22935" s="49"/>
    </row>
    <row r="22936" spans="1:20" x14ac:dyDescent="0.25">
      <c r="A22936"/>
      <c r="Q22936" s="55"/>
      <c r="R22936" s="48"/>
      <c r="T22936" s="49"/>
    </row>
    <row r="22937" spans="1:20" x14ac:dyDescent="0.25">
      <c r="A22937"/>
      <c r="Q22937" s="55"/>
      <c r="R22937" s="48"/>
      <c r="T22937" s="49"/>
    </row>
    <row r="22938" spans="1:20" x14ac:dyDescent="0.25">
      <c r="A22938"/>
      <c r="Q22938" s="55"/>
      <c r="R22938" s="48"/>
      <c r="T22938" s="49"/>
    </row>
    <row r="22939" spans="1:20" x14ac:dyDescent="0.25">
      <c r="A22939"/>
      <c r="Q22939" s="55"/>
      <c r="R22939" s="48"/>
      <c r="T22939" s="49"/>
    </row>
    <row r="22940" spans="1:20" x14ac:dyDescent="0.25">
      <c r="A22940"/>
      <c r="Q22940" s="55"/>
      <c r="R22940" s="48"/>
      <c r="T22940" s="49"/>
    </row>
    <row r="22941" spans="1:20" x14ac:dyDescent="0.25">
      <c r="A22941"/>
      <c r="Q22941" s="55"/>
      <c r="R22941" s="48"/>
      <c r="T22941" s="49"/>
    </row>
    <row r="22942" spans="1:20" x14ac:dyDescent="0.25">
      <c r="A22942"/>
      <c r="Q22942" s="55"/>
      <c r="R22942" s="48"/>
      <c r="T22942" s="49"/>
    </row>
    <row r="22943" spans="1:20" x14ac:dyDescent="0.25">
      <c r="A22943"/>
      <c r="Q22943" s="55"/>
      <c r="R22943" s="48"/>
      <c r="T22943" s="49"/>
    </row>
    <row r="22944" spans="1:20" x14ac:dyDescent="0.25">
      <c r="A22944"/>
      <c r="Q22944" s="55"/>
      <c r="R22944" s="48"/>
      <c r="T22944" s="49"/>
    </row>
    <row r="22945" spans="1:20" x14ac:dyDescent="0.25">
      <c r="A22945"/>
      <c r="Q22945" s="55"/>
      <c r="R22945" s="48"/>
      <c r="T22945" s="49"/>
    </row>
    <row r="22946" spans="1:20" x14ac:dyDescent="0.25">
      <c r="A22946"/>
      <c r="Q22946" s="55"/>
      <c r="R22946" s="48"/>
      <c r="T22946" s="49"/>
    </row>
    <row r="22947" spans="1:20" x14ac:dyDescent="0.25">
      <c r="A22947"/>
      <c r="Q22947" s="55"/>
      <c r="R22947" s="48"/>
      <c r="T22947" s="49"/>
    </row>
    <row r="22948" spans="1:20" x14ac:dyDescent="0.25">
      <c r="A22948"/>
      <c r="Q22948" s="55"/>
      <c r="R22948" s="48"/>
      <c r="T22948" s="49"/>
    </row>
    <row r="22949" spans="1:20" x14ac:dyDescent="0.25">
      <c r="A22949"/>
      <c r="Q22949" s="55"/>
      <c r="R22949" s="48"/>
      <c r="T22949" s="49"/>
    </row>
    <row r="22950" spans="1:20" x14ac:dyDescent="0.25">
      <c r="A22950"/>
      <c r="Q22950" s="55"/>
      <c r="R22950" s="48"/>
      <c r="T22950" s="49"/>
    </row>
    <row r="22951" spans="1:20" x14ac:dyDescent="0.25">
      <c r="A22951"/>
      <c r="Q22951" s="55"/>
      <c r="R22951" s="48"/>
      <c r="T22951" s="49"/>
    </row>
    <row r="22952" spans="1:20" x14ac:dyDescent="0.25">
      <c r="A22952"/>
      <c r="Q22952" s="55"/>
      <c r="R22952" s="48"/>
      <c r="T22952" s="49"/>
    </row>
    <row r="22953" spans="1:20" x14ac:dyDescent="0.25">
      <c r="A22953"/>
      <c r="Q22953" s="55"/>
      <c r="R22953" s="48"/>
      <c r="T22953" s="49"/>
    </row>
    <row r="22954" spans="1:20" x14ac:dyDescent="0.25">
      <c r="A22954"/>
      <c r="Q22954" s="55"/>
      <c r="R22954" s="48"/>
      <c r="T22954" s="49"/>
    </row>
    <row r="22955" spans="1:20" x14ac:dyDescent="0.25">
      <c r="A22955"/>
      <c r="Q22955" s="55"/>
      <c r="R22955" s="48"/>
      <c r="T22955" s="49"/>
    </row>
    <row r="22956" spans="1:20" x14ac:dyDescent="0.25">
      <c r="A22956"/>
      <c r="Q22956" s="55"/>
      <c r="R22956" s="48"/>
      <c r="T22956" s="49"/>
    </row>
    <row r="22957" spans="1:20" x14ac:dyDescent="0.25">
      <c r="A22957"/>
      <c r="Q22957" s="55"/>
      <c r="R22957" s="48"/>
      <c r="T22957" s="49"/>
    </row>
    <row r="22958" spans="1:20" x14ac:dyDescent="0.25">
      <c r="A22958"/>
      <c r="Q22958" s="55"/>
      <c r="R22958" s="48"/>
      <c r="T22958" s="49"/>
    </row>
    <row r="22959" spans="1:20" x14ac:dyDescent="0.25">
      <c r="A22959"/>
      <c r="Q22959" s="55"/>
      <c r="R22959" s="48"/>
      <c r="T22959" s="49"/>
    </row>
    <row r="22960" spans="1:20" x14ac:dyDescent="0.25">
      <c r="A22960"/>
      <c r="Q22960" s="55"/>
      <c r="R22960" s="48"/>
      <c r="T22960" s="49"/>
    </row>
    <row r="22961" spans="1:20" x14ac:dyDescent="0.25">
      <c r="A22961"/>
      <c r="Q22961" s="55"/>
      <c r="R22961" s="48"/>
      <c r="T22961" s="49"/>
    </row>
    <row r="22962" spans="1:20" x14ac:dyDescent="0.25">
      <c r="A22962"/>
      <c r="Q22962" s="55"/>
      <c r="R22962" s="48"/>
      <c r="T22962" s="49"/>
    </row>
    <row r="22963" spans="1:20" x14ac:dyDescent="0.25">
      <c r="A22963"/>
      <c r="Q22963" s="55"/>
      <c r="R22963" s="48"/>
      <c r="T22963" s="49"/>
    </row>
    <row r="22964" spans="1:20" x14ac:dyDescent="0.25">
      <c r="A22964"/>
      <c r="Q22964" s="55"/>
      <c r="R22964" s="48"/>
      <c r="T22964" s="49"/>
    </row>
    <row r="22965" spans="1:20" x14ac:dyDescent="0.25">
      <c r="A22965"/>
      <c r="Q22965" s="55"/>
      <c r="R22965" s="48"/>
      <c r="T22965" s="49"/>
    </row>
    <row r="22966" spans="1:20" x14ac:dyDescent="0.25">
      <c r="A22966"/>
      <c r="Q22966" s="55"/>
      <c r="R22966" s="48"/>
      <c r="T22966" s="49"/>
    </row>
    <row r="22967" spans="1:20" x14ac:dyDescent="0.25">
      <c r="A22967"/>
      <c r="Q22967" s="55"/>
      <c r="R22967" s="48"/>
      <c r="T22967" s="49"/>
    </row>
    <row r="22968" spans="1:20" x14ac:dyDescent="0.25">
      <c r="A22968"/>
      <c r="Q22968" s="55"/>
      <c r="R22968" s="48"/>
      <c r="T22968" s="49"/>
    </row>
    <row r="22969" spans="1:20" x14ac:dyDescent="0.25">
      <c r="A22969"/>
      <c r="Q22969" s="55"/>
      <c r="R22969" s="48"/>
      <c r="T22969" s="49"/>
    </row>
    <row r="22970" spans="1:20" x14ac:dyDescent="0.25">
      <c r="A22970"/>
      <c r="Q22970" s="55"/>
      <c r="R22970" s="48"/>
      <c r="T22970" s="49"/>
    </row>
    <row r="22971" spans="1:20" x14ac:dyDescent="0.25">
      <c r="A22971"/>
      <c r="Q22971" s="55"/>
      <c r="R22971" s="48"/>
      <c r="T22971" s="49"/>
    </row>
    <row r="22972" spans="1:20" x14ac:dyDescent="0.25">
      <c r="A22972"/>
      <c r="Q22972" s="55"/>
      <c r="R22972" s="48"/>
      <c r="T22972" s="49"/>
    </row>
    <row r="22973" spans="1:20" x14ac:dyDescent="0.25">
      <c r="A22973"/>
      <c r="Q22973" s="55"/>
      <c r="R22973" s="48"/>
      <c r="T22973" s="49"/>
    </row>
    <row r="22974" spans="1:20" x14ac:dyDescent="0.25">
      <c r="A22974"/>
      <c r="Q22974" s="55"/>
      <c r="R22974" s="48"/>
      <c r="T22974" s="49"/>
    </row>
    <row r="22975" spans="1:20" x14ac:dyDescent="0.25">
      <c r="A22975"/>
      <c r="Q22975" s="55"/>
      <c r="R22975" s="48"/>
      <c r="T22975" s="49"/>
    </row>
    <row r="22976" spans="1:20" x14ac:dyDescent="0.25">
      <c r="A22976"/>
      <c r="Q22976" s="55"/>
      <c r="R22976" s="48"/>
      <c r="T22976" s="49"/>
    </row>
    <row r="22977" spans="1:20" x14ac:dyDescent="0.25">
      <c r="A22977"/>
      <c r="Q22977" s="55"/>
      <c r="R22977" s="48"/>
      <c r="T22977" s="49"/>
    </row>
    <row r="22978" spans="1:20" x14ac:dyDescent="0.25">
      <c r="A22978"/>
      <c r="Q22978" s="55"/>
      <c r="R22978" s="48"/>
      <c r="T22978" s="49"/>
    </row>
    <row r="22979" spans="1:20" x14ac:dyDescent="0.25">
      <c r="A22979"/>
      <c r="Q22979" s="55"/>
      <c r="R22979" s="48"/>
      <c r="T22979" s="49"/>
    </row>
    <row r="22980" spans="1:20" x14ac:dyDescent="0.25">
      <c r="A22980"/>
      <c r="Q22980" s="55"/>
      <c r="R22980" s="48"/>
      <c r="T22980" s="49"/>
    </row>
    <row r="22981" spans="1:20" x14ac:dyDescent="0.25">
      <c r="A22981"/>
      <c r="Q22981" s="55"/>
      <c r="R22981" s="48"/>
      <c r="T22981" s="49"/>
    </row>
    <row r="22982" spans="1:20" x14ac:dyDescent="0.25">
      <c r="A22982"/>
      <c r="Q22982" s="55"/>
      <c r="R22982" s="48"/>
      <c r="T22982" s="49"/>
    </row>
    <row r="22983" spans="1:20" x14ac:dyDescent="0.25">
      <c r="A22983"/>
      <c r="Q22983" s="55"/>
      <c r="R22983" s="48"/>
      <c r="T22983" s="49"/>
    </row>
    <row r="22984" spans="1:20" x14ac:dyDescent="0.25">
      <c r="A22984"/>
      <c r="Q22984" s="55"/>
      <c r="R22984" s="48"/>
      <c r="T22984" s="49"/>
    </row>
    <row r="22985" spans="1:20" x14ac:dyDescent="0.25">
      <c r="A22985"/>
      <c r="Q22985" s="55"/>
      <c r="R22985" s="48"/>
      <c r="T22985" s="49"/>
    </row>
    <row r="22986" spans="1:20" x14ac:dyDescent="0.25">
      <c r="A22986"/>
      <c r="Q22986" s="55"/>
      <c r="R22986" s="48"/>
      <c r="T22986" s="49"/>
    </row>
    <row r="22987" spans="1:20" x14ac:dyDescent="0.25">
      <c r="A22987"/>
      <c r="Q22987" s="55"/>
      <c r="R22987" s="48"/>
      <c r="T22987" s="49"/>
    </row>
    <row r="22988" spans="1:20" x14ac:dyDescent="0.25">
      <c r="A22988"/>
      <c r="Q22988" s="55"/>
      <c r="R22988" s="48"/>
      <c r="T22988" s="49"/>
    </row>
    <row r="22989" spans="1:20" x14ac:dyDescent="0.25">
      <c r="A22989"/>
      <c r="Q22989" s="55"/>
      <c r="R22989" s="48"/>
      <c r="T22989" s="49"/>
    </row>
    <row r="22990" spans="1:20" x14ac:dyDescent="0.25">
      <c r="A22990"/>
      <c r="Q22990" s="55"/>
      <c r="R22990" s="48"/>
      <c r="T22990" s="49"/>
    </row>
    <row r="22991" spans="1:20" x14ac:dyDescent="0.25">
      <c r="A22991"/>
      <c r="Q22991" s="55"/>
      <c r="R22991" s="48"/>
      <c r="T22991" s="49"/>
    </row>
    <row r="22992" spans="1:20" x14ac:dyDescent="0.25">
      <c r="A22992"/>
      <c r="Q22992" s="55"/>
      <c r="R22992" s="48"/>
      <c r="T22992" s="49"/>
    </row>
    <row r="22993" spans="1:20" x14ac:dyDescent="0.25">
      <c r="A22993"/>
      <c r="Q22993" s="55"/>
      <c r="R22993" s="48"/>
      <c r="T22993" s="49"/>
    </row>
    <row r="22994" spans="1:20" x14ac:dyDescent="0.25">
      <c r="A22994"/>
      <c r="Q22994" s="55"/>
      <c r="R22994" s="48"/>
      <c r="T22994" s="49"/>
    </row>
    <row r="22995" spans="1:20" x14ac:dyDescent="0.25">
      <c r="A22995"/>
      <c r="Q22995" s="55"/>
      <c r="R22995" s="48"/>
      <c r="T22995" s="49"/>
    </row>
    <row r="22996" spans="1:20" x14ac:dyDescent="0.25">
      <c r="A22996"/>
      <c r="Q22996" s="55"/>
      <c r="R22996" s="48"/>
      <c r="T22996" s="49"/>
    </row>
    <row r="22997" spans="1:20" x14ac:dyDescent="0.25">
      <c r="A22997"/>
      <c r="Q22997" s="55"/>
      <c r="R22997" s="48"/>
      <c r="T22997" s="49"/>
    </row>
    <row r="22998" spans="1:20" x14ac:dyDescent="0.25">
      <c r="A22998"/>
      <c r="Q22998" s="55"/>
      <c r="R22998" s="48"/>
      <c r="T22998" s="49"/>
    </row>
    <row r="22999" spans="1:20" x14ac:dyDescent="0.25">
      <c r="A22999"/>
      <c r="Q22999" s="55"/>
      <c r="R22999" s="48"/>
      <c r="T22999" s="49"/>
    </row>
    <row r="23000" spans="1:20" x14ac:dyDescent="0.25">
      <c r="A23000"/>
      <c r="Q23000" s="55"/>
      <c r="R23000" s="48"/>
      <c r="T23000" s="49"/>
    </row>
    <row r="23001" spans="1:20" x14ac:dyDescent="0.25">
      <c r="A23001"/>
      <c r="Q23001" s="55"/>
      <c r="R23001" s="48"/>
      <c r="T23001" s="49"/>
    </row>
    <row r="23002" spans="1:20" x14ac:dyDescent="0.25">
      <c r="A23002"/>
      <c r="Q23002" s="55"/>
      <c r="R23002" s="48"/>
      <c r="T23002" s="49"/>
    </row>
    <row r="23003" spans="1:20" x14ac:dyDescent="0.25">
      <c r="A23003"/>
      <c r="Q23003" s="55"/>
      <c r="R23003" s="48"/>
      <c r="T23003" s="49"/>
    </row>
    <row r="23004" spans="1:20" x14ac:dyDescent="0.25">
      <c r="A23004"/>
      <c r="Q23004" s="55"/>
      <c r="R23004" s="48"/>
      <c r="T23004" s="49"/>
    </row>
    <row r="23005" spans="1:20" x14ac:dyDescent="0.25">
      <c r="A23005"/>
      <c r="Q23005" s="55"/>
      <c r="R23005" s="48"/>
      <c r="T23005" s="49"/>
    </row>
    <row r="23006" spans="1:20" x14ac:dyDescent="0.25">
      <c r="A23006"/>
      <c r="Q23006" s="55"/>
      <c r="R23006" s="48"/>
      <c r="T23006" s="49"/>
    </row>
    <row r="23007" spans="1:20" x14ac:dyDescent="0.25">
      <c r="A23007"/>
      <c r="Q23007" s="55"/>
      <c r="R23007" s="48"/>
      <c r="T23007" s="49"/>
    </row>
    <row r="23008" spans="1:20" x14ac:dyDescent="0.25">
      <c r="A23008"/>
      <c r="Q23008" s="55"/>
      <c r="R23008" s="48"/>
      <c r="T23008" s="49"/>
    </row>
    <row r="23009" spans="1:20" x14ac:dyDescent="0.25">
      <c r="A23009"/>
      <c r="Q23009" s="55"/>
      <c r="R23009" s="48"/>
      <c r="T23009" s="49"/>
    </row>
    <row r="23010" spans="1:20" x14ac:dyDescent="0.25">
      <c r="A23010"/>
      <c r="Q23010" s="55"/>
      <c r="R23010" s="48"/>
      <c r="T23010" s="49"/>
    </row>
    <row r="23011" spans="1:20" x14ac:dyDescent="0.25">
      <c r="A23011"/>
      <c r="Q23011" s="55"/>
      <c r="R23011" s="48"/>
      <c r="T23011" s="49"/>
    </row>
    <row r="23012" spans="1:20" x14ac:dyDescent="0.25">
      <c r="A23012"/>
      <c r="Q23012" s="55"/>
      <c r="R23012" s="48"/>
      <c r="T23012" s="49"/>
    </row>
    <row r="23013" spans="1:20" x14ac:dyDescent="0.25">
      <c r="A23013"/>
      <c r="Q23013" s="55"/>
      <c r="R23013" s="48"/>
      <c r="T23013" s="49"/>
    </row>
    <row r="23014" spans="1:20" x14ac:dyDescent="0.25">
      <c r="A23014"/>
      <c r="Q23014" s="55"/>
      <c r="R23014" s="48"/>
      <c r="T23014" s="49"/>
    </row>
    <row r="23015" spans="1:20" x14ac:dyDescent="0.25">
      <c r="A23015"/>
      <c r="Q23015" s="55"/>
      <c r="R23015" s="48"/>
      <c r="T23015" s="49"/>
    </row>
    <row r="23016" spans="1:20" x14ac:dyDescent="0.25">
      <c r="A23016"/>
      <c r="Q23016" s="55"/>
      <c r="R23016" s="48"/>
      <c r="T23016" s="49"/>
    </row>
    <row r="23017" spans="1:20" x14ac:dyDescent="0.25">
      <c r="A23017"/>
      <c r="Q23017" s="55"/>
      <c r="R23017" s="48"/>
      <c r="T23017" s="49"/>
    </row>
    <row r="23018" spans="1:20" x14ac:dyDescent="0.25">
      <c r="A23018"/>
      <c r="Q23018" s="55"/>
      <c r="R23018" s="48"/>
      <c r="T23018" s="49"/>
    </row>
    <row r="23019" spans="1:20" x14ac:dyDescent="0.25">
      <c r="A23019"/>
      <c r="Q23019" s="55"/>
      <c r="R23019" s="48"/>
      <c r="T23019" s="49"/>
    </row>
    <row r="23020" spans="1:20" x14ac:dyDescent="0.25">
      <c r="A23020"/>
      <c r="Q23020" s="55"/>
      <c r="R23020" s="48"/>
      <c r="T23020" s="49"/>
    </row>
    <row r="23021" spans="1:20" x14ac:dyDescent="0.25">
      <c r="A23021"/>
      <c r="Q23021" s="55"/>
      <c r="R23021" s="48"/>
      <c r="T23021" s="49"/>
    </row>
    <row r="23022" spans="1:20" x14ac:dyDescent="0.25">
      <c r="A23022"/>
      <c r="Q23022" s="55"/>
      <c r="R23022" s="48"/>
      <c r="T23022" s="49"/>
    </row>
    <row r="23023" spans="1:20" x14ac:dyDescent="0.25">
      <c r="A23023"/>
      <c r="Q23023" s="55"/>
      <c r="R23023" s="48"/>
      <c r="T23023" s="49"/>
    </row>
    <row r="23024" spans="1:20" x14ac:dyDescent="0.25">
      <c r="A23024"/>
      <c r="Q23024" s="55"/>
      <c r="R23024" s="48"/>
      <c r="T23024" s="49"/>
    </row>
    <row r="23025" spans="1:20" x14ac:dyDescent="0.25">
      <c r="A23025"/>
      <c r="Q23025" s="55"/>
      <c r="R23025" s="48"/>
      <c r="T23025" s="49"/>
    </row>
    <row r="23026" spans="1:20" x14ac:dyDescent="0.25">
      <c r="A23026"/>
      <c r="Q23026" s="55"/>
      <c r="R23026" s="48"/>
      <c r="T23026" s="49"/>
    </row>
    <row r="23027" spans="1:20" x14ac:dyDescent="0.25">
      <c r="A23027"/>
      <c r="Q23027" s="55"/>
      <c r="R23027" s="48"/>
      <c r="T23027" s="49"/>
    </row>
    <row r="23028" spans="1:20" x14ac:dyDescent="0.25">
      <c r="A23028"/>
      <c r="Q23028" s="55"/>
      <c r="R23028" s="48"/>
      <c r="T23028" s="49"/>
    </row>
    <row r="23029" spans="1:20" x14ac:dyDescent="0.25">
      <c r="A23029"/>
      <c r="Q23029" s="55"/>
      <c r="R23029" s="48"/>
      <c r="T23029" s="49"/>
    </row>
    <row r="23030" spans="1:20" x14ac:dyDescent="0.25">
      <c r="A23030"/>
      <c r="Q23030" s="55"/>
      <c r="R23030" s="48"/>
      <c r="T23030" s="49"/>
    </row>
    <row r="23031" spans="1:20" x14ac:dyDescent="0.25">
      <c r="A23031"/>
      <c r="Q23031" s="55"/>
      <c r="R23031" s="48"/>
      <c r="T23031" s="49"/>
    </row>
    <row r="23032" spans="1:20" x14ac:dyDescent="0.25">
      <c r="A23032"/>
      <c r="Q23032" s="55"/>
      <c r="R23032" s="48"/>
      <c r="T23032" s="49"/>
    </row>
    <row r="23033" spans="1:20" x14ac:dyDescent="0.25">
      <c r="A23033"/>
      <c r="Q23033" s="55"/>
      <c r="R23033" s="48"/>
      <c r="T23033" s="49"/>
    </row>
    <row r="23034" spans="1:20" x14ac:dyDescent="0.25">
      <c r="A23034"/>
      <c r="Q23034" s="55"/>
      <c r="R23034" s="48"/>
      <c r="T23034" s="49"/>
    </row>
    <row r="23035" spans="1:20" x14ac:dyDescent="0.25">
      <c r="A23035"/>
      <c r="Q23035" s="55"/>
      <c r="R23035" s="48"/>
      <c r="T23035" s="49"/>
    </row>
    <row r="23036" spans="1:20" x14ac:dyDescent="0.25">
      <c r="A23036"/>
      <c r="Q23036" s="55"/>
      <c r="R23036" s="48"/>
      <c r="T23036" s="49"/>
    </row>
    <row r="23037" spans="1:20" x14ac:dyDescent="0.25">
      <c r="A23037"/>
      <c r="Q23037" s="55"/>
      <c r="R23037" s="48"/>
      <c r="T23037" s="49"/>
    </row>
    <row r="23038" spans="1:20" x14ac:dyDescent="0.25">
      <c r="A23038"/>
      <c r="Q23038" s="55"/>
      <c r="R23038" s="48"/>
      <c r="T23038" s="49"/>
    </row>
    <row r="23039" spans="1:20" x14ac:dyDescent="0.25">
      <c r="A23039"/>
      <c r="Q23039" s="55"/>
      <c r="R23039" s="48"/>
      <c r="T23039" s="49"/>
    </row>
    <row r="23040" spans="1:20" x14ac:dyDescent="0.25">
      <c r="A23040"/>
      <c r="Q23040" s="55"/>
      <c r="R23040" s="48"/>
      <c r="T23040" s="49"/>
    </row>
    <row r="23041" spans="1:20" x14ac:dyDescent="0.25">
      <c r="A23041"/>
      <c r="Q23041" s="55"/>
      <c r="R23041" s="48"/>
      <c r="T23041" s="49"/>
    </row>
    <row r="23042" spans="1:20" x14ac:dyDescent="0.25">
      <c r="A23042"/>
      <c r="Q23042" s="55"/>
      <c r="R23042" s="48"/>
      <c r="T23042" s="49"/>
    </row>
    <row r="23043" spans="1:20" x14ac:dyDescent="0.25">
      <c r="A23043"/>
      <c r="Q23043" s="55"/>
      <c r="R23043" s="48"/>
      <c r="T23043" s="49"/>
    </row>
    <row r="23044" spans="1:20" x14ac:dyDescent="0.25">
      <c r="A23044"/>
      <c r="Q23044" s="55"/>
      <c r="R23044" s="48"/>
      <c r="T23044" s="49"/>
    </row>
    <row r="23045" spans="1:20" x14ac:dyDescent="0.25">
      <c r="A23045"/>
      <c r="Q23045" s="55"/>
      <c r="R23045" s="48"/>
      <c r="T23045" s="49"/>
    </row>
    <row r="23046" spans="1:20" x14ac:dyDescent="0.25">
      <c r="A23046"/>
      <c r="Q23046" s="55"/>
      <c r="R23046" s="48"/>
      <c r="T23046" s="49"/>
    </row>
    <row r="23047" spans="1:20" x14ac:dyDescent="0.25">
      <c r="A23047"/>
      <c r="Q23047" s="55"/>
      <c r="R23047" s="48"/>
      <c r="T23047" s="49"/>
    </row>
    <row r="23048" spans="1:20" x14ac:dyDescent="0.25">
      <c r="A23048"/>
      <c r="Q23048" s="55"/>
      <c r="R23048" s="48"/>
      <c r="T23048" s="49"/>
    </row>
    <row r="23049" spans="1:20" x14ac:dyDescent="0.25">
      <c r="A23049"/>
      <c r="Q23049" s="55"/>
      <c r="R23049" s="48"/>
      <c r="T23049" s="49"/>
    </row>
    <row r="23050" spans="1:20" x14ac:dyDescent="0.25">
      <c r="A23050"/>
      <c r="Q23050" s="55"/>
      <c r="R23050" s="48"/>
      <c r="T23050" s="49"/>
    </row>
    <row r="23051" spans="1:20" x14ac:dyDescent="0.25">
      <c r="A23051"/>
      <c r="Q23051" s="55"/>
      <c r="R23051" s="48"/>
      <c r="T23051" s="49"/>
    </row>
    <row r="23052" spans="1:20" x14ac:dyDescent="0.25">
      <c r="A23052"/>
      <c r="Q23052" s="55"/>
      <c r="R23052" s="48"/>
      <c r="T23052" s="49"/>
    </row>
    <row r="23053" spans="1:20" x14ac:dyDescent="0.25">
      <c r="A23053"/>
      <c r="Q23053" s="55"/>
      <c r="R23053" s="48"/>
      <c r="T23053" s="49"/>
    </row>
    <row r="23054" spans="1:20" x14ac:dyDescent="0.25">
      <c r="A23054"/>
      <c r="Q23054" s="55"/>
      <c r="R23054" s="48"/>
      <c r="T23054" s="49"/>
    </row>
    <row r="23055" spans="1:20" x14ac:dyDescent="0.25">
      <c r="A23055"/>
      <c r="Q23055" s="55"/>
      <c r="R23055" s="48"/>
      <c r="T23055" s="49"/>
    </row>
    <row r="23056" spans="1:20" x14ac:dyDescent="0.25">
      <c r="A23056"/>
      <c r="Q23056" s="55"/>
      <c r="R23056" s="48"/>
      <c r="T23056" s="49"/>
    </row>
    <row r="23057" spans="1:20" x14ac:dyDescent="0.25">
      <c r="A23057"/>
      <c r="Q23057" s="55"/>
      <c r="R23057" s="48"/>
      <c r="T23057" s="49"/>
    </row>
    <row r="23058" spans="1:20" x14ac:dyDescent="0.25">
      <c r="A23058"/>
      <c r="Q23058" s="55"/>
      <c r="R23058" s="48"/>
      <c r="T23058" s="49"/>
    </row>
    <row r="23059" spans="1:20" x14ac:dyDescent="0.25">
      <c r="A23059"/>
      <c r="Q23059" s="55"/>
      <c r="R23059" s="48"/>
      <c r="T23059" s="49"/>
    </row>
    <row r="23060" spans="1:20" x14ac:dyDescent="0.25">
      <c r="A23060"/>
      <c r="Q23060" s="55"/>
      <c r="R23060" s="48"/>
      <c r="T23060" s="49"/>
    </row>
    <row r="23061" spans="1:20" x14ac:dyDescent="0.25">
      <c r="A23061"/>
      <c r="Q23061" s="55"/>
      <c r="R23061" s="48"/>
      <c r="T23061" s="49"/>
    </row>
    <row r="23062" spans="1:20" x14ac:dyDescent="0.25">
      <c r="A23062"/>
      <c r="Q23062" s="55"/>
      <c r="R23062" s="48"/>
      <c r="T23062" s="49"/>
    </row>
    <row r="23063" spans="1:20" x14ac:dyDescent="0.25">
      <c r="A23063"/>
      <c r="Q23063" s="55"/>
      <c r="R23063" s="48"/>
      <c r="T23063" s="49"/>
    </row>
    <row r="23064" spans="1:20" x14ac:dyDescent="0.25">
      <c r="A23064"/>
      <c r="Q23064" s="55"/>
      <c r="R23064" s="48"/>
      <c r="T23064" s="49"/>
    </row>
    <row r="23065" spans="1:20" x14ac:dyDescent="0.25">
      <c r="A23065"/>
      <c r="Q23065" s="55"/>
      <c r="R23065" s="48"/>
      <c r="T23065" s="49"/>
    </row>
    <row r="23066" spans="1:20" x14ac:dyDescent="0.25">
      <c r="A23066"/>
      <c r="Q23066" s="55"/>
      <c r="R23066" s="48"/>
      <c r="T23066" s="49"/>
    </row>
    <row r="23067" spans="1:20" x14ac:dyDescent="0.25">
      <c r="A23067"/>
      <c r="Q23067" s="55"/>
      <c r="R23067" s="48"/>
      <c r="T23067" s="49"/>
    </row>
    <row r="23068" spans="1:20" x14ac:dyDescent="0.25">
      <c r="A23068"/>
      <c r="Q23068" s="55"/>
      <c r="R23068" s="48"/>
      <c r="T23068" s="49"/>
    </row>
    <row r="23069" spans="1:20" x14ac:dyDescent="0.25">
      <c r="A23069"/>
      <c r="Q23069" s="55"/>
      <c r="R23069" s="48"/>
      <c r="T23069" s="49"/>
    </row>
    <row r="23070" spans="1:20" x14ac:dyDescent="0.25">
      <c r="A23070"/>
      <c r="Q23070" s="55"/>
      <c r="R23070" s="48"/>
      <c r="T23070" s="49"/>
    </row>
    <row r="23071" spans="1:20" x14ac:dyDescent="0.25">
      <c r="A23071"/>
      <c r="Q23071" s="55"/>
      <c r="R23071" s="48"/>
      <c r="T23071" s="49"/>
    </row>
    <row r="23072" spans="1:20" x14ac:dyDescent="0.25">
      <c r="A23072"/>
      <c r="Q23072" s="55"/>
      <c r="R23072" s="48"/>
      <c r="T23072" s="49"/>
    </row>
    <row r="23073" spans="1:20" x14ac:dyDescent="0.25">
      <c r="A23073"/>
      <c r="Q23073" s="55"/>
      <c r="R23073" s="48"/>
      <c r="T23073" s="49"/>
    </row>
    <row r="23074" spans="1:20" x14ac:dyDescent="0.25">
      <c r="A23074"/>
      <c r="Q23074" s="55"/>
      <c r="R23074" s="48"/>
      <c r="T23074" s="49"/>
    </row>
    <row r="23075" spans="1:20" x14ac:dyDescent="0.25">
      <c r="A23075"/>
      <c r="Q23075" s="55"/>
      <c r="R23075" s="48"/>
      <c r="T23075" s="49"/>
    </row>
    <row r="23076" spans="1:20" x14ac:dyDescent="0.25">
      <c r="A23076"/>
      <c r="Q23076" s="55"/>
      <c r="R23076" s="48"/>
      <c r="T23076" s="49"/>
    </row>
    <row r="23077" spans="1:20" x14ac:dyDescent="0.25">
      <c r="A23077"/>
      <c r="Q23077" s="55"/>
      <c r="R23077" s="48"/>
      <c r="T23077" s="49"/>
    </row>
    <row r="23078" spans="1:20" x14ac:dyDescent="0.25">
      <c r="A23078"/>
      <c r="Q23078" s="55"/>
      <c r="R23078" s="48"/>
      <c r="T23078" s="49"/>
    </row>
    <row r="23079" spans="1:20" x14ac:dyDescent="0.25">
      <c r="A23079"/>
      <c r="Q23079" s="55"/>
      <c r="R23079" s="48"/>
      <c r="T23079" s="49"/>
    </row>
    <row r="23080" spans="1:20" x14ac:dyDescent="0.25">
      <c r="A23080"/>
      <c r="Q23080" s="55"/>
      <c r="R23080" s="48"/>
      <c r="T23080" s="49"/>
    </row>
    <row r="23081" spans="1:20" x14ac:dyDescent="0.25">
      <c r="A23081"/>
      <c r="Q23081" s="55"/>
      <c r="R23081" s="48"/>
      <c r="T23081" s="49"/>
    </row>
    <row r="23082" spans="1:20" x14ac:dyDescent="0.25">
      <c r="A23082"/>
      <c r="Q23082" s="55"/>
      <c r="R23082" s="48"/>
      <c r="T23082" s="49"/>
    </row>
    <row r="23083" spans="1:20" x14ac:dyDescent="0.25">
      <c r="A23083"/>
      <c r="Q23083" s="55"/>
      <c r="R23083" s="48"/>
      <c r="T23083" s="49"/>
    </row>
    <row r="23084" spans="1:20" x14ac:dyDescent="0.25">
      <c r="A23084"/>
      <c r="Q23084" s="55"/>
      <c r="R23084" s="48"/>
      <c r="T23084" s="49"/>
    </row>
    <row r="23085" spans="1:20" x14ac:dyDescent="0.25">
      <c r="A23085"/>
      <c r="Q23085" s="55"/>
      <c r="R23085" s="48"/>
      <c r="T23085" s="49"/>
    </row>
    <row r="23086" spans="1:20" x14ac:dyDescent="0.25">
      <c r="A23086"/>
      <c r="Q23086" s="55"/>
      <c r="R23086" s="48"/>
      <c r="T23086" s="49"/>
    </row>
    <row r="23087" spans="1:20" x14ac:dyDescent="0.25">
      <c r="A23087"/>
      <c r="Q23087" s="55"/>
      <c r="R23087" s="48"/>
      <c r="T23087" s="49"/>
    </row>
    <row r="23088" spans="1:20" x14ac:dyDescent="0.25">
      <c r="A23088"/>
      <c r="Q23088" s="55"/>
      <c r="R23088" s="48"/>
      <c r="T23088" s="49"/>
    </row>
    <row r="23089" spans="1:20" x14ac:dyDescent="0.25">
      <c r="A23089"/>
      <c r="Q23089" s="55"/>
      <c r="R23089" s="48"/>
      <c r="T23089" s="49"/>
    </row>
    <row r="23090" spans="1:20" x14ac:dyDescent="0.25">
      <c r="A23090"/>
      <c r="Q23090" s="55"/>
      <c r="R23090" s="48"/>
      <c r="T23090" s="49"/>
    </row>
    <row r="23091" spans="1:20" x14ac:dyDescent="0.25">
      <c r="A23091"/>
      <c r="Q23091" s="55"/>
      <c r="R23091" s="48"/>
      <c r="T23091" s="49"/>
    </row>
    <row r="23092" spans="1:20" x14ac:dyDescent="0.25">
      <c r="A23092"/>
      <c r="Q23092" s="55"/>
      <c r="R23092" s="48"/>
      <c r="T23092" s="49"/>
    </row>
    <row r="23093" spans="1:20" x14ac:dyDescent="0.25">
      <c r="A23093"/>
      <c r="Q23093" s="55"/>
      <c r="R23093" s="48"/>
      <c r="T23093" s="49"/>
    </row>
    <row r="23094" spans="1:20" x14ac:dyDescent="0.25">
      <c r="A23094"/>
      <c r="Q23094" s="55"/>
      <c r="R23094" s="48"/>
      <c r="T23094" s="49"/>
    </row>
    <row r="23095" spans="1:20" x14ac:dyDescent="0.25">
      <c r="A23095"/>
      <c r="Q23095" s="55"/>
      <c r="R23095" s="48"/>
      <c r="T23095" s="49"/>
    </row>
    <row r="23096" spans="1:20" x14ac:dyDescent="0.25">
      <c r="A23096"/>
      <c r="Q23096" s="55"/>
      <c r="R23096" s="48"/>
      <c r="T23096" s="49"/>
    </row>
    <row r="23097" spans="1:20" x14ac:dyDescent="0.25">
      <c r="A23097"/>
      <c r="Q23097" s="55"/>
      <c r="R23097" s="48"/>
      <c r="T23097" s="49"/>
    </row>
    <row r="23098" spans="1:20" x14ac:dyDescent="0.25">
      <c r="A23098"/>
      <c r="Q23098" s="55"/>
      <c r="R23098" s="48"/>
      <c r="T23098" s="49"/>
    </row>
    <row r="23099" spans="1:20" x14ac:dyDescent="0.25">
      <c r="A23099"/>
      <c r="Q23099" s="55"/>
      <c r="R23099" s="48"/>
      <c r="T23099" s="49"/>
    </row>
    <row r="23100" spans="1:20" x14ac:dyDescent="0.25">
      <c r="A23100"/>
      <c r="Q23100" s="55"/>
      <c r="R23100" s="48"/>
      <c r="T23100" s="49"/>
    </row>
    <row r="23101" spans="1:20" x14ac:dyDescent="0.25">
      <c r="A23101"/>
      <c r="Q23101" s="55"/>
      <c r="R23101" s="48"/>
      <c r="T23101" s="49"/>
    </row>
    <row r="23102" spans="1:20" x14ac:dyDescent="0.25">
      <c r="A23102"/>
      <c r="Q23102" s="55"/>
      <c r="R23102" s="48"/>
      <c r="T23102" s="49"/>
    </row>
    <row r="23103" spans="1:20" x14ac:dyDescent="0.25">
      <c r="A23103"/>
      <c r="Q23103" s="55"/>
      <c r="R23103" s="48"/>
      <c r="T23103" s="49"/>
    </row>
    <row r="23104" spans="1:20" x14ac:dyDescent="0.25">
      <c r="A23104"/>
      <c r="Q23104" s="55"/>
      <c r="R23104" s="48"/>
      <c r="T23104" s="49"/>
    </row>
    <row r="23105" spans="1:20" x14ac:dyDescent="0.25">
      <c r="A23105"/>
      <c r="Q23105" s="55"/>
      <c r="R23105" s="48"/>
      <c r="T23105" s="49"/>
    </row>
    <row r="23106" spans="1:20" x14ac:dyDescent="0.25">
      <c r="A23106"/>
      <c r="Q23106" s="55"/>
      <c r="R23106" s="48"/>
      <c r="T23106" s="49"/>
    </row>
    <row r="23107" spans="1:20" x14ac:dyDescent="0.25">
      <c r="A23107"/>
      <c r="Q23107" s="55"/>
      <c r="R23107" s="48"/>
      <c r="T23107" s="49"/>
    </row>
    <row r="23108" spans="1:20" x14ac:dyDescent="0.25">
      <c r="A23108"/>
      <c r="Q23108" s="55"/>
      <c r="R23108" s="48"/>
      <c r="T23108" s="49"/>
    </row>
    <row r="23109" spans="1:20" x14ac:dyDescent="0.25">
      <c r="A23109"/>
      <c r="Q23109" s="55"/>
      <c r="R23109" s="48"/>
      <c r="T23109" s="49"/>
    </row>
    <row r="23110" spans="1:20" x14ac:dyDescent="0.25">
      <c r="A23110"/>
      <c r="Q23110" s="55"/>
      <c r="R23110" s="48"/>
      <c r="T23110" s="49"/>
    </row>
    <row r="23111" spans="1:20" x14ac:dyDescent="0.25">
      <c r="A23111"/>
      <c r="Q23111" s="55"/>
      <c r="R23111" s="48"/>
      <c r="T23111" s="49"/>
    </row>
    <row r="23112" spans="1:20" x14ac:dyDescent="0.25">
      <c r="A23112"/>
      <c r="Q23112" s="55"/>
      <c r="R23112" s="48"/>
      <c r="T23112" s="49"/>
    </row>
    <row r="23113" spans="1:20" x14ac:dyDescent="0.25">
      <c r="A23113"/>
      <c r="Q23113" s="55"/>
      <c r="R23113" s="48"/>
      <c r="T23113" s="49"/>
    </row>
    <row r="23114" spans="1:20" x14ac:dyDescent="0.25">
      <c r="A23114"/>
      <c r="Q23114" s="55"/>
      <c r="R23114" s="48"/>
      <c r="T23114" s="49"/>
    </row>
    <row r="23115" spans="1:20" x14ac:dyDescent="0.25">
      <c r="A23115"/>
      <c r="Q23115" s="55"/>
      <c r="R23115" s="48"/>
      <c r="T23115" s="49"/>
    </row>
    <row r="23116" spans="1:20" x14ac:dyDescent="0.25">
      <c r="A23116"/>
      <c r="Q23116" s="55"/>
      <c r="R23116" s="48"/>
      <c r="T23116" s="49"/>
    </row>
    <row r="23117" spans="1:20" x14ac:dyDescent="0.25">
      <c r="A23117"/>
      <c r="Q23117" s="55"/>
      <c r="R23117" s="48"/>
      <c r="T23117" s="49"/>
    </row>
    <row r="23118" spans="1:20" x14ac:dyDescent="0.25">
      <c r="A23118"/>
      <c r="Q23118" s="55"/>
      <c r="R23118" s="48"/>
      <c r="T23118" s="49"/>
    </row>
    <row r="23119" spans="1:20" x14ac:dyDescent="0.25">
      <c r="A23119"/>
      <c r="Q23119" s="55"/>
      <c r="R23119" s="48"/>
      <c r="T23119" s="49"/>
    </row>
    <row r="23120" spans="1:20" x14ac:dyDescent="0.25">
      <c r="A23120"/>
      <c r="Q23120" s="55"/>
      <c r="R23120" s="48"/>
      <c r="T23120" s="49"/>
    </row>
    <row r="23121" spans="1:20" x14ac:dyDescent="0.25">
      <c r="A23121"/>
      <c r="Q23121" s="55"/>
      <c r="R23121" s="48"/>
      <c r="T23121" s="49"/>
    </row>
    <row r="23122" spans="1:20" x14ac:dyDescent="0.25">
      <c r="A23122"/>
      <c r="Q23122" s="55"/>
      <c r="R23122" s="48"/>
      <c r="T23122" s="49"/>
    </row>
    <row r="23123" spans="1:20" x14ac:dyDescent="0.25">
      <c r="A23123"/>
      <c r="Q23123" s="55"/>
      <c r="R23123" s="48"/>
      <c r="T23123" s="49"/>
    </row>
    <row r="23124" spans="1:20" x14ac:dyDescent="0.25">
      <c r="A23124"/>
      <c r="Q23124" s="55"/>
      <c r="R23124" s="48"/>
      <c r="T23124" s="49"/>
    </row>
    <row r="23125" spans="1:20" x14ac:dyDescent="0.25">
      <c r="A23125"/>
      <c r="Q23125" s="55"/>
      <c r="R23125" s="48"/>
      <c r="T23125" s="49"/>
    </row>
    <row r="23126" spans="1:20" x14ac:dyDescent="0.25">
      <c r="A23126"/>
      <c r="Q23126" s="55"/>
      <c r="R23126" s="48"/>
      <c r="T23126" s="49"/>
    </row>
    <row r="23127" spans="1:20" x14ac:dyDescent="0.25">
      <c r="A23127"/>
      <c r="Q23127" s="55"/>
      <c r="R23127" s="48"/>
      <c r="T23127" s="49"/>
    </row>
    <row r="23128" spans="1:20" x14ac:dyDescent="0.25">
      <c r="A23128"/>
      <c r="Q23128" s="55"/>
      <c r="R23128" s="48"/>
      <c r="T23128" s="49"/>
    </row>
    <row r="23129" spans="1:20" x14ac:dyDescent="0.25">
      <c r="A23129"/>
      <c r="Q23129" s="55"/>
      <c r="R23129" s="48"/>
      <c r="T23129" s="49"/>
    </row>
    <row r="23130" spans="1:20" x14ac:dyDescent="0.25">
      <c r="A23130"/>
      <c r="Q23130" s="55"/>
      <c r="R23130" s="48"/>
      <c r="T23130" s="49"/>
    </row>
    <row r="23131" spans="1:20" x14ac:dyDescent="0.25">
      <c r="A23131"/>
      <c r="Q23131" s="55"/>
      <c r="R23131" s="48"/>
      <c r="T23131" s="49"/>
    </row>
    <row r="23132" spans="1:20" x14ac:dyDescent="0.25">
      <c r="A23132"/>
      <c r="Q23132" s="55"/>
      <c r="R23132" s="48"/>
      <c r="T23132" s="49"/>
    </row>
    <row r="23133" spans="1:20" x14ac:dyDescent="0.25">
      <c r="A23133"/>
      <c r="Q23133" s="55"/>
      <c r="R23133" s="48"/>
      <c r="T23133" s="49"/>
    </row>
    <row r="23134" spans="1:20" x14ac:dyDescent="0.25">
      <c r="A23134"/>
      <c r="Q23134" s="55"/>
      <c r="R23134" s="48"/>
      <c r="T23134" s="49"/>
    </row>
    <row r="23135" spans="1:20" x14ac:dyDescent="0.25">
      <c r="A23135"/>
      <c r="Q23135" s="55"/>
      <c r="R23135" s="48"/>
      <c r="T23135" s="49"/>
    </row>
    <row r="23136" spans="1:20" x14ac:dyDescent="0.25">
      <c r="A23136"/>
      <c r="Q23136" s="55"/>
      <c r="R23136" s="48"/>
      <c r="T23136" s="49"/>
    </row>
    <row r="23137" spans="1:20" x14ac:dyDescent="0.25">
      <c r="A23137"/>
      <c r="Q23137" s="55"/>
      <c r="R23137" s="48"/>
      <c r="T23137" s="49"/>
    </row>
    <row r="23138" spans="1:20" x14ac:dyDescent="0.25">
      <c r="A23138"/>
      <c r="Q23138" s="55"/>
      <c r="R23138" s="48"/>
      <c r="T23138" s="49"/>
    </row>
    <row r="23139" spans="1:20" x14ac:dyDescent="0.25">
      <c r="A23139"/>
      <c r="Q23139" s="55"/>
      <c r="R23139" s="48"/>
      <c r="T23139" s="49"/>
    </row>
    <row r="23140" spans="1:20" x14ac:dyDescent="0.25">
      <c r="A23140"/>
      <c r="Q23140" s="55"/>
      <c r="R23140" s="48"/>
      <c r="T23140" s="49"/>
    </row>
    <row r="23141" spans="1:20" x14ac:dyDescent="0.25">
      <c r="A23141"/>
      <c r="Q23141" s="55"/>
      <c r="R23141" s="48"/>
      <c r="T23141" s="49"/>
    </row>
    <row r="23142" spans="1:20" x14ac:dyDescent="0.25">
      <c r="A23142"/>
      <c r="Q23142" s="55"/>
      <c r="R23142" s="48"/>
      <c r="T23142" s="49"/>
    </row>
    <row r="23143" spans="1:20" x14ac:dyDescent="0.25">
      <c r="A23143"/>
      <c r="Q23143" s="55"/>
      <c r="R23143" s="48"/>
      <c r="T23143" s="49"/>
    </row>
    <row r="23144" spans="1:20" x14ac:dyDescent="0.25">
      <c r="A23144"/>
      <c r="Q23144" s="55"/>
      <c r="R23144" s="48"/>
      <c r="T23144" s="49"/>
    </row>
    <row r="23145" spans="1:20" x14ac:dyDescent="0.25">
      <c r="A23145"/>
      <c r="Q23145" s="55"/>
      <c r="R23145" s="48"/>
      <c r="T23145" s="49"/>
    </row>
    <row r="23146" spans="1:20" x14ac:dyDescent="0.25">
      <c r="A23146"/>
      <c r="Q23146" s="55"/>
      <c r="R23146" s="48"/>
      <c r="T23146" s="49"/>
    </row>
    <row r="23147" spans="1:20" x14ac:dyDescent="0.25">
      <c r="A23147"/>
      <c r="Q23147" s="55"/>
      <c r="R23147" s="48"/>
      <c r="T23147" s="49"/>
    </row>
    <row r="23148" spans="1:20" x14ac:dyDescent="0.25">
      <c r="A23148"/>
      <c r="Q23148" s="55"/>
      <c r="R23148" s="48"/>
      <c r="T23148" s="49"/>
    </row>
    <row r="23149" spans="1:20" x14ac:dyDescent="0.25">
      <c r="A23149"/>
      <c r="Q23149" s="55"/>
      <c r="R23149" s="48"/>
      <c r="T23149" s="49"/>
    </row>
    <row r="23150" spans="1:20" x14ac:dyDescent="0.25">
      <c r="A23150"/>
      <c r="Q23150" s="55"/>
      <c r="R23150" s="48"/>
      <c r="T23150" s="49"/>
    </row>
    <row r="23151" spans="1:20" x14ac:dyDescent="0.25">
      <c r="A23151"/>
      <c r="Q23151" s="55"/>
      <c r="R23151" s="48"/>
      <c r="T23151" s="49"/>
    </row>
    <row r="23152" spans="1:20" x14ac:dyDescent="0.25">
      <c r="A23152"/>
      <c r="Q23152" s="55"/>
      <c r="R23152" s="48"/>
      <c r="T23152" s="49"/>
    </row>
    <row r="23153" spans="1:20" x14ac:dyDescent="0.25">
      <c r="A23153"/>
      <c r="Q23153" s="55"/>
      <c r="R23153" s="48"/>
      <c r="T23153" s="49"/>
    </row>
    <row r="23154" spans="1:20" x14ac:dyDescent="0.25">
      <c r="A23154"/>
      <c r="Q23154" s="55"/>
      <c r="R23154" s="48"/>
      <c r="T23154" s="49"/>
    </row>
    <row r="23155" spans="1:20" x14ac:dyDescent="0.25">
      <c r="A23155"/>
      <c r="Q23155" s="55"/>
      <c r="R23155" s="48"/>
      <c r="T23155" s="49"/>
    </row>
    <row r="23156" spans="1:20" x14ac:dyDescent="0.25">
      <c r="A23156"/>
      <c r="Q23156" s="55"/>
      <c r="R23156" s="48"/>
      <c r="T23156" s="49"/>
    </row>
    <row r="23157" spans="1:20" x14ac:dyDescent="0.25">
      <c r="A23157"/>
      <c r="Q23157" s="55"/>
      <c r="R23157" s="48"/>
      <c r="T23157" s="49"/>
    </row>
    <row r="23158" spans="1:20" x14ac:dyDescent="0.25">
      <c r="A23158"/>
      <c r="Q23158" s="55"/>
      <c r="R23158" s="48"/>
      <c r="T23158" s="49"/>
    </row>
    <row r="23159" spans="1:20" x14ac:dyDescent="0.25">
      <c r="A23159"/>
      <c r="Q23159" s="55"/>
      <c r="R23159" s="48"/>
      <c r="T23159" s="49"/>
    </row>
    <row r="23160" spans="1:20" x14ac:dyDescent="0.25">
      <c r="A23160"/>
      <c r="Q23160" s="55"/>
      <c r="R23160" s="48"/>
      <c r="T23160" s="49"/>
    </row>
    <row r="23161" spans="1:20" x14ac:dyDescent="0.25">
      <c r="A23161"/>
      <c r="Q23161" s="55"/>
      <c r="R23161" s="48"/>
      <c r="T23161" s="49"/>
    </row>
    <row r="23162" spans="1:20" x14ac:dyDescent="0.25">
      <c r="A23162"/>
      <c r="Q23162" s="55"/>
      <c r="R23162" s="48"/>
      <c r="T23162" s="49"/>
    </row>
    <row r="23163" spans="1:20" x14ac:dyDescent="0.25">
      <c r="A23163"/>
      <c r="Q23163" s="55"/>
      <c r="R23163" s="48"/>
      <c r="T23163" s="49"/>
    </row>
    <row r="23164" spans="1:20" x14ac:dyDescent="0.25">
      <c r="A23164"/>
      <c r="Q23164" s="55"/>
      <c r="R23164" s="48"/>
      <c r="T23164" s="49"/>
    </row>
    <row r="23165" spans="1:20" x14ac:dyDescent="0.25">
      <c r="A23165"/>
      <c r="Q23165" s="55"/>
      <c r="R23165" s="48"/>
      <c r="T23165" s="49"/>
    </row>
    <row r="23166" spans="1:20" x14ac:dyDescent="0.25">
      <c r="A23166"/>
      <c r="Q23166" s="55"/>
      <c r="R23166" s="48"/>
      <c r="T23166" s="49"/>
    </row>
    <row r="23167" spans="1:20" x14ac:dyDescent="0.25">
      <c r="A23167"/>
      <c r="Q23167" s="55"/>
      <c r="R23167" s="48"/>
      <c r="T23167" s="49"/>
    </row>
    <row r="23168" spans="1:20" x14ac:dyDescent="0.25">
      <c r="A23168"/>
      <c r="Q23168" s="55"/>
      <c r="R23168" s="48"/>
      <c r="T23168" s="49"/>
    </row>
    <row r="23169" spans="1:20" x14ac:dyDescent="0.25">
      <c r="A23169"/>
      <c r="Q23169" s="55"/>
      <c r="R23169" s="48"/>
      <c r="T23169" s="49"/>
    </row>
    <row r="23170" spans="1:20" x14ac:dyDescent="0.25">
      <c r="A23170"/>
      <c r="Q23170" s="55"/>
      <c r="R23170" s="48"/>
      <c r="T23170" s="49"/>
    </row>
    <row r="23171" spans="1:20" x14ac:dyDescent="0.25">
      <c r="A23171"/>
      <c r="Q23171" s="55"/>
      <c r="R23171" s="48"/>
      <c r="T23171" s="49"/>
    </row>
    <row r="23172" spans="1:20" x14ac:dyDescent="0.25">
      <c r="A23172"/>
      <c r="Q23172" s="55"/>
      <c r="R23172" s="48"/>
      <c r="T23172" s="49"/>
    </row>
    <row r="23173" spans="1:20" x14ac:dyDescent="0.25">
      <c r="A23173"/>
      <c r="Q23173" s="55"/>
      <c r="R23173" s="48"/>
      <c r="T23173" s="49"/>
    </row>
    <row r="23174" spans="1:20" x14ac:dyDescent="0.25">
      <c r="A23174"/>
      <c r="Q23174" s="55"/>
      <c r="R23174" s="48"/>
      <c r="T23174" s="49"/>
    </row>
    <row r="23175" spans="1:20" x14ac:dyDescent="0.25">
      <c r="A23175"/>
      <c r="Q23175" s="55"/>
      <c r="R23175" s="48"/>
      <c r="T23175" s="49"/>
    </row>
    <row r="23176" spans="1:20" x14ac:dyDescent="0.25">
      <c r="A23176"/>
      <c r="Q23176" s="55"/>
      <c r="R23176" s="48"/>
      <c r="T23176" s="49"/>
    </row>
    <row r="23177" spans="1:20" x14ac:dyDescent="0.25">
      <c r="A23177"/>
      <c r="Q23177" s="55"/>
      <c r="R23177" s="48"/>
      <c r="T23177" s="49"/>
    </row>
    <row r="23178" spans="1:20" x14ac:dyDescent="0.25">
      <c r="A23178"/>
      <c r="Q23178" s="55"/>
      <c r="R23178" s="48"/>
      <c r="T23178" s="49"/>
    </row>
    <row r="23179" spans="1:20" x14ac:dyDescent="0.25">
      <c r="A23179"/>
      <c r="Q23179" s="55"/>
      <c r="R23179" s="48"/>
      <c r="T23179" s="49"/>
    </row>
    <row r="23180" spans="1:20" x14ac:dyDescent="0.25">
      <c r="A23180"/>
      <c r="Q23180" s="55"/>
      <c r="R23180" s="48"/>
      <c r="T23180" s="49"/>
    </row>
    <row r="23181" spans="1:20" x14ac:dyDescent="0.25">
      <c r="A23181"/>
      <c r="Q23181" s="55"/>
      <c r="R23181" s="48"/>
      <c r="T23181" s="49"/>
    </row>
    <row r="23182" spans="1:20" x14ac:dyDescent="0.25">
      <c r="A23182"/>
      <c r="Q23182" s="55"/>
      <c r="R23182" s="48"/>
      <c r="T23182" s="49"/>
    </row>
    <row r="23183" spans="1:20" x14ac:dyDescent="0.25">
      <c r="A23183"/>
      <c r="Q23183" s="55"/>
      <c r="R23183" s="48"/>
      <c r="T23183" s="49"/>
    </row>
    <row r="23184" spans="1:20" x14ac:dyDescent="0.25">
      <c r="A23184"/>
      <c r="Q23184" s="55"/>
      <c r="R23184" s="48"/>
      <c r="T23184" s="49"/>
    </row>
    <row r="23185" spans="1:20" x14ac:dyDescent="0.25">
      <c r="A23185"/>
      <c r="Q23185" s="55"/>
      <c r="R23185" s="48"/>
      <c r="T23185" s="49"/>
    </row>
    <row r="23186" spans="1:20" x14ac:dyDescent="0.25">
      <c r="A23186"/>
      <c r="Q23186" s="55"/>
      <c r="R23186" s="48"/>
      <c r="T23186" s="49"/>
    </row>
    <row r="23187" spans="1:20" x14ac:dyDescent="0.25">
      <c r="A23187"/>
      <c r="Q23187" s="55"/>
      <c r="R23187" s="48"/>
      <c r="T23187" s="49"/>
    </row>
    <row r="23188" spans="1:20" x14ac:dyDescent="0.25">
      <c r="A23188"/>
      <c r="Q23188" s="55"/>
      <c r="R23188" s="48"/>
      <c r="T23188" s="49"/>
    </row>
    <row r="23189" spans="1:20" x14ac:dyDescent="0.25">
      <c r="A23189"/>
      <c r="Q23189" s="55"/>
      <c r="R23189" s="48"/>
      <c r="T23189" s="49"/>
    </row>
    <row r="23190" spans="1:20" x14ac:dyDescent="0.25">
      <c r="A23190"/>
      <c r="Q23190" s="55"/>
      <c r="R23190" s="48"/>
      <c r="T23190" s="49"/>
    </row>
    <row r="23191" spans="1:20" x14ac:dyDescent="0.25">
      <c r="A23191"/>
      <c r="Q23191" s="55"/>
      <c r="R23191" s="48"/>
      <c r="T23191" s="49"/>
    </row>
    <row r="23192" spans="1:20" x14ac:dyDescent="0.25">
      <c r="A23192"/>
      <c r="Q23192" s="55"/>
      <c r="R23192" s="48"/>
      <c r="T23192" s="49"/>
    </row>
    <row r="23193" spans="1:20" x14ac:dyDescent="0.25">
      <c r="A23193"/>
      <c r="Q23193" s="55"/>
      <c r="R23193" s="48"/>
      <c r="T23193" s="49"/>
    </row>
    <row r="23194" spans="1:20" x14ac:dyDescent="0.25">
      <c r="A23194"/>
      <c r="Q23194" s="55"/>
      <c r="R23194" s="48"/>
      <c r="T23194" s="49"/>
    </row>
    <row r="23195" spans="1:20" x14ac:dyDescent="0.25">
      <c r="A23195"/>
      <c r="Q23195" s="55"/>
      <c r="R23195" s="48"/>
      <c r="T23195" s="49"/>
    </row>
    <row r="23196" spans="1:20" x14ac:dyDescent="0.25">
      <c r="A23196"/>
      <c r="Q23196" s="55"/>
      <c r="R23196" s="48"/>
      <c r="T23196" s="49"/>
    </row>
    <row r="23197" spans="1:20" x14ac:dyDescent="0.25">
      <c r="A23197"/>
      <c r="Q23197" s="55"/>
      <c r="R23197" s="48"/>
      <c r="T23197" s="49"/>
    </row>
    <row r="23198" spans="1:20" x14ac:dyDescent="0.25">
      <c r="A23198"/>
      <c r="Q23198" s="55"/>
      <c r="R23198" s="48"/>
      <c r="T23198" s="49"/>
    </row>
    <row r="23199" spans="1:20" x14ac:dyDescent="0.25">
      <c r="A23199"/>
      <c r="Q23199" s="55"/>
      <c r="R23199" s="48"/>
      <c r="T23199" s="49"/>
    </row>
    <row r="23200" spans="1:20" x14ac:dyDescent="0.25">
      <c r="A23200"/>
      <c r="Q23200" s="55"/>
      <c r="R23200" s="48"/>
      <c r="T23200" s="49"/>
    </row>
    <row r="23201" spans="1:20" x14ac:dyDescent="0.25">
      <c r="A23201"/>
      <c r="Q23201" s="55"/>
      <c r="R23201" s="48"/>
      <c r="T23201" s="49"/>
    </row>
    <row r="23202" spans="1:20" x14ac:dyDescent="0.25">
      <c r="A23202"/>
      <c r="Q23202" s="55"/>
      <c r="R23202" s="48"/>
      <c r="T23202" s="49"/>
    </row>
    <row r="23203" spans="1:20" x14ac:dyDescent="0.25">
      <c r="A23203"/>
      <c r="Q23203" s="55"/>
      <c r="R23203" s="48"/>
      <c r="T23203" s="49"/>
    </row>
    <row r="23204" spans="1:20" x14ac:dyDescent="0.25">
      <c r="A23204"/>
      <c r="Q23204" s="55"/>
      <c r="R23204" s="48"/>
      <c r="T23204" s="49"/>
    </row>
    <row r="23205" spans="1:20" x14ac:dyDescent="0.25">
      <c r="A23205"/>
      <c r="Q23205" s="55"/>
      <c r="R23205" s="48"/>
      <c r="T23205" s="49"/>
    </row>
    <row r="23206" spans="1:20" x14ac:dyDescent="0.25">
      <c r="A23206"/>
      <c r="Q23206" s="55"/>
      <c r="R23206" s="48"/>
      <c r="T23206" s="49"/>
    </row>
    <row r="23207" spans="1:20" x14ac:dyDescent="0.25">
      <c r="A23207"/>
      <c r="Q23207" s="55"/>
      <c r="R23207" s="48"/>
      <c r="T23207" s="49"/>
    </row>
    <row r="23208" spans="1:20" x14ac:dyDescent="0.25">
      <c r="A23208"/>
      <c r="Q23208" s="55"/>
      <c r="R23208" s="48"/>
      <c r="T23208" s="49"/>
    </row>
    <row r="23209" spans="1:20" x14ac:dyDescent="0.25">
      <c r="A23209"/>
      <c r="Q23209" s="55"/>
      <c r="R23209" s="48"/>
      <c r="T23209" s="49"/>
    </row>
    <row r="23210" spans="1:20" x14ac:dyDescent="0.25">
      <c r="A23210"/>
      <c r="Q23210" s="55"/>
      <c r="R23210" s="48"/>
      <c r="T23210" s="49"/>
    </row>
    <row r="23211" spans="1:20" x14ac:dyDescent="0.25">
      <c r="A23211"/>
      <c r="Q23211" s="55"/>
      <c r="R23211" s="48"/>
      <c r="T23211" s="49"/>
    </row>
    <row r="23212" spans="1:20" x14ac:dyDescent="0.25">
      <c r="A23212"/>
      <c r="Q23212" s="55"/>
      <c r="R23212" s="48"/>
      <c r="T23212" s="49"/>
    </row>
    <row r="23213" spans="1:20" x14ac:dyDescent="0.25">
      <c r="A23213"/>
      <c r="Q23213" s="55"/>
      <c r="R23213" s="48"/>
      <c r="T23213" s="49"/>
    </row>
    <row r="23214" spans="1:20" x14ac:dyDescent="0.25">
      <c r="A23214"/>
      <c r="Q23214" s="55"/>
      <c r="R23214" s="48"/>
      <c r="T23214" s="49"/>
    </row>
    <row r="23215" spans="1:20" x14ac:dyDescent="0.25">
      <c r="A23215"/>
      <c r="Q23215" s="55"/>
      <c r="R23215" s="48"/>
      <c r="T23215" s="49"/>
    </row>
    <row r="23216" spans="1:20" x14ac:dyDescent="0.25">
      <c r="A23216"/>
      <c r="Q23216" s="55"/>
      <c r="R23216" s="48"/>
      <c r="T23216" s="49"/>
    </row>
    <row r="23217" spans="1:20" x14ac:dyDescent="0.25">
      <c r="A23217"/>
      <c r="Q23217" s="55"/>
      <c r="R23217" s="48"/>
      <c r="T23217" s="49"/>
    </row>
    <row r="23218" spans="1:20" x14ac:dyDescent="0.25">
      <c r="A23218"/>
      <c r="Q23218" s="55"/>
      <c r="R23218" s="48"/>
      <c r="T23218" s="49"/>
    </row>
    <row r="23219" spans="1:20" x14ac:dyDescent="0.25">
      <c r="A23219"/>
      <c r="Q23219" s="55"/>
      <c r="R23219" s="48"/>
      <c r="T23219" s="49"/>
    </row>
    <row r="23220" spans="1:20" x14ac:dyDescent="0.25">
      <c r="A23220"/>
      <c r="Q23220" s="55"/>
      <c r="R23220" s="48"/>
      <c r="T23220" s="49"/>
    </row>
    <row r="23221" spans="1:20" x14ac:dyDescent="0.25">
      <c r="A23221"/>
      <c r="Q23221" s="55"/>
      <c r="R23221" s="48"/>
      <c r="T23221" s="49"/>
    </row>
    <row r="23222" spans="1:20" x14ac:dyDescent="0.25">
      <c r="A23222"/>
      <c r="Q23222" s="55"/>
      <c r="R23222" s="48"/>
      <c r="T23222" s="49"/>
    </row>
    <row r="23223" spans="1:20" x14ac:dyDescent="0.25">
      <c r="A23223"/>
      <c r="Q23223" s="55"/>
      <c r="R23223" s="48"/>
      <c r="T23223" s="49"/>
    </row>
    <row r="23224" spans="1:20" x14ac:dyDescent="0.25">
      <c r="A23224"/>
      <c r="Q23224" s="55"/>
      <c r="R23224" s="48"/>
      <c r="T23224" s="49"/>
    </row>
    <row r="23225" spans="1:20" x14ac:dyDescent="0.25">
      <c r="A23225"/>
      <c r="Q23225" s="55"/>
      <c r="R23225" s="48"/>
      <c r="T23225" s="49"/>
    </row>
    <row r="23226" spans="1:20" x14ac:dyDescent="0.25">
      <c r="A23226"/>
      <c r="Q23226" s="55"/>
      <c r="R23226" s="48"/>
      <c r="T23226" s="49"/>
    </row>
    <row r="23227" spans="1:20" x14ac:dyDescent="0.25">
      <c r="A23227"/>
      <c r="Q23227" s="55"/>
      <c r="R23227" s="48"/>
      <c r="T23227" s="49"/>
    </row>
    <row r="23228" spans="1:20" x14ac:dyDescent="0.25">
      <c r="A23228"/>
      <c r="Q23228" s="55"/>
      <c r="R23228" s="48"/>
      <c r="T23228" s="49"/>
    </row>
    <row r="23229" spans="1:20" x14ac:dyDescent="0.25">
      <c r="A23229"/>
      <c r="Q23229" s="55"/>
      <c r="R23229" s="48"/>
      <c r="T23229" s="49"/>
    </row>
    <row r="23230" spans="1:20" x14ac:dyDescent="0.25">
      <c r="A23230"/>
      <c r="Q23230" s="55"/>
      <c r="R23230" s="48"/>
      <c r="T23230" s="49"/>
    </row>
    <row r="23231" spans="1:20" x14ac:dyDescent="0.25">
      <c r="A23231"/>
      <c r="Q23231" s="55"/>
      <c r="R23231" s="48"/>
      <c r="T23231" s="49"/>
    </row>
    <row r="23232" spans="1:20" x14ac:dyDescent="0.25">
      <c r="A23232"/>
      <c r="Q23232" s="55"/>
      <c r="R23232" s="48"/>
      <c r="T23232" s="49"/>
    </row>
    <row r="23233" spans="1:20" x14ac:dyDescent="0.25">
      <c r="A23233"/>
      <c r="Q23233" s="55"/>
      <c r="R23233" s="48"/>
      <c r="T23233" s="49"/>
    </row>
    <row r="23234" spans="1:20" x14ac:dyDescent="0.25">
      <c r="A23234"/>
      <c r="Q23234" s="55"/>
      <c r="R23234" s="48"/>
      <c r="T23234" s="49"/>
    </row>
    <row r="23235" spans="1:20" x14ac:dyDescent="0.25">
      <c r="A23235"/>
      <c r="Q23235" s="55"/>
      <c r="R23235" s="48"/>
      <c r="T23235" s="49"/>
    </row>
    <row r="23236" spans="1:20" x14ac:dyDescent="0.25">
      <c r="A23236"/>
      <c r="Q23236" s="55"/>
      <c r="R23236" s="48"/>
      <c r="T23236" s="49"/>
    </row>
    <row r="23237" spans="1:20" x14ac:dyDescent="0.25">
      <c r="A23237"/>
      <c r="Q23237" s="55"/>
      <c r="R23237" s="48"/>
      <c r="T23237" s="49"/>
    </row>
    <row r="23238" spans="1:20" x14ac:dyDescent="0.25">
      <c r="A23238"/>
      <c r="Q23238" s="55"/>
      <c r="R23238" s="48"/>
      <c r="T23238" s="49"/>
    </row>
    <row r="23239" spans="1:20" x14ac:dyDescent="0.25">
      <c r="A23239"/>
      <c r="Q23239" s="55"/>
      <c r="R23239" s="48"/>
      <c r="T23239" s="49"/>
    </row>
    <row r="23240" spans="1:20" x14ac:dyDescent="0.25">
      <c r="A23240"/>
      <c r="Q23240" s="55"/>
      <c r="R23240" s="48"/>
      <c r="T23240" s="49"/>
    </row>
    <row r="23241" spans="1:20" x14ac:dyDescent="0.25">
      <c r="A23241"/>
      <c r="Q23241" s="55"/>
      <c r="R23241" s="48"/>
      <c r="T23241" s="49"/>
    </row>
    <row r="23242" spans="1:20" x14ac:dyDescent="0.25">
      <c r="A23242"/>
      <c r="Q23242" s="55"/>
      <c r="R23242" s="48"/>
      <c r="T23242" s="49"/>
    </row>
    <row r="23243" spans="1:20" x14ac:dyDescent="0.25">
      <c r="A23243"/>
      <c r="Q23243" s="55"/>
      <c r="R23243" s="48"/>
      <c r="T23243" s="49"/>
    </row>
    <row r="23244" spans="1:20" x14ac:dyDescent="0.25">
      <c r="A23244"/>
      <c r="Q23244" s="55"/>
      <c r="R23244" s="48"/>
      <c r="T23244" s="49"/>
    </row>
    <row r="23245" spans="1:20" x14ac:dyDescent="0.25">
      <c r="A23245"/>
      <c r="Q23245" s="55"/>
      <c r="R23245" s="48"/>
      <c r="T23245" s="49"/>
    </row>
    <row r="23246" spans="1:20" x14ac:dyDescent="0.25">
      <c r="A23246"/>
      <c r="Q23246" s="55"/>
      <c r="R23246" s="48"/>
      <c r="T23246" s="49"/>
    </row>
    <row r="23247" spans="1:20" x14ac:dyDescent="0.25">
      <c r="A23247"/>
      <c r="Q23247" s="55"/>
      <c r="R23247" s="48"/>
      <c r="T23247" s="49"/>
    </row>
    <row r="23248" spans="1:20" x14ac:dyDescent="0.25">
      <c r="A23248"/>
      <c r="Q23248" s="55"/>
      <c r="R23248" s="48"/>
      <c r="T23248" s="49"/>
    </row>
    <row r="23249" spans="1:20" x14ac:dyDescent="0.25">
      <c r="A23249"/>
      <c r="Q23249" s="55"/>
      <c r="R23249" s="48"/>
      <c r="T23249" s="49"/>
    </row>
    <row r="23250" spans="1:20" x14ac:dyDescent="0.25">
      <c r="A23250"/>
      <c r="Q23250" s="55"/>
      <c r="R23250" s="48"/>
      <c r="T23250" s="49"/>
    </row>
    <row r="23251" spans="1:20" x14ac:dyDescent="0.25">
      <c r="A23251"/>
      <c r="Q23251" s="55"/>
      <c r="R23251" s="48"/>
      <c r="T23251" s="49"/>
    </row>
    <row r="23252" spans="1:20" x14ac:dyDescent="0.25">
      <c r="A23252"/>
      <c r="Q23252" s="55"/>
      <c r="R23252" s="48"/>
      <c r="T23252" s="49"/>
    </row>
    <row r="23253" spans="1:20" x14ac:dyDescent="0.25">
      <c r="A23253"/>
      <c r="Q23253" s="55"/>
      <c r="R23253" s="48"/>
      <c r="T23253" s="49"/>
    </row>
    <row r="23254" spans="1:20" x14ac:dyDescent="0.25">
      <c r="A23254"/>
      <c r="Q23254" s="55"/>
      <c r="R23254" s="48"/>
      <c r="T23254" s="49"/>
    </row>
    <row r="23255" spans="1:20" x14ac:dyDescent="0.25">
      <c r="A23255"/>
      <c r="Q23255" s="55"/>
      <c r="R23255" s="48"/>
      <c r="T23255" s="49"/>
    </row>
    <row r="23256" spans="1:20" x14ac:dyDescent="0.25">
      <c r="A23256"/>
      <c r="Q23256" s="55"/>
      <c r="R23256" s="48"/>
      <c r="T23256" s="49"/>
    </row>
    <row r="23257" spans="1:20" x14ac:dyDescent="0.25">
      <c r="A23257"/>
      <c r="Q23257" s="55"/>
      <c r="R23257" s="48"/>
      <c r="T23257" s="49"/>
    </row>
    <row r="23258" spans="1:20" x14ac:dyDescent="0.25">
      <c r="A23258"/>
      <c r="Q23258" s="55"/>
      <c r="R23258" s="48"/>
      <c r="T23258" s="49"/>
    </row>
    <row r="23259" spans="1:20" x14ac:dyDescent="0.25">
      <c r="A23259"/>
      <c r="Q23259" s="55"/>
      <c r="R23259" s="48"/>
      <c r="T23259" s="49"/>
    </row>
    <row r="23260" spans="1:20" x14ac:dyDescent="0.25">
      <c r="A23260"/>
      <c r="Q23260" s="55"/>
      <c r="R23260" s="48"/>
      <c r="T23260" s="49"/>
    </row>
    <row r="23261" spans="1:20" x14ac:dyDescent="0.25">
      <c r="A23261"/>
      <c r="Q23261" s="55"/>
      <c r="R23261" s="48"/>
      <c r="T23261" s="49"/>
    </row>
    <row r="23262" spans="1:20" x14ac:dyDescent="0.25">
      <c r="A23262"/>
      <c r="Q23262" s="55"/>
      <c r="R23262" s="48"/>
      <c r="T23262" s="49"/>
    </row>
    <row r="23263" spans="1:20" x14ac:dyDescent="0.25">
      <c r="A23263"/>
      <c r="Q23263" s="55"/>
      <c r="R23263" s="48"/>
      <c r="T23263" s="49"/>
    </row>
    <row r="23264" spans="1:20" x14ac:dyDescent="0.25">
      <c r="A23264"/>
      <c r="Q23264" s="55"/>
      <c r="R23264" s="48"/>
      <c r="T23264" s="49"/>
    </row>
    <row r="23265" spans="1:20" x14ac:dyDescent="0.25">
      <c r="A23265"/>
      <c r="Q23265" s="55"/>
      <c r="R23265" s="48"/>
      <c r="T23265" s="49"/>
    </row>
    <row r="23266" spans="1:20" x14ac:dyDescent="0.25">
      <c r="A23266"/>
      <c r="Q23266" s="55"/>
      <c r="R23266" s="48"/>
      <c r="T23266" s="49"/>
    </row>
    <row r="23267" spans="1:20" x14ac:dyDescent="0.25">
      <c r="A23267"/>
      <c r="Q23267" s="55"/>
      <c r="R23267" s="48"/>
      <c r="T23267" s="49"/>
    </row>
    <row r="23268" spans="1:20" x14ac:dyDescent="0.25">
      <c r="A23268"/>
      <c r="Q23268" s="55"/>
      <c r="R23268" s="48"/>
      <c r="T23268" s="49"/>
    </row>
    <row r="23269" spans="1:20" x14ac:dyDescent="0.25">
      <c r="A23269"/>
      <c r="Q23269" s="55"/>
      <c r="R23269" s="48"/>
      <c r="T23269" s="49"/>
    </row>
    <row r="23270" spans="1:20" x14ac:dyDescent="0.25">
      <c r="A23270"/>
      <c r="Q23270" s="55"/>
      <c r="R23270" s="48"/>
      <c r="T23270" s="49"/>
    </row>
    <row r="23271" spans="1:20" x14ac:dyDescent="0.25">
      <c r="A23271"/>
      <c r="Q23271" s="55"/>
      <c r="R23271" s="48"/>
      <c r="T23271" s="49"/>
    </row>
    <row r="23272" spans="1:20" x14ac:dyDescent="0.25">
      <c r="A23272"/>
      <c r="Q23272" s="55"/>
      <c r="R23272" s="48"/>
      <c r="T23272" s="49"/>
    </row>
    <row r="23273" spans="1:20" x14ac:dyDescent="0.25">
      <c r="A23273"/>
      <c r="Q23273" s="55"/>
      <c r="R23273" s="48"/>
      <c r="T23273" s="49"/>
    </row>
    <row r="23274" spans="1:20" x14ac:dyDescent="0.25">
      <c r="A23274"/>
      <c r="Q23274" s="55"/>
      <c r="R23274" s="48"/>
      <c r="T23274" s="49"/>
    </row>
    <row r="23275" spans="1:20" x14ac:dyDescent="0.25">
      <c r="A23275"/>
      <c r="Q23275" s="55"/>
      <c r="R23275" s="48"/>
      <c r="T23275" s="49"/>
    </row>
    <row r="23276" spans="1:20" x14ac:dyDescent="0.25">
      <c r="A23276"/>
      <c r="Q23276" s="55"/>
      <c r="R23276" s="48"/>
      <c r="T23276" s="49"/>
    </row>
    <row r="23277" spans="1:20" x14ac:dyDescent="0.25">
      <c r="A23277"/>
      <c r="Q23277" s="55"/>
      <c r="R23277" s="48"/>
      <c r="T23277" s="49"/>
    </row>
    <row r="23278" spans="1:20" x14ac:dyDescent="0.25">
      <c r="A23278"/>
      <c r="Q23278" s="55"/>
      <c r="R23278" s="48"/>
      <c r="T23278" s="49"/>
    </row>
    <row r="23279" spans="1:20" x14ac:dyDescent="0.25">
      <c r="A23279"/>
      <c r="Q23279" s="55"/>
      <c r="R23279" s="48"/>
      <c r="T23279" s="49"/>
    </row>
    <row r="23280" spans="1:20" x14ac:dyDescent="0.25">
      <c r="A23280"/>
      <c r="Q23280" s="55"/>
      <c r="R23280" s="48"/>
      <c r="T23280" s="49"/>
    </row>
    <row r="23281" spans="1:20" x14ac:dyDescent="0.25">
      <c r="A23281"/>
      <c r="Q23281" s="55"/>
      <c r="R23281" s="48"/>
      <c r="T23281" s="49"/>
    </row>
    <row r="23282" spans="1:20" x14ac:dyDescent="0.25">
      <c r="A23282"/>
      <c r="Q23282" s="55"/>
      <c r="R23282" s="48"/>
      <c r="T23282" s="49"/>
    </row>
    <row r="23283" spans="1:20" x14ac:dyDescent="0.25">
      <c r="A23283"/>
      <c r="Q23283" s="55"/>
      <c r="R23283" s="48"/>
      <c r="T23283" s="49"/>
    </row>
    <row r="23284" spans="1:20" x14ac:dyDescent="0.25">
      <c r="A23284"/>
      <c r="Q23284" s="55"/>
      <c r="R23284" s="48"/>
      <c r="T23284" s="49"/>
    </row>
    <row r="23285" spans="1:20" x14ac:dyDescent="0.25">
      <c r="A23285"/>
      <c r="Q23285" s="55"/>
      <c r="R23285" s="48"/>
      <c r="T23285" s="49"/>
    </row>
    <row r="23286" spans="1:20" x14ac:dyDescent="0.25">
      <c r="A23286"/>
      <c r="Q23286" s="55"/>
      <c r="R23286" s="48"/>
      <c r="T23286" s="49"/>
    </row>
    <row r="23287" spans="1:20" x14ac:dyDescent="0.25">
      <c r="A23287"/>
      <c r="Q23287" s="55"/>
      <c r="R23287" s="48"/>
      <c r="T23287" s="49"/>
    </row>
    <row r="23288" spans="1:20" x14ac:dyDescent="0.25">
      <c r="A23288"/>
      <c r="Q23288" s="55"/>
      <c r="R23288" s="48"/>
      <c r="T23288" s="49"/>
    </row>
    <row r="23289" spans="1:20" x14ac:dyDescent="0.25">
      <c r="A23289"/>
      <c r="Q23289" s="55"/>
      <c r="R23289" s="48"/>
      <c r="T23289" s="49"/>
    </row>
    <row r="23290" spans="1:20" x14ac:dyDescent="0.25">
      <c r="A23290"/>
      <c r="Q23290" s="55"/>
      <c r="R23290" s="48"/>
      <c r="T23290" s="49"/>
    </row>
    <row r="23291" spans="1:20" x14ac:dyDescent="0.25">
      <c r="A23291"/>
      <c r="Q23291" s="55"/>
      <c r="R23291" s="48"/>
      <c r="T23291" s="49"/>
    </row>
    <row r="23292" spans="1:20" x14ac:dyDescent="0.25">
      <c r="A23292"/>
      <c r="Q23292" s="55"/>
      <c r="R23292" s="48"/>
      <c r="T23292" s="49"/>
    </row>
    <row r="23293" spans="1:20" x14ac:dyDescent="0.25">
      <c r="A23293"/>
      <c r="Q23293" s="55"/>
      <c r="R23293" s="48"/>
      <c r="T23293" s="49"/>
    </row>
    <row r="23294" spans="1:20" x14ac:dyDescent="0.25">
      <c r="A23294"/>
      <c r="Q23294" s="55"/>
      <c r="R23294" s="48"/>
      <c r="T23294" s="49"/>
    </row>
    <row r="23295" spans="1:20" x14ac:dyDescent="0.25">
      <c r="A23295"/>
      <c r="Q23295" s="55"/>
      <c r="R23295" s="48"/>
      <c r="T23295" s="49"/>
    </row>
    <row r="23296" spans="1:20" x14ac:dyDescent="0.25">
      <c r="A23296"/>
      <c r="Q23296" s="55"/>
      <c r="R23296" s="48"/>
      <c r="T23296" s="49"/>
    </row>
    <row r="23297" spans="1:20" x14ac:dyDescent="0.25">
      <c r="A23297"/>
      <c r="Q23297" s="55"/>
      <c r="R23297" s="48"/>
      <c r="T23297" s="49"/>
    </row>
    <row r="23298" spans="1:20" x14ac:dyDescent="0.25">
      <c r="A23298"/>
      <c r="Q23298" s="55"/>
      <c r="R23298" s="48"/>
      <c r="T23298" s="49"/>
    </row>
    <row r="23299" spans="1:20" x14ac:dyDescent="0.25">
      <c r="A23299"/>
      <c r="Q23299" s="55"/>
      <c r="R23299" s="48"/>
      <c r="T23299" s="49"/>
    </row>
    <row r="23300" spans="1:20" x14ac:dyDescent="0.25">
      <c r="A23300"/>
      <c r="Q23300" s="55"/>
      <c r="R23300" s="48"/>
      <c r="T23300" s="49"/>
    </row>
    <row r="23301" spans="1:20" x14ac:dyDescent="0.25">
      <c r="A23301"/>
      <c r="Q23301" s="55"/>
      <c r="R23301" s="48"/>
      <c r="T23301" s="49"/>
    </row>
    <row r="23302" spans="1:20" x14ac:dyDescent="0.25">
      <c r="A23302"/>
      <c r="Q23302" s="55"/>
      <c r="R23302" s="48"/>
      <c r="T23302" s="49"/>
    </row>
    <row r="23303" spans="1:20" x14ac:dyDescent="0.25">
      <c r="A23303"/>
      <c r="Q23303" s="55"/>
      <c r="R23303" s="48"/>
      <c r="T23303" s="49"/>
    </row>
    <row r="23304" spans="1:20" x14ac:dyDescent="0.25">
      <c r="A23304"/>
      <c r="Q23304" s="55"/>
      <c r="R23304" s="48"/>
      <c r="T23304" s="49"/>
    </row>
    <row r="23305" spans="1:20" x14ac:dyDescent="0.25">
      <c r="A23305"/>
      <c r="Q23305" s="55"/>
      <c r="R23305" s="48"/>
      <c r="T23305" s="49"/>
    </row>
    <row r="23306" spans="1:20" x14ac:dyDescent="0.25">
      <c r="A23306"/>
      <c r="Q23306" s="55"/>
      <c r="R23306" s="48"/>
      <c r="T23306" s="49"/>
    </row>
    <row r="23307" spans="1:20" x14ac:dyDescent="0.25">
      <c r="A23307"/>
      <c r="Q23307" s="55"/>
      <c r="R23307" s="48"/>
      <c r="T23307" s="49"/>
    </row>
    <row r="23308" spans="1:20" x14ac:dyDescent="0.25">
      <c r="A23308"/>
      <c r="Q23308" s="55"/>
      <c r="R23308" s="48"/>
      <c r="T23308" s="49"/>
    </row>
    <row r="23309" spans="1:20" x14ac:dyDescent="0.25">
      <c r="A23309"/>
      <c r="Q23309" s="55"/>
      <c r="R23309" s="48"/>
      <c r="T23309" s="49"/>
    </row>
    <row r="23310" spans="1:20" x14ac:dyDescent="0.25">
      <c r="A23310"/>
      <c r="Q23310" s="55"/>
      <c r="R23310" s="48"/>
      <c r="T23310" s="49"/>
    </row>
    <row r="23311" spans="1:20" x14ac:dyDescent="0.25">
      <c r="A23311"/>
      <c r="Q23311" s="55"/>
      <c r="R23311" s="48"/>
      <c r="T23311" s="49"/>
    </row>
    <row r="23312" spans="1:20" x14ac:dyDescent="0.25">
      <c r="A23312"/>
      <c r="Q23312" s="55"/>
      <c r="R23312" s="48"/>
      <c r="T23312" s="49"/>
    </row>
    <row r="23313" spans="1:20" x14ac:dyDescent="0.25">
      <c r="A23313"/>
      <c r="Q23313" s="55"/>
      <c r="R23313" s="48"/>
      <c r="T23313" s="49"/>
    </row>
    <row r="23314" spans="1:20" x14ac:dyDescent="0.25">
      <c r="A23314"/>
      <c r="Q23314" s="55"/>
      <c r="R23314" s="48"/>
      <c r="T23314" s="49"/>
    </row>
    <row r="23315" spans="1:20" x14ac:dyDescent="0.25">
      <c r="A23315"/>
      <c r="Q23315" s="55"/>
      <c r="R23315" s="48"/>
      <c r="T23315" s="49"/>
    </row>
    <row r="23316" spans="1:20" x14ac:dyDescent="0.25">
      <c r="A23316"/>
      <c r="Q23316" s="55"/>
      <c r="R23316" s="48"/>
      <c r="T23316" s="49"/>
    </row>
    <row r="23317" spans="1:20" x14ac:dyDescent="0.25">
      <c r="A23317"/>
      <c r="Q23317" s="55"/>
      <c r="R23317" s="48"/>
      <c r="T23317" s="49"/>
    </row>
    <row r="23318" spans="1:20" x14ac:dyDescent="0.25">
      <c r="A23318"/>
      <c r="Q23318" s="55"/>
      <c r="R23318" s="48"/>
      <c r="T23318" s="49"/>
    </row>
    <row r="23319" spans="1:20" x14ac:dyDescent="0.25">
      <c r="A23319"/>
      <c r="Q23319" s="55"/>
      <c r="R23319" s="48"/>
      <c r="T23319" s="49"/>
    </row>
    <row r="23320" spans="1:20" x14ac:dyDescent="0.25">
      <c r="A23320"/>
      <c r="Q23320" s="55"/>
      <c r="R23320" s="48"/>
      <c r="T23320" s="49"/>
    </row>
    <row r="23321" spans="1:20" x14ac:dyDescent="0.25">
      <c r="A23321"/>
      <c r="Q23321" s="55"/>
      <c r="R23321" s="48"/>
      <c r="T23321" s="49"/>
    </row>
    <row r="23322" spans="1:20" x14ac:dyDescent="0.25">
      <c r="A23322"/>
      <c r="Q23322" s="55"/>
      <c r="R23322" s="48"/>
      <c r="T23322" s="49"/>
    </row>
    <row r="23323" spans="1:20" x14ac:dyDescent="0.25">
      <c r="A23323"/>
      <c r="Q23323" s="55"/>
      <c r="R23323" s="48"/>
      <c r="T23323" s="49"/>
    </row>
    <row r="23324" spans="1:20" x14ac:dyDescent="0.25">
      <c r="A23324"/>
      <c r="Q23324" s="55"/>
      <c r="R23324" s="48"/>
      <c r="T23324" s="49"/>
    </row>
    <row r="23325" spans="1:20" x14ac:dyDescent="0.25">
      <c r="A23325"/>
      <c r="Q23325" s="55"/>
      <c r="R23325" s="48"/>
      <c r="T23325" s="49"/>
    </row>
    <row r="23326" spans="1:20" x14ac:dyDescent="0.25">
      <c r="A23326"/>
      <c r="Q23326" s="55"/>
      <c r="R23326" s="48"/>
      <c r="T23326" s="49"/>
    </row>
    <row r="23327" spans="1:20" x14ac:dyDescent="0.25">
      <c r="A23327"/>
      <c r="Q23327" s="55"/>
      <c r="R23327" s="48"/>
      <c r="T23327" s="49"/>
    </row>
    <row r="23328" spans="1:20" x14ac:dyDescent="0.25">
      <c r="A23328"/>
      <c r="Q23328" s="55"/>
      <c r="R23328" s="48"/>
      <c r="T23328" s="49"/>
    </row>
    <row r="23329" spans="1:20" x14ac:dyDescent="0.25">
      <c r="A23329"/>
      <c r="Q23329" s="55"/>
      <c r="R23329" s="48"/>
      <c r="T23329" s="49"/>
    </row>
    <row r="23330" spans="1:20" x14ac:dyDescent="0.25">
      <c r="A23330"/>
      <c r="Q23330" s="55"/>
      <c r="R23330" s="48"/>
      <c r="T23330" s="49"/>
    </row>
    <row r="23331" spans="1:20" x14ac:dyDescent="0.25">
      <c r="A23331"/>
      <c r="Q23331" s="55"/>
      <c r="R23331" s="48"/>
      <c r="T23331" s="49"/>
    </row>
    <row r="23332" spans="1:20" x14ac:dyDescent="0.25">
      <c r="A23332"/>
      <c r="Q23332" s="55"/>
      <c r="R23332" s="48"/>
      <c r="T23332" s="49"/>
    </row>
    <row r="23333" spans="1:20" x14ac:dyDescent="0.25">
      <c r="A23333"/>
      <c r="Q23333" s="55"/>
      <c r="R23333" s="48"/>
      <c r="T23333" s="49"/>
    </row>
    <row r="23334" spans="1:20" x14ac:dyDescent="0.25">
      <c r="A23334"/>
      <c r="Q23334" s="55"/>
      <c r="R23334" s="48"/>
      <c r="T23334" s="49"/>
    </row>
    <row r="23335" spans="1:20" x14ac:dyDescent="0.25">
      <c r="A23335"/>
      <c r="Q23335" s="55"/>
      <c r="R23335" s="48"/>
      <c r="T23335" s="49"/>
    </row>
    <row r="23336" spans="1:20" x14ac:dyDescent="0.25">
      <c r="A23336"/>
      <c r="Q23336" s="55"/>
      <c r="R23336" s="48"/>
      <c r="T23336" s="49"/>
    </row>
    <row r="23337" spans="1:20" x14ac:dyDescent="0.25">
      <c r="A23337"/>
      <c r="Q23337" s="55"/>
      <c r="R23337" s="48"/>
      <c r="T23337" s="49"/>
    </row>
    <row r="23338" spans="1:20" x14ac:dyDescent="0.25">
      <c r="A23338"/>
      <c r="Q23338" s="55"/>
      <c r="R23338" s="48"/>
      <c r="T23338" s="49"/>
    </row>
    <row r="23339" spans="1:20" x14ac:dyDescent="0.25">
      <c r="A23339"/>
      <c r="Q23339" s="55"/>
      <c r="R23339" s="48"/>
      <c r="T23339" s="49"/>
    </row>
    <row r="23340" spans="1:20" x14ac:dyDescent="0.25">
      <c r="A23340"/>
      <c r="Q23340" s="55"/>
      <c r="R23340" s="48"/>
      <c r="T23340" s="49"/>
    </row>
    <row r="23341" spans="1:20" x14ac:dyDescent="0.25">
      <c r="A23341"/>
      <c r="Q23341" s="55"/>
      <c r="R23341" s="48"/>
      <c r="T23341" s="49"/>
    </row>
    <row r="23342" spans="1:20" x14ac:dyDescent="0.25">
      <c r="A23342"/>
      <c r="Q23342" s="55"/>
      <c r="R23342" s="48"/>
      <c r="T23342" s="49"/>
    </row>
    <row r="23343" spans="1:20" x14ac:dyDescent="0.25">
      <c r="A23343"/>
      <c r="Q23343" s="55"/>
      <c r="R23343" s="48"/>
      <c r="T23343" s="49"/>
    </row>
    <row r="23344" spans="1:20" x14ac:dyDescent="0.25">
      <c r="A23344"/>
      <c r="Q23344" s="55"/>
      <c r="R23344" s="48"/>
      <c r="T23344" s="49"/>
    </row>
    <row r="23345" spans="1:20" x14ac:dyDescent="0.25">
      <c r="A23345"/>
      <c r="Q23345" s="55"/>
      <c r="R23345" s="48"/>
      <c r="T23345" s="49"/>
    </row>
    <row r="23346" spans="1:20" x14ac:dyDescent="0.25">
      <c r="A23346"/>
      <c r="Q23346" s="55"/>
      <c r="R23346" s="48"/>
      <c r="T23346" s="49"/>
    </row>
    <row r="23347" spans="1:20" x14ac:dyDescent="0.25">
      <c r="A23347"/>
      <c r="Q23347" s="55"/>
      <c r="R23347" s="48"/>
      <c r="T23347" s="49"/>
    </row>
    <row r="23348" spans="1:20" x14ac:dyDescent="0.25">
      <c r="A23348"/>
      <c r="Q23348" s="55"/>
      <c r="R23348" s="48"/>
      <c r="T23348" s="49"/>
    </row>
    <row r="23349" spans="1:20" x14ac:dyDescent="0.25">
      <c r="A23349"/>
      <c r="Q23349" s="55"/>
      <c r="R23349" s="48"/>
      <c r="T23349" s="49"/>
    </row>
    <row r="23350" spans="1:20" x14ac:dyDescent="0.25">
      <c r="A23350"/>
      <c r="Q23350" s="55"/>
      <c r="R23350" s="48"/>
      <c r="T23350" s="49"/>
    </row>
    <row r="23351" spans="1:20" x14ac:dyDescent="0.25">
      <c r="A23351"/>
      <c r="Q23351" s="55"/>
      <c r="R23351" s="48"/>
      <c r="T23351" s="49"/>
    </row>
    <row r="23352" spans="1:20" x14ac:dyDescent="0.25">
      <c r="A23352"/>
      <c r="Q23352" s="55"/>
      <c r="R23352" s="48"/>
      <c r="T23352" s="49"/>
    </row>
    <row r="23353" spans="1:20" x14ac:dyDescent="0.25">
      <c r="A23353"/>
      <c r="Q23353" s="55"/>
      <c r="R23353" s="48"/>
      <c r="T23353" s="49"/>
    </row>
    <row r="23354" spans="1:20" x14ac:dyDescent="0.25">
      <c r="A23354"/>
      <c r="Q23354" s="55"/>
      <c r="R23354" s="48"/>
      <c r="T23354" s="49"/>
    </row>
    <row r="23355" spans="1:20" x14ac:dyDescent="0.25">
      <c r="A23355"/>
      <c r="Q23355" s="55"/>
      <c r="R23355" s="48"/>
      <c r="T23355" s="49"/>
    </row>
    <row r="23356" spans="1:20" x14ac:dyDescent="0.25">
      <c r="A23356"/>
      <c r="Q23356" s="55"/>
      <c r="R23356" s="48"/>
      <c r="T23356" s="49"/>
    </row>
    <row r="23357" spans="1:20" x14ac:dyDescent="0.25">
      <c r="A23357"/>
      <c r="Q23357" s="55"/>
      <c r="R23357" s="48"/>
      <c r="T23357" s="49"/>
    </row>
    <row r="23358" spans="1:20" x14ac:dyDescent="0.25">
      <c r="A23358"/>
      <c r="Q23358" s="55"/>
      <c r="R23358" s="48"/>
      <c r="T23358" s="49"/>
    </row>
    <row r="23359" spans="1:20" x14ac:dyDescent="0.25">
      <c r="A23359"/>
      <c r="Q23359" s="55"/>
      <c r="R23359" s="48"/>
      <c r="T23359" s="49"/>
    </row>
    <row r="23360" spans="1:20" x14ac:dyDescent="0.25">
      <c r="A23360"/>
      <c r="Q23360" s="55"/>
      <c r="R23360" s="48"/>
      <c r="T23360" s="49"/>
    </row>
    <row r="23361" spans="1:20" x14ac:dyDescent="0.25">
      <c r="A23361"/>
      <c r="Q23361" s="55"/>
      <c r="R23361" s="48"/>
      <c r="T23361" s="49"/>
    </row>
    <row r="23362" spans="1:20" x14ac:dyDescent="0.25">
      <c r="A23362"/>
      <c r="Q23362" s="55"/>
      <c r="R23362" s="48"/>
      <c r="T23362" s="49"/>
    </row>
    <row r="23363" spans="1:20" x14ac:dyDescent="0.25">
      <c r="A23363"/>
      <c r="Q23363" s="55"/>
      <c r="R23363" s="48"/>
      <c r="T23363" s="49"/>
    </row>
    <row r="23364" spans="1:20" x14ac:dyDescent="0.25">
      <c r="A23364"/>
      <c r="Q23364" s="55"/>
      <c r="R23364" s="48"/>
      <c r="T23364" s="49"/>
    </row>
    <row r="23365" spans="1:20" x14ac:dyDescent="0.25">
      <c r="A23365"/>
      <c r="Q23365" s="55"/>
      <c r="R23365" s="48"/>
      <c r="T23365" s="49"/>
    </row>
    <row r="23366" spans="1:20" x14ac:dyDescent="0.25">
      <c r="A23366"/>
      <c r="Q23366" s="55"/>
      <c r="R23366" s="48"/>
      <c r="T23366" s="49"/>
    </row>
    <row r="23367" spans="1:20" x14ac:dyDescent="0.25">
      <c r="A23367"/>
      <c r="Q23367" s="55"/>
      <c r="R23367" s="48"/>
      <c r="T23367" s="49"/>
    </row>
    <row r="23368" spans="1:20" x14ac:dyDescent="0.25">
      <c r="A23368"/>
      <c r="Q23368" s="55"/>
      <c r="R23368" s="48"/>
      <c r="T23368" s="49"/>
    </row>
    <row r="23369" spans="1:20" x14ac:dyDescent="0.25">
      <c r="A23369"/>
      <c r="Q23369" s="55"/>
      <c r="R23369" s="48"/>
      <c r="T23369" s="49"/>
    </row>
    <row r="23370" spans="1:20" x14ac:dyDescent="0.25">
      <c r="A23370"/>
      <c r="Q23370" s="55"/>
      <c r="R23370" s="48"/>
      <c r="T23370" s="49"/>
    </row>
    <row r="23371" spans="1:20" x14ac:dyDescent="0.25">
      <c r="A23371"/>
      <c r="Q23371" s="55"/>
      <c r="R23371" s="48"/>
      <c r="T23371" s="49"/>
    </row>
    <row r="23372" spans="1:20" x14ac:dyDescent="0.25">
      <c r="A23372"/>
      <c r="Q23372" s="55"/>
      <c r="R23372" s="48"/>
      <c r="T23372" s="49"/>
    </row>
    <row r="23373" spans="1:20" x14ac:dyDescent="0.25">
      <c r="A23373"/>
      <c r="Q23373" s="55"/>
      <c r="R23373" s="48"/>
      <c r="T23373" s="49"/>
    </row>
    <row r="23374" spans="1:20" x14ac:dyDescent="0.25">
      <c r="A23374"/>
      <c r="Q23374" s="55"/>
      <c r="R23374" s="48"/>
      <c r="T23374" s="49"/>
    </row>
    <row r="23375" spans="1:20" x14ac:dyDescent="0.25">
      <c r="A23375"/>
      <c r="Q23375" s="55"/>
      <c r="R23375" s="48"/>
      <c r="T23375" s="49"/>
    </row>
    <row r="23376" spans="1:20" x14ac:dyDescent="0.25">
      <c r="A23376"/>
      <c r="Q23376" s="55"/>
      <c r="R23376" s="48"/>
      <c r="T23376" s="49"/>
    </row>
    <row r="23377" spans="1:20" x14ac:dyDescent="0.25">
      <c r="A23377"/>
      <c r="Q23377" s="55"/>
      <c r="R23377" s="48"/>
      <c r="T23377" s="49"/>
    </row>
    <row r="23378" spans="1:20" x14ac:dyDescent="0.25">
      <c r="A23378"/>
      <c r="Q23378" s="55"/>
      <c r="R23378" s="48"/>
      <c r="T23378" s="49"/>
    </row>
    <row r="23379" spans="1:20" x14ac:dyDescent="0.25">
      <c r="A23379"/>
      <c r="Q23379" s="55"/>
      <c r="R23379" s="48"/>
      <c r="T23379" s="49"/>
    </row>
    <row r="23380" spans="1:20" x14ac:dyDescent="0.25">
      <c r="A23380"/>
      <c r="Q23380" s="55"/>
      <c r="R23380" s="48"/>
      <c r="T23380" s="49"/>
    </row>
    <row r="23381" spans="1:20" x14ac:dyDescent="0.25">
      <c r="A23381"/>
      <c r="Q23381" s="55"/>
      <c r="R23381" s="48"/>
      <c r="T23381" s="49"/>
    </row>
    <row r="23382" spans="1:20" x14ac:dyDescent="0.25">
      <c r="A23382"/>
      <c r="Q23382" s="55"/>
      <c r="R23382" s="48"/>
      <c r="T23382" s="49"/>
    </row>
    <row r="23383" spans="1:20" x14ac:dyDescent="0.25">
      <c r="A23383"/>
      <c r="Q23383" s="55"/>
      <c r="R23383" s="48"/>
      <c r="T23383" s="49"/>
    </row>
    <row r="23384" spans="1:20" x14ac:dyDescent="0.25">
      <c r="A23384"/>
      <c r="Q23384" s="55"/>
      <c r="R23384" s="48"/>
      <c r="T23384" s="49"/>
    </row>
    <row r="23385" spans="1:20" x14ac:dyDescent="0.25">
      <c r="A23385"/>
      <c r="Q23385" s="55"/>
      <c r="R23385" s="48"/>
      <c r="T23385" s="49"/>
    </row>
    <row r="23386" spans="1:20" x14ac:dyDescent="0.25">
      <c r="A23386"/>
      <c r="Q23386" s="55"/>
      <c r="R23386" s="48"/>
      <c r="T23386" s="49"/>
    </row>
    <row r="23387" spans="1:20" x14ac:dyDescent="0.25">
      <c r="A23387"/>
      <c r="Q23387" s="55"/>
      <c r="R23387" s="48"/>
      <c r="T23387" s="49"/>
    </row>
    <row r="23388" spans="1:20" x14ac:dyDescent="0.25">
      <c r="A23388"/>
      <c r="Q23388" s="55"/>
      <c r="R23388" s="48"/>
      <c r="T23388" s="49"/>
    </row>
    <row r="23389" spans="1:20" x14ac:dyDescent="0.25">
      <c r="A23389"/>
      <c r="Q23389" s="55"/>
      <c r="R23389" s="48"/>
      <c r="T23389" s="49"/>
    </row>
    <row r="23390" spans="1:20" x14ac:dyDescent="0.25">
      <c r="A23390"/>
      <c r="Q23390" s="55"/>
      <c r="R23390" s="48"/>
      <c r="T23390" s="49"/>
    </row>
    <row r="23391" spans="1:20" x14ac:dyDescent="0.25">
      <c r="A23391"/>
      <c r="Q23391" s="55"/>
      <c r="R23391" s="48"/>
      <c r="T23391" s="49"/>
    </row>
    <row r="23392" spans="1:20" x14ac:dyDescent="0.25">
      <c r="A23392"/>
      <c r="Q23392" s="55"/>
      <c r="R23392" s="48"/>
      <c r="T23392" s="49"/>
    </row>
    <row r="23393" spans="1:20" x14ac:dyDescent="0.25">
      <c r="A23393"/>
      <c r="Q23393" s="55"/>
      <c r="R23393" s="48"/>
      <c r="T23393" s="49"/>
    </row>
    <row r="23394" spans="1:20" x14ac:dyDescent="0.25">
      <c r="A23394"/>
      <c r="Q23394" s="55"/>
      <c r="R23394" s="48"/>
      <c r="T23394" s="49"/>
    </row>
    <row r="23395" spans="1:20" x14ac:dyDescent="0.25">
      <c r="A23395"/>
      <c r="Q23395" s="55"/>
      <c r="R23395" s="48"/>
      <c r="T23395" s="49"/>
    </row>
    <row r="23396" spans="1:20" x14ac:dyDescent="0.25">
      <c r="A23396"/>
      <c r="Q23396" s="55"/>
      <c r="R23396" s="48"/>
      <c r="T23396" s="49"/>
    </row>
    <row r="23397" spans="1:20" x14ac:dyDescent="0.25">
      <c r="A23397"/>
      <c r="Q23397" s="55"/>
      <c r="R23397" s="48"/>
      <c r="T23397" s="49"/>
    </row>
    <row r="23398" spans="1:20" x14ac:dyDescent="0.25">
      <c r="A23398"/>
      <c r="Q23398" s="55"/>
      <c r="R23398" s="48"/>
      <c r="T23398" s="49"/>
    </row>
    <row r="23399" spans="1:20" x14ac:dyDescent="0.25">
      <c r="A23399"/>
      <c r="Q23399" s="55"/>
      <c r="R23399" s="48"/>
      <c r="T23399" s="49"/>
    </row>
    <row r="23400" spans="1:20" x14ac:dyDescent="0.25">
      <c r="A23400"/>
      <c r="Q23400" s="55"/>
      <c r="R23400" s="48"/>
      <c r="T23400" s="49"/>
    </row>
    <row r="23401" spans="1:20" x14ac:dyDescent="0.25">
      <c r="A23401"/>
      <c r="Q23401" s="55"/>
      <c r="R23401" s="48"/>
      <c r="T23401" s="49"/>
    </row>
    <row r="23402" spans="1:20" x14ac:dyDescent="0.25">
      <c r="A23402"/>
      <c r="Q23402" s="55"/>
      <c r="R23402" s="48"/>
      <c r="T23402" s="49"/>
    </row>
    <row r="23403" spans="1:20" x14ac:dyDescent="0.25">
      <c r="A23403"/>
      <c r="Q23403" s="55"/>
      <c r="R23403" s="48"/>
      <c r="T23403" s="49"/>
    </row>
    <row r="23404" spans="1:20" x14ac:dyDescent="0.25">
      <c r="A23404"/>
      <c r="Q23404" s="55"/>
      <c r="R23404" s="48"/>
      <c r="T23404" s="49"/>
    </row>
    <row r="23405" spans="1:20" x14ac:dyDescent="0.25">
      <c r="A23405"/>
      <c r="Q23405" s="55"/>
      <c r="R23405" s="48"/>
      <c r="T23405" s="49"/>
    </row>
    <row r="23406" spans="1:20" x14ac:dyDescent="0.25">
      <c r="A23406"/>
      <c r="Q23406" s="55"/>
      <c r="R23406" s="48"/>
      <c r="T23406" s="49"/>
    </row>
    <row r="23407" spans="1:20" x14ac:dyDescent="0.25">
      <c r="A23407"/>
      <c r="Q23407" s="55"/>
      <c r="R23407" s="48"/>
      <c r="T23407" s="49"/>
    </row>
    <row r="23408" spans="1:20" x14ac:dyDescent="0.25">
      <c r="A23408"/>
      <c r="Q23408" s="55"/>
      <c r="R23408" s="48"/>
      <c r="T23408" s="49"/>
    </row>
    <row r="23409" spans="1:20" x14ac:dyDescent="0.25">
      <c r="A23409"/>
      <c r="Q23409" s="55"/>
      <c r="R23409" s="48"/>
      <c r="T23409" s="49"/>
    </row>
    <row r="23410" spans="1:20" x14ac:dyDescent="0.25">
      <c r="A23410"/>
      <c r="Q23410" s="55"/>
      <c r="R23410" s="48"/>
      <c r="T23410" s="49"/>
    </row>
    <row r="23411" spans="1:20" x14ac:dyDescent="0.25">
      <c r="A23411"/>
      <c r="Q23411" s="55"/>
      <c r="R23411" s="48"/>
      <c r="T23411" s="49"/>
    </row>
    <row r="23412" spans="1:20" x14ac:dyDescent="0.25">
      <c r="A23412"/>
      <c r="Q23412" s="55"/>
      <c r="R23412" s="48"/>
      <c r="T23412" s="49"/>
    </row>
    <row r="23413" spans="1:20" x14ac:dyDescent="0.25">
      <c r="A23413"/>
      <c r="Q23413" s="55"/>
      <c r="R23413" s="48"/>
      <c r="T23413" s="49"/>
    </row>
    <row r="23414" spans="1:20" x14ac:dyDescent="0.25">
      <c r="A23414"/>
      <c r="Q23414" s="55"/>
      <c r="R23414" s="48"/>
      <c r="T23414" s="49"/>
    </row>
    <row r="23415" spans="1:20" x14ac:dyDescent="0.25">
      <c r="A23415"/>
      <c r="Q23415" s="55"/>
      <c r="R23415" s="48"/>
      <c r="T23415" s="49"/>
    </row>
    <row r="23416" spans="1:20" x14ac:dyDescent="0.25">
      <c r="A23416"/>
      <c r="Q23416" s="55"/>
      <c r="R23416" s="48"/>
      <c r="T23416" s="49"/>
    </row>
    <row r="23417" spans="1:20" x14ac:dyDescent="0.25">
      <c r="A23417"/>
      <c r="Q23417" s="55"/>
      <c r="R23417" s="48"/>
      <c r="T23417" s="49"/>
    </row>
    <row r="23418" spans="1:20" x14ac:dyDescent="0.25">
      <c r="A23418"/>
      <c r="Q23418" s="55"/>
      <c r="R23418" s="48"/>
      <c r="T23418" s="49"/>
    </row>
    <row r="23419" spans="1:20" x14ac:dyDescent="0.25">
      <c r="A23419"/>
      <c r="Q23419" s="55"/>
      <c r="R23419" s="48"/>
      <c r="T23419" s="49"/>
    </row>
    <row r="23420" spans="1:20" x14ac:dyDescent="0.25">
      <c r="A23420"/>
      <c r="Q23420" s="55"/>
      <c r="R23420" s="48"/>
      <c r="T23420" s="49"/>
    </row>
    <row r="23421" spans="1:20" x14ac:dyDescent="0.25">
      <c r="A23421"/>
      <c r="Q23421" s="55"/>
      <c r="R23421" s="48"/>
      <c r="T23421" s="49"/>
    </row>
    <row r="23422" spans="1:20" x14ac:dyDescent="0.25">
      <c r="A23422"/>
      <c r="Q23422" s="55"/>
      <c r="R23422" s="48"/>
      <c r="T23422" s="49"/>
    </row>
    <row r="23423" spans="1:20" x14ac:dyDescent="0.25">
      <c r="A23423"/>
      <c r="Q23423" s="55"/>
      <c r="R23423" s="48"/>
      <c r="T23423" s="49"/>
    </row>
    <row r="23424" spans="1:20" x14ac:dyDescent="0.25">
      <c r="A23424"/>
      <c r="Q23424" s="55"/>
      <c r="R23424" s="48"/>
      <c r="T23424" s="49"/>
    </row>
    <row r="23425" spans="1:20" x14ac:dyDescent="0.25">
      <c r="A23425"/>
      <c r="Q23425" s="55"/>
      <c r="R23425" s="48"/>
      <c r="T23425" s="49"/>
    </row>
    <row r="23426" spans="1:20" x14ac:dyDescent="0.25">
      <c r="A23426"/>
      <c r="Q23426" s="55"/>
      <c r="R23426" s="48"/>
      <c r="T23426" s="49"/>
    </row>
    <row r="23427" spans="1:20" x14ac:dyDescent="0.25">
      <c r="A23427"/>
      <c r="Q23427" s="55"/>
      <c r="R23427" s="48"/>
      <c r="T23427" s="49"/>
    </row>
    <row r="23428" spans="1:20" x14ac:dyDescent="0.25">
      <c r="A23428"/>
      <c r="Q23428" s="55"/>
      <c r="R23428" s="48"/>
      <c r="T23428" s="49"/>
    </row>
    <row r="23429" spans="1:20" x14ac:dyDescent="0.25">
      <c r="A23429"/>
      <c r="Q23429" s="55"/>
      <c r="R23429" s="48"/>
      <c r="T23429" s="49"/>
    </row>
    <row r="23430" spans="1:20" x14ac:dyDescent="0.25">
      <c r="A23430"/>
      <c r="Q23430" s="55"/>
      <c r="R23430" s="48"/>
      <c r="T23430" s="49"/>
    </row>
    <row r="23431" spans="1:20" x14ac:dyDescent="0.25">
      <c r="A23431"/>
      <c r="Q23431" s="55"/>
      <c r="R23431" s="48"/>
      <c r="T23431" s="49"/>
    </row>
    <row r="23432" spans="1:20" x14ac:dyDescent="0.25">
      <c r="A23432"/>
      <c r="Q23432" s="55"/>
      <c r="R23432" s="48"/>
      <c r="T23432" s="49"/>
    </row>
    <row r="23433" spans="1:20" x14ac:dyDescent="0.25">
      <c r="A23433"/>
      <c r="Q23433" s="55"/>
      <c r="R23433" s="48"/>
      <c r="T23433" s="49"/>
    </row>
    <row r="23434" spans="1:20" x14ac:dyDescent="0.25">
      <c r="A23434"/>
      <c r="Q23434" s="55"/>
      <c r="R23434" s="48"/>
      <c r="T23434" s="49"/>
    </row>
    <row r="23435" spans="1:20" x14ac:dyDescent="0.25">
      <c r="A23435"/>
      <c r="Q23435" s="55"/>
      <c r="R23435" s="48"/>
      <c r="T23435" s="49"/>
    </row>
    <row r="23436" spans="1:20" x14ac:dyDescent="0.25">
      <c r="A23436"/>
      <c r="Q23436" s="55"/>
      <c r="R23436" s="48"/>
      <c r="T23436" s="49"/>
    </row>
    <row r="23437" spans="1:20" x14ac:dyDescent="0.25">
      <c r="A23437"/>
      <c r="Q23437" s="55"/>
      <c r="R23437" s="48"/>
      <c r="T23437" s="49"/>
    </row>
    <row r="23438" spans="1:20" x14ac:dyDescent="0.25">
      <c r="A23438"/>
      <c r="Q23438" s="55"/>
      <c r="R23438" s="48"/>
      <c r="T23438" s="49"/>
    </row>
    <row r="23439" spans="1:20" x14ac:dyDescent="0.25">
      <c r="A23439"/>
      <c r="Q23439" s="55"/>
      <c r="R23439" s="48"/>
      <c r="T23439" s="49"/>
    </row>
    <row r="23440" spans="1:20" x14ac:dyDescent="0.25">
      <c r="A23440"/>
      <c r="Q23440" s="55"/>
      <c r="R23440" s="48"/>
      <c r="T23440" s="49"/>
    </row>
    <row r="23441" spans="1:20" x14ac:dyDescent="0.25">
      <c r="A23441"/>
      <c r="Q23441" s="55"/>
      <c r="R23441" s="48"/>
      <c r="T23441" s="49"/>
    </row>
    <row r="23442" spans="1:20" x14ac:dyDescent="0.25">
      <c r="A23442"/>
      <c r="Q23442" s="55"/>
      <c r="R23442" s="48"/>
      <c r="T23442" s="49"/>
    </row>
    <row r="23443" spans="1:20" x14ac:dyDescent="0.25">
      <c r="A23443"/>
      <c r="Q23443" s="55"/>
      <c r="R23443" s="48"/>
      <c r="T23443" s="49"/>
    </row>
    <row r="23444" spans="1:20" x14ac:dyDescent="0.25">
      <c r="A23444"/>
      <c r="Q23444" s="55"/>
      <c r="R23444" s="48"/>
      <c r="T23444" s="49"/>
    </row>
    <row r="23445" spans="1:20" x14ac:dyDescent="0.25">
      <c r="A23445"/>
      <c r="Q23445" s="55"/>
      <c r="R23445" s="48"/>
      <c r="T23445" s="49"/>
    </row>
    <row r="23446" spans="1:20" x14ac:dyDescent="0.25">
      <c r="A23446"/>
      <c r="Q23446" s="55"/>
      <c r="R23446" s="48"/>
      <c r="T23446" s="49"/>
    </row>
    <row r="23447" spans="1:20" x14ac:dyDescent="0.25">
      <c r="A23447"/>
      <c r="Q23447" s="55"/>
      <c r="R23447" s="48"/>
      <c r="T23447" s="49"/>
    </row>
    <row r="23448" spans="1:20" x14ac:dyDescent="0.25">
      <c r="A23448"/>
      <c r="Q23448" s="55"/>
      <c r="R23448" s="48"/>
      <c r="T23448" s="49"/>
    </row>
    <row r="23449" spans="1:20" x14ac:dyDescent="0.25">
      <c r="A23449"/>
      <c r="Q23449" s="55"/>
      <c r="R23449" s="48"/>
      <c r="T23449" s="49"/>
    </row>
    <row r="23450" spans="1:20" x14ac:dyDescent="0.25">
      <c r="A23450"/>
      <c r="Q23450" s="55"/>
      <c r="R23450" s="48"/>
      <c r="T23450" s="49"/>
    </row>
    <row r="23451" spans="1:20" x14ac:dyDescent="0.25">
      <c r="A23451"/>
      <c r="Q23451" s="55"/>
      <c r="R23451" s="48"/>
      <c r="T23451" s="49"/>
    </row>
    <row r="23452" spans="1:20" x14ac:dyDescent="0.25">
      <c r="A23452"/>
      <c r="Q23452" s="55"/>
      <c r="R23452" s="48"/>
      <c r="T23452" s="49"/>
    </row>
    <row r="23453" spans="1:20" x14ac:dyDescent="0.25">
      <c r="A23453"/>
      <c r="Q23453" s="55"/>
      <c r="R23453" s="48"/>
      <c r="T23453" s="49"/>
    </row>
    <row r="23454" spans="1:20" x14ac:dyDescent="0.25">
      <c r="A23454"/>
      <c r="Q23454" s="55"/>
      <c r="R23454" s="48"/>
      <c r="T23454" s="49"/>
    </row>
    <row r="23455" spans="1:20" x14ac:dyDescent="0.25">
      <c r="A23455"/>
      <c r="Q23455" s="55"/>
      <c r="R23455" s="48"/>
      <c r="T23455" s="49"/>
    </row>
    <row r="23456" spans="1:20" x14ac:dyDescent="0.25">
      <c r="A23456"/>
      <c r="Q23456" s="55"/>
      <c r="R23456" s="48"/>
      <c r="T23456" s="49"/>
    </row>
    <row r="23457" spans="1:20" x14ac:dyDescent="0.25">
      <c r="A23457"/>
      <c r="Q23457" s="55"/>
      <c r="R23457" s="48"/>
      <c r="T23457" s="49"/>
    </row>
    <row r="23458" spans="1:20" x14ac:dyDescent="0.25">
      <c r="A23458"/>
      <c r="Q23458" s="55"/>
      <c r="R23458" s="48"/>
      <c r="T23458" s="49"/>
    </row>
    <row r="23459" spans="1:20" x14ac:dyDescent="0.25">
      <c r="A23459"/>
      <c r="Q23459" s="55"/>
      <c r="R23459" s="48"/>
      <c r="T23459" s="49"/>
    </row>
    <row r="23460" spans="1:20" x14ac:dyDescent="0.25">
      <c r="A23460"/>
      <c r="Q23460" s="55"/>
      <c r="R23460" s="48"/>
      <c r="T23460" s="49"/>
    </row>
    <row r="23461" spans="1:20" x14ac:dyDescent="0.25">
      <c r="A23461"/>
      <c r="Q23461" s="55"/>
      <c r="R23461" s="48"/>
      <c r="T23461" s="49"/>
    </row>
    <row r="23462" spans="1:20" x14ac:dyDescent="0.25">
      <c r="A23462"/>
      <c r="Q23462" s="55"/>
      <c r="R23462" s="48"/>
      <c r="T23462" s="49"/>
    </row>
    <row r="23463" spans="1:20" x14ac:dyDescent="0.25">
      <c r="A23463"/>
      <c r="Q23463" s="55"/>
      <c r="R23463" s="48"/>
      <c r="T23463" s="49"/>
    </row>
    <row r="23464" spans="1:20" x14ac:dyDescent="0.25">
      <c r="A23464"/>
      <c r="Q23464" s="55"/>
      <c r="R23464" s="48"/>
      <c r="T23464" s="49"/>
    </row>
    <row r="23465" spans="1:20" x14ac:dyDescent="0.25">
      <c r="A23465"/>
      <c r="Q23465" s="55"/>
      <c r="R23465" s="48"/>
      <c r="T23465" s="49"/>
    </row>
    <row r="23466" spans="1:20" x14ac:dyDescent="0.25">
      <c r="A23466"/>
      <c r="Q23466" s="55"/>
      <c r="R23466" s="48"/>
      <c r="T23466" s="49"/>
    </row>
    <row r="23467" spans="1:20" x14ac:dyDescent="0.25">
      <c r="A23467"/>
      <c r="Q23467" s="55"/>
      <c r="R23467" s="48"/>
      <c r="T23467" s="49"/>
    </row>
    <row r="23468" spans="1:20" x14ac:dyDescent="0.25">
      <c r="A23468"/>
      <c r="Q23468" s="55"/>
      <c r="R23468" s="48"/>
      <c r="T23468" s="49"/>
    </row>
    <row r="23469" spans="1:20" x14ac:dyDescent="0.25">
      <c r="A23469"/>
      <c r="Q23469" s="55"/>
      <c r="R23469" s="48"/>
      <c r="T23469" s="49"/>
    </row>
    <row r="23470" spans="1:20" x14ac:dyDescent="0.25">
      <c r="A23470"/>
      <c r="Q23470" s="55"/>
      <c r="R23470" s="48"/>
      <c r="T23470" s="49"/>
    </row>
    <row r="23471" spans="1:20" x14ac:dyDescent="0.25">
      <c r="A23471"/>
      <c r="Q23471" s="55"/>
      <c r="R23471" s="48"/>
      <c r="T23471" s="49"/>
    </row>
    <row r="23472" spans="1:20" x14ac:dyDescent="0.25">
      <c r="A23472"/>
      <c r="Q23472" s="55"/>
      <c r="R23472" s="48"/>
      <c r="T23472" s="49"/>
    </row>
    <row r="23473" spans="1:20" x14ac:dyDescent="0.25">
      <c r="A23473"/>
      <c r="Q23473" s="55"/>
      <c r="R23473" s="48"/>
      <c r="T23473" s="49"/>
    </row>
    <row r="23474" spans="1:20" x14ac:dyDescent="0.25">
      <c r="A23474"/>
      <c r="Q23474" s="55"/>
      <c r="R23474" s="48"/>
      <c r="T23474" s="49"/>
    </row>
    <row r="23475" spans="1:20" x14ac:dyDescent="0.25">
      <c r="A23475"/>
      <c r="Q23475" s="55"/>
      <c r="R23475" s="48"/>
      <c r="T23475" s="49"/>
    </row>
    <row r="23476" spans="1:20" x14ac:dyDescent="0.25">
      <c r="A23476"/>
      <c r="Q23476" s="55"/>
      <c r="R23476" s="48"/>
      <c r="T23476" s="49"/>
    </row>
    <row r="23477" spans="1:20" x14ac:dyDescent="0.25">
      <c r="A23477"/>
      <c r="Q23477" s="55"/>
      <c r="R23477" s="48"/>
      <c r="T23477" s="49"/>
    </row>
    <row r="23478" spans="1:20" x14ac:dyDescent="0.25">
      <c r="A23478"/>
      <c r="Q23478" s="55"/>
      <c r="R23478" s="48"/>
      <c r="T23478" s="49"/>
    </row>
    <row r="23479" spans="1:20" x14ac:dyDescent="0.25">
      <c r="A23479"/>
      <c r="Q23479" s="55"/>
      <c r="R23479" s="48"/>
      <c r="T23479" s="49"/>
    </row>
    <row r="23480" spans="1:20" x14ac:dyDescent="0.25">
      <c r="A23480"/>
      <c r="Q23480" s="55"/>
      <c r="R23480" s="48"/>
      <c r="T23480" s="49"/>
    </row>
    <row r="23481" spans="1:20" x14ac:dyDescent="0.25">
      <c r="A23481"/>
      <c r="Q23481" s="55"/>
      <c r="R23481" s="48"/>
      <c r="T23481" s="49"/>
    </row>
    <row r="23482" spans="1:20" x14ac:dyDescent="0.25">
      <c r="A23482"/>
      <c r="Q23482" s="55"/>
      <c r="R23482" s="48"/>
      <c r="T23482" s="49"/>
    </row>
    <row r="23483" spans="1:20" x14ac:dyDescent="0.25">
      <c r="A23483"/>
      <c r="Q23483" s="55"/>
      <c r="R23483" s="48"/>
      <c r="T23483" s="49"/>
    </row>
    <row r="23484" spans="1:20" x14ac:dyDescent="0.25">
      <c r="A23484"/>
      <c r="Q23484" s="55"/>
      <c r="R23484" s="48"/>
      <c r="T23484" s="49"/>
    </row>
    <row r="23485" spans="1:20" x14ac:dyDescent="0.25">
      <c r="A23485"/>
      <c r="Q23485" s="55"/>
      <c r="R23485" s="48"/>
      <c r="T23485" s="49"/>
    </row>
    <row r="23486" spans="1:20" x14ac:dyDescent="0.25">
      <c r="A23486"/>
      <c r="Q23486" s="55"/>
      <c r="R23486" s="48"/>
      <c r="T23486" s="49"/>
    </row>
    <row r="23487" spans="1:20" x14ac:dyDescent="0.25">
      <c r="A23487"/>
      <c r="Q23487" s="55"/>
      <c r="R23487" s="48"/>
      <c r="T23487" s="49"/>
    </row>
    <row r="23488" spans="1:20" x14ac:dyDescent="0.25">
      <c r="A23488"/>
      <c r="Q23488" s="55"/>
      <c r="R23488" s="48"/>
      <c r="T23488" s="49"/>
    </row>
    <row r="23489" spans="1:20" x14ac:dyDescent="0.25">
      <c r="A23489"/>
      <c r="Q23489" s="55"/>
      <c r="R23489" s="48"/>
      <c r="T23489" s="49"/>
    </row>
    <row r="23490" spans="1:20" x14ac:dyDescent="0.25">
      <c r="A23490"/>
      <c r="Q23490" s="55"/>
      <c r="R23490" s="48"/>
      <c r="T23490" s="49"/>
    </row>
    <row r="23491" spans="1:20" x14ac:dyDescent="0.25">
      <c r="A23491"/>
      <c r="Q23491" s="55"/>
      <c r="R23491" s="48"/>
      <c r="T23491" s="49"/>
    </row>
    <row r="23492" spans="1:20" x14ac:dyDescent="0.25">
      <c r="A23492"/>
      <c r="Q23492" s="55"/>
      <c r="R23492" s="48"/>
      <c r="T23492" s="49"/>
    </row>
    <row r="23493" spans="1:20" x14ac:dyDescent="0.25">
      <c r="A23493"/>
      <c r="Q23493" s="55"/>
      <c r="R23493" s="48"/>
      <c r="T23493" s="49"/>
    </row>
    <row r="23494" spans="1:20" x14ac:dyDescent="0.25">
      <c r="A23494"/>
      <c r="Q23494" s="55"/>
      <c r="R23494" s="48"/>
      <c r="T23494" s="49"/>
    </row>
    <row r="23495" spans="1:20" x14ac:dyDescent="0.25">
      <c r="A23495"/>
      <c r="Q23495" s="55"/>
      <c r="R23495" s="48"/>
      <c r="T23495" s="49"/>
    </row>
    <row r="23496" spans="1:20" x14ac:dyDescent="0.25">
      <c r="A23496"/>
      <c r="Q23496" s="55"/>
      <c r="R23496" s="48"/>
      <c r="T23496" s="49"/>
    </row>
    <row r="23497" spans="1:20" x14ac:dyDescent="0.25">
      <c r="A23497"/>
      <c r="Q23497" s="55"/>
      <c r="R23497" s="48"/>
      <c r="T23497" s="49"/>
    </row>
    <row r="23498" spans="1:20" x14ac:dyDescent="0.25">
      <c r="A23498"/>
      <c r="Q23498" s="55"/>
      <c r="R23498" s="48"/>
      <c r="T23498" s="49"/>
    </row>
    <row r="23499" spans="1:20" x14ac:dyDescent="0.25">
      <c r="A23499"/>
      <c r="Q23499" s="55"/>
      <c r="R23499" s="48"/>
      <c r="T23499" s="49"/>
    </row>
    <row r="23500" spans="1:20" x14ac:dyDescent="0.25">
      <c r="A23500"/>
      <c r="Q23500" s="55"/>
      <c r="R23500" s="48"/>
      <c r="T23500" s="49"/>
    </row>
    <row r="23501" spans="1:20" x14ac:dyDescent="0.25">
      <c r="A23501"/>
      <c r="Q23501" s="55"/>
      <c r="R23501" s="48"/>
      <c r="T23501" s="49"/>
    </row>
    <row r="23502" spans="1:20" x14ac:dyDescent="0.25">
      <c r="A23502"/>
      <c r="Q23502" s="55"/>
      <c r="R23502" s="48"/>
      <c r="T23502" s="49"/>
    </row>
    <row r="23503" spans="1:20" x14ac:dyDescent="0.25">
      <c r="A23503"/>
      <c r="Q23503" s="55"/>
      <c r="R23503" s="48"/>
      <c r="T23503" s="49"/>
    </row>
    <row r="23504" spans="1:20" x14ac:dyDescent="0.25">
      <c r="A23504"/>
      <c r="Q23504" s="55"/>
      <c r="R23504" s="48"/>
      <c r="T23504" s="49"/>
    </row>
    <row r="23505" spans="1:20" x14ac:dyDescent="0.25">
      <c r="A23505"/>
      <c r="Q23505" s="55"/>
      <c r="R23505" s="48"/>
      <c r="T23505" s="49"/>
    </row>
    <row r="23506" spans="1:20" x14ac:dyDescent="0.25">
      <c r="A23506"/>
      <c r="Q23506" s="55"/>
      <c r="R23506" s="48"/>
      <c r="T23506" s="49"/>
    </row>
    <row r="23507" spans="1:20" x14ac:dyDescent="0.25">
      <c r="A23507"/>
      <c r="Q23507" s="55"/>
      <c r="R23507" s="48"/>
      <c r="T23507" s="49"/>
    </row>
    <row r="23508" spans="1:20" x14ac:dyDescent="0.25">
      <c r="A23508"/>
      <c r="Q23508" s="55"/>
      <c r="R23508" s="48"/>
      <c r="T23508" s="49"/>
    </row>
    <row r="23509" spans="1:20" x14ac:dyDescent="0.25">
      <c r="A23509"/>
      <c r="Q23509" s="55"/>
      <c r="R23509" s="48"/>
      <c r="T23509" s="49"/>
    </row>
    <row r="23510" spans="1:20" x14ac:dyDescent="0.25">
      <c r="A23510"/>
      <c r="Q23510" s="55"/>
      <c r="R23510" s="48"/>
      <c r="T23510" s="49"/>
    </row>
    <row r="23511" spans="1:20" x14ac:dyDescent="0.25">
      <c r="A23511"/>
      <c r="Q23511" s="55"/>
      <c r="R23511" s="48"/>
      <c r="T23511" s="49"/>
    </row>
    <row r="23512" spans="1:20" x14ac:dyDescent="0.25">
      <c r="A23512"/>
      <c r="Q23512" s="55"/>
      <c r="R23512" s="48"/>
      <c r="T23512" s="49"/>
    </row>
    <row r="23513" spans="1:20" x14ac:dyDescent="0.25">
      <c r="A23513"/>
      <c r="Q23513" s="55"/>
      <c r="R23513" s="48"/>
      <c r="T23513" s="49"/>
    </row>
    <row r="23514" spans="1:20" x14ac:dyDescent="0.25">
      <c r="A23514"/>
      <c r="Q23514" s="55"/>
      <c r="R23514" s="48"/>
      <c r="T23514" s="49"/>
    </row>
    <row r="23515" spans="1:20" x14ac:dyDescent="0.25">
      <c r="A23515"/>
      <c r="Q23515" s="55"/>
      <c r="R23515" s="48"/>
      <c r="T23515" s="49"/>
    </row>
    <row r="23516" spans="1:20" x14ac:dyDescent="0.25">
      <c r="A23516"/>
      <c r="Q23516" s="55"/>
      <c r="R23516" s="48"/>
      <c r="T23516" s="49"/>
    </row>
    <row r="23517" spans="1:20" x14ac:dyDescent="0.25">
      <c r="A23517"/>
      <c r="Q23517" s="55"/>
      <c r="R23517" s="48"/>
      <c r="T23517" s="49"/>
    </row>
    <row r="23518" spans="1:20" x14ac:dyDescent="0.25">
      <c r="A23518"/>
      <c r="Q23518" s="55"/>
      <c r="R23518" s="48"/>
      <c r="T23518" s="49"/>
    </row>
    <row r="23519" spans="1:20" x14ac:dyDescent="0.25">
      <c r="A23519"/>
      <c r="Q23519" s="55"/>
      <c r="R23519" s="48"/>
      <c r="T23519" s="49"/>
    </row>
    <row r="23520" spans="1:20" x14ac:dyDescent="0.25">
      <c r="A23520"/>
      <c r="Q23520" s="55"/>
      <c r="R23520" s="48"/>
      <c r="T23520" s="49"/>
    </row>
    <row r="23521" spans="1:20" x14ac:dyDescent="0.25">
      <c r="A23521"/>
      <c r="Q23521" s="55"/>
      <c r="R23521" s="48"/>
      <c r="T23521" s="49"/>
    </row>
    <row r="23522" spans="1:20" x14ac:dyDescent="0.25">
      <c r="A23522"/>
      <c r="Q23522" s="55"/>
      <c r="R23522" s="48"/>
      <c r="T23522" s="49"/>
    </row>
    <row r="23523" spans="1:20" x14ac:dyDescent="0.25">
      <c r="A23523"/>
      <c r="Q23523" s="55"/>
      <c r="R23523" s="48"/>
      <c r="T23523" s="49"/>
    </row>
    <row r="23524" spans="1:20" x14ac:dyDescent="0.25">
      <c r="A23524"/>
      <c r="Q23524" s="55"/>
      <c r="R23524" s="48"/>
      <c r="T23524" s="49"/>
    </row>
    <row r="23525" spans="1:20" x14ac:dyDescent="0.25">
      <c r="A23525"/>
      <c r="Q23525" s="55"/>
      <c r="R23525" s="48"/>
      <c r="T23525" s="49"/>
    </row>
    <row r="23526" spans="1:20" x14ac:dyDescent="0.25">
      <c r="A23526"/>
      <c r="Q23526" s="55"/>
      <c r="R23526" s="48"/>
      <c r="T23526" s="49"/>
    </row>
    <row r="23527" spans="1:20" x14ac:dyDescent="0.25">
      <c r="A23527"/>
      <c r="Q23527" s="55"/>
      <c r="R23527" s="48"/>
      <c r="T23527" s="49"/>
    </row>
    <row r="23528" spans="1:20" x14ac:dyDescent="0.25">
      <c r="A23528"/>
      <c r="Q23528" s="55"/>
      <c r="R23528" s="48"/>
      <c r="T23528" s="49"/>
    </row>
    <row r="23529" spans="1:20" x14ac:dyDescent="0.25">
      <c r="A23529"/>
      <c r="Q23529" s="55"/>
      <c r="R23529" s="48"/>
      <c r="T23529" s="49"/>
    </row>
    <row r="23530" spans="1:20" x14ac:dyDescent="0.25">
      <c r="A23530"/>
      <c r="Q23530" s="55"/>
      <c r="R23530" s="48"/>
      <c r="T23530" s="49"/>
    </row>
    <row r="23531" spans="1:20" x14ac:dyDescent="0.25">
      <c r="A23531"/>
      <c r="Q23531" s="55"/>
      <c r="R23531" s="48"/>
      <c r="T23531" s="49"/>
    </row>
    <row r="23532" spans="1:20" x14ac:dyDescent="0.25">
      <c r="A23532"/>
      <c r="Q23532" s="55"/>
      <c r="R23532" s="48"/>
      <c r="T23532" s="49"/>
    </row>
    <row r="23533" spans="1:20" x14ac:dyDescent="0.25">
      <c r="A23533"/>
      <c r="Q23533" s="55"/>
      <c r="R23533" s="48"/>
      <c r="T23533" s="49"/>
    </row>
    <row r="23534" spans="1:20" x14ac:dyDescent="0.25">
      <c r="A23534"/>
      <c r="Q23534" s="55"/>
      <c r="R23534" s="48"/>
      <c r="T23534" s="49"/>
    </row>
    <row r="23535" spans="1:20" x14ac:dyDescent="0.25">
      <c r="A23535"/>
      <c r="Q23535" s="55"/>
      <c r="R23535" s="48"/>
      <c r="T23535" s="49"/>
    </row>
    <row r="23536" spans="1:20" x14ac:dyDescent="0.25">
      <c r="A23536"/>
      <c r="Q23536" s="55"/>
      <c r="R23536" s="48"/>
      <c r="T23536" s="49"/>
    </row>
    <row r="23537" spans="1:20" x14ac:dyDescent="0.25">
      <c r="A23537"/>
      <c r="Q23537" s="55"/>
      <c r="R23537" s="48"/>
      <c r="T23537" s="49"/>
    </row>
    <row r="23538" spans="1:20" x14ac:dyDescent="0.25">
      <c r="A23538"/>
      <c r="Q23538" s="55"/>
      <c r="R23538" s="48"/>
      <c r="T23538" s="49"/>
    </row>
    <row r="23539" spans="1:20" x14ac:dyDescent="0.25">
      <c r="A23539"/>
      <c r="Q23539" s="55"/>
      <c r="R23539" s="48"/>
      <c r="T23539" s="49"/>
    </row>
    <row r="23540" spans="1:20" x14ac:dyDescent="0.25">
      <c r="A23540"/>
      <c r="Q23540" s="55"/>
      <c r="R23540" s="48"/>
      <c r="T23540" s="49"/>
    </row>
    <row r="23541" spans="1:20" x14ac:dyDescent="0.25">
      <c r="A23541"/>
      <c r="Q23541" s="55"/>
      <c r="R23541" s="48"/>
      <c r="T23541" s="49"/>
    </row>
    <row r="23542" spans="1:20" x14ac:dyDescent="0.25">
      <c r="A23542"/>
      <c r="Q23542" s="55"/>
      <c r="R23542" s="48"/>
      <c r="T23542" s="49"/>
    </row>
    <row r="23543" spans="1:20" x14ac:dyDescent="0.25">
      <c r="A23543"/>
      <c r="Q23543" s="55"/>
      <c r="R23543" s="48"/>
      <c r="T23543" s="49"/>
    </row>
    <row r="23544" spans="1:20" x14ac:dyDescent="0.25">
      <c r="A23544"/>
      <c r="Q23544" s="55"/>
      <c r="R23544" s="48"/>
      <c r="T23544" s="49"/>
    </row>
    <row r="23545" spans="1:20" x14ac:dyDescent="0.25">
      <c r="A23545"/>
      <c r="Q23545" s="55"/>
      <c r="R23545" s="48"/>
      <c r="T23545" s="49"/>
    </row>
    <row r="23546" spans="1:20" x14ac:dyDescent="0.25">
      <c r="A23546"/>
      <c r="Q23546" s="55"/>
      <c r="R23546" s="48"/>
      <c r="T23546" s="49"/>
    </row>
    <row r="23547" spans="1:20" x14ac:dyDescent="0.25">
      <c r="A23547"/>
      <c r="Q23547" s="55"/>
      <c r="R23547" s="48"/>
      <c r="T23547" s="49"/>
    </row>
    <row r="23548" spans="1:20" x14ac:dyDescent="0.25">
      <c r="A23548"/>
      <c r="Q23548" s="55"/>
      <c r="R23548" s="48"/>
      <c r="T23548" s="49"/>
    </row>
    <row r="23549" spans="1:20" x14ac:dyDescent="0.25">
      <c r="A23549"/>
      <c r="Q23549" s="55"/>
      <c r="R23549" s="48"/>
      <c r="T23549" s="49"/>
    </row>
    <row r="23550" spans="1:20" x14ac:dyDescent="0.25">
      <c r="A23550"/>
      <c r="Q23550" s="55"/>
      <c r="R23550" s="48"/>
      <c r="T23550" s="49"/>
    </row>
    <row r="23551" spans="1:20" x14ac:dyDescent="0.25">
      <c r="A23551"/>
      <c r="Q23551" s="55"/>
      <c r="R23551" s="48"/>
      <c r="T23551" s="49"/>
    </row>
    <row r="23552" spans="1:20" x14ac:dyDescent="0.25">
      <c r="A23552"/>
      <c r="Q23552" s="55"/>
      <c r="R23552" s="48"/>
      <c r="T23552" s="49"/>
    </row>
    <row r="23553" spans="1:20" x14ac:dyDescent="0.25">
      <c r="A23553"/>
      <c r="Q23553" s="55"/>
      <c r="R23553" s="48"/>
      <c r="T23553" s="49"/>
    </row>
    <row r="23554" spans="1:20" x14ac:dyDescent="0.25">
      <c r="A23554"/>
      <c r="Q23554" s="55"/>
      <c r="R23554" s="48"/>
      <c r="T23554" s="49"/>
    </row>
    <row r="23555" spans="1:20" x14ac:dyDescent="0.25">
      <c r="A23555"/>
      <c r="Q23555" s="55"/>
      <c r="R23555" s="48"/>
      <c r="T23555" s="49"/>
    </row>
    <row r="23556" spans="1:20" x14ac:dyDescent="0.25">
      <c r="A23556"/>
      <c r="Q23556" s="55"/>
      <c r="R23556" s="48"/>
      <c r="T23556" s="49"/>
    </row>
    <row r="23557" spans="1:20" x14ac:dyDescent="0.25">
      <c r="A23557"/>
      <c r="Q23557" s="55"/>
      <c r="R23557" s="48"/>
      <c r="T23557" s="49"/>
    </row>
    <row r="23558" spans="1:20" x14ac:dyDescent="0.25">
      <c r="A23558"/>
      <c r="Q23558" s="55"/>
      <c r="R23558" s="48"/>
      <c r="T23558" s="49"/>
    </row>
    <row r="23559" spans="1:20" x14ac:dyDescent="0.25">
      <c r="A23559"/>
      <c r="Q23559" s="55"/>
      <c r="R23559" s="48"/>
      <c r="T23559" s="49"/>
    </row>
    <row r="23560" spans="1:20" x14ac:dyDescent="0.25">
      <c r="A23560"/>
      <c r="Q23560" s="55"/>
      <c r="R23560" s="48"/>
      <c r="T23560" s="49"/>
    </row>
    <row r="23561" spans="1:20" x14ac:dyDescent="0.25">
      <c r="A23561"/>
      <c r="Q23561" s="55"/>
      <c r="R23561" s="48"/>
      <c r="T23561" s="49"/>
    </row>
    <row r="23562" spans="1:20" x14ac:dyDescent="0.25">
      <c r="A23562"/>
      <c r="Q23562" s="55"/>
      <c r="R23562" s="48"/>
      <c r="T23562" s="49"/>
    </row>
    <row r="23563" spans="1:20" x14ac:dyDescent="0.25">
      <c r="A23563"/>
      <c r="Q23563" s="55"/>
      <c r="R23563" s="48"/>
      <c r="T23563" s="49"/>
    </row>
    <row r="23564" spans="1:20" x14ac:dyDescent="0.25">
      <c r="A23564"/>
      <c r="Q23564" s="55"/>
      <c r="R23564" s="48"/>
      <c r="T23564" s="49"/>
    </row>
    <row r="23565" spans="1:20" x14ac:dyDescent="0.25">
      <c r="A23565"/>
      <c r="Q23565" s="55"/>
      <c r="R23565" s="48"/>
      <c r="T23565" s="49"/>
    </row>
    <row r="23566" spans="1:20" x14ac:dyDescent="0.25">
      <c r="A23566"/>
      <c r="Q23566" s="55"/>
      <c r="R23566" s="48"/>
      <c r="T23566" s="49"/>
    </row>
    <row r="23567" spans="1:20" x14ac:dyDescent="0.25">
      <c r="A23567"/>
      <c r="Q23567" s="55"/>
      <c r="R23567" s="48"/>
      <c r="T23567" s="49"/>
    </row>
    <row r="23568" spans="1:20" x14ac:dyDescent="0.25">
      <c r="A23568"/>
      <c r="Q23568" s="55"/>
      <c r="R23568" s="48"/>
      <c r="T23568" s="49"/>
    </row>
    <row r="23569" spans="1:20" x14ac:dyDescent="0.25">
      <c r="A23569"/>
      <c r="Q23569" s="55"/>
      <c r="R23569" s="48"/>
      <c r="T23569" s="49"/>
    </row>
    <row r="23570" spans="1:20" x14ac:dyDescent="0.25">
      <c r="A23570"/>
      <c r="Q23570" s="55"/>
      <c r="R23570" s="48"/>
      <c r="T23570" s="49"/>
    </row>
    <row r="23571" spans="1:20" x14ac:dyDescent="0.25">
      <c r="A23571"/>
      <c r="Q23571" s="55"/>
      <c r="R23571" s="48"/>
      <c r="T23571" s="49"/>
    </row>
    <row r="23572" spans="1:20" x14ac:dyDescent="0.25">
      <c r="A23572"/>
      <c r="Q23572" s="55"/>
      <c r="R23572" s="48"/>
      <c r="T23572" s="49"/>
    </row>
    <row r="23573" spans="1:20" x14ac:dyDescent="0.25">
      <c r="A23573"/>
      <c r="Q23573" s="55"/>
      <c r="R23573" s="48"/>
      <c r="T23573" s="49"/>
    </row>
    <row r="23574" spans="1:20" x14ac:dyDescent="0.25">
      <c r="A23574"/>
      <c r="Q23574" s="55"/>
      <c r="R23574" s="48"/>
      <c r="T23574" s="49"/>
    </row>
    <row r="23575" spans="1:20" x14ac:dyDescent="0.25">
      <c r="A23575"/>
      <c r="Q23575" s="55"/>
      <c r="R23575" s="48"/>
      <c r="T23575" s="49"/>
    </row>
    <row r="23576" spans="1:20" x14ac:dyDescent="0.25">
      <c r="A23576"/>
      <c r="Q23576" s="55"/>
      <c r="R23576" s="48"/>
      <c r="T23576" s="49"/>
    </row>
    <row r="23577" spans="1:20" x14ac:dyDescent="0.25">
      <c r="A23577"/>
      <c r="Q23577" s="55"/>
      <c r="R23577" s="48"/>
      <c r="T23577" s="49"/>
    </row>
    <row r="23578" spans="1:20" x14ac:dyDescent="0.25">
      <c r="A23578"/>
      <c r="Q23578" s="55"/>
      <c r="R23578" s="48"/>
      <c r="T23578" s="49"/>
    </row>
    <row r="23579" spans="1:20" x14ac:dyDescent="0.25">
      <c r="A23579"/>
      <c r="Q23579" s="55"/>
      <c r="R23579" s="48"/>
      <c r="T23579" s="49"/>
    </row>
    <row r="23580" spans="1:20" x14ac:dyDescent="0.25">
      <c r="A23580"/>
      <c r="Q23580" s="55"/>
      <c r="R23580" s="48"/>
      <c r="T23580" s="49"/>
    </row>
    <row r="23581" spans="1:20" x14ac:dyDescent="0.25">
      <c r="A23581"/>
      <c r="Q23581" s="55"/>
      <c r="R23581" s="48"/>
      <c r="T23581" s="49"/>
    </row>
    <row r="23582" spans="1:20" x14ac:dyDescent="0.25">
      <c r="A23582"/>
      <c r="Q23582" s="55"/>
      <c r="R23582" s="48"/>
      <c r="T23582" s="49"/>
    </row>
    <row r="23583" spans="1:20" x14ac:dyDescent="0.25">
      <c r="A23583"/>
      <c r="Q23583" s="55"/>
      <c r="R23583" s="48"/>
      <c r="T23583" s="49"/>
    </row>
    <row r="23584" spans="1:20" x14ac:dyDescent="0.25">
      <c r="A23584"/>
      <c r="Q23584" s="55"/>
      <c r="R23584" s="48"/>
      <c r="T23584" s="49"/>
    </row>
    <row r="23585" spans="1:20" x14ac:dyDescent="0.25">
      <c r="A23585"/>
      <c r="Q23585" s="55"/>
      <c r="R23585" s="48"/>
      <c r="T23585" s="49"/>
    </row>
    <row r="23586" spans="1:20" x14ac:dyDescent="0.25">
      <c r="A23586"/>
      <c r="Q23586" s="55"/>
      <c r="R23586" s="48"/>
      <c r="T23586" s="49"/>
    </row>
    <row r="23587" spans="1:20" x14ac:dyDescent="0.25">
      <c r="A23587"/>
      <c r="Q23587" s="55"/>
      <c r="R23587" s="48"/>
      <c r="T23587" s="49"/>
    </row>
    <row r="23588" spans="1:20" x14ac:dyDescent="0.25">
      <c r="A23588"/>
      <c r="Q23588" s="55"/>
      <c r="R23588" s="48"/>
      <c r="T23588" s="49"/>
    </row>
    <row r="23589" spans="1:20" x14ac:dyDescent="0.25">
      <c r="A23589"/>
      <c r="Q23589" s="55"/>
      <c r="R23589" s="48"/>
      <c r="T23589" s="49"/>
    </row>
    <row r="23590" spans="1:20" x14ac:dyDescent="0.25">
      <c r="A23590"/>
      <c r="Q23590" s="55"/>
      <c r="R23590" s="48"/>
      <c r="T23590" s="49"/>
    </row>
    <row r="23591" spans="1:20" x14ac:dyDescent="0.25">
      <c r="A23591"/>
      <c r="Q23591" s="55"/>
      <c r="R23591" s="48"/>
      <c r="T23591" s="49"/>
    </row>
    <row r="23592" spans="1:20" x14ac:dyDescent="0.25">
      <c r="A23592"/>
      <c r="Q23592" s="55"/>
      <c r="R23592" s="48"/>
      <c r="T23592" s="49"/>
    </row>
    <row r="23593" spans="1:20" x14ac:dyDescent="0.25">
      <c r="A23593"/>
      <c r="Q23593" s="55"/>
      <c r="R23593" s="48"/>
      <c r="T23593" s="49"/>
    </row>
    <row r="23594" spans="1:20" x14ac:dyDescent="0.25">
      <c r="A23594"/>
      <c r="Q23594" s="55"/>
      <c r="R23594" s="48"/>
      <c r="T23594" s="49"/>
    </row>
    <row r="23595" spans="1:20" x14ac:dyDescent="0.25">
      <c r="A23595"/>
      <c r="Q23595" s="55"/>
      <c r="R23595" s="48"/>
      <c r="T23595" s="49"/>
    </row>
    <row r="23596" spans="1:20" x14ac:dyDescent="0.25">
      <c r="A23596"/>
      <c r="Q23596" s="55"/>
      <c r="R23596" s="48"/>
      <c r="T23596" s="49"/>
    </row>
    <row r="23597" spans="1:20" x14ac:dyDescent="0.25">
      <c r="A23597"/>
      <c r="Q23597" s="55"/>
      <c r="R23597" s="48"/>
      <c r="T23597" s="49"/>
    </row>
    <row r="23598" spans="1:20" x14ac:dyDescent="0.25">
      <c r="A23598"/>
      <c r="Q23598" s="55"/>
      <c r="R23598" s="48"/>
      <c r="T23598" s="49"/>
    </row>
    <row r="23599" spans="1:20" x14ac:dyDescent="0.25">
      <c r="A23599"/>
      <c r="Q23599" s="55"/>
      <c r="R23599" s="48"/>
      <c r="T23599" s="49"/>
    </row>
    <row r="23600" spans="1:20" x14ac:dyDescent="0.25">
      <c r="A23600"/>
      <c r="Q23600" s="55"/>
      <c r="R23600" s="48"/>
      <c r="T23600" s="49"/>
    </row>
    <row r="23601" spans="1:20" x14ac:dyDescent="0.25">
      <c r="A23601"/>
      <c r="Q23601" s="55"/>
      <c r="R23601" s="48"/>
      <c r="T23601" s="49"/>
    </row>
    <row r="23602" spans="1:20" x14ac:dyDescent="0.25">
      <c r="A23602"/>
      <c r="Q23602" s="55"/>
      <c r="R23602" s="48"/>
      <c r="T23602" s="49"/>
    </row>
    <row r="23603" spans="1:20" x14ac:dyDescent="0.25">
      <c r="A23603"/>
      <c r="Q23603" s="55"/>
      <c r="R23603" s="48"/>
      <c r="T23603" s="49"/>
    </row>
    <row r="23604" spans="1:20" x14ac:dyDescent="0.25">
      <c r="A23604"/>
      <c r="Q23604" s="55"/>
      <c r="R23604" s="48"/>
      <c r="T23604" s="49"/>
    </row>
    <row r="23605" spans="1:20" x14ac:dyDescent="0.25">
      <c r="A23605"/>
      <c r="Q23605" s="55"/>
      <c r="R23605" s="48"/>
      <c r="T23605" s="49"/>
    </row>
    <row r="23606" spans="1:20" x14ac:dyDescent="0.25">
      <c r="A23606"/>
      <c r="Q23606" s="55"/>
      <c r="R23606" s="48"/>
      <c r="T23606" s="49"/>
    </row>
    <row r="23607" spans="1:20" x14ac:dyDescent="0.25">
      <c r="A23607"/>
      <c r="Q23607" s="55"/>
      <c r="R23607" s="48"/>
      <c r="T23607" s="49"/>
    </row>
    <row r="23608" spans="1:20" x14ac:dyDescent="0.25">
      <c r="A23608"/>
      <c r="Q23608" s="55"/>
      <c r="R23608" s="48"/>
      <c r="T23608" s="49"/>
    </row>
    <row r="23609" spans="1:20" x14ac:dyDescent="0.25">
      <c r="A23609"/>
      <c r="Q23609" s="55"/>
      <c r="R23609" s="48"/>
      <c r="T23609" s="49"/>
    </row>
    <row r="23610" spans="1:20" x14ac:dyDescent="0.25">
      <c r="A23610"/>
      <c r="Q23610" s="55"/>
      <c r="R23610" s="48"/>
      <c r="T23610" s="49"/>
    </row>
    <row r="23611" spans="1:20" x14ac:dyDescent="0.25">
      <c r="A23611"/>
      <c r="Q23611" s="55"/>
      <c r="R23611" s="48"/>
      <c r="T23611" s="49"/>
    </row>
    <row r="23612" spans="1:20" x14ac:dyDescent="0.25">
      <c r="A23612"/>
      <c r="Q23612" s="55"/>
      <c r="R23612" s="48"/>
      <c r="T23612" s="49"/>
    </row>
    <row r="23613" spans="1:20" x14ac:dyDescent="0.25">
      <c r="A23613"/>
      <c r="Q23613" s="55"/>
      <c r="R23613" s="48"/>
      <c r="T23613" s="49"/>
    </row>
    <row r="23614" spans="1:20" x14ac:dyDescent="0.25">
      <c r="A23614"/>
      <c r="Q23614" s="55"/>
      <c r="R23614" s="48"/>
      <c r="T23614" s="49"/>
    </row>
    <row r="23615" spans="1:20" x14ac:dyDescent="0.25">
      <c r="A23615"/>
      <c r="Q23615" s="55"/>
      <c r="R23615" s="48"/>
      <c r="T23615" s="49"/>
    </row>
    <row r="23616" spans="1:20" x14ac:dyDescent="0.25">
      <c r="A23616"/>
      <c r="Q23616" s="55"/>
      <c r="R23616" s="48"/>
      <c r="T23616" s="49"/>
    </row>
    <row r="23617" spans="1:20" x14ac:dyDescent="0.25">
      <c r="A23617"/>
      <c r="Q23617" s="55"/>
      <c r="R23617" s="48"/>
      <c r="T23617" s="49"/>
    </row>
    <row r="23618" spans="1:20" x14ac:dyDescent="0.25">
      <c r="A23618"/>
      <c r="Q23618" s="55"/>
      <c r="R23618" s="48"/>
      <c r="T23618" s="49"/>
    </row>
    <row r="23619" spans="1:20" x14ac:dyDescent="0.25">
      <c r="A23619"/>
      <c r="Q23619" s="55"/>
      <c r="R23619" s="48"/>
      <c r="T23619" s="49"/>
    </row>
    <row r="23620" spans="1:20" x14ac:dyDescent="0.25">
      <c r="A23620"/>
      <c r="Q23620" s="55"/>
      <c r="R23620" s="48"/>
      <c r="T23620" s="49"/>
    </row>
    <row r="23621" spans="1:20" x14ac:dyDescent="0.25">
      <c r="A23621"/>
      <c r="Q23621" s="55"/>
      <c r="R23621" s="48"/>
      <c r="T23621" s="49"/>
    </row>
    <row r="23622" spans="1:20" x14ac:dyDescent="0.25">
      <c r="A23622"/>
      <c r="Q23622" s="55"/>
      <c r="R23622" s="48"/>
      <c r="T23622" s="49"/>
    </row>
    <row r="23623" spans="1:20" x14ac:dyDescent="0.25">
      <c r="A23623"/>
      <c r="Q23623" s="55"/>
      <c r="R23623" s="48"/>
      <c r="T23623" s="49"/>
    </row>
    <row r="23624" spans="1:20" x14ac:dyDescent="0.25">
      <c r="A23624"/>
      <c r="Q23624" s="55"/>
      <c r="R23624" s="48"/>
      <c r="T23624" s="49"/>
    </row>
    <row r="23625" spans="1:20" x14ac:dyDescent="0.25">
      <c r="A23625"/>
      <c r="Q23625" s="55"/>
      <c r="R23625" s="48"/>
      <c r="T23625" s="49"/>
    </row>
    <row r="23626" spans="1:20" x14ac:dyDescent="0.25">
      <c r="A23626"/>
      <c r="Q23626" s="55"/>
      <c r="R23626" s="48"/>
      <c r="T23626" s="49"/>
    </row>
    <row r="23627" spans="1:20" x14ac:dyDescent="0.25">
      <c r="A23627"/>
      <c r="Q23627" s="55"/>
      <c r="R23627" s="48"/>
      <c r="T23627" s="49"/>
    </row>
    <row r="23628" spans="1:20" x14ac:dyDescent="0.25">
      <c r="A23628"/>
      <c r="Q23628" s="55"/>
      <c r="R23628" s="48"/>
      <c r="T23628" s="49"/>
    </row>
    <row r="23629" spans="1:20" x14ac:dyDescent="0.25">
      <c r="A23629"/>
      <c r="Q23629" s="55"/>
      <c r="R23629" s="48"/>
      <c r="T23629" s="49"/>
    </row>
    <row r="23630" spans="1:20" x14ac:dyDescent="0.25">
      <c r="A23630"/>
      <c r="Q23630" s="55"/>
      <c r="R23630" s="48"/>
      <c r="T23630" s="49"/>
    </row>
    <row r="23631" spans="1:20" x14ac:dyDescent="0.25">
      <c r="A23631"/>
      <c r="Q23631" s="55"/>
      <c r="R23631" s="48"/>
      <c r="T23631" s="49"/>
    </row>
    <row r="23632" spans="1:20" x14ac:dyDescent="0.25">
      <c r="A23632"/>
      <c r="Q23632" s="55"/>
      <c r="R23632" s="48"/>
      <c r="T23632" s="49"/>
    </row>
    <row r="23633" spans="1:20" x14ac:dyDescent="0.25">
      <c r="A23633"/>
      <c r="Q23633" s="55"/>
      <c r="R23633" s="48"/>
      <c r="T23633" s="49"/>
    </row>
    <row r="23634" spans="1:20" x14ac:dyDescent="0.25">
      <c r="A23634"/>
      <c r="Q23634" s="55"/>
      <c r="R23634" s="48"/>
      <c r="T23634" s="49"/>
    </row>
    <row r="23635" spans="1:20" x14ac:dyDescent="0.25">
      <c r="A23635"/>
      <c r="Q23635" s="55"/>
      <c r="R23635" s="48"/>
      <c r="T23635" s="49"/>
    </row>
    <row r="23636" spans="1:20" x14ac:dyDescent="0.25">
      <c r="A23636"/>
      <c r="Q23636" s="55"/>
      <c r="R23636" s="48"/>
      <c r="T23636" s="49"/>
    </row>
    <row r="23637" spans="1:20" x14ac:dyDescent="0.25">
      <c r="A23637"/>
      <c r="Q23637" s="55"/>
      <c r="R23637" s="48"/>
      <c r="T23637" s="49"/>
    </row>
    <row r="23638" spans="1:20" x14ac:dyDescent="0.25">
      <c r="A23638"/>
      <c r="Q23638" s="55"/>
      <c r="R23638" s="48"/>
      <c r="T23638" s="49"/>
    </row>
    <row r="23639" spans="1:20" x14ac:dyDescent="0.25">
      <c r="A23639"/>
      <c r="Q23639" s="55"/>
      <c r="R23639" s="48"/>
      <c r="T23639" s="49"/>
    </row>
    <row r="23640" spans="1:20" x14ac:dyDescent="0.25">
      <c r="A23640"/>
      <c r="Q23640" s="55"/>
      <c r="R23640" s="48"/>
      <c r="T23640" s="49"/>
    </row>
    <row r="23641" spans="1:20" x14ac:dyDescent="0.25">
      <c r="A23641"/>
      <c r="Q23641" s="55"/>
      <c r="R23641" s="48"/>
      <c r="T23641" s="49"/>
    </row>
    <row r="23642" spans="1:20" x14ac:dyDescent="0.25">
      <c r="A23642"/>
      <c r="Q23642" s="55"/>
      <c r="R23642" s="48"/>
      <c r="T23642" s="49"/>
    </row>
    <row r="23643" spans="1:20" x14ac:dyDescent="0.25">
      <c r="A23643"/>
      <c r="Q23643" s="55"/>
      <c r="R23643" s="48"/>
      <c r="T23643" s="49"/>
    </row>
    <row r="23644" spans="1:20" x14ac:dyDescent="0.25">
      <c r="A23644"/>
      <c r="Q23644" s="55"/>
      <c r="R23644" s="48"/>
      <c r="T23644" s="49"/>
    </row>
    <row r="23645" spans="1:20" x14ac:dyDescent="0.25">
      <c r="A23645"/>
      <c r="Q23645" s="55"/>
      <c r="R23645" s="48"/>
      <c r="T23645" s="49"/>
    </row>
    <row r="23646" spans="1:20" x14ac:dyDescent="0.25">
      <c r="A23646"/>
      <c r="Q23646" s="55"/>
      <c r="R23646" s="48"/>
      <c r="T23646" s="49"/>
    </row>
    <row r="23647" spans="1:20" x14ac:dyDescent="0.25">
      <c r="A23647"/>
      <c r="Q23647" s="55"/>
      <c r="R23647" s="48"/>
      <c r="T23647" s="49"/>
    </row>
    <row r="23648" spans="1:20" x14ac:dyDescent="0.25">
      <c r="A23648"/>
      <c r="Q23648" s="55"/>
      <c r="R23648" s="48"/>
      <c r="T23648" s="49"/>
    </row>
    <row r="23649" spans="1:20" x14ac:dyDescent="0.25">
      <c r="A23649"/>
      <c r="Q23649" s="55"/>
      <c r="R23649" s="48"/>
      <c r="T23649" s="49"/>
    </row>
    <row r="23650" spans="1:20" x14ac:dyDescent="0.25">
      <c r="A23650"/>
      <c r="Q23650" s="55"/>
      <c r="R23650" s="48"/>
      <c r="T23650" s="49"/>
    </row>
    <row r="23651" spans="1:20" x14ac:dyDescent="0.25">
      <c r="A23651"/>
      <c r="Q23651" s="55"/>
      <c r="R23651" s="48"/>
      <c r="T23651" s="49"/>
    </row>
    <row r="23652" spans="1:20" x14ac:dyDescent="0.25">
      <c r="A23652"/>
      <c r="Q23652" s="55"/>
      <c r="R23652" s="48"/>
      <c r="T23652" s="49"/>
    </row>
    <row r="23653" spans="1:20" x14ac:dyDescent="0.25">
      <c r="A23653"/>
      <c r="Q23653" s="55"/>
      <c r="R23653" s="48"/>
      <c r="T23653" s="49"/>
    </row>
    <row r="23654" spans="1:20" x14ac:dyDescent="0.25">
      <c r="A23654"/>
      <c r="Q23654" s="55"/>
      <c r="R23654" s="48"/>
      <c r="T23654" s="49"/>
    </row>
    <row r="23655" spans="1:20" x14ac:dyDescent="0.25">
      <c r="A23655"/>
      <c r="Q23655" s="55"/>
      <c r="R23655" s="48"/>
      <c r="T23655" s="49"/>
    </row>
    <row r="23656" spans="1:20" x14ac:dyDescent="0.25">
      <c r="A23656"/>
      <c r="Q23656" s="55"/>
      <c r="R23656" s="48"/>
      <c r="T23656" s="49"/>
    </row>
    <row r="23657" spans="1:20" x14ac:dyDescent="0.25">
      <c r="A23657"/>
      <c r="Q23657" s="55"/>
      <c r="R23657" s="48"/>
      <c r="T23657" s="49"/>
    </row>
    <row r="23658" spans="1:20" x14ac:dyDescent="0.25">
      <c r="A23658"/>
      <c r="Q23658" s="55"/>
      <c r="R23658" s="48"/>
      <c r="T23658" s="49"/>
    </row>
    <row r="23659" spans="1:20" x14ac:dyDescent="0.25">
      <c r="A23659"/>
      <c r="Q23659" s="55"/>
      <c r="R23659" s="48"/>
      <c r="T23659" s="49"/>
    </row>
    <row r="23660" spans="1:20" x14ac:dyDescent="0.25">
      <c r="A23660"/>
      <c r="Q23660" s="55"/>
      <c r="R23660" s="48"/>
      <c r="T23660" s="49"/>
    </row>
    <row r="23661" spans="1:20" x14ac:dyDescent="0.25">
      <c r="A23661"/>
      <c r="Q23661" s="55"/>
      <c r="R23661" s="48"/>
      <c r="T23661" s="49"/>
    </row>
    <row r="23662" spans="1:20" x14ac:dyDescent="0.25">
      <c r="A23662"/>
      <c r="Q23662" s="55"/>
      <c r="R23662" s="48"/>
      <c r="T23662" s="49"/>
    </row>
    <row r="23663" spans="1:20" x14ac:dyDescent="0.25">
      <c r="A23663"/>
      <c r="Q23663" s="55"/>
      <c r="R23663" s="48"/>
      <c r="T23663" s="49"/>
    </row>
    <row r="23664" spans="1:20" x14ac:dyDescent="0.25">
      <c r="A23664"/>
      <c r="Q23664" s="55"/>
      <c r="R23664" s="48"/>
      <c r="T23664" s="49"/>
    </row>
    <row r="23665" spans="1:20" x14ac:dyDescent="0.25">
      <c r="A23665"/>
      <c r="Q23665" s="55"/>
      <c r="R23665" s="48"/>
      <c r="T23665" s="49"/>
    </row>
    <row r="23666" spans="1:20" x14ac:dyDescent="0.25">
      <c r="A23666"/>
      <c r="Q23666" s="55"/>
      <c r="R23666" s="48"/>
      <c r="T23666" s="49"/>
    </row>
    <row r="23667" spans="1:20" x14ac:dyDescent="0.25">
      <c r="A23667"/>
      <c r="Q23667" s="55"/>
      <c r="R23667" s="48"/>
      <c r="T23667" s="49"/>
    </row>
    <row r="23668" spans="1:20" x14ac:dyDescent="0.25">
      <c r="A23668"/>
      <c r="Q23668" s="55"/>
      <c r="R23668" s="48"/>
      <c r="T23668" s="49"/>
    </row>
    <row r="23669" spans="1:20" x14ac:dyDescent="0.25">
      <c r="A23669"/>
      <c r="Q23669" s="55"/>
      <c r="R23669" s="48"/>
      <c r="T23669" s="49"/>
    </row>
    <row r="23670" spans="1:20" x14ac:dyDescent="0.25">
      <c r="A23670"/>
      <c r="Q23670" s="55"/>
      <c r="R23670" s="48"/>
      <c r="T23670" s="49"/>
    </row>
    <row r="23671" spans="1:20" x14ac:dyDescent="0.25">
      <c r="A23671"/>
      <c r="Q23671" s="55"/>
      <c r="R23671" s="48"/>
      <c r="T23671" s="49"/>
    </row>
    <row r="23672" spans="1:20" x14ac:dyDescent="0.25">
      <c r="A23672"/>
      <c r="Q23672" s="55"/>
      <c r="R23672" s="48"/>
      <c r="T23672" s="49"/>
    </row>
    <row r="23673" spans="1:20" x14ac:dyDescent="0.25">
      <c r="A23673"/>
      <c r="Q23673" s="55"/>
      <c r="R23673" s="48"/>
      <c r="T23673" s="49"/>
    </row>
    <row r="23674" spans="1:20" x14ac:dyDescent="0.25">
      <c r="A23674"/>
      <c r="Q23674" s="55"/>
      <c r="R23674" s="48"/>
      <c r="T23674" s="49"/>
    </row>
    <row r="23675" spans="1:20" x14ac:dyDescent="0.25">
      <c r="A23675"/>
      <c r="Q23675" s="55"/>
      <c r="R23675" s="48"/>
      <c r="T23675" s="49"/>
    </row>
    <row r="23676" spans="1:20" x14ac:dyDescent="0.25">
      <c r="A23676"/>
      <c r="Q23676" s="55"/>
      <c r="R23676" s="48"/>
      <c r="T23676" s="49"/>
    </row>
    <row r="23677" spans="1:20" x14ac:dyDescent="0.25">
      <c r="A23677"/>
      <c r="Q23677" s="55"/>
      <c r="R23677" s="48"/>
      <c r="T23677" s="49"/>
    </row>
    <row r="23678" spans="1:20" x14ac:dyDescent="0.25">
      <c r="A23678"/>
      <c r="Q23678" s="55"/>
      <c r="R23678" s="48"/>
      <c r="T23678" s="49"/>
    </row>
    <row r="23679" spans="1:20" x14ac:dyDescent="0.25">
      <c r="A23679"/>
      <c r="Q23679" s="55"/>
      <c r="R23679" s="48"/>
      <c r="T23679" s="49"/>
    </row>
    <row r="23680" spans="1:20" x14ac:dyDescent="0.25">
      <c r="A23680"/>
      <c r="Q23680" s="55"/>
      <c r="R23680" s="48"/>
      <c r="T23680" s="49"/>
    </row>
    <row r="23681" spans="1:20" x14ac:dyDescent="0.25">
      <c r="A23681"/>
      <c r="Q23681" s="55"/>
      <c r="R23681" s="48"/>
      <c r="T23681" s="49"/>
    </row>
    <row r="23682" spans="1:20" x14ac:dyDescent="0.25">
      <c r="A23682"/>
      <c r="Q23682" s="55"/>
      <c r="R23682" s="48"/>
      <c r="T23682" s="49"/>
    </row>
    <row r="23683" spans="1:20" x14ac:dyDescent="0.25">
      <c r="A23683"/>
      <c r="Q23683" s="55"/>
      <c r="R23683" s="48"/>
      <c r="T23683" s="49"/>
    </row>
    <row r="23684" spans="1:20" x14ac:dyDescent="0.25">
      <c r="A23684"/>
      <c r="Q23684" s="55"/>
      <c r="R23684" s="48"/>
      <c r="T23684" s="49"/>
    </row>
    <row r="23685" spans="1:20" x14ac:dyDescent="0.25">
      <c r="A23685"/>
      <c r="Q23685" s="55"/>
      <c r="R23685" s="48"/>
      <c r="T23685" s="49"/>
    </row>
    <row r="23686" spans="1:20" x14ac:dyDescent="0.25">
      <c r="A23686"/>
      <c r="Q23686" s="55"/>
      <c r="R23686" s="48"/>
      <c r="T23686" s="49"/>
    </row>
    <row r="23687" spans="1:20" x14ac:dyDescent="0.25">
      <c r="A23687"/>
      <c r="Q23687" s="55"/>
      <c r="R23687" s="48"/>
      <c r="T23687" s="49"/>
    </row>
    <row r="23688" spans="1:20" x14ac:dyDescent="0.25">
      <c r="A23688"/>
      <c r="Q23688" s="55"/>
      <c r="R23688" s="48"/>
      <c r="T23688" s="49"/>
    </row>
    <row r="23689" spans="1:20" x14ac:dyDescent="0.25">
      <c r="A23689"/>
      <c r="Q23689" s="55"/>
      <c r="R23689" s="48"/>
      <c r="T23689" s="49"/>
    </row>
    <row r="23690" spans="1:20" x14ac:dyDescent="0.25">
      <c r="A23690"/>
      <c r="Q23690" s="55"/>
      <c r="R23690" s="48"/>
      <c r="T23690" s="49"/>
    </row>
    <row r="23691" spans="1:20" x14ac:dyDescent="0.25">
      <c r="A23691"/>
      <c r="Q23691" s="55"/>
      <c r="R23691" s="48"/>
      <c r="T23691" s="49"/>
    </row>
    <row r="23692" spans="1:20" x14ac:dyDescent="0.25">
      <c r="A23692"/>
      <c r="Q23692" s="55"/>
      <c r="R23692" s="48"/>
      <c r="T23692" s="49"/>
    </row>
    <row r="23693" spans="1:20" x14ac:dyDescent="0.25">
      <c r="A23693"/>
      <c r="Q23693" s="55"/>
      <c r="R23693" s="48"/>
      <c r="T23693" s="49"/>
    </row>
    <row r="23694" spans="1:20" x14ac:dyDescent="0.25">
      <c r="A23694"/>
      <c r="Q23694" s="55"/>
      <c r="R23694" s="48"/>
      <c r="T23694" s="49"/>
    </row>
    <row r="23695" spans="1:20" x14ac:dyDescent="0.25">
      <c r="A23695"/>
      <c r="Q23695" s="55"/>
      <c r="R23695" s="48"/>
      <c r="T23695" s="49"/>
    </row>
    <row r="23696" spans="1:20" x14ac:dyDescent="0.25">
      <c r="A23696"/>
      <c r="Q23696" s="55"/>
      <c r="R23696" s="48"/>
      <c r="T23696" s="49"/>
    </row>
    <row r="23697" spans="1:20" x14ac:dyDescent="0.25">
      <c r="A23697"/>
      <c r="Q23697" s="55"/>
      <c r="R23697" s="48"/>
      <c r="T23697" s="49"/>
    </row>
    <row r="23698" spans="1:20" x14ac:dyDescent="0.25">
      <c r="A23698"/>
      <c r="Q23698" s="55"/>
      <c r="R23698" s="48"/>
      <c r="T23698" s="49"/>
    </row>
    <row r="23699" spans="1:20" x14ac:dyDescent="0.25">
      <c r="A23699"/>
      <c r="Q23699" s="55"/>
      <c r="R23699" s="48"/>
      <c r="T23699" s="49"/>
    </row>
    <row r="23700" spans="1:20" x14ac:dyDescent="0.25">
      <c r="A23700"/>
      <c r="Q23700" s="55"/>
      <c r="R23700" s="48"/>
      <c r="T23700" s="49"/>
    </row>
    <row r="23701" spans="1:20" x14ac:dyDescent="0.25">
      <c r="A23701"/>
      <c r="Q23701" s="55"/>
      <c r="R23701" s="48"/>
      <c r="T23701" s="49"/>
    </row>
    <row r="23702" spans="1:20" x14ac:dyDescent="0.25">
      <c r="A23702"/>
      <c r="Q23702" s="55"/>
      <c r="R23702" s="48"/>
      <c r="T23702" s="49"/>
    </row>
    <row r="23703" spans="1:20" x14ac:dyDescent="0.25">
      <c r="A23703"/>
      <c r="Q23703" s="55"/>
      <c r="R23703" s="48"/>
      <c r="T23703" s="49"/>
    </row>
    <row r="23704" spans="1:20" x14ac:dyDescent="0.25">
      <c r="A23704"/>
      <c r="Q23704" s="55"/>
      <c r="R23704" s="48"/>
      <c r="T23704" s="49"/>
    </row>
    <row r="23705" spans="1:20" x14ac:dyDescent="0.25">
      <c r="A23705"/>
      <c r="Q23705" s="55"/>
      <c r="R23705" s="48"/>
      <c r="T23705" s="49"/>
    </row>
    <row r="23706" spans="1:20" x14ac:dyDescent="0.25">
      <c r="A23706"/>
      <c r="Q23706" s="55"/>
      <c r="R23706" s="48"/>
      <c r="T23706" s="49"/>
    </row>
    <row r="23707" spans="1:20" x14ac:dyDescent="0.25">
      <c r="A23707"/>
      <c r="Q23707" s="55"/>
      <c r="R23707" s="48"/>
      <c r="T23707" s="49"/>
    </row>
    <row r="23708" spans="1:20" x14ac:dyDescent="0.25">
      <c r="A23708"/>
      <c r="Q23708" s="55"/>
      <c r="R23708" s="48"/>
      <c r="T23708" s="49"/>
    </row>
    <row r="23709" spans="1:20" x14ac:dyDescent="0.25">
      <c r="A23709"/>
      <c r="Q23709" s="55"/>
      <c r="R23709" s="48"/>
      <c r="T23709" s="49"/>
    </row>
    <row r="23710" spans="1:20" x14ac:dyDescent="0.25">
      <c r="A23710"/>
      <c r="Q23710" s="55"/>
      <c r="R23710" s="48"/>
      <c r="T23710" s="49"/>
    </row>
    <row r="23711" spans="1:20" x14ac:dyDescent="0.25">
      <c r="A23711"/>
      <c r="Q23711" s="55"/>
      <c r="R23711" s="48"/>
      <c r="T23711" s="49"/>
    </row>
    <row r="23712" spans="1:20" x14ac:dyDescent="0.25">
      <c r="A23712"/>
      <c r="Q23712" s="55"/>
      <c r="R23712" s="48"/>
      <c r="T23712" s="49"/>
    </row>
    <row r="23713" spans="1:20" x14ac:dyDescent="0.25">
      <c r="A23713"/>
      <c r="Q23713" s="55"/>
      <c r="R23713" s="48"/>
      <c r="T23713" s="49"/>
    </row>
    <row r="23714" spans="1:20" x14ac:dyDescent="0.25">
      <c r="A23714"/>
      <c r="Q23714" s="55"/>
      <c r="R23714" s="48"/>
      <c r="T23714" s="49"/>
    </row>
    <row r="23715" spans="1:20" x14ac:dyDescent="0.25">
      <c r="A23715"/>
      <c r="Q23715" s="55"/>
      <c r="R23715" s="48"/>
      <c r="T23715" s="49"/>
    </row>
    <row r="23716" spans="1:20" x14ac:dyDescent="0.25">
      <c r="A23716"/>
      <c r="Q23716" s="55"/>
      <c r="R23716" s="48"/>
      <c r="T23716" s="49"/>
    </row>
    <row r="23717" spans="1:20" x14ac:dyDescent="0.25">
      <c r="A23717"/>
      <c r="Q23717" s="55"/>
      <c r="R23717" s="48"/>
      <c r="T23717" s="49"/>
    </row>
    <row r="23718" spans="1:20" x14ac:dyDescent="0.25">
      <c r="A23718"/>
      <c r="Q23718" s="55"/>
      <c r="R23718" s="48"/>
      <c r="T23718" s="49"/>
    </row>
    <row r="23719" spans="1:20" x14ac:dyDescent="0.25">
      <c r="A23719"/>
      <c r="Q23719" s="55"/>
      <c r="R23719" s="48"/>
      <c r="T23719" s="49"/>
    </row>
    <row r="23720" spans="1:20" x14ac:dyDescent="0.25">
      <c r="A23720"/>
      <c r="Q23720" s="55"/>
      <c r="R23720" s="48"/>
      <c r="T23720" s="49"/>
    </row>
    <row r="23721" spans="1:20" x14ac:dyDescent="0.25">
      <c r="A23721"/>
      <c r="Q23721" s="55"/>
      <c r="R23721" s="48"/>
      <c r="T23721" s="49"/>
    </row>
    <row r="23722" spans="1:20" x14ac:dyDescent="0.25">
      <c r="A23722"/>
      <c r="Q23722" s="55"/>
      <c r="R23722" s="48"/>
      <c r="T23722" s="49"/>
    </row>
    <row r="23723" spans="1:20" x14ac:dyDescent="0.25">
      <c r="A23723"/>
      <c r="Q23723" s="55"/>
      <c r="R23723" s="48"/>
      <c r="T23723" s="49"/>
    </row>
    <row r="23724" spans="1:20" x14ac:dyDescent="0.25">
      <c r="A23724"/>
      <c r="Q23724" s="55"/>
      <c r="R23724" s="48"/>
      <c r="T23724" s="49"/>
    </row>
    <row r="23725" spans="1:20" x14ac:dyDescent="0.25">
      <c r="A23725"/>
      <c r="Q23725" s="55"/>
      <c r="R23725" s="48"/>
      <c r="T23725" s="49"/>
    </row>
    <row r="23726" spans="1:20" x14ac:dyDescent="0.25">
      <c r="A23726"/>
      <c r="Q23726" s="55"/>
      <c r="R23726" s="48"/>
      <c r="T23726" s="49"/>
    </row>
    <row r="23727" spans="1:20" x14ac:dyDescent="0.25">
      <c r="A23727"/>
      <c r="Q23727" s="55"/>
      <c r="R23727" s="48"/>
      <c r="T23727" s="49"/>
    </row>
    <row r="23728" spans="1:20" x14ac:dyDescent="0.25">
      <c r="A23728"/>
      <c r="Q23728" s="55"/>
      <c r="R23728" s="48"/>
      <c r="T23728" s="49"/>
    </row>
    <row r="23729" spans="1:20" x14ac:dyDescent="0.25">
      <c r="A23729"/>
      <c r="Q23729" s="55"/>
      <c r="R23729" s="48"/>
      <c r="T23729" s="49"/>
    </row>
    <row r="23730" spans="1:20" x14ac:dyDescent="0.25">
      <c r="A23730"/>
      <c r="Q23730" s="55"/>
      <c r="R23730" s="48"/>
      <c r="T23730" s="49"/>
    </row>
    <row r="23731" spans="1:20" x14ac:dyDescent="0.25">
      <c r="A23731"/>
      <c r="Q23731" s="55"/>
      <c r="R23731" s="48"/>
      <c r="T23731" s="49"/>
    </row>
    <row r="23732" spans="1:20" x14ac:dyDescent="0.25">
      <c r="A23732"/>
      <c r="Q23732" s="55"/>
      <c r="R23732" s="48"/>
      <c r="T23732" s="49"/>
    </row>
    <row r="23733" spans="1:20" x14ac:dyDescent="0.25">
      <c r="A23733"/>
      <c r="Q23733" s="55"/>
      <c r="R23733" s="48"/>
      <c r="T23733" s="49"/>
    </row>
    <row r="23734" spans="1:20" x14ac:dyDescent="0.25">
      <c r="A23734"/>
      <c r="Q23734" s="55"/>
      <c r="R23734" s="48"/>
      <c r="T23734" s="49"/>
    </row>
    <row r="23735" spans="1:20" x14ac:dyDescent="0.25">
      <c r="A23735"/>
      <c r="Q23735" s="55"/>
      <c r="R23735" s="48"/>
      <c r="T23735" s="49"/>
    </row>
    <row r="23736" spans="1:20" x14ac:dyDescent="0.25">
      <c r="A23736"/>
      <c r="Q23736" s="55"/>
      <c r="R23736" s="48"/>
      <c r="T23736" s="49"/>
    </row>
    <row r="23737" spans="1:20" x14ac:dyDescent="0.25">
      <c r="A23737"/>
      <c r="Q23737" s="55"/>
      <c r="R23737" s="48"/>
      <c r="T23737" s="49"/>
    </row>
    <row r="23738" spans="1:20" x14ac:dyDescent="0.25">
      <c r="A23738"/>
      <c r="Q23738" s="55"/>
      <c r="R23738" s="48"/>
      <c r="T23738" s="49"/>
    </row>
    <row r="23739" spans="1:20" x14ac:dyDescent="0.25">
      <c r="A23739"/>
      <c r="Q23739" s="55"/>
      <c r="R23739" s="48"/>
      <c r="T23739" s="49"/>
    </row>
    <row r="23740" spans="1:20" x14ac:dyDescent="0.25">
      <c r="A23740"/>
      <c r="Q23740" s="55"/>
      <c r="R23740" s="48"/>
      <c r="T23740" s="49"/>
    </row>
    <row r="23741" spans="1:20" x14ac:dyDescent="0.25">
      <c r="A23741"/>
      <c r="Q23741" s="55"/>
      <c r="R23741" s="48"/>
      <c r="T23741" s="49"/>
    </row>
    <row r="23742" spans="1:20" x14ac:dyDescent="0.25">
      <c r="A23742"/>
      <c r="Q23742" s="55"/>
      <c r="R23742" s="48"/>
      <c r="T23742" s="49"/>
    </row>
    <row r="23743" spans="1:20" x14ac:dyDescent="0.25">
      <c r="A23743"/>
      <c r="Q23743" s="55"/>
      <c r="R23743" s="48"/>
      <c r="T23743" s="49"/>
    </row>
    <row r="23744" spans="1:20" x14ac:dyDescent="0.25">
      <c r="A23744"/>
      <c r="Q23744" s="55"/>
      <c r="R23744" s="48"/>
      <c r="T23744" s="49"/>
    </row>
    <row r="23745" spans="1:20" x14ac:dyDescent="0.25">
      <c r="A23745"/>
      <c r="Q23745" s="55"/>
      <c r="R23745" s="48"/>
      <c r="T23745" s="49"/>
    </row>
    <row r="23746" spans="1:20" x14ac:dyDescent="0.25">
      <c r="A23746"/>
      <c r="Q23746" s="55"/>
      <c r="R23746" s="48"/>
      <c r="T23746" s="49"/>
    </row>
    <row r="23747" spans="1:20" x14ac:dyDescent="0.25">
      <c r="A23747"/>
      <c r="Q23747" s="55"/>
      <c r="R23747" s="48"/>
      <c r="T23747" s="49"/>
    </row>
    <row r="23748" spans="1:20" x14ac:dyDescent="0.25">
      <c r="A23748"/>
      <c r="Q23748" s="55"/>
      <c r="R23748" s="48"/>
      <c r="T23748" s="49"/>
    </row>
    <row r="23749" spans="1:20" x14ac:dyDescent="0.25">
      <c r="A23749"/>
      <c r="Q23749" s="55"/>
      <c r="R23749" s="48"/>
      <c r="T23749" s="49"/>
    </row>
    <row r="23750" spans="1:20" x14ac:dyDescent="0.25">
      <c r="A23750"/>
      <c r="Q23750" s="55"/>
      <c r="R23750" s="48"/>
      <c r="T23750" s="49"/>
    </row>
    <row r="23751" spans="1:20" x14ac:dyDescent="0.25">
      <c r="A23751"/>
      <c r="Q23751" s="55"/>
      <c r="R23751" s="48"/>
      <c r="T23751" s="49"/>
    </row>
    <row r="23752" spans="1:20" x14ac:dyDescent="0.25">
      <c r="A23752"/>
      <c r="Q23752" s="55"/>
      <c r="R23752" s="48"/>
      <c r="T23752" s="49"/>
    </row>
    <row r="23753" spans="1:20" x14ac:dyDescent="0.25">
      <c r="A23753"/>
      <c r="Q23753" s="55"/>
      <c r="R23753" s="48"/>
      <c r="T23753" s="49"/>
    </row>
    <row r="23754" spans="1:20" x14ac:dyDescent="0.25">
      <c r="A23754"/>
      <c r="Q23754" s="55"/>
      <c r="R23754" s="48"/>
      <c r="T23754" s="49"/>
    </row>
    <row r="23755" spans="1:20" x14ac:dyDescent="0.25">
      <c r="A23755"/>
      <c r="Q23755" s="55"/>
      <c r="R23755" s="48"/>
      <c r="T23755" s="49"/>
    </row>
    <row r="23756" spans="1:20" x14ac:dyDescent="0.25">
      <c r="A23756"/>
      <c r="Q23756" s="55"/>
      <c r="R23756" s="48"/>
      <c r="T23756" s="49"/>
    </row>
    <row r="23757" spans="1:20" x14ac:dyDescent="0.25">
      <c r="A23757"/>
      <c r="Q23757" s="55"/>
      <c r="R23757" s="48"/>
      <c r="T23757" s="49"/>
    </row>
    <row r="23758" spans="1:20" x14ac:dyDescent="0.25">
      <c r="A23758"/>
      <c r="Q23758" s="55"/>
      <c r="R23758" s="48"/>
      <c r="T23758" s="49"/>
    </row>
    <row r="23759" spans="1:20" x14ac:dyDescent="0.25">
      <c r="A23759"/>
      <c r="Q23759" s="55"/>
      <c r="R23759" s="48"/>
      <c r="T23759" s="49"/>
    </row>
    <row r="23760" spans="1:20" x14ac:dyDescent="0.25">
      <c r="A23760"/>
      <c r="Q23760" s="55"/>
      <c r="R23760" s="48"/>
      <c r="T23760" s="49"/>
    </row>
    <row r="23761" spans="1:20" x14ac:dyDescent="0.25">
      <c r="A23761"/>
      <c r="Q23761" s="55"/>
      <c r="R23761" s="48"/>
      <c r="T23761" s="49"/>
    </row>
    <row r="23762" spans="1:20" x14ac:dyDescent="0.25">
      <c r="A23762"/>
      <c r="Q23762" s="55"/>
      <c r="R23762" s="48"/>
      <c r="T23762" s="49"/>
    </row>
    <row r="23763" spans="1:20" x14ac:dyDescent="0.25">
      <c r="A23763"/>
      <c r="Q23763" s="55"/>
      <c r="R23763" s="48"/>
      <c r="T23763" s="49"/>
    </row>
    <row r="23764" spans="1:20" x14ac:dyDescent="0.25">
      <c r="A23764"/>
      <c r="Q23764" s="55"/>
      <c r="R23764" s="48"/>
      <c r="T23764" s="49"/>
    </row>
    <row r="23765" spans="1:20" x14ac:dyDescent="0.25">
      <c r="A23765"/>
      <c r="Q23765" s="55"/>
      <c r="R23765" s="48"/>
      <c r="T23765" s="49"/>
    </row>
    <row r="23766" spans="1:20" x14ac:dyDescent="0.25">
      <c r="A23766"/>
      <c r="Q23766" s="55"/>
      <c r="R23766" s="48"/>
      <c r="T23766" s="49"/>
    </row>
    <row r="23767" spans="1:20" x14ac:dyDescent="0.25">
      <c r="A23767"/>
      <c r="Q23767" s="55"/>
      <c r="R23767" s="48"/>
      <c r="T23767" s="49"/>
    </row>
    <row r="23768" spans="1:20" x14ac:dyDescent="0.25">
      <c r="A23768"/>
      <c r="Q23768" s="55"/>
      <c r="R23768" s="48"/>
      <c r="T23768" s="49"/>
    </row>
    <row r="23769" spans="1:20" x14ac:dyDescent="0.25">
      <c r="A23769"/>
      <c r="Q23769" s="55"/>
      <c r="R23769" s="48"/>
      <c r="T23769" s="49"/>
    </row>
    <row r="23770" spans="1:20" x14ac:dyDescent="0.25">
      <c r="A23770"/>
      <c r="Q23770" s="55"/>
      <c r="R23770" s="48"/>
      <c r="T23770" s="49"/>
    </row>
    <row r="23771" spans="1:20" x14ac:dyDescent="0.25">
      <c r="A23771"/>
      <c r="Q23771" s="55"/>
      <c r="R23771" s="48"/>
      <c r="T23771" s="49"/>
    </row>
    <row r="23772" spans="1:20" x14ac:dyDescent="0.25">
      <c r="A23772"/>
      <c r="Q23772" s="55"/>
      <c r="R23772" s="48"/>
      <c r="T23772" s="49"/>
    </row>
    <row r="23773" spans="1:20" x14ac:dyDescent="0.25">
      <c r="A23773"/>
      <c r="Q23773" s="55"/>
      <c r="R23773" s="48"/>
      <c r="T23773" s="49"/>
    </row>
    <row r="23774" spans="1:20" x14ac:dyDescent="0.25">
      <c r="A23774"/>
      <c r="Q23774" s="55"/>
      <c r="R23774" s="48"/>
      <c r="T23774" s="49"/>
    </row>
    <row r="23775" spans="1:20" x14ac:dyDescent="0.25">
      <c r="A23775"/>
      <c r="Q23775" s="55"/>
      <c r="R23775" s="48"/>
      <c r="T23775" s="49"/>
    </row>
    <row r="23776" spans="1:20" x14ac:dyDescent="0.25">
      <c r="A23776"/>
      <c r="Q23776" s="55"/>
      <c r="R23776" s="48"/>
      <c r="T23776" s="49"/>
    </row>
    <row r="23777" spans="1:20" x14ac:dyDescent="0.25">
      <c r="A23777"/>
      <c r="Q23777" s="55"/>
      <c r="R23777" s="48"/>
      <c r="T23777" s="49"/>
    </row>
    <row r="23778" spans="1:20" x14ac:dyDescent="0.25">
      <c r="A23778"/>
      <c r="Q23778" s="55"/>
      <c r="R23778" s="48"/>
      <c r="T23778" s="49"/>
    </row>
    <row r="23779" spans="1:20" x14ac:dyDescent="0.25">
      <c r="A23779"/>
      <c r="Q23779" s="55"/>
      <c r="R23779" s="48"/>
      <c r="T23779" s="49"/>
    </row>
    <row r="23780" spans="1:20" x14ac:dyDescent="0.25">
      <c r="A23780"/>
      <c r="Q23780" s="55"/>
      <c r="R23780" s="48"/>
      <c r="T23780" s="49"/>
    </row>
    <row r="23781" spans="1:20" x14ac:dyDescent="0.25">
      <c r="A23781"/>
      <c r="Q23781" s="55"/>
      <c r="R23781" s="48"/>
      <c r="T23781" s="49"/>
    </row>
    <row r="23782" spans="1:20" x14ac:dyDescent="0.25">
      <c r="A23782"/>
      <c r="Q23782" s="55"/>
      <c r="R23782" s="48"/>
      <c r="T23782" s="49"/>
    </row>
    <row r="23783" spans="1:20" x14ac:dyDescent="0.25">
      <c r="A23783"/>
      <c r="Q23783" s="55"/>
      <c r="R23783" s="48"/>
      <c r="T23783" s="49"/>
    </row>
    <row r="23784" spans="1:20" x14ac:dyDescent="0.25">
      <c r="A23784"/>
      <c r="Q23784" s="55"/>
      <c r="R23784" s="48"/>
      <c r="T23784" s="49"/>
    </row>
    <row r="23785" spans="1:20" x14ac:dyDescent="0.25">
      <c r="A23785"/>
      <c r="Q23785" s="55"/>
      <c r="R23785" s="48"/>
      <c r="T23785" s="49"/>
    </row>
    <row r="23786" spans="1:20" x14ac:dyDescent="0.25">
      <c r="A23786"/>
      <c r="Q23786" s="55"/>
      <c r="R23786" s="48"/>
      <c r="T23786" s="49"/>
    </row>
    <row r="23787" spans="1:20" x14ac:dyDescent="0.25">
      <c r="A23787"/>
      <c r="Q23787" s="55"/>
      <c r="R23787" s="48"/>
      <c r="T23787" s="49"/>
    </row>
    <row r="23788" spans="1:20" x14ac:dyDescent="0.25">
      <c r="A23788"/>
      <c r="Q23788" s="55"/>
      <c r="R23788" s="48"/>
      <c r="T23788" s="49"/>
    </row>
    <row r="23789" spans="1:20" x14ac:dyDescent="0.25">
      <c r="A23789"/>
      <c r="Q23789" s="55"/>
      <c r="R23789" s="48"/>
      <c r="T23789" s="49"/>
    </row>
    <row r="23790" spans="1:20" x14ac:dyDescent="0.25">
      <c r="A23790"/>
      <c r="Q23790" s="55"/>
      <c r="R23790" s="48"/>
      <c r="T23790" s="49"/>
    </row>
    <row r="23791" spans="1:20" x14ac:dyDescent="0.25">
      <c r="A23791"/>
      <c r="Q23791" s="55"/>
      <c r="R23791" s="48"/>
      <c r="T23791" s="49"/>
    </row>
    <row r="23792" spans="1:20" x14ac:dyDescent="0.25">
      <c r="A23792"/>
      <c r="Q23792" s="55"/>
      <c r="R23792" s="48"/>
      <c r="T23792" s="49"/>
    </row>
    <row r="23793" spans="1:20" x14ac:dyDescent="0.25">
      <c r="A23793"/>
      <c r="Q23793" s="55"/>
      <c r="R23793" s="48"/>
      <c r="T23793" s="49"/>
    </row>
    <row r="23794" spans="1:20" x14ac:dyDescent="0.25">
      <c r="A23794"/>
      <c r="Q23794" s="55"/>
      <c r="R23794" s="48"/>
      <c r="T23794" s="49"/>
    </row>
    <row r="23795" spans="1:20" x14ac:dyDescent="0.25">
      <c r="A23795"/>
      <c r="Q23795" s="55"/>
      <c r="R23795" s="48"/>
      <c r="T23795" s="49"/>
    </row>
    <row r="23796" spans="1:20" x14ac:dyDescent="0.25">
      <c r="A23796"/>
      <c r="Q23796" s="55"/>
      <c r="R23796" s="48"/>
      <c r="T23796" s="49"/>
    </row>
    <row r="23797" spans="1:20" x14ac:dyDescent="0.25">
      <c r="A23797"/>
      <c r="Q23797" s="55"/>
      <c r="R23797" s="48"/>
      <c r="T23797" s="49"/>
    </row>
    <row r="23798" spans="1:20" x14ac:dyDescent="0.25">
      <c r="A23798"/>
      <c r="Q23798" s="55"/>
      <c r="R23798" s="48"/>
      <c r="T23798" s="49"/>
    </row>
    <row r="23799" spans="1:20" x14ac:dyDescent="0.25">
      <c r="A23799"/>
      <c r="Q23799" s="55"/>
      <c r="R23799" s="48"/>
      <c r="T23799" s="49"/>
    </row>
    <row r="23800" spans="1:20" x14ac:dyDescent="0.25">
      <c r="A23800"/>
      <c r="Q23800" s="55"/>
      <c r="R23800" s="48"/>
      <c r="T23800" s="49"/>
    </row>
    <row r="23801" spans="1:20" x14ac:dyDescent="0.25">
      <c r="A23801"/>
      <c r="Q23801" s="55"/>
      <c r="R23801" s="48"/>
      <c r="T23801" s="49"/>
    </row>
    <row r="23802" spans="1:20" x14ac:dyDescent="0.25">
      <c r="A23802"/>
      <c r="Q23802" s="55"/>
      <c r="R23802" s="48"/>
      <c r="T23802" s="49"/>
    </row>
    <row r="23803" spans="1:20" x14ac:dyDescent="0.25">
      <c r="A23803"/>
      <c r="Q23803" s="55"/>
      <c r="R23803" s="48"/>
      <c r="T23803" s="49"/>
    </row>
    <row r="23804" spans="1:20" x14ac:dyDescent="0.25">
      <c r="A23804"/>
      <c r="Q23804" s="55"/>
      <c r="R23804" s="48"/>
      <c r="T23804" s="49"/>
    </row>
    <row r="23805" spans="1:20" x14ac:dyDescent="0.25">
      <c r="A23805"/>
      <c r="Q23805" s="55"/>
      <c r="R23805" s="48"/>
      <c r="T23805" s="49"/>
    </row>
    <row r="23806" spans="1:20" x14ac:dyDescent="0.25">
      <c r="A23806"/>
      <c r="Q23806" s="55"/>
      <c r="R23806" s="48"/>
      <c r="T23806" s="49"/>
    </row>
    <row r="23807" spans="1:20" x14ac:dyDescent="0.25">
      <c r="A23807"/>
      <c r="Q23807" s="55"/>
      <c r="R23807" s="48"/>
      <c r="T23807" s="49"/>
    </row>
    <row r="23808" spans="1:20" x14ac:dyDescent="0.25">
      <c r="A23808"/>
      <c r="Q23808" s="55"/>
      <c r="R23808" s="48"/>
      <c r="T23808" s="49"/>
    </row>
    <row r="23809" spans="1:20" x14ac:dyDescent="0.25">
      <c r="A23809"/>
      <c r="Q23809" s="55"/>
      <c r="R23809" s="48"/>
      <c r="T23809" s="49"/>
    </row>
    <row r="23810" spans="1:20" x14ac:dyDescent="0.25">
      <c r="A23810"/>
      <c r="Q23810" s="55"/>
      <c r="R23810" s="48"/>
      <c r="T23810" s="49"/>
    </row>
    <row r="23811" spans="1:20" x14ac:dyDescent="0.25">
      <c r="A23811"/>
      <c r="Q23811" s="55"/>
      <c r="R23811" s="48"/>
      <c r="T23811" s="49"/>
    </row>
    <row r="23812" spans="1:20" x14ac:dyDescent="0.25">
      <c r="A23812"/>
      <c r="Q23812" s="55"/>
      <c r="R23812" s="48"/>
      <c r="T23812" s="49"/>
    </row>
    <row r="23813" spans="1:20" x14ac:dyDescent="0.25">
      <c r="A23813"/>
      <c r="Q23813" s="55"/>
      <c r="R23813" s="48"/>
      <c r="T23813" s="49"/>
    </row>
    <row r="23814" spans="1:20" x14ac:dyDescent="0.25">
      <c r="A23814"/>
      <c r="Q23814" s="55"/>
      <c r="R23814" s="48"/>
      <c r="T23814" s="49"/>
    </row>
    <row r="23815" spans="1:20" x14ac:dyDescent="0.25">
      <c r="A23815"/>
      <c r="Q23815" s="55"/>
      <c r="R23815" s="48"/>
      <c r="T23815" s="49"/>
    </row>
    <row r="23816" spans="1:20" x14ac:dyDescent="0.25">
      <c r="A23816"/>
      <c r="Q23816" s="55"/>
      <c r="R23816" s="48"/>
      <c r="T23816" s="49"/>
    </row>
    <row r="23817" spans="1:20" x14ac:dyDescent="0.25">
      <c r="A23817"/>
      <c r="Q23817" s="55"/>
      <c r="R23817" s="48"/>
      <c r="T23817" s="49"/>
    </row>
    <row r="23818" spans="1:20" x14ac:dyDescent="0.25">
      <c r="A23818"/>
      <c r="Q23818" s="55"/>
      <c r="R23818" s="48"/>
      <c r="T23818" s="49"/>
    </row>
    <row r="23819" spans="1:20" x14ac:dyDescent="0.25">
      <c r="A23819"/>
      <c r="Q23819" s="55"/>
      <c r="R23819" s="48"/>
      <c r="T23819" s="49"/>
    </row>
    <row r="23820" spans="1:20" x14ac:dyDescent="0.25">
      <c r="A23820"/>
      <c r="Q23820" s="55"/>
      <c r="R23820" s="48"/>
      <c r="T23820" s="49"/>
    </row>
    <row r="23821" spans="1:20" x14ac:dyDescent="0.25">
      <c r="A23821"/>
      <c r="Q23821" s="55"/>
      <c r="R23821" s="48"/>
      <c r="T23821" s="49"/>
    </row>
    <row r="23822" spans="1:20" x14ac:dyDescent="0.25">
      <c r="A23822"/>
      <c r="Q23822" s="55"/>
      <c r="R23822" s="48"/>
      <c r="T23822" s="49"/>
    </row>
    <row r="23823" spans="1:20" x14ac:dyDescent="0.25">
      <c r="A23823"/>
      <c r="Q23823" s="55"/>
      <c r="R23823" s="48"/>
      <c r="T23823" s="49"/>
    </row>
    <row r="23824" spans="1:20" x14ac:dyDescent="0.25">
      <c r="A23824"/>
      <c r="Q23824" s="55"/>
      <c r="R23824" s="48"/>
      <c r="T23824" s="49"/>
    </row>
    <row r="23825" spans="1:20" x14ac:dyDescent="0.25">
      <c r="A23825"/>
      <c r="Q23825" s="55"/>
      <c r="R23825" s="48"/>
      <c r="T23825" s="49"/>
    </row>
    <row r="23826" spans="1:20" x14ac:dyDescent="0.25">
      <c r="A23826"/>
      <c r="Q23826" s="55"/>
      <c r="R23826" s="48"/>
      <c r="T23826" s="49"/>
    </row>
    <row r="23827" spans="1:20" x14ac:dyDescent="0.25">
      <c r="A23827"/>
      <c r="Q23827" s="55"/>
      <c r="R23827" s="48"/>
      <c r="T23827" s="49"/>
    </row>
    <row r="23828" spans="1:20" x14ac:dyDescent="0.25">
      <c r="A23828"/>
      <c r="Q23828" s="55"/>
      <c r="R23828" s="48"/>
      <c r="T23828" s="49"/>
    </row>
    <row r="23829" spans="1:20" x14ac:dyDescent="0.25">
      <c r="A23829"/>
      <c r="Q23829" s="55"/>
      <c r="R23829" s="48"/>
      <c r="T23829" s="49"/>
    </row>
    <row r="23830" spans="1:20" x14ac:dyDescent="0.25">
      <c r="A23830"/>
      <c r="Q23830" s="55"/>
      <c r="R23830" s="48"/>
      <c r="T23830" s="49"/>
    </row>
    <row r="23831" spans="1:20" x14ac:dyDescent="0.25">
      <c r="A23831"/>
      <c r="Q23831" s="55"/>
      <c r="R23831" s="48"/>
      <c r="T23831" s="49"/>
    </row>
    <row r="23832" spans="1:20" x14ac:dyDescent="0.25">
      <c r="A23832"/>
      <c r="Q23832" s="55"/>
      <c r="R23832" s="48"/>
      <c r="T23832" s="49"/>
    </row>
    <row r="23833" spans="1:20" x14ac:dyDescent="0.25">
      <c r="A23833"/>
      <c r="Q23833" s="55"/>
      <c r="R23833" s="48"/>
      <c r="T23833" s="49"/>
    </row>
    <row r="23834" spans="1:20" x14ac:dyDescent="0.25">
      <c r="A23834"/>
      <c r="Q23834" s="55"/>
      <c r="R23834" s="48"/>
      <c r="T23834" s="49"/>
    </row>
    <row r="23835" spans="1:20" x14ac:dyDescent="0.25">
      <c r="A23835"/>
      <c r="Q23835" s="55"/>
      <c r="R23835" s="48"/>
      <c r="T23835" s="49"/>
    </row>
    <row r="23836" spans="1:20" x14ac:dyDescent="0.25">
      <c r="A23836"/>
      <c r="Q23836" s="55"/>
      <c r="R23836" s="48"/>
      <c r="T23836" s="49"/>
    </row>
    <row r="23837" spans="1:20" x14ac:dyDescent="0.25">
      <c r="A23837"/>
      <c r="Q23837" s="55"/>
      <c r="R23837" s="48"/>
      <c r="T23837" s="49"/>
    </row>
    <row r="23838" spans="1:20" x14ac:dyDescent="0.25">
      <c r="A23838"/>
      <c r="Q23838" s="55"/>
      <c r="R23838" s="48"/>
      <c r="T23838" s="49"/>
    </row>
    <row r="23839" spans="1:20" x14ac:dyDescent="0.25">
      <c r="A23839"/>
      <c r="Q23839" s="55"/>
      <c r="R23839" s="48"/>
      <c r="T23839" s="49"/>
    </row>
    <row r="23840" spans="1:20" x14ac:dyDescent="0.25">
      <c r="A23840"/>
      <c r="Q23840" s="55"/>
      <c r="R23840" s="48"/>
      <c r="T23840" s="49"/>
    </row>
    <row r="23841" spans="1:20" x14ac:dyDescent="0.25">
      <c r="A23841"/>
      <c r="Q23841" s="55"/>
      <c r="R23841" s="48"/>
      <c r="T23841" s="49"/>
    </row>
    <row r="23842" spans="1:20" x14ac:dyDescent="0.25">
      <c r="A23842"/>
      <c r="Q23842" s="55"/>
      <c r="R23842" s="48"/>
      <c r="T23842" s="49"/>
    </row>
    <row r="23843" spans="1:20" x14ac:dyDescent="0.25">
      <c r="A23843"/>
      <c r="Q23843" s="55"/>
      <c r="R23843" s="48"/>
      <c r="T23843" s="49"/>
    </row>
    <row r="23844" spans="1:20" x14ac:dyDescent="0.25">
      <c r="A23844"/>
      <c r="Q23844" s="55"/>
      <c r="R23844" s="48"/>
      <c r="T23844" s="49"/>
    </row>
    <row r="23845" spans="1:20" x14ac:dyDescent="0.25">
      <c r="A23845"/>
      <c r="Q23845" s="55"/>
      <c r="R23845" s="48"/>
      <c r="T23845" s="49"/>
    </row>
    <row r="23846" spans="1:20" x14ac:dyDescent="0.25">
      <c r="A23846"/>
      <c r="Q23846" s="55"/>
      <c r="R23846" s="48"/>
      <c r="T23846" s="49"/>
    </row>
    <row r="23847" spans="1:20" x14ac:dyDescent="0.25">
      <c r="A23847"/>
      <c r="Q23847" s="55"/>
      <c r="R23847" s="48"/>
      <c r="T23847" s="49"/>
    </row>
    <row r="23848" spans="1:20" x14ac:dyDescent="0.25">
      <c r="A23848"/>
      <c r="Q23848" s="55"/>
      <c r="R23848" s="48"/>
      <c r="T23848" s="49"/>
    </row>
    <row r="23849" spans="1:20" x14ac:dyDescent="0.25">
      <c r="A23849"/>
      <c r="Q23849" s="55"/>
      <c r="R23849" s="48"/>
      <c r="T23849" s="49"/>
    </row>
    <row r="23850" spans="1:20" x14ac:dyDescent="0.25">
      <c r="A23850"/>
      <c r="Q23850" s="55"/>
      <c r="R23850" s="48"/>
      <c r="T23850" s="49"/>
    </row>
    <row r="23851" spans="1:20" x14ac:dyDescent="0.25">
      <c r="A23851"/>
      <c r="Q23851" s="55"/>
      <c r="R23851" s="48"/>
      <c r="T23851" s="49"/>
    </row>
    <row r="23852" spans="1:20" x14ac:dyDescent="0.25">
      <c r="A23852"/>
      <c r="Q23852" s="55"/>
      <c r="R23852" s="48"/>
      <c r="T23852" s="49"/>
    </row>
    <row r="23853" spans="1:20" x14ac:dyDescent="0.25">
      <c r="A23853"/>
      <c r="Q23853" s="55"/>
      <c r="R23853" s="48"/>
      <c r="T23853" s="49"/>
    </row>
    <row r="23854" spans="1:20" x14ac:dyDescent="0.25">
      <c r="A23854"/>
      <c r="Q23854" s="55"/>
      <c r="R23854" s="48"/>
      <c r="T23854" s="49"/>
    </row>
    <row r="23855" spans="1:20" x14ac:dyDescent="0.25">
      <c r="A23855"/>
      <c r="Q23855" s="55"/>
      <c r="R23855" s="48"/>
      <c r="T23855" s="49"/>
    </row>
    <row r="23856" spans="1:20" x14ac:dyDescent="0.25">
      <c r="A23856"/>
      <c r="Q23856" s="55"/>
      <c r="R23856" s="48"/>
      <c r="T23856" s="49"/>
    </row>
    <row r="23857" spans="1:20" x14ac:dyDescent="0.25">
      <c r="A23857"/>
      <c r="Q23857" s="55"/>
      <c r="R23857" s="48"/>
      <c r="T23857" s="49"/>
    </row>
    <row r="23858" spans="1:20" x14ac:dyDescent="0.25">
      <c r="A23858"/>
      <c r="Q23858" s="55"/>
      <c r="R23858" s="48"/>
      <c r="T23858" s="49"/>
    </row>
    <row r="23859" spans="1:20" x14ac:dyDescent="0.25">
      <c r="A23859"/>
      <c r="Q23859" s="55"/>
      <c r="R23859" s="48"/>
      <c r="T23859" s="49"/>
    </row>
    <row r="23860" spans="1:20" x14ac:dyDescent="0.25">
      <c r="A23860"/>
      <c r="Q23860" s="55"/>
      <c r="R23860" s="48"/>
      <c r="T23860" s="49"/>
    </row>
    <row r="23861" spans="1:20" x14ac:dyDescent="0.25">
      <c r="A23861"/>
      <c r="Q23861" s="55"/>
      <c r="R23861" s="48"/>
      <c r="T23861" s="49"/>
    </row>
    <row r="23862" spans="1:20" x14ac:dyDescent="0.25">
      <c r="A23862"/>
      <c r="Q23862" s="55"/>
      <c r="R23862" s="48"/>
      <c r="T23862" s="49"/>
    </row>
    <row r="23863" spans="1:20" x14ac:dyDescent="0.25">
      <c r="A23863"/>
      <c r="Q23863" s="55"/>
      <c r="R23863" s="48"/>
      <c r="T23863" s="49"/>
    </row>
    <row r="23864" spans="1:20" x14ac:dyDescent="0.25">
      <c r="A23864"/>
      <c r="Q23864" s="55"/>
      <c r="R23864" s="48"/>
      <c r="T23864" s="49"/>
    </row>
    <row r="23865" spans="1:20" x14ac:dyDescent="0.25">
      <c r="A23865"/>
      <c r="Q23865" s="55"/>
      <c r="R23865" s="48"/>
      <c r="T23865" s="49"/>
    </row>
    <row r="23866" spans="1:20" x14ac:dyDescent="0.25">
      <c r="A23866"/>
      <c r="Q23866" s="55"/>
      <c r="R23866" s="48"/>
      <c r="T23866" s="49"/>
    </row>
    <row r="23867" spans="1:20" x14ac:dyDescent="0.25">
      <c r="A23867"/>
      <c r="Q23867" s="55"/>
      <c r="R23867" s="48"/>
      <c r="T23867" s="49"/>
    </row>
    <row r="23868" spans="1:20" x14ac:dyDescent="0.25">
      <c r="A23868"/>
      <c r="Q23868" s="55"/>
      <c r="R23868" s="48"/>
      <c r="T23868" s="49"/>
    </row>
    <row r="23869" spans="1:20" x14ac:dyDescent="0.25">
      <c r="A23869"/>
      <c r="Q23869" s="55"/>
      <c r="R23869" s="48"/>
      <c r="T23869" s="49"/>
    </row>
    <row r="23870" spans="1:20" x14ac:dyDescent="0.25">
      <c r="A23870"/>
      <c r="Q23870" s="55"/>
      <c r="R23870" s="48"/>
      <c r="T23870" s="49"/>
    </row>
    <row r="23871" spans="1:20" x14ac:dyDescent="0.25">
      <c r="A23871"/>
      <c r="Q23871" s="55"/>
      <c r="R23871" s="48"/>
      <c r="T23871" s="49"/>
    </row>
    <row r="23872" spans="1:20" x14ac:dyDescent="0.25">
      <c r="A23872"/>
      <c r="Q23872" s="55"/>
      <c r="R23872" s="48"/>
      <c r="T23872" s="49"/>
    </row>
    <row r="23873" spans="1:20" x14ac:dyDescent="0.25">
      <c r="A23873"/>
      <c r="Q23873" s="55"/>
      <c r="R23873" s="48"/>
      <c r="T23873" s="49"/>
    </row>
    <row r="23874" spans="1:20" x14ac:dyDescent="0.25">
      <c r="A23874"/>
      <c r="Q23874" s="55"/>
      <c r="R23874" s="48"/>
      <c r="T23874" s="49"/>
    </row>
    <row r="23875" spans="1:20" x14ac:dyDescent="0.25">
      <c r="A23875"/>
      <c r="Q23875" s="55"/>
      <c r="R23875" s="48"/>
      <c r="T23875" s="49"/>
    </row>
    <row r="23876" spans="1:20" x14ac:dyDescent="0.25">
      <c r="A23876"/>
      <c r="Q23876" s="55"/>
      <c r="R23876" s="48"/>
      <c r="T23876" s="49"/>
    </row>
    <row r="23877" spans="1:20" x14ac:dyDescent="0.25">
      <c r="A23877"/>
      <c r="Q23877" s="55"/>
      <c r="R23877" s="48"/>
      <c r="T23877" s="49"/>
    </row>
    <row r="23878" spans="1:20" x14ac:dyDescent="0.25">
      <c r="A23878"/>
      <c r="Q23878" s="55"/>
      <c r="R23878" s="48"/>
      <c r="T23878" s="49"/>
    </row>
    <row r="23879" spans="1:20" x14ac:dyDescent="0.25">
      <c r="A23879"/>
      <c r="Q23879" s="55"/>
      <c r="R23879" s="48"/>
      <c r="T23879" s="49"/>
    </row>
    <row r="23880" spans="1:20" x14ac:dyDescent="0.25">
      <c r="A23880"/>
      <c r="Q23880" s="55"/>
      <c r="R23880" s="48"/>
      <c r="T23880" s="49"/>
    </row>
    <row r="23881" spans="1:20" x14ac:dyDescent="0.25">
      <c r="A23881"/>
      <c r="Q23881" s="55"/>
      <c r="R23881" s="48"/>
      <c r="T23881" s="49"/>
    </row>
    <row r="23882" spans="1:20" x14ac:dyDescent="0.25">
      <c r="A23882"/>
      <c r="Q23882" s="55"/>
      <c r="R23882" s="48"/>
      <c r="T23882" s="49"/>
    </row>
    <row r="23883" spans="1:20" x14ac:dyDescent="0.25">
      <c r="A23883"/>
      <c r="Q23883" s="55"/>
      <c r="R23883" s="48"/>
      <c r="T23883" s="49"/>
    </row>
    <row r="23884" spans="1:20" x14ac:dyDescent="0.25">
      <c r="A23884"/>
      <c r="Q23884" s="55"/>
      <c r="R23884" s="48"/>
      <c r="T23884" s="49"/>
    </row>
    <row r="23885" spans="1:20" x14ac:dyDescent="0.25">
      <c r="A23885"/>
      <c r="Q23885" s="55"/>
      <c r="R23885" s="48"/>
      <c r="T23885" s="49"/>
    </row>
    <row r="23886" spans="1:20" x14ac:dyDescent="0.25">
      <c r="A23886"/>
      <c r="Q23886" s="55"/>
      <c r="R23886" s="48"/>
      <c r="T23886" s="49"/>
    </row>
    <row r="23887" spans="1:20" x14ac:dyDescent="0.25">
      <c r="A23887"/>
      <c r="Q23887" s="55"/>
      <c r="R23887" s="48"/>
      <c r="T23887" s="49"/>
    </row>
    <row r="23888" spans="1:20" x14ac:dyDescent="0.25">
      <c r="A23888"/>
      <c r="Q23888" s="55"/>
      <c r="R23888" s="48"/>
      <c r="T23888" s="49"/>
    </row>
    <row r="23889" spans="1:20" x14ac:dyDescent="0.25">
      <c r="A23889"/>
      <c r="Q23889" s="55"/>
      <c r="R23889" s="48"/>
      <c r="T23889" s="49"/>
    </row>
    <row r="23890" spans="1:20" x14ac:dyDescent="0.25">
      <c r="A23890"/>
      <c r="Q23890" s="55"/>
      <c r="R23890" s="48"/>
      <c r="T23890" s="49"/>
    </row>
    <row r="23891" spans="1:20" x14ac:dyDescent="0.25">
      <c r="A23891"/>
      <c r="Q23891" s="55"/>
      <c r="R23891" s="48"/>
      <c r="T23891" s="49"/>
    </row>
    <row r="23892" spans="1:20" x14ac:dyDescent="0.25">
      <c r="A23892"/>
      <c r="Q23892" s="55"/>
      <c r="R23892" s="48"/>
      <c r="T23892" s="49"/>
    </row>
    <row r="23893" spans="1:20" x14ac:dyDescent="0.25">
      <c r="A23893"/>
      <c r="Q23893" s="55"/>
      <c r="R23893" s="48"/>
      <c r="T23893" s="49"/>
    </row>
    <row r="23894" spans="1:20" x14ac:dyDescent="0.25">
      <c r="A23894"/>
      <c r="Q23894" s="55"/>
      <c r="R23894" s="48"/>
      <c r="T23894" s="49"/>
    </row>
    <row r="23895" spans="1:20" x14ac:dyDescent="0.25">
      <c r="A23895"/>
      <c r="Q23895" s="55"/>
      <c r="R23895" s="48"/>
      <c r="T23895" s="49"/>
    </row>
    <row r="23896" spans="1:20" x14ac:dyDescent="0.25">
      <c r="A23896"/>
      <c r="Q23896" s="55"/>
      <c r="R23896" s="48"/>
      <c r="T23896" s="49"/>
    </row>
    <row r="23897" spans="1:20" x14ac:dyDescent="0.25">
      <c r="A23897"/>
      <c r="Q23897" s="55"/>
      <c r="R23897" s="48"/>
      <c r="T23897" s="49"/>
    </row>
    <row r="23898" spans="1:20" x14ac:dyDescent="0.25">
      <c r="A23898"/>
      <c r="Q23898" s="55"/>
      <c r="R23898" s="48"/>
      <c r="T23898" s="49"/>
    </row>
    <row r="23899" spans="1:20" x14ac:dyDescent="0.25">
      <c r="A23899"/>
      <c r="Q23899" s="55"/>
      <c r="R23899" s="48"/>
      <c r="T23899" s="49"/>
    </row>
    <row r="23900" spans="1:20" x14ac:dyDescent="0.25">
      <c r="A23900"/>
      <c r="Q23900" s="55"/>
      <c r="R23900" s="48"/>
      <c r="T23900" s="49"/>
    </row>
    <row r="23901" spans="1:20" x14ac:dyDescent="0.25">
      <c r="A23901"/>
      <c r="Q23901" s="55"/>
      <c r="R23901" s="48"/>
      <c r="T23901" s="49"/>
    </row>
    <row r="23902" spans="1:20" x14ac:dyDescent="0.25">
      <c r="A23902"/>
      <c r="Q23902" s="55"/>
      <c r="R23902" s="48"/>
      <c r="T23902" s="49"/>
    </row>
    <row r="23903" spans="1:20" x14ac:dyDescent="0.25">
      <c r="A23903"/>
      <c r="Q23903" s="55"/>
      <c r="R23903" s="48"/>
      <c r="T23903" s="49"/>
    </row>
    <row r="23904" spans="1:20" x14ac:dyDescent="0.25">
      <c r="A23904"/>
      <c r="Q23904" s="55"/>
      <c r="R23904" s="48"/>
      <c r="T23904" s="49"/>
    </row>
    <row r="23905" spans="1:20" x14ac:dyDescent="0.25">
      <c r="A23905"/>
      <c r="Q23905" s="55"/>
      <c r="R23905" s="48"/>
      <c r="T23905" s="49"/>
    </row>
    <row r="23906" spans="1:20" x14ac:dyDescent="0.25">
      <c r="A23906"/>
      <c r="Q23906" s="55"/>
      <c r="R23906" s="48"/>
      <c r="T23906" s="49"/>
    </row>
    <row r="23907" spans="1:20" x14ac:dyDescent="0.25">
      <c r="A23907"/>
      <c r="Q23907" s="55"/>
      <c r="R23907" s="48"/>
      <c r="T23907" s="49"/>
    </row>
    <row r="23908" spans="1:20" x14ac:dyDescent="0.25">
      <c r="A23908"/>
      <c r="Q23908" s="55"/>
      <c r="R23908" s="48"/>
      <c r="T23908" s="49"/>
    </row>
    <row r="23909" spans="1:20" x14ac:dyDescent="0.25">
      <c r="A23909"/>
      <c r="Q23909" s="55"/>
      <c r="R23909" s="48"/>
      <c r="T23909" s="49"/>
    </row>
    <row r="23910" spans="1:20" x14ac:dyDescent="0.25">
      <c r="A23910"/>
      <c r="Q23910" s="55"/>
      <c r="R23910" s="48"/>
      <c r="T23910" s="49"/>
    </row>
    <row r="23911" spans="1:20" x14ac:dyDescent="0.25">
      <c r="A23911"/>
      <c r="Q23911" s="55"/>
      <c r="R23911" s="48"/>
      <c r="T23911" s="49"/>
    </row>
    <row r="23912" spans="1:20" x14ac:dyDescent="0.25">
      <c r="A23912"/>
      <c r="Q23912" s="55"/>
      <c r="R23912" s="48"/>
      <c r="T23912" s="49"/>
    </row>
    <row r="23913" spans="1:20" x14ac:dyDescent="0.25">
      <c r="A23913"/>
      <c r="Q23913" s="55"/>
      <c r="R23913" s="48"/>
      <c r="T23913" s="49"/>
    </row>
    <row r="23914" spans="1:20" x14ac:dyDescent="0.25">
      <c r="A23914"/>
      <c r="Q23914" s="55"/>
      <c r="R23914" s="48"/>
      <c r="T23914" s="49"/>
    </row>
    <row r="23915" spans="1:20" x14ac:dyDescent="0.25">
      <c r="A23915"/>
      <c r="Q23915" s="55"/>
      <c r="R23915" s="48"/>
      <c r="T23915" s="49"/>
    </row>
    <row r="23916" spans="1:20" x14ac:dyDescent="0.25">
      <c r="A23916"/>
      <c r="Q23916" s="55"/>
      <c r="R23916" s="48"/>
      <c r="T23916" s="49"/>
    </row>
    <row r="23917" spans="1:20" x14ac:dyDescent="0.25">
      <c r="A23917"/>
      <c r="Q23917" s="55"/>
      <c r="R23917" s="48"/>
      <c r="T23917" s="49"/>
    </row>
    <row r="23918" spans="1:20" x14ac:dyDescent="0.25">
      <c r="A23918"/>
      <c r="Q23918" s="55"/>
      <c r="R23918" s="48"/>
      <c r="T23918" s="49"/>
    </row>
    <row r="23919" spans="1:20" x14ac:dyDescent="0.25">
      <c r="A23919"/>
      <c r="Q23919" s="55"/>
      <c r="R23919" s="48"/>
      <c r="T23919" s="49"/>
    </row>
    <row r="23920" spans="1:20" x14ac:dyDescent="0.25">
      <c r="A23920"/>
      <c r="Q23920" s="55"/>
      <c r="R23920" s="48"/>
      <c r="T23920" s="49"/>
    </row>
    <row r="23921" spans="1:20" x14ac:dyDescent="0.25">
      <c r="A23921"/>
      <c r="Q23921" s="55"/>
      <c r="R23921" s="48"/>
      <c r="T23921" s="49"/>
    </row>
    <row r="23922" spans="1:20" x14ac:dyDescent="0.25">
      <c r="A23922"/>
      <c r="Q23922" s="55"/>
      <c r="R23922" s="48"/>
      <c r="T23922" s="49"/>
    </row>
    <row r="23923" spans="1:20" x14ac:dyDescent="0.25">
      <c r="A23923"/>
      <c r="Q23923" s="55"/>
      <c r="R23923" s="48"/>
      <c r="T23923" s="49"/>
    </row>
    <row r="23924" spans="1:20" x14ac:dyDescent="0.25">
      <c r="A23924"/>
      <c r="Q23924" s="55"/>
      <c r="R23924" s="48"/>
      <c r="T23924" s="49"/>
    </row>
    <row r="23925" spans="1:20" x14ac:dyDescent="0.25">
      <c r="A23925"/>
      <c r="Q23925" s="55"/>
      <c r="R23925" s="48"/>
      <c r="T23925" s="49"/>
    </row>
    <row r="23926" spans="1:20" x14ac:dyDescent="0.25">
      <c r="A23926"/>
      <c r="Q23926" s="55"/>
      <c r="R23926" s="48"/>
      <c r="T23926" s="49"/>
    </row>
    <row r="23927" spans="1:20" x14ac:dyDescent="0.25">
      <c r="A23927"/>
      <c r="Q23927" s="55"/>
      <c r="R23927" s="48"/>
      <c r="T23927" s="49"/>
    </row>
    <row r="23928" spans="1:20" x14ac:dyDescent="0.25">
      <c r="A23928"/>
      <c r="Q23928" s="55"/>
      <c r="R23928" s="48"/>
      <c r="T23928" s="49"/>
    </row>
    <row r="23929" spans="1:20" x14ac:dyDescent="0.25">
      <c r="A23929"/>
      <c r="Q23929" s="55"/>
      <c r="R23929" s="48"/>
      <c r="T23929" s="49"/>
    </row>
    <row r="23930" spans="1:20" x14ac:dyDescent="0.25">
      <c r="A23930"/>
      <c r="Q23930" s="55"/>
      <c r="R23930" s="48"/>
      <c r="T23930" s="49"/>
    </row>
    <row r="23931" spans="1:20" x14ac:dyDescent="0.25">
      <c r="A23931"/>
      <c r="Q23931" s="55"/>
      <c r="R23931" s="48"/>
      <c r="T23931" s="49"/>
    </row>
    <row r="23932" spans="1:20" x14ac:dyDescent="0.25">
      <c r="A23932"/>
      <c r="Q23932" s="55"/>
      <c r="R23932" s="48"/>
      <c r="T23932" s="49"/>
    </row>
    <row r="23933" spans="1:20" x14ac:dyDescent="0.25">
      <c r="A23933"/>
      <c r="Q23933" s="55"/>
      <c r="R23933" s="48"/>
      <c r="T23933" s="49"/>
    </row>
    <row r="23934" spans="1:20" x14ac:dyDescent="0.25">
      <c r="A23934"/>
      <c r="Q23934" s="55"/>
      <c r="R23934" s="48"/>
      <c r="T23934" s="49"/>
    </row>
    <row r="23935" spans="1:20" x14ac:dyDescent="0.25">
      <c r="A23935"/>
      <c r="Q23935" s="55"/>
      <c r="R23935" s="48"/>
      <c r="T23935" s="49"/>
    </row>
    <row r="23936" spans="1:20" x14ac:dyDescent="0.25">
      <c r="A23936"/>
      <c r="Q23936" s="55"/>
      <c r="R23936" s="48"/>
      <c r="T23936" s="49"/>
    </row>
    <row r="23937" spans="1:20" x14ac:dyDescent="0.25">
      <c r="A23937"/>
      <c r="Q23937" s="55"/>
      <c r="R23937" s="48"/>
      <c r="T23937" s="49"/>
    </row>
    <row r="23938" spans="1:20" x14ac:dyDescent="0.25">
      <c r="A23938"/>
      <c r="Q23938" s="55"/>
      <c r="R23938" s="48"/>
      <c r="T23938" s="49"/>
    </row>
    <row r="23939" spans="1:20" x14ac:dyDescent="0.25">
      <c r="A23939"/>
      <c r="Q23939" s="55"/>
      <c r="R23939" s="48"/>
      <c r="T23939" s="49"/>
    </row>
    <row r="23940" spans="1:20" x14ac:dyDescent="0.25">
      <c r="A23940"/>
      <c r="Q23940" s="55"/>
      <c r="R23940" s="48"/>
      <c r="T23940" s="49"/>
    </row>
    <row r="23941" spans="1:20" x14ac:dyDescent="0.25">
      <c r="A23941"/>
      <c r="Q23941" s="55"/>
      <c r="R23941" s="48"/>
      <c r="T23941" s="49"/>
    </row>
    <row r="23942" spans="1:20" x14ac:dyDescent="0.25">
      <c r="A23942"/>
      <c r="Q23942" s="55"/>
      <c r="R23942" s="48"/>
      <c r="T23942" s="49"/>
    </row>
    <row r="23943" spans="1:20" x14ac:dyDescent="0.25">
      <c r="A23943"/>
      <c r="Q23943" s="55"/>
      <c r="R23943" s="48"/>
      <c r="T23943" s="49"/>
    </row>
    <row r="23944" spans="1:20" x14ac:dyDescent="0.25">
      <c r="A23944"/>
      <c r="Q23944" s="55"/>
      <c r="R23944" s="48"/>
      <c r="T23944" s="49"/>
    </row>
    <row r="23945" spans="1:20" x14ac:dyDescent="0.25">
      <c r="A23945"/>
      <c r="Q23945" s="55"/>
      <c r="R23945" s="48"/>
      <c r="T23945" s="49"/>
    </row>
    <row r="23946" spans="1:20" x14ac:dyDescent="0.25">
      <c r="A23946"/>
      <c r="Q23946" s="55"/>
      <c r="R23946" s="48"/>
      <c r="T23946" s="49"/>
    </row>
    <row r="23947" spans="1:20" x14ac:dyDescent="0.25">
      <c r="A23947"/>
      <c r="Q23947" s="55"/>
      <c r="R23947" s="48"/>
      <c r="T23947" s="49"/>
    </row>
    <row r="23948" spans="1:20" x14ac:dyDescent="0.25">
      <c r="A23948"/>
      <c r="Q23948" s="55"/>
      <c r="R23948" s="48"/>
      <c r="T23948" s="49"/>
    </row>
    <row r="23949" spans="1:20" x14ac:dyDescent="0.25">
      <c r="A23949"/>
      <c r="Q23949" s="55"/>
      <c r="R23949" s="48"/>
      <c r="T23949" s="49"/>
    </row>
    <row r="23950" spans="1:20" x14ac:dyDescent="0.25">
      <c r="A23950"/>
      <c r="Q23950" s="55"/>
      <c r="R23950" s="48"/>
      <c r="T23950" s="49"/>
    </row>
    <row r="23951" spans="1:20" x14ac:dyDescent="0.25">
      <c r="A23951"/>
      <c r="Q23951" s="55"/>
      <c r="R23951" s="48"/>
      <c r="T23951" s="49"/>
    </row>
    <row r="23952" spans="1:20" x14ac:dyDescent="0.25">
      <c r="A23952"/>
      <c r="Q23952" s="55"/>
      <c r="R23952" s="48"/>
      <c r="T23952" s="49"/>
    </row>
    <row r="23953" spans="1:20" x14ac:dyDescent="0.25">
      <c r="A23953"/>
      <c r="Q23953" s="55"/>
      <c r="R23953" s="48"/>
      <c r="T23953" s="49"/>
    </row>
    <row r="23954" spans="1:20" x14ac:dyDescent="0.25">
      <c r="A23954"/>
      <c r="Q23954" s="55"/>
      <c r="R23954" s="48"/>
      <c r="T23954" s="49"/>
    </row>
    <row r="23955" spans="1:20" x14ac:dyDescent="0.25">
      <c r="A23955"/>
      <c r="Q23955" s="55"/>
      <c r="R23955" s="48"/>
      <c r="T23955" s="49"/>
    </row>
    <row r="23956" spans="1:20" x14ac:dyDescent="0.25">
      <c r="A23956"/>
      <c r="Q23956" s="55"/>
      <c r="R23956" s="48"/>
      <c r="T23956" s="49"/>
    </row>
    <row r="23957" spans="1:20" x14ac:dyDescent="0.25">
      <c r="A23957"/>
      <c r="Q23957" s="55"/>
      <c r="R23957" s="48"/>
      <c r="T23957" s="49"/>
    </row>
    <row r="23958" spans="1:20" x14ac:dyDescent="0.25">
      <c r="A23958"/>
      <c r="Q23958" s="55"/>
      <c r="R23958" s="48"/>
      <c r="T23958" s="49"/>
    </row>
    <row r="23959" spans="1:20" x14ac:dyDescent="0.25">
      <c r="A23959"/>
      <c r="Q23959" s="55"/>
      <c r="R23959" s="48"/>
      <c r="T23959" s="49"/>
    </row>
    <row r="23960" spans="1:20" x14ac:dyDescent="0.25">
      <c r="A23960"/>
      <c r="Q23960" s="55"/>
      <c r="R23960" s="48"/>
      <c r="T23960" s="49"/>
    </row>
    <row r="23961" spans="1:20" x14ac:dyDescent="0.25">
      <c r="A23961"/>
      <c r="Q23961" s="55"/>
      <c r="R23961" s="48"/>
      <c r="T23961" s="49"/>
    </row>
    <row r="23962" spans="1:20" x14ac:dyDescent="0.25">
      <c r="A23962"/>
      <c r="Q23962" s="55"/>
      <c r="R23962" s="48"/>
      <c r="T23962" s="49"/>
    </row>
    <row r="23963" spans="1:20" x14ac:dyDescent="0.25">
      <c r="A23963"/>
      <c r="Q23963" s="55"/>
      <c r="R23963" s="48"/>
      <c r="T23963" s="49"/>
    </row>
    <row r="23964" spans="1:20" x14ac:dyDescent="0.25">
      <c r="A23964"/>
      <c r="Q23964" s="55"/>
      <c r="R23964" s="48"/>
      <c r="T23964" s="49"/>
    </row>
    <row r="23965" spans="1:20" x14ac:dyDescent="0.25">
      <c r="A23965"/>
      <c r="Q23965" s="55"/>
      <c r="R23965" s="48"/>
      <c r="T23965" s="49"/>
    </row>
    <row r="23966" spans="1:20" x14ac:dyDescent="0.25">
      <c r="A23966"/>
      <c r="Q23966" s="55"/>
      <c r="R23966" s="48"/>
      <c r="T23966" s="49"/>
    </row>
    <row r="23967" spans="1:20" x14ac:dyDescent="0.25">
      <c r="A23967"/>
      <c r="Q23967" s="55"/>
      <c r="R23967" s="48"/>
      <c r="T23967" s="49"/>
    </row>
    <row r="23968" spans="1:20" x14ac:dyDescent="0.25">
      <c r="A23968"/>
      <c r="Q23968" s="55"/>
      <c r="R23968" s="48"/>
      <c r="T23968" s="49"/>
    </row>
    <row r="23969" spans="1:20" x14ac:dyDescent="0.25">
      <c r="A23969"/>
      <c r="Q23969" s="55"/>
      <c r="R23969" s="48"/>
      <c r="T23969" s="49"/>
    </row>
    <row r="23970" spans="1:20" x14ac:dyDescent="0.25">
      <c r="A23970"/>
      <c r="Q23970" s="55"/>
      <c r="R23970" s="48"/>
      <c r="T23970" s="49"/>
    </row>
    <row r="23971" spans="1:20" x14ac:dyDescent="0.25">
      <c r="A23971"/>
      <c r="Q23971" s="55"/>
      <c r="R23971" s="48"/>
      <c r="T23971" s="49"/>
    </row>
    <row r="23972" spans="1:20" x14ac:dyDescent="0.25">
      <c r="A23972"/>
      <c r="Q23972" s="55"/>
      <c r="R23972" s="48"/>
      <c r="T23972" s="49"/>
    </row>
    <row r="23973" spans="1:20" x14ac:dyDescent="0.25">
      <c r="A23973"/>
      <c r="Q23973" s="55"/>
      <c r="R23973" s="48"/>
      <c r="T23973" s="49"/>
    </row>
    <row r="23974" spans="1:20" x14ac:dyDescent="0.25">
      <c r="A23974"/>
      <c r="Q23974" s="55"/>
      <c r="R23974" s="48"/>
      <c r="T23974" s="49"/>
    </row>
    <row r="23975" spans="1:20" x14ac:dyDescent="0.25">
      <c r="A23975"/>
      <c r="Q23975" s="55"/>
      <c r="R23975" s="48"/>
      <c r="T23975" s="49"/>
    </row>
    <row r="23976" spans="1:20" x14ac:dyDescent="0.25">
      <c r="A23976"/>
      <c r="Q23976" s="55"/>
      <c r="R23976" s="48"/>
      <c r="T23976" s="49"/>
    </row>
    <row r="23977" spans="1:20" x14ac:dyDescent="0.25">
      <c r="A23977"/>
      <c r="Q23977" s="55"/>
      <c r="R23977" s="48"/>
      <c r="T23977" s="49"/>
    </row>
    <row r="23978" spans="1:20" x14ac:dyDescent="0.25">
      <c r="A23978"/>
      <c r="Q23978" s="55"/>
      <c r="R23978" s="48"/>
      <c r="T23978" s="49"/>
    </row>
    <row r="23979" spans="1:20" x14ac:dyDescent="0.25">
      <c r="A23979"/>
      <c r="Q23979" s="55"/>
      <c r="R23979" s="48"/>
      <c r="T23979" s="49"/>
    </row>
    <row r="23980" spans="1:20" x14ac:dyDescent="0.25">
      <c r="A23980"/>
      <c r="Q23980" s="55"/>
      <c r="R23980" s="48"/>
      <c r="T23980" s="49"/>
    </row>
    <row r="23981" spans="1:20" x14ac:dyDescent="0.25">
      <c r="A23981"/>
      <c r="Q23981" s="55"/>
      <c r="R23981" s="48"/>
      <c r="T23981" s="49"/>
    </row>
    <row r="23982" spans="1:20" x14ac:dyDescent="0.25">
      <c r="A23982"/>
      <c r="Q23982" s="55"/>
      <c r="R23982" s="48"/>
      <c r="T23982" s="49"/>
    </row>
    <row r="23983" spans="1:20" x14ac:dyDescent="0.25">
      <c r="A23983"/>
      <c r="Q23983" s="55"/>
      <c r="R23983" s="48"/>
      <c r="T23983" s="49"/>
    </row>
    <row r="23984" spans="1:20" x14ac:dyDescent="0.25">
      <c r="A23984"/>
      <c r="Q23984" s="55"/>
      <c r="R23984" s="48"/>
      <c r="T23984" s="49"/>
    </row>
    <row r="23985" spans="1:20" x14ac:dyDescent="0.25">
      <c r="A23985"/>
      <c r="Q23985" s="55"/>
      <c r="R23985" s="48"/>
      <c r="T23985" s="49"/>
    </row>
    <row r="23986" spans="1:20" x14ac:dyDescent="0.25">
      <c r="A23986"/>
      <c r="Q23986" s="55"/>
      <c r="R23986" s="48"/>
      <c r="T23986" s="49"/>
    </row>
    <row r="23987" spans="1:20" x14ac:dyDescent="0.25">
      <c r="A23987"/>
      <c r="Q23987" s="55"/>
      <c r="R23987" s="48"/>
      <c r="T23987" s="49"/>
    </row>
    <row r="23988" spans="1:20" x14ac:dyDescent="0.25">
      <c r="A23988"/>
      <c r="Q23988" s="55"/>
      <c r="R23988" s="48"/>
      <c r="T23988" s="49"/>
    </row>
    <row r="23989" spans="1:20" x14ac:dyDescent="0.25">
      <c r="A23989"/>
      <c r="Q23989" s="55"/>
      <c r="R23989" s="48"/>
      <c r="T23989" s="49"/>
    </row>
    <row r="23990" spans="1:20" x14ac:dyDescent="0.25">
      <c r="A23990"/>
      <c r="Q23990" s="55"/>
      <c r="R23990" s="48"/>
      <c r="T23990" s="49"/>
    </row>
    <row r="23991" spans="1:20" x14ac:dyDescent="0.25">
      <c r="A23991"/>
      <c r="Q23991" s="55"/>
      <c r="R23991" s="48"/>
      <c r="T23991" s="49"/>
    </row>
    <row r="23992" spans="1:20" x14ac:dyDescent="0.25">
      <c r="A23992"/>
      <c r="Q23992" s="55"/>
      <c r="R23992" s="48"/>
      <c r="T23992" s="49"/>
    </row>
    <row r="23993" spans="1:20" x14ac:dyDescent="0.25">
      <c r="A23993"/>
      <c r="Q23993" s="55"/>
      <c r="R23993" s="48"/>
      <c r="T23993" s="49"/>
    </row>
    <row r="23994" spans="1:20" x14ac:dyDescent="0.25">
      <c r="A23994"/>
      <c r="Q23994" s="55"/>
      <c r="R23994" s="48"/>
      <c r="T23994" s="49"/>
    </row>
    <row r="23995" spans="1:20" x14ac:dyDescent="0.25">
      <c r="A23995"/>
      <c r="Q23995" s="55"/>
      <c r="R23995" s="48"/>
      <c r="T23995" s="49"/>
    </row>
    <row r="23996" spans="1:20" x14ac:dyDescent="0.25">
      <c r="A23996"/>
      <c r="Q23996" s="55"/>
      <c r="R23996" s="48"/>
      <c r="T23996" s="49"/>
    </row>
    <row r="23997" spans="1:20" x14ac:dyDescent="0.25">
      <c r="A23997"/>
      <c r="Q23997" s="55"/>
      <c r="R23997" s="48"/>
      <c r="T23997" s="49"/>
    </row>
    <row r="23998" spans="1:20" x14ac:dyDescent="0.25">
      <c r="A23998"/>
      <c r="Q23998" s="55"/>
      <c r="R23998" s="48"/>
      <c r="T23998" s="49"/>
    </row>
    <row r="23999" spans="1:20" x14ac:dyDescent="0.25">
      <c r="A23999"/>
      <c r="Q23999" s="55"/>
      <c r="R23999" s="48"/>
      <c r="T23999" s="49"/>
    </row>
    <row r="24000" spans="1:20" x14ac:dyDescent="0.25">
      <c r="A24000"/>
      <c r="Q24000" s="55"/>
      <c r="R24000" s="48"/>
      <c r="T24000" s="49"/>
    </row>
    <row r="24001" spans="1:20" x14ac:dyDescent="0.25">
      <c r="A24001"/>
      <c r="Q24001" s="55"/>
      <c r="R24001" s="48"/>
      <c r="T24001" s="49"/>
    </row>
    <row r="24002" spans="1:20" x14ac:dyDescent="0.25">
      <c r="A24002"/>
      <c r="Q24002" s="55"/>
      <c r="R24002" s="48"/>
      <c r="T24002" s="49"/>
    </row>
    <row r="24003" spans="1:20" x14ac:dyDescent="0.25">
      <c r="A24003"/>
      <c r="Q24003" s="55"/>
      <c r="R24003" s="48"/>
      <c r="T24003" s="49"/>
    </row>
    <row r="24004" spans="1:20" x14ac:dyDescent="0.25">
      <c r="A24004"/>
      <c r="Q24004" s="55"/>
      <c r="R24004" s="48"/>
      <c r="T24004" s="49"/>
    </row>
    <row r="24005" spans="1:20" x14ac:dyDescent="0.25">
      <c r="A24005"/>
      <c r="Q24005" s="55"/>
      <c r="R24005" s="48"/>
      <c r="T24005" s="49"/>
    </row>
    <row r="24006" spans="1:20" x14ac:dyDescent="0.25">
      <c r="A24006"/>
      <c r="Q24006" s="55"/>
      <c r="R24006" s="48"/>
      <c r="T24006" s="49"/>
    </row>
    <row r="24007" spans="1:20" x14ac:dyDescent="0.25">
      <c r="A24007"/>
      <c r="Q24007" s="55"/>
      <c r="R24007" s="48"/>
      <c r="T24007" s="49"/>
    </row>
    <row r="24008" spans="1:20" x14ac:dyDescent="0.25">
      <c r="A24008"/>
      <c r="Q24008" s="55"/>
      <c r="R24008" s="48"/>
      <c r="T24008" s="49"/>
    </row>
    <row r="24009" spans="1:20" x14ac:dyDescent="0.25">
      <c r="A24009"/>
      <c r="Q24009" s="55"/>
      <c r="R24009" s="48"/>
      <c r="T24009" s="49"/>
    </row>
    <row r="24010" spans="1:20" x14ac:dyDescent="0.25">
      <c r="A24010"/>
      <c r="Q24010" s="55"/>
      <c r="R24010" s="48"/>
      <c r="T24010" s="49"/>
    </row>
    <row r="24011" spans="1:20" x14ac:dyDescent="0.25">
      <c r="A24011"/>
      <c r="Q24011" s="55"/>
      <c r="R24011" s="48"/>
      <c r="T24011" s="49"/>
    </row>
    <row r="24012" spans="1:20" x14ac:dyDescent="0.25">
      <c r="A24012"/>
      <c r="Q24012" s="55"/>
      <c r="R24012" s="48"/>
      <c r="T24012" s="49"/>
    </row>
    <row r="24013" spans="1:20" x14ac:dyDescent="0.25">
      <c r="A24013"/>
      <c r="Q24013" s="55"/>
      <c r="R24013" s="48"/>
      <c r="T24013" s="49"/>
    </row>
    <row r="24014" spans="1:20" x14ac:dyDescent="0.25">
      <c r="A24014"/>
      <c r="Q24014" s="55"/>
      <c r="R24014" s="48"/>
      <c r="T24014" s="49"/>
    </row>
    <row r="24015" spans="1:20" x14ac:dyDescent="0.25">
      <c r="A24015"/>
      <c r="Q24015" s="55"/>
      <c r="R24015" s="48"/>
      <c r="T24015" s="49"/>
    </row>
    <row r="24016" spans="1:20" x14ac:dyDescent="0.25">
      <c r="A24016"/>
      <c r="Q24016" s="55"/>
      <c r="R24016" s="48"/>
      <c r="T24016" s="49"/>
    </row>
    <row r="24017" spans="1:20" x14ac:dyDescent="0.25">
      <c r="A24017"/>
      <c r="Q24017" s="55"/>
      <c r="R24017" s="48"/>
      <c r="T24017" s="49"/>
    </row>
    <row r="24018" spans="1:20" x14ac:dyDescent="0.25">
      <c r="A24018"/>
      <c r="Q24018" s="55"/>
      <c r="R24018" s="48"/>
      <c r="T24018" s="49"/>
    </row>
    <row r="24019" spans="1:20" x14ac:dyDescent="0.25">
      <c r="A24019"/>
      <c r="Q24019" s="55"/>
      <c r="R24019" s="48"/>
      <c r="T24019" s="49"/>
    </row>
    <row r="24020" spans="1:20" x14ac:dyDescent="0.25">
      <c r="A24020"/>
      <c r="Q24020" s="55"/>
      <c r="R24020" s="48"/>
      <c r="T24020" s="49"/>
    </row>
    <row r="24021" spans="1:20" x14ac:dyDescent="0.25">
      <c r="A24021"/>
      <c r="Q24021" s="55"/>
      <c r="R24021" s="48"/>
      <c r="T24021" s="49"/>
    </row>
    <row r="24022" spans="1:20" x14ac:dyDescent="0.25">
      <c r="A24022"/>
      <c r="Q24022" s="55"/>
      <c r="R24022" s="48"/>
      <c r="T24022" s="49"/>
    </row>
    <row r="24023" spans="1:20" x14ac:dyDescent="0.25">
      <c r="A24023"/>
      <c r="Q24023" s="55"/>
      <c r="R24023" s="48"/>
      <c r="T24023" s="49"/>
    </row>
    <row r="24024" spans="1:20" x14ac:dyDescent="0.25">
      <c r="A24024"/>
      <c r="Q24024" s="55"/>
      <c r="R24024" s="48"/>
      <c r="T24024" s="49"/>
    </row>
    <row r="24025" spans="1:20" x14ac:dyDescent="0.25">
      <c r="A24025"/>
      <c r="Q24025" s="55"/>
      <c r="R24025" s="48"/>
      <c r="T24025" s="49"/>
    </row>
    <row r="24026" spans="1:20" x14ac:dyDescent="0.25">
      <c r="A24026"/>
      <c r="Q24026" s="55"/>
      <c r="R24026" s="48"/>
      <c r="T24026" s="49"/>
    </row>
    <row r="24027" spans="1:20" x14ac:dyDescent="0.25">
      <c r="A24027"/>
      <c r="Q24027" s="55"/>
      <c r="R24027" s="48"/>
      <c r="T24027" s="49"/>
    </row>
    <row r="24028" spans="1:20" x14ac:dyDescent="0.25">
      <c r="A24028"/>
      <c r="Q24028" s="55"/>
      <c r="R24028" s="48"/>
      <c r="T24028" s="49"/>
    </row>
    <row r="24029" spans="1:20" x14ac:dyDescent="0.25">
      <c r="A24029"/>
      <c r="Q24029" s="55"/>
      <c r="R24029" s="48"/>
      <c r="T24029" s="49"/>
    </row>
    <row r="24030" spans="1:20" x14ac:dyDescent="0.25">
      <c r="A24030"/>
      <c r="Q24030" s="55"/>
      <c r="R24030" s="48"/>
      <c r="T24030" s="49"/>
    </row>
    <row r="24031" spans="1:20" x14ac:dyDescent="0.25">
      <c r="A24031"/>
      <c r="Q24031" s="55"/>
      <c r="R24031" s="48"/>
      <c r="T24031" s="49"/>
    </row>
    <row r="24032" spans="1:20" x14ac:dyDescent="0.25">
      <c r="A24032"/>
      <c r="Q24032" s="55"/>
      <c r="R24032" s="48"/>
      <c r="T24032" s="49"/>
    </row>
    <row r="24033" spans="1:20" x14ac:dyDescent="0.25">
      <c r="A24033"/>
      <c r="Q24033" s="55"/>
      <c r="R24033" s="48"/>
      <c r="T24033" s="49"/>
    </row>
    <row r="24034" spans="1:20" x14ac:dyDescent="0.25">
      <c r="A24034"/>
      <c r="Q24034" s="55"/>
      <c r="R24034" s="48"/>
      <c r="T24034" s="49"/>
    </row>
    <row r="24035" spans="1:20" x14ac:dyDescent="0.25">
      <c r="A24035"/>
      <c r="Q24035" s="55"/>
      <c r="R24035" s="48"/>
      <c r="T24035" s="49"/>
    </row>
    <row r="24036" spans="1:20" x14ac:dyDescent="0.25">
      <c r="A24036"/>
      <c r="Q24036" s="55"/>
      <c r="R24036" s="48"/>
      <c r="T24036" s="49"/>
    </row>
    <row r="24037" spans="1:20" x14ac:dyDescent="0.25">
      <c r="A24037"/>
      <c r="Q24037" s="55"/>
      <c r="R24037" s="48"/>
      <c r="T24037" s="49"/>
    </row>
    <row r="24038" spans="1:20" x14ac:dyDescent="0.25">
      <c r="A24038"/>
      <c r="Q24038" s="55"/>
      <c r="R24038" s="48"/>
      <c r="T24038" s="49"/>
    </row>
    <row r="24039" spans="1:20" x14ac:dyDescent="0.25">
      <c r="A24039"/>
      <c r="Q24039" s="55"/>
      <c r="R24039" s="48"/>
      <c r="T24039" s="49"/>
    </row>
    <row r="24040" spans="1:20" x14ac:dyDescent="0.25">
      <c r="A24040"/>
      <c r="Q24040" s="55"/>
      <c r="R24040" s="48"/>
      <c r="T24040" s="49"/>
    </row>
    <row r="24041" spans="1:20" x14ac:dyDescent="0.25">
      <c r="A24041"/>
      <c r="Q24041" s="55"/>
      <c r="R24041" s="48"/>
      <c r="T24041" s="49"/>
    </row>
    <row r="24042" spans="1:20" x14ac:dyDescent="0.25">
      <c r="A24042"/>
      <c r="Q24042" s="55"/>
      <c r="R24042" s="48"/>
      <c r="T24042" s="49"/>
    </row>
    <row r="24043" spans="1:20" x14ac:dyDescent="0.25">
      <c r="A24043"/>
      <c r="Q24043" s="55"/>
      <c r="R24043" s="48"/>
      <c r="T24043" s="49"/>
    </row>
    <row r="24044" spans="1:20" x14ac:dyDescent="0.25">
      <c r="A24044"/>
      <c r="Q24044" s="55"/>
      <c r="R24044" s="48"/>
      <c r="T24044" s="49"/>
    </row>
    <row r="24045" spans="1:20" x14ac:dyDescent="0.25">
      <c r="A24045"/>
      <c r="Q24045" s="55"/>
      <c r="R24045" s="48"/>
      <c r="T24045" s="49"/>
    </row>
    <row r="24046" spans="1:20" x14ac:dyDescent="0.25">
      <c r="A24046"/>
      <c r="Q24046" s="55"/>
      <c r="R24046" s="48"/>
      <c r="T24046" s="49"/>
    </row>
    <row r="24047" spans="1:20" x14ac:dyDescent="0.25">
      <c r="A24047"/>
      <c r="Q24047" s="55"/>
      <c r="R24047" s="48"/>
      <c r="T24047" s="49"/>
    </row>
    <row r="24048" spans="1:20" x14ac:dyDescent="0.25">
      <c r="A24048"/>
      <c r="Q24048" s="55"/>
      <c r="R24048" s="48"/>
      <c r="T24048" s="49"/>
    </row>
    <row r="24049" spans="1:20" x14ac:dyDescent="0.25">
      <c r="A24049"/>
      <c r="Q24049" s="55"/>
      <c r="R24049" s="48"/>
      <c r="T24049" s="49"/>
    </row>
    <row r="24050" spans="1:20" x14ac:dyDescent="0.25">
      <c r="A24050"/>
      <c r="Q24050" s="55"/>
      <c r="R24050" s="48"/>
      <c r="T24050" s="49"/>
    </row>
    <row r="24051" spans="1:20" x14ac:dyDescent="0.25">
      <c r="A24051"/>
      <c r="Q24051" s="55"/>
      <c r="R24051" s="48"/>
      <c r="T24051" s="49"/>
    </row>
    <row r="24052" spans="1:20" x14ac:dyDescent="0.25">
      <c r="A24052"/>
      <c r="Q24052" s="55"/>
      <c r="R24052" s="48"/>
      <c r="T24052" s="49"/>
    </row>
    <row r="24053" spans="1:20" x14ac:dyDescent="0.25">
      <c r="A24053"/>
      <c r="Q24053" s="55"/>
      <c r="R24053" s="48"/>
      <c r="T24053" s="49"/>
    </row>
    <row r="24054" spans="1:20" x14ac:dyDescent="0.25">
      <c r="A24054"/>
      <c r="Q24054" s="55"/>
      <c r="R24054" s="48"/>
      <c r="T24054" s="49"/>
    </row>
    <row r="24055" spans="1:20" x14ac:dyDescent="0.25">
      <c r="A24055"/>
      <c r="Q24055" s="55"/>
      <c r="R24055" s="48"/>
      <c r="T24055" s="49"/>
    </row>
    <row r="24056" spans="1:20" x14ac:dyDescent="0.25">
      <c r="A24056"/>
      <c r="Q24056" s="55"/>
      <c r="R24056" s="48"/>
      <c r="T24056" s="49"/>
    </row>
    <row r="24057" spans="1:20" x14ac:dyDescent="0.25">
      <c r="A24057"/>
      <c r="Q24057" s="55"/>
      <c r="R24057" s="48"/>
      <c r="T24057" s="49"/>
    </row>
    <row r="24058" spans="1:20" x14ac:dyDescent="0.25">
      <c r="A24058"/>
      <c r="Q24058" s="55"/>
      <c r="R24058" s="48"/>
      <c r="T24058" s="49"/>
    </row>
    <row r="24059" spans="1:20" x14ac:dyDescent="0.25">
      <c r="A24059"/>
      <c r="Q24059" s="55"/>
      <c r="R24059" s="48"/>
      <c r="T24059" s="49"/>
    </row>
    <row r="24060" spans="1:20" x14ac:dyDescent="0.25">
      <c r="A24060"/>
      <c r="Q24060" s="55"/>
      <c r="R24060" s="48"/>
      <c r="T24060" s="49"/>
    </row>
    <row r="24061" spans="1:20" x14ac:dyDescent="0.25">
      <c r="A24061"/>
      <c r="Q24061" s="55"/>
      <c r="R24061" s="48"/>
      <c r="T24061" s="49"/>
    </row>
    <row r="24062" spans="1:20" x14ac:dyDescent="0.25">
      <c r="A24062"/>
      <c r="Q24062" s="55"/>
      <c r="R24062" s="48"/>
      <c r="T24062" s="49"/>
    </row>
    <row r="24063" spans="1:20" x14ac:dyDescent="0.25">
      <c r="A24063"/>
      <c r="Q24063" s="55"/>
      <c r="R24063" s="48"/>
      <c r="T24063" s="49"/>
    </row>
    <row r="24064" spans="1:20" x14ac:dyDescent="0.25">
      <c r="A24064"/>
      <c r="Q24064" s="55"/>
      <c r="R24064" s="48"/>
      <c r="T24064" s="49"/>
    </row>
    <row r="24065" spans="1:20" x14ac:dyDescent="0.25">
      <c r="A24065"/>
      <c r="Q24065" s="55"/>
      <c r="R24065" s="48"/>
      <c r="T24065" s="49"/>
    </row>
    <row r="24066" spans="1:20" x14ac:dyDescent="0.25">
      <c r="A24066"/>
      <c r="Q24066" s="55"/>
      <c r="R24066" s="48"/>
      <c r="T24066" s="49"/>
    </row>
    <row r="24067" spans="1:20" x14ac:dyDescent="0.25">
      <c r="A24067"/>
      <c r="Q24067" s="55"/>
      <c r="R24067" s="48"/>
      <c r="T24067" s="49"/>
    </row>
    <row r="24068" spans="1:20" x14ac:dyDescent="0.25">
      <c r="A24068"/>
      <c r="Q24068" s="55"/>
      <c r="R24068" s="48"/>
      <c r="T24068" s="49"/>
    </row>
    <row r="24069" spans="1:20" x14ac:dyDescent="0.25">
      <c r="A24069"/>
      <c r="Q24069" s="55"/>
      <c r="R24069" s="48"/>
      <c r="T24069" s="49"/>
    </row>
    <row r="24070" spans="1:20" x14ac:dyDescent="0.25">
      <c r="A24070"/>
      <c r="Q24070" s="55"/>
      <c r="R24070" s="48"/>
      <c r="T24070" s="49"/>
    </row>
    <row r="24071" spans="1:20" x14ac:dyDescent="0.25">
      <c r="A24071"/>
      <c r="Q24071" s="55"/>
      <c r="R24071" s="48"/>
      <c r="T24071" s="49"/>
    </row>
    <row r="24072" spans="1:20" x14ac:dyDescent="0.25">
      <c r="A24072"/>
      <c r="Q24072" s="55"/>
      <c r="R24072" s="48"/>
      <c r="T24072" s="49"/>
    </row>
    <row r="24073" spans="1:20" x14ac:dyDescent="0.25">
      <c r="A24073"/>
      <c r="Q24073" s="55"/>
      <c r="R24073" s="48"/>
      <c r="T24073" s="49"/>
    </row>
    <row r="24074" spans="1:20" x14ac:dyDescent="0.25">
      <c r="A24074"/>
      <c r="Q24074" s="55"/>
      <c r="R24074" s="48"/>
      <c r="T24074" s="49"/>
    </row>
    <row r="24075" spans="1:20" x14ac:dyDescent="0.25">
      <c r="A24075"/>
      <c r="Q24075" s="55"/>
      <c r="R24075" s="48"/>
      <c r="T24075" s="49"/>
    </row>
    <row r="24076" spans="1:20" x14ac:dyDescent="0.25">
      <c r="A24076"/>
      <c r="Q24076" s="55"/>
      <c r="R24076" s="48"/>
      <c r="T24076" s="49"/>
    </row>
    <row r="24077" spans="1:20" x14ac:dyDescent="0.25">
      <c r="A24077"/>
      <c r="Q24077" s="55"/>
      <c r="R24077" s="48"/>
      <c r="T24077" s="49"/>
    </row>
    <row r="24078" spans="1:20" x14ac:dyDescent="0.25">
      <c r="A24078"/>
      <c r="Q24078" s="55"/>
      <c r="R24078" s="48"/>
      <c r="T24078" s="49"/>
    </row>
    <row r="24079" spans="1:20" x14ac:dyDescent="0.25">
      <c r="A24079"/>
      <c r="Q24079" s="55"/>
      <c r="R24079" s="48"/>
      <c r="T24079" s="49"/>
    </row>
    <row r="24080" spans="1:20" x14ac:dyDescent="0.25">
      <c r="A24080"/>
      <c r="Q24080" s="55"/>
      <c r="R24080" s="48"/>
      <c r="T24080" s="49"/>
    </row>
    <row r="24081" spans="1:20" x14ac:dyDescent="0.25">
      <c r="A24081"/>
      <c r="Q24081" s="55"/>
      <c r="R24081" s="48"/>
      <c r="T24081" s="49"/>
    </row>
    <row r="24082" spans="1:20" x14ac:dyDescent="0.25">
      <c r="A24082"/>
      <c r="Q24082" s="55"/>
      <c r="R24082" s="48"/>
      <c r="T24082" s="49"/>
    </row>
    <row r="24083" spans="1:20" x14ac:dyDescent="0.25">
      <c r="A24083"/>
      <c r="Q24083" s="55"/>
      <c r="R24083" s="48"/>
      <c r="T24083" s="49"/>
    </row>
    <row r="24084" spans="1:20" x14ac:dyDescent="0.25">
      <c r="A24084"/>
      <c r="Q24084" s="55"/>
      <c r="R24084" s="48"/>
      <c r="T24084" s="49"/>
    </row>
    <row r="24085" spans="1:20" x14ac:dyDescent="0.25">
      <c r="A24085"/>
      <c r="Q24085" s="55"/>
      <c r="R24085" s="48"/>
      <c r="T24085" s="49"/>
    </row>
    <row r="24086" spans="1:20" x14ac:dyDescent="0.25">
      <c r="A24086"/>
      <c r="Q24086" s="55"/>
      <c r="R24086" s="48"/>
      <c r="T24086" s="49"/>
    </row>
    <row r="24087" spans="1:20" x14ac:dyDescent="0.25">
      <c r="A24087"/>
      <c r="Q24087" s="55"/>
      <c r="R24087" s="48"/>
      <c r="T24087" s="49"/>
    </row>
    <row r="24088" spans="1:20" x14ac:dyDescent="0.25">
      <c r="A24088"/>
      <c r="Q24088" s="55"/>
      <c r="R24088" s="48"/>
      <c r="T24088" s="49"/>
    </row>
    <row r="24089" spans="1:20" x14ac:dyDescent="0.25">
      <c r="A24089"/>
      <c r="Q24089" s="55"/>
      <c r="R24089" s="48"/>
      <c r="T24089" s="49"/>
    </row>
    <row r="24090" spans="1:20" x14ac:dyDescent="0.25">
      <c r="A24090"/>
      <c r="Q24090" s="55"/>
      <c r="R24090" s="48"/>
      <c r="T24090" s="49"/>
    </row>
    <row r="24091" spans="1:20" x14ac:dyDescent="0.25">
      <c r="A24091"/>
      <c r="Q24091" s="55"/>
      <c r="R24091" s="48"/>
      <c r="T24091" s="49"/>
    </row>
    <row r="24092" spans="1:20" x14ac:dyDescent="0.25">
      <c r="A24092"/>
      <c r="Q24092" s="55"/>
      <c r="R24092" s="48"/>
      <c r="T24092" s="49"/>
    </row>
    <row r="24093" spans="1:20" x14ac:dyDescent="0.25">
      <c r="A24093"/>
      <c r="Q24093" s="55"/>
      <c r="R24093" s="48"/>
      <c r="T24093" s="49"/>
    </row>
    <row r="24094" spans="1:20" x14ac:dyDescent="0.25">
      <c r="A24094"/>
      <c r="Q24094" s="55"/>
      <c r="R24094" s="48"/>
      <c r="T24094" s="49"/>
    </row>
    <row r="24095" spans="1:20" x14ac:dyDescent="0.25">
      <c r="A24095"/>
      <c r="Q24095" s="55"/>
      <c r="R24095" s="48"/>
      <c r="T24095" s="49"/>
    </row>
    <row r="24096" spans="1:20" x14ac:dyDescent="0.25">
      <c r="A24096"/>
      <c r="Q24096" s="55"/>
      <c r="R24096" s="48"/>
      <c r="T24096" s="49"/>
    </row>
    <row r="24097" spans="1:20" x14ac:dyDescent="0.25">
      <c r="A24097"/>
      <c r="Q24097" s="55"/>
      <c r="R24097" s="48"/>
      <c r="T24097" s="49"/>
    </row>
    <row r="24098" spans="1:20" x14ac:dyDescent="0.25">
      <c r="A24098"/>
      <c r="Q24098" s="55"/>
      <c r="R24098" s="48"/>
      <c r="T24098" s="49"/>
    </row>
    <row r="24099" spans="1:20" x14ac:dyDescent="0.25">
      <c r="A24099"/>
      <c r="Q24099" s="55"/>
      <c r="R24099" s="48"/>
      <c r="T24099" s="49"/>
    </row>
    <row r="24100" spans="1:20" x14ac:dyDescent="0.25">
      <c r="A24100"/>
      <c r="Q24100" s="55"/>
      <c r="R24100" s="48"/>
      <c r="T24100" s="49"/>
    </row>
    <row r="24101" spans="1:20" x14ac:dyDescent="0.25">
      <c r="A24101"/>
      <c r="Q24101" s="55"/>
      <c r="R24101" s="48"/>
      <c r="T24101" s="49"/>
    </row>
    <row r="24102" spans="1:20" x14ac:dyDescent="0.25">
      <c r="A24102"/>
      <c r="Q24102" s="55"/>
      <c r="R24102" s="48"/>
      <c r="T24102" s="49"/>
    </row>
    <row r="24103" spans="1:20" x14ac:dyDescent="0.25">
      <c r="A24103"/>
      <c r="Q24103" s="55"/>
      <c r="R24103" s="48"/>
      <c r="T24103" s="49"/>
    </row>
    <row r="24104" spans="1:20" x14ac:dyDescent="0.25">
      <c r="A24104"/>
      <c r="Q24104" s="55"/>
      <c r="R24104" s="48"/>
      <c r="T24104" s="49"/>
    </row>
    <row r="24105" spans="1:20" x14ac:dyDescent="0.25">
      <c r="A24105"/>
      <c r="Q24105" s="55"/>
      <c r="R24105" s="48"/>
      <c r="T24105" s="49"/>
    </row>
    <row r="24106" spans="1:20" x14ac:dyDescent="0.25">
      <c r="A24106"/>
      <c r="Q24106" s="55"/>
      <c r="R24106" s="48"/>
      <c r="T24106" s="49"/>
    </row>
    <row r="24107" spans="1:20" x14ac:dyDescent="0.25">
      <c r="A24107"/>
      <c r="Q24107" s="55"/>
      <c r="R24107" s="48"/>
      <c r="T24107" s="49"/>
    </row>
    <row r="24108" spans="1:20" x14ac:dyDescent="0.25">
      <c r="A24108"/>
      <c r="Q24108" s="55"/>
      <c r="R24108" s="48"/>
      <c r="T24108" s="49"/>
    </row>
    <row r="24109" spans="1:20" x14ac:dyDescent="0.25">
      <c r="A24109"/>
      <c r="Q24109" s="55"/>
      <c r="R24109" s="48"/>
      <c r="T24109" s="49"/>
    </row>
    <row r="24110" spans="1:20" x14ac:dyDescent="0.25">
      <c r="A24110"/>
      <c r="Q24110" s="55"/>
      <c r="R24110" s="48"/>
      <c r="T24110" s="49"/>
    </row>
    <row r="24111" spans="1:20" x14ac:dyDescent="0.25">
      <c r="A24111"/>
      <c r="Q24111" s="55"/>
      <c r="R24111" s="48"/>
      <c r="T24111" s="49"/>
    </row>
    <row r="24112" spans="1:20" x14ac:dyDescent="0.25">
      <c r="A24112"/>
      <c r="Q24112" s="55"/>
      <c r="R24112" s="48"/>
      <c r="T24112" s="49"/>
    </row>
    <row r="24113" spans="1:20" x14ac:dyDescent="0.25">
      <c r="A24113"/>
      <c r="Q24113" s="55"/>
      <c r="R24113" s="48"/>
      <c r="T24113" s="49"/>
    </row>
    <row r="24114" spans="1:20" x14ac:dyDescent="0.25">
      <c r="A24114"/>
      <c r="Q24114" s="55"/>
      <c r="R24114" s="48"/>
      <c r="T24114" s="49"/>
    </row>
    <row r="24115" spans="1:20" x14ac:dyDescent="0.25">
      <c r="A24115"/>
      <c r="Q24115" s="55"/>
      <c r="R24115" s="48"/>
      <c r="T24115" s="49"/>
    </row>
    <row r="24116" spans="1:20" x14ac:dyDescent="0.25">
      <c r="A24116"/>
      <c r="Q24116" s="55"/>
      <c r="R24116" s="48"/>
      <c r="T24116" s="49"/>
    </row>
    <row r="24117" spans="1:20" x14ac:dyDescent="0.25">
      <c r="A24117"/>
      <c r="Q24117" s="55"/>
      <c r="R24117" s="48"/>
      <c r="T24117" s="49"/>
    </row>
    <row r="24118" spans="1:20" x14ac:dyDescent="0.25">
      <c r="A24118"/>
      <c r="Q24118" s="55"/>
      <c r="R24118" s="48"/>
      <c r="T24118" s="49"/>
    </row>
    <row r="24119" spans="1:20" x14ac:dyDescent="0.25">
      <c r="A24119"/>
      <c r="Q24119" s="55"/>
      <c r="R24119" s="48"/>
      <c r="T24119" s="49"/>
    </row>
    <row r="24120" spans="1:20" x14ac:dyDescent="0.25">
      <c r="A24120"/>
      <c r="Q24120" s="55"/>
      <c r="R24120" s="48"/>
      <c r="T24120" s="49"/>
    </row>
    <row r="24121" spans="1:20" x14ac:dyDescent="0.25">
      <c r="A24121"/>
      <c r="Q24121" s="55"/>
      <c r="R24121" s="48"/>
      <c r="T24121" s="49"/>
    </row>
    <row r="24122" spans="1:20" x14ac:dyDescent="0.25">
      <c r="A24122"/>
      <c r="Q24122" s="55"/>
      <c r="R24122" s="48"/>
      <c r="T24122" s="49"/>
    </row>
    <row r="24123" spans="1:20" x14ac:dyDescent="0.25">
      <c r="A24123"/>
      <c r="Q24123" s="55"/>
      <c r="R24123" s="48"/>
      <c r="T24123" s="49"/>
    </row>
    <row r="24124" spans="1:20" x14ac:dyDescent="0.25">
      <c r="A24124"/>
      <c r="Q24124" s="55"/>
      <c r="R24124" s="48"/>
      <c r="T24124" s="49"/>
    </row>
    <row r="24125" spans="1:20" x14ac:dyDescent="0.25">
      <c r="A24125"/>
      <c r="Q24125" s="55"/>
      <c r="R24125" s="48"/>
      <c r="T24125" s="49"/>
    </row>
    <row r="24126" spans="1:20" x14ac:dyDescent="0.25">
      <c r="A24126"/>
      <c r="Q24126" s="55"/>
      <c r="R24126" s="48"/>
      <c r="T24126" s="49"/>
    </row>
    <row r="24127" spans="1:20" x14ac:dyDescent="0.25">
      <c r="A24127"/>
      <c r="Q24127" s="55"/>
      <c r="R24127" s="48"/>
      <c r="T24127" s="49"/>
    </row>
    <row r="24128" spans="1:20" x14ac:dyDescent="0.25">
      <c r="A24128"/>
      <c r="Q24128" s="55"/>
      <c r="R24128" s="48"/>
      <c r="T24128" s="49"/>
    </row>
    <row r="24129" spans="1:20" x14ac:dyDescent="0.25">
      <c r="A24129"/>
      <c r="Q24129" s="55"/>
      <c r="R24129" s="48"/>
      <c r="T24129" s="49"/>
    </row>
    <row r="24130" spans="1:20" x14ac:dyDescent="0.25">
      <c r="A24130"/>
      <c r="Q24130" s="55"/>
      <c r="R24130" s="48"/>
      <c r="T24130" s="49"/>
    </row>
    <row r="24131" spans="1:20" x14ac:dyDescent="0.25">
      <c r="A24131"/>
      <c r="Q24131" s="55"/>
      <c r="R24131" s="48"/>
      <c r="T24131" s="49"/>
    </row>
    <row r="24132" spans="1:20" x14ac:dyDescent="0.25">
      <c r="A24132"/>
      <c r="Q24132" s="55"/>
      <c r="R24132" s="48"/>
      <c r="T24132" s="49"/>
    </row>
    <row r="24133" spans="1:20" x14ac:dyDescent="0.25">
      <c r="A24133"/>
      <c r="Q24133" s="55"/>
      <c r="R24133" s="48"/>
      <c r="T24133" s="49"/>
    </row>
    <row r="24134" spans="1:20" x14ac:dyDescent="0.25">
      <c r="A24134"/>
      <c r="Q24134" s="55"/>
      <c r="R24134" s="48"/>
      <c r="T24134" s="49"/>
    </row>
    <row r="24135" spans="1:20" x14ac:dyDescent="0.25">
      <c r="A24135"/>
      <c r="Q24135" s="55"/>
      <c r="R24135" s="48"/>
      <c r="T24135" s="49"/>
    </row>
    <row r="24136" spans="1:20" x14ac:dyDescent="0.25">
      <c r="A24136"/>
      <c r="Q24136" s="55"/>
      <c r="R24136" s="48"/>
      <c r="T24136" s="49"/>
    </row>
    <row r="24137" spans="1:20" x14ac:dyDescent="0.25">
      <c r="A24137"/>
      <c r="Q24137" s="55"/>
      <c r="R24137" s="48"/>
      <c r="T24137" s="49"/>
    </row>
    <row r="24138" spans="1:20" x14ac:dyDescent="0.25">
      <c r="A24138"/>
      <c r="Q24138" s="55"/>
      <c r="R24138" s="48"/>
      <c r="T24138" s="49"/>
    </row>
    <row r="24139" spans="1:20" x14ac:dyDescent="0.25">
      <c r="A24139"/>
      <c r="Q24139" s="55"/>
      <c r="R24139" s="48"/>
      <c r="T24139" s="49"/>
    </row>
    <row r="24140" spans="1:20" x14ac:dyDescent="0.25">
      <c r="A24140"/>
      <c r="Q24140" s="55"/>
      <c r="R24140" s="48"/>
      <c r="T24140" s="49"/>
    </row>
    <row r="24141" spans="1:20" x14ac:dyDescent="0.25">
      <c r="A24141"/>
      <c r="Q24141" s="55"/>
      <c r="R24141" s="48"/>
      <c r="T24141" s="49"/>
    </row>
    <row r="24142" spans="1:20" x14ac:dyDescent="0.25">
      <c r="A24142"/>
      <c r="Q24142" s="55"/>
      <c r="R24142" s="48"/>
      <c r="T24142" s="49"/>
    </row>
    <row r="24143" spans="1:20" x14ac:dyDescent="0.25">
      <c r="A24143"/>
      <c r="Q24143" s="55"/>
      <c r="R24143" s="48"/>
      <c r="T24143" s="49"/>
    </row>
    <row r="24144" spans="1:20" x14ac:dyDescent="0.25">
      <c r="A24144"/>
      <c r="Q24144" s="55"/>
      <c r="R24144" s="48"/>
      <c r="T24144" s="49"/>
    </row>
    <row r="24145" spans="1:20" x14ac:dyDescent="0.25">
      <c r="A24145"/>
      <c r="Q24145" s="55"/>
      <c r="R24145" s="48"/>
      <c r="T24145" s="49"/>
    </row>
    <row r="24146" spans="1:20" x14ac:dyDescent="0.25">
      <c r="A24146"/>
      <c r="Q24146" s="55"/>
      <c r="R24146" s="48"/>
      <c r="T24146" s="49"/>
    </row>
    <row r="24147" spans="1:20" x14ac:dyDescent="0.25">
      <c r="A24147"/>
      <c r="Q24147" s="55"/>
      <c r="R24147" s="48"/>
      <c r="T24147" s="49"/>
    </row>
    <row r="24148" spans="1:20" x14ac:dyDescent="0.25">
      <c r="A24148"/>
      <c r="Q24148" s="55"/>
      <c r="R24148" s="48"/>
      <c r="T24148" s="49"/>
    </row>
    <row r="24149" spans="1:20" x14ac:dyDescent="0.25">
      <c r="A24149"/>
      <c r="Q24149" s="55"/>
      <c r="R24149" s="48"/>
      <c r="T24149" s="49"/>
    </row>
    <row r="24150" spans="1:20" x14ac:dyDescent="0.25">
      <c r="A24150"/>
      <c r="Q24150" s="55"/>
      <c r="R24150" s="48"/>
      <c r="T24150" s="49"/>
    </row>
    <row r="24151" spans="1:20" x14ac:dyDescent="0.25">
      <c r="A24151"/>
      <c r="Q24151" s="55"/>
      <c r="R24151" s="48"/>
      <c r="T24151" s="49"/>
    </row>
    <row r="24152" spans="1:20" x14ac:dyDescent="0.25">
      <c r="A24152"/>
      <c r="Q24152" s="55"/>
      <c r="R24152" s="48"/>
      <c r="T24152" s="49"/>
    </row>
    <row r="24153" spans="1:20" x14ac:dyDescent="0.25">
      <c r="A24153"/>
      <c r="Q24153" s="55"/>
      <c r="R24153" s="48"/>
      <c r="T24153" s="49"/>
    </row>
    <row r="24154" spans="1:20" x14ac:dyDescent="0.25">
      <c r="A24154"/>
      <c r="Q24154" s="55"/>
      <c r="R24154" s="48"/>
      <c r="T24154" s="49"/>
    </row>
    <row r="24155" spans="1:20" x14ac:dyDescent="0.25">
      <c r="A24155"/>
      <c r="Q24155" s="55"/>
      <c r="R24155" s="48"/>
      <c r="T24155" s="49"/>
    </row>
    <row r="24156" spans="1:20" x14ac:dyDescent="0.25">
      <c r="A24156"/>
      <c r="Q24156" s="55"/>
      <c r="R24156" s="48"/>
      <c r="T24156" s="49"/>
    </row>
    <row r="24157" spans="1:20" x14ac:dyDescent="0.25">
      <c r="A24157"/>
      <c r="Q24157" s="55"/>
      <c r="R24157" s="48"/>
      <c r="T24157" s="49"/>
    </row>
    <row r="24158" spans="1:20" x14ac:dyDescent="0.25">
      <c r="A24158"/>
      <c r="Q24158" s="55"/>
      <c r="R24158" s="48"/>
      <c r="T24158" s="49"/>
    </row>
    <row r="24159" spans="1:20" x14ac:dyDescent="0.25">
      <c r="A24159"/>
      <c r="Q24159" s="55"/>
      <c r="R24159" s="48"/>
      <c r="T24159" s="49"/>
    </row>
    <row r="24160" spans="1:20" x14ac:dyDescent="0.25">
      <c r="A24160"/>
      <c r="Q24160" s="55"/>
      <c r="R24160" s="48"/>
      <c r="T24160" s="49"/>
    </row>
    <row r="24161" spans="1:20" x14ac:dyDescent="0.25">
      <c r="A24161"/>
      <c r="Q24161" s="55"/>
      <c r="R24161" s="48"/>
      <c r="T24161" s="49"/>
    </row>
    <row r="24162" spans="1:20" x14ac:dyDescent="0.25">
      <c r="A24162"/>
      <c r="Q24162" s="55"/>
      <c r="R24162" s="48"/>
      <c r="T24162" s="49"/>
    </row>
    <row r="24163" spans="1:20" x14ac:dyDescent="0.25">
      <c r="A24163"/>
      <c r="Q24163" s="55"/>
      <c r="R24163" s="48"/>
      <c r="T24163" s="49"/>
    </row>
    <row r="24164" spans="1:20" x14ac:dyDescent="0.25">
      <c r="A24164"/>
      <c r="Q24164" s="55"/>
      <c r="R24164" s="48"/>
      <c r="T24164" s="49"/>
    </row>
    <row r="24165" spans="1:20" x14ac:dyDescent="0.25">
      <c r="A24165"/>
      <c r="Q24165" s="55"/>
      <c r="R24165" s="48"/>
      <c r="T24165" s="49"/>
    </row>
    <row r="24166" spans="1:20" x14ac:dyDescent="0.25">
      <c r="A24166"/>
      <c r="Q24166" s="55"/>
      <c r="R24166" s="48"/>
      <c r="T24166" s="49"/>
    </row>
    <row r="24167" spans="1:20" x14ac:dyDescent="0.25">
      <c r="A24167"/>
      <c r="Q24167" s="55"/>
      <c r="R24167" s="48"/>
      <c r="T24167" s="49"/>
    </row>
    <row r="24168" spans="1:20" x14ac:dyDescent="0.25">
      <c r="A24168"/>
      <c r="Q24168" s="55"/>
      <c r="R24168" s="48"/>
      <c r="T24168" s="49"/>
    </row>
    <row r="24169" spans="1:20" x14ac:dyDescent="0.25">
      <c r="A24169"/>
      <c r="Q24169" s="55"/>
      <c r="R24169" s="48"/>
      <c r="T24169" s="49"/>
    </row>
    <row r="24170" spans="1:20" x14ac:dyDescent="0.25">
      <c r="A24170"/>
      <c r="Q24170" s="55"/>
      <c r="R24170" s="48"/>
      <c r="T24170" s="49"/>
    </row>
    <row r="24171" spans="1:20" x14ac:dyDescent="0.25">
      <c r="A24171"/>
      <c r="Q24171" s="55"/>
      <c r="R24171" s="48"/>
      <c r="T24171" s="49"/>
    </row>
    <row r="24172" spans="1:20" x14ac:dyDescent="0.25">
      <c r="A24172"/>
      <c r="Q24172" s="55"/>
      <c r="R24172" s="48"/>
      <c r="T24172" s="49"/>
    </row>
    <row r="24173" spans="1:20" x14ac:dyDescent="0.25">
      <c r="A24173"/>
      <c r="Q24173" s="55"/>
      <c r="R24173" s="48"/>
      <c r="T24173" s="49"/>
    </row>
    <row r="24174" spans="1:20" x14ac:dyDescent="0.25">
      <c r="A24174"/>
      <c r="Q24174" s="55"/>
      <c r="R24174" s="48"/>
      <c r="T24174" s="49"/>
    </row>
    <row r="24175" spans="1:20" x14ac:dyDescent="0.25">
      <c r="A24175"/>
      <c r="Q24175" s="55"/>
      <c r="R24175" s="48"/>
      <c r="T24175" s="49"/>
    </row>
    <row r="24176" spans="1:20" x14ac:dyDescent="0.25">
      <c r="A24176"/>
      <c r="Q24176" s="55"/>
      <c r="R24176" s="48"/>
      <c r="T24176" s="49"/>
    </row>
    <row r="24177" spans="1:20" x14ac:dyDescent="0.25">
      <c r="A24177"/>
      <c r="Q24177" s="55"/>
      <c r="R24177" s="48"/>
      <c r="T24177" s="49"/>
    </row>
    <row r="24178" spans="1:20" x14ac:dyDescent="0.25">
      <c r="A24178"/>
      <c r="Q24178" s="55"/>
      <c r="R24178" s="48"/>
      <c r="T24178" s="49"/>
    </row>
    <row r="24179" spans="1:20" x14ac:dyDescent="0.25">
      <c r="A24179"/>
      <c r="Q24179" s="55"/>
      <c r="R24179" s="48"/>
      <c r="T24179" s="49"/>
    </row>
    <row r="24180" spans="1:20" x14ac:dyDescent="0.25">
      <c r="A24180"/>
      <c r="Q24180" s="55"/>
      <c r="R24180" s="48"/>
      <c r="T24180" s="49"/>
    </row>
    <row r="24181" spans="1:20" x14ac:dyDescent="0.25">
      <c r="A24181"/>
      <c r="Q24181" s="55"/>
      <c r="R24181" s="48"/>
      <c r="T24181" s="49"/>
    </row>
    <row r="24182" spans="1:20" x14ac:dyDescent="0.25">
      <c r="A24182"/>
      <c r="Q24182" s="55"/>
      <c r="R24182" s="48"/>
      <c r="T24182" s="49"/>
    </row>
    <row r="24183" spans="1:20" x14ac:dyDescent="0.25">
      <c r="A24183"/>
      <c r="Q24183" s="55"/>
      <c r="R24183" s="48"/>
      <c r="T24183" s="49"/>
    </row>
    <row r="24184" spans="1:20" x14ac:dyDescent="0.25">
      <c r="A24184"/>
      <c r="Q24184" s="55"/>
      <c r="R24184" s="48"/>
      <c r="T24184" s="49"/>
    </row>
    <row r="24185" spans="1:20" x14ac:dyDescent="0.25">
      <c r="A24185"/>
      <c r="Q24185" s="55"/>
      <c r="R24185" s="48"/>
      <c r="T24185" s="49"/>
    </row>
    <row r="24186" spans="1:20" x14ac:dyDescent="0.25">
      <c r="A24186"/>
      <c r="Q24186" s="55"/>
      <c r="R24186" s="48"/>
      <c r="T24186" s="49"/>
    </row>
    <row r="24187" spans="1:20" x14ac:dyDescent="0.25">
      <c r="A24187"/>
      <c r="Q24187" s="55"/>
      <c r="R24187" s="48"/>
      <c r="T24187" s="49"/>
    </row>
    <row r="24188" spans="1:20" x14ac:dyDescent="0.25">
      <c r="A24188"/>
      <c r="Q24188" s="55"/>
      <c r="R24188" s="48"/>
      <c r="T24188" s="49"/>
    </row>
    <row r="24189" spans="1:20" x14ac:dyDescent="0.25">
      <c r="A24189"/>
      <c r="Q24189" s="55"/>
      <c r="R24189" s="48"/>
      <c r="T24189" s="49"/>
    </row>
    <row r="24190" spans="1:20" x14ac:dyDescent="0.25">
      <c r="A24190"/>
      <c r="Q24190" s="55"/>
      <c r="R24190" s="48"/>
      <c r="T24190" s="49"/>
    </row>
    <row r="24191" spans="1:20" x14ac:dyDescent="0.25">
      <c r="A24191"/>
      <c r="Q24191" s="55"/>
      <c r="R24191" s="48"/>
      <c r="T24191" s="49"/>
    </row>
    <row r="24192" spans="1:20" x14ac:dyDescent="0.25">
      <c r="A24192"/>
      <c r="Q24192" s="55"/>
      <c r="R24192" s="48"/>
      <c r="T24192" s="49"/>
    </row>
    <row r="24193" spans="1:20" x14ac:dyDescent="0.25">
      <c r="A24193"/>
      <c r="Q24193" s="55"/>
      <c r="R24193" s="48"/>
      <c r="T24193" s="49"/>
    </row>
    <row r="24194" spans="1:20" x14ac:dyDescent="0.25">
      <c r="A24194"/>
      <c r="Q24194" s="55"/>
      <c r="R24194" s="48"/>
      <c r="T24194" s="49"/>
    </row>
    <row r="24195" spans="1:20" x14ac:dyDescent="0.25">
      <c r="A24195"/>
      <c r="Q24195" s="55"/>
      <c r="R24195" s="48"/>
      <c r="T24195" s="49"/>
    </row>
    <row r="24196" spans="1:20" x14ac:dyDescent="0.25">
      <c r="A24196"/>
      <c r="Q24196" s="55"/>
      <c r="R24196" s="48"/>
      <c r="T24196" s="49"/>
    </row>
    <row r="24197" spans="1:20" x14ac:dyDescent="0.25">
      <c r="A24197"/>
      <c r="Q24197" s="55"/>
      <c r="R24197" s="48"/>
      <c r="T24197" s="49"/>
    </row>
    <row r="24198" spans="1:20" x14ac:dyDescent="0.25">
      <c r="A24198"/>
      <c r="Q24198" s="55"/>
      <c r="R24198" s="48"/>
      <c r="T24198" s="49"/>
    </row>
    <row r="24199" spans="1:20" x14ac:dyDescent="0.25">
      <c r="A24199"/>
      <c r="Q24199" s="55"/>
      <c r="R24199" s="48"/>
      <c r="T24199" s="49"/>
    </row>
    <row r="24200" spans="1:20" x14ac:dyDescent="0.25">
      <c r="A24200"/>
      <c r="Q24200" s="55"/>
      <c r="R24200" s="48"/>
      <c r="T24200" s="49"/>
    </row>
    <row r="24201" spans="1:20" x14ac:dyDescent="0.25">
      <c r="A24201"/>
      <c r="Q24201" s="55"/>
      <c r="R24201" s="48"/>
      <c r="T24201" s="49"/>
    </row>
    <row r="24202" spans="1:20" x14ac:dyDescent="0.25">
      <c r="A24202"/>
      <c r="Q24202" s="55"/>
      <c r="R24202" s="48"/>
      <c r="T24202" s="49"/>
    </row>
    <row r="24203" spans="1:20" x14ac:dyDescent="0.25">
      <c r="A24203"/>
      <c r="Q24203" s="55"/>
      <c r="R24203" s="48"/>
      <c r="T24203" s="49"/>
    </row>
    <row r="24204" spans="1:20" x14ac:dyDescent="0.25">
      <c r="A24204"/>
      <c r="Q24204" s="55"/>
      <c r="R24204" s="48"/>
      <c r="T24204" s="49"/>
    </row>
    <row r="24205" spans="1:20" x14ac:dyDescent="0.25">
      <c r="A24205"/>
      <c r="Q24205" s="55"/>
      <c r="R24205" s="48"/>
      <c r="T24205" s="49"/>
    </row>
    <row r="24206" spans="1:20" x14ac:dyDescent="0.25">
      <c r="A24206"/>
      <c r="Q24206" s="55"/>
      <c r="R24206" s="48"/>
      <c r="T24206" s="49"/>
    </row>
    <row r="24207" spans="1:20" x14ac:dyDescent="0.25">
      <c r="A24207"/>
      <c r="Q24207" s="55"/>
      <c r="R24207" s="48"/>
      <c r="T24207" s="49"/>
    </row>
    <row r="24208" spans="1:20" x14ac:dyDescent="0.25">
      <c r="A24208"/>
      <c r="Q24208" s="55"/>
      <c r="R24208" s="48"/>
      <c r="T24208" s="49"/>
    </row>
    <row r="24209" spans="1:20" x14ac:dyDescent="0.25">
      <c r="A24209"/>
      <c r="Q24209" s="55"/>
      <c r="R24209" s="48"/>
      <c r="T24209" s="49"/>
    </row>
    <row r="24210" spans="1:20" x14ac:dyDescent="0.25">
      <c r="A24210"/>
      <c r="Q24210" s="55"/>
      <c r="R24210" s="48"/>
      <c r="T24210" s="49"/>
    </row>
    <row r="24211" spans="1:20" x14ac:dyDescent="0.25">
      <c r="A24211"/>
      <c r="Q24211" s="55"/>
      <c r="R24211" s="48"/>
      <c r="T24211" s="49"/>
    </row>
    <row r="24212" spans="1:20" x14ac:dyDescent="0.25">
      <c r="A24212"/>
      <c r="Q24212" s="55"/>
      <c r="R24212" s="48"/>
      <c r="T24212" s="49"/>
    </row>
    <row r="24213" spans="1:20" x14ac:dyDescent="0.25">
      <c r="A24213"/>
      <c r="Q24213" s="55"/>
      <c r="R24213" s="48"/>
      <c r="T24213" s="49"/>
    </row>
    <row r="24214" spans="1:20" x14ac:dyDescent="0.25">
      <c r="A24214"/>
      <c r="Q24214" s="55"/>
      <c r="R24214" s="48"/>
      <c r="T24214" s="49"/>
    </row>
    <row r="24215" spans="1:20" x14ac:dyDescent="0.25">
      <c r="A24215"/>
      <c r="Q24215" s="55"/>
      <c r="R24215" s="48"/>
      <c r="T24215" s="49"/>
    </row>
    <row r="24216" spans="1:20" x14ac:dyDescent="0.25">
      <c r="A24216"/>
      <c r="Q24216" s="55"/>
      <c r="R24216" s="48"/>
      <c r="T24216" s="49"/>
    </row>
    <row r="24217" spans="1:20" x14ac:dyDescent="0.25">
      <c r="A24217"/>
      <c r="Q24217" s="55"/>
      <c r="R24217" s="48"/>
      <c r="T24217" s="49"/>
    </row>
    <row r="24218" spans="1:20" x14ac:dyDescent="0.25">
      <c r="A24218"/>
      <c r="Q24218" s="55"/>
      <c r="R24218" s="48"/>
      <c r="T24218" s="49"/>
    </row>
    <row r="24219" spans="1:20" x14ac:dyDescent="0.25">
      <c r="A24219"/>
      <c r="Q24219" s="55"/>
      <c r="R24219" s="48"/>
      <c r="T24219" s="49"/>
    </row>
    <row r="24220" spans="1:20" x14ac:dyDescent="0.25">
      <c r="A24220"/>
      <c r="Q24220" s="55"/>
      <c r="R24220" s="48"/>
      <c r="T24220" s="49"/>
    </row>
    <row r="24221" spans="1:20" x14ac:dyDescent="0.25">
      <c r="A24221"/>
      <c r="Q24221" s="55"/>
      <c r="R24221" s="48"/>
      <c r="T24221" s="49"/>
    </row>
    <row r="24222" spans="1:20" x14ac:dyDescent="0.25">
      <c r="A24222"/>
      <c r="Q24222" s="55"/>
      <c r="R24222" s="48"/>
      <c r="T24222" s="49"/>
    </row>
    <row r="24223" spans="1:20" x14ac:dyDescent="0.25">
      <c r="A24223"/>
      <c r="Q24223" s="55"/>
      <c r="R24223" s="48"/>
      <c r="T24223" s="49"/>
    </row>
    <row r="24224" spans="1:20" x14ac:dyDescent="0.25">
      <c r="A24224"/>
      <c r="Q24224" s="55"/>
      <c r="R24224" s="48"/>
      <c r="T24224" s="49"/>
    </row>
    <row r="24225" spans="1:20" x14ac:dyDescent="0.25">
      <c r="A24225"/>
      <c r="Q24225" s="55"/>
      <c r="R24225" s="48"/>
      <c r="T24225" s="49"/>
    </row>
    <row r="24226" spans="1:20" x14ac:dyDescent="0.25">
      <c r="A24226"/>
      <c r="Q24226" s="55"/>
      <c r="R24226" s="48"/>
      <c r="T24226" s="49"/>
    </row>
    <row r="24227" spans="1:20" x14ac:dyDescent="0.25">
      <c r="A24227"/>
      <c r="Q24227" s="55"/>
      <c r="R24227" s="48"/>
      <c r="T24227" s="49"/>
    </row>
    <row r="24228" spans="1:20" x14ac:dyDescent="0.25">
      <c r="A24228"/>
      <c r="Q24228" s="55"/>
      <c r="R24228" s="48"/>
      <c r="T24228" s="49"/>
    </row>
    <row r="24229" spans="1:20" x14ac:dyDescent="0.25">
      <c r="A24229"/>
      <c r="Q24229" s="55"/>
      <c r="R24229" s="48"/>
      <c r="T24229" s="49"/>
    </row>
    <row r="24230" spans="1:20" x14ac:dyDescent="0.25">
      <c r="A24230"/>
      <c r="Q24230" s="55"/>
      <c r="R24230" s="48"/>
      <c r="T24230" s="49"/>
    </row>
    <row r="24231" spans="1:20" x14ac:dyDescent="0.25">
      <c r="A24231"/>
      <c r="Q24231" s="55"/>
      <c r="R24231" s="48"/>
      <c r="T24231" s="49"/>
    </row>
    <row r="24232" spans="1:20" x14ac:dyDescent="0.25">
      <c r="A24232"/>
      <c r="Q24232" s="55"/>
      <c r="R24232" s="48"/>
      <c r="T24232" s="49"/>
    </row>
    <row r="24233" spans="1:20" x14ac:dyDescent="0.25">
      <c r="A24233"/>
      <c r="Q24233" s="55"/>
      <c r="R24233" s="48"/>
      <c r="T24233" s="49"/>
    </row>
    <row r="24234" spans="1:20" x14ac:dyDescent="0.25">
      <c r="A24234"/>
      <c r="Q24234" s="55"/>
      <c r="R24234" s="48"/>
      <c r="T24234" s="49"/>
    </row>
    <row r="24235" spans="1:20" x14ac:dyDescent="0.25">
      <c r="A24235"/>
      <c r="Q24235" s="55"/>
      <c r="R24235" s="48"/>
      <c r="T24235" s="49"/>
    </row>
    <row r="24236" spans="1:20" x14ac:dyDescent="0.25">
      <c r="A24236"/>
      <c r="Q24236" s="55"/>
      <c r="R24236" s="48"/>
      <c r="T24236" s="49"/>
    </row>
    <row r="24237" spans="1:20" x14ac:dyDescent="0.25">
      <c r="A24237"/>
      <c r="Q24237" s="55"/>
      <c r="R24237" s="48"/>
      <c r="T24237" s="49"/>
    </row>
    <row r="24238" spans="1:20" x14ac:dyDescent="0.25">
      <c r="A24238"/>
      <c r="Q24238" s="55"/>
      <c r="R24238" s="48"/>
      <c r="T24238" s="49"/>
    </row>
    <row r="24239" spans="1:20" x14ac:dyDescent="0.25">
      <c r="A24239"/>
      <c r="Q24239" s="55"/>
      <c r="R24239" s="48"/>
      <c r="T24239" s="49"/>
    </row>
    <row r="24240" spans="1:20" x14ac:dyDescent="0.25">
      <c r="A24240"/>
      <c r="Q24240" s="55"/>
      <c r="R24240" s="48"/>
      <c r="T24240" s="49"/>
    </row>
    <row r="24241" spans="1:20" x14ac:dyDescent="0.25">
      <c r="A24241"/>
      <c r="Q24241" s="55"/>
      <c r="R24241" s="48"/>
      <c r="T24241" s="49"/>
    </row>
    <row r="24242" spans="1:20" x14ac:dyDescent="0.25">
      <c r="A24242"/>
      <c r="Q24242" s="55"/>
      <c r="R24242" s="48"/>
      <c r="T24242" s="49"/>
    </row>
    <row r="24243" spans="1:20" x14ac:dyDescent="0.25">
      <c r="A24243"/>
      <c r="Q24243" s="55"/>
      <c r="R24243" s="48"/>
      <c r="T24243" s="49"/>
    </row>
    <row r="24244" spans="1:20" x14ac:dyDescent="0.25">
      <c r="A24244"/>
      <c r="Q24244" s="55"/>
      <c r="R24244" s="48"/>
      <c r="T24244" s="49"/>
    </row>
    <row r="24245" spans="1:20" x14ac:dyDescent="0.25">
      <c r="A24245"/>
      <c r="Q24245" s="55"/>
      <c r="R24245" s="48"/>
      <c r="T24245" s="49"/>
    </row>
    <row r="24246" spans="1:20" x14ac:dyDescent="0.25">
      <c r="A24246"/>
      <c r="Q24246" s="55"/>
      <c r="R24246" s="48"/>
      <c r="T24246" s="49"/>
    </row>
    <row r="24247" spans="1:20" x14ac:dyDescent="0.25">
      <c r="A24247"/>
      <c r="Q24247" s="55"/>
      <c r="R24247" s="48"/>
      <c r="T24247" s="49"/>
    </row>
    <row r="24248" spans="1:20" x14ac:dyDescent="0.25">
      <c r="A24248"/>
      <c r="Q24248" s="55"/>
      <c r="R24248" s="48"/>
      <c r="T24248" s="49"/>
    </row>
    <row r="24249" spans="1:20" x14ac:dyDescent="0.25">
      <c r="A24249"/>
      <c r="Q24249" s="55"/>
      <c r="R24249" s="48"/>
      <c r="T24249" s="49"/>
    </row>
    <row r="24250" spans="1:20" x14ac:dyDescent="0.25">
      <c r="A24250"/>
      <c r="Q24250" s="55"/>
      <c r="R24250" s="48"/>
      <c r="T24250" s="49"/>
    </row>
    <row r="24251" spans="1:20" x14ac:dyDescent="0.25">
      <c r="A24251"/>
      <c r="Q24251" s="55"/>
      <c r="R24251" s="48"/>
      <c r="T24251" s="49"/>
    </row>
    <row r="24252" spans="1:20" x14ac:dyDescent="0.25">
      <c r="A24252"/>
      <c r="Q24252" s="55"/>
      <c r="R24252" s="48"/>
      <c r="T24252" s="49"/>
    </row>
    <row r="24253" spans="1:20" x14ac:dyDescent="0.25">
      <c r="A24253"/>
      <c r="Q24253" s="55"/>
      <c r="R24253" s="48"/>
      <c r="T24253" s="49"/>
    </row>
    <row r="24254" spans="1:20" x14ac:dyDescent="0.25">
      <c r="A24254"/>
      <c r="Q24254" s="55"/>
      <c r="R24254" s="48"/>
      <c r="T24254" s="49"/>
    </row>
    <row r="24255" spans="1:20" x14ac:dyDescent="0.25">
      <c r="A24255"/>
      <c r="Q24255" s="55"/>
      <c r="R24255" s="48"/>
      <c r="T24255" s="49"/>
    </row>
    <row r="24256" spans="1:20" x14ac:dyDescent="0.25">
      <c r="A24256"/>
      <c r="Q24256" s="55"/>
      <c r="R24256" s="48"/>
      <c r="T24256" s="49"/>
    </row>
    <row r="24257" spans="1:20" x14ac:dyDescent="0.25">
      <c r="A24257"/>
      <c r="Q24257" s="55"/>
      <c r="R24257" s="48"/>
      <c r="T24257" s="49"/>
    </row>
    <row r="24258" spans="1:20" x14ac:dyDescent="0.25">
      <c r="A24258"/>
      <c r="Q24258" s="55"/>
      <c r="R24258" s="48"/>
      <c r="T24258" s="49"/>
    </row>
    <row r="24259" spans="1:20" x14ac:dyDescent="0.25">
      <c r="A24259"/>
      <c r="Q24259" s="55"/>
      <c r="R24259" s="48"/>
      <c r="T24259" s="49"/>
    </row>
    <row r="24260" spans="1:20" x14ac:dyDescent="0.25">
      <c r="A24260"/>
      <c r="Q24260" s="55"/>
      <c r="R24260" s="48"/>
      <c r="T24260" s="49"/>
    </row>
    <row r="24261" spans="1:20" x14ac:dyDescent="0.25">
      <c r="A24261"/>
      <c r="Q24261" s="55"/>
      <c r="R24261" s="48"/>
      <c r="T24261" s="49"/>
    </row>
    <row r="24262" spans="1:20" x14ac:dyDescent="0.25">
      <c r="A24262"/>
      <c r="Q24262" s="55"/>
      <c r="R24262" s="48"/>
      <c r="T24262" s="49"/>
    </row>
    <row r="24263" spans="1:20" x14ac:dyDescent="0.25">
      <c r="A24263"/>
      <c r="Q24263" s="55"/>
      <c r="R24263" s="48"/>
      <c r="T24263" s="49"/>
    </row>
    <row r="24264" spans="1:20" x14ac:dyDescent="0.25">
      <c r="A24264"/>
      <c r="Q24264" s="55"/>
      <c r="R24264" s="48"/>
      <c r="T24264" s="49"/>
    </row>
    <row r="24265" spans="1:20" x14ac:dyDescent="0.25">
      <c r="A24265"/>
      <c r="Q24265" s="55"/>
      <c r="R24265" s="48"/>
      <c r="T24265" s="49"/>
    </row>
    <row r="24266" spans="1:20" x14ac:dyDescent="0.25">
      <c r="A24266"/>
      <c r="Q24266" s="55"/>
      <c r="R24266" s="48"/>
      <c r="T24266" s="49"/>
    </row>
    <row r="24267" spans="1:20" x14ac:dyDescent="0.25">
      <c r="A24267"/>
      <c r="Q24267" s="55"/>
      <c r="R24267" s="48"/>
      <c r="T24267" s="49"/>
    </row>
    <row r="24268" spans="1:20" x14ac:dyDescent="0.25">
      <c r="A24268"/>
      <c r="Q24268" s="55"/>
      <c r="R24268" s="48"/>
      <c r="T24268" s="49"/>
    </row>
    <row r="24269" spans="1:20" x14ac:dyDescent="0.25">
      <c r="A24269"/>
      <c r="Q24269" s="55"/>
      <c r="R24269" s="48"/>
      <c r="T24269" s="49"/>
    </row>
    <row r="24270" spans="1:20" x14ac:dyDescent="0.25">
      <c r="A24270"/>
      <c r="Q24270" s="55"/>
      <c r="R24270" s="48"/>
      <c r="T24270" s="49"/>
    </row>
    <row r="24271" spans="1:20" x14ac:dyDescent="0.25">
      <c r="A24271"/>
      <c r="Q24271" s="55"/>
      <c r="R24271" s="48"/>
      <c r="T24271" s="49"/>
    </row>
    <row r="24272" spans="1:20" x14ac:dyDescent="0.25">
      <c r="A24272"/>
      <c r="Q24272" s="55"/>
      <c r="R24272" s="48"/>
      <c r="T24272" s="49"/>
    </row>
    <row r="24273" spans="1:20" x14ac:dyDescent="0.25">
      <c r="A24273"/>
      <c r="Q24273" s="55"/>
      <c r="R24273" s="48"/>
      <c r="T24273" s="49"/>
    </row>
    <row r="24274" spans="1:20" x14ac:dyDescent="0.25">
      <c r="A24274"/>
      <c r="Q24274" s="55"/>
      <c r="R24274" s="48"/>
      <c r="T24274" s="49"/>
    </row>
    <row r="24275" spans="1:20" x14ac:dyDescent="0.25">
      <c r="A24275"/>
      <c r="Q24275" s="55"/>
      <c r="R24275" s="48"/>
      <c r="T24275" s="49"/>
    </row>
    <row r="24276" spans="1:20" x14ac:dyDescent="0.25">
      <c r="A24276"/>
      <c r="Q24276" s="55"/>
      <c r="R24276" s="48"/>
      <c r="T24276" s="49"/>
    </row>
    <row r="24277" spans="1:20" x14ac:dyDescent="0.25">
      <c r="A24277"/>
      <c r="Q24277" s="55"/>
      <c r="R24277" s="48"/>
      <c r="T24277" s="49"/>
    </row>
    <row r="24278" spans="1:20" x14ac:dyDescent="0.25">
      <c r="A24278"/>
      <c r="Q24278" s="55"/>
      <c r="R24278" s="48"/>
      <c r="T24278" s="49"/>
    </row>
    <row r="24279" spans="1:20" x14ac:dyDescent="0.25">
      <c r="A24279"/>
      <c r="Q24279" s="55"/>
      <c r="R24279" s="48"/>
      <c r="T24279" s="49"/>
    </row>
    <row r="24280" spans="1:20" x14ac:dyDescent="0.25">
      <c r="A24280"/>
      <c r="Q24280" s="55"/>
      <c r="R24280" s="48"/>
      <c r="T24280" s="49"/>
    </row>
    <row r="24281" spans="1:20" x14ac:dyDescent="0.25">
      <c r="A24281"/>
      <c r="Q24281" s="55"/>
      <c r="R24281" s="48"/>
      <c r="T24281" s="49"/>
    </row>
    <row r="24282" spans="1:20" x14ac:dyDescent="0.25">
      <c r="A24282"/>
      <c r="Q24282" s="55"/>
      <c r="R24282" s="48"/>
      <c r="T24282" s="49"/>
    </row>
    <row r="24283" spans="1:20" x14ac:dyDescent="0.25">
      <c r="A24283"/>
      <c r="Q24283" s="55"/>
      <c r="R24283" s="48"/>
      <c r="T24283" s="49"/>
    </row>
    <row r="24284" spans="1:20" x14ac:dyDescent="0.25">
      <c r="A24284"/>
      <c r="Q24284" s="55"/>
      <c r="R24284" s="48"/>
      <c r="T24284" s="49"/>
    </row>
    <row r="24285" spans="1:20" x14ac:dyDescent="0.25">
      <c r="A24285"/>
      <c r="Q24285" s="55"/>
      <c r="R24285" s="48"/>
      <c r="T24285" s="49"/>
    </row>
    <row r="24286" spans="1:20" x14ac:dyDescent="0.25">
      <c r="A24286"/>
      <c r="Q24286" s="55"/>
      <c r="R24286" s="48"/>
      <c r="T24286" s="49"/>
    </row>
    <row r="24287" spans="1:20" x14ac:dyDescent="0.25">
      <c r="A24287"/>
      <c r="Q24287" s="55"/>
      <c r="R24287" s="48"/>
      <c r="T24287" s="49"/>
    </row>
    <row r="24288" spans="1:20" x14ac:dyDescent="0.25">
      <c r="A24288"/>
      <c r="Q24288" s="55"/>
      <c r="R24288" s="48"/>
      <c r="T24288" s="49"/>
    </row>
    <row r="24289" spans="1:20" x14ac:dyDescent="0.25">
      <c r="A24289"/>
      <c r="Q24289" s="55"/>
      <c r="R24289" s="48"/>
      <c r="T24289" s="49"/>
    </row>
    <row r="24290" spans="1:20" x14ac:dyDescent="0.25">
      <c r="A24290"/>
      <c r="Q24290" s="55"/>
      <c r="R24290" s="48"/>
      <c r="T24290" s="49"/>
    </row>
    <row r="24291" spans="1:20" x14ac:dyDescent="0.25">
      <c r="A24291"/>
      <c r="Q24291" s="55"/>
      <c r="R24291" s="48"/>
      <c r="T24291" s="49"/>
    </row>
    <row r="24292" spans="1:20" x14ac:dyDescent="0.25">
      <c r="A24292"/>
      <c r="Q24292" s="55"/>
      <c r="R24292" s="48"/>
      <c r="T24292" s="49"/>
    </row>
    <row r="24293" spans="1:20" x14ac:dyDescent="0.25">
      <c r="A24293"/>
      <c r="Q24293" s="55"/>
      <c r="R24293" s="48"/>
      <c r="T24293" s="49"/>
    </row>
    <row r="24294" spans="1:20" x14ac:dyDescent="0.25">
      <c r="A24294"/>
      <c r="Q24294" s="55"/>
      <c r="R24294" s="48"/>
      <c r="T24294" s="49"/>
    </row>
    <row r="24295" spans="1:20" x14ac:dyDescent="0.25">
      <c r="A24295"/>
      <c r="Q24295" s="55"/>
      <c r="R24295" s="48"/>
      <c r="T24295" s="49"/>
    </row>
    <row r="24296" spans="1:20" x14ac:dyDescent="0.25">
      <c r="A24296"/>
      <c r="Q24296" s="55"/>
      <c r="R24296" s="48"/>
      <c r="T24296" s="49"/>
    </row>
    <row r="24297" spans="1:20" x14ac:dyDescent="0.25">
      <c r="A24297"/>
      <c r="Q24297" s="55"/>
      <c r="R24297" s="48"/>
      <c r="T24297" s="49"/>
    </row>
    <row r="24298" spans="1:20" x14ac:dyDescent="0.25">
      <c r="A24298"/>
      <c r="Q24298" s="55"/>
      <c r="R24298" s="48"/>
      <c r="T24298" s="49"/>
    </row>
    <row r="24299" spans="1:20" x14ac:dyDescent="0.25">
      <c r="A24299"/>
      <c r="Q24299" s="55"/>
      <c r="R24299" s="48"/>
      <c r="T24299" s="49"/>
    </row>
    <row r="24300" spans="1:20" x14ac:dyDescent="0.25">
      <c r="A24300"/>
      <c r="Q24300" s="55"/>
      <c r="R24300" s="48"/>
      <c r="T24300" s="49"/>
    </row>
    <row r="24301" spans="1:20" x14ac:dyDescent="0.25">
      <c r="A24301"/>
      <c r="Q24301" s="55"/>
      <c r="R24301" s="48"/>
      <c r="T24301" s="49"/>
    </row>
    <row r="24302" spans="1:20" x14ac:dyDescent="0.25">
      <c r="A24302"/>
      <c r="Q24302" s="55"/>
      <c r="R24302" s="48"/>
      <c r="T24302" s="49"/>
    </row>
    <row r="24303" spans="1:20" x14ac:dyDescent="0.25">
      <c r="A24303"/>
      <c r="Q24303" s="55"/>
      <c r="R24303" s="48"/>
      <c r="T24303" s="49"/>
    </row>
    <row r="24304" spans="1:20" x14ac:dyDescent="0.25">
      <c r="A24304"/>
      <c r="Q24304" s="55"/>
      <c r="R24304" s="48"/>
      <c r="T24304" s="49"/>
    </row>
    <row r="24305" spans="1:20" x14ac:dyDescent="0.25">
      <c r="A24305"/>
      <c r="Q24305" s="55"/>
      <c r="R24305" s="48"/>
      <c r="T24305" s="49"/>
    </row>
    <row r="24306" spans="1:20" x14ac:dyDescent="0.25">
      <c r="A24306"/>
      <c r="Q24306" s="55"/>
      <c r="R24306" s="48"/>
      <c r="T24306" s="49"/>
    </row>
    <row r="24307" spans="1:20" x14ac:dyDescent="0.25">
      <c r="A24307"/>
      <c r="Q24307" s="55"/>
      <c r="R24307" s="48"/>
      <c r="T24307" s="49"/>
    </row>
    <row r="24308" spans="1:20" x14ac:dyDescent="0.25">
      <c r="A24308"/>
      <c r="Q24308" s="55"/>
      <c r="R24308" s="48"/>
      <c r="T24308" s="49"/>
    </row>
    <row r="24309" spans="1:20" x14ac:dyDescent="0.25">
      <c r="A24309"/>
      <c r="Q24309" s="55"/>
      <c r="R24309" s="48"/>
      <c r="T24309" s="49"/>
    </row>
    <row r="24310" spans="1:20" x14ac:dyDescent="0.25">
      <c r="A24310"/>
      <c r="Q24310" s="55"/>
      <c r="R24310" s="48"/>
      <c r="T24310" s="49"/>
    </row>
    <row r="24311" spans="1:20" x14ac:dyDescent="0.25">
      <c r="A24311"/>
      <c r="Q24311" s="55"/>
      <c r="R24311" s="48"/>
      <c r="T24311" s="49"/>
    </row>
    <row r="24312" spans="1:20" x14ac:dyDescent="0.25">
      <c r="A24312"/>
      <c r="Q24312" s="55"/>
      <c r="R24312" s="48"/>
      <c r="T24312" s="49"/>
    </row>
    <row r="24313" spans="1:20" x14ac:dyDescent="0.25">
      <c r="A24313"/>
      <c r="Q24313" s="55"/>
      <c r="R24313" s="48"/>
      <c r="T24313" s="49"/>
    </row>
    <row r="24314" spans="1:20" x14ac:dyDescent="0.25">
      <c r="A24314"/>
      <c r="Q24314" s="55"/>
      <c r="R24314" s="48"/>
      <c r="T24314" s="49"/>
    </row>
    <row r="24315" spans="1:20" x14ac:dyDescent="0.25">
      <c r="A24315"/>
      <c r="Q24315" s="55"/>
      <c r="R24315" s="48"/>
      <c r="T24315" s="49"/>
    </row>
    <row r="24316" spans="1:20" x14ac:dyDescent="0.25">
      <c r="A24316"/>
      <c r="Q24316" s="55"/>
      <c r="R24316" s="48"/>
      <c r="T24316" s="49"/>
    </row>
    <row r="24317" spans="1:20" x14ac:dyDescent="0.25">
      <c r="A24317"/>
      <c r="Q24317" s="55"/>
      <c r="R24317" s="48"/>
      <c r="T24317" s="49"/>
    </row>
    <row r="24318" spans="1:20" x14ac:dyDescent="0.25">
      <c r="A24318"/>
      <c r="Q24318" s="55"/>
      <c r="R24318" s="48"/>
      <c r="T24318" s="49"/>
    </row>
    <row r="24319" spans="1:20" x14ac:dyDescent="0.25">
      <c r="A24319"/>
      <c r="Q24319" s="55"/>
      <c r="R24319" s="48"/>
      <c r="T24319" s="49"/>
    </row>
    <row r="24320" spans="1:20" x14ac:dyDescent="0.25">
      <c r="A24320"/>
      <c r="Q24320" s="55"/>
      <c r="R24320" s="48"/>
      <c r="T24320" s="49"/>
    </row>
    <row r="24321" spans="1:20" x14ac:dyDescent="0.25">
      <c r="A24321"/>
      <c r="Q24321" s="55"/>
      <c r="R24321" s="48"/>
      <c r="T24321" s="49"/>
    </row>
    <row r="24322" spans="1:20" x14ac:dyDescent="0.25">
      <c r="A24322"/>
      <c r="Q24322" s="55"/>
      <c r="R24322" s="48"/>
      <c r="T24322" s="49"/>
    </row>
    <row r="24323" spans="1:20" x14ac:dyDescent="0.25">
      <c r="A24323"/>
      <c r="Q24323" s="55"/>
      <c r="R24323" s="48"/>
      <c r="T24323" s="49"/>
    </row>
    <row r="24324" spans="1:20" x14ac:dyDescent="0.25">
      <c r="A24324"/>
      <c r="Q24324" s="55"/>
      <c r="R24324" s="48"/>
      <c r="T24324" s="49"/>
    </row>
    <row r="24325" spans="1:20" x14ac:dyDescent="0.25">
      <c r="A24325"/>
      <c r="Q24325" s="55"/>
      <c r="R24325" s="48"/>
      <c r="T24325" s="49"/>
    </row>
    <row r="24326" spans="1:20" x14ac:dyDescent="0.25">
      <c r="A24326"/>
      <c r="Q24326" s="55"/>
      <c r="R24326" s="48"/>
      <c r="T24326" s="49"/>
    </row>
    <row r="24327" spans="1:20" x14ac:dyDescent="0.25">
      <c r="A24327"/>
      <c r="Q24327" s="55"/>
      <c r="R24327" s="48"/>
      <c r="T24327" s="49"/>
    </row>
    <row r="24328" spans="1:20" x14ac:dyDescent="0.25">
      <c r="A24328"/>
      <c r="Q24328" s="55"/>
      <c r="R24328" s="48"/>
      <c r="T24328" s="49"/>
    </row>
    <row r="24329" spans="1:20" x14ac:dyDescent="0.25">
      <c r="A24329"/>
      <c r="Q24329" s="55"/>
      <c r="R24329" s="48"/>
      <c r="T24329" s="49"/>
    </row>
    <row r="24330" spans="1:20" x14ac:dyDescent="0.25">
      <c r="A24330"/>
      <c r="Q24330" s="55"/>
      <c r="R24330" s="48"/>
      <c r="T24330" s="49"/>
    </row>
    <row r="24331" spans="1:20" x14ac:dyDescent="0.25">
      <c r="A24331"/>
      <c r="Q24331" s="55"/>
      <c r="R24331" s="48"/>
      <c r="T24331" s="49"/>
    </row>
    <row r="24332" spans="1:20" x14ac:dyDescent="0.25">
      <c r="A24332"/>
      <c r="Q24332" s="55"/>
      <c r="R24332" s="48"/>
      <c r="T24332" s="49"/>
    </row>
    <row r="24333" spans="1:20" x14ac:dyDescent="0.25">
      <c r="A24333"/>
      <c r="Q24333" s="55"/>
      <c r="R24333" s="48"/>
      <c r="T24333" s="49"/>
    </row>
    <row r="24334" spans="1:20" x14ac:dyDescent="0.25">
      <c r="A24334"/>
      <c r="Q24334" s="55"/>
      <c r="R24334" s="48"/>
      <c r="T24334" s="49"/>
    </row>
    <row r="24335" spans="1:20" x14ac:dyDescent="0.25">
      <c r="A24335"/>
      <c r="Q24335" s="55"/>
      <c r="R24335" s="48"/>
      <c r="T24335" s="49"/>
    </row>
    <row r="24336" spans="1:20" x14ac:dyDescent="0.25">
      <c r="A24336"/>
      <c r="Q24336" s="55"/>
      <c r="R24336" s="48"/>
      <c r="T24336" s="49"/>
    </row>
    <row r="24337" spans="1:20" x14ac:dyDescent="0.25">
      <c r="A24337"/>
      <c r="Q24337" s="55"/>
      <c r="R24337" s="48"/>
      <c r="T24337" s="49"/>
    </row>
    <row r="24338" spans="1:20" x14ac:dyDescent="0.25">
      <c r="A24338"/>
      <c r="Q24338" s="55"/>
      <c r="R24338" s="48"/>
      <c r="T24338" s="49"/>
    </row>
    <row r="24339" spans="1:20" x14ac:dyDescent="0.25">
      <c r="A24339"/>
      <c r="Q24339" s="55"/>
      <c r="R24339" s="48"/>
      <c r="T24339" s="49"/>
    </row>
    <row r="24340" spans="1:20" x14ac:dyDescent="0.25">
      <c r="A24340"/>
      <c r="Q24340" s="55"/>
      <c r="R24340" s="48"/>
      <c r="T24340" s="49"/>
    </row>
    <row r="24341" spans="1:20" x14ac:dyDescent="0.25">
      <c r="A24341"/>
      <c r="Q24341" s="55"/>
      <c r="R24341" s="48"/>
      <c r="T24341" s="49"/>
    </row>
    <row r="24342" spans="1:20" x14ac:dyDescent="0.25">
      <c r="A24342"/>
      <c r="Q24342" s="55"/>
      <c r="R24342" s="48"/>
      <c r="T24342" s="49"/>
    </row>
    <row r="24343" spans="1:20" x14ac:dyDescent="0.25">
      <c r="A24343"/>
      <c r="Q24343" s="55"/>
      <c r="R24343" s="48"/>
      <c r="T24343" s="49"/>
    </row>
    <row r="24344" spans="1:20" x14ac:dyDescent="0.25">
      <c r="A24344"/>
      <c r="Q24344" s="55"/>
      <c r="R24344" s="48"/>
      <c r="T24344" s="49"/>
    </row>
    <row r="24345" spans="1:20" x14ac:dyDescent="0.25">
      <c r="A24345"/>
      <c r="Q24345" s="55"/>
      <c r="R24345" s="48"/>
      <c r="T24345" s="49"/>
    </row>
    <row r="24346" spans="1:20" x14ac:dyDescent="0.25">
      <c r="A24346"/>
      <c r="Q24346" s="55"/>
      <c r="R24346" s="48"/>
      <c r="T24346" s="49"/>
    </row>
    <row r="24347" spans="1:20" x14ac:dyDescent="0.25">
      <c r="A24347"/>
      <c r="Q24347" s="55"/>
      <c r="R24347" s="48"/>
      <c r="T24347" s="49"/>
    </row>
    <row r="24348" spans="1:20" x14ac:dyDescent="0.25">
      <c r="A24348"/>
      <c r="Q24348" s="55"/>
      <c r="R24348" s="48"/>
      <c r="T24348" s="49"/>
    </row>
    <row r="24349" spans="1:20" x14ac:dyDescent="0.25">
      <c r="A24349"/>
      <c r="Q24349" s="55"/>
      <c r="R24349" s="48"/>
      <c r="T24349" s="49"/>
    </row>
    <row r="24350" spans="1:20" x14ac:dyDescent="0.25">
      <c r="A24350"/>
      <c r="Q24350" s="55"/>
      <c r="R24350" s="48"/>
      <c r="T24350" s="49"/>
    </row>
    <row r="24351" spans="1:20" x14ac:dyDescent="0.25">
      <c r="A24351"/>
      <c r="Q24351" s="55"/>
      <c r="R24351" s="48"/>
      <c r="T24351" s="49"/>
    </row>
    <row r="24352" spans="1:20" x14ac:dyDescent="0.25">
      <c r="A24352"/>
      <c r="Q24352" s="55"/>
      <c r="R24352" s="48"/>
      <c r="T24352" s="49"/>
    </row>
    <row r="24353" spans="1:20" x14ac:dyDescent="0.25">
      <c r="A24353"/>
      <c r="Q24353" s="55"/>
      <c r="R24353" s="48"/>
      <c r="T24353" s="49"/>
    </row>
    <row r="24354" spans="1:20" x14ac:dyDescent="0.25">
      <c r="A24354"/>
      <c r="Q24354" s="55"/>
      <c r="R24354" s="48"/>
      <c r="T24354" s="49"/>
    </row>
    <row r="24355" spans="1:20" x14ac:dyDescent="0.25">
      <c r="A24355"/>
      <c r="Q24355" s="55"/>
      <c r="R24355" s="48"/>
      <c r="T24355" s="49"/>
    </row>
    <row r="24356" spans="1:20" x14ac:dyDescent="0.25">
      <c r="A24356"/>
      <c r="Q24356" s="55"/>
      <c r="R24356" s="48"/>
      <c r="T24356" s="49"/>
    </row>
    <row r="24357" spans="1:20" x14ac:dyDescent="0.25">
      <c r="A24357"/>
      <c r="Q24357" s="55"/>
      <c r="R24357" s="48"/>
      <c r="T24357" s="49"/>
    </row>
    <row r="24358" spans="1:20" x14ac:dyDescent="0.25">
      <c r="A24358"/>
      <c r="Q24358" s="55"/>
      <c r="R24358" s="48"/>
      <c r="T24358" s="49"/>
    </row>
    <row r="24359" spans="1:20" x14ac:dyDescent="0.25">
      <c r="A24359"/>
      <c r="Q24359" s="55"/>
      <c r="R24359" s="48"/>
      <c r="T24359" s="49"/>
    </row>
    <row r="24360" spans="1:20" x14ac:dyDescent="0.25">
      <c r="A24360"/>
      <c r="Q24360" s="55"/>
      <c r="R24360" s="48"/>
      <c r="T24360" s="49"/>
    </row>
    <row r="24361" spans="1:20" x14ac:dyDescent="0.25">
      <c r="A24361"/>
      <c r="Q24361" s="55"/>
      <c r="R24361" s="48"/>
      <c r="T24361" s="49"/>
    </row>
    <row r="24362" spans="1:20" x14ac:dyDescent="0.25">
      <c r="A24362"/>
      <c r="Q24362" s="55"/>
      <c r="R24362" s="48"/>
      <c r="T24362" s="49"/>
    </row>
    <row r="24363" spans="1:20" x14ac:dyDescent="0.25">
      <c r="A24363"/>
      <c r="Q24363" s="55"/>
      <c r="R24363" s="48"/>
      <c r="T24363" s="49"/>
    </row>
    <row r="24364" spans="1:20" x14ac:dyDescent="0.25">
      <c r="A24364"/>
      <c r="Q24364" s="55"/>
      <c r="R24364" s="48"/>
      <c r="T24364" s="49"/>
    </row>
    <row r="24365" spans="1:20" x14ac:dyDescent="0.25">
      <c r="A24365"/>
      <c r="Q24365" s="55"/>
      <c r="R24365" s="48"/>
      <c r="T24365" s="49"/>
    </row>
    <row r="24366" spans="1:20" x14ac:dyDescent="0.25">
      <c r="A24366"/>
      <c r="Q24366" s="55"/>
      <c r="R24366" s="48"/>
      <c r="T24366" s="49"/>
    </row>
    <row r="24367" spans="1:20" x14ac:dyDescent="0.25">
      <c r="A24367"/>
      <c r="Q24367" s="55"/>
      <c r="R24367" s="48"/>
      <c r="T24367" s="49"/>
    </row>
    <row r="24368" spans="1:20" x14ac:dyDescent="0.25">
      <c r="A24368"/>
      <c r="Q24368" s="55"/>
      <c r="R24368" s="48"/>
      <c r="T24368" s="49"/>
    </row>
    <row r="24369" spans="1:20" x14ac:dyDescent="0.25">
      <c r="A24369"/>
      <c r="Q24369" s="55"/>
      <c r="R24369" s="48"/>
      <c r="T24369" s="49"/>
    </row>
    <row r="24370" spans="1:20" x14ac:dyDescent="0.25">
      <c r="A24370"/>
      <c r="Q24370" s="55"/>
      <c r="R24370" s="48"/>
      <c r="T24370" s="49"/>
    </row>
    <row r="24371" spans="1:20" x14ac:dyDescent="0.25">
      <c r="A24371"/>
      <c r="Q24371" s="55"/>
      <c r="R24371" s="48"/>
      <c r="T24371" s="49"/>
    </row>
    <row r="24372" spans="1:20" x14ac:dyDescent="0.25">
      <c r="A24372"/>
      <c r="Q24372" s="55"/>
      <c r="R24372" s="48"/>
      <c r="T24372" s="49"/>
    </row>
    <row r="24373" spans="1:20" x14ac:dyDescent="0.25">
      <c r="A24373"/>
      <c r="Q24373" s="55"/>
      <c r="R24373" s="48"/>
      <c r="T24373" s="49"/>
    </row>
    <row r="24374" spans="1:20" x14ac:dyDescent="0.25">
      <c r="A24374"/>
      <c r="Q24374" s="55"/>
      <c r="R24374" s="48"/>
      <c r="T24374" s="49"/>
    </row>
    <row r="24375" spans="1:20" x14ac:dyDescent="0.25">
      <c r="A24375"/>
      <c r="Q24375" s="55"/>
      <c r="R24375" s="48"/>
      <c r="T24375" s="49"/>
    </row>
    <row r="24376" spans="1:20" x14ac:dyDescent="0.25">
      <c r="A24376"/>
      <c r="Q24376" s="55"/>
      <c r="R24376" s="48"/>
      <c r="T24376" s="49"/>
    </row>
    <row r="24377" spans="1:20" x14ac:dyDescent="0.25">
      <c r="A24377"/>
      <c r="Q24377" s="55"/>
      <c r="R24377" s="48"/>
      <c r="T24377" s="49"/>
    </row>
    <row r="24378" spans="1:20" x14ac:dyDescent="0.25">
      <c r="A24378"/>
      <c r="Q24378" s="55"/>
      <c r="R24378" s="48"/>
      <c r="T24378" s="49"/>
    </row>
    <row r="24379" spans="1:20" x14ac:dyDescent="0.25">
      <c r="A24379"/>
      <c r="Q24379" s="55"/>
      <c r="R24379" s="48"/>
      <c r="T24379" s="49"/>
    </row>
    <row r="24380" spans="1:20" x14ac:dyDescent="0.25">
      <c r="A24380"/>
      <c r="Q24380" s="55"/>
      <c r="R24380" s="48"/>
      <c r="T24380" s="49"/>
    </row>
    <row r="24381" spans="1:20" x14ac:dyDescent="0.25">
      <c r="A24381"/>
      <c r="Q24381" s="55"/>
      <c r="R24381" s="48"/>
      <c r="T24381" s="49"/>
    </row>
    <row r="24382" spans="1:20" x14ac:dyDescent="0.25">
      <c r="A24382"/>
      <c r="Q24382" s="55"/>
      <c r="R24382" s="48"/>
      <c r="T24382" s="49"/>
    </row>
    <row r="24383" spans="1:20" x14ac:dyDescent="0.25">
      <c r="A24383"/>
      <c r="Q24383" s="55"/>
      <c r="R24383" s="48"/>
      <c r="T24383" s="49"/>
    </row>
    <row r="24384" spans="1:20" x14ac:dyDescent="0.25">
      <c r="A24384"/>
      <c r="Q24384" s="55"/>
      <c r="R24384" s="48"/>
      <c r="T24384" s="49"/>
    </row>
    <row r="24385" spans="1:20" x14ac:dyDescent="0.25">
      <c r="A24385"/>
      <c r="Q24385" s="55"/>
      <c r="R24385" s="48"/>
      <c r="T24385" s="49"/>
    </row>
    <row r="24386" spans="1:20" x14ac:dyDescent="0.25">
      <c r="A24386"/>
      <c r="Q24386" s="55"/>
      <c r="R24386" s="48"/>
      <c r="T24386" s="49"/>
    </row>
    <row r="24387" spans="1:20" x14ac:dyDescent="0.25">
      <c r="A24387"/>
      <c r="Q24387" s="55"/>
      <c r="R24387" s="48"/>
      <c r="T24387" s="49"/>
    </row>
    <row r="24388" spans="1:20" x14ac:dyDescent="0.25">
      <c r="A24388"/>
      <c r="Q24388" s="55"/>
      <c r="R24388" s="48"/>
      <c r="T24388" s="49"/>
    </row>
    <row r="24389" spans="1:20" x14ac:dyDescent="0.25">
      <c r="A24389"/>
      <c r="Q24389" s="55"/>
      <c r="R24389" s="48"/>
      <c r="T24389" s="49"/>
    </row>
    <row r="24390" spans="1:20" x14ac:dyDescent="0.25">
      <c r="A24390"/>
      <c r="Q24390" s="55"/>
      <c r="R24390" s="48"/>
      <c r="T24390" s="49"/>
    </row>
    <row r="24391" spans="1:20" x14ac:dyDescent="0.25">
      <c r="A24391"/>
      <c r="Q24391" s="55"/>
      <c r="R24391" s="48"/>
      <c r="T24391" s="49"/>
    </row>
    <row r="24392" spans="1:20" x14ac:dyDescent="0.25">
      <c r="A24392"/>
      <c r="Q24392" s="55"/>
      <c r="R24392" s="48"/>
      <c r="T24392" s="49"/>
    </row>
    <row r="24393" spans="1:20" x14ac:dyDescent="0.25">
      <c r="A24393"/>
      <c r="Q24393" s="55"/>
      <c r="R24393" s="48"/>
      <c r="T24393" s="49"/>
    </row>
    <row r="24394" spans="1:20" x14ac:dyDescent="0.25">
      <c r="A24394"/>
      <c r="Q24394" s="55"/>
      <c r="R24394" s="48"/>
      <c r="T24394" s="49"/>
    </row>
    <row r="24395" spans="1:20" x14ac:dyDescent="0.25">
      <c r="A24395"/>
      <c r="Q24395" s="55"/>
      <c r="R24395" s="48"/>
      <c r="T24395" s="49"/>
    </row>
    <row r="24396" spans="1:20" x14ac:dyDescent="0.25">
      <c r="A24396"/>
      <c r="Q24396" s="55"/>
      <c r="R24396" s="48"/>
      <c r="T24396" s="49"/>
    </row>
    <row r="24397" spans="1:20" x14ac:dyDescent="0.25">
      <c r="A24397"/>
      <c r="Q24397" s="55"/>
      <c r="R24397" s="48"/>
      <c r="T24397" s="49"/>
    </row>
    <row r="24398" spans="1:20" x14ac:dyDescent="0.25">
      <c r="A24398"/>
      <c r="Q24398" s="55"/>
      <c r="R24398" s="48"/>
      <c r="T24398" s="49"/>
    </row>
    <row r="24399" spans="1:20" x14ac:dyDescent="0.25">
      <c r="A24399"/>
      <c r="Q24399" s="55"/>
      <c r="R24399" s="48"/>
      <c r="T24399" s="49"/>
    </row>
    <row r="24400" spans="1:20" x14ac:dyDescent="0.25">
      <c r="A24400"/>
      <c r="Q24400" s="55"/>
      <c r="R24400" s="48"/>
      <c r="T24400" s="49"/>
    </row>
    <row r="24401" spans="1:20" x14ac:dyDescent="0.25">
      <c r="A24401"/>
      <c r="Q24401" s="55"/>
      <c r="R24401" s="48"/>
      <c r="T24401" s="49"/>
    </row>
    <row r="24402" spans="1:20" x14ac:dyDescent="0.25">
      <c r="A24402"/>
      <c r="Q24402" s="55"/>
      <c r="R24402" s="48"/>
      <c r="T24402" s="49"/>
    </row>
    <row r="24403" spans="1:20" x14ac:dyDescent="0.25">
      <c r="A24403"/>
      <c r="Q24403" s="55"/>
      <c r="R24403" s="48"/>
      <c r="T24403" s="49"/>
    </row>
    <row r="24404" spans="1:20" x14ac:dyDescent="0.25">
      <c r="A24404"/>
      <c r="Q24404" s="55"/>
      <c r="R24404" s="48"/>
      <c r="T24404" s="49"/>
    </row>
    <row r="24405" spans="1:20" x14ac:dyDescent="0.25">
      <c r="A24405"/>
      <c r="Q24405" s="55"/>
      <c r="R24405" s="48"/>
      <c r="T24405" s="49"/>
    </row>
    <row r="24406" spans="1:20" x14ac:dyDescent="0.25">
      <c r="A24406"/>
      <c r="Q24406" s="55"/>
      <c r="R24406" s="48"/>
      <c r="T24406" s="49"/>
    </row>
    <row r="24407" spans="1:20" x14ac:dyDescent="0.25">
      <c r="A24407"/>
      <c r="Q24407" s="55"/>
      <c r="R24407" s="48"/>
      <c r="T24407" s="49"/>
    </row>
    <row r="24408" spans="1:20" x14ac:dyDescent="0.25">
      <c r="A24408"/>
      <c r="Q24408" s="55"/>
      <c r="R24408" s="48"/>
      <c r="T24408" s="49"/>
    </row>
    <row r="24409" spans="1:20" x14ac:dyDescent="0.25">
      <c r="A24409"/>
      <c r="Q24409" s="55"/>
      <c r="R24409" s="48"/>
      <c r="T24409" s="49"/>
    </row>
    <row r="24410" spans="1:20" x14ac:dyDescent="0.25">
      <c r="A24410"/>
      <c r="Q24410" s="55"/>
      <c r="R24410" s="48"/>
      <c r="T24410" s="49"/>
    </row>
    <row r="24411" spans="1:20" x14ac:dyDescent="0.25">
      <c r="A24411"/>
      <c r="Q24411" s="55"/>
      <c r="R24411" s="48"/>
      <c r="T24411" s="49"/>
    </row>
    <row r="24412" spans="1:20" x14ac:dyDescent="0.25">
      <c r="A24412"/>
      <c r="Q24412" s="55"/>
      <c r="R24412" s="48"/>
      <c r="T24412" s="49"/>
    </row>
    <row r="24413" spans="1:20" x14ac:dyDescent="0.25">
      <c r="A24413"/>
      <c r="Q24413" s="55"/>
      <c r="R24413" s="48"/>
      <c r="T24413" s="49"/>
    </row>
    <row r="24414" spans="1:20" x14ac:dyDescent="0.25">
      <c r="A24414"/>
      <c r="Q24414" s="55"/>
      <c r="R24414" s="48"/>
      <c r="T24414" s="49"/>
    </row>
    <row r="24415" spans="1:20" x14ac:dyDescent="0.25">
      <c r="A24415"/>
      <c r="Q24415" s="55"/>
      <c r="R24415" s="48"/>
      <c r="T24415" s="49"/>
    </row>
    <row r="24416" spans="1:20" x14ac:dyDescent="0.25">
      <c r="A24416"/>
      <c r="Q24416" s="55"/>
      <c r="R24416" s="48"/>
      <c r="T24416" s="49"/>
    </row>
    <row r="24417" spans="1:20" x14ac:dyDescent="0.25">
      <c r="A24417"/>
      <c r="Q24417" s="55"/>
      <c r="R24417" s="48"/>
      <c r="T24417" s="49"/>
    </row>
    <row r="24418" spans="1:20" x14ac:dyDescent="0.25">
      <c r="A24418"/>
      <c r="Q24418" s="55"/>
      <c r="R24418" s="48"/>
      <c r="T24418" s="49"/>
    </row>
    <row r="24419" spans="1:20" x14ac:dyDescent="0.25">
      <c r="A24419"/>
      <c r="Q24419" s="55"/>
      <c r="R24419" s="48"/>
      <c r="T24419" s="49"/>
    </row>
    <row r="24420" spans="1:20" x14ac:dyDescent="0.25">
      <c r="A24420"/>
      <c r="Q24420" s="55"/>
      <c r="R24420" s="48"/>
      <c r="T24420" s="49"/>
    </row>
    <row r="24421" spans="1:20" x14ac:dyDescent="0.25">
      <c r="A24421"/>
      <c r="Q24421" s="55"/>
      <c r="R24421" s="48"/>
      <c r="T24421" s="49"/>
    </row>
    <row r="24422" spans="1:20" x14ac:dyDescent="0.25">
      <c r="A24422"/>
      <c r="Q24422" s="55"/>
      <c r="R24422" s="48"/>
      <c r="T24422" s="49"/>
    </row>
    <row r="24423" spans="1:20" x14ac:dyDescent="0.25">
      <c r="A24423"/>
      <c r="Q24423" s="55"/>
      <c r="R24423" s="48"/>
      <c r="T24423" s="49"/>
    </row>
    <row r="24424" spans="1:20" x14ac:dyDescent="0.25">
      <c r="A24424"/>
      <c r="Q24424" s="55"/>
      <c r="R24424" s="48"/>
      <c r="T24424" s="49"/>
    </row>
    <row r="24425" spans="1:20" x14ac:dyDescent="0.25">
      <c r="A24425"/>
      <c r="Q24425" s="55"/>
      <c r="R24425" s="48"/>
      <c r="T24425" s="49"/>
    </row>
    <row r="24426" spans="1:20" x14ac:dyDescent="0.25">
      <c r="A24426"/>
      <c r="Q24426" s="55"/>
      <c r="R24426" s="48"/>
      <c r="T24426" s="49"/>
    </row>
    <row r="24427" spans="1:20" x14ac:dyDescent="0.25">
      <c r="A24427"/>
      <c r="Q24427" s="55"/>
      <c r="R24427" s="48"/>
      <c r="T24427" s="49"/>
    </row>
    <row r="24428" spans="1:20" x14ac:dyDescent="0.25">
      <c r="A24428"/>
      <c r="Q24428" s="55"/>
      <c r="R24428" s="48"/>
      <c r="T24428" s="49"/>
    </row>
    <row r="24429" spans="1:20" x14ac:dyDescent="0.25">
      <c r="A24429"/>
      <c r="Q24429" s="55"/>
      <c r="R24429" s="48"/>
      <c r="T24429" s="49"/>
    </row>
    <row r="24430" spans="1:20" x14ac:dyDescent="0.25">
      <c r="A24430"/>
      <c r="Q24430" s="55"/>
      <c r="R24430" s="48"/>
      <c r="T24430" s="49"/>
    </row>
    <row r="24431" spans="1:20" x14ac:dyDescent="0.25">
      <c r="A24431"/>
      <c r="Q24431" s="55"/>
      <c r="R24431" s="48"/>
      <c r="T24431" s="49"/>
    </row>
    <row r="24432" spans="1:20" x14ac:dyDescent="0.25">
      <c r="A24432"/>
      <c r="Q24432" s="55"/>
      <c r="R24432" s="48"/>
      <c r="T24432" s="49"/>
    </row>
    <row r="24433" spans="1:20" x14ac:dyDescent="0.25">
      <c r="A24433"/>
      <c r="Q24433" s="55"/>
      <c r="R24433" s="48"/>
      <c r="T24433" s="49"/>
    </row>
    <row r="24434" spans="1:20" x14ac:dyDescent="0.25">
      <c r="A24434"/>
      <c r="Q24434" s="55"/>
      <c r="R24434" s="48"/>
      <c r="T24434" s="49"/>
    </row>
    <row r="24435" spans="1:20" x14ac:dyDescent="0.25">
      <c r="A24435"/>
      <c r="Q24435" s="55"/>
      <c r="R24435" s="48"/>
      <c r="T24435" s="49"/>
    </row>
    <row r="24436" spans="1:20" x14ac:dyDescent="0.25">
      <c r="A24436"/>
      <c r="Q24436" s="55"/>
      <c r="R24436" s="48"/>
      <c r="T24436" s="49"/>
    </row>
    <row r="24437" spans="1:20" x14ac:dyDescent="0.25">
      <c r="A24437"/>
      <c r="Q24437" s="55"/>
      <c r="R24437" s="48"/>
      <c r="T24437" s="49"/>
    </row>
    <row r="24438" spans="1:20" x14ac:dyDescent="0.25">
      <c r="A24438"/>
      <c r="Q24438" s="55"/>
      <c r="R24438" s="48"/>
      <c r="T24438" s="49"/>
    </row>
    <row r="24439" spans="1:20" x14ac:dyDescent="0.25">
      <c r="A24439"/>
      <c r="Q24439" s="55"/>
      <c r="R24439" s="48"/>
      <c r="T24439" s="49"/>
    </row>
    <row r="24440" spans="1:20" x14ac:dyDescent="0.25">
      <c r="A24440"/>
      <c r="Q24440" s="55"/>
      <c r="R24440" s="48"/>
      <c r="T24440" s="49"/>
    </row>
    <row r="24441" spans="1:20" x14ac:dyDescent="0.25">
      <c r="A24441"/>
      <c r="Q24441" s="55"/>
      <c r="R24441" s="48"/>
      <c r="T24441" s="49"/>
    </row>
    <row r="24442" spans="1:20" x14ac:dyDescent="0.25">
      <c r="A24442"/>
      <c r="Q24442" s="55"/>
      <c r="R24442" s="48"/>
      <c r="T24442" s="49"/>
    </row>
    <row r="24443" spans="1:20" x14ac:dyDescent="0.25">
      <c r="A24443"/>
      <c r="Q24443" s="55"/>
      <c r="R24443" s="48"/>
      <c r="T24443" s="49"/>
    </row>
    <row r="24444" spans="1:20" x14ac:dyDescent="0.25">
      <c r="A24444"/>
      <c r="Q24444" s="55"/>
      <c r="R24444" s="48"/>
      <c r="T24444" s="49"/>
    </row>
    <row r="24445" spans="1:20" x14ac:dyDescent="0.25">
      <c r="A24445"/>
      <c r="Q24445" s="55"/>
      <c r="R24445" s="48"/>
      <c r="T24445" s="49"/>
    </row>
    <row r="24446" spans="1:20" x14ac:dyDescent="0.25">
      <c r="A24446"/>
      <c r="Q24446" s="55"/>
      <c r="R24446" s="48"/>
      <c r="T24446" s="49"/>
    </row>
    <row r="24447" spans="1:20" x14ac:dyDescent="0.25">
      <c r="A24447"/>
      <c r="Q24447" s="55"/>
      <c r="R24447" s="48"/>
      <c r="T24447" s="49"/>
    </row>
    <row r="24448" spans="1:20" x14ac:dyDescent="0.25">
      <c r="A24448"/>
      <c r="Q24448" s="55"/>
      <c r="R24448" s="48"/>
      <c r="T24448" s="49"/>
    </row>
    <row r="24449" spans="1:20" x14ac:dyDescent="0.25">
      <c r="A24449"/>
      <c r="Q24449" s="55"/>
      <c r="R24449" s="48"/>
      <c r="T24449" s="49"/>
    </row>
    <row r="24450" spans="1:20" x14ac:dyDescent="0.25">
      <c r="A24450"/>
      <c r="Q24450" s="55"/>
      <c r="R24450" s="48"/>
      <c r="T24450" s="49"/>
    </row>
    <row r="24451" spans="1:20" x14ac:dyDescent="0.25">
      <c r="A24451"/>
      <c r="Q24451" s="55"/>
      <c r="R24451" s="48"/>
      <c r="T24451" s="49"/>
    </row>
    <row r="24452" spans="1:20" x14ac:dyDescent="0.25">
      <c r="A24452"/>
      <c r="Q24452" s="55"/>
      <c r="R24452" s="48"/>
      <c r="T24452" s="49"/>
    </row>
    <row r="24453" spans="1:20" x14ac:dyDescent="0.25">
      <c r="A24453"/>
      <c r="Q24453" s="55"/>
      <c r="R24453" s="48"/>
      <c r="T24453" s="49"/>
    </row>
    <row r="24454" spans="1:20" x14ac:dyDescent="0.25">
      <c r="A24454"/>
      <c r="Q24454" s="55"/>
      <c r="R24454" s="48"/>
      <c r="T24454" s="49"/>
    </row>
    <row r="24455" spans="1:20" x14ac:dyDescent="0.25">
      <c r="A24455"/>
      <c r="Q24455" s="55"/>
      <c r="R24455" s="48"/>
      <c r="T24455" s="49"/>
    </row>
    <row r="24456" spans="1:20" x14ac:dyDescent="0.25">
      <c r="A24456"/>
      <c r="Q24456" s="55"/>
      <c r="R24456" s="48"/>
      <c r="T24456" s="49"/>
    </row>
    <row r="24457" spans="1:20" x14ac:dyDescent="0.25">
      <c r="A24457"/>
      <c r="Q24457" s="55"/>
      <c r="R24457" s="48"/>
      <c r="T24457" s="49"/>
    </row>
    <row r="24458" spans="1:20" x14ac:dyDescent="0.25">
      <c r="A24458"/>
      <c r="Q24458" s="55"/>
      <c r="R24458" s="48"/>
      <c r="T24458" s="49"/>
    </row>
    <row r="24459" spans="1:20" x14ac:dyDescent="0.25">
      <c r="A24459"/>
      <c r="Q24459" s="55"/>
      <c r="R24459" s="48"/>
      <c r="T24459" s="49"/>
    </row>
    <row r="24460" spans="1:20" x14ac:dyDescent="0.25">
      <c r="A24460"/>
      <c r="Q24460" s="55"/>
      <c r="R24460" s="48"/>
      <c r="T24460" s="49"/>
    </row>
    <row r="24461" spans="1:20" x14ac:dyDescent="0.25">
      <c r="A24461"/>
      <c r="Q24461" s="55"/>
      <c r="R24461" s="48"/>
      <c r="T24461" s="49"/>
    </row>
    <row r="24462" spans="1:20" x14ac:dyDescent="0.25">
      <c r="A24462"/>
      <c r="Q24462" s="55"/>
      <c r="R24462" s="48"/>
      <c r="T24462" s="49"/>
    </row>
    <row r="24463" spans="1:20" x14ac:dyDescent="0.25">
      <c r="A24463"/>
      <c r="Q24463" s="55"/>
      <c r="R24463" s="48"/>
      <c r="T24463" s="49"/>
    </row>
    <row r="24464" spans="1:20" x14ac:dyDescent="0.25">
      <c r="A24464"/>
      <c r="Q24464" s="55"/>
      <c r="R24464" s="48"/>
      <c r="T24464" s="49"/>
    </row>
    <row r="24465" spans="1:20" x14ac:dyDescent="0.25">
      <c r="A24465"/>
      <c r="Q24465" s="55"/>
      <c r="R24465" s="48"/>
      <c r="T24465" s="49"/>
    </row>
    <row r="24466" spans="1:20" x14ac:dyDescent="0.25">
      <c r="A24466"/>
      <c r="Q24466" s="55"/>
      <c r="R24466" s="48"/>
      <c r="T24466" s="49"/>
    </row>
    <row r="24467" spans="1:20" x14ac:dyDescent="0.25">
      <c r="A24467"/>
      <c r="Q24467" s="55"/>
      <c r="R24467" s="48"/>
      <c r="T24467" s="49"/>
    </row>
    <row r="24468" spans="1:20" x14ac:dyDescent="0.25">
      <c r="A24468"/>
      <c r="Q24468" s="55"/>
      <c r="R24468" s="48"/>
      <c r="T24468" s="49"/>
    </row>
    <row r="24469" spans="1:20" x14ac:dyDescent="0.25">
      <c r="A24469"/>
      <c r="Q24469" s="55"/>
      <c r="R24469" s="48"/>
      <c r="T24469" s="49"/>
    </row>
    <row r="24470" spans="1:20" x14ac:dyDescent="0.25">
      <c r="A24470"/>
      <c r="Q24470" s="55"/>
      <c r="R24470" s="48"/>
      <c r="T24470" s="49"/>
    </row>
    <row r="24471" spans="1:20" x14ac:dyDescent="0.25">
      <c r="A24471"/>
      <c r="Q24471" s="55"/>
      <c r="R24471" s="48"/>
      <c r="T24471" s="49"/>
    </row>
    <row r="24472" spans="1:20" x14ac:dyDescent="0.25">
      <c r="A24472"/>
      <c r="Q24472" s="55"/>
      <c r="R24472" s="48"/>
      <c r="T24472" s="49"/>
    </row>
    <row r="24473" spans="1:20" x14ac:dyDescent="0.25">
      <c r="A24473"/>
      <c r="Q24473" s="55"/>
      <c r="R24473" s="48"/>
      <c r="T24473" s="49"/>
    </row>
    <row r="24474" spans="1:20" x14ac:dyDescent="0.25">
      <c r="A24474"/>
      <c r="Q24474" s="55"/>
      <c r="R24474" s="48"/>
      <c r="T24474" s="49"/>
    </row>
    <row r="24475" spans="1:20" x14ac:dyDescent="0.25">
      <c r="A24475"/>
      <c r="Q24475" s="55"/>
      <c r="R24475" s="48"/>
      <c r="T24475" s="49"/>
    </row>
    <row r="24476" spans="1:20" x14ac:dyDescent="0.25">
      <c r="A24476"/>
      <c r="Q24476" s="55"/>
      <c r="R24476" s="48"/>
      <c r="T24476" s="49"/>
    </row>
    <row r="24477" spans="1:20" x14ac:dyDescent="0.25">
      <c r="A24477"/>
      <c r="Q24477" s="55"/>
      <c r="R24477" s="48"/>
      <c r="T24477" s="49"/>
    </row>
    <row r="24478" spans="1:20" x14ac:dyDescent="0.25">
      <c r="A24478"/>
      <c r="Q24478" s="55"/>
      <c r="R24478" s="48"/>
      <c r="T24478" s="49"/>
    </row>
    <row r="24479" spans="1:20" x14ac:dyDescent="0.25">
      <c r="A24479"/>
      <c r="Q24479" s="55"/>
      <c r="R24479" s="48"/>
      <c r="T24479" s="49"/>
    </row>
    <row r="24480" spans="1:20" x14ac:dyDescent="0.25">
      <c r="A24480"/>
      <c r="Q24480" s="55"/>
      <c r="R24480" s="48"/>
      <c r="T24480" s="49"/>
    </row>
    <row r="24481" spans="1:20" x14ac:dyDescent="0.25">
      <c r="A24481"/>
      <c r="Q24481" s="55"/>
      <c r="R24481" s="48"/>
      <c r="T24481" s="49"/>
    </row>
    <row r="24482" spans="1:20" x14ac:dyDescent="0.25">
      <c r="A24482"/>
      <c r="Q24482" s="55"/>
      <c r="R24482" s="48"/>
      <c r="T24482" s="49"/>
    </row>
    <row r="24483" spans="1:20" x14ac:dyDescent="0.25">
      <c r="A24483"/>
      <c r="Q24483" s="55"/>
      <c r="R24483" s="48"/>
      <c r="T24483" s="49"/>
    </row>
    <row r="24484" spans="1:20" x14ac:dyDescent="0.25">
      <c r="A24484"/>
      <c r="Q24484" s="55"/>
      <c r="R24484" s="48"/>
      <c r="T24484" s="49"/>
    </row>
    <row r="24485" spans="1:20" x14ac:dyDescent="0.25">
      <c r="A24485"/>
      <c r="Q24485" s="55"/>
      <c r="R24485" s="48"/>
      <c r="T24485" s="49"/>
    </row>
    <row r="24486" spans="1:20" x14ac:dyDescent="0.25">
      <c r="A24486"/>
      <c r="Q24486" s="55"/>
      <c r="R24486" s="48"/>
      <c r="T24486" s="49"/>
    </row>
    <row r="24487" spans="1:20" x14ac:dyDescent="0.25">
      <c r="A24487"/>
      <c r="Q24487" s="55"/>
      <c r="R24487" s="48"/>
      <c r="T24487" s="49"/>
    </row>
    <row r="24488" spans="1:20" x14ac:dyDescent="0.25">
      <c r="A24488"/>
      <c r="Q24488" s="55"/>
      <c r="R24488" s="48"/>
      <c r="T24488" s="49"/>
    </row>
    <row r="24489" spans="1:20" x14ac:dyDescent="0.25">
      <c r="A24489"/>
      <c r="Q24489" s="55"/>
      <c r="R24489" s="48"/>
      <c r="T24489" s="49"/>
    </row>
    <row r="24490" spans="1:20" x14ac:dyDescent="0.25">
      <c r="A24490"/>
      <c r="Q24490" s="55"/>
      <c r="R24490" s="48"/>
      <c r="T24490" s="49"/>
    </row>
    <row r="24491" spans="1:20" x14ac:dyDescent="0.25">
      <c r="A24491"/>
      <c r="Q24491" s="55"/>
      <c r="R24491" s="48"/>
      <c r="T24491" s="49"/>
    </row>
    <row r="24492" spans="1:20" x14ac:dyDescent="0.25">
      <c r="A24492"/>
      <c r="Q24492" s="55"/>
      <c r="R24492" s="48"/>
      <c r="T24492" s="49"/>
    </row>
    <row r="24493" spans="1:20" x14ac:dyDescent="0.25">
      <c r="A24493"/>
      <c r="Q24493" s="55"/>
      <c r="R24493" s="48"/>
      <c r="T24493" s="49"/>
    </row>
    <row r="24494" spans="1:20" x14ac:dyDescent="0.25">
      <c r="A24494"/>
      <c r="Q24494" s="55"/>
      <c r="R24494" s="48"/>
      <c r="T24494" s="49"/>
    </row>
    <row r="24495" spans="1:20" x14ac:dyDescent="0.25">
      <c r="A24495"/>
      <c r="Q24495" s="55"/>
      <c r="R24495" s="48"/>
      <c r="T24495" s="49"/>
    </row>
    <row r="24496" spans="1:20" x14ac:dyDescent="0.25">
      <c r="A24496"/>
      <c r="Q24496" s="55"/>
      <c r="R24496" s="48"/>
      <c r="T24496" s="49"/>
    </row>
    <row r="24497" spans="1:20" x14ac:dyDescent="0.25">
      <c r="A24497"/>
      <c r="Q24497" s="55"/>
      <c r="R24497" s="48"/>
      <c r="T24497" s="49"/>
    </row>
    <row r="24498" spans="1:20" x14ac:dyDescent="0.25">
      <c r="A24498"/>
      <c r="Q24498" s="55"/>
      <c r="R24498" s="48"/>
      <c r="T24498" s="49"/>
    </row>
    <row r="24499" spans="1:20" x14ac:dyDescent="0.25">
      <c r="A24499"/>
      <c r="Q24499" s="55"/>
      <c r="R24499" s="48"/>
      <c r="T24499" s="49"/>
    </row>
    <row r="24500" spans="1:20" x14ac:dyDescent="0.25">
      <c r="A24500"/>
      <c r="Q24500" s="55"/>
      <c r="R24500" s="48"/>
      <c r="T24500" s="49"/>
    </row>
    <row r="24501" spans="1:20" x14ac:dyDescent="0.25">
      <c r="A24501"/>
      <c r="Q24501" s="55"/>
      <c r="R24501" s="48"/>
      <c r="T24501" s="49"/>
    </row>
    <row r="24502" spans="1:20" x14ac:dyDescent="0.25">
      <c r="A24502"/>
      <c r="Q24502" s="55"/>
      <c r="R24502" s="48"/>
      <c r="T24502" s="49"/>
    </row>
    <row r="24503" spans="1:20" x14ac:dyDescent="0.25">
      <c r="A24503"/>
      <c r="Q24503" s="55"/>
      <c r="R24503" s="48"/>
      <c r="T24503" s="49"/>
    </row>
    <row r="24504" spans="1:20" x14ac:dyDescent="0.25">
      <c r="A24504"/>
      <c r="Q24504" s="55"/>
      <c r="R24504" s="48"/>
      <c r="T24504" s="49"/>
    </row>
    <row r="24505" spans="1:20" x14ac:dyDescent="0.25">
      <c r="A24505"/>
      <c r="Q24505" s="55"/>
      <c r="R24505" s="48"/>
      <c r="T24505" s="49"/>
    </row>
    <row r="24506" spans="1:20" x14ac:dyDescent="0.25">
      <c r="A24506"/>
      <c r="Q24506" s="55"/>
      <c r="R24506" s="48"/>
      <c r="T24506" s="49"/>
    </row>
    <row r="24507" spans="1:20" x14ac:dyDescent="0.25">
      <c r="A24507"/>
      <c r="Q24507" s="55"/>
      <c r="R24507" s="48"/>
      <c r="T24507" s="49"/>
    </row>
    <row r="24508" spans="1:20" x14ac:dyDescent="0.25">
      <c r="A24508"/>
      <c r="Q24508" s="55"/>
      <c r="R24508" s="48"/>
      <c r="T24508" s="49"/>
    </row>
    <row r="24509" spans="1:20" x14ac:dyDescent="0.25">
      <c r="A24509"/>
      <c r="Q24509" s="55"/>
      <c r="R24509" s="48"/>
      <c r="T24509" s="49"/>
    </row>
    <row r="24510" spans="1:20" x14ac:dyDescent="0.25">
      <c r="A24510"/>
      <c r="Q24510" s="55"/>
      <c r="R24510" s="48"/>
      <c r="T24510" s="49"/>
    </row>
    <row r="24511" spans="1:20" x14ac:dyDescent="0.25">
      <c r="A24511"/>
      <c r="Q24511" s="55"/>
      <c r="R24511" s="48"/>
      <c r="T24511" s="49"/>
    </row>
    <row r="24512" spans="1:20" x14ac:dyDescent="0.25">
      <c r="A24512"/>
      <c r="Q24512" s="55"/>
      <c r="R24512" s="48"/>
      <c r="T24512" s="49"/>
    </row>
    <row r="24513" spans="1:20" x14ac:dyDescent="0.25">
      <c r="A24513"/>
      <c r="Q24513" s="55"/>
      <c r="R24513" s="48"/>
      <c r="T24513" s="49"/>
    </row>
    <row r="24514" spans="1:20" x14ac:dyDescent="0.25">
      <c r="A24514"/>
      <c r="Q24514" s="55"/>
      <c r="R24514" s="48"/>
      <c r="T24514" s="49"/>
    </row>
    <row r="24515" spans="1:20" x14ac:dyDescent="0.25">
      <c r="A24515"/>
      <c r="Q24515" s="55"/>
      <c r="R24515" s="48"/>
      <c r="T24515" s="49"/>
    </row>
    <row r="24516" spans="1:20" x14ac:dyDescent="0.25">
      <c r="A24516"/>
      <c r="Q24516" s="55"/>
      <c r="R24516" s="48"/>
      <c r="T24516" s="49"/>
    </row>
    <row r="24517" spans="1:20" x14ac:dyDescent="0.25">
      <c r="A24517"/>
      <c r="Q24517" s="55"/>
      <c r="R24517" s="48"/>
      <c r="T24517" s="49"/>
    </row>
    <row r="24518" spans="1:20" x14ac:dyDescent="0.25">
      <c r="A24518"/>
      <c r="Q24518" s="55"/>
      <c r="R24518" s="48"/>
      <c r="T24518" s="49"/>
    </row>
    <row r="24519" spans="1:20" x14ac:dyDescent="0.25">
      <c r="A24519"/>
      <c r="Q24519" s="55"/>
      <c r="R24519" s="48"/>
      <c r="T24519" s="49"/>
    </row>
    <row r="24520" spans="1:20" x14ac:dyDescent="0.25">
      <c r="A24520"/>
      <c r="Q24520" s="55"/>
      <c r="R24520" s="48"/>
      <c r="T24520" s="49"/>
    </row>
    <row r="24521" spans="1:20" x14ac:dyDescent="0.25">
      <c r="A24521"/>
      <c r="Q24521" s="55"/>
      <c r="R24521" s="48"/>
      <c r="T24521" s="49"/>
    </row>
    <row r="24522" spans="1:20" x14ac:dyDescent="0.25">
      <c r="A24522"/>
      <c r="Q24522" s="55"/>
      <c r="R24522" s="48"/>
      <c r="T24522" s="49"/>
    </row>
    <row r="24523" spans="1:20" x14ac:dyDescent="0.25">
      <c r="A24523"/>
      <c r="Q24523" s="55"/>
      <c r="R24523" s="48"/>
      <c r="T24523" s="49"/>
    </row>
    <row r="24524" spans="1:20" x14ac:dyDescent="0.25">
      <c r="A24524"/>
      <c r="Q24524" s="55"/>
      <c r="R24524" s="48"/>
      <c r="T24524" s="49"/>
    </row>
    <row r="24525" spans="1:20" x14ac:dyDescent="0.25">
      <c r="A24525"/>
      <c r="Q24525" s="55"/>
      <c r="R24525" s="48"/>
      <c r="T24525" s="49"/>
    </row>
    <row r="24526" spans="1:20" x14ac:dyDescent="0.25">
      <c r="A24526"/>
      <c r="Q24526" s="55"/>
      <c r="R24526" s="48"/>
      <c r="T24526" s="49"/>
    </row>
    <row r="24527" spans="1:20" x14ac:dyDescent="0.25">
      <c r="A24527"/>
      <c r="Q24527" s="55"/>
      <c r="R24527" s="48"/>
      <c r="T24527" s="49"/>
    </row>
    <row r="24528" spans="1:20" x14ac:dyDescent="0.25">
      <c r="A24528"/>
      <c r="Q24528" s="55"/>
      <c r="R24528" s="48"/>
      <c r="T24528" s="49"/>
    </row>
    <row r="24529" spans="1:20" x14ac:dyDescent="0.25">
      <c r="A24529"/>
      <c r="Q24529" s="55"/>
      <c r="R24529" s="48"/>
      <c r="T24529" s="49"/>
    </row>
    <row r="24530" spans="1:20" x14ac:dyDescent="0.25">
      <c r="A24530"/>
      <c r="Q24530" s="55"/>
      <c r="R24530" s="48"/>
      <c r="T24530" s="49"/>
    </row>
    <row r="24531" spans="1:20" x14ac:dyDescent="0.25">
      <c r="A24531"/>
      <c r="Q24531" s="55"/>
      <c r="R24531" s="48"/>
      <c r="T24531" s="49"/>
    </row>
    <row r="24532" spans="1:20" x14ac:dyDescent="0.25">
      <c r="A24532"/>
      <c r="Q24532" s="55"/>
      <c r="R24532" s="48"/>
      <c r="T24532" s="49"/>
    </row>
    <row r="24533" spans="1:20" x14ac:dyDescent="0.25">
      <c r="A24533"/>
      <c r="Q24533" s="55"/>
      <c r="R24533" s="48"/>
      <c r="T24533" s="49"/>
    </row>
    <row r="24534" spans="1:20" x14ac:dyDescent="0.25">
      <c r="A24534"/>
      <c r="Q24534" s="55"/>
      <c r="R24534" s="48"/>
      <c r="T24534" s="49"/>
    </row>
    <row r="24535" spans="1:20" x14ac:dyDescent="0.25">
      <c r="A24535"/>
      <c r="Q24535" s="55"/>
      <c r="R24535" s="48"/>
      <c r="T24535" s="49"/>
    </row>
    <row r="24536" spans="1:20" x14ac:dyDescent="0.25">
      <c r="A24536"/>
      <c r="Q24536" s="55"/>
      <c r="R24536" s="48"/>
      <c r="T24536" s="49"/>
    </row>
    <row r="24537" spans="1:20" x14ac:dyDescent="0.25">
      <c r="A24537"/>
      <c r="Q24537" s="55"/>
      <c r="R24537" s="48"/>
      <c r="T24537" s="49"/>
    </row>
    <row r="24538" spans="1:20" x14ac:dyDescent="0.25">
      <c r="A24538"/>
      <c r="Q24538" s="55"/>
      <c r="R24538" s="48"/>
      <c r="T24538" s="49"/>
    </row>
    <row r="24539" spans="1:20" x14ac:dyDescent="0.25">
      <c r="A24539"/>
      <c r="Q24539" s="55"/>
      <c r="R24539" s="48"/>
      <c r="T24539" s="49"/>
    </row>
    <row r="24540" spans="1:20" x14ac:dyDescent="0.25">
      <c r="A24540"/>
      <c r="Q24540" s="55"/>
      <c r="R24540" s="48"/>
      <c r="T24540" s="49"/>
    </row>
    <row r="24541" spans="1:20" x14ac:dyDescent="0.25">
      <c r="A24541"/>
      <c r="Q24541" s="55"/>
      <c r="R24541" s="48"/>
      <c r="T24541" s="49"/>
    </row>
    <row r="24542" spans="1:20" x14ac:dyDescent="0.25">
      <c r="A24542"/>
      <c r="Q24542" s="55"/>
      <c r="R24542" s="48"/>
      <c r="T24542" s="49"/>
    </row>
    <row r="24543" spans="1:20" x14ac:dyDescent="0.25">
      <c r="A24543"/>
      <c r="Q24543" s="55"/>
      <c r="R24543" s="48"/>
      <c r="T24543" s="49"/>
    </row>
    <row r="24544" spans="1:20" x14ac:dyDescent="0.25">
      <c r="A24544"/>
      <c r="Q24544" s="55"/>
      <c r="R24544" s="48"/>
      <c r="T24544" s="49"/>
    </row>
    <row r="24545" spans="1:20" x14ac:dyDescent="0.25">
      <c r="A24545"/>
      <c r="Q24545" s="55"/>
      <c r="R24545" s="48"/>
      <c r="T24545" s="49"/>
    </row>
    <row r="24546" spans="1:20" x14ac:dyDescent="0.25">
      <c r="A24546"/>
      <c r="Q24546" s="55"/>
      <c r="R24546" s="48"/>
      <c r="T24546" s="49"/>
    </row>
    <row r="24547" spans="1:20" x14ac:dyDescent="0.25">
      <c r="A24547"/>
      <c r="Q24547" s="55"/>
      <c r="R24547" s="48"/>
      <c r="T24547" s="49"/>
    </row>
    <row r="24548" spans="1:20" x14ac:dyDescent="0.25">
      <c r="A24548"/>
      <c r="Q24548" s="55"/>
      <c r="R24548" s="48"/>
      <c r="T24548" s="49"/>
    </row>
    <row r="24549" spans="1:20" x14ac:dyDescent="0.25">
      <c r="A24549"/>
      <c r="Q24549" s="55"/>
      <c r="R24549" s="48"/>
      <c r="T24549" s="49"/>
    </row>
    <row r="24550" spans="1:20" x14ac:dyDescent="0.25">
      <c r="A24550"/>
      <c r="Q24550" s="55"/>
      <c r="R24550" s="48"/>
      <c r="T24550" s="49"/>
    </row>
    <row r="24551" spans="1:20" x14ac:dyDescent="0.25">
      <c r="A24551"/>
      <c r="Q24551" s="55"/>
      <c r="R24551" s="48"/>
      <c r="T24551" s="49"/>
    </row>
    <row r="24552" spans="1:20" x14ac:dyDescent="0.25">
      <c r="A24552"/>
      <c r="Q24552" s="55"/>
      <c r="R24552" s="48"/>
      <c r="T24552" s="49"/>
    </row>
    <row r="24553" spans="1:20" x14ac:dyDescent="0.25">
      <c r="A24553"/>
      <c r="Q24553" s="55"/>
      <c r="R24553" s="48"/>
      <c r="T24553" s="49"/>
    </row>
    <row r="24554" spans="1:20" x14ac:dyDescent="0.25">
      <c r="A24554"/>
      <c r="Q24554" s="55"/>
      <c r="R24554" s="48"/>
      <c r="T24554" s="49"/>
    </row>
    <row r="24555" spans="1:20" x14ac:dyDescent="0.25">
      <c r="A24555"/>
      <c r="Q24555" s="55"/>
      <c r="R24555" s="48"/>
      <c r="T24555" s="49"/>
    </row>
    <row r="24556" spans="1:20" x14ac:dyDescent="0.25">
      <c r="A24556"/>
      <c r="Q24556" s="55"/>
      <c r="R24556" s="48"/>
      <c r="T24556" s="49"/>
    </row>
    <row r="24557" spans="1:20" x14ac:dyDescent="0.25">
      <c r="A24557"/>
      <c r="Q24557" s="55"/>
      <c r="R24557" s="48"/>
      <c r="T24557" s="49"/>
    </row>
    <row r="24558" spans="1:20" x14ac:dyDescent="0.25">
      <c r="A24558"/>
      <c r="Q24558" s="55"/>
      <c r="R24558" s="48"/>
      <c r="T24558" s="49"/>
    </row>
    <row r="24559" spans="1:20" x14ac:dyDescent="0.25">
      <c r="A24559"/>
      <c r="Q24559" s="55"/>
      <c r="R24559" s="48"/>
      <c r="T24559" s="49"/>
    </row>
    <row r="24560" spans="1:20" x14ac:dyDescent="0.25">
      <c r="A24560"/>
      <c r="Q24560" s="55"/>
      <c r="R24560" s="48"/>
      <c r="T24560" s="49"/>
    </row>
    <row r="24561" spans="1:20" x14ac:dyDescent="0.25">
      <c r="A24561"/>
      <c r="Q24561" s="55"/>
      <c r="R24561" s="48"/>
      <c r="T24561" s="49"/>
    </row>
    <row r="24562" spans="1:20" x14ac:dyDescent="0.25">
      <c r="A24562"/>
      <c r="Q24562" s="55"/>
      <c r="R24562" s="48"/>
      <c r="T24562" s="49"/>
    </row>
    <row r="24563" spans="1:20" x14ac:dyDescent="0.25">
      <c r="A24563"/>
      <c r="Q24563" s="55"/>
      <c r="R24563" s="48"/>
      <c r="T24563" s="49"/>
    </row>
    <row r="24564" spans="1:20" x14ac:dyDescent="0.25">
      <c r="A24564"/>
      <c r="Q24564" s="55"/>
      <c r="R24564" s="48"/>
      <c r="T24564" s="49"/>
    </row>
    <row r="24565" spans="1:20" x14ac:dyDescent="0.25">
      <c r="A24565"/>
      <c r="Q24565" s="55"/>
      <c r="R24565" s="48"/>
      <c r="T24565" s="49"/>
    </row>
    <row r="24566" spans="1:20" x14ac:dyDescent="0.25">
      <c r="A24566"/>
      <c r="Q24566" s="55"/>
      <c r="R24566" s="48"/>
      <c r="T24566" s="49"/>
    </row>
    <row r="24567" spans="1:20" x14ac:dyDescent="0.25">
      <c r="A24567"/>
      <c r="Q24567" s="55"/>
      <c r="R24567" s="48"/>
      <c r="T24567" s="49"/>
    </row>
    <row r="24568" spans="1:20" x14ac:dyDescent="0.25">
      <c r="A24568"/>
      <c r="Q24568" s="55"/>
      <c r="R24568" s="48"/>
      <c r="T24568" s="49"/>
    </row>
    <row r="24569" spans="1:20" x14ac:dyDescent="0.25">
      <c r="A24569"/>
      <c r="Q24569" s="55"/>
      <c r="R24569" s="48"/>
      <c r="T24569" s="49"/>
    </row>
    <row r="24570" spans="1:20" x14ac:dyDescent="0.25">
      <c r="A24570"/>
      <c r="Q24570" s="55"/>
      <c r="R24570" s="48"/>
      <c r="T24570" s="49"/>
    </row>
    <row r="24571" spans="1:20" x14ac:dyDescent="0.25">
      <c r="A24571"/>
      <c r="Q24571" s="55"/>
      <c r="R24571" s="48"/>
      <c r="T24571" s="49"/>
    </row>
    <row r="24572" spans="1:20" x14ac:dyDescent="0.25">
      <c r="A24572"/>
      <c r="Q24572" s="55"/>
      <c r="R24572" s="48"/>
      <c r="T24572" s="49"/>
    </row>
    <row r="24573" spans="1:20" x14ac:dyDescent="0.25">
      <c r="A24573"/>
      <c r="Q24573" s="55"/>
      <c r="R24573" s="48"/>
      <c r="T24573" s="49"/>
    </row>
    <row r="24574" spans="1:20" x14ac:dyDescent="0.25">
      <c r="A24574"/>
      <c r="Q24574" s="55"/>
      <c r="R24574" s="48"/>
      <c r="T24574" s="49"/>
    </row>
    <row r="24575" spans="1:20" x14ac:dyDescent="0.25">
      <c r="A24575"/>
      <c r="Q24575" s="55"/>
      <c r="R24575" s="48"/>
      <c r="T24575" s="49"/>
    </row>
    <row r="24576" spans="1:20" x14ac:dyDescent="0.25">
      <c r="A24576"/>
      <c r="Q24576" s="55"/>
      <c r="R24576" s="48"/>
      <c r="T24576" s="49"/>
    </row>
    <row r="24577" spans="1:20" x14ac:dyDescent="0.25">
      <c r="A24577"/>
      <c r="Q24577" s="55"/>
      <c r="R24577" s="48"/>
      <c r="T24577" s="49"/>
    </row>
    <row r="24578" spans="1:20" x14ac:dyDescent="0.25">
      <c r="A24578"/>
      <c r="Q24578" s="55"/>
      <c r="R24578" s="48"/>
      <c r="T24578" s="49"/>
    </row>
    <row r="24579" spans="1:20" x14ac:dyDescent="0.25">
      <c r="A24579"/>
      <c r="Q24579" s="55"/>
      <c r="R24579" s="48"/>
      <c r="T24579" s="49"/>
    </row>
    <row r="24580" spans="1:20" x14ac:dyDescent="0.25">
      <c r="A24580"/>
      <c r="Q24580" s="55"/>
      <c r="R24580" s="48"/>
      <c r="T24580" s="49"/>
    </row>
    <row r="24581" spans="1:20" x14ac:dyDescent="0.25">
      <c r="A24581"/>
      <c r="Q24581" s="55"/>
      <c r="R24581" s="48"/>
      <c r="T24581" s="49"/>
    </row>
    <row r="24582" spans="1:20" x14ac:dyDescent="0.25">
      <c r="A24582"/>
      <c r="Q24582" s="55"/>
      <c r="R24582" s="48"/>
      <c r="T24582" s="49"/>
    </row>
    <row r="24583" spans="1:20" x14ac:dyDescent="0.25">
      <c r="A24583"/>
      <c r="Q24583" s="55"/>
      <c r="R24583" s="48"/>
      <c r="T24583" s="49"/>
    </row>
    <row r="24584" spans="1:20" x14ac:dyDescent="0.25">
      <c r="A24584"/>
      <c r="Q24584" s="55"/>
      <c r="R24584" s="48"/>
      <c r="T24584" s="49"/>
    </row>
    <row r="24585" spans="1:20" x14ac:dyDescent="0.25">
      <c r="A24585"/>
      <c r="Q24585" s="55"/>
      <c r="R24585" s="48"/>
      <c r="T24585" s="49"/>
    </row>
    <row r="24586" spans="1:20" x14ac:dyDescent="0.25">
      <c r="A24586"/>
      <c r="Q24586" s="55"/>
      <c r="R24586" s="48"/>
      <c r="T24586" s="49"/>
    </row>
    <row r="24587" spans="1:20" x14ac:dyDescent="0.25">
      <c r="A24587"/>
      <c r="Q24587" s="55"/>
      <c r="R24587" s="48"/>
      <c r="T24587" s="49"/>
    </row>
    <row r="24588" spans="1:20" x14ac:dyDescent="0.25">
      <c r="A24588"/>
      <c r="Q24588" s="55"/>
      <c r="R24588" s="48"/>
      <c r="T24588" s="49"/>
    </row>
    <row r="24589" spans="1:20" x14ac:dyDescent="0.25">
      <c r="A24589"/>
      <c r="Q24589" s="55"/>
      <c r="R24589" s="48"/>
      <c r="T24589" s="49"/>
    </row>
    <row r="24590" spans="1:20" x14ac:dyDescent="0.25">
      <c r="A24590"/>
      <c r="Q24590" s="55"/>
      <c r="R24590" s="48"/>
      <c r="T24590" s="49"/>
    </row>
    <row r="24591" spans="1:20" x14ac:dyDescent="0.25">
      <c r="A24591"/>
      <c r="Q24591" s="55"/>
      <c r="R24591" s="48"/>
      <c r="T24591" s="49"/>
    </row>
    <row r="24592" spans="1:20" x14ac:dyDescent="0.25">
      <c r="A24592"/>
      <c r="Q24592" s="55"/>
      <c r="R24592" s="48"/>
      <c r="T24592" s="49"/>
    </row>
    <row r="24593" spans="1:20" x14ac:dyDescent="0.25">
      <c r="A24593"/>
      <c r="Q24593" s="55"/>
      <c r="R24593" s="48"/>
      <c r="T24593" s="49"/>
    </row>
    <row r="24594" spans="1:20" x14ac:dyDescent="0.25">
      <c r="A24594"/>
      <c r="Q24594" s="55"/>
      <c r="R24594" s="48"/>
      <c r="T24594" s="49"/>
    </row>
    <row r="24595" spans="1:20" x14ac:dyDescent="0.25">
      <c r="A24595"/>
      <c r="Q24595" s="55"/>
      <c r="R24595" s="48"/>
      <c r="T24595" s="49"/>
    </row>
    <row r="24596" spans="1:20" x14ac:dyDescent="0.25">
      <c r="A24596"/>
      <c r="Q24596" s="55"/>
      <c r="R24596" s="48"/>
      <c r="T24596" s="49"/>
    </row>
    <row r="24597" spans="1:20" x14ac:dyDescent="0.25">
      <c r="A24597"/>
      <c r="Q24597" s="55"/>
      <c r="R24597" s="48"/>
      <c r="T24597" s="49"/>
    </row>
    <row r="24598" spans="1:20" x14ac:dyDescent="0.25">
      <c r="A24598"/>
      <c r="Q24598" s="55"/>
      <c r="R24598" s="48"/>
      <c r="T24598" s="49"/>
    </row>
    <row r="24599" spans="1:20" x14ac:dyDescent="0.25">
      <c r="A24599"/>
      <c r="Q24599" s="55"/>
      <c r="R24599" s="48"/>
      <c r="T24599" s="49"/>
    </row>
    <row r="24600" spans="1:20" x14ac:dyDescent="0.25">
      <c r="A24600"/>
      <c r="Q24600" s="55"/>
      <c r="R24600" s="48"/>
      <c r="T24600" s="49"/>
    </row>
    <row r="24601" spans="1:20" x14ac:dyDescent="0.25">
      <c r="A24601"/>
      <c r="Q24601" s="55"/>
      <c r="R24601" s="48"/>
      <c r="T24601" s="49"/>
    </row>
    <row r="24602" spans="1:20" x14ac:dyDescent="0.25">
      <c r="A24602"/>
      <c r="Q24602" s="55"/>
      <c r="R24602" s="48"/>
      <c r="T24602" s="49"/>
    </row>
    <row r="24603" spans="1:20" x14ac:dyDescent="0.25">
      <c r="A24603"/>
      <c r="Q24603" s="55"/>
      <c r="R24603" s="48"/>
      <c r="T24603" s="49"/>
    </row>
    <row r="24604" spans="1:20" x14ac:dyDescent="0.25">
      <c r="A24604"/>
      <c r="Q24604" s="55"/>
      <c r="R24604" s="48"/>
      <c r="T24604" s="49"/>
    </row>
    <row r="24605" spans="1:20" x14ac:dyDescent="0.25">
      <c r="A24605"/>
      <c r="Q24605" s="55"/>
      <c r="R24605" s="48"/>
      <c r="T24605" s="49"/>
    </row>
    <row r="24606" spans="1:20" x14ac:dyDescent="0.25">
      <c r="A24606"/>
      <c r="Q24606" s="55"/>
      <c r="R24606" s="48"/>
      <c r="T24606" s="49"/>
    </row>
    <row r="24607" spans="1:20" x14ac:dyDescent="0.25">
      <c r="A24607"/>
      <c r="Q24607" s="55"/>
      <c r="R24607" s="48"/>
      <c r="T24607" s="49"/>
    </row>
    <row r="24608" spans="1:20" x14ac:dyDescent="0.25">
      <c r="A24608"/>
      <c r="Q24608" s="55"/>
      <c r="R24608" s="48"/>
      <c r="T24608" s="49"/>
    </row>
    <row r="24609" spans="1:20" x14ac:dyDescent="0.25">
      <c r="A24609"/>
      <c r="Q24609" s="55"/>
      <c r="R24609" s="48"/>
      <c r="T24609" s="49"/>
    </row>
    <row r="24610" spans="1:20" x14ac:dyDescent="0.25">
      <c r="A24610"/>
      <c r="Q24610" s="55"/>
      <c r="R24610" s="48"/>
      <c r="T24610" s="49"/>
    </row>
    <row r="24611" spans="1:20" x14ac:dyDescent="0.25">
      <c r="A24611"/>
      <c r="Q24611" s="55"/>
      <c r="R24611" s="48"/>
      <c r="T24611" s="49"/>
    </row>
    <row r="24612" spans="1:20" x14ac:dyDescent="0.25">
      <c r="A24612"/>
      <c r="Q24612" s="55"/>
      <c r="R24612" s="48"/>
      <c r="T24612" s="49"/>
    </row>
    <row r="24613" spans="1:20" x14ac:dyDescent="0.25">
      <c r="A24613"/>
      <c r="Q24613" s="55"/>
      <c r="R24613" s="48"/>
      <c r="T24613" s="49"/>
    </row>
    <row r="24614" spans="1:20" x14ac:dyDescent="0.25">
      <c r="A24614"/>
      <c r="Q24614" s="55"/>
      <c r="R24614" s="48"/>
      <c r="T24614" s="49"/>
    </row>
    <row r="24615" spans="1:20" x14ac:dyDescent="0.25">
      <c r="A24615"/>
      <c r="Q24615" s="55"/>
      <c r="R24615" s="48"/>
      <c r="T24615" s="49"/>
    </row>
    <row r="24616" spans="1:20" x14ac:dyDescent="0.25">
      <c r="A24616"/>
      <c r="Q24616" s="55"/>
      <c r="R24616" s="48"/>
      <c r="T24616" s="49"/>
    </row>
    <row r="24617" spans="1:20" x14ac:dyDescent="0.25">
      <c r="A24617"/>
      <c r="Q24617" s="55"/>
      <c r="R24617" s="48"/>
      <c r="T24617" s="49"/>
    </row>
    <row r="24618" spans="1:20" x14ac:dyDescent="0.25">
      <c r="A24618"/>
      <c r="Q24618" s="55"/>
      <c r="R24618" s="48"/>
      <c r="T24618" s="49"/>
    </row>
    <row r="24619" spans="1:20" x14ac:dyDescent="0.25">
      <c r="A24619"/>
      <c r="Q24619" s="55"/>
      <c r="R24619" s="48"/>
      <c r="T24619" s="49"/>
    </row>
    <row r="24620" spans="1:20" x14ac:dyDescent="0.25">
      <c r="A24620"/>
      <c r="Q24620" s="55"/>
      <c r="R24620" s="48"/>
      <c r="T24620" s="49"/>
    </row>
    <row r="24621" spans="1:20" x14ac:dyDescent="0.25">
      <c r="A24621"/>
      <c r="Q24621" s="55"/>
      <c r="R24621" s="48"/>
      <c r="T24621" s="49"/>
    </row>
    <row r="24622" spans="1:20" x14ac:dyDescent="0.25">
      <c r="A24622"/>
      <c r="Q24622" s="55"/>
      <c r="R24622" s="48"/>
      <c r="T24622" s="49"/>
    </row>
    <row r="24623" spans="1:20" x14ac:dyDescent="0.25">
      <c r="A24623"/>
      <c r="Q24623" s="55"/>
      <c r="R24623" s="48"/>
      <c r="T24623" s="49"/>
    </row>
    <row r="24624" spans="1:20" x14ac:dyDescent="0.25">
      <c r="A24624"/>
      <c r="Q24624" s="55"/>
      <c r="R24624" s="48"/>
      <c r="T24624" s="49"/>
    </row>
    <row r="24625" spans="1:20" x14ac:dyDescent="0.25">
      <c r="A24625"/>
      <c r="Q24625" s="55"/>
      <c r="R24625" s="48"/>
      <c r="T24625" s="49"/>
    </row>
    <row r="24626" spans="1:20" x14ac:dyDescent="0.25">
      <c r="A24626"/>
      <c r="Q24626" s="55"/>
      <c r="R24626" s="48"/>
      <c r="T24626" s="49"/>
    </row>
    <row r="24627" spans="1:20" x14ac:dyDescent="0.25">
      <c r="A24627"/>
      <c r="Q24627" s="55"/>
      <c r="R24627" s="48"/>
      <c r="T24627" s="49"/>
    </row>
    <row r="24628" spans="1:20" x14ac:dyDescent="0.25">
      <c r="A24628"/>
      <c r="Q24628" s="55"/>
      <c r="R24628" s="48"/>
      <c r="T24628" s="49"/>
    </row>
    <row r="24629" spans="1:20" x14ac:dyDescent="0.25">
      <c r="A24629"/>
      <c r="Q24629" s="55"/>
      <c r="R24629" s="48"/>
      <c r="T24629" s="49"/>
    </row>
    <row r="24630" spans="1:20" x14ac:dyDescent="0.25">
      <c r="A24630"/>
      <c r="Q24630" s="55"/>
      <c r="R24630" s="48"/>
      <c r="T24630" s="49"/>
    </row>
    <row r="24631" spans="1:20" x14ac:dyDescent="0.25">
      <c r="A24631"/>
      <c r="Q24631" s="55"/>
      <c r="R24631" s="48"/>
      <c r="T24631" s="49"/>
    </row>
    <row r="24632" spans="1:20" x14ac:dyDescent="0.25">
      <c r="A24632"/>
      <c r="Q24632" s="55"/>
      <c r="R24632" s="48"/>
      <c r="T24632" s="49"/>
    </row>
    <row r="24633" spans="1:20" x14ac:dyDescent="0.25">
      <c r="A24633"/>
      <c r="Q24633" s="55"/>
      <c r="R24633" s="48"/>
      <c r="T24633" s="49"/>
    </row>
    <row r="24634" spans="1:20" x14ac:dyDescent="0.25">
      <c r="A24634"/>
      <c r="Q24634" s="55"/>
      <c r="R24634" s="48"/>
      <c r="T24634" s="49"/>
    </row>
    <row r="24635" spans="1:20" x14ac:dyDescent="0.25">
      <c r="A24635"/>
      <c r="Q24635" s="55"/>
      <c r="R24635" s="48"/>
      <c r="T24635" s="49"/>
    </row>
    <row r="24636" spans="1:20" x14ac:dyDescent="0.25">
      <c r="A24636"/>
      <c r="Q24636" s="55"/>
      <c r="R24636" s="48"/>
      <c r="T24636" s="49"/>
    </row>
    <row r="24637" spans="1:20" x14ac:dyDescent="0.25">
      <c r="A24637"/>
      <c r="Q24637" s="55"/>
      <c r="R24637" s="48"/>
      <c r="T24637" s="49"/>
    </row>
    <row r="24638" spans="1:20" x14ac:dyDescent="0.25">
      <c r="A24638"/>
      <c r="Q24638" s="55"/>
      <c r="R24638" s="48"/>
      <c r="T24638" s="49"/>
    </row>
    <row r="24639" spans="1:20" x14ac:dyDescent="0.25">
      <c r="A24639"/>
      <c r="Q24639" s="55"/>
      <c r="R24639" s="48"/>
      <c r="T24639" s="49"/>
    </row>
    <row r="24640" spans="1:20" x14ac:dyDescent="0.25">
      <c r="A24640"/>
      <c r="Q24640" s="55"/>
      <c r="R24640" s="48"/>
      <c r="T24640" s="49"/>
    </row>
    <row r="24641" spans="1:20" x14ac:dyDescent="0.25">
      <c r="A24641"/>
      <c r="Q24641" s="55"/>
      <c r="R24641" s="48"/>
      <c r="T24641" s="49"/>
    </row>
    <row r="24642" spans="1:20" x14ac:dyDescent="0.25">
      <c r="A24642"/>
      <c r="Q24642" s="55"/>
      <c r="R24642" s="48"/>
      <c r="T24642" s="49"/>
    </row>
    <row r="24643" spans="1:20" x14ac:dyDescent="0.25">
      <c r="A24643"/>
      <c r="Q24643" s="55"/>
      <c r="R24643" s="48"/>
      <c r="T24643" s="49"/>
    </row>
    <row r="24644" spans="1:20" x14ac:dyDescent="0.25">
      <c r="A24644"/>
      <c r="Q24644" s="55"/>
      <c r="R24644" s="48"/>
      <c r="T24644" s="49"/>
    </row>
    <row r="24645" spans="1:20" x14ac:dyDescent="0.25">
      <c r="A24645"/>
      <c r="Q24645" s="55"/>
      <c r="R24645" s="48"/>
      <c r="T24645" s="49"/>
    </row>
    <row r="24646" spans="1:20" x14ac:dyDescent="0.25">
      <c r="A24646"/>
      <c r="Q24646" s="55"/>
      <c r="R24646" s="48"/>
      <c r="T24646" s="49"/>
    </row>
    <row r="24647" spans="1:20" x14ac:dyDescent="0.25">
      <c r="A24647"/>
      <c r="Q24647" s="55"/>
      <c r="R24647" s="48"/>
      <c r="T24647" s="49"/>
    </row>
    <row r="24648" spans="1:20" x14ac:dyDescent="0.25">
      <c r="A24648"/>
      <c r="Q24648" s="55"/>
      <c r="R24648" s="48"/>
      <c r="T24648" s="49"/>
    </row>
    <row r="24649" spans="1:20" x14ac:dyDescent="0.25">
      <c r="A24649"/>
      <c r="Q24649" s="55"/>
      <c r="R24649" s="48"/>
      <c r="T24649" s="49"/>
    </row>
    <row r="24650" spans="1:20" x14ac:dyDescent="0.25">
      <c r="A24650"/>
      <c r="Q24650" s="55"/>
      <c r="R24650" s="48"/>
      <c r="T24650" s="49"/>
    </row>
    <row r="24651" spans="1:20" x14ac:dyDescent="0.25">
      <c r="A24651"/>
      <c r="Q24651" s="55"/>
      <c r="R24651" s="48"/>
      <c r="T24651" s="49"/>
    </row>
    <row r="24652" spans="1:20" x14ac:dyDescent="0.25">
      <c r="A24652"/>
      <c r="Q24652" s="55"/>
      <c r="R24652" s="48"/>
      <c r="T24652" s="49"/>
    </row>
    <row r="24653" spans="1:20" x14ac:dyDescent="0.25">
      <c r="A24653"/>
      <c r="Q24653" s="55"/>
      <c r="R24653" s="48"/>
      <c r="T24653" s="49"/>
    </row>
    <row r="24654" spans="1:20" x14ac:dyDescent="0.25">
      <c r="A24654"/>
      <c r="Q24654" s="55"/>
      <c r="R24654" s="48"/>
      <c r="T24654" s="49"/>
    </row>
    <row r="24655" spans="1:20" x14ac:dyDescent="0.25">
      <c r="A24655"/>
      <c r="Q24655" s="55"/>
      <c r="R24655" s="48"/>
      <c r="T24655" s="49"/>
    </row>
    <row r="24656" spans="1:20" x14ac:dyDescent="0.25">
      <c r="A24656"/>
      <c r="Q24656" s="55"/>
      <c r="R24656" s="48"/>
      <c r="T24656" s="49"/>
    </row>
    <row r="24657" spans="1:20" x14ac:dyDescent="0.25">
      <c r="A24657"/>
      <c r="Q24657" s="55"/>
      <c r="R24657" s="48"/>
      <c r="T24657" s="49"/>
    </row>
    <row r="24658" spans="1:20" x14ac:dyDescent="0.25">
      <c r="A24658"/>
      <c r="Q24658" s="55"/>
      <c r="R24658" s="48"/>
      <c r="T24658" s="49"/>
    </row>
    <row r="24659" spans="1:20" x14ac:dyDescent="0.25">
      <c r="A24659"/>
      <c r="Q24659" s="55"/>
      <c r="R24659" s="48"/>
      <c r="T24659" s="49"/>
    </row>
    <row r="24660" spans="1:20" x14ac:dyDescent="0.25">
      <c r="A24660"/>
      <c r="Q24660" s="55"/>
      <c r="R24660" s="48"/>
      <c r="T24660" s="49"/>
    </row>
    <row r="24661" spans="1:20" x14ac:dyDescent="0.25">
      <c r="A24661"/>
      <c r="Q24661" s="55"/>
      <c r="R24661" s="48"/>
      <c r="T24661" s="49"/>
    </row>
    <row r="24662" spans="1:20" x14ac:dyDescent="0.25">
      <c r="A24662"/>
      <c r="Q24662" s="55"/>
      <c r="R24662" s="48"/>
      <c r="T24662" s="49"/>
    </row>
    <row r="24663" spans="1:20" x14ac:dyDescent="0.25">
      <c r="A24663"/>
      <c r="Q24663" s="55"/>
      <c r="R24663" s="48"/>
      <c r="T24663" s="49"/>
    </row>
    <row r="24664" spans="1:20" x14ac:dyDescent="0.25">
      <c r="A24664"/>
      <c r="Q24664" s="55"/>
      <c r="R24664" s="48"/>
      <c r="T24664" s="49"/>
    </row>
    <row r="24665" spans="1:20" x14ac:dyDescent="0.25">
      <c r="A24665"/>
      <c r="Q24665" s="55"/>
      <c r="R24665" s="48"/>
      <c r="T24665" s="49"/>
    </row>
    <row r="24666" spans="1:20" x14ac:dyDescent="0.25">
      <c r="A24666"/>
      <c r="Q24666" s="55"/>
      <c r="R24666" s="48"/>
      <c r="T24666" s="49"/>
    </row>
    <row r="24667" spans="1:20" x14ac:dyDescent="0.25">
      <c r="A24667"/>
      <c r="Q24667" s="55"/>
      <c r="R24667" s="48"/>
      <c r="T24667" s="49"/>
    </row>
    <row r="24668" spans="1:20" x14ac:dyDescent="0.25">
      <c r="A24668"/>
      <c r="Q24668" s="55"/>
      <c r="R24668" s="48"/>
      <c r="T24668" s="49"/>
    </row>
    <row r="24669" spans="1:20" x14ac:dyDescent="0.25">
      <c r="A24669"/>
      <c r="Q24669" s="55"/>
      <c r="R24669" s="48"/>
      <c r="T24669" s="49"/>
    </row>
    <row r="24670" spans="1:20" x14ac:dyDescent="0.25">
      <c r="A24670"/>
      <c r="Q24670" s="55"/>
      <c r="R24670" s="48"/>
      <c r="T24670" s="49"/>
    </row>
    <row r="24671" spans="1:20" x14ac:dyDescent="0.25">
      <c r="A24671"/>
      <c r="Q24671" s="55"/>
      <c r="R24671" s="48"/>
      <c r="T24671" s="49"/>
    </row>
    <row r="24672" spans="1:20" x14ac:dyDescent="0.25">
      <c r="A24672"/>
      <c r="Q24672" s="55"/>
      <c r="R24672" s="48"/>
      <c r="T24672" s="49"/>
    </row>
    <row r="24673" spans="1:20" x14ac:dyDescent="0.25">
      <c r="A24673"/>
      <c r="Q24673" s="55"/>
      <c r="R24673" s="48"/>
      <c r="T24673" s="49"/>
    </row>
    <row r="24674" spans="1:20" x14ac:dyDescent="0.25">
      <c r="A24674"/>
      <c r="Q24674" s="55"/>
      <c r="R24674" s="48"/>
      <c r="T24674" s="49"/>
    </row>
    <row r="24675" spans="1:20" x14ac:dyDescent="0.25">
      <c r="A24675"/>
      <c r="Q24675" s="55"/>
      <c r="R24675" s="48"/>
      <c r="T24675" s="49"/>
    </row>
    <row r="24676" spans="1:20" x14ac:dyDescent="0.25">
      <c r="A24676"/>
      <c r="Q24676" s="55"/>
      <c r="R24676" s="48"/>
      <c r="T24676" s="49"/>
    </row>
    <row r="24677" spans="1:20" x14ac:dyDescent="0.25">
      <c r="A24677"/>
      <c r="Q24677" s="55"/>
      <c r="R24677" s="48"/>
      <c r="T24677" s="49"/>
    </row>
    <row r="24678" spans="1:20" x14ac:dyDescent="0.25">
      <c r="A24678"/>
      <c r="Q24678" s="55"/>
      <c r="R24678" s="48"/>
      <c r="T24678" s="49"/>
    </row>
    <row r="24679" spans="1:20" x14ac:dyDescent="0.25">
      <c r="A24679"/>
      <c r="Q24679" s="55"/>
      <c r="R24679" s="48"/>
      <c r="T24679" s="49"/>
    </row>
    <row r="24680" spans="1:20" x14ac:dyDescent="0.25">
      <c r="A24680"/>
      <c r="Q24680" s="55"/>
      <c r="R24680" s="48"/>
      <c r="T24680" s="49"/>
    </row>
    <row r="24681" spans="1:20" x14ac:dyDescent="0.25">
      <c r="A24681"/>
      <c r="Q24681" s="55"/>
      <c r="R24681" s="48"/>
      <c r="T24681" s="49"/>
    </row>
    <row r="24682" spans="1:20" x14ac:dyDescent="0.25">
      <c r="A24682"/>
      <c r="Q24682" s="55"/>
      <c r="R24682" s="48"/>
      <c r="T24682" s="49"/>
    </row>
    <row r="24683" spans="1:20" x14ac:dyDescent="0.25">
      <c r="A24683"/>
      <c r="Q24683" s="55"/>
      <c r="R24683" s="48"/>
      <c r="T24683" s="49"/>
    </row>
    <row r="24684" spans="1:20" x14ac:dyDescent="0.25">
      <c r="A24684"/>
      <c r="Q24684" s="55"/>
      <c r="R24684" s="48"/>
      <c r="T24684" s="49"/>
    </row>
    <row r="24685" spans="1:20" x14ac:dyDescent="0.25">
      <c r="A24685"/>
      <c r="Q24685" s="55"/>
      <c r="R24685" s="48"/>
      <c r="T24685" s="49"/>
    </row>
    <row r="24686" spans="1:20" x14ac:dyDescent="0.25">
      <c r="A24686"/>
      <c r="Q24686" s="55"/>
      <c r="R24686" s="48"/>
      <c r="T24686" s="49"/>
    </row>
    <row r="24687" spans="1:20" x14ac:dyDescent="0.25">
      <c r="A24687"/>
      <c r="Q24687" s="55"/>
      <c r="R24687" s="48"/>
      <c r="T24687" s="49"/>
    </row>
    <row r="24688" spans="1:20" x14ac:dyDescent="0.25">
      <c r="A24688"/>
      <c r="Q24688" s="55"/>
      <c r="R24688" s="48"/>
      <c r="T24688" s="49"/>
    </row>
    <row r="24689" spans="1:20" x14ac:dyDescent="0.25">
      <c r="A24689"/>
      <c r="Q24689" s="55"/>
      <c r="R24689" s="48"/>
      <c r="T24689" s="49"/>
    </row>
    <row r="24690" spans="1:20" x14ac:dyDescent="0.25">
      <c r="A24690"/>
      <c r="Q24690" s="55"/>
      <c r="R24690" s="48"/>
      <c r="T24690" s="49"/>
    </row>
    <row r="24691" spans="1:20" x14ac:dyDescent="0.25">
      <c r="A24691"/>
      <c r="Q24691" s="55"/>
      <c r="R24691" s="48"/>
      <c r="T24691" s="49"/>
    </row>
    <row r="24692" spans="1:20" x14ac:dyDescent="0.25">
      <c r="A24692"/>
      <c r="Q24692" s="55"/>
      <c r="R24692" s="48"/>
      <c r="T24692" s="49"/>
    </row>
    <row r="24693" spans="1:20" x14ac:dyDescent="0.25">
      <c r="A24693"/>
      <c r="Q24693" s="55"/>
      <c r="R24693" s="48"/>
      <c r="T24693" s="49"/>
    </row>
    <row r="24694" spans="1:20" x14ac:dyDescent="0.25">
      <c r="A24694"/>
      <c r="Q24694" s="55"/>
      <c r="R24694" s="48"/>
      <c r="T24694" s="49"/>
    </row>
    <row r="24695" spans="1:20" x14ac:dyDescent="0.25">
      <c r="A24695"/>
      <c r="Q24695" s="55"/>
      <c r="R24695" s="48"/>
      <c r="T24695" s="49"/>
    </row>
    <row r="24696" spans="1:20" x14ac:dyDescent="0.25">
      <c r="A24696"/>
      <c r="Q24696" s="55"/>
      <c r="R24696" s="48"/>
      <c r="T24696" s="49"/>
    </row>
    <row r="24697" spans="1:20" x14ac:dyDescent="0.25">
      <c r="A24697"/>
      <c r="Q24697" s="55"/>
      <c r="R24697" s="48"/>
      <c r="T24697" s="49"/>
    </row>
    <row r="24698" spans="1:20" x14ac:dyDescent="0.25">
      <c r="A24698"/>
      <c r="Q24698" s="55"/>
      <c r="R24698" s="48"/>
      <c r="T24698" s="49"/>
    </row>
    <row r="24699" spans="1:20" x14ac:dyDescent="0.25">
      <c r="A24699"/>
      <c r="Q24699" s="55"/>
      <c r="R24699" s="48"/>
      <c r="T24699" s="49"/>
    </row>
    <row r="24700" spans="1:20" x14ac:dyDescent="0.25">
      <c r="A24700"/>
      <c r="Q24700" s="55"/>
      <c r="R24700" s="48"/>
      <c r="T24700" s="49"/>
    </row>
    <row r="24701" spans="1:20" x14ac:dyDescent="0.25">
      <c r="A24701"/>
      <c r="Q24701" s="55"/>
      <c r="R24701" s="48"/>
      <c r="T24701" s="49"/>
    </row>
    <row r="24702" spans="1:20" x14ac:dyDescent="0.25">
      <c r="A24702"/>
      <c r="Q24702" s="55"/>
      <c r="R24702" s="48"/>
      <c r="T24702" s="49"/>
    </row>
    <row r="24703" spans="1:20" x14ac:dyDescent="0.25">
      <c r="A24703"/>
      <c r="Q24703" s="55"/>
      <c r="R24703" s="48"/>
      <c r="T24703" s="49"/>
    </row>
    <row r="24704" spans="1:20" x14ac:dyDescent="0.25">
      <c r="A24704"/>
      <c r="Q24704" s="55"/>
      <c r="R24704" s="48"/>
      <c r="T24704" s="49"/>
    </row>
    <row r="24705" spans="1:20" x14ac:dyDescent="0.25">
      <c r="A24705"/>
      <c r="Q24705" s="55"/>
      <c r="R24705" s="48"/>
      <c r="T24705" s="49"/>
    </row>
    <row r="24706" spans="1:20" x14ac:dyDescent="0.25">
      <c r="A24706"/>
      <c r="Q24706" s="55"/>
      <c r="R24706" s="48"/>
      <c r="T24706" s="49"/>
    </row>
    <row r="24707" spans="1:20" x14ac:dyDescent="0.25">
      <c r="A24707"/>
      <c r="Q24707" s="55"/>
      <c r="R24707" s="48"/>
      <c r="T24707" s="49"/>
    </row>
    <row r="24708" spans="1:20" x14ac:dyDescent="0.25">
      <c r="A24708"/>
      <c r="Q24708" s="55"/>
      <c r="R24708" s="48"/>
      <c r="T24708" s="49"/>
    </row>
    <row r="24709" spans="1:20" x14ac:dyDescent="0.25">
      <c r="A24709"/>
      <c r="Q24709" s="55"/>
      <c r="R24709" s="48"/>
      <c r="T24709" s="49"/>
    </row>
    <row r="24710" spans="1:20" x14ac:dyDescent="0.25">
      <c r="A24710"/>
      <c r="Q24710" s="55"/>
      <c r="R24710" s="48"/>
      <c r="T24710" s="49"/>
    </row>
    <row r="24711" spans="1:20" x14ac:dyDescent="0.25">
      <c r="A24711"/>
      <c r="Q24711" s="55"/>
      <c r="R24711" s="48"/>
      <c r="T24711" s="49"/>
    </row>
    <row r="24712" spans="1:20" x14ac:dyDescent="0.25">
      <c r="A24712"/>
      <c r="Q24712" s="55"/>
      <c r="R24712" s="48"/>
      <c r="T24712" s="49"/>
    </row>
    <row r="24713" spans="1:20" x14ac:dyDescent="0.25">
      <c r="A24713"/>
      <c r="Q24713" s="55"/>
      <c r="R24713" s="48"/>
      <c r="T24713" s="49"/>
    </row>
    <row r="24714" spans="1:20" x14ac:dyDescent="0.25">
      <c r="A24714"/>
      <c r="Q24714" s="55"/>
      <c r="R24714" s="48"/>
      <c r="T24714" s="49"/>
    </row>
    <row r="24715" spans="1:20" x14ac:dyDescent="0.25">
      <c r="A24715"/>
      <c r="Q24715" s="55"/>
      <c r="R24715" s="48"/>
      <c r="T24715" s="49"/>
    </row>
    <row r="24716" spans="1:20" x14ac:dyDescent="0.25">
      <c r="A24716"/>
      <c r="Q24716" s="55"/>
      <c r="R24716" s="48"/>
      <c r="T24716" s="49"/>
    </row>
    <row r="24717" spans="1:20" x14ac:dyDescent="0.25">
      <c r="A24717"/>
      <c r="Q24717" s="55"/>
      <c r="R24717" s="48"/>
      <c r="T24717" s="49"/>
    </row>
    <row r="24718" spans="1:20" x14ac:dyDescent="0.25">
      <c r="A24718"/>
      <c r="Q24718" s="55"/>
      <c r="R24718" s="48"/>
      <c r="T24718" s="49"/>
    </row>
    <row r="24719" spans="1:20" x14ac:dyDescent="0.25">
      <c r="A24719"/>
      <c r="Q24719" s="55"/>
      <c r="R24719" s="48"/>
      <c r="T24719" s="49"/>
    </row>
    <row r="24720" spans="1:20" x14ac:dyDescent="0.25">
      <c r="A24720"/>
      <c r="Q24720" s="55"/>
      <c r="R24720" s="48"/>
      <c r="T24720" s="49"/>
    </row>
    <row r="24721" spans="1:20" x14ac:dyDescent="0.25">
      <c r="A24721"/>
      <c r="Q24721" s="55"/>
      <c r="R24721" s="48"/>
      <c r="T24721" s="49"/>
    </row>
    <row r="24722" spans="1:20" x14ac:dyDescent="0.25">
      <c r="A24722"/>
      <c r="Q24722" s="55"/>
      <c r="R24722" s="48"/>
      <c r="T24722" s="49"/>
    </row>
    <row r="24723" spans="1:20" x14ac:dyDescent="0.25">
      <c r="A24723"/>
      <c r="Q24723" s="55"/>
      <c r="R24723" s="48"/>
      <c r="T24723" s="49"/>
    </row>
    <row r="24724" spans="1:20" x14ac:dyDescent="0.25">
      <c r="A24724"/>
      <c r="Q24724" s="55"/>
      <c r="R24724" s="48"/>
      <c r="T24724" s="49"/>
    </row>
    <row r="24725" spans="1:20" x14ac:dyDescent="0.25">
      <c r="A24725"/>
      <c r="Q24725" s="55"/>
      <c r="R24725" s="48"/>
      <c r="T24725" s="49"/>
    </row>
    <row r="24726" spans="1:20" x14ac:dyDescent="0.25">
      <c r="A24726"/>
      <c r="Q24726" s="55"/>
      <c r="R24726" s="48"/>
      <c r="T24726" s="49"/>
    </row>
    <row r="24727" spans="1:20" x14ac:dyDescent="0.25">
      <c r="A24727"/>
      <c r="Q24727" s="55"/>
      <c r="R24727" s="48"/>
      <c r="T24727" s="49"/>
    </row>
    <row r="24728" spans="1:20" x14ac:dyDescent="0.25">
      <c r="A24728"/>
      <c r="Q24728" s="55"/>
      <c r="R24728" s="48"/>
      <c r="T24728" s="49"/>
    </row>
    <row r="24729" spans="1:20" x14ac:dyDescent="0.25">
      <c r="A24729"/>
      <c r="Q24729" s="55"/>
      <c r="R24729" s="48"/>
      <c r="T24729" s="49"/>
    </row>
    <row r="24730" spans="1:20" x14ac:dyDescent="0.25">
      <c r="A24730"/>
      <c r="Q24730" s="55"/>
      <c r="R24730" s="48"/>
      <c r="T24730" s="49"/>
    </row>
    <row r="24731" spans="1:20" x14ac:dyDescent="0.25">
      <c r="A24731"/>
      <c r="Q24731" s="55"/>
      <c r="R24731" s="48"/>
      <c r="T24731" s="49"/>
    </row>
    <row r="24732" spans="1:20" x14ac:dyDescent="0.25">
      <c r="A24732"/>
      <c r="Q24732" s="55"/>
      <c r="R24732" s="48"/>
      <c r="T24732" s="49"/>
    </row>
    <row r="24733" spans="1:20" x14ac:dyDescent="0.25">
      <c r="A24733"/>
      <c r="Q24733" s="55"/>
      <c r="R24733" s="48"/>
      <c r="T24733" s="49"/>
    </row>
    <row r="24734" spans="1:20" x14ac:dyDescent="0.25">
      <c r="A24734"/>
      <c r="Q24734" s="55"/>
      <c r="R24734" s="48"/>
      <c r="T24734" s="49"/>
    </row>
    <row r="24735" spans="1:20" x14ac:dyDescent="0.25">
      <c r="A24735"/>
      <c r="Q24735" s="55"/>
      <c r="R24735" s="48"/>
      <c r="T24735" s="49"/>
    </row>
    <row r="24736" spans="1:20" x14ac:dyDescent="0.25">
      <c r="A24736"/>
      <c r="Q24736" s="55"/>
      <c r="R24736" s="48"/>
      <c r="T24736" s="49"/>
    </row>
    <row r="24737" spans="1:20" x14ac:dyDescent="0.25">
      <c r="A24737"/>
      <c r="Q24737" s="55"/>
      <c r="R24737" s="48"/>
      <c r="T24737" s="49"/>
    </row>
    <row r="24738" spans="1:20" x14ac:dyDescent="0.25">
      <c r="A24738"/>
      <c r="Q24738" s="55"/>
      <c r="R24738" s="48"/>
      <c r="T24738" s="49"/>
    </row>
    <row r="24739" spans="1:20" x14ac:dyDescent="0.25">
      <c r="A24739"/>
      <c r="Q24739" s="55"/>
      <c r="R24739" s="48"/>
      <c r="T24739" s="49"/>
    </row>
    <row r="24740" spans="1:20" x14ac:dyDescent="0.25">
      <c r="A24740"/>
      <c r="Q24740" s="55"/>
      <c r="R24740" s="48"/>
      <c r="T24740" s="49"/>
    </row>
    <row r="24741" spans="1:20" x14ac:dyDescent="0.25">
      <c r="A24741"/>
      <c r="Q24741" s="55"/>
      <c r="R24741" s="48"/>
      <c r="T24741" s="49"/>
    </row>
    <row r="24742" spans="1:20" x14ac:dyDescent="0.25">
      <c r="A24742"/>
      <c r="Q24742" s="55"/>
      <c r="R24742" s="48"/>
      <c r="T24742" s="49"/>
    </row>
    <row r="24743" spans="1:20" x14ac:dyDescent="0.25">
      <c r="A24743"/>
      <c r="Q24743" s="55"/>
      <c r="R24743" s="48"/>
      <c r="T24743" s="49"/>
    </row>
    <row r="24744" spans="1:20" x14ac:dyDescent="0.25">
      <c r="A24744"/>
      <c r="Q24744" s="55"/>
      <c r="R24744" s="48"/>
      <c r="T24744" s="49"/>
    </row>
    <row r="24745" spans="1:20" x14ac:dyDescent="0.25">
      <c r="A24745"/>
      <c r="Q24745" s="55"/>
      <c r="R24745" s="48"/>
      <c r="T24745" s="49"/>
    </row>
    <row r="24746" spans="1:20" x14ac:dyDescent="0.25">
      <c r="A24746"/>
      <c r="Q24746" s="55"/>
      <c r="R24746" s="48"/>
      <c r="T24746" s="49"/>
    </row>
    <row r="24747" spans="1:20" x14ac:dyDescent="0.25">
      <c r="A24747"/>
      <c r="Q24747" s="55"/>
      <c r="R24747" s="48"/>
      <c r="T24747" s="49"/>
    </row>
    <row r="24748" spans="1:20" x14ac:dyDescent="0.25">
      <c r="A24748"/>
      <c r="Q24748" s="55"/>
      <c r="R24748" s="48"/>
      <c r="T24748" s="49"/>
    </row>
    <row r="24749" spans="1:20" x14ac:dyDescent="0.25">
      <c r="A24749"/>
      <c r="Q24749" s="55"/>
      <c r="R24749" s="48"/>
      <c r="T24749" s="49"/>
    </row>
    <row r="24750" spans="1:20" x14ac:dyDescent="0.25">
      <c r="A24750"/>
      <c r="Q24750" s="55"/>
      <c r="R24750" s="48"/>
      <c r="T24750" s="49"/>
    </row>
    <row r="24751" spans="1:20" x14ac:dyDescent="0.25">
      <c r="A24751"/>
      <c r="Q24751" s="55"/>
      <c r="R24751" s="48"/>
      <c r="T24751" s="49"/>
    </row>
    <row r="24752" spans="1:20" x14ac:dyDescent="0.25">
      <c r="A24752"/>
      <c r="Q24752" s="55"/>
      <c r="R24752" s="48"/>
      <c r="T24752" s="49"/>
    </row>
    <row r="24753" spans="1:20" x14ac:dyDescent="0.25">
      <c r="A24753"/>
      <c r="Q24753" s="55"/>
      <c r="R24753" s="48"/>
      <c r="T24753" s="49"/>
    </row>
    <row r="24754" spans="1:20" x14ac:dyDescent="0.25">
      <c r="A24754"/>
      <c r="Q24754" s="55"/>
      <c r="R24754" s="48"/>
      <c r="T24754" s="49"/>
    </row>
    <row r="24755" spans="1:20" x14ac:dyDescent="0.25">
      <c r="A24755"/>
      <c r="Q24755" s="55"/>
      <c r="R24755" s="48"/>
      <c r="T24755" s="49"/>
    </row>
    <row r="24756" spans="1:20" x14ac:dyDescent="0.25">
      <c r="A24756"/>
      <c r="Q24756" s="55"/>
      <c r="R24756" s="48"/>
      <c r="T24756" s="49"/>
    </row>
    <row r="24757" spans="1:20" x14ac:dyDescent="0.25">
      <c r="A24757"/>
      <c r="Q24757" s="55"/>
      <c r="R24757" s="48"/>
      <c r="T24757" s="49"/>
    </row>
    <row r="24758" spans="1:20" x14ac:dyDescent="0.25">
      <c r="A24758"/>
      <c r="Q24758" s="55"/>
      <c r="R24758" s="48"/>
      <c r="T24758" s="49"/>
    </row>
    <row r="24759" spans="1:20" x14ac:dyDescent="0.25">
      <c r="A24759"/>
      <c r="Q24759" s="55"/>
      <c r="R24759" s="48"/>
      <c r="T24759" s="49"/>
    </row>
    <row r="24760" spans="1:20" x14ac:dyDescent="0.25">
      <c r="A24760"/>
      <c r="Q24760" s="55"/>
      <c r="R24760" s="48"/>
      <c r="T24760" s="49"/>
    </row>
    <row r="24761" spans="1:20" x14ac:dyDescent="0.25">
      <c r="A24761"/>
      <c r="Q24761" s="55"/>
      <c r="R24761" s="48"/>
      <c r="T24761" s="49"/>
    </row>
    <row r="24762" spans="1:20" x14ac:dyDescent="0.25">
      <c r="A24762"/>
      <c r="Q24762" s="55"/>
      <c r="R24762" s="48"/>
      <c r="T24762" s="49"/>
    </row>
    <row r="24763" spans="1:20" x14ac:dyDescent="0.25">
      <c r="A24763"/>
      <c r="Q24763" s="55"/>
      <c r="R24763" s="48"/>
      <c r="T24763" s="49"/>
    </row>
    <row r="24764" spans="1:20" x14ac:dyDescent="0.25">
      <c r="A24764"/>
      <c r="Q24764" s="55"/>
      <c r="R24764" s="48"/>
      <c r="T24764" s="49"/>
    </row>
    <row r="24765" spans="1:20" x14ac:dyDescent="0.25">
      <c r="A24765"/>
      <c r="Q24765" s="55"/>
      <c r="R24765" s="48"/>
      <c r="T24765" s="49"/>
    </row>
    <row r="24766" spans="1:20" x14ac:dyDescent="0.25">
      <c r="A24766"/>
      <c r="Q24766" s="55"/>
      <c r="R24766" s="48"/>
      <c r="T24766" s="49"/>
    </row>
    <row r="24767" spans="1:20" x14ac:dyDescent="0.25">
      <c r="A24767"/>
      <c r="Q24767" s="55"/>
      <c r="R24767" s="48"/>
      <c r="T24767" s="49"/>
    </row>
    <row r="24768" spans="1:20" x14ac:dyDescent="0.25">
      <c r="A24768"/>
      <c r="Q24768" s="55"/>
      <c r="R24768" s="48"/>
      <c r="T24768" s="49"/>
    </row>
    <row r="24769" spans="1:20" x14ac:dyDescent="0.25">
      <c r="A24769"/>
      <c r="Q24769" s="55"/>
      <c r="R24769" s="48"/>
      <c r="T24769" s="49"/>
    </row>
    <row r="24770" spans="1:20" x14ac:dyDescent="0.25">
      <c r="A24770"/>
      <c r="Q24770" s="55"/>
      <c r="R24770" s="48"/>
      <c r="T24770" s="49"/>
    </row>
    <row r="24771" spans="1:20" x14ac:dyDescent="0.25">
      <c r="A24771"/>
      <c r="Q24771" s="55"/>
      <c r="R24771" s="48"/>
      <c r="T24771" s="49"/>
    </row>
    <row r="24772" spans="1:20" x14ac:dyDescent="0.25">
      <c r="A24772"/>
      <c r="Q24772" s="55"/>
      <c r="R24772" s="48"/>
      <c r="T24772" s="49"/>
    </row>
    <row r="24773" spans="1:20" x14ac:dyDescent="0.25">
      <c r="A24773"/>
      <c r="Q24773" s="55"/>
      <c r="R24773" s="48"/>
      <c r="T24773" s="49"/>
    </row>
    <row r="24774" spans="1:20" x14ac:dyDescent="0.25">
      <c r="A24774"/>
      <c r="Q24774" s="55"/>
      <c r="R24774" s="48"/>
      <c r="T24774" s="49"/>
    </row>
    <row r="24775" spans="1:20" x14ac:dyDescent="0.25">
      <c r="A24775"/>
      <c r="Q24775" s="55"/>
      <c r="R24775" s="48"/>
      <c r="T24775" s="49"/>
    </row>
    <row r="24776" spans="1:20" x14ac:dyDescent="0.25">
      <c r="A24776"/>
      <c r="Q24776" s="55"/>
      <c r="R24776" s="48"/>
      <c r="T24776" s="49"/>
    </row>
    <row r="24777" spans="1:20" x14ac:dyDescent="0.25">
      <c r="A24777"/>
      <c r="Q24777" s="55"/>
      <c r="R24777" s="48"/>
      <c r="T24777" s="49"/>
    </row>
    <row r="24778" spans="1:20" x14ac:dyDescent="0.25">
      <c r="A24778"/>
      <c r="Q24778" s="55"/>
      <c r="R24778" s="48"/>
      <c r="T24778" s="49"/>
    </row>
    <row r="24779" spans="1:20" x14ac:dyDescent="0.25">
      <c r="A24779"/>
      <c r="Q24779" s="55"/>
      <c r="R24779" s="48"/>
      <c r="T24779" s="49"/>
    </row>
    <row r="24780" spans="1:20" x14ac:dyDescent="0.25">
      <c r="A24780"/>
      <c r="Q24780" s="55"/>
      <c r="R24780" s="48"/>
      <c r="T24780" s="49"/>
    </row>
    <row r="24781" spans="1:20" x14ac:dyDescent="0.25">
      <c r="A24781"/>
      <c r="Q24781" s="55"/>
      <c r="R24781" s="48"/>
      <c r="T24781" s="49"/>
    </row>
    <row r="24782" spans="1:20" x14ac:dyDescent="0.25">
      <c r="A24782"/>
      <c r="Q24782" s="55"/>
      <c r="R24782" s="48"/>
      <c r="T24782" s="49"/>
    </row>
    <row r="24783" spans="1:20" x14ac:dyDescent="0.25">
      <c r="A24783"/>
      <c r="Q24783" s="55"/>
      <c r="R24783" s="48"/>
      <c r="T24783" s="49"/>
    </row>
    <row r="24784" spans="1:20" x14ac:dyDescent="0.25">
      <c r="A24784"/>
      <c r="Q24784" s="55"/>
      <c r="R24784" s="48"/>
      <c r="T24784" s="49"/>
    </row>
    <row r="24785" spans="1:20" x14ac:dyDescent="0.25">
      <c r="A24785"/>
      <c r="Q24785" s="55"/>
      <c r="R24785" s="48"/>
      <c r="T24785" s="49"/>
    </row>
    <row r="24786" spans="1:20" x14ac:dyDescent="0.25">
      <c r="A24786"/>
      <c r="Q24786" s="55"/>
      <c r="R24786" s="48"/>
      <c r="T24786" s="49"/>
    </row>
    <row r="24787" spans="1:20" x14ac:dyDescent="0.25">
      <c r="A24787"/>
      <c r="Q24787" s="55"/>
      <c r="R24787" s="48"/>
      <c r="T24787" s="49"/>
    </row>
    <row r="24788" spans="1:20" x14ac:dyDescent="0.25">
      <c r="A24788"/>
      <c r="Q24788" s="55"/>
      <c r="R24788" s="48"/>
      <c r="T24788" s="49"/>
    </row>
    <row r="24789" spans="1:20" x14ac:dyDescent="0.25">
      <c r="A24789"/>
      <c r="Q24789" s="55"/>
      <c r="R24789" s="48"/>
      <c r="T24789" s="49"/>
    </row>
    <row r="24790" spans="1:20" x14ac:dyDescent="0.25">
      <c r="A24790"/>
      <c r="Q24790" s="55"/>
      <c r="R24790" s="48"/>
      <c r="T24790" s="49"/>
    </row>
    <row r="24791" spans="1:20" x14ac:dyDescent="0.25">
      <c r="A24791"/>
      <c r="Q24791" s="55"/>
      <c r="R24791" s="48"/>
      <c r="T24791" s="49"/>
    </row>
    <row r="24792" spans="1:20" x14ac:dyDescent="0.25">
      <c r="A24792"/>
      <c r="Q24792" s="55"/>
      <c r="R24792" s="48"/>
      <c r="T24792" s="49"/>
    </row>
    <row r="24793" spans="1:20" x14ac:dyDescent="0.25">
      <c r="A24793"/>
      <c r="Q24793" s="55"/>
      <c r="R24793" s="48"/>
      <c r="T24793" s="49"/>
    </row>
    <row r="24794" spans="1:20" x14ac:dyDescent="0.25">
      <c r="A24794"/>
      <c r="Q24794" s="55"/>
      <c r="R24794" s="48"/>
      <c r="T24794" s="49"/>
    </row>
    <row r="24795" spans="1:20" x14ac:dyDescent="0.25">
      <c r="A24795"/>
      <c r="Q24795" s="55"/>
      <c r="R24795" s="48"/>
      <c r="T24795" s="49"/>
    </row>
    <row r="24796" spans="1:20" x14ac:dyDescent="0.25">
      <c r="A24796"/>
      <c r="Q24796" s="55"/>
      <c r="R24796" s="48"/>
      <c r="T24796" s="49"/>
    </row>
    <row r="24797" spans="1:20" x14ac:dyDescent="0.25">
      <c r="A24797"/>
      <c r="Q24797" s="55"/>
      <c r="R24797" s="48"/>
      <c r="T24797" s="49"/>
    </row>
    <row r="24798" spans="1:20" x14ac:dyDescent="0.25">
      <c r="A24798"/>
      <c r="Q24798" s="55"/>
      <c r="R24798" s="48"/>
      <c r="T24798" s="49"/>
    </row>
    <row r="24799" spans="1:20" x14ac:dyDescent="0.25">
      <c r="A24799"/>
      <c r="Q24799" s="55"/>
      <c r="R24799" s="48"/>
      <c r="T24799" s="49"/>
    </row>
    <row r="24800" spans="1:20" x14ac:dyDescent="0.25">
      <c r="A24800"/>
      <c r="Q24800" s="55"/>
      <c r="R24800" s="48"/>
      <c r="T24800" s="49"/>
    </row>
    <row r="24801" spans="1:20" x14ac:dyDescent="0.25">
      <c r="A24801"/>
      <c r="Q24801" s="55"/>
      <c r="R24801" s="48"/>
      <c r="T24801" s="49"/>
    </row>
    <row r="24802" spans="1:20" x14ac:dyDescent="0.25">
      <c r="A24802"/>
      <c r="Q24802" s="55"/>
      <c r="R24802" s="48"/>
      <c r="T24802" s="49"/>
    </row>
    <row r="24803" spans="1:20" x14ac:dyDescent="0.25">
      <c r="A24803"/>
      <c r="Q24803" s="55"/>
      <c r="R24803" s="48"/>
      <c r="T24803" s="49"/>
    </row>
    <row r="24804" spans="1:20" x14ac:dyDescent="0.25">
      <c r="A24804"/>
      <c r="Q24804" s="55"/>
      <c r="R24804" s="48"/>
      <c r="T24804" s="49"/>
    </row>
    <row r="24805" spans="1:20" x14ac:dyDescent="0.25">
      <c r="A24805"/>
      <c r="Q24805" s="55"/>
      <c r="R24805" s="48"/>
      <c r="T24805" s="49"/>
    </row>
    <row r="24806" spans="1:20" x14ac:dyDescent="0.25">
      <c r="A24806"/>
      <c r="Q24806" s="55"/>
      <c r="R24806" s="48"/>
      <c r="T24806" s="49"/>
    </row>
    <row r="24807" spans="1:20" x14ac:dyDescent="0.25">
      <c r="A24807"/>
      <c r="Q24807" s="55"/>
      <c r="R24807" s="48"/>
      <c r="T24807" s="49"/>
    </row>
    <row r="24808" spans="1:20" x14ac:dyDescent="0.25">
      <c r="A24808"/>
      <c r="Q24808" s="55"/>
      <c r="R24808" s="48"/>
      <c r="T24808" s="49"/>
    </row>
    <row r="24809" spans="1:20" x14ac:dyDescent="0.25">
      <c r="A24809"/>
      <c r="Q24809" s="55"/>
      <c r="R24809" s="48"/>
      <c r="T24809" s="49"/>
    </row>
    <row r="24810" spans="1:20" x14ac:dyDescent="0.25">
      <c r="A24810"/>
      <c r="Q24810" s="55"/>
      <c r="R24810" s="48"/>
      <c r="T24810" s="49"/>
    </row>
    <row r="24811" spans="1:20" x14ac:dyDescent="0.25">
      <c r="A24811"/>
      <c r="Q24811" s="55"/>
      <c r="R24811" s="48"/>
      <c r="T24811" s="49"/>
    </row>
    <row r="24812" spans="1:20" x14ac:dyDescent="0.25">
      <c r="A24812"/>
      <c r="Q24812" s="55"/>
      <c r="R24812" s="48"/>
      <c r="T24812" s="49"/>
    </row>
    <row r="24813" spans="1:20" x14ac:dyDescent="0.25">
      <c r="A24813"/>
      <c r="Q24813" s="55"/>
      <c r="R24813" s="48"/>
      <c r="T24813" s="49"/>
    </row>
    <row r="24814" spans="1:20" x14ac:dyDescent="0.25">
      <c r="A24814"/>
      <c r="Q24814" s="55"/>
      <c r="R24814" s="48"/>
      <c r="T24814" s="49"/>
    </row>
    <row r="24815" spans="1:20" x14ac:dyDescent="0.25">
      <c r="A24815"/>
      <c r="Q24815" s="55"/>
      <c r="R24815" s="48"/>
      <c r="T24815" s="49"/>
    </row>
    <row r="24816" spans="1:20" x14ac:dyDescent="0.25">
      <c r="A24816"/>
      <c r="Q24816" s="55"/>
      <c r="R24816" s="48"/>
      <c r="T24816" s="49"/>
    </row>
    <row r="24817" spans="1:20" x14ac:dyDescent="0.25">
      <c r="A24817"/>
      <c r="Q24817" s="55"/>
      <c r="R24817" s="48"/>
      <c r="T24817" s="49"/>
    </row>
    <row r="24818" spans="1:20" x14ac:dyDescent="0.25">
      <c r="A24818"/>
      <c r="Q24818" s="55"/>
      <c r="R24818" s="48"/>
      <c r="T24818" s="49"/>
    </row>
    <row r="24819" spans="1:20" x14ac:dyDescent="0.25">
      <c r="A24819"/>
      <c r="Q24819" s="55"/>
      <c r="R24819" s="48"/>
      <c r="T24819" s="49"/>
    </row>
    <row r="24820" spans="1:20" x14ac:dyDescent="0.25">
      <c r="A24820"/>
      <c r="Q24820" s="55"/>
      <c r="R24820" s="48"/>
      <c r="T24820" s="49"/>
    </row>
    <row r="24821" spans="1:20" x14ac:dyDescent="0.25">
      <c r="A24821"/>
      <c r="Q24821" s="55"/>
      <c r="R24821" s="48"/>
      <c r="T24821" s="49"/>
    </row>
    <row r="24822" spans="1:20" x14ac:dyDescent="0.25">
      <c r="A24822"/>
      <c r="Q24822" s="55"/>
      <c r="R24822" s="48"/>
      <c r="T24822" s="49"/>
    </row>
    <row r="24823" spans="1:20" x14ac:dyDescent="0.25">
      <c r="A24823"/>
      <c r="Q24823" s="55"/>
      <c r="R24823" s="48"/>
      <c r="T24823" s="49"/>
    </row>
    <row r="24824" spans="1:20" x14ac:dyDescent="0.25">
      <c r="A24824"/>
      <c r="Q24824" s="55"/>
      <c r="R24824" s="48"/>
      <c r="T24824" s="49"/>
    </row>
    <row r="24825" spans="1:20" x14ac:dyDescent="0.25">
      <c r="A24825"/>
      <c r="Q24825" s="55"/>
      <c r="R24825" s="48"/>
      <c r="T24825" s="49"/>
    </row>
    <row r="24826" spans="1:20" x14ac:dyDescent="0.25">
      <c r="A24826"/>
      <c r="Q24826" s="55"/>
      <c r="R24826" s="48"/>
      <c r="T24826" s="49"/>
    </row>
    <row r="24827" spans="1:20" x14ac:dyDescent="0.25">
      <c r="A24827"/>
      <c r="Q24827" s="55"/>
      <c r="R24827" s="48"/>
      <c r="T24827" s="49"/>
    </row>
    <row r="24828" spans="1:20" x14ac:dyDescent="0.25">
      <c r="A24828"/>
      <c r="Q24828" s="55"/>
      <c r="R24828" s="48"/>
      <c r="T24828" s="49"/>
    </row>
    <row r="24829" spans="1:20" x14ac:dyDescent="0.25">
      <c r="A24829"/>
      <c r="Q24829" s="55"/>
      <c r="R24829" s="48"/>
      <c r="T24829" s="49"/>
    </row>
    <row r="24830" spans="1:20" x14ac:dyDescent="0.25">
      <c r="A24830"/>
      <c r="Q24830" s="55"/>
      <c r="R24830" s="48"/>
      <c r="T24830" s="49"/>
    </row>
    <row r="24831" spans="1:20" x14ac:dyDescent="0.25">
      <c r="A24831"/>
      <c r="Q24831" s="55"/>
      <c r="R24831" s="48"/>
      <c r="T24831" s="49"/>
    </row>
    <row r="24832" spans="1:20" x14ac:dyDescent="0.25">
      <c r="A24832"/>
      <c r="Q24832" s="55"/>
      <c r="R24832" s="48"/>
      <c r="T24832" s="49"/>
    </row>
    <row r="24833" spans="1:20" x14ac:dyDescent="0.25">
      <c r="A24833"/>
      <c r="Q24833" s="55"/>
      <c r="R24833" s="48"/>
      <c r="T24833" s="49"/>
    </row>
    <row r="24834" spans="1:20" x14ac:dyDescent="0.25">
      <c r="A24834"/>
      <c r="Q24834" s="55"/>
      <c r="R24834" s="48"/>
      <c r="T24834" s="49"/>
    </row>
    <row r="24835" spans="1:20" x14ac:dyDescent="0.25">
      <c r="A24835"/>
      <c r="Q24835" s="55"/>
      <c r="R24835" s="48"/>
      <c r="T24835" s="49"/>
    </row>
    <row r="24836" spans="1:20" x14ac:dyDescent="0.25">
      <c r="A24836"/>
      <c r="Q24836" s="55"/>
      <c r="R24836" s="48"/>
      <c r="T24836" s="49"/>
    </row>
    <row r="24837" spans="1:20" x14ac:dyDescent="0.25">
      <c r="A24837"/>
      <c r="Q24837" s="55"/>
      <c r="R24837" s="48"/>
      <c r="T24837" s="49"/>
    </row>
    <row r="24838" spans="1:20" x14ac:dyDescent="0.25">
      <c r="A24838"/>
      <c r="Q24838" s="55"/>
      <c r="R24838" s="48"/>
      <c r="T24838" s="49"/>
    </row>
    <row r="24839" spans="1:20" x14ac:dyDescent="0.25">
      <c r="A24839"/>
      <c r="Q24839" s="55"/>
      <c r="R24839" s="48"/>
      <c r="T24839" s="49"/>
    </row>
    <row r="24840" spans="1:20" x14ac:dyDescent="0.25">
      <c r="A24840"/>
      <c r="Q24840" s="55"/>
      <c r="R24840" s="48"/>
      <c r="T24840" s="49"/>
    </row>
    <row r="24841" spans="1:20" x14ac:dyDescent="0.25">
      <c r="A24841"/>
      <c r="Q24841" s="55"/>
      <c r="R24841" s="48"/>
      <c r="T24841" s="49"/>
    </row>
    <row r="24842" spans="1:20" x14ac:dyDescent="0.25">
      <c r="A24842"/>
      <c r="Q24842" s="55"/>
      <c r="R24842" s="48"/>
      <c r="T24842" s="49"/>
    </row>
    <row r="24843" spans="1:20" x14ac:dyDescent="0.25">
      <c r="A24843"/>
      <c r="Q24843" s="55"/>
      <c r="R24843" s="48"/>
      <c r="T24843" s="49"/>
    </row>
    <row r="24844" spans="1:20" x14ac:dyDescent="0.25">
      <c r="A24844"/>
      <c r="Q24844" s="55"/>
      <c r="R24844" s="48"/>
      <c r="T24844" s="49"/>
    </row>
    <row r="24845" spans="1:20" x14ac:dyDescent="0.25">
      <c r="A24845"/>
      <c r="Q24845" s="55"/>
      <c r="R24845" s="48"/>
      <c r="T24845" s="49"/>
    </row>
    <row r="24846" spans="1:20" x14ac:dyDescent="0.25">
      <c r="A24846"/>
      <c r="Q24846" s="55"/>
      <c r="R24846" s="48"/>
      <c r="T24846" s="49"/>
    </row>
    <row r="24847" spans="1:20" x14ac:dyDescent="0.25">
      <c r="A24847"/>
      <c r="Q24847" s="55"/>
      <c r="R24847" s="48"/>
      <c r="T24847" s="49"/>
    </row>
    <row r="24848" spans="1:20" x14ac:dyDescent="0.25">
      <c r="A24848"/>
      <c r="Q24848" s="55"/>
      <c r="R24848" s="48"/>
      <c r="T24848" s="49"/>
    </row>
    <row r="24849" spans="1:20" x14ac:dyDescent="0.25">
      <c r="A24849"/>
      <c r="Q24849" s="55"/>
      <c r="R24849" s="48"/>
      <c r="T24849" s="49"/>
    </row>
    <row r="24850" spans="1:20" x14ac:dyDescent="0.25">
      <c r="A24850"/>
      <c r="Q24850" s="55"/>
      <c r="R24850" s="48"/>
      <c r="T24850" s="49"/>
    </row>
    <row r="24851" spans="1:20" x14ac:dyDescent="0.25">
      <c r="A24851"/>
      <c r="Q24851" s="55"/>
      <c r="R24851" s="48"/>
      <c r="T24851" s="49"/>
    </row>
    <row r="24852" spans="1:20" x14ac:dyDescent="0.25">
      <c r="A24852"/>
      <c r="Q24852" s="55"/>
      <c r="R24852" s="48"/>
      <c r="T24852" s="49"/>
    </row>
    <row r="24853" spans="1:20" x14ac:dyDescent="0.25">
      <c r="A24853"/>
      <c r="Q24853" s="55"/>
      <c r="R24853" s="48"/>
      <c r="T24853" s="49"/>
    </row>
    <row r="24854" spans="1:20" x14ac:dyDescent="0.25">
      <c r="A24854"/>
      <c r="Q24854" s="55"/>
      <c r="R24854" s="48"/>
      <c r="T24854" s="49"/>
    </row>
    <row r="24855" spans="1:20" x14ac:dyDescent="0.25">
      <c r="A24855"/>
      <c r="Q24855" s="55"/>
      <c r="R24855" s="48"/>
      <c r="T24855" s="49"/>
    </row>
    <row r="24856" spans="1:20" x14ac:dyDescent="0.25">
      <c r="A24856"/>
      <c r="Q24856" s="55"/>
      <c r="R24856" s="48"/>
      <c r="T24856" s="49"/>
    </row>
    <row r="24857" spans="1:20" x14ac:dyDescent="0.25">
      <c r="A24857"/>
      <c r="Q24857" s="55"/>
      <c r="R24857" s="48"/>
      <c r="T24857" s="49"/>
    </row>
    <row r="24858" spans="1:20" x14ac:dyDescent="0.25">
      <c r="A24858"/>
      <c r="Q24858" s="55"/>
      <c r="R24858" s="48"/>
      <c r="T24858" s="49"/>
    </row>
    <row r="24859" spans="1:20" x14ac:dyDescent="0.25">
      <c r="A24859"/>
      <c r="Q24859" s="55"/>
      <c r="R24859" s="48"/>
      <c r="T24859" s="49"/>
    </row>
    <row r="24860" spans="1:20" x14ac:dyDescent="0.25">
      <c r="A24860"/>
      <c r="Q24860" s="55"/>
      <c r="R24860" s="48"/>
      <c r="T24860" s="49"/>
    </row>
    <row r="24861" spans="1:20" x14ac:dyDescent="0.25">
      <c r="A24861"/>
      <c r="Q24861" s="55"/>
      <c r="R24861" s="48"/>
      <c r="T24861" s="49"/>
    </row>
    <row r="24862" spans="1:20" x14ac:dyDescent="0.25">
      <c r="A24862"/>
      <c r="Q24862" s="55"/>
      <c r="R24862" s="48"/>
      <c r="T24862" s="49"/>
    </row>
    <row r="24863" spans="1:20" x14ac:dyDescent="0.25">
      <c r="A24863"/>
      <c r="Q24863" s="55"/>
      <c r="R24863" s="48"/>
      <c r="T24863" s="49"/>
    </row>
    <row r="24864" spans="1:20" x14ac:dyDescent="0.25">
      <c r="A24864"/>
      <c r="Q24864" s="55"/>
      <c r="R24864" s="48"/>
      <c r="T24864" s="49"/>
    </row>
    <row r="24865" spans="1:20" x14ac:dyDescent="0.25">
      <c r="A24865"/>
      <c r="Q24865" s="55"/>
      <c r="R24865" s="48"/>
      <c r="T24865" s="49"/>
    </row>
    <row r="24866" spans="1:20" x14ac:dyDescent="0.25">
      <c r="A24866"/>
      <c r="Q24866" s="55"/>
      <c r="R24866" s="48"/>
      <c r="T24866" s="49"/>
    </row>
    <row r="24867" spans="1:20" x14ac:dyDescent="0.25">
      <c r="A24867"/>
      <c r="Q24867" s="55"/>
      <c r="R24867" s="48"/>
      <c r="T24867" s="49"/>
    </row>
    <row r="24868" spans="1:20" x14ac:dyDescent="0.25">
      <c r="A24868"/>
      <c r="Q24868" s="55"/>
      <c r="R24868" s="48"/>
      <c r="T24868" s="49"/>
    </row>
    <row r="24869" spans="1:20" x14ac:dyDescent="0.25">
      <c r="A24869"/>
      <c r="Q24869" s="55"/>
      <c r="R24869" s="48"/>
      <c r="T24869" s="49"/>
    </row>
    <row r="24870" spans="1:20" x14ac:dyDescent="0.25">
      <c r="A24870"/>
      <c r="Q24870" s="55"/>
      <c r="R24870" s="48"/>
      <c r="T24870" s="49"/>
    </row>
    <row r="24871" spans="1:20" x14ac:dyDescent="0.25">
      <c r="A24871"/>
      <c r="Q24871" s="55"/>
      <c r="R24871" s="48"/>
      <c r="T24871" s="49"/>
    </row>
    <row r="24872" spans="1:20" x14ac:dyDescent="0.25">
      <c r="A24872"/>
      <c r="Q24872" s="55"/>
      <c r="R24872" s="48"/>
      <c r="T24872" s="49"/>
    </row>
    <row r="24873" spans="1:20" x14ac:dyDescent="0.25">
      <c r="A24873"/>
      <c r="Q24873" s="55"/>
      <c r="R24873" s="48"/>
      <c r="T24873" s="49"/>
    </row>
    <row r="24874" spans="1:20" x14ac:dyDescent="0.25">
      <c r="A24874"/>
      <c r="Q24874" s="55"/>
      <c r="R24874" s="48"/>
      <c r="T24874" s="49"/>
    </row>
    <row r="24875" spans="1:20" x14ac:dyDescent="0.25">
      <c r="A24875"/>
      <c r="Q24875" s="55"/>
      <c r="R24875" s="48"/>
      <c r="T24875" s="49"/>
    </row>
    <row r="24876" spans="1:20" x14ac:dyDescent="0.25">
      <c r="A24876"/>
      <c r="Q24876" s="55"/>
      <c r="R24876" s="48"/>
      <c r="T24876" s="49"/>
    </row>
    <row r="24877" spans="1:20" x14ac:dyDescent="0.25">
      <c r="A24877"/>
      <c r="Q24877" s="55"/>
      <c r="R24877" s="48"/>
      <c r="T24877" s="49"/>
    </row>
    <row r="24878" spans="1:20" x14ac:dyDescent="0.25">
      <c r="A24878"/>
      <c r="Q24878" s="55"/>
      <c r="R24878" s="48"/>
      <c r="T24878" s="49"/>
    </row>
    <row r="24879" spans="1:20" x14ac:dyDescent="0.25">
      <c r="A24879"/>
      <c r="Q24879" s="55"/>
      <c r="R24879" s="48"/>
      <c r="T24879" s="49"/>
    </row>
    <row r="24880" spans="1:20" x14ac:dyDescent="0.25">
      <c r="A24880"/>
      <c r="Q24880" s="55"/>
      <c r="R24880" s="48"/>
      <c r="T24880" s="49"/>
    </row>
    <row r="24881" spans="1:20" x14ac:dyDescent="0.25">
      <c r="A24881"/>
      <c r="Q24881" s="55"/>
      <c r="R24881" s="48"/>
      <c r="T24881" s="49"/>
    </row>
    <row r="24882" spans="1:20" x14ac:dyDescent="0.25">
      <c r="A24882"/>
      <c r="Q24882" s="55"/>
      <c r="R24882" s="48"/>
      <c r="T24882" s="49"/>
    </row>
    <row r="24883" spans="1:20" x14ac:dyDescent="0.25">
      <c r="A24883"/>
      <c r="Q24883" s="55"/>
      <c r="R24883" s="48"/>
      <c r="T24883" s="49"/>
    </row>
    <row r="24884" spans="1:20" x14ac:dyDescent="0.25">
      <c r="A24884"/>
      <c r="Q24884" s="55"/>
      <c r="R24884" s="48"/>
      <c r="T24884" s="49"/>
    </row>
    <row r="24885" spans="1:20" x14ac:dyDescent="0.25">
      <c r="A24885"/>
      <c r="Q24885" s="55"/>
      <c r="R24885" s="48"/>
      <c r="T24885" s="49"/>
    </row>
    <row r="24886" spans="1:20" x14ac:dyDescent="0.25">
      <c r="A24886"/>
      <c r="Q24886" s="55"/>
      <c r="R24886" s="48"/>
      <c r="T24886" s="49"/>
    </row>
    <row r="24887" spans="1:20" x14ac:dyDescent="0.25">
      <c r="A24887"/>
      <c r="Q24887" s="55"/>
      <c r="R24887" s="48"/>
      <c r="T24887" s="49"/>
    </row>
    <row r="24888" spans="1:20" x14ac:dyDescent="0.25">
      <c r="A24888"/>
      <c r="Q24888" s="55"/>
      <c r="R24888" s="48"/>
      <c r="T24888" s="49"/>
    </row>
    <row r="24889" spans="1:20" x14ac:dyDescent="0.25">
      <c r="A24889"/>
      <c r="Q24889" s="55"/>
      <c r="R24889" s="48"/>
      <c r="T24889" s="49"/>
    </row>
    <row r="24890" spans="1:20" x14ac:dyDescent="0.25">
      <c r="A24890"/>
      <c r="Q24890" s="55"/>
      <c r="R24890" s="48"/>
      <c r="T24890" s="49"/>
    </row>
    <row r="24891" spans="1:20" x14ac:dyDescent="0.25">
      <c r="A24891"/>
      <c r="Q24891" s="55"/>
      <c r="R24891" s="48"/>
      <c r="T24891" s="49"/>
    </row>
    <row r="24892" spans="1:20" x14ac:dyDescent="0.25">
      <c r="A24892"/>
      <c r="Q24892" s="55"/>
      <c r="R24892" s="48"/>
      <c r="T24892" s="49"/>
    </row>
    <row r="24893" spans="1:20" x14ac:dyDescent="0.25">
      <c r="A24893"/>
      <c r="Q24893" s="55"/>
      <c r="R24893" s="48"/>
      <c r="T24893" s="49"/>
    </row>
    <row r="24894" spans="1:20" x14ac:dyDescent="0.25">
      <c r="A24894"/>
      <c r="Q24894" s="55"/>
      <c r="R24894" s="48"/>
      <c r="T24894" s="49"/>
    </row>
    <row r="24895" spans="1:20" x14ac:dyDescent="0.25">
      <c r="A24895"/>
      <c r="Q24895" s="55"/>
      <c r="R24895" s="48"/>
      <c r="T24895" s="49"/>
    </row>
    <row r="24896" spans="1:20" x14ac:dyDescent="0.25">
      <c r="A24896"/>
      <c r="Q24896" s="55"/>
      <c r="R24896" s="48"/>
      <c r="T24896" s="49"/>
    </row>
    <row r="24897" spans="1:20" x14ac:dyDescent="0.25">
      <c r="A24897"/>
      <c r="Q24897" s="55"/>
      <c r="R24897" s="48"/>
      <c r="T24897" s="49"/>
    </row>
    <row r="24898" spans="1:20" x14ac:dyDescent="0.25">
      <c r="A24898"/>
      <c r="Q24898" s="55"/>
      <c r="R24898" s="48"/>
      <c r="T24898" s="49"/>
    </row>
    <row r="24899" spans="1:20" x14ac:dyDescent="0.25">
      <c r="A24899"/>
      <c r="Q24899" s="55"/>
      <c r="R24899" s="48"/>
      <c r="T24899" s="49"/>
    </row>
    <row r="24900" spans="1:20" x14ac:dyDescent="0.25">
      <c r="A24900"/>
      <c r="Q24900" s="55"/>
      <c r="R24900" s="48"/>
      <c r="T24900" s="49"/>
    </row>
    <row r="24901" spans="1:20" x14ac:dyDescent="0.25">
      <c r="A24901"/>
      <c r="Q24901" s="55"/>
      <c r="R24901" s="48"/>
      <c r="T24901" s="49"/>
    </row>
    <row r="24902" spans="1:20" x14ac:dyDescent="0.25">
      <c r="A24902"/>
      <c r="Q24902" s="55"/>
      <c r="R24902" s="48"/>
      <c r="T24902" s="49"/>
    </row>
    <row r="24903" spans="1:20" x14ac:dyDescent="0.25">
      <c r="A24903"/>
      <c r="Q24903" s="55"/>
      <c r="R24903" s="48"/>
      <c r="T24903" s="49"/>
    </row>
    <row r="24904" spans="1:20" x14ac:dyDescent="0.25">
      <c r="A24904"/>
      <c r="Q24904" s="55"/>
      <c r="R24904" s="48"/>
      <c r="T24904" s="49"/>
    </row>
    <row r="24905" spans="1:20" x14ac:dyDescent="0.25">
      <c r="A24905"/>
      <c r="Q24905" s="55"/>
      <c r="R24905" s="48"/>
      <c r="T24905" s="49"/>
    </row>
    <row r="24906" spans="1:20" x14ac:dyDescent="0.25">
      <c r="A24906"/>
      <c r="Q24906" s="55"/>
      <c r="R24906" s="48"/>
      <c r="T24906" s="49"/>
    </row>
    <row r="24907" spans="1:20" x14ac:dyDescent="0.25">
      <c r="A24907"/>
      <c r="Q24907" s="55"/>
      <c r="R24907" s="48"/>
      <c r="T24907" s="49"/>
    </row>
    <row r="24908" spans="1:20" x14ac:dyDescent="0.25">
      <c r="A24908"/>
      <c r="Q24908" s="55"/>
      <c r="R24908" s="48"/>
      <c r="T24908" s="49"/>
    </row>
    <row r="24909" spans="1:20" x14ac:dyDescent="0.25">
      <c r="A24909"/>
      <c r="Q24909" s="55"/>
      <c r="R24909" s="48"/>
      <c r="T24909" s="49"/>
    </row>
    <row r="24910" spans="1:20" x14ac:dyDescent="0.25">
      <c r="A24910"/>
      <c r="Q24910" s="55"/>
      <c r="R24910" s="48"/>
      <c r="T24910" s="49"/>
    </row>
    <row r="24911" spans="1:20" x14ac:dyDescent="0.25">
      <c r="A24911"/>
      <c r="Q24911" s="55"/>
      <c r="R24911" s="48"/>
      <c r="T24911" s="49"/>
    </row>
    <row r="24912" spans="1:20" x14ac:dyDescent="0.25">
      <c r="A24912"/>
      <c r="Q24912" s="55"/>
      <c r="R24912" s="48"/>
      <c r="T24912" s="49"/>
    </row>
    <row r="24913" spans="1:20" x14ac:dyDescent="0.25">
      <c r="A24913"/>
      <c r="Q24913" s="55"/>
      <c r="R24913" s="48"/>
      <c r="T24913" s="49"/>
    </row>
    <row r="24914" spans="1:20" x14ac:dyDescent="0.25">
      <c r="A24914"/>
      <c r="Q24914" s="55"/>
      <c r="R24914" s="48"/>
      <c r="T24914" s="49"/>
    </row>
    <row r="24915" spans="1:20" x14ac:dyDescent="0.25">
      <c r="A24915"/>
      <c r="Q24915" s="55"/>
      <c r="R24915" s="48"/>
      <c r="T24915" s="49"/>
    </row>
    <row r="24916" spans="1:20" x14ac:dyDescent="0.25">
      <c r="A24916"/>
      <c r="Q24916" s="55"/>
      <c r="R24916" s="48"/>
      <c r="T24916" s="49"/>
    </row>
    <row r="24917" spans="1:20" x14ac:dyDescent="0.25">
      <c r="A24917"/>
      <c r="Q24917" s="55"/>
      <c r="R24917" s="48"/>
      <c r="T24917" s="49"/>
    </row>
    <row r="24918" spans="1:20" x14ac:dyDescent="0.25">
      <c r="A24918"/>
      <c r="Q24918" s="55"/>
      <c r="R24918" s="48"/>
      <c r="T24918" s="49"/>
    </row>
    <row r="24919" spans="1:20" x14ac:dyDescent="0.25">
      <c r="A24919"/>
      <c r="Q24919" s="55"/>
      <c r="R24919" s="48"/>
      <c r="T24919" s="49"/>
    </row>
    <row r="24920" spans="1:20" x14ac:dyDescent="0.25">
      <c r="A24920"/>
      <c r="Q24920" s="55"/>
      <c r="R24920" s="48"/>
      <c r="T24920" s="49"/>
    </row>
    <row r="24921" spans="1:20" x14ac:dyDescent="0.25">
      <c r="A24921"/>
      <c r="Q24921" s="55"/>
      <c r="R24921" s="48"/>
      <c r="T24921" s="49"/>
    </row>
    <row r="24922" spans="1:20" x14ac:dyDescent="0.25">
      <c r="A24922"/>
      <c r="Q24922" s="55"/>
      <c r="R24922" s="48"/>
      <c r="T24922" s="49"/>
    </row>
    <row r="24923" spans="1:20" x14ac:dyDescent="0.25">
      <c r="A24923"/>
      <c r="Q24923" s="55"/>
      <c r="R24923" s="48"/>
      <c r="T24923" s="49"/>
    </row>
    <row r="24924" spans="1:20" x14ac:dyDescent="0.25">
      <c r="A24924"/>
      <c r="Q24924" s="55"/>
      <c r="R24924" s="48"/>
      <c r="T24924" s="49"/>
    </row>
    <row r="24925" spans="1:20" x14ac:dyDescent="0.25">
      <c r="A24925"/>
      <c r="Q24925" s="55"/>
      <c r="R24925" s="48"/>
      <c r="T24925" s="49"/>
    </row>
    <row r="24926" spans="1:20" x14ac:dyDescent="0.25">
      <c r="A24926"/>
      <c r="Q24926" s="55"/>
      <c r="R24926" s="48"/>
      <c r="T24926" s="49"/>
    </row>
    <row r="24927" spans="1:20" x14ac:dyDescent="0.25">
      <c r="A24927"/>
      <c r="Q24927" s="55"/>
      <c r="R24927" s="48"/>
      <c r="T24927" s="49"/>
    </row>
    <row r="24928" spans="1:20" x14ac:dyDescent="0.25">
      <c r="A24928"/>
      <c r="Q24928" s="55"/>
      <c r="R24928" s="48"/>
      <c r="T24928" s="49"/>
    </row>
    <row r="24929" spans="1:20" x14ac:dyDescent="0.25">
      <c r="A24929"/>
      <c r="Q24929" s="55"/>
      <c r="R24929" s="48"/>
      <c r="T24929" s="49"/>
    </row>
    <row r="24930" spans="1:20" x14ac:dyDescent="0.25">
      <c r="A24930"/>
      <c r="Q24930" s="55"/>
      <c r="R24930" s="48"/>
      <c r="T24930" s="49"/>
    </row>
    <row r="24931" spans="1:20" x14ac:dyDescent="0.25">
      <c r="A24931"/>
      <c r="Q24931" s="55"/>
      <c r="R24931" s="48"/>
      <c r="T24931" s="49"/>
    </row>
    <row r="24932" spans="1:20" x14ac:dyDescent="0.25">
      <c r="A24932"/>
      <c r="Q24932" s="55"/>
      <c r="R24932" s="48"/>
      <c r="T24932" s="49"/>
    </row>
    <row r="24933" spans="1:20" x14ac:dyDescent="0.25">
      <c r="A24933"/>
      <c r="Q24933" s="55"/>
      <c r="R24933" s="48"/>
      <c r="T24933" s="49"/>
    </row>
    <row r="24934" spans="1:20" x14ac:dyDescent="0.25">
      <c r="A24934"/>
      <c r="Q24934" s="55"/>
      <c r="R24934" s="48"/>
      <c r="T24934" s="49"/>
    </row>
    <row r="24935" spans="1:20" x14ac:dyDescent="0.25">
      <c r="A24935"/>
      <c r="Q24935" s="55"/>
      <c r="R24935" s="48"/>
      <c r="T24935" s="49"/>
    </row>
    <row r="24936" spans="1:20" x14ac:dyDescent="0.25">
      <c r="A24936"/>
      <c r="Q24936" s="55"/>
      <c r="R24936" s="48"/>
      <c r="T24936" s="49"/>
    </row>
    <row r="24937" spans="1:20" x14ac:dyDescent="0.25">
      <c r="A24937"/>
      <c r="Q24937" s="55"/>
      <c r="R24937" s="48"/>
      <c r="T24937" s="49"/>
    </row>
    <row r="24938" spans="1:20" x14ac:dyDescent="0.25">
      <c r="A24938"/>
      <c r="Q24938" s="55"/>
      <c r="R24938" s="48"/>
      <c r="T24938" s="49"/>
    </row>
    <row r="24939" spans="1:20" x14ac:dyDescent="0.25">
      <c r="A24939"/>
      <c r="Q24939" s="55"/>
      <c r="R24939" s="48"/>
      <c r="T24939" s="49"/>
    </row>
    <row r="24940" spans="1:20" x14ac:dyDescent="0.25">
      <c r="A24940"/>
      <c r="Q24940" s="55"/>
      <c r="R24940" s="48"/>
      <c r="T24940" s="49"/>
    </row>
    <row r="24941" spans="1:20" x14ac:dyDescent="0.25">
      <c r="A24941"/>
      <c r="Q24941" s="55"/>
      <c r="R24941" s="48"/>
      <c r="T24941" s="49"/>
    </row>
    <row r="24942" spans="1:20" x14ac:dyDescent="0.25">
      <c r="A24942"/>
      <c r="Q24942" s="55"/>
      <c r="R24942" s="48"/>
      <c r="T24942" s="49"/>
    </row>
    <row r="24943" spans="1:20" x14ac:dyDescent="0.25">
      <c r="A24943"/>
      <c r="Q24943" s="55"/>
      <c r="R24943" s="48"/>
      <c r="T24943" s="49"/>
    </row>
    <row r="24944" spans="1:20" x14ac:dyDescent="0.25">
      <c r="A24944"/>
      <c r="Q24944" s="55"/>
      <c r="R24944" s="48"/>
      <c r="T24944" s="49"/>
    </row>
    <row r="24945" spans="1:20" x14ac:dyDescent="0.25">
      <c r="A24945"/>
      <c r="Q24945" s="55"/>
      <c r="R24945" s="48"/>
      <c r="T24945" s="49"/>
    </row>
    <row r="24946" spans="1:20" x14ac:dyDescent="0.25">
      <c r="A24946"/>
      <c r="Q24946" s="55"/>
      <c r="R24946" s="48"/>
      <c r="T24946" s="49"/>
    </row>
    <row r="24947" spans="1:20" x14ac:dyDescent="0.25">
      <c r="A24947"/>
      <c r="Q24947" s="55"/>
      <c r="R24947" s="48"/>
      <c r="T24947" s="49"/>
    </row>
    <row r="24948" spans="1:20" x14ac:dyDescent="0.25">
      <c r="A24948"/>
      <c r="Q24948" s="55"/>
      <c r="R24948" s="48"/>
      <c r="T24948" s="49"/>
    </row>
    <row r="24949" spans="1:20" x14ac:dyDescent="0.25">
      <c r="A24949"/>
      <c r="Q24949" s="55"/>
      <c r="R24949" s="48"/>
      <c r="T24949" s="49"/>
    </row>
    <row r="24950" spans="1:20" x14ac:dyDescent="0.25">
      <c r="A24950"/>
      <c r="Q24950" s="55"/>
      <c r="R24950" s="48"/>
      <c r="T24950" s="49"/>
    </row>
    <row r="24951" spans="1:20" x14ac:dyDescent="0.25">
      <c r="A24951"/>
      <c r="Q24951" s="55"/>
      <c r="R24951" s="48"/>
      <c r="T24951" s="49"/>
    </row>
    <row r="24952" spans="1:20" x14ac:dyDescent="0.25">
      <c r="A24952"/>
      <c r="Q24952" s="55"/>
      <c r="R24952" s="48"/>
      <c r="T24952" s="49"/>
    </row>
    <row r="24953" spans="1:20" x14ac:dyDescent="0.25">
      <c r="A24953"/>
      <c r="Q24953" s="55"/>
      <c r="R24953" s="48"/>
      <c r="T24953" s="49"/>
    </row>
    <row r="24954" spans="1:20" x14ac:dyDescent="0.25">
      <c r="A24954"/>
      <c r="Q24954" s="55"/>
      <c r="R24954" s="48"/>
      <c r="T24954" s="49"/>
    </row>
    <row r="24955" spans="1:20" x14ac:dyDescent="0.25">
      <c r="A24955"/>
      <c r="Q24955" s="55"/>
      <c r="R24955" s="48"/>
      <c r="T24955" s="49"/>
    </row>
    <row r="24956" spans="1:20" x14ac:dyDescent="0.25">
      <c r="A24956"/>
      <c r="Q24956" s="55"/>
      <c r="R24956" s="48"/>
      <c r="T24956" s="49"/>
    </row>
    <row r="24957" spans="1:20" x14ac:dyDescent="0.25">
      <c r="A24957"/>
      <c r="Q24957" s="55"/>
      <c r="R24957" s="48"/>
      <c r="T24957" s="49"/>
    </row>
    <row r="24958" spans="1:20" x14ac:dyDescent="0.25">
      <c r="A24958"/>
      <c r="Q24958" s="55"/>
      <c r="R24958" s="48"/>
      <c r="T24958" s="49"/>
    </row>
    <row r="24959" spans="1:20" x14ac:dyDescent="0.25">
      <c r="A24959"/>
      <c r="Q24959" s="55"/>
      <c r="R24959" s="48"/>
      <c r="T24959" s="49"/>
    </row>
    <row r="24960" spans="1:20" x14ac:dyDescent="0.25">
      <c r="A24960"/>
      <c r="Q24960" s="55"/>
      <c r="R24960" s="48"/>
      <c r="T24960" s="49"/>
    </row>
    <row r="24961" spans="1:20" x14ac:dyDescent="0.25">
      <c r="A24961"/>
      <c r="Q24961" s="55"/>
      <c r="R24961" s="48"/>
      <c r="T24961" s="49"/>
    </row>
    <row r="24962" spans="1:20" x14ac:dyDescent="0.25">
      <c r="A24962"/>
      <c r="Q24962" s="55"/>
      <c r="R24962" s="48"/>
      <c r="T24962" s="49"/>
    </row>
    <row r="24963" spans="1:20" x14ac:dyDescent="0.25">
      <c r="A24963"/>
      <c r="Q24963" s="55"/>
      <c r="R24963" s="48"/>
      <c r="T24963" s="49"/>
    </row>
    <row r="24964" spans="1:20" x14ac:dyDescent="0.25">
      <c r="A24964"/>
      <c r="Q24964" s="55"/>
      <c r="R24964" s="48"/>
      <c r="T24964" s="49"/>
    </row>
    <row r="24965" spans="1:20" x14ac:dyDescent="0.25">
      <c r="A24965"/>
      <c r="Q24965" s="55"/>
      <c r="R24965" s="48"/>
      <c r="T24965" s="49"/>
    </row>
    <row r="24966" spans="1:20" x14ac:dyDescent="0.25">
      <c r="A24966"/>
      <c r="Q24966" s="55"/>
      <c r="R24966" s="48"/>
      <c r="T24966" s="49"/>
    </row>
    <row r="24967" spans="1:20" x14ac:dyDescent="0.25">
      <c r="A24967"/>
      <c r="Q24967" s="55"/>
      <c r="R24967" s="48"/>
      <c r="T24967" s="49"/>
    </row>
    <row r="24968" spans="1:20" x14ac:dyDescent="0.25">
      <c r="A24968"/>
      <c r="Q24968" s="55"/>
      <c r="R24968" s="48"/>
      <c r="T24968" s="49"/>
    </row>
    <row r="24969" spans="1:20" x14ac:dyDescent="0.25">
      <c r="A24969"/>
      <c r="Q24969" s="55"/>
      <c r="R24969" s="48"/>
      <c r="T24969" s="49"/>
    </row>
    <row r="24970" spans="1:20" x14ac:dyDescent="0.25">
      <c r="A24970"/>
      <c r="Q24970" s="55"/>
      <c r="R24970" s="48"/>
      <c r="T24970" s="49"/>
    </row>
    <row r="24971" spans="1:20" x14ac:dyDescent="0.25">
      <c r="A24971"/>
      <c r="Q24971" s="55"/>
      <c r="R24971" s="48"/>
      <c r="T24971" s="49"/>
    </row>
    <row r="24972" spans="1:20" x14ac:dyDescent="0.25">
      <c r="A24972"/>
      <c r="Q24972" s="55"/>
      <c r="R24972" s="48"/>
      <c r="T24972" s="49"/>
    </row>
    <row r="24973" spans="1:20" x14ac:dyDescent="0.25">
      <c r="A24973"/>
      <c r="Q24973" s="55"/>
      <c r="R24973" s="48"/>
      <c r="T24973" s="49"/>
    </row>
    <row r="24974" spans="1:20" x14ac:dyDescent="0.25">
      <c r="A24974"/>
      <c r="Q24974" s="55"/>
      <c r="R24974" s="48"/>
      <c r="T24974" s="49"/>
    </row>
    <row r="24975" spans="1:20" x14ac:dyDescent="0.25">
      <c r="A24975"/>
      <c r="Q24975" s="55"/>
      <c r="R24975" s="48"/>
      <c r="T24975" s="49"/>
    </row>
    <row r="24976" spans="1:20" x14ac:dyDescent="0.25">
      <c r="A24976"/>
      <c r="Q24976" s="55"/>
      <c r="R24976" s="48"/>
      <c r="T24976" s="49"/>
    </row>
    <row r="24977" spans="1:20" x14ac:dyDescent="0.25">
      <c r="A24977"/>
      <c r="Q24977" s="55"/>
      <c r="R24977" s="48"/>
      <c r="T24977" s="49"/>
    </row>
    <row r="24978" spans="1:20" x14ac:dyDescent="0.25">
      <c r="A24978"/>
      <c r="Q24978" s="55"/>
      <c r="R24978" s="48"/>
      <c r="T24978" s="49"/>
    </row>
    <row r="24979" spans="1:20" x14ac:dyDescent="0.25">
      <c r="A24979"/>
      <c r="Q24979" s="55"/>
      <c r="R24979" s="48"/>
      <c r="T24979" s="49"/>
    </row>
    <row r="24980" spans="1:20" x14ac:dyDescent="0.25">
      <c r="A24980"/>
      <c r="Q24980" s="55"/>
      <c r="R24980" s="48"/>
      <c r="T24980" s="49"/>
    </row>
    <row r="24981" spans="1:20" x14ac:dyDescent="0.25">
      <c r="A24981"/>
      <c r="Q24981" s="55"/>
      <c r="R24981" s="48"/>
      <c r="T24981" s="49"/>
    </row>
    <row r="24982" spans="1:20" x14ac:dyDescent="0.25">
      <c r="A24982"/>
      <c r="Q24982" s="55"/>
      <c r="R24982" s="48"/>
      <c r="T24982" s="49"/>
    </row>
    <row r="24983" spans="1:20" x14ac:dyDescent="0.25">
      <c r="A24983"/>
      <c r="Q24983" s="55"/>
      <c r="R24983" s="48"/>
      <c r="T24983" s="49"/>
    </row>
    <row r="24984" spans="1:20" x14ac:dyDescent="0.25">
      <c r="A24984"/>
      <c r="Q24984" s="55"/>
      <c r="R24984" s="48"/>
      <c r="T24984" s="49"/>
    </row>
    <row r="24985" spans="1:20" x14ac:dyDescent="0.25">
      <c r="A24985"/>
      <c r="Q24985" s="55"/>
      <c r="R24985" s="48"/>
      <c r="T24985" s="49"/>
    </row>
    <row r="24986" spans="1:20" x14ac:dyDescent="0.25">
      <c r="A24986"/>
      <c r="Q24986" s="55"/>
      <c r="R24986" s="48"/>
      <c r="T24986" s="49"/>
    </row>
    <row r="24987" spans="1:20" x14ac:dyDescent="0.25">
      <c r="A24987"/>
      <c r="Q24987" s="55"/>
      <c r="R24987" s="48"/>
      <c r="T24987" s="49"/>
    </row>
    <row r="24988" spans="1:20" x14ac:dyDescent="0.25">
      <c r="A24988"/>
      <c r="Q24988" s="55"/>
      <c r="R24988" s="48"/>
      <c r="T24988" s="49"/>
    </row>
    <row r="24989" spans="1:20" x14ac:dyDescent="0.25">
      <c r="A24989"/>
      <c r="Q24989" s="55"/>
      <c r="R24989" s="48"/>
      <c r="T24989" s="49"/>
    </row>
    <row r="24990" spans="1:20" x14ac:dyDescent="0.25">
      <c r="A24990"/>
      <c r="Q24990" s="55"/>
      <c r="R24990" s="48"/>
      <c r="T24990" s="49"/>
    </row>
    <row r="24991" spans="1:20" x14ac:dyDescent="0.25">
      <c r="A24991"/>
      <c r="Q24991" s="55"/>
      <c r="R24991" s="48"/>
      <c r="T24991" s="49"/>
    </row>
    <row r="24992" spans="1:20" x14ac:dyDescent="0.25">
      <c r="A24992"/>
      <c r="Q24992" s="55"/>
      <c r="R24992" s="48"/>
      <c r="T24992" s="49"/>
    </row>
    <row r="24993" spans="1:20" x14ac:dyDescent="0.25">
      <c r="A24993"/>
      <c r="Q24993" s="55"/>
      <c r="R24993" s="48"/>
      <c r="T24993" s="49"/>
    </row>
    <row r="24994" spans="1:20" x14ac:dyDescent="0.25">
      <c r="A24994"/>
      <c r="Q24994" s="55"/>
      <c r="R24994" s="48"/>
      <c r="T24994" s="49"/>
    </row>
    <row r="24995" spans="1:20" x14ac:dyDescent="0.25">
      <c r="A24995"/>
      <c r="Q24995" s="55"/>
      <c r="R24995" s="48"/>
      <c r="T24995" s="49"/>
    </row>
    <row r="24996" spans="1:20" x14ac:dyDescent="0.25">
      <c r="A24996"/>
      <c r="Q24996" s="55"/>
      <c r="R24996" s="48"/>
      <c r="T24996" s="49"/>
    </row>
    <row r="24997" spans="1:20" x14ac:dyDescent="0.25">
      <c r="A24997"/>
      <c r="Q24997" s="55"/>
      <c r="R24997" s="48"/>
      <c r="T24997" s="49"/>
    </row>
    <row r="24998" spans="1:20" x14ac:dyDescent="0.25">
      <c r="A24998"/>
      <c r="Q24998" s="55"/>
      <c r="R24998" s="48"/>
      <c r="T24998" s="49"/>
    </row>
    <row r="24999" spans="1:20" x14ac:dyDescent="0.25">
      <c r="A24999"/>
      <c r="Q24999" s="55"/>
      <c r="R24999" s="48"/>
      <c r="T24999" s="49"/>
    </row>
    <row r="25000" spans="1:20" x14ac:dyDescent="0.25">
      <c r="A25000"/>
      <c r="Q25000" s="55"/>
      <c r="R25000" s="48"/>
      <c r="T25000" s="49"/>
    </row>
    <row r="25001" spans="1:20" x14ac:dyDescent="0.25">
      <c r="A25001"/>
      <c r="Q25001" s="55"/>
      <c r="R25001" s="48"/>
      <c r="T25001" s="49"/>
    </row>
    <row r="25002" spans="1:20" x14ac:dyDescent="0.25">
      <c r="A25002"/>
      <c r="Q25002" s="55"/>
      <c r="R25002" s="48"/>
      <c r="T25002" s="49"/>
    </row>
    <row r="25003" spans="1:20" x14ac:dyDescent="0.25">
      <c r="A25003"/>
      <c r="Q25003" s="55"/>
      <c r="R25003" s="48"/>
      <c r="T25003" s="49"/>
    </row>
    <row r="25004" spans="1:20" x14ac:dyDescent="0.25">
      <c r="A25004"/>
      <c r="Q25004" s="55"/>
      <c r="R25004" s="48"/>
      <c r="T25004" s="49"/>
    </row>
    <row r="25005" spans="1:20" x14ac:dyDescent="0.25">
      <c r="A25005"/>
      <c r="Q25005" s="55"/>
      <c r="R25005" s="48"/>
      <c r="T25005" s="49"/>
    </row>
    <row r="25006" spans="1:20" x14ac:dyDescent="0.25">
      <c r="A25006"/>
      <c r="Q25006" s="55"/>
      <c r="R25006" s="48"/>
      <c r="T25006" s="49"/>
    </row>
    <row r="25007" spans="1:20" x14ac:dyDescent="0.25">
      <c r="A25007"/>
      <c r="Q25007" s="55"/>
      <c r="R25007" s="48"/>
      <c r="T25007" s="49"/>
    </row>
    <row r="25008" spans="1:20" x14ac:dyDescent="0.25">
      <c r="A25008"/>
      <c r="Q25008" s="55"/>
      <c r="R25008" s="48"/>
      <c r="T25008" s="49"/>
    </row>
    <row r="25009" spans="1:20" x14ac:dyDescent="0.25">
      <c r="A25009"/>
      <c r="Q25009" s="55"/>
      <c r="R25009" s="48"/>
      <c r="T25009" s="49"/>
    </row>
    <row r="25010" spans="1:20" x14ac:dyDescent="0.25">
      <c r="A25010"/>
      <c r="Q25010" s="55"/>
      <c r="R25010" s="48"/>
      <c r="T25010" s="49"/>
    </row>
    <row r="25011" spans="1:20" x14ac:dyDescent="0.25">
      <c r="A25011"/>
      <c r="Q25011" s="55"/>
      <c r="R25011" s="48"/>
      <c r="T25011" s="49"/>
    </row>
    <row r="25012" spans="1:20" x14ac:dyDescent="0.25">
      <c r="A25012"/>
      <c r="Q25012" s="55"/>
      <c r="R25012" s="48"/>
      <c r="T25012" s="49"/>
    </row>
    <row r="25013" spans="1:20" x14ac:dyDescent="0.25">
      <c r="A25013"/>
      <c r="Q25013" s="55"/>
      <c r="R25013" s="48"/>
      <c r="T25013" s="49"/>
    </row>
    <row r="25014" spans="1:20" x14ac:dyDescent="0.25">
      <c r="A25014"/>
      <c r="Q25014" s="55"/>
      <c r="R25014" s="48"/>
      <c r="T25014" s="49"/>
    </row>
    <row r="25015" spans="1:20" x14ac:dyDescent="0.25">
      <c r="A25015"/>
      <c r="Q25015" s="55"/>
      <c r="R25015" s="48"/>
      <c r="T25015" s="49"/>
    </row>
    <row r="25016" spans="1:20" x14ac:dyDescent="0.25">
      <c r="A25016"/>
      <c r="Q25016" s="55"/>
      <c r="R25016" s="48"/>
      <c r="T25016" s="49"/>
    </row>
    <row r="25017" spans="1:20" x14ac:dyDescent="0.25">
      <c r="A25017"/>
      <c r="Q25017" s="55"/>
      <c r="R25017" s="48"/>
      <c r="T25017" s="49"/>
    </row>
    <row r="25018" spans="1:20" x14ac:dyDescent="0.25">
      <c r="A25018"/>
      <c r="Q25018" s="55"/>
      <c r="R25018" s="48"/>
      <c r="T25018" s="49"/>
    </row>
    <row r="25019" spans="1:20" x14ac:dyDescent="0.25">
      <c r="A25019"/>
      <c r="Q25019" s="55"/>
      <c r="R25019" s="48"/>
      <c r="T25019" s="49"/>
    </row>
    <row r="25020" spans="1:20" x14ac:dyDescent="0.25">
      <c r="A25020"/>
      <c r="Q25020" s="55"/>
      <c r="R25020" s="48"/>
      <c r="T25020" s="49"/>
    </row>
    <row r="25021" spans="1:20" x14ac:dyDescent="0.25">
      <c r="A25021"/>
      <c r="Q25021" s="55"/>
      <c r="R25021" s="48"/>
      <c r="T25021" s="49"/>
    </row>
    <row r="25022" spans="1:20" x14ac:dyDescent="0.25">
      <c r="A25022"/>
      <c r="Q25022" s="55"/>
      <c r="R25022" s="48"/>
      <c r="T25022" s="49"/>
    </row>
    <row r="25023" spans="1:20" x14ac:dyDescent="0.25">
      <c r="A25023"/>
      <c r="Q25023" s="55"/>
      <c r="R25023" s="48"/>
      <c r="T25023" s="49"/>
    </row>
    <row r="25024" spans="1:20" x14ac:dyDescent="0.25">
      <c r="A25024"/>
      <c r="Q25024" s="55"/>
      <c r="R25024" s="48"/>
      <c r="T25024" s="49"/>
    </row>
    <row r="25025" spans="1:20" x14ac:dyDescent="0.25">
      <c r="A25025"/>
      <c r="Q25025" s="55"/>
      <c r="R25025" s="48"/>
      <c r="T25025" s="49"/>
    </row>
    <row r="25026" spans="1:20" x14ac:dyDescent="0.25">
      <c r="A25026"/>
      <c r="Q25026" s="55"/>
      <c r="R25026" s="48"/>
      <c r="T25026" s="49"/>
    </row>
    <row r="25027" spans="1:20" x14ac:dyDescent="0.25">
      <c r="A25027"/>
      <c r="Q25027" s="55"/>
      <c r="R25027" s="48"/>
      <c r="T25027" s="49"/>
    </row>
    <row r="25028" spans="1:20" x14ac:dyDescent="0.25">
      <c r="A25028"/>
      <c r="Q25028" s="55"/>
      <c r="R25028" s="48"/>
      <c r="T25028" s="49"/>
    </row>
    <row r="25029" spans="1:20" x14ac:dyDescent="0.25">
      <c r="A25029"/>
      <c r="Q25029" s="55"/>
      <c r="R25029" s="48"/>
      <c r="T25029" s="49"/>
    </row>
    <row r="25030" spans="1:20" x14ac:dyDescent="0.25">
      <c r="A25030"/>
      <c r="Q25030" s="55"/>
      <c r="R25030" s="48"/>
      <c r="T25030" s="49"/>
    </row>
    <row r="25031" spans="1:20" x14ac:dyDescent="0.25">
      <c r="A25031"/>
      <c r="Q25031" s="55"/>
      <c r="R25031" s="48"/>
      <c r="T25031" s="49"/>
    </row>
    <row r="25032" spans="1:20" x14ac:dyDescent="0.25">
      <c r="A25032"/>
      <c r="Q25032" s="55"/>
      <c r="R25032" s="48"/>
      <c r="T25032" s="49"/>
    </row>
    <row r="25033" spans="1:20" x14ac:dyDescent="0.25">
      <c r="A25033"/>
      <c r="Q25033" s="55"/>
      <c r="R25033" s="48"/>
      <c r="T25033" s="49"/>
    </row>
    <row r="25034" spans="1:20" x14ac:dyDescent="0.25">
      <c r="A25034"/>
      <c r="Q25034" s="55"/>
      <c r="R25034" s="48"/>
      <c r="T25034" s="49"/>
    </row>
    <row r="25035" spans="1:20" x14ac:dyDescent="0.25">
      <c r="A25035"/>
      <c r="Q25035" s="55"/>
      <c r="R25035" s="48"/>
      <c r="T25035" s="49"/>
    </row>
    <row r="25036" spans="1:20" x14ac:dyDescent="0.25">
      <c r="A25036"/>
      <c r="Q25036" s="55"/>
      <c r="R25036" s="48"/>
      <c r="T25036" s="49"/>
    </row>
    <row r="25037" spans="1:20" x14ac:dyDescent="0.25">
      <c r="A25037"/>
      <c r="Q25037" s="55"/>
      <c r="R25037" s="48"/>
      <c r="T25037" s="49"/>
    </row>
    <row r="25038" spans="1:20" x14ac:dyDescent="0.25">
      <c r="A25038"/>
      <c r="Q25038" s="55"/>
      <c r="R25038" s="48"/>
      <c r="T25038" s="49"/>
    </row>
    <row r="25039" spans="1:20" x14ac:dyDescent="0.25">
      <c r="A25039"/>
      <c r="Q25039" s="55"/>
      <c r="R25039" s="48"/>
      <c r="T25039" s="49"/>
    </row>
    <row r="25040" spans="1:20" x14ac:dyDescent="0.25">
      <c r="A25040"/>
      <c r="Q25040" s="55"/>
      <c r="R25040" s="48"/>
      <c r="T25040" s="49"/>
    </row>
    <row r="25041" spans="1:20" x14ac:dyDescent="0.25">
      <c r="A25041"/>
      <c r="Q25041" s="55"/>
      <c r="R25041" s="48"/>
      <c r="T25041" s="49"/>
    </row>
    <row r="25042" spans="1:20" x14ac:dyDescent="0.25">
      <c r="A25042"/>
      <c r="Q25042" s="55"/>
      <c r="R25042" s="48"/>
      <c r="T25042" s="49"/>
    </row>
    <row r="25043" spans="1:20" x14ac:dyDescent="0.25">
      <c r="A25043"/>
      <c r="Q25043" s="55"/>
      <c r="R25043" s="48"/>
      <c r="T25043" s="49"/>
    </row>
    <row r="25044" spans="1:20" x14ac:dyDescent="0.25">
      <c r="A25044"/>
      <c r="Q25044" s="55"/>
      <c r="R25044" s="48"/>
      <c r="T25044" s="49"/>
    </row>
    <row r="25045" spans="1:20" x14ac:dyDescent="0.25">
      <c r="A25045"/>
      <c r="Q25045" s="55"/>
      <c r="R25045" s="48"/>
      <c r="T25045" s="49"/>
    </row>
    <row r="25046" spans="1:20" x14ac:dyDescent="0.25">
      <c r="A25046"/>
      <c r="Q25046" s="55"/>
      <c r="R25046" s="48"/>
      <c r="T25046" s="49"/>
    </row>
    <row r="25047" spans="1:20" x14ac:dyDescent="0.25">
      <c r="A25047"/>
      <c r="Q25047" s="55"/>
      <c r="R25047" s="48"/>
      <c r="T25047" s="49"/>
    </row>
    <row r="25048" spans="1:20" x14ac:dyDescent="0.25">
      <c r="A25048"/>
      <c r="Q25048" s="55"/>
      <c r="R25048" s="48"/>
      <c r="T25048" s="49"/>
    </row>
    <row r="25049" spans="1:20" x14ac:dyDescent="0.25">
      <c r="A25049"/>
      <c r="Q25049" s="55"/>
      <c r="R25049" s="48"/>
      <c r="T25049" s="49"/>
    </row>
    <row r="25050" spans="1:20" x14ac:dyDescent="0.25">
      <c r="A25050"/>
      <c r="Q25050" s="55"/>
      <c r="R25050" s="48"/>
      <c r="T25050" s="49"/>
    </row>
    <row r="25051" spans="1:20" x14ac:dyDescent="0.25">
      <c r="A25051"/>
      <c r="Q25051" s="55"/>
      <c r="R25051" s="48"/>
      <c r="T25051" s="49"/>
    </row>
    <row r="25052" spans="1:20" x14ac:dyDescent="0.25">
      <c r="A25052"/>
      <c r="Q25052" s="55"/>
      <c r="R25052" s="48"/>
      <c r="T25052" s="49"/>
    </row>
    <row r="25053" spans="1:20" x14ac:dyDescent="0.25">
      <c r="A25053"/>
      <c r="Q25053" s="55"/>
      <c r="R25053" s="48"/>
      <c r="T25053" s="49"/>
    </row>
    <row r="25054" spans="1:20" x14ac:dyDescent="0.25">
      <c r="A25054"/>
      <c r="Q25054" s="55"/>
      <c r="R25054" s="48"/>
      <c r="T25054" s="49"/>
    </row>
    <row r="25055" spans="1:20" x14ac:dyDescent="0.25">
      <c r="A25055"/>
      <c r="Q25055" s="55"/>
      <c r="R25055" s="48"/>
      <c r="T25055" s="49"/>
    </row>
    <row r="25056" spans="1:20" x14ac:dyDescent="0.25">
      <c r="A25056"/>
      <c r="Q25056" s="55"/>
      <c r="R25056" s="48"/>
      <c r="T25056" s="49"/>
    </row>
    <row r="25057" spans="1:20" x14ac:dyDescent="0.25">
      <c r="A25057"/>
      <c r="Q25057" s="55"/>
      <c r="R25057" s="48"/>
      <c r="T25057" s="49"/>
    </row>
    <row r="25058" spans="1:20" x14ac:dyDescent="0.25">
      <c r="A25058"/>
      <c r="Q25058" s="55"/>
      <c r="R25058" s="48"/>
      <c r="T25058" s="49"/>
    </row>
    <row r="25059" spans="1:20" x14ac:dyDescent="0.25">
      <c r="A25059"/>
      <c r="Q25059" s="55"/>
      <c r="R25059" s="48"/>
      <c r="T25059" s="49"/>
    </row>
    <row r="25060" spans="1:20" x14ac:dyDescent="0.25">
      <c r="A25060"/>
      <c r="Q25060" s="55"/>
      <c r="R25060" s="48"/>
      <c r="T25060" s="49"/>
    </row>
    <row r="25061" spans="1:20" x14ac:dyDescent="0.25">
      <c r="A25061"/>
      <c r="Q25061" s="55"/>
      <c r="R25061" s="48"/>
      <c r="T25061" s="49"/>
    </row>
    <row r="25062" spans="1:20" x14ac:dyDescent="0.25">
      <c r="A25062"/>
      <c r="Q25062" s="55"/>
      <c r="R25062" s="48"/>
      <c r="T25062" s="49"/>
    </row>
    <row r="25063" spans="1:20" x14ac:dyDescent="0.25">
      <c r="A25063"/>
      <c r="Q25063" s="55"/>
      <c r="R25063" s="48"/>
      <c r="T25063" s="49"/>
    </row>
    <row r="25064" spans="1:20" x14ac:dyDescent="0.25">
      <c r="A25064"/>
      <c r="Q25064" s="55"/>
      <c r="R25064" s="48"/>
      <c r="T25064" s="49"/>
    </row>
    <row r="25065" spans="1:20" x14ac:dyDescent="0.25">
      <c r="A25065"/>
      <c r="Q25065" s="55"/>
      <c r="R25065" s="48"/>
      <c r="T25065" s="49"/>
    </row>
    <row r="25066" spans="1:20" x14ac:dyDescent="0.25">
      <c r="A25066"/>
      <c r="Q25066" s="55"/>
      <c r="R25066" s="48"/>
      <c r="T25066" s="49"/>
    </row>
    <row r="25067" spans="1:20" x14ac:dyDescent="0.25">
      <c r="A25067"/>
      <c r="Q25067" s="55"/>
      <c r="R25067" s="48"/>
      <c r="T25067" s="49"/>
    </row>
    <row r="25068" spans="1:20" x14ac:dyDescent="0.25">
      <c r="A25068"/>
      <c r="Q25068" s="55"/>
      <c r="R25068" s="48"/>
      <c r="T25068" s="49"/>
    </row>
    <row r="25069" spans="1:20" x14ac:dyDescent="0.25">
      <c r="A25069"/>
      <c r="Q25069" s="55"/>
      <c r="R25069" s="48"/>
      <c r="T25069" s="49"/>
    </row>
    <row r="25070" spans="1:20" x14ac:dyDescent="0.25">
      <c r="A25070"/>
      <c r="Q25070" s="55"/>
      <c r="R25070" s="48"/>
      <c r="T25070" s="49"/>
    </row>
    <row r="25071" spans="1:20" x14ac:dyDescent="0.25">
      <c r="A25071"/>
      <c r="Q25071" s="55"/>
      <c r="R25071" s="48"/>
      <c r="T25071" s="49"/>
    </row>
    <row r="25072" spans="1:20" x14ac:dyDescent="0.25">
      <c r="A25072"/>
      <c r="Q25072" s="55"/>
      <c r="R25072" s="48"/>
      <c r="T25072" s="49"/>
    </row>
    <row r="25073" spans="1:20" x14ac:dyDescent="0.25">
      <c r="A25073"/>
      <c r="Q25073" s="55"/>
      <c r="R25073" s="48"/>
      <c r="T25073" s="49"/>
    </row>
    <row r="25074" spans="1:20" x14ac:dyDescent="0.25">
      <c r="A25074"/>
      <c r="Q25074" s="55"/>
      <c r="R25074" s="48"/>
      <c r="T25074" s="49"/>
    </row>
    <row r="25075" spans="1:20" x14ac:dyDescent="0.25">
      <c r="A25075"/>
      <c r="Q25075" s="55"/>
      <c r="R25075" s="48"/>
      <c r="T25075" s="49"/>
    </row>
    <row r="25076" spans="1:20" x14ac:dyDescent="0.25">
      <c r="A25076"/>
      <c r="Q25076" s="55"/>
      <c r="R25076" s="48"/>
      <c r="T25076" s="49"/>
    </row>
    <row r="25077" spans="1:20" x14ac:dyDescent="0.25">
      <c r="A25077"/>
      <c r="Q25077" s="55"/>
      <c r="R25077" s="48"/>
      <c r="T25077" s="49"/>
    </row>
    <row r="25078" spans="1:20" x14ac:dyDescent="0.25">
      <c r="A25078"/>
      <c r="Q25078" s="55"/>
      <c r="R25078" s="48"/>
      <c r="T25078" s="49"/>
    </row>
    <row r="25079" spans="1:20" x14ac:dyDescent="0.25">
      <c r="A25079"/>
      <c r="Q25079" s="55"/>
      <c r="R25079" s="48"/>
      <c r="T25079" s="49"/>
    </row>
    <row r="25080" spans="1:20" x14ac:dyDescent="0.25">
      <c r="A25080"/>
      <c r="Q25080" s="55"/>
      <c r="R25080" s="48"/>
      <c r="T25080" s="49"/>
    </row>
    <row r="25081" spans="1:20" x14ac:dyDescent="0.25">
      <c r="A25081"/>
      <c r="Q25081" s="55"/>
      <c r="R25081" s="48"/>
      <c r="T25081" s="49"/>
    </row>
    <row r="25082" spans="1:20" x14ac:dyDescent="0.25">
      <c r="A25082"/>
      <c r="Q25082" s="55"/>
      <c r="R25082" s="48"/>
      <c r="T25082" s="49"/>
    </row>
    <row r="25083" spans="1:20" x14ac:dyDescent="0.25">
      <c r="A25083"/>
      <c r="Q25083" s="55"/>
      <c r="R25083" s="48"/>
      <c r="T25083" s="49"/>
    </row>
    <row r="25084" spans="1:20" x14ac:dyDescent="0.25">
      <c r="A25084"/>
      <c r="Q25084" s="55"/>
      <c r="R25084" s="48"/>
      <c r="T25084" s="49"/>
    </row>
    <row r="25085" spans="1:20" x14ac:dyDescent="0.25">
      <c r="A25085"/>
      <c r="Q25085" s="55"/>
      <c r="R25085" s="48"/>
      <c r="T25085" s="49"/>
    </row>
    <row r="25086" spans="1:20" x14ac:dyDescent="0.25">
      <c r="A25086"/>
      <c r="Q25086" s="55"/>
      <c r="R25086" s="48"/>
      <c r="T25086" s="49"/>
    </row>
    <row r="25087" spans="1:20" x14ac:dyDescent="0.25">
      <c r="A25087"/>
      <c r="Q25087" s="55"/>
      <c r="R25087" s="48"/>
      <c r="T25087" s="49"/>
    </row>
    <row r="25088" spans="1:20" x14ac:dyDescent="0.25">
      <c r="A25088"/>
      <c r="Q25088" s="55"/>
      <c r="R25088" s="48"/>
      <c r="T25088" s="49"/>
    </row>
    <row r="25089" spans="1:20" x14ac:dyDescent="0.25">
      <c r="A25089"/>
      <c r="Q25089" s="55"/>
      <c r="R25089" s="48"/>
      <c r="T25089" s="49"/>
    </row>
    <row r="25090" spans="1:20" x14ac:dyDescent="0.25">
      <c r="A25090"/>
      <c r="Q25090" s="55"/>
      <c r="R25090" s="48"/>
      <c r="T25090" s="49"/>
    </row>
    <row r="25091" spans="1:20" x14ac:dyDescent="0.25">
      <c r="A25091"/>
      <c r="Q25091" s="55"/>
      <c r="R25091" s="48"/>
      <c r="T25091" s="49"/>
    </row>
    <row r="25092" spans="1:20" x14ac:dyDescent="0.25">
      <c r="A25092"/>
      <c r="Q25092" s="55"/>
      <c r="R25092" s="48"/>
      <c r="T25092" s="49"/>
    </row>
    <row r="25093" spans="1:20" x14ac:dyDescent="0.25">
      <c r="A25093"/>
      <c r="Q25093" s="55"/>
      <c r="R25093" s="48"/>
      <c r="T25093" s="49"/>
    </row>
    <row r="25094" spans="1:20" x14ac:dyDescent="0.25">
      <c r="A25094"/>
      <c r="Q25094" s="55"/>
      <c r="R25094" s="48"/>
      <c r="T25094" s="49"/>
    </row>
    <row r="25095" spans="1:20" x14ac:dyDescent="0.25">
      <c r="A25095"/>
      <c r="Q25095" s="55"/>
      <c r="R25095" s="48"/>
      <c r="T25095" s="49"/>
    </row>
    <row r="25096" spans="1:20" x14ac:dyDescent="0.25">
      <c r="A25096"/>
      <c r="Q25096" s="55"/>
      <c r="R25096" s="48"/>
      <c r="T25096" s="49"/>
    </row>
    <row r="25097" spans="1:20" x14ac:dyDescent="0.25">
      <c r="A25097"/>
      <c r="Q25097" s="55"/>
      <c r="R25097" s="48"/>
      <c r="T25097" s="49"/>
    </row>
    <row r="25098" spans="1:20" x14ac:dyDescent="0.25">
      <c r="A25098"/>
      <c r="Q25098" s="55"/>
      <c r="R25098" s="48"/>
      <c r="T25098" s="49"/>
    </row>
    <row r="25099" spans="1:20" x14ac:dyDescent="0.25">
      <c r="A25099"/>
      <c r="Q25099" s="55"/>
      <c r="R25099" s="48"/>
      <c r="T25099" s="49"/>
    </row>
    <row r="25100" spans="1:20" x14ac:dyDescent="0.25">
      <c r="A25100"/>
      <c r="Q25100" s="55"/>
      <c r="R25100" s="48"/>
      <c r="T25100" s="49"/>
    </row>
    <row r="25101" spans="1:20" x14ac:dyDescent="0.25">
      <c r="A25101"/>
      <c r="Q25101" s="55"/>
      <c r="R25101" s="48"/>
      <c r="T25101" s="49"/>
    </row>
    <row r="25102" spans="1:20" x14ac:dyDescent="0.25">
      <c r="A25102"/>
      <c r="Q25102" s="55"/>
      <c r="R25102" s="48"/>
      <c r="T25102" s="49"/>
    </row>
    <row r="25103" spans="1:20" x14ac:dyDescent="0.25">
      <c r="A25103"/>
      <c r="Q25103" s="55"/>
      <c r="R25103" s="48"/>
      <c r="T25103" s="49"/>
    </row>
    <row r="25104" spans="1:20" x14ac:dyDescent="0.25">
      <c r="A25104"/>
      <c r="Q25104" s="55"/>
      <c r="R25104" s="48"/>
      <c r="T25104" s="49"/>
    </row>
    <row r="25105" spans="1:20" x14ac:dyDescent="0.25">
      <c r="A25105"/>
      <c r="Q25105" s="55"/>
      <c r="R25105" s="48"/>
      <c r="T25105" s="49"/>
    </row>
    <row r="25106" spans="1:20" x14ac:dyDescent="0.25">
      <c r="A25106"/>
      <c r="Q25106" s="55"/>
      <c r="R25106" s="48"/>
      <c r="T25106" s="49"/>
    </row>
    <row r="25107" spans="1:20" x14ac:dyDescent="0.25">
      <c r="A25107"/>
      <c r="Q25107" s="55"/>
      <c r="R25107" s="48"/>
      <c r="T25107" s="49"/>
    </row>
    <row r="25108" spans="1:20" x14ac:dyDescent="0.25">
      <c r="A25108"/>
      <c r="Q25108" s="55"/>
      <c r="R25108" s="48"/>
      <c r="T25108" s="49"/>
    </row>
    <row r="25109" spans="1:20" x14ac:dyDescent="0.25">
      <c r="A25109"/>
      <c r="Q25109" s="55"/>
      <c r="R25109" s="48"/>
      <c r="T25109" s="49"/>
    </row>
    <row r="25110" spans="1:20" x14ac:dyDescent="0.25">
      <c r="A25110"/>
      <c r="Q25110" s="55"/>
      <c r="R25110" s="48"/>
      <c r="T25110" s="49"/>
    </row>
    <row r="25111" spans="1:20" x14ac:dyDescent="0.25">
      <c r="A25111"/>
      <c r="Q25111" s="55"/>
      <c r="R25111" s="48"/>
      <c r="T25111" s="49"/>
    </row>
    <row r="25112" spans="1:20" x14ac:dyDescent="0.25">
      <c r="A25112"/>
      <c r="Q25112" s="55"/>
      <c r="R25112" s="48"/>
      <c r="T25112" s="49"/>
    </row>
    <row r="25113" spans="1:20" x14ac:dyDescent="0.25">
      <c r="A25113"/>
      <c r="Q25113" s="55"/>
      <c r="R25113" s="48"/>
      <c r="T25113" s="49"/>
    </row>
    <row r="25114" spans="1:20" x14ac:dyDescent="0.25">
      <c r="A25114"/>
      <c r="Q25114" s="55"/>
      <c r="R25114" s="48"/>
      <c r="T25114" s="49"/>
    </row>
    <row r="25115" spans="1:20" x14ac:dyDescent="0.25">
      <c r="A25115"/>
      <c r="Q25115" s="55"/>
      <c r="R25115" s="48"/>
      <c r="T25115" s="49"/>
    </row>
    <row r="25116" spans="1:20" x14ac:dyDescent="0.25">
      <c r="A25116"/>
      <c r="Q25116" s="55"/>
      <c r="R25116" s="48"/>
      <c r="T25116" s="49"/>
    </row>
    <row r="25117" spans="1:20" x14ac:dyDescent="0.25">
      <c r="A25117"/>
      <c r="Q25117" s="55"/>
      <c r="R25117" s="48"/>
      <c r="T25117" s="49"/>
    </row>
    <row r="25118" spans="1:20" x14ac:dyDescent="0.25">
      <c r="A25118"/>
      <c r="Q25118" s="55"/>
      <c r="R25118" s="48"/>
      <c r="T25118" s="49"/>
    </row>
    <row r="25119" spans="1:20" x14ac:dyDescent="0.25">
      <c r="A25119"/>
      <c r="Q25119" s="55"/>
      <c r="R25119" s="48"/>
      <c r="T25119" s="49"/>
    </row>
    <row r="25120" spans="1:20" x14ac:dyDescent="0.25">
      <c r="A25120"/>
      <c r="Q25120" s="55"/>
      <c r="R25120" s="48"/>
      <c r="T25120" s="49"/>
    </row>
    <row r="25121" spans="1:20" x14ac:dyDescent="0.25">
      <c r="A25121"/>
      <c r="Q25121" s="55"/>
      <c r="R25121" s="48"/>
      <c r="T25121" s="49"/>
    </row>
    <row r="25122" spans="1:20" x14ac:dyDescent="0.25">
      <c r="A25122"/>
      <c r="Q25122" s="55"/>
      <c r="R25122" s="48"/>
      <c r="T25122" s="49"/>
    </row>
    <row r="25123" spans="1:20" x14ac:dyDescent="0.25">
      <c r="A25123"/>
      <c r="Q25123" s="55"/>
      <c r="R25123" s="48"/>
      <c r="T25123" s="49"/>
    </row>
    <row r="25124" spans="1:20" x14ac:dyDescent="0.25">
      <c r="A25124"/>
      <c r="Q25124" s="55"/>
      <c r="R25124" s="48"/>
      <c r="T25124" s="49"/>
    </row>
    <row r="25125" spans="1:20" x14ac:dyDescent="0.25">
      <c r="A25125"/>
      <c r="Q25125" s="55"/>
      <c r="R25125" s="48"/>
      <c r="T25125" s="49"/>
    </row>
    <row r="25126" spans="1:20" x14ac:dyDescent="0.25">
      <c r="A25126"/>
      <c r="Q25126" s="55"/>
      <c r="R25126" s="48"/>
      <c r="T25126" s="49"/>
    </row>
    <row r="25127" spans="1:20" x14ac:dyDescent="0.25">
      <c r="A25127"/>
      <c r="Q25127" s="55"/>
      <c r="R25127" s="48"/>
      <c r="T25127" s="49"/>
    </row>
    <row r="25128" spans="1:20" x14ac:dyDescent="0.25">
      <c r="A25128"/>
      <c r="Q25128" s="55"/>
      <c r="R25128" s="48"/>
      <c r="T25128" s="49"/>
    </row>
    <row r="25129" spans="1:20" x14ac:dyDescent="0.25">
      <c r="A25129"/>
      <c r="Q25129" s="55"/>
      <c r="R25129" s="48"/>
      <c r="T25129" s="49"/>
    </row>
    <row r="25130" spans="1:20" x14ac:dyDescent="0.25">
      <c r="A25130"/>
      <c r="Q25130" s="55"/>
      <c r="R25130" s="48"/>
      <c r="T25130" s="49"/>
    </row>
    <row r="25131" spans="1:20" x14ac:dyDescent="0.25">
      <c r="A25131"/>
      <c r="Q25131" s="55"/>
      <c r="R25131" s="48"/>
      <c r="T25131" s="49"/>
    </row>
    <row r="25132" spans="1:20" x14ac:dyDescent="0.25">
      <c r="A25132"/>
      <c r="Q25132" s="55"/>
      <c r="R25132" s="48"/>
      <c r="T25132" s="49"/>
    </row>
    <row r="25133" spans="1:20" x14ac:dyDescent="0.25">
      <c r="A25133"/>
      <c r="Q25133" s="55"/>
      <c r="R25133" s="48"/>
      <c r="T25133" s="49"/>
    </row>
    <row r="25134" spans="1:20" x14ac:dyDescent="0.25">
      <c r="A25134"/>
      <c r="Q25134" s="55"/>
      <c r="R25134" s="48"/>
      <c r="T25134" s="49"/>
    </row>
    <row r="25135" spans="1:20" x14ac:dyDescent="0.25">
      <c r="A25135"/>
      <c r="Q25135" s="55"/>
      <c r="R25135" s="48"/>
      <c r="T25135" s="49"/>
    </row>
    <row r="25136" spans="1:20" x14ac:dyDescent="0.25">
      <c r="A25136"/>
      <c r="Q25136" s="55"/>
      <c r="R25136" s="48"/>
      <c r="T25136" s="49"/>
    </row>
    <row r="25137" spans="1:20" x14ac:dyDescent="0.25">
      <c r="A25137"/>
      <c r="Q25137" s="55"/>
      <c r="R25137" s="48"/>
      <c r="T25137" s="49"/>
    </row>
    <row r="25138" spans="1:20" x14ac:dyDescent="0.25">
      <c r="A25138"/>
      <c r="Q25138" s="55"/>
      <c r="R25138" s="48"/>
      <c r="T25138" s="49"/>
    </row>
    <row r="25139" spans="1:20" x14ac:dyDescent="0.25">
      <c r="A25139"/>
      <c r="Q25139" s="55"/>
      <c r="R25139" s="48"/>
      <c r="T25139" s="49"/>
    </row>
    <row r="25140" spans="1:20" x14ac:dyDescent="0.25">
      <c r="A25140"/>
      <c r="Q25140" s="55"/>
      <c r="R25140" s="48"/>
      <c r="T25140" s="49"/>
    </row>
    <row r="25141" spans="1:20" x14ac:dyDescent="0.25">
      <c r="A25141"/>
      <c r="Q25141" s="55"/>
      <c r="R25141" s="48"/>
      <c r="T25141" s="49"/>
    </row>
    <row r="25142" spans="1:20" x14ac:dyDescent="0.25">
      <c r="A25142"/>
      <c r="Q25142" s="55"/>
      <c r="R25142" s="48"/>
      <c r="T25142" s="49"/>
    </row>
    <row r="25143" spans="1:20" x14ac:dyDescent="0.25">
      <c r="A25143"/>
      <c r="Q25143" s="55"/>
      <c r="R25143" s="48"/>
      <c r="T25143" s="49"/>
    </row>
    <row r="25144" spans="1:20" x14ac:dyDescent="0.25">
      <c r="A25144"/>
      <c r="Q25144" s="55"/>
      <c r="R25144" s="48"/>
      <c r="T25144" s="49"/>
    </row>
    <row r="25145" spans="1:20" x14ac:dyDescent="0.25">
      <c r="A25145"/>
      <c r="Q25145" s="55"/>
      <c r="R25145" s="48"/>
      <c r="T25145" s="49"/>
    </row>
    <row r="25146" spans="1:20" x14ac:dyDescent="0.25">
      <c r="A25146"/>
      <c r="Q25146" s="55"/>
      <c r="R25146" s="48"/>
      <c r="T25146" s="49"/>
    </row>
    <row r="25147" spans="1:20" x14ac:dyDescent="0.25">
      <c r="A25147"/>
      <c r="Q25147" s="55"/>
      <c r="R25147" s="48"/>
      <c r="T25147" s="49"/>
    </row>
    <row r="25148" spans="1:20" x14ac:dyDescent="0.25">
      <c r="A25148"/>
      <c r="Q25148" s="55"/>
      <c r="R25148" s="48"/>
      <c r="T25148" s="49"/>
    </row>
    <row r="25149" spans="1:20" x14ac:dyDescent="0.25">
      <c r="A25149"/>
      <c r="Q25149" s="55"/>
      <c r="R25149" s="48"/>
      <c r="T25149" s="49"/>
    </row>
    <row r="25150" spans="1:20" x14ac:dyDescent="0.25">
      <c r="A25150"/>
      <c r="Q25150" s="55"/>
      <c r="R25150" s="48"/>
      <c r="T25150" s="49"/>
    </row>
    <row r="25151" spans="1:20" x14ac:dyDescent="0.25">
      <c r="A25151"/>
      <c r="Q25151" s="55"/>
      <c r="R25151" s="48"/>
      <c r="T25151" s="49"/>
    </row>
    <row r="25152" spans="1:20" x14ac:dyDescent="0.25">
      <c r="A25152"/>
      <c r="Q25152" s="55"/>
      <c r="R25152" s="48"/>
      <c r="T25152" s="49"/>
    </row>
    <row r="25153" spans="1:20" x14ac:dyDescent="0.25">
      <c r="A25153"/>
      <c r="Q25153" s="55"/>
      <c r="R25153" s="48"/>
      <c r="T25153" s="49"/>
    </row>
    <row r="25154" spans="1:20" x14ac:dyDescent="0.25">
      <c r="A25154"/>
      <c r="Q25154" s="55"/>
      <c r="R25154" s="48"/>
      <c r="T25154" s="49"/>
    </row>
    <row r="25155" spans="1:20" x14ac:dyDescent="0.25">
      <c r="A25155"/>
      <c r="Q25155" s="55"/>
      <c r="R25155" s="48"/>
      <c r="T25155" s="49"/>
    </row>
    <row r="25156" spans="1:20" x14ac:dyDescent="0.25">
      <c r="A25156"/>
      <c r="Q25156" s="55"/>
      <c r="R25156" s="48"/>
      <c r="T25156" s="49"/>
    </row>
    <row r="25157" spans="1:20" x14ac:dyDescent="0.25">
      <c r="A25157"/>
      <c r="Q25157" s="55"/>
      <c r="R25157" s="48"/>
      <c r="T25157" s="49"/>
    </row>
    <row r="25158" spans="1:20" x14ac:dyDescent="0.25">
      <c r="A25158"/>
      <c r="Q25158" s="55"/>
      <c r="R25158" s="48"/>
      <c r="T25158" s="49"/>
    </row>
    <row r="25159" spans="1:20" x14ac:dyDescent="0.25">
      <c r="A25159"/>
      <c r="Q25159" s="55"/>
      <c r="R25159" s="48"/>
      <c r="T25159" s="49"/>
    </row>
    <row r="25160" spans="1:20" x14ac:dyDescent="0.25">
      <c r="A25160"/>
      <c r="Q25160" s="55"/>
      <c r="R25160" s="48"/>
      <c r="T25160" s="49"/>
    </row>
    <row r="25161" spans="1:20" x14ac:dyDescent="0.25">
      <c r="A25161"/>
      <c r="Q25161" s="55"/>
      <c r="R25161" s="48"/>
      <c r="T25161" s="49"/>
    </row>
    <row r="25162" spans="1:20" x14ac:dyDescent="0.25">
      <c r="A25162"/>
      <c r="Q25162" s="55"/>
      <c r="R25162" s="48"/>
      <c r="T25162" s="49"/>
    </row>
    <row r="25163" spans="1:20" x14ac:dyDescent="0.25">
      <c r="A25163"/>
      <c r="Q25163" s="55"/>
      <c r="R25163" s="48"/>
      <c r="T25163" s="49"/>
    </row>
    <row r="25164" spans="1:20" x14ac:dyDescent="0.25">
      <c r="A25164"/>
      <c r="Q25164" s="55"/>
      <c r="R25164" s="48"/>
      <c r="T25164" s="49"/>
    </row>
    <row r="25165" spans="1:20" x14ac:dyDescent="0.25">
      <c r="A25165"/>
      <c r="Q25165" s="55"/>
      <c r="R25165" s="48"/>
      <c r="T25165" s="49"/>
    </row>
    <row r="25166" spans="1:20" x14ac:dyDescent="0.25">
      <c r="A25166"/>
      <c r="Q25166" s="55"/>
      <c r="R25166" s="48"/>
      <c r="T25166" s="49"/>
    </row>
    <row r="25167" spans="1:20" x14ac:dyDescent="0.25">
      <c r="A25167"/>
      <c r="Q25167" s="55"/>
      <c r="R25167" s="48"/>
      <c r="T25167" s="49"/>
    </row>
    <row r="25168" spans="1:20" x14ac:dyDescent="0.25">
      <c r="A25168"/>
      <c r="Q25168" s="55"/>
      <c r="R25168" s="48"/>
      <c r="T25168" s="49"/>
    </row>
    <row r="25169" spans="1:20" x14ac:dyDescent="0.25">
      <c r="A25169"/>
      <c r="Q25169" s="55"/>
      <c r="R25169" s="48"/>
      <c r="T25169" s="49"/>
    </row>
    <row r="25170" spans="1:20" x14ac:dyDescent="0.25">
      <c r="A25170"/>
      <c r="Q25170" s="55"/>
      <c r="R25170" s="48"/>
      <c r="T25170" s="49"/>
    </row>
    <row r="25171" spans="1:20" x14ac:dyDescent="0.25">
      <c r="A25171"/>
      <c r="Q25171" s="55"/>
      <c r="R25171" s="48"/>
      <c r="T25171" s="49"/>
    </row>
    <row r="25172" spans="1:20" x14ac:dyDescent="0.25">
      <c r="A25172"/>
      <c r="Q25172" s="55"/>
      <c r="R25172" s="48"/>
      <c r="T25172" s="49"/>
    </row>
    <row r="25173" spans="1:20" x14ac:dyDescent="0.25">
      <c r="A25173"/>
      <c r="Q25173" s="55"/>
      <c r="R25173" s="48"/>
      <c r="T25173" s="49"/>
    </row>
    <row r="25174" spans="1:20" x14ac:dyDescent="0.25">
      <c r="A25174"/>
      <c r="Q25174" s="55"/>
      <c r="R25174" s="48"/>
      <c r="T25174" s="49"/>
    </row>
    <row r="25175" spans="1:20" x14ac:dyDescent="0.25">
      <c r="A25175"/>
      <c r="Q25175" s="55"/>
      <c r="R25175" s="48"/>
      <c r="T25175" s="49"/>
    </row>
    <row r="25176" spans="1:20" x14ac:dyDescent="0.25">
      <c r="A25176"/>
      <c r="Q25176" s="55"/>
      <c r="R25176" s="48"/>
      <c r="T25176" s="49"/>
    </row>
    <row r="25177" spans="1:20" x14ac:dyDescent="0.25">
      <c r="A25177"/>
      <c r="Q25177" s="55"/>
      <c r="R25177" s="48"/>
      <c r="T25177" s="49"/>
    </row>
    <row r="25178" spans="1:20" x14ac:dyDescent="0.25">
      <c r="A25178"/>
      <c r="Q25178" s="55"/>
      <c r="R25178" s="48"/>
      <c r="T25178" s="49"/>
    </row>
    <row r="25179" spans="1:20" x14ac:dyDescent="0.25">
      <c r="A25179"/>
      <c r="Q25179" s="55"/>
      <c r="R25179" s="48"/>
      <c r="T25179" s="49"/>
    </row>
    <row r="25180" spans="1:20" x14ac:dyDescent="0.25">
      <c r="A25180"/>
      <c r="Q25180" s="55"/>
      <c r="R25180" s="48"/>
      <c r="T25180" s="49"/>
    </row>
    <row r="25181" spans="1:20" x14ac:dyDescent="0.25">
      <c r="A25181"/>
      <c r="Q25181" s="55"/>
      <c r="R25181" s="48"/>
      <c r="T25181" s="49"/>
    </row>
    <row r="25182" spans="1:20" x14ac:dyDescent="0.25">
      <c r="A25182"/>
      <c r="Q25182" s="55"/>
      <c r="R25182" s="48"/>
      <c r="T25182" s="49"/>
    </row>
    <row r="25183" spans="1:20" x14ac:dyDescent="0.25">
      <c r="A25183"/>
      <c r="Q25183" s="55"/>
      <c r="R25183" s="48"/>
      <c r="T25183" s="49"/>
    </row>
    <row r="25184" spans="1:20" x14ac:dyDescent="0.25">
      <c r="A25184"/>
      <c r="Q25184" s="55"/>
      <c r="R25184" s="48"/>
      <c r="T25184" s="49"/>
    </row>
    <row r="25185" spans="1:20" x14ac:dyDescent="0.25">
      <c r="A25185"/>
      <c r="Q25185" s="55"/>
      <c r="R25185" s="48"/>
      <c r="T25185" s="49"/>
    </row>
    <row r="25186" spans="1:20" x14ac:dyDescent="0.25">
      <c r="A25186"/>
      <c r="Q25186" s="55"/>
      <c r="R25186" s="48"/>
      <c r="T25186" s="49"/>
    </row>
    <row r="25187" spans="1:20" x14ac:dyDescent="0.25">
      <c r="A25187"/>
      <c r="Q25187" s="55"/>
      <c r="R25187" s="48"/>
      <c r="T25187" s="49"/>
    </row>
    <row r="25188" spans="1:20" x14ac:dyDescent="0.25">
      <c r="A25188"/>
      <c r="Q25188" s="55"/>
      <c r="R25188" s="48"/>
      <c r="T25188" s="49"/>
    </row>
    <row r="25189" spans="1:20" x14ac:dyDescent="0.25">
      <c r="A25189"/>
      <c r="Q25189" s="55"/>
      <c r="R25189" s="48"/>
      <c r="T25189" s="49"/>
    </row>
    <row r="25190" spans="1:20" x14ac:dyDescent="0.25">
      <c r="A25190"/>
      <c r="Q25190" s="55"/>
      <c r="R25190" s="48"/>
      <c r="T25190" s="49"/>
    </row>
    <row r="25191" spans="1:20" x14ac:dyDescent="0.25">
      <c r="A25191"/>
      <c r="Q25191" s="55"/>
      <c r="R25191" s="48"/>
      <c r="T25191" s="49"/>
    </row>
    <row r="25192" spans="1:20" x14ac:dyDescent="0.25">
      <c r="A25192"/>
      <c r="Q25192" s="55"/>
      <c r="R25192" s="48"/>
      <c r="T25192" s="49"/>
    </row>
    <row r="25193" spans="1:20" x14ac:dyDescent="0.25">
      <c r="A25193"/>
      <c r="Q25193" s="55"/>
      <c r="R25193" s="48"/>
      <c r="T25193" s="49"/>
    </row>
    <row r="25194" spans="1:20" x14ac:dyDescent="0.25">
      <c r="A25194"/>
      <c r="Q25194" s="55"/>
      <c r="R25194" s="48"/>
      <c r="T25194" s="49"/>
    </row>
    <row r="25195" spans="1:20" x14ac:dyDescent="0.25">
      <c r="A25195"/>
      <c r="Q25195" s="55"/>
      <c r="R25195" s="48"/>
      <c r="T25195" s="49"/>
    </row>
    <row r="25196" spans="1:20" x14ac:dyDescent="0.25">
      <c r="A25196"/>
      <c r="Q25196" s="55"/>
      <c r="R25196" s="48"/>
      <c r="T25196" s="49"/>
    </row>
    <row r="25197" spans="1:20" x14ac:dyDescent="0.25">
      <c r="A25197"/>
      <c r="Q25197" s="55"/>
      <c r="R25197" s="48"/>
      <c r="T25197" s="49"/>
    </row>
    <row r="25198" spans="1:20" x14ac:dyDescent="0.25">
      <c r="A25198"/>
      <c r="Q25198" s="55"/>
      <c r="R25198" s="48"/>
      <c r="T25198" s="49"/>
    </row>
    <row r="25199" spans="1:20" x14ac:dyDescent="0.25">
      <c r="A25199"/>
      <c r="Q25199" s="55"/>
      <c r="R25199" s="48"/>
      <c r="T25199" s="49"/>
    </row>
    <row r="25200" spans="1:20" x14ac:dyDescent="0.25">
      <c r="A25200"/>
      <c r="Q25200" s="55"/>
      <c r="R25200" s="48"/>
      <c r="T25200" s="49"/>
    </row>
    <row r="25201" spans="1:20" x14ac:dyDescent="0.25">
      <c r="A25201"/>
      <c r="Q25201" s="55"/>
      <c r="R25201" s="48"/>
      <c r="T25201" s="49"/>
    </row>
    <row r="25202" spans="1:20" x14ac:dyDescent="0.25">
      <c r="A25202"/>
      <c r="Q25202" s="55"/>
      <c r="R25202" s="48"/>
      <c r="T25202" s="49"/>
    </row>
    <row r="25203" spans="1:20" x14ac:dyDescent="0.25">
      <c r="A25203"/>
      <c r="Q25203" s="55"/>
      <c r="R25203" s="48"/>
      <c r="T25203" s="49"/>
    </row>
    <row r="25204" spans="1:20" x14ac:dyDescent="0.25">
      <c r="A25204"/>
      <c r="Q25204" s="55"/>
      <c r="R25204" s="48"/>
      <c r="T25204" s="49"/>
    </row>
    <row r="25205" spans="1:20" x14ac:dyDescent="0.25">
      <c r="A25205"/>
      <c r="Q25205" s="55"/>
      <c r="R25205" s="48"/>
      <c r="T25205" s="49"/>
    </row>
    <row r="25206" spans="1:20" x14ac:dyDescent="0.25">
      <c r="A25206"/>
      <c r="Q25206" s="55"/>
      <c r="R25206" s="48"/>
      <c r="T25206" s="49"/>
    </row>
    <row r="25207" spans="1:20" x14ac:dyDescent="0.25">
      <c r="A25207"/>
      <c r="Q25207" s="55"/>
      <c r="R25207" s="48"/>
      <c r="T25207" s="49"/>
    </row>
    <row r="25208" spans="1:20" x14ac:dyDescent="0.25">
      <c r="A25208"/>
      <c r="Q25208" s="55"/>
      <c r="R25208" s="48"/>
      <c r="T25208" s="49"/>
    </row>
    <row r="25209" spans="1:20" x14ac:dyDescent="0.25">
      <c r="A25209"/>
      <c r="Q25209" s="55"/>
      <c r="R25209" s="48"/>
      <c r="T25209" s="49"/>
    </row>
    <row r="25210" spans="1:20" x14ac:dyDescent="0.25">
      <c r="A25210"/>
      <c r="Q25210" s="55"/>
      <c r="R25210" s="48"/>
      <c r="T25210" s="49"/>
    </row>
    <row r="25211" spans="1:20" x14ac:dyDescent="0.25">
      <c r="A25211"/>
      <c r="Q25211" s="55"/>
      <c r="R25211" s="48"/>
      <c r="T25211" s="49"/>
    </row>
    <row r="25212" spans="1:20" x14ac:dyDescent="0.25">
      <c r="A25212"/>
      <c r="Q25212" s="55"/>
      <c r="R25212" s="48"/>
      <c r="T25212" s="49"/>
    </row>
    <row r="25213" spans="1:20" x14ac:dyDescent="0.25">
      <c r="A25213"/>
      <c r="Q25213" s="55"/>
      <c r="R25213" s="48"/>
      <c r="T25213" s="49"/>
    </row>
    <row r="25214" spans="1:20" x14ac:dyDescent="0.25">
      <c r="A25214"/>
      <c r="Q25214" s="55"/>
      <c r="R25214" s="48"/>
      <c r="T25214" s="49"/>
    </row>
    <row r="25215" spans="1:20" x14ac:dyDescent="0.25">
      <c r="A25215"/>
      <c r="Q25215" s="55"/>
      <c r="R25215" s="48"/>
      <c r="T25215" s="49"/>
    </row>
    <row r="25216" spans="1:20" x14ac:dyDescent="0.25">
      <c r="A25216"/>
      <c r="Q25216" s="55"/>
      <c r="R25216" s="48"/>
      <c r="T25216" s="49"/>
    </row>
    <row r="25217" spans="1:20" x14ac:dyDescent="0.25">
      <c r="A25217"/>
      <c r="Q25217" s="55"/>
      <c r="R25217" s="48"/>
      <c r="T25217" s="49"/>
    </row>
    <row r="25218" spans="1:20" x14ac:dyDescent="0.25">
      <c r="A25218"/>
      <c r="Q25218" s="55"/>
      <c r="R25218" s="48"/>
      <c r="T25218" s="49"/>
    </row>
    <row r="25219" spans="1:20" x14ac:dyDescent="0.25">
      <c r="A25219"/>
      <c r="Q25219" s="55"/>
      <c r="R25219" s="48"/>
      <c r="T25219" s="49"/>
    </row>
    <row r="25220" spans="1:20" x14ac:dyDescent="0.25">
      <c r="A25220"/>
      <c r="Q25220" s="55"/>
      <c r="R25220" s="48"/>
      <c r="T25220" s="49"/>
    </row>
    <row r="25221" spans="1:20" x14ac:dyDescent="0.25">
      <c r="A25221"/>
      <c r="Q25221" s="55"/>
      <c r="R25221" s="48"/>
      <c r="T25221" s="49"/>
    </row>
    <row r="25222" spans="1:20" x14ac:dyDescent="0.25">
      <c r="A25222"/>
      <c r="Q25222" s="55"/>
      <c r="R25222" s="48"/>
      <c r="T25222" s="49"/>
    </row>
    <row r="25223" spans="1:20" x14ac:dyDescent="0.25">
      <c r="A25223"/>
      <c r="Q25223" s="55"/>
      <c r="R25223" s="48"/>
      <c r="T25223" s="49"/>
    </row>
    <row r="25224" spans="1:20" x14ac:dyDescent="0.25">
      <c r="A25224"/>
      <c r="Q25224" s="55"/>
      <c r="R25224" s="48"/>
      <c r="T25224" s="49"/>
    </row>
    <row r="25225" spans="1:20" x14ac:dyDescent="0.25">
      <c r="A25225"/>
      <c r="Q25225" s="55"/>
      <c r="R25225" s="48"/>
      <c r="T25225" s="49"/>
    </row>
    <row r="25226" spans="1:20" x14ac:dyDescent="0.25">
      <c r="A25226"/>
      <c r="Q25226" s="55"/>
      <c r="R25226" s="48"/>
      <c r="T25226" s="49"/>
    </row>
    <row r="25227" spans="1:20" x14ac:dyDescent="0.25">
      <c r="A25227"/>
      <c r="Q25227" s="55"/>
      <c r="R25227" s="48"/>
      <c r="T25227" s="49"/>
    </row>
    <row r="25228" spans="1:20" x14ac:dyDescent="0.25">
      <c r="A25228"/>
      <c r="Q25228" s="55"/>
      <c r="R25228" s="48"/>
      <c r="T25228" s="49"/>
    </row>
    <row r="25229" spans="1:20" x14ac:dyDescent="0.25">
      <c r="A25229"/>
      <c r="Q25229" s="55"/>
      <c r="R25229" s="48"/>
      <c r="T25229" s="49"/>
    </row>
    <row r="25230" spans="1:20" x14ac:dyDescent="0.25">
      <c r="A25230"/>
      <c r="Q25230" s="55"/>
      <c r="R25230" s="48"/>
      <c r="T25230" s="49"/>
    </row>
    <row r="25231" spans="1:20" x14ac:dyDescent="0.25">
      <c r="A25231"/>
      <c r="Q25231" s="55"/>
      <c r="R25231" s="48"/>
      <c r="T25231" s="49"/>
    </row>
    <row r="25232" spans="1:20" x14ac:dyDescent="0.25">
      <c r="A25232"/>
      <c r="Q25232" s="55"/>
      <c r="R25232" s="48"/>
      <c r="T25232" s="49"/>
    </row>
    <row r="25233" spans="1:20" x14ac:dyDescent="0.25">
      <c r="A25233"/>
      <c r="Q25233" s="55"/>
      <c r="R25233" s="48"/>
      <c r="T25233" s="49"/>
    </row>
    <row r="25234" spans="1:20" x14ac:dyDescent="0.25">
      <c r="A25234"/>
      <c r="Q25234" s="55"/>
      <c r="R25234" s="48"/>
      <c r="T25234" s="49"/>
    </row>
    <row r="25235" spans="1:20" x14ac:dyDescent="0.25">
      <c r="A25235"/>
      <c r="Q25235" s="55"/>
      <c r="R25235" s="48"/>
      <c r="T25235" s="49"/>
    </row>
    <row r="25236" spans="1:20" x14ac:dyDescent="0.25">
      <c r="A25236"/>
      <c r="Q25236" s="55"/>
      <c r="R25236" s="48"/>
      <c r="T25236" s="49"/>
    </row>
    <row r="25237" spans="1:20" x14ac:dyDescent="0.25">
      <c r="A25237"/>
      <c r="Q25237" s="55"/>
      <c r="R25237" s="48"/>
      <c r="T25237" s="49"/>
    </row>
    <row r="25238" spans="1:20" x14ac:dyDescent="0.25">
      <c r="A25238"/>
      <c r="Q25238" s="55"/>
      <c r="R25238" s="48"/>
      <c r="T25238" s="49"/>
    </row>
    <row r="25239" spans="1:20" x14ac:dyDescent="0.25">
      <c r="A25239"/>
      <c r="Q25239" s="55"/>
      <c r="R25239" s="48"/>
      <c r="T25239" s="49"/>
    </row>
    <row r="25240" spans="1:20" x14ac:dyDescent="0.25">
      <c r="A25240"/>
      <c r="Q25240" s="55"/>
      <c r="R25240" s="48"/>
      <c r="T25240" s="49"/>
    </row>
    <row r="25241" spans="1:20" x14ac:dyDescent="0.25">
      <c r="A25241"/>
      <c r="Q25241" s="55"/>
      <c r="R25241" s="48"/>
      <c r="T25241" s="49"/>
    </row>
    <row r="25242" spans="1:20" x14ac:dyDescent="0.25">
      <c r="A25242"/>
      <c r="Q25242" s="55"/>
      <c r="R25242" s="48"/>
      <c r="T25242" s="49"/>
    </row>
    <row r="25243" spans="1:20" x14ac:dyDescent="0.25">
      <c r="A25243"/>
      <c r="Q25243" s="55"/>
      <c r="R25243" s="48"/>
      <c r="T25243" s="49"/>
    </row>
    <row r="25244" spans="1:20" x14ac:dyDescent="0.25">
      <c r="A25244"/>
      <c r="Q25244" s="55"/>
      <c r="R25244" s="48"/>
      <c r="T25244" s="49"/>
    </row>
    <row r="25245" spans="1:20" x14ac:dyDescent="0.25">
      <c r="A25245"/>
      <c r="Q25245" s="55"/>
      <c r="R25245" s="48"/>
      <c r="T25245" s="49"/>
    </row>
    <row r="25246" spans="1:20" x14ac:dyDescent="0.25">
      <c r="A25246"/>
      <c r="Q25246" s="55"/>
      <c r="R25246" s="48"/>
      <c r="T25246" s="49"/>
    </row>
    <row r="25247" spans="1:20" x14ac:dyDescent="0.25">
      <c r="A25247"/>
      <c r="Q25247" s="55"/>
      <c r="R25247" s="48"/>
      <c r="T25247" s="49"/>
    </row>
    <row r="25248" spans="1:20" x14ac:dyDescent="0.25">
      <c r="A25248"/>
      <c r="Q25248" s="55"/>
      <c r="R25248" s="48"/>
      <c r="T25248" s="49"/>
    </row>
    <row r="25249" spans="1:20" x14ac:dyDescent="0.25">
      <c r="A25249"/>
      <c r="Q25249" s="55"/>
      <c r="R25249" s="48"/>
      <c r="T25249" s="49"/>
    </row>
    <row r="25250" spans="1:20" x14ac:dyDescent="0.25">
      <c r="A25250"/>
      <c r="Q25250" s="55"/>
      <c r="R25250" s="48"/>
      <c r="T25250" s="49"/>
    </row>
    <row r="25251" spans="1:20" x14ac:dyDescent="0.25">
      <c r="A25251"/>
      <c r="Q25251" s="55"/>
      <c r="R25251" s="48"/>
      <c r="T25251" s="49"/>
    </row>
    <row r="25252" spans="1:20" x14ac:dyDescent="0.25">
      <c r="A25252"/>
      <c r="Q25252" s="55"/>
      <c r="R25252" s="48"/>
      <c r="T25252" s="49"/>
    </row>
    <row r="25253" spans="1:20" x14ac:dyDescent="0.25">
      <c r="A25253"/>
      <c r="Q25253" s="55"/>
      <c r="R25253" s="48"/>
      <c r="T25253" s="49"/>
    </row>
    <row r="25254" spans="1:20" x14ac:dyDescent="0.25">
      <c r="A25254"/>
      <c r="Q25254" s="55"/>
      <c r="R25254" s="48"/>
      <c r="T25254" s="49"/>
    </row>
    <row r="25255" spans="1:20" x14ac:dyDescent="0.25">
      <c r="A25255"/>
      <c r="Q25255" s="55"/>
      <c r="R25255" s="48"/>
      <c r="T25255" s="49"/>
    </row>
    <row r="25256" spans="1:20" x14ac:dyDescent="0.25">
      <c r="A25256"/>
      <c r="Q25256" s="55"/>
      <c r="R25256" s="48"/>
      <c r="T25256" s="49"/>
    </row>
    <row r="25257" spans="1:20" x14ac:dyDescent="0.25">
      <c r="A25257"/>
      <c r="Q25257" s="55"/>
      <c r="R25257" s="48"/>
      <c r="T25257" s="49"/>
    </row>
    <row r="25258" spans="1:20" x14ac:dyDescent="0.25">
      <c r="A25258"/>
      <c r="Q25258" s="55"/>
      <c r="R25258" s="48"/>
      <c r="T25258" s="49"/>
    </row>
    <row r="25259" spans="1:20" x14ac:dyDescent="0.25">
      <c r="A25259"/>
      <c r="Q25259" s="55"/>
      <c r="R25259" s="48"/>
      <c r="T25259" s="49"/>
    </row>
    <row r="25260" spans="1:20" x14ac:dyDescent="0.25">
      <c r="A25260"/>
      <c r="Q25260" s="55"/>
      <c r="R25260" s="48"/>
      <c r="T25260" s="49"/>
    </row>
    <row r="25261" spans="1:20" x14ac:dyDescent="0.25">
      <c r="A25261"/>
      <c r="Q25261" s="55"/>
      <c r="R25261" s="48"/>
      <c r="T25261" s="49"/>
    </row>
    <row r="25262" spans="1:20" x14ac:dyDescent="0.25">
      <c r="A25262"/>
      <c r="Q25262" s="55"/>
      <c r="R25262" s="48"/>
      <c r="T25262" s="49"/>
    </row>
    <row r="25263" spans="1:20" x14ac:dyDescent="0.25">
      <c r="A25263"/>
      <c r="Q25263" s="55"/>
      <c r="R25263" s="48"/>
      <c r="T25263" s="49"/>
    </row>
    <row r="25264" spans="1:20" x14ac:dyDescent="0.25">
      <c r="A25264"/>
      <c r="Q25264" s="55"/>
      <c r="R25264" s="48"/>
      <c r="T25264" s="49"/>
    </row>
    <row r="25265" spans="1:20" x14ac:dyDescent="0.25">
      <c r="A25265"/>
      <c r="Q25265" s="55"/>
      <c r="R25265" s="48"/>
      <c r="T25265" s="49"/>
    </row>
    <row r="25266" spans="1:20" x14ac:dyDescent="0.25">
      <c r="A25266"/>
      <c r="Q25266" s="55"/>
      <c r="R25266" s="48"/>
      <c r="T25266" s="49"/>
    </row>
    <row r="25267" spans="1:20" x14ac:dyDescent="0.25">
      <c r="A25267"/>
      <c r="Q25267" s="55"/>
      <c r="R25267" s="48"/>
      <c r="T25267" s="49"/>
    </row>
    <row r="25268" spans="1:20" x14ac:dyDescent="0.25">
      <c r="A25268"/>
      <c r="Q25268" s="55"/>
      <c r="R25268" s="48"/>
      <c r="T25268" s="49"/>
    </row>
    <row r="25269" spans="1:20" x14ac:dyDescent="0.25">
      <c r="A25269"/>
      <c r="Q25269" s="55"/>
      <c r="R25269" s="48"/>
      <c r="T25269" s="49"/>
    </row>
    <row r="25270" spans="1:20" x14ac:dyDescent="0.25">
      <c r="A25270"/>
      <c r="Q25270" s="55"/>
      <c r="R25270" s="48"/>
      <c r="T25270" s="49"/>
    </row>
    <row r="25271" spans="1:20" x14ac:dyDescent="0.25">
      <c r="A25271"/>
      <c r="Q25271" s="55"/>
      <c r="R25271" s="48"/>
      <c r="T25271" s="49"/>
    </row>
    <row r="25272" spans="1:20" x14ac:dyDescent="0.25">
      <c r="A25272"/>
      <c r="Q25272" s="55"/>
      <c r="R25272" s="48"/>
      <c r="T25272" s="49"/>
    </row>
    <row r="25273" spans="1:20" x14ac:dyDescent="0.25">
      <c r="A25273"/>
      <c r="Q25273" s="55"/>
      <c r="R25273" s="48"/>
      <c r="T25273" s="49"/>
    </row>
    <row r="25274" spans="1:20" x14ac:dyDescent="0.25">
      <c r="A25274"/>
      <c r="Q25274" s="55"/>
      <c r="R25274" s="48"/>
      <c r="T25274" s="49"/>
    </row>
    <row r="25275" spans="1:20" x14ac:dyDescent="0.25">
      <c r="A25275"/>
      <c r="Q25275" s="55"/>
      <c r="R25275" s="48"/>
      <c r="T25275" s="49"/>
    </row>
    <row r="25276" spans="1:20" x14ac:dyDescent="0.25">
      <c r="A25276"/>
      <c r="Q25276" s="55"/>
      <c r="R25276" s="48"/>
      <c r="T25276" s="49"/>
    </row>
    <row r="25277" spans="1:20" x14ac:dyDescent="0.25">
      <c r="A25277"/>
      <c r="Q25277" s="55"/>
      <c r="R25277" s="48"/>
      <c r="T25277" s="49"/>
    </row>
    <row r="25278" spans="1:20" x14ac:dyDescent="0.25">
      <c r="A25278"/>
      <c r="Q25278" s="55"/>
      <c r="R25278" s="48"/>
      <c r="T25278" s="49"/>
    </row>
    <row r="25279" spans="1:20" x14ac:dyDescent="0.25">
      <c r="A25279"/>
      <c r="Q25279" s="55"/>
      <c r="R25279" s="48"/>
      <c r="T25279" s="49"/>
    </row>
    <row r="25280" spans="1:20" x14ac:dyDescent="0.25">
      <c r="A25280"/>
      <c r="Q25280" s="55"/>
      <c r="R25280" s="48"/>
      <c r="T25280" s="49"/>
    </row>
    <row r="25281" spans="1:20" x14ac:dyDescent="0.25">
      <c r="A25281"/>
      <c r="Q25281" s="55"/>
      <c r="R25281" s="48"/>
      <c r="T25281" s="49"/>
    </row>
    <row r="25282" spans="1:20" x14ac:dyDescent="0.25">
      <c r="A25282"/>
      <c r="Q25282" s="55"/>
      <c r="R25282" s="48"/>
      <c r="T25282" s="49"/>
    </row>
    <row r="25283" spans="1:20" x14ac:dyDescent="0.25">
      <c r="A25283"/>
      <c r="Q25283" s="55"/>
      <c r="R25283" s="48"/>
      <c r="T25283" s="49"/>
    </row>
    <row r="25284" spans="1:20" x14ac:dyDescent="0.25">
      <c r="A25284"/>
      <c r="Q25284" s="55"/>
      <c r="R25284" s="48"/>
      <c r="T25284" s="49"/>
    </row>
    <row r="25285" spans="1:20" x14ac:dyDescent="0.25">
      <c r="A25285"/>
      <c r="Q25285" s="55"/>
      <c r="R25285" s="48"/>
      <c r="T25285" s="49"/>
    </row>
    <row r="25286" spans="1:20" x14ac:dyDescent="0.25">
      <c r="A25286"/>
      <c r="Q25286" s="55"/>
      <c r="R25286" s="48"/>
      <c r="T25286" s="49"/>
    </row>
    <row r="25287" spans="1:20" x14ac:dyDescent="0.25">
      <c r="A25287"/>
      <c r="Q25287" s="55"/>
      <c r="R25287" s="48"/>
      <c r="T25287" s="49"/>
    </row>
    <row r="25288" spans="1:20" x14ac:dyDescent="0.25">
      <c r="A25288"/>
      <c r="Q25288" s="55"/>
      <c r="R25288" s="48"/>
      <c r="T25288" s="49"/>
    </row>
    <row r="25289" spans="1:20" x14ac:dyDescent="0.25">
      <c r="A25289"/>
      <c r="Q25289" s="55"/>
      <c r="R25289" s="48"/>
      <c r="T25289" s="49"/>
    </row>
    <row r="25290" spans="1:20" x14ac:dyDescent="0.25">
      <c r="A25290"/>
      <c r="Q25290" s="55"/>
      <c r="R25290" s="48"/>
      <c r="T25290" s="49"/>
    </row>
    <row r="25291" spans="1:20" x14ac:dyDescent="0.25">
      <c r="A25291"/>
      <c r="Q25291" s="55"/>
      <c r="R25291" s="48"/>
      <c r="T25291" s="49"/>
    </row>
    <row r="25292" spans="1:20" x14ac:dyDescent="0.25">
      <c r="A25292"/>
      <c r="Q25292" s="55"/>
      <c r="R25292" s="48"/>
      <c r="T25292" s="49"/>
    </row>
    <row r="25293" spans="1:20" x14ac:dyDescent="0.25">
      <c r="A25293"/>
      <c r="Q25293" s="55"/>
      <c r="R25293" s="48"/>
      <c r="T25293" s="49"/>
    </row>
    <row r="25294" spans="1:20" x14ac:dyDescent="0.25">
      <c r="A25294"/>
      <c r="Q25294" s="55"/>
      <c r="R25294" s="48"/>
      <c r="T25294" s="49"/>
    </row>
    <row r="25295" spans="1:20" x14ac:dyDescent="0.25">
      <c r="A25295"/>
      <c r="Q25295" s="55"/>
      <c r="R25295" s="48"/>
      <c r="T25295" s="49"/>
    </row>
    <row r="25296" spans="1:20" x14ac:dyDescent="0.25">
      <c r="A25296"/>
      <c r="Q25296" s="55"/>
      <c r="R25296" s="48"/>
      <c r="T25296" s="49"/>
    </row>
    <row r="25297" spans="1:20" x14ac:dyDescent="0.25">
      <c r="A25297"/>
      <c r="Q25297" s="55"/>
      <c r="R25297" s="48"/>
      <c r="T25297" s="49"/>
    </row>
    <row r="25298" spans="1:20" x14ac:dyDescent="0.25">
      <c r="A25298"/>
      <c r="Q25298" s="55"/>
      <c r="R25298" s="48"/>
      <c r="T25298" s="49"/>
    </row>
    <row r="25299" spans="1:20" x14ac:dyDescent="0.25">
      <c r="A25299"/>
      <c r="Q25299" s="55"/>
      <c r="R25299" s="48"/>
      <c r="T25299" s="49"/>
    </row>
    <row r="25300" spans="1:20" x14ac:dyDescent="0.25">
      <c r="A25300"/>
      <c r="Q25300" s="55"/>
      <c r="R25300" s="48"/>
      <c r="T25300" s="49"/>
    </row>
    <row r="25301" spans="1:20" x14ac:dyDescent="0.25">
      <c r="A25301"/>
      <c r="Q25301" s="55"/>
      <c r="R25301" s="48"/>
      <c r="T25301" s="49"/>
    </row>
    <row r="25302" spans="1:20" x14ac:dyDescent="0.25">
      <c r="A25302"/>
      <c r="Q25302" s="55"/>
      <c r="R25302" s="48"/>
      <c r="T25302" s="49"/>
    </row>
    <row r="25303" spans="1:20" x14ac:dyDescent="0.25">
      <c r="A25303"/>
      <c r="Q25303" s="55"/>
      <c r="R25303" s="48"/>
      <c r="T25303" s="49"/>
    </row>
    <row r="25304" spans="1:20" x14ac:dyDescent="0.25">
      <c r="A25304"/>
      <c r="Q25304" s="55"/>
      <c r="R25304" s="48"/>
      <c r="T25304" s="49"/>
    </row>
    <row r="25305" spans="1:20" x14ac:dyDescent="0.25">
      <c r="A25305"/>
      <c r="Q25305" s="55"/>
      <c r="R25305" s="48"/>
      <c r="T25305" s="49"/>
    </row>
    <row r="25306" spans="1:20" x14ac:dyDescent="0.25">
      <c r="A25306"/>
      <c r="Q25306" s="55"/>
      <c r="R25306" s="48"/>
      <c r="T25306" s="49"/>
    </row>
    <row r="25307" spans="1:20" x14ac:dyDescent="0.25">
      <c r="A25307"/>
      <c r="Q25307" s="55"/>
      <c r="R25307" s="48"/>
      <c r="T25307" s="49"/>
    </row>
    <row r="25308" spans="1:20" x14ac:dyDescent="0.25">
      <c r="A25308"/>
      <c r="Q25308" s="55"/>
      <c r="R25308" s="48"/>
      <c r="T25308" s="49"/>
    </row>
    <row r="25309" spans="1:20" x14ac:dyDescent="0.25">
      <c r="A25309"/>
      <c r="Q25309" s="55"/>
      <c r="R25309" s="48"/>
      <c r="T25309" s="49"/>
    </row>
    <row r="25310" spans="1:20" x14ac:dyDescent="0.25">
      <c r="A25310"/>
      <c r="Q25310" s="55"/>
      <c r="R25310" s="48"/>
      <c r="T25310" s="49"/>
    </row>
    <row r="25311" spans="1:20" x14ac:dyDescent="0.25">
      <c r="A25311"/>
      <c r="Q25311" s="55"/>
      <c r="R25311" s="48"/>
      <c r="T25311" s="49"/>
    </row>
    <row r="25312" spans="1:20" x14ac:dyDescent="0.25">
      <c r="A25312"/>
      <c r="Q25312" s="55"/>
      <c r="R25312" s="48"/>
      <c r="T25312" s="49"/>
    </row>
    <row r="25313" spans="1:20" x14ac:dyDescent="0.25">
      <c r="A25313"/>
      <c r="Q25313" s="55"/>
      <c r="R25313" s="48"/>
      <c r="T25313" s="49"/>
    </row>
    <row r="25314" spans="1:20" x14ac:dyDescent="0.25">
      <c r="A25314"/>
      <c r="Q25314" s="55"/>
      <c r="R25314" s="48"/>
      <c r="T25314" s="49"/>
    </row>
    <row r="25315" spans="1:20" x14ac:dyDescent="0.25">
      <c r="A25315"/>
      <c r="Q25315" s="55"/>
      <c r="R25315" s="48"/>
      <c r="T25315" s="49"/>
    </row>
    <row r="25316" spans="1:20" x14ac:dyDescent="0.25">
      <c r="A25316"/>
      <c r="Q25316" s="55"/>
      <c r="R25316" s="48"/>
      <c r="T25316" s="49"/>
    </row>
    <row r="25317" spans="1:20" x14ac:dyDescent="0.25">
      <c r="A25317"/>
      <c r="Q25317" s="55"/>
      <c r="R25317" s="48"/>
      <c r="T25317" s="49"/>
    </row>
    <row r="25318" spans="1:20" x14ac:dyDescent="0.25">
      <c r="A25318"/>
      <c r="Q25318" s="55"/>
      <c r="R25318" s="48"/>
      <c r="T25318" s="49"/>
    </row>
    <row r="25319" spans="1:20" x14ac:dyDescent="0.25">
      <c r="A25319"/>
      <c r="Q25319" s="55"/>
      <c r="R25319" s="48"/>
      <c r="T25319" s="49"/>
    </row>
    <row r="25320" spans="1:20" x14ac:dyDescent="0.25">
      <c r="A25320"/>
      <c r="Q25320" s="55"/>
      <c r="R25320" s="48"/>
      <c r="T25320" s="49"/>
    </row>
    <row r="25321" spans="1:20" x14ac:dyDescent="0.25">
      <c r="A25321"/>
      <c r="Q25321" s="55"/>
      <c r="R25321" s="48"/>
      <c r="T25321" s="49"/>
    </row>
    <row r="25322" spans="1:20" x14ac:dyDescent="0.25">
      <c r="A25322"/>
      <c r="Q25322" s="55"/>
      <c r="R25322" s="48"/>
      <c r="T25322" s="49"/>
    </row>
    <row r="25323" spans="1:20" x14ac:dyDescent="0.25">
      <c r="A25323"/>
      <c r="Q25323" s="55"/>
      <c r="R25323" s="48"/>
      <c r="T25323" s="49"/>
    </row>
    <row r="25324" spans="1:20" x14ac:dyDescent="0.25">
      <c r="A25324"/>
      <c r="Q25324" s="55"/>
      <c r="R25324" s="48"/>
      <c r="T25324" s="49"/>
    </row>
    <row r="25325" spans="1:20" x14ac:dyDescent="0.25">
      <c r="A25325"/>
      <c r="Q25325" s="55"/>
      <c r="R25325" s="48"/>
      <c r="T25325" s="49"/>
    </row>
    <row r="25326" spans="1:20" x14ac:dyDescent="0.25">
      <c r="A25326"/>
      <c r="Q25326" s="55"/>
      <c r="R25326" s="48"/>
      <c r="T25326" s="49"/>
    </row>
    <row r="25327" spans="1:20" x14ac:dyDescent="0.25">
      <c r="A25327"/>
      <c r="Q25327" s="55"/>
      <c r="R25327" s="48"/>
      <c r="T25327" s="49"/>
    </row>
    <row r="25328" spans="1:20" x14ac:dyDescent="0.25">
      <c r="A25328"/>
      <c r="Q25328" s="55"/>
      <c r="R25328" s="48"/>
      <c r="T25328" s="49"/>
    </row>
    <row r="25329" spans="1:20" x14ac:dyDescent="0.25">
      <c r="A25329"/>
      <c r="Q25329" s="55"/>
      <c r="R25329" s="48"/>
      <c r="T25329" s="49"/>
    </row>
    <row r="25330" spans="1:20" x14ac:dyDescent="0.25">
      <c r="A25330"/>
      <c r="Q25330" s="55"/>
      <c r="R25330" s="48"/>
      <c r="T25330" s="49"/>
    </row>
    <row r="25331" spans="1:20" x14ac:dyDescent="0.25">
      <c r="A25331"/>
      <c r="Q25331" s="55"/>
      <c r="R25331" s="48"/>
      <c r="T25331" s="49"/>
    </row>
    <row r="25332" spans="1:20" x14ac:dyDescent="0.25">
      <c r="A25332"/>
      <c r="Q25332" s="55"/>
      <c r="R25332" s="48"/>
      <c r="T25332" s="49"/>
    </row>
    <row r="25333" spans="1:20" x14ac:dyDescent="0.25">
      <c r="A25333"/>
      <c r="Q25333" s="55"/>
      <c r="R25333" s="48"/>
      <c r="T25333" s="49"/>
    </row>
    <row r="25334" spans="1:20" x14ac:dyDescent="0.25">
      <c r="A25334"/>
      <c r="Q25334" s="55"/>
      <c r="R25334" s="48"/>
      <c r="T25334" s="49"/>
    </row>
    <row r="25335" spans="1:20" x14ac:dyDescent="0.25">
      <c r="A25335"/>
      <c r="Q25335" s="55"/>
      <c r="R25335" s="48"/>
      <c r="T25335" s="49"/>
    </row>
    <row r="25336" spans="1:20" x14ac:dyDescent="0.25">
      <c r="A25336"/>
      <c r="Q25336" s="55"/>
      <c r="R25336" s="48"/>
      <c r="T25336" s="49"/>
    </row>
    <row r="25337" spans="1:20" x14ac:dyDescent="0.25">
      <c r="A25337"/>
      <c r="Q25337" s="55"/>
      <c r="R25337" s="48"/>
      <c r="T25337" s="49"/>
    </row>
    <row r="25338" spans="1:20" x14ac:dyDescent="0.25">
      <c r="A25338"/>
      <c r="Q25338" s="55"/>
      <c r="R25338" s="48"/>
      <c r="T25338" s="49"/>
    </row>
    <row r="25339" spans="1:20" x14ac:dyDescent="0.25">
      <c r="A25339"/>
      <c r="Q25339" s="55"/>
      <c r="R25339" s="48"/>
      <c r="T25339" s="49"/>
    </row>
    <row r="25340" spans="1:20" x14ac:dyDescent="0.25">
      <c r="A25340"/>
      <c r="Q25340" s="55"/>
      <c r="R25340" s="48"/>
      <c r="T25340" s="49"/>
    </row>
    <row r="25341" spans="1:20" x14ac:dyDescent="0.25">
      <c r="A25341"/>
      <c r="Q25341" s="55"/>
      <c r="R25341" s="48"/>
      <c r="T25341" s="49"/>
    </row>
    <row r="25342" spans="1:20" x14ac:dyDescent="0.25">
      <c r="A25342"/>
      <c r="Q25342" s="55"/>
      <c r="R25342" s="48"/>
      <c r="T25342" s="49"/>
    </row>
    <row r="25343" spans="1:20" x14ac:dyDescent="0.25">
      <c r="A25343"/>
      <c r="Q25343" s="55"/>
      <c r="R25343" s="48"/>
      <c r="T25343" s="49"/>
    </row>
    <row r="25344" spans="1:20" x14ac:dyDescent="0.25">
      <c r="A25344"/>
      <c r="Q25344" s="55"/>
      <c r="R25344" s="48"/>
      <c r="T25344" s="49"/>
    </row>
    <row r="25345" spans="1:20" x14ac:dyDescent="0.25">
      <c r="A25345"/>
      <c r="Q25345" s="55"/>
      <c r="R25345" s="48"/>
      <c r="T25345" s="49"/>
    </row>
    <row r="25346" spans="1:20" x14ac:dyDescent="0.25">
      <c r="A25346"/>
      <c r="Q25346" s="55"/>
      <c r="R25346" s="48"/>
      <c r="T25346" s="49"/>
    </row>
    <row r="25347" spans="1:20" x14ac:dyDescent="0.25">
      <c r="A25347"/>
      <c r="Q25347" s="55"/>
      <c r="R25347" s="48"/>
      <c r="T25347" s="49"/>
    </row>
    <row r="25348" spans="1:20" x14ac:dyDescent="0.25">
      <c r="A25348"/>
      <c r="Q25348" s="55"/>
      <c r="R25348" s="48"/>
      <c r="T25348" s="49"/>
    </row>
    <row r="25349" spans="1:20" x14ac:dyDescent="0.25">
      <c r="A25349"/>
      <c r="Q25349" s="55"/>
      <c r="R25349" s="48"/>
      <c r="T25349" s="49"/>
    </row>
    <row r="25350" spans="1:20" x14ac:dyDescent="0.25">
      <c r="A25350"/>
      <c r="Q25350" s="55"/>
      <c r="R25350" s="48"/>
      <c r="T25350" s="49"/>
    </row>
    <row r="25351" spans="1:20" x14ac:dyDescent="0.25">
      <c r="A25351"/>
      <c r="Q25351" s="55"/>
      <c r="R25351" s="48"/>
      <c r="T25351" s="49"/>
    </row>
    <row r="25352" spans="1:20" x14ac:dyDescent="0.25">
      <c r="A25352"/>
      <c r="Q25352" s="55"/>
      <c r="R25352" s="48"/>
      <c r="T25352" s="49"/>
    </row>
    <row r="25353" spans="1:20" x14ac:dyDescent="0.25">
      <c r="A25353"/>
      <c r="Q25353" s="55"/>
      <c r="R25353" s="48"/>
      <c r="T25353" s="49"/>
    </row>
    <row r="25354" spans="1:20" x14ac:dyDescent="0.25">
      <c r="A25354"/>
      <c r="Q25354" s="55"/>
      <c r="R25354" s="48"/>
      <c r="T25354" s="49"/>
    </row>
    <row r="25355" spans="1:20" x14ac:dyDescent="0.25">
      <c r="A25355"/>
      <c r="Q25355" s="55"/>
      <c r="R25355" s="48"/>
      <c r="T25355" s="49"/>
    </row>
    <row r="25356" spans="1:20" x14ac:dyDescent="0.25">
      <c r="A25356"/>
      <c r="Q25356" s="55"/>
      <c r="R25356" s="48"/>
      <c r="T25356" s="49"/>
    </row>
    <row r="25357" spans="1:20" x14ac:dyDescent="0.25">
      <c r="A25357"/>
      <c r="Q25357" s="55"/>
      <c r="R25357" s="48"/>
      <c r="T25357" s="49"/>
    </row>
    <row r="25358" spans="1:20" x14ac:dyDescent="0.25">
      <c r="A25358"/>
      <c r="Q25358" s="55"/>
      <c r="R25358" s="48"/>
      <c r="T25358" s="49"/>
    </row>
    <row r="25359" spans="1:20" x14ac:dyDescent="0.25">
      <c r="A25359"/>
      <c r="Q25359" s="55"/>
      <c r="R25359" s="48"/>
      <c r="T25359" s="49"/>
    </row>
    <row r="25360" spans="1:20" x14ac:dyDescent="0.25">
      <c r="A25360"/>
      <c r="Q25360" s="55"/>
      <c r="R25360" s="48"/>
      <c r="T25360" s="49"/>
    </row>
    <row r="25361" spans="1:20" x14ac:dyDescent="0.25">
      <c r="A25361"/>
      <c r="Q25361" s="55"/>
      <c r="R25361" s="48"/>
      <c r="T25361" s="49"/>
    </row>
    <row r="25362" spans="1:20" x14ac:dyDescent="0.25">
      <c r="A25362"/>
      <c r="Q25362" s="55"/>
      <c r="R25362" s="48"/>
      <c r="T25362" s="49"/>
    </row>
    <row r="25363" spans="1:20" x14ac:dyDescent="0.25">
      <c r="A25363"/>
      <c r="Q25363" s="55"/>
      <c r="R25363" s="48"/>
      <c r="T25363" s="49"/>
    </row>
    <row r="25364" spans="1:20" x14ac:dyDescent="0.25">
      <c r="A25364"/>
      <c r="Q25364" s="55"/>
      <c r="R25364" s="48"/>
      <c r="T25364" s="49"/>
    </row>
    <row r="25365" spans="1:20" x14ac:dyDescent="0.25">
      <c r="A25365"/>
      <c r="Q25365" s="55"/>
      <c r="R25365" s="48"/>
      <c r="T25365" s="49"/>
    </row>
    <row r="25366" spans="1:20" x14ac:dyDescent="0.25">
      <c r="A25366"/>
      <c r="Q25366" s="55"/>
      <c r="R25366" s="48"/>
      <c r="T25366" s="49"/>
    </row>
    <row r="25367" spans="1:20" x14ac:dyDescent="0.25">
      <c r="A25367"/>
      <c r="Q25367" s="55"/>
      <c r="R25367" s="48"/>
      <c r="T25367" s="49"/>
    </row>
    <row r="25368" spans="1:20" x14ac:dyDescent="0.25">
      <c r="A25368"/>
      <c r="Q25368" s="55"/>
      <c r="R25368" s="48"/>
      <c r="T25368" s="49"/>
    </row>
    <row r="25369" spans="1:20" x14ac:dyDescent="0.25">
      <c r="A25369"/>
      <c r="Q25369" s="55"/>
      <c r="R25369" s="48"/>
      <c r="T25369" s="49"/>
    </row>
    <row r="25370" spans="1:20" x14ac:dyDescent="0.25">
      <c r="A25370"/>
      <c r="Q25370" s="55"/>
      <c r="R25370" s="48"/>
      <c r="T25370" s="49"/>
    </row>
    <row r="25371" spans="1:20" x14ac:dyDescent="0.25">
      <c r="A25371"/>
      <c r="Q25371" s="55"/>
      <c r="R25371" s="48"/>
      <c r="T25371" s="49"/>
    </row>
    <row r="25372" spans="1:20" x14ac:dyDescent="0.25">
      <c r="A25372"/>
      <c r="Q25372" s="55"/>
      <c r="R25372" s="48"/>
      <c r="T25372" s="49"/>
    </row>
    <row r="25373" spans="1:20" x14ac:dyDescent="0.25">
      <c r="A25373"/>
      <c r="Q25373" s="55"/>
      <c r="R25373" s="48"/>
      <c r="T25373" s="49"/>
    </row>
    <row r="25374" spans="1:20" x14ac:dyDescent="0.25">
      <c r="A25374"/>
      <c r="Q25374" s="55"/>
      <c r="R25374" s="48"/>
      <c r="T25374" s="49"/>
    </row>
    <row r="25375" spans="1:20" x14ac:dyDescent="0.25">
      <c r="A25375"/>
      <c r="Q25375" s="55"/>
      <c r="R25375" s="48"/>
      <c r="T25375" s="49"/>
    </row>
    <row r="25376" spans="1:20" x14ac:dyDescent="0.25">
      <c r="A25376"/>
      <c r="Q25376" s="55"/>
      <c r="R25376" s="48"/>
      <c r="T25376" s="49"/>
    </row>
    <row r="25377" spans="1:20" x14ac:dyDescent="0.25">
      <c r="A25377"/>
      <c r="Q25377" s="55"/>
      <c r="R25377" s="48"/>
      <c r="T25377" s="49"/>
    </row>
    <row r="25378" spans="1:20" x14ac:dyDescent="0.25">
      <c r="A25378"/>
      <c r="Q25378" s="55"/>
      <c r="R25378" s="48"/>
      <c r="T25378" s="49"/>
    </row>
    <row r="25379" spans="1:20" x14ac:dyDescent="0.25">
      <c r="A25379"/>
      <c r="Q25379" s="55"/>
      <c r="R25379" s="48"/>
      <c r="T25379" s="49"/>
    </row>
    <row r="25380" spans="1:20" x14ac:dyDescent="0.25">
      <c r="A25380"/>
      <c r="Q25380" s="55"/>
      <c r="R25380" s="48"/>
      <c r="T25380" s="49"/>
    </row>
    <row r="25381" spans="1:20" x14ac:dyDescent="0.25">
      <c r="A25381"/>
      <c r="Q25381" s="55"/>
      <c r="R25381" s="48"/>
      <c r="T25381" s="49"/>
    </row>
    <row r="25382" spans="1:20" x14ac:dyDescent="0.25">
      <c r="A25382"/>
      <c r="Q25382" s="55"/>
      <c r="R25382" s="48"/>
      <c r="T25382" s="49"/>
    </row>
    <row r="25383" spans="1:20" x14ac:dyDescent="0.25">
      <c r="A25383"/>
      <c r="Q25383" s="55"/>
      <c r="R25383" s="48"/>
      <c r="T25383" s="49"/>
    </row>
    <row r="25384" spans="1:20" x14ac:dyDescent="0.25">
      <c r="A25384"/>
      <c r="Q25384" s="55"/>
      <c r="R25384" s="48"/>
      <c r="T25384" s="49"/>
    </row>
    <row r="25385" spans="1:20" x14ac:dyDescent="0.25">
      <c r="A25385"/>
      <c r="Q25385" s="55"/>
      <c r="R25385" s="48"/>
      <c r="T25385" s="49"/>
    </row>
    <row r="25386" spans="1:20" x14ac:dyDescent="0.25">
      <c r="A25386"/>
      <c r="Q25386" s="55"/>
      <c r="R25386" s="48"/>
      <c r="T25386" s="49"/>
    </row>
    <row r="25387" spans="1:20" x14ac:dyDescent="0.25">
      <c r="A25387"/>
      <c r="Q25387" s="55"/>
      <c r="R25387" s="48"/>
      <c r="T25387" s="49"/>
    </row>
    <row r="25388" spans="1:20" x14ac:dyDescent="0.25">
      <c r="A25388"/>
      <c r="Q25388" s="55"/>
      <c r="R25388" s="48"/>
      <c r="T25388" s="49"/>
    </row>
    <row r="25389" spans="1:20" x14ac:dyDescent="0.25">
      <c r="A25389"/>
      <c r="Q25389" s="55"/>
      <c r="R25389" s="48"/>
      <c r="T25389" s="49"/>
    </row>
    <row r="25390" spans="1:20" x14ac:dyDescent="0.25">
      <c r="A25390"/>
      <c r="Q25390" s="55"/>
      <c r="R25390" s="48"/>
      <c r="T25390" s="49"/>
    </row>
    <row r="25391" spans="1:20" x14ac:dyDescent="0.25">
      <c r="A25391"/>
      <c r="Q25391" s="55"/>
      <c r="R25391" s="48"/>
      <c r="T25391" s="49"/>
    </row>
    <row r="25392" spans="1:20" x14ac:dyDescent="0.25">
      <c r="A25392"/>
      <c r="Q25392" s="55"/>
      <c r="R25392" s="48"/>
      <c r="T25392" s="49"/>
    </row>
    <row r="25393" spans="1:20" x14ac:dyDescent="0.25">
      <c r="A25393"/>
      <c r="Q25393" s="55"/>
      <c r="R25393" s="48"/>
      <c r="T25393" s="49"/>
    </row>
    <row r="25394" spans="1:20" x14ac:dyDescent="0.25">
      <c r="A25394"/>
      <c r="Q25394" s="55"/>
      <c r="R25394" s="48"/>
      <c r="T25394" s="49"/>
    </row>
    <row r="25395" spans="1:20" x14ac:dyDescent="0.25">
      <c r="A25395"/>
      <c r="Q25395" s="55"/>
      <c r="R25395" s="48"/>
      <c r="T25395" s="49"/>
    </row>
    <row r="25396" spans="1:20" x14ac:dyDescent="0.25">
      <c r="A25396"/>
      <c r="Q25396" s="55"/>
      <c r="R25396" s="48"/>
      <c r="T25396" s="49"/>
    </row>
    <row r="25397" spans="1:20" x14ac:dyDescent="0.25">
      <c r="A25397"/>
      <c r="Q25397" s="55"/>
      <c r="R25397" s="48"/>
      <c r="T25397" s="49"/>
    </row>
    <row r="25398" spans="1:20" x14ac:dyDescent="0.25">
      <c r="A25398"/>
      <c r="Q25398" s="55"/>
      <c r="R25398" s="48"/>
      <c r="T25398" s="49"/>
    </row>
    <row r="25399" spans="1:20" x14ac:dyDescent="0.25">
      <c r="A25399"/>
      <c r="Q25399" s="55"/>
      <c r="R25399" s="48"/>
      <c r="T25399" s="49"/>
    </row>
    <row r="25400" spans="1:20" x14ac:dyDescent="0.25">
      <c r="A25400"/>
      <c r="Q25400" s="55"/>
      <c r="R25400" s="48"/>
      <c r="T25400" s="49"/>
    </row>
    <row r="25401" spans="1:20" x14ac:dyDescent="0.25">
      <c r="A25401"/>
      <c r="Q25401" s="55"/>
      <c r="R25401" s="48"/>
      <c r="T25401" s="49"/>
    </row>
    <row r="25402" spans="1:20" x14ac:dyDescent="0.25">
      <c r="A25402"/>
      <c r="Q25402" s="55"/>
      <c r="R25402" s="48"/>
      <c r="T25402" s="49"/>
    </row>
    <row r="25403" spans="1:20" x14ac:dyDescent="0.25">
      <c r="A25403"/>
      <c r="Q25403" s="55"/>
      <c r="R25403" s="48"/>
      <c r="T25403" s="49"/>
    </row>
    <row r="25404" spans="1:20" x14ac:dyDescent="0.25">
      <c r="A25404"/>
      <c r="Q25404" s="55"/>
      <c r="R25404" s="48"/>
      <c r="T25404" s="49"/>
    </row>
    <row r="25405" spans="1:20" x14ac:dyDescent="0.25">
      <c r="A25405"/>
      <c r="Q25405" s="55"/>
      <c r="R25405" s="48"/>
      <c r="T25405" s="49"/>
    </row>
    <row r="25406" spans="1:20" x14ac:dyDescent="0.25">
      <c r="A25406"/>
      <c r="Q25406" s="55"/>
      <c r="R25406" s="48"/>
      <c r="T25406" s="49"/>
    </row>
    <row r="25407" spans="1:20" x14ac:dyDescent="0.25">
      <c r="A25407"/>
      <c r="Q25407" s="55"/>
      <c r="R25407" s="48"/>
      <c r="T25407" s="49"/>
    </row>
    <row r="25408" spans="1:20" x14ac:dyDescent="0.25">
      <c r="A25408"/>
      <c r="Q25408" s="55"/>
      <c r="R25408" s="48"/>
      <c r="T25408" s="49"/>
    </row>
    <row r="25409" spans="1:20" x14ac:dyDescent="0.25">
      <c r="A25409"/>
      <c r="Q25409" s="55"/>
      <c r="R25409" s="48"/>
      <c r="T25409" s="49"/>
    </row>
    <row r="25410" spans="1:20" x14ac:dyDescent="0.25">
      <c r="A25410"/>
      <c r="Q25410" s="55"/>
      <c r="R25410" s="48"/>
      <c r="T25410" s="49"/>
    </row>
    <row r="25411" spans="1:20" x14ac:dyDescent="0.25">
      <c r="A25411"/>
      <c r="Q25411" s="55"/>
      <c r="R25411" s="48"/>
      <c r="T25411" s="49"/>
    </row>
    <row r="25412" spans="1:20" x14ac:dyDescent="0.25">
      <c r="A25412"/>
      <c r="Q25412" s="55"/>
      <c r="R25412" s="48"/>
      <c r="T25412" s="49"/>
    </row>
    <row r="25413" spans="1:20" x14ac:dyDescent="0.25">
      <c r="A25413"/>
      <c r="Q25413" s="55"/>
      <c r="R25413" s="48"/>
      <c r="T25413" s="49"/>
    </row>
    <row r="25414" spans="1:20" x14ac:dyDescent="0.25">
      <c r="A25414"/>
      <c r="Q25414" s="55"/>
      <c r="R25414" s="48"/>
      <c r="T25414" s="49"/>
    </row>
    <row r="25415" spans="1:20" x14ac:dyDescent="0.25">
      <c r="A25415"/>
      <c r="Q25415" s="55"/>
      <c r="R25415" s="48"/>
      <c r="T25415" s="49"/>
    </row>
    <row r="25416" spans="1:20" x14ac:dyDescent="0.25">
      <c r="A25416"/>
      <c r="Q25416" s="55"/>
      <c r="R25416" s="48"/>
      <c r="T25416" s="49"/>
    </row>
    <row r="25417" spans="1:20" x14ac:dyDescent="0.25">
      <c r="A25417"/>
      <c r="Q25417" s="55"/>
      <c r="R25417" s="48"/>
      <c r="T25417" s="49"/>
    </row>
    <row r="25418" spans="1:20" x14ac:dyDescent="0.25">
      <c r="A25418"/>
      <c r="Q25418" s="55"/>
      <c r="R25418" s="48"/>
      <c r="T25418" s="49"/>
    </row>
    <row r="25419" spans="1:20" x14ac:dyDescent="0.25">
      <c r="A25419"/>
      <c r="Q25419" s="55"/>
      <c r="R25419" s="48"/>
      <c r="T25419" s="49"/>
    </row>
    <row r="25420" spans="1:20" x14ac:dyDescent="0.25">
      <c r="A25420"/>
      <c r="Q25420" s="55"/>
      <c r="R25420" s="48"/>
      <c r="T25420" s="49"/>
    </row>
    <row r="25421" spans="1:20" x14ac:dyDescent="0.25">
      <c r="A25421"/>
      <c r="Q25421" s="55"/>
      <c r="R25421" s="48"/>
      <c r="T25421" s="49"/>
    </row>
    <row r="25422" spans="1:20" x14ac:dyDescent="0.25">
      <c r="A25422"/>
      <c r="Q25422" s="55"/>
      <c r="R25422" s="48"/>
      <c r="T25422" s="49"/>
    </row>
    <row r="25423" spans="1:20" x14ac:dyDescent="0.25">
      <c r="A25423"/>
      <c r="Q25423" s="55"/>
      <c r="R25423" s="48"/>
      <c r="T25423" s="49"/>
    </row>
    <row r="25424" spans="1:20" x14ac:dyDescent="0.25">
      <c r="A25424"/>
      <c r="Q25424" s="55"/>
      <c r="R25424" s="48"/>
      <c r="T25424" s="49"/>
    </row>
    <row r="25425" spans="1:20" x14ac:dyDescent="0.25">
      <c r="A25425"/>
      <c r="Q25425" s="55"/>
      <c r="R25425" s="48"/>
      <c r="T25425" s="49"/>
    </row>
    <row r="25426" spans="1:20" x14ac:dyDescent="0.25">
      <c r="A25426"/>
      <c r="Q25426" s="55"/>
      <c r="R25426" s="48"/>
      <c r="T25426" s="49"/>
    </row>
    <row r="25427" spans="1:20" x14ac:dyDescent="0.25">
      <c r="A25427"/>
      <c r="Q25427" s="55"/>
      <c r="R25427" s="48"/>
      <c r="T25427" s="49"/>
    </row>
    <row r="25428" spans="1:20" x14ac:dyDescent="0.25">
      <c r="A25428"/>
      <c r="Q25428" s="55"/>
      <c r="R25428" s="48"/>
      <c r="T25428" s="49"/>
    </row>
    <row r="25429" spans="1:20" x14ac:dyDescent="0.25">
      <c r="A25429"/>
      <c r="Q25429" s="55"/>
      <c r="R25429" s="48"/>
      <c r="T25429" s="49"/>
    </row>
    <row r="25430" spans="1:20" x14ac:dyDescent="0.25">
      <c r="A25430"/>
      <c r="Q25430" s="55"/>
      <c r="R25430" s="48"/>
      <c r="T25430" s="49"/>
    </row>
    <row r="25431" spans="1:20" x14ac:dyDescent="0.25">
      <c r="A25431"/>
      <c r="Q25431" s="55"/>
      <c r="R25431" s="48"/>
      <c r="T25431" s="49"/>
    </row>
    <row r="25432" spans="1:20" x14ac:dyDescent="0.25">
      <c r="A25432"/>
      <c r="Q25432" s="55"/>
      <c r="R25432" s="48"/>
      <c r="T25432" s="49"/>
    </row>
    <row r="25433" spans="1:20" x14ac:dyDescent="0.25">
      <c r="A25433"/>
      <c r="Q25433" s="55"/>
      <c r="R25433" s="48"/>
      <c r="T25433" s="49"/>
    </row>
    <row r="25434" spans="1:20" x14ac:dyDescent="0.25">
      <c r="A25434"/>
      <c r="Q25434" s="55"/>
      <c r="R25434" s="48"/>
      <c r="T25434" s="49"/>
    </row>
    <row r="25435" spans="1:20" x14ac:dyDescent="0.25">
      <c r="A25435"/>
      <c r="Q25435" s="55"/>
      <c r="R25435" s="48"/>
      <c r="T25435" s="49"/>
    </row>
    <row r="25436" spans="1:20" x14ac:dyDescent="0.25">
      <c r="A25436"/>
      <c r="Q25436" s="55"/>
      <c r="R25436" s="48"/>
      <c r="T25436" s="49"/>
    </row>
    <row r="25437" spans="1:20" x14ac:dyDescent="0.25">
      <c r="A25437"/>
      <c r="Q25437" s="55"/>
      <c r="R25437" s="48"/>
      <c r="T25437" s="49"/>
    </row>
    <row r="25438" spans="1:20" x14ac:dyDescent="0.25">
      <c r="A25438"/>
      <c r="Q25438" s="55"/>
      <c r="R25438" s="48"/>
      <c r="T25438" s="49"/>
    </row>
    <row r="25439" spans="1:20" x14ac:dyDescent="0.25">
      <c r="A25439"/>
      <c r="Q25439" s="55"/>
      <c r="R25439" s="48"/>
      <c r="T25439" s="49"/>
    </row>
    <row r="25440" spans="1:20" x14ac:dyDescent="0.25">
      <c r="A25440"/>
      <c r="Q25440" s="55"/>
      <c r="R25440" s="48"/>
      <c r="T25440" s="49"/>
    </row>
    <row r="25441" spans="1:20" x14ac:dyDescent="0.25">
      <c r="A25441"/>
      <c r="Q25441" s="55"/>
      <c r="R25441" s="48"/>
      <c r="T25441" s="49"/>
    </row>
    <row r="25442" spans="1:20" x14ac:dyDescent="0.25">
      <c r="A25442"/>
      <c r="Q25442" s="55"/>
      <c r="R25442" s="48"/>
      <c r="T25442" s="49"/>
    </row>
    <row r="25443" spans="1:20" x14ac:dyDescent="0.25">
      <c r="A25443"/>
      <c r="Q25443" s="55"/>
      <c r="R25443" s="48"/>
      <c r="T25443" s="49"/>
    </row>
    <row r="25444" spans="1:20" x14ac:dyDescent="0.25">
      <c r="A25444"/>
      <c r="Q25444" s="55"/>
      <c r="R25444" s="48"/>
      <c r="T25444" s="49"/>
    </row>
    <row r="25445" spans="1:20" x14ac:dyDescent="0.25">
      <c r="A25445"/>
      <c r="Q25445" s="55"/>
      <c r="R25445" s="48"/>
      <c r="T25445" s="49"/>
    </row>
    <row r="25446" spans="1:20" x14ac:dyDescent="0.25">
      <c r="A25446"/>
      <c r="Q25446" s="55"/>
      <c r="R25446" s="48"/>
      <c r="T25446" s="49"/>
    </row>
    <row r="25447" spans="1:20" x14ac:dyDescent="0.25">
      <c r="A25447"/>
      <c r="Q25447" s="55"/>
      <c r="R25447" s="48"/>
      <c r="T25447" s="49"/>
    </row>
    <row r="25448" spans="1:20" x14ac:dyDescent="0.25">
      <c r="A25448"/>
      <c r="Q25448" s="55"/>
      <c r="R25448" s="48"/>
      <c r="T25448" s="49"/>
    </row>
    <row r="25449" spans="1:20" x14ac:dyDescent="0.25">
      <c r="A25449"/>
      <c r="Q25449" s="55"/>
      <c r="R25449" s="48"/>
      <c r="T25449" s="49"/>
    </row>
    <row r="25450" spans="1:20" x14ac:dyDescent="0.25">
      <c r="A25450"/>
      <c r="Q25450" s="55"/>
      <c r="R25450" s="48"/>
      <c r="T25450" s="49"/>
    </row>
    <row r="25451" spans="1:20" x14ac:dyDescent="0.25">
      <c r="A25451"/>
      <c r="Q25451" s="55"/>
      <c r="R25451" s="48"/>
      <c r="T25451" s="49"/>
    </row>
    <row r="25452" spans="1:20" x14ac:dyDescent="0.25">
      <c r="A25452"/>
      <c r="Q25452" s="55"/>
      <c r="R25452" s="48"/>
      <c r="T25452" s="49"/>
    </row>
    <row r="25453" spans="1:20" x14ac:dyDescent="0.25">
      <c r="A25453"/>
      <c r="Q25453" s="55"/>
      <c r="R25453" s="48"/>
      <c r="T25453" s="49"/>
    </row>
    <row r="25454" spans="1:20" x14ac:dyDescent="0.25">
      <c r="A25454"/>
      <c r="Q25454" s="55"/>
      <c r="R25454" s="48"/>
      <c r="T25454" s="49"/>
    </row>
    <row r="25455" spans="1:20" x14ac:dyDescent="0.25">
      <c r="A25455"/>
      <c r="Q25455" s="55"/>
      <c r="R25455" s="48"/>
      <c r="T25455" s="49"/>
    </row>
    <row r="25456" spans="1:20" x14ac:dyDescent="0.25">
      <c r="A25456"/>
      <c r="Q25456" s="55"/>
      <c r="R25456" s="48"/>
      <c r="T25456" s="49"/>
    </row>
    <row r="25457" spans="1:20" x14ac:dyDescent="0.25">
      <c r="A25457"/>
      <c r="Q25457" s="55"/>
      <c r="R25457" s="48"/>
      <c r="T25457" s="49"/>
    </row>
    <row r="25458" spans="1:20" x14ac:dyDescent="0.25">
      <c r="A25458"/>
      <c r="Q25458" s="55"/>
      <c r="R25458" s="48"/>
      <c r="T25458" s="49"/>
    </row>
    <row r="25459" spans="1:20" x14ac:dyDescent="0.25">
      <c r="A25459"/>
      <c r="Q25459" s="55"/>
      <c r="R25459" s="48"/>
      <c r="T25459" s="49"/>
    </row>
    <row r="25460" spans="1:20" x14ac:dyDescent="0.25">
      <c r="A25460"/>
      <c r="Q25460" s="55"/>
      <c r="R25460" s="48"/>
      <c r="T25460" s="49"/>
    </row>
    <row r="25461" spans="1:20" x14ac:dyDescent="0.25">
      <c r="A25461"/>
      <c r="Q25461" s="55"/>
      <c r="R25461" s="48"/>
      <c r="T25461" s="49"/>
    </row>
    <row r="25462" spans="1:20" x14ac:dyDescent="0.25">
      <c r="A25462"/>
      <c r="Q25462" s="55"/>
      <c r="R25462" s="48"/>
      <c r="T25462" s="49"/>
    </row>
    <row r="25463" spans="1:20" x14ac:dyDescent="0.25">
      <c r="A25463"/>
      <c r="Q25463" s="55"/>
      <c r="R25463" s="48"/>
      <c r="T25463" s="49"/>
    </row>
    <row r="25464" spans="1:20" x14ac:dyDescent="0.25">
      <c r="A25464"/>
      <c r="Q25464" s="55"/>
      <c r="R25464" s="48"/>
      <c r="T25464" s="49"/>
    </row>
    <row r="25465" spans="1:20" x14ac:dyDescent="0.25">
      <c r="A25465"/>
      <c r="Q25465" s="55"/>
      <c r="R25465" s="48"/>
      <c r="T25465" s="49"/>
    </row>
    <row r="25466" spans="1:20" x14ac:dyDescent="0.25">
      <c r="A25466"/>
      <c r="Q25466" s="55"/>
      <c r="R25466" s="48"/>
      <c r="T25466" s="49"/>
    </row>
    <row r="25467" spans="1:20" x14ac:dyDescent="0.25">
      <c r="A25467"/>
      <c r="Q25467" s="55"/>
      <c r="R25467" s="48"/>
      <c r="T25467" s="49"/>
    </row>
    <row r="25468" spans="1:20" x14ac:dyDescent="0.25">
      <c r="A25468"/>
      <c r="Q25468" s="55"/>
      <c r="R25468" s="48"/>
      <c r="T25468" s="49"/>
    </row>
    <row r="25469" spans="1:20" x14ac:dyDescent="0.25">
      <c r="A25469"/>
      <c r="Q25469" s="55"/>
      <c r="R25469" s="48"/>
      <c r="T25469" s="49"/>
    </row>
    <row r="25470" spans="1:20" x14ac:dyDescent="0.25">
      <c r="A25470"/>
      <c r="Q25470" s="55"/>
      <c r="R25470" s="48"/>
      <c r="T25470" s="49"/>
    </row>
    <row r="25471" spans="1:20" x14ac:dyDescent="0.25">
      <c r="A25471"/>
      <c r="Q25471" s="55"/>
      <c r="R25471" s="48"/>
      <c r="T25471" s="49"/>
    </row>
    <row r="25472" spans="1:20" x14ac:dyDescent="0.25">
      <c r="A25472"/>
      <c r="Q25472" s="55"/>
      <c r="R25472" s="48"/>
      <c r="T25472" s="49"/>
    </row>
    <row r="25473" spans="1:20" x14ac:dyDescent="0.25">
      <c r="A25473"/>
      <c r="Q25473" s="55"/>
      <c r="R25473" s="48"/>
      <c r="T25473" s="49"/>
    </row>
    <row r="25474" spans="1:20" x14ac:dyDescent="0.25">
      <c r="A25474"/>
      <c r="Q25474" s="55"/>
      <c r="R25474" s="48"/>
      <c r="T25474" s="49"/>
    </row>
    <row r="25475" spans="1:20" x14ac:dyDescent="0.25">
      <c r="A25475"/>
      <c r="Q25475" s="55"/>
      <c r="R25475" s="48"/>
      <c r="T25475" s="49"/>
    </row>
    <row r="25476" spans="1:20" x14ac:dyDescent="0.25">
      <c r="A25476"/>
      <c r="Q25476" s="55"/>
      <c r="R25476" s="48"/>
      <c r="T25476" s="49"/>
    </row>
    <row r="25477" spans="1:20" x14ac:dyDescent="0.25">
      <c r="A25477"/>
      <c r="Q25477" s="55"/>
      <c r="R25477" s="48"/>
      <c r="T25477" s="49"/>
    </row>
    <row r="25478" spans="1:20" x14ac:dyDescent="0.25">
      <c r="A25478"/>
      <c r="Q25478" s="55"/>
      <c r="R25478" s="48"/>
      <c r="T25478" s="49"/>
    </row>
    <row r="25479" spans="1:20" x14ac:dyDescent="0.25">
      <c r="A25479"/>
      <c r="Q25479" s="55"/>
      <c r="R25479" s="48"/>
      <c r="T25479" s="49"/>
    </row>
    <row r="25480" spans="1:20" x14ac:dyDescent="0.25">
      <c r="A25480"/>
      <c r="Q25480" s="55"/>
      <c r="R25480" s="48"/>
      <c r="T25480" s="49"/>
    </row>
    <row r="25481" spans="1:20" x14ac:dyDescent="0.25">
      <c r="A25481"/>
      <c r="Q25481" s="55"/>
      <c r="R25481" s="48"/>
      <c r="T25481" s="49"/>
    </row>
    <row r="25482" spans="1:20" x14ac:dyDescent="0.25">
      <c r="A25482"/>
      <c r="Q25482" s="55"/>
      <c r="R25482" s="48"/>
      <c r="T25482" s="49"/>
    </row>
    <row r="25483" spans="1:20" x14ac:dyDescent="0.25">
      <c r="A25483"/>
      <c r="Q25483" s="55"/>
      <c r="R25483" s="48"/>
      <c r="T25483" s="49"/>
    </row>
    <row r="25484" spans="1:20" x14ac:dyDescent="0.25">
      <c r="A25484"/>
      <c r="Q25484" s="55"/>
      <c r="R25484" s="48"/>
      <c r="T25484" s="49"/>
    </row>
    <row r="25485" spans="1:20" x14ac:dyDescent="0.25">
      <c r="A25485"/>
      <c r="Q25485" s="55"/>
      <c r="R25485" s="48"/>
      <c r="T25485" s="49"/>
    </row>
    <row r="25486" spans="1:20" x14ac:dyDescent="0.25">
      <c r="A25486"/>
      <c r="Q25486" s="55"/>
      <c r="R25486" s="48"/>
      <c r="T25486" s="49"/>
    </row>
    <row r="25487" spans="1:20" x14ac:dyDescent="0.25">
      <c r="A25487"/>
      <c r="Q25487" s="55"/>
      <c r="R25487" s="48"/>
      <c r="T25487" s="49"/>
    </row>
    <row r="25488" spans="1:20" x14ac:dyDescent="0.25">
      <c r="A25488"/>
      <c r="Q25488" s="55"/>
      <c r="R25488" s="48"/>
      <c r="T25488" s="49"/>
    </row>
    <row r="25489" spans="1:20" x14ac:dyDescent="0.25">
      <c r="A25489"/>
      <c r="Q25489" s="55"/>
      <c r="R25489" s="48"/>
      <c r="T25489" s="49"/>
    </row>
    <row r="25490" spans="1:20" x14ac:dyDescent="0.25">
      <c r="A25490"/>
      <c r="Q25490" s="55"/>
      <c r="R25490" s="48"/>
      <c r="T25490" s="49"/>
    </row>
    <row r="25491" spans="1:20" x14ac:dyDescent="0.25">
      <c r="A25491"/>
      <c r="Q25491" s="55"/>
      <c r="R25491" s="48"/>
      <c r="T25491" s="49"/>
    </row>
    <row r="25492" spans="1:20" x14ac:dyDescent="0.25">
      <c r="A25492"/>
      <c r="Q25492" s="55"/>
      <c r="R25492" s="48"/>
      <c r="T25492" s="49"/>
    </row>
    <row r="25493" spans="1:20" x14ac:dyDescent="0.25">
      <c r="A25493"/>
      <c r="Q25493" s="55"/>
      <c r="R25493" s="48"/>
      <c r="T25493" s="49"/>
    </row>
    <row r="25494" spans="1:20" x14ac:dyDescent="0.25">
      <c r="A25494"/>
      <c r="Q25494" s="55"/>
      <c r="R25494" s="48"/>
      <c r="T25494" s="49"/>
    </row>
    <row r="25495" spans="1:20" x14ac:dyDescent="0.25">
      <c r="A25495"/>
      <c r="Q25495" s="55"/>
      <c r="R25495" s="48"/>
      <c r="T25495" s="49"/>
    </row>
    <row r="25496" spans="1:20" x14ac:dyDescent="0.25">
      <c r="A25496"/>
      <c r="Q25496" s="55"/>
      <c r="R25496" s="48"/>
      <c r="T25496" s="49"/>
    </row>
    <row r="25497" spans="1:20" x14ac:dyDescent="0.25">
      <c r="A25497"/>
      <c r="Q25497" s="55"/>
      <c r="R25497" s="48"/>
      <c r="T25497" s="49"/>
    </row>
    <row r="25498" spans="1:20" x14ac:dyDescent="0.25">
      <c r="A25498"/>
      <c r="Q25498" s="55"/>
      <c r="R25498" s="48"/>
      <c r="T25498" s="49"/>
    </row>
    <row r="25499" spans="1:20" x14ac:dyDescent="0.25">
      <c r="A25499"/>
      <c r="Q25499" s="55"/>
      <c r="R25499" s="48"/>
      <c r="T25499" s="49"/>
    </row>
    <row r="25500" spans="1:20" x14ac:dyDescent="0.25">
      <c r="A25500"/>
      <c r="Q25500" s="55"/>
      <c r="R25500" s="48"/>
      <c r="T25500" s="49"/>
    </row>
    <row r="25501" spans="1:20" x14ac:dyDescent="0.25">
      <c r="A25501"/>
      <c r="Q25501" s="55"/>
      <c r="R25501" s="48"/>
      <c r="T25501" s="49"/>
    </row>
    <row r="25502" spans="1:20" x14ac:dyDescent="0.25">
      <c r="A25502"/>
      <c r="Q25502" s="55"/>
      <c r="R25502" s="48"/>
      <c r="T25502" s="49"/>
    </row>
    <row r="25503" spans="1:20" x14ac:dyDescent="0.25">
      <c r="A25503"/>
      <c r="Q25503" s="55"/>
      <c r="R25503" s="48"/>
      <c r="T25503" s="49"/>
    </row>
    <row r="25504" spans="1:20" x14ac:dyDescent="0.25">
      <c r="A25504"/>
      <c r="Q25504" s="55"/>
      <c r="R25504" s="48"/>
      <c r="T25504" s="49"/>
    </row>
    <row r="25505" spans="1:20" x14ac:dyDescent="0.25">
      <c r="A25505"/>
      <c r="Q25505" s="55"/>
      <c r="R25505" s="48"/>
      <c r="T25505" s="49"/>
    </row>
    <row r="25506" spans="1:20" x14ac:dyDescent="0.25">
      <c r="A25506"/>
      <c r="Q25506" s="55"/>
      <c r="R25506" s="48"/>
      <c r="T25506" s="49"/>
    </row>
    <row r="25507" spans="1:20" x14ac:dyDescent="0.25">
      <c r="A25507"/>
      <c r="Q25507" s="55"/>
      <c r="R25507" s="48"/>
      <c r="T25507" s="49"/>
    </row>
    <row r="25508" spans="1:20" x14ac:dyDescent="0.25">
      <c r="A25508"/>
      <c r="Q25508" s="55"/>
      <c r="R25508" s="48"/>
      <c r="T25508" s="49"/>
    </row>
    <row r="25509" spans="1:20" x14ac:dyDescent="0.25">
      <c r="A25509"/>
      <c r="Q25509" s="55"/>
      <c r="R25509" s="48"/>
      <c r="T25509" s="49"/>
    </row>
    <row r="25510" spans="1:20" x14ac:dyDescent="0.25">
      <c r="A25510"/>
      <c r="Q25510" s="55"/>
      <c r="R25510" s="48"/>
      <c r="T25510" s="49"/>
    </row>
    <row r="25511" spans="1:20" x14ac:dyDescent="0.25">
      <c r="A25511"/>
      <c r="Q25511" s="55"/>
      <c r="R25511" s="48"/>
      <c r="T25511" s="49"/>
    </row>
    <row r="25512" spans="1:20" x14ac:dyDescent="0.25">
      <c r="A25512"/>
      <c r="Q25512" s="55"/>
      <c r="R25512" s="48"/>
      <c r="T25512" s="49"/>
    </row>
    <row r="25513" spans="1:20" x14ac:dyDescent="0.25">
      <c r="A25513"/>
      <c r="Q25513" s="55"/>
      <c r="R25513" s="48"/>
      <c r="T25513" s="49"/>
    </row>
    <row r="25514" spans="1:20" x14ac:dyDescent="0.25">
      <c r="A25514"/>
      <c r="Q25514" s="55"/>
      <c r="R25514" s="48"/>
      <c r="T25514" s="49"/>
    </row>
    <row r="25515" spans="1:20" x14ac:dyDescent="0.25">
      <c r="A25515"/>
      <c r="Q25515" s="55"/>
      <c r="R25515" s="48"/>
      <c r="T25515" s="49"/>
    </row>
    <row r="25516" spans="1:20" x14ac:dyDescent="0.25">
      <c r="A25516"/>
      <c r="Q25516" s="55"/>
      <c r="R25516" s="48"/>
      <c r="T25516" s="49"/>
    </row>
    <row r="25517" spans="1:20" x14ac:dyDescent="0.25">
      <c r="A25517"/>
      <c r="Q25517" s="55"/>
      <c r="R25517" s="48"/>
      <c r="T25517" s="49"/>
    </row>
    <row r="25518" spans="1:20" x14ac:dyDescent="0.25">
      <c r="A25518"/>
      <c r="Q25518" s="55"/>
      <c r="R25518" s="48"/>
      <c r="T25518" s="49"/>
    </row>
    <row r="25519" spans="1:20" x14ac:dyDescent="0.25">
      <c r="A25519"/>
      <c r="Q25519" s="55"/>
      <c r="R25519" s="48"/>
      <c r="T25519" s="49"/>
    </row>
    <row r="25520" spans="1:20" x14ac:dyDescent="0.25">
      <c r="A25520"/>
      <c r="Q25520" s="55"/>
      <c r="R25520" s="48"/>
      <c r="T25520" s="49"/>
    </row>
    <row r="25521" spans="1:20" x14ac:dyDescent="0.25">
      <c r="A25521"/>
      <c r="Q25521" s="55"/>
      <c r="R25521" s="48"/>
      <c r="T25521" s="49"/>
    </row>
    <row r="25522" spans="1:20" x14ac:dyDescent="0.25">
      <c r="A25522"/>
      <c r="Q25522" s="55"/>
      <c r="R25522" s="48"/>
      <c r="T25522" s="49"/>
    </row>
    <row r="25523" spans="1:20" x14ac:dyDescent="0.25">
      <c r="A25523"/>
      <c r="Q25523" s="55"/>
      <c r="R25523" s="48"/>
      <c r="T25523" s="49"/>
    </row>
    <row r="25524" spans="1:20" x14ac:dyDescent="0.25">
      <c r="A25524"/>
      <c r="Q25524" s="55"/>
      <c r="R25524" s="48"/>
      <c r="T25524" s="49"/>
    </row>
    <row r="25525" spans="1:20" x14ac:dyDescent="0.25">
      <c r="A25525"/>
      <c r="Q25525" s="55"/>
      <c r="R25525" s="48"/>
      <c r="T25525" s="49"/>
    </row>
    <row r="25526" spans="1:20" x14ac:dyDescent="0.25">
      <c r="A25526"/>
      <c r="Q25526" s="55"/>
      <c r="R25526" s="48"/>
      <c r="T25526" s="49"/>
    </row>
    <row r="25527" spans="1:20" x14ac:dyDescent="0.25">
      <c r="A25527"/>
      <c r="Q25527" s="55"/>
      <c r="R25527" s="48"/>
      <c r="T25527" s="49"/>
    </row>
    <row r="25528" spans="1:20" x14ac:dyDescent="0.25">
      <c r="A25528"/>
      <c r="Q25528" s="55"/>
      <c r="R25528" s="48"/>
      <c r="T25528" s="49"/>
    </row>
    <row r="25529" spans="1:20" x14ac:dyDescent="0.25">
      <c r="A25529"/>
      <c r="Q25529" s="55"/>
      <c r="R25529" s="48"/>
      <c r="T25529" s="49"/>
    </row>
    <row r="25530" spans="1:20" x14ac:dyDescent="0.25">
      <c r="A25530"/>
      <c r="Q25530" s="55"/>
      <c r="R25530" s="48"/>
      <c r="T25530" s="49"/>
    </row>
    <row r="25531" spans="1:20" x14ac:dyDescent="0.25">
      <c r="A25531"/>
      <c r="Q25531" s="55"/>
      <c r="R25531" s="48"/>
      <c r="T25531" s="49"/>
    </row>
    <row r="25532" spans="1:20" x14ac:dyDescent="0.25">
      <c r="A25532"/>
      <c r="Q25532" s="55"/>
      <c r="R25532" s="48"/>
      <c r="T25532" s="49"/>
    </row>
    <row r="25533" spans="1:20" x14ac:dyDescent="0.25">
      <c r="A25533"/>
      <c r="Q25533" s="55"/>
      <c r="R25533" s="48"/>
      <c r="T25533" s="49"/>
    </row>
    <row r="25534" spans="1:20" x14ac:dyDescent="0.25">
      <c r="A25534"/>
      <c r="Q25534" s="55"/>
      <c r="R25534" s="48"/>
      <c r="T25534" s="49"/>
    </row>
    <row r="25535" spans="1:20" x14ac:dyDescent="0.25">
      <c r="A25535"/>
      <c r="Q25535" s="55"/>
      <c r="R25535" s="48"/>
      <c r="T25535" s="49"/>
    </row>
    <row r="25536" spans="1:20" x14ac:dyDescent="0.25">
      <c r="A25536"/>
      <c r="Q25536" s="55"/>
      <c r="R25536" s="48"/>
      <c r="T25536" s="49"/>
    </row>
    <row r="25537" spans="1:20" x14ac:dyDescent="0.25">
      <c r="A25537"/>
      <c r="Q25537" s="55"/>
      <c r="R25537" s="48"/>
      <c r="T25537" s="49"/>
    </row>
    <row r="25538" spans="1:20" x14ac:dyDescent="0.25">
      <c r="A25538"/>
      <c r="Q25538" s="55"/>
      <c r="R25538" s="48"/>
      <c r="T25538" s="49"/>
    </row>
    <row r="25539" spans="1:20" x14ac:dyDescent="0.25">
      <c r="A25539"/>
      <c r="Q25539" s="55"/>
      <c r="R25539" s="48"/>
      <c r="T25539" s="49"/>
    </row>
    <row r="25540" spans="1:20" x14ac:dyDescent="0.25">
      <c r="A25540"/>
      <c r="Q25540" s="55"/>
      <c r="R25540" s="48"/>
      <c r="T25540" s="49"/>
    </row>
    <row r="25541" spans="1:20" x14ac:dyDescent="0.25">
      <c r="A25541"/>
      <c r="Q25541" s="55"/>
      <c r="R25541" s="48"/>
      <c r="T25541" s="49"/>
    </row>
    <row r="25542" spans="1:20" x14ac:dyDescent="0.25">
      <c r="A25542"/>
      <c r="Q25542" s="55"/>
      <c r="R25542" s="48"/>
      <c r="T25542" s="49"/>
    </row>
    <row r="25543" spans="1:20" x14ac:dyDescent="0.25">
      <c r="A25543"/>
      <c r="Q25543" s="55"/>
      <c r="R25543" s="48"/>
      <c r="T25543" s="49"/>
    </row>
    <row r="25544" spans="1:20" x14ac:dyDescent="0.25">
      <c r="A25544"/>
      <c r="Q25544" s="55"/>
      <c r="R25544" s="48"/>
      <c r="T25544" s="49"/>
    </row>
    <row r="25545" spans="1:20" x14ac:dyDescent="0.25">
      <c r="A25545"/>
      <c r="Q25545" s="55"/>
      <c r="R25545" s="48"/>
      <c r="T25545" s="49"/>
    </row>
    <row r="25546" spans="1:20" x14ac:dyDescent="0.25">
      <c r="A25546"/>
      <c r="Q25546" s="55"/>
      <c r="R25546" s="48"/>
      <c r="T25546" s="49"/>
    </row>
    <row r="25547" spans="1:20" x14ac:dyDescent="0.25">
      <c r="A25547"/>
      <c r="Q25547" s="55"/>
      <c r="R25547" s="48"/>
      <c r="T25547" s="49"/>
    </row>
    <row r="25548" spans="1:20" x14ac:dyDescent="0.25">
      <c r="A25548"/>
      <c r="Q25548" s="55"/>
      <c r="R25548" s="48"/>
      <c r="T25548" s="49"/>
    </row>
    <row r="25549" spans="1:20" x14ac:dyDescent="0.25">
      <c r="A25549"/>
      <c r="Q25549" s="55"/>
      <c r="R25549" s="48"/>
      <c r="T25549" s="49"/>
    </row>
    <row r="25550" spans="1:20" x14ac:dyDescent="0.25">
      <c r="A25550"/>
      <c r="Q25550" s="55"/>
      <c r="R25550" s="48"/>
      <c r="T25550" s="49"/>
    </row>
    <row r="25551" spans="1:20" x14ac:dyDescent="0.25">
      <c r="A25551"/>
      <c r="Q25551" s="55"/>
      <c r="R25551" s="48"/>
      <c r="T25551" s="49"/>
    </row>
    <row r="25552" spans="1:20" x14ac:dyDescent="0.25">
      <c r="A25552"/>
      <c r="Q25552" s="55"/>
      <c r="R25552" s="48"/>
      <c r="T25552" s="49"/>
    </row>
    <row r="25553" spans="1:20" x14ac:dyDescent="0.25">
      <c r="A25553"/>
      <c r="Q25553" s="55"/>
      <c r="R25553" s="48"/>
      <c r="T25553" s="49"/>
    </row>
    <row r="25554" spans="1:20" x14ac:dyDescent="0.25">
      <c r="A25554"/>
      <c r="Q25554" s="55"/>
      <c r="R25554" s="48"/>
      <c r="T25554" s="49"/>
    </row>
    <row r="25555" spans="1:20" x14ac:dyDescent="0.25">
      <c r="A25555"/>
      <c r="Q25555" s="55"/>
      <c r="R25555" s="48"/>
      <c r="T25555" s="49"/>
    </row>
    <row r="25556" spans="1:20" x14ac:dyDescent="0.25">
      <c r="A25556"/>
      <c r="Q25556" s="55"/>
      <c r="R25556" s="48"/>
      <c r="T25556" s="49"/>
    </row>
    <row r="25557" spans="1:20" x14ac:dyDescent="0.25">
      <c r="A25557"/>
      <c r="Q25557" s="55"/>
      <c r="R25557" s="48"/>
      <c r="T25557" s="49"/>
    </row>
    <row r="25558" spans="1:20" x14ac:dyDescent="0.25">
      <c r="A25558"/>
      <c r="Q25558" s="55"/>
      <c r="R25558" s="48"/>
      <c r="T25558" s="49"/>
    </row>
    <row r="25559" spans="1:20" x14ac:dyDescent="0.25">
      <c r="A25559"/>
      <c r="Q25559" s="55"/>
      <c r="R25559" s="48"/>
      <c r="T25559" s="49"/>
    </row>
    <row r="25560" spans="1:20" x14ac:dyDescent="0.25">
      <c r="A25560"/>
      <c r="Q25560" s="55"/>
      <c r="R25560" s="48"/>
      <c r="T25560" s="49"/>
    </row>
    <row r="25561" spans="1:20" x14ac:dyDescent="0.25">
      <c r="A25561"/>
      <c r="Q25561" s="55"/>
      <c r="R25561" s="48"/>
      <c r="T25561" s="49"/>
    </row>
    <row r="25562" spans="1:20" x14ac:dyDescent="0.25">
      <c r="A25562"/>
      <c r="Q25562" s="55"/>
      <c r="R25562" s="48"/>
      <c r="T25562" s="49"/>
    </row>
    <row r="25563" spans="1:20" x14ac:dyDescent="0.25">
      <c r="A25563"/>
      <c r="Q25563" s="55"/>
      <c r="R25563" s="48"/>
      <c r="T25563" s="49"/>
    </row>
    <row r="25564" spans="1:20" x14ac:dyDescent="0.25">
      <c r="A25564"/>
      <c r="Q25564" s="55"/>
      <c r="R25564" s="48"/>
      <c r="T25564" s="49"/>
    </row>
    <row r="25565" spans="1:20" x14ac:dyDescent="0.25">
      <c r="A25565"/>
      <c r="Q25565" s="55"/>
      <c r="R25565" s="48"/>
      <c r="T25565" s="49"/>
    </row>
    <row r="25566" spans="1:20" x14ac:dyDescent="0.25">
      <c r="A25566"/>
      <c r="Q25566" s="55"/>
      <c r="R25566" s="48"/>
      <c r="T25566" s="49"/>
    </row>
    <row r="25567" spans="1:20" x14ac:dyDescent="0.25">
      <c r="A25567"/>
      <c r="Q25567" s="55"/>
      <c r="R25567" s="48"/>
      <c r="T25567" s="49"/>
    </row>
    <row r="25568" spans="1:20" x14ac:dyDescent="0.25">
      <c r="A25568"/>
      <c r="Q25568" s="55"/>
      <c r="R25568" s="48"/>
      <c r="T25568" s="49"/>
    </row>
    <row r="25569" spans="1:20" x14ac:dyDescent="0.25">
      <c r="A25569"/>
      <c r="Q25569" s="55"/>
      <c r="R25569" s="48"/>
      <c r="T25569" s="49"/>
    </row>
    <row r="25570" spans="1:20" x14ac:dyDescent="0.25">
      <c r="A25570"/>
      <c r="Q25570" s="55"/>
      <c r="R25570" s="48"/>
      <c r="T25570" s="49"/>
    </row>
    <row r="25571" spans="1:20" x14ac:dyDescent="0.25">
      <c r="A25571"/>
      <c r="Q25571" s="55"/>
      <c r="R25571" s="48"/>
      <c r="T25571" s="49"/>
    </row>
    <row r="25572" spans="1:20" x14ac:dyDescent="0.25">
      <c r="A25572"/>
      <c r="Q25572" s="55"/>
      <c r="R25572" s="48"/>
      <c r="T25572" s="49"/>
    </row>
    <row r="25573" spans="1:20" x14ac:dyDescent="0.25">
      <c r="A25573"/>
      <c r="Q25573" s="55"/>
      <c r="R25573" s="48"/>
      <c r="T25573" s="49"/>
    </row>
    <row r="25574" spans="1:20" x14ac:dyDescent="0.25">
      <c r="A25574"/>
      <c r="Q25574" s="55"/>
      <c r="R25574" s="48"/>
      <c r="T25574" s="49"/>
    </row>
    <row r="25575" spans="1:20" x14ac:dyDescent="0.25">
      <c r="A25575"/>
      <c r="Q25575" s="55"/>
      <c r="R25575" s="48"/>
      <c r="T25575" s="49"/>
    </row>
    <row r="25576" spans="1:20" x14ac:dyDescent="0.25">
      <c r="A25576"/>
      <c r="Q25576" s="55"/>
      <c r="R25576" s="48"/>
      <c r="T25576" s="49"/>
    </row>
    <row r="25577" spans="1:20" x14ac:dyDescent="0.25">
      <c r="A25577"/>
      <c r="Q25577" s="55"/>
      <c r="R25577" s="48"/>
      <c r="T25577" s="49"/>
    </row>
    <row r="25578" spans="1:20" x14ac:dyDescent="0.25">
      <c r="A25578"/>
      <c r="Q25578" s="55"/>
      <c r="R25578" s="48"/>
      <c r="T25578" s="49"/>
    </row>
    <row r="25579" spans="1:20" x14ac:dyDescent="0.25">
      <c r="A25579"/>
      <c r="Q25579" s="55"/>
      <c r="R25579" s="48"/>
      <c r="T25579" s="49"/>
    </row>
    <row r="25580" spans="1:20" x14ac:dyDescent="0.25">
      <c r="A25580"/>
      <c r="Q25580" s="55"/>
      <c r="R25580" s="48"/>
      <c r="T25580" s="49"/>
    </row>
    <row r="25581" spans="1:20" x14ac:dyDescent="0.25">
      <c r="A25581"/>
      <c r="Q25581" s="55"/>
      <c r="R25581" s="48"/>
      <c r="T25581" s="49"/>
    </row>
    <row r="25582" spans="1:20" x14ac:dyDescent="0.25">
      <c r="A25582"/>
      <c r="Q25582" s="55"/>
      <c r="R25582" s="48"/>
      <c r="T25582" s="49"/>
    </row>
    <row r="25583" spans="1:20" x14ac:dyDescent="0.25">
      <c r="A25583"/>
      <c r="Q25583" s="55"/>
      <c r="R25583" s="48"/>
      <c r="T25583" s="49"/>
    </row>
    <row r="25584" spans="1:20" x14ac:dyDescent="0.25">
      <c r="A25584"/>
      <c r="Q25584" s="55"/>
      <c r="R25584" s="48"/>
      <c r="T25584" s="49"/>
    </row>
    <row r="25585" spans="1:20" x14ac:dyDescent="0.25">
      <c r="A25585"/>
      <c r="Q25585" s="55"/>
      <c r="R25585" s="48"/>
      <c r="T25585" s="49"/>
    </row>
    <row r="25586" spans="1:20" x14ac:dyDescent="0.25">
      <c r="A25586"/>
      <c r="Q25586" s="55"/>
      <c r="R25586" s="48"/>
      <c r="T25586" s="49"/>
    </row>
    <row r="25587" spans="1:20" x14ac:dyDescent="0.25">
      <c r="A25587"/>
      <c r="Q25587" s="55"/>
      <c r="R25587" s="48"/>
      <c r="T25587" s="49"/>
    </row>
    <row r="25588" spans="1:20" x14ac:dyDescent="0.25">
      <c r="A25588"/>
      <c r="Q25588" s="55"/>
      <c r="R25588" s="48"/>
      <c r="T25588" s="49"/>
    </row>
    <row r="25589" spans="1:20" x14ac:dyDescent="0.25">
      <c r="A25589"/>
      <c r="Q25589" s="55"/>
      <c r="R25589" s="48"/>
      <c r="T25589" s="49"/>
    </row>
    <row r="25590" spans="1:20" x14ac:dyDescent="0.25">
      <c r="A25590"/>
      <c r="Q25590" s="55"/>
      <c r="R25590" s="48"/>
      <c r="T25590" s="49"/>
    </row>
    <row r="25591" spans="1:20" x14ac:dyDescent="0.25">
      <c r="A25591"/>
      <c r="Q25591" s="55"/>
      <c r="R25591" s="48"/>
      <c r="T25591" s="49"/>
    </row>
    <row r="25592" spans="1:20" x14ac:dyDescent="0.25">
      <c r="A25592"/>
      <c r="Q25592" s="55"/>
      <c r="R25592" s="48"/>
      <c r="T25592" s="49"/>
    </row>
    <row r="25593" spans="1:20" x14ac:dyDescent="0.25">
      <c r="A25593"/>
      <c r="Q25593" s="55"/>
      <c r="R25593" s="48"/>
      <c r="T25593" s="49"/>
    </row>
    <row r="25594" spans="1:20" x14ac:dyDescent="0.25">
      <c r="A25594"/>
      <c r="Q25594" s="55"/>
      <c r="R25594" s="48"/>
      <c r="T25594" s="49"/>
    </row>
    <row r="25595" spans="1:20" x14ac:dyDescent="0.25">
      <c r="A25595"/>
      <c r="Q25595" s="55"/>
      <c r="R25595" s="48"/>
      <c r="T25595" s="49"/>
    </row>
    <row r="25596" spans="1:20" x14ac:dyDescent="0.25">
      <c r="A25596"/>
      <c r="Q25596" s="55"/>
      <c r="R25596" s="48"/>
      <c r="T25596" s="49"/>
    </row>
    <row r="25597" spans="1:20" x14ac:dyDescent="0.25">
      <c r="A25597"/>
      <c r="Q25597" s="55"/>
      <c r="R25597" s="48"/>
      <c r="T25597" s="49"/>
    </row>
    <row r="25598" spans="1:20" x14ac:dyDescent="0.25">
      <c r="A25598"/>
      <c r="Q25598" s="55"/>
      <c r="R25598" s="48"/>
      <c r="T25598" s="49"/>
    </row>
    <row r="25599" spans="1:20" x14ac:dyDescent="0.25">
      <c r="A25599"/>
      <c r="Q25599" s="55"/>
      <c r="R25599" s="48"/>
      <c r="T25599" s="49"/>
    </row>
    <row r="25600" spans="1:20" x14ac:dyDescent="0.25">
      <c r="A25600"/>
      <c r="Q25600" s="55"/>
      <c r="R25600" s="48"/>
      <c r="T25600" s="49"/>
    </row>
    <row r="25601" spans="1:20" x14ac:dyDescent="0.25">
      <c r="A25601"/>
      <c r="Q25601" s="55"/>
      <c r="R25601" s="48"/>
      <c r="T25601" s="49"/>
    </row>
    <row r="25602" spans="1:20" x14ac:dyDescent="0.25">
      <c r="A25602"/>
      <c r="Q25602" s="55"/>
      <c r="R25602" s="48"/>
      <c r="T25602" s="49"/>
    </row>
    <row r="25603" spans="1:20" x14ac:dyDescent="0.25">
      <c r="A25603"/>
      <c r="Q25603" s="55"/>
      <c r="R25603" s="48"/>
      <c r="T25603" s="49"/>
    </row>
    <row r="25604" spans="1:20" x14ac:dyDescent="0.25">
      <c r="A25604"/>
      <c r="Q25604" s="55"/>
      <c r="R25604" s="48"/>
      <c r="T25604" s="49"/>
    </row>
    <row r="25605" spans="1:20" x14ac:dyDescent="0.25">
      <c r="A25605"/>
      <c r="Q25605" s="55"/>
      <c r="R25605" s="48"/>
      <c r="T25605" s="49"/>
    </row>
    <row r="25606" spans="1:20" x14ac:dyDescent="0.25">
      <c r="A25606"/>
      <c r="Q25606" s="55"/>
      <c r="R25606" s="48"/>
      <c r="T25606" s="49"/>
    </row>
    <row r="25607" spans="1:20" x14ac:dyDescent="0.25">
      <c r="A25607"/>
      <c r="Q25607" s="55"/>
      <c r="R25607" s="48"/>
      <c r="T25607" s="49"/>
    </row>
    <row r="25608" spans="1:20" x14ac:dyDescent="0.25">
      <c r="A25608"/>
      <c r="Q25608" s="55"/>
      <c r="R25608" s="48"/>
      <c r="T25608" s="49"/>
    </row>
    <row r="25609" spans="1:20" x14ac:dyDescent="0.25">
      <c r="A25609"/>
      <c r="Q25609" s="55"/>
      <c r="R25609" s="48"/>
      <c r="T25609" s="49"/>
    </row>
    <row r="25610" spans="1:20" x14ac:dyDescent="0.25">
      <c r="A25610"/>
      <c r="Q25610" s="55"/>
      <c r="R25610" s="48"/>
      <c r="T25610" s="49"/>
    </row>
    <row r="25611" spans="1:20" x14ac:dyDescent="0.25">
      <c r="A25611"/>
      <c r="Q25611" s="55"/>
      <c r="R25611" s="48"/>
      <c r="T25611" s="49"/>
    </row>
    <row r="25612" spans="1:20" x14ac:dyDescent="0.25">
      <c r="A25612"/>
      <c r="Q25612" s="55"/>
      <c r="R25612" s="48"/>
      <c r="T25612" s="49"/>
    </row>
    <row r="25613" spans="1:20" x14ac:dyDescent="0.25">
      <c r="A25613"/>
      <c r="Q25613" s="55"/>
      <c r="R25613" s="48"/>
      <c r="T25613" s="49"/>
    </row>
    <row r="25614" spans="1:20" x14ac:dyDescent="0.25">
      <c r="A25614"/>
      <c r="Q25614" s="55"/>
      <c r="R25614" s="48"/>
      <c r="T25614" s="49"/>
    </row>
    <row r="25615" spans="1:20" x14ac:dyDescent="0.25">
      <c r="A25615"/>
      <c r="Q25615" s="55"/>
      <c r="R25615" s="48"/>
      <c r="T25615" s="49"/>
    </row>
    <row r="25616" spans="1:20" x14ac:dyDescent="0.25">
      <c r="A25616"/>
      <c r="Q25616" s="55"/>
      <c r="R25616" s="48"/>
      <c r="T25616" s="49"/>
    </row>
    <row r="25617" spans="1:20" x14ac:dyDescent="0.25">
      <c r="A25617"/>
      <c r="Q25617" s="55"/>
      <c r="R25617" s="48"/>
      <c r="T25617" s="49"/>
    </row>
    <row r="25618" spans="1:20" x14ac:dyDescent="0.25">
      <c r="A25618"/>
      <c r="Q25618" s="55"/>
      <c r="R25618" s="48"/>
      <c r="T25618" s="49"/>
    </row>
    <row r="25619" spans="1:20" x14ac:dyDescent="0.25">
      <c r="A25619"/>
      <c r="Q25619" s="55"/>
      <c r="R25619" s="48"/>
      <c r="T25619" s="49"/>
    </row>
    <row r="25620" spans="1:20" x14ac:dyDescent="0.25">
      <c r="A25620"/>
      <c r="Q25620" s="55"/>
      <c r="R25620" s="48"/>
      <c r="T25620" s="49"/>
    </row>
    <row r="25621" spans="1:20" x14ac:dyDescent="0.25">
      <c r="A25621"/>
      <c r="Q25621" s="55"/>
      <c r="R25621" s="48"/>
      <c r="T25621" s="49"/>
    </row>
    <row r="25622" spans="1:20" x14ac:dyDescent="0.25">
      <c r="A25622"/>
      <c r="Q25622" s="55"/>
      <c r="R25622" s="48"/>
      <c r="T25622" s="49"/>
    </row>
    <row r="25623" spans="1:20" x14ac:dyDescent="0.25">
      <c r="A25623"/>
      <c r="Q25623" s="55"/>
      <c r="R25623" s="48"/>
      <c r="T25623" s="49"/>
    </row>
    <row r="25624" spans="1:20" x14ac:dyDescent="0.25">
      <c r="A25624"/>
      <c r="Q25624" s="55"/>
      <c r="R25624" s="48"/>
      <c r="T25624" s="49"/>
    </row>
    <row r="25625" spans="1:20" x14ac:dyDescent="0.25">
      <c r="A25625"/>
      <c r="Q25625" s="55"/>
      <c r="R25625" s="48"/>
      <c r="T25625" s="49"/>
    </row>
    <row r="25626" spans="1:20" x14ac:dyDescent="0.25">
      <c r="A25626"/>
      <c r="Q25626" s="55"/>
      <c r="R25626" s="48"/>
      <c r="T25626" s="49"/>
    </row>
    <row r="25627" spans="1:20" x14ac:dyDescent="0.25">
      <c r="A25627"/>
      <c r="Q25627" s="55"/>
      <c r="R25627" s="48"/>
      <c r="T25627" s="49"/>
    </row>
    <row r="25628" spans="1:20" x14ac:dyDescent="0.25">
      <c r="A25628"/>
      <c r="Q25628" s="55"/>
      <c r="R25628" s="48"/>
      <c r="T25628" s="49"/>
    </row>
    <row r="25629" spans="1:20" x14ac:dyDescent="0.25">
      <c r="A25629"/>
      <c r="Q25629" s="55"/>
      <c r="R25629" s="48"/>
      <c r="T25629" s="49"/>
    </row>
    <row r="25630" spans="1:20" x14ac:dyDescent="0.25">
      <c r="A25630"/>
      <c r="Q25630" s="55"/>
      <c r="R25630" s="48"/>
      <c r="T25630" s="49"/>
    </row>
    <row r="25631" spans="1:20" x14ac:dyDescent="0.25">
      <c r="A25631"/>
      <c r="Q25631" s="55"/>
      <c r="R25631" s="48"/>
      <c r="T25631" s="49"/>
    </row>
    <row r="25632" spans="1:20" x14ac:dyDescent="0.25">
      <c r="A25632"/>
      <c r="Q25632" s="55"/>
      <c r="R25632" s="48"/>
      <c r="T25632" s="49"/>
    </row>
    <row r="25633" spans="1:20" x14ac:dyDescent="0.25">
      <c r="A25633"/>
      <c r="Q25633" s="55"/>
      <c r="R25633" s="48"/>
      <c r="T25633" s="49"/>
    </row>
    <row r="25634" spans="1:20" x14ac:dyDescent="0.25">
      <c r="A25634"/>
      <c r="Q25634" s="55"/>
      <c r="R25634" s="48"/>
      <c r="T25634" s="49"/>
    </row>
    <row r="25635" spans="1:20" x14ac:dyDescent="0.25">
      <c r="A25635"/>
      <c r="Q25635" s="55"/>
      <c r="R25635" s="48"/>
      <c r="T25635" s="49"/>
    </row>
    <row r="25636" spans="1:20" x14ac:dyDescent="0.25">
      <c r="A25636"/>
      <c r="Q25636" s="55"/>
      <c r="R25636" s="48"/>
      <c r="T25636" s="49"/>
    </row>
    <row r="25637" spans="1:20" x14ac:dyDescent="0.25">
      <c r="A25637"/>
      <c r="Q25637" s="55"/>
      <c r="R25637" s="48"/>
      <c r="T25637" s="49"/>
    </row>
    <row r="25638" spans="1:20" x14ac:dyDescent="0.25">
      <c r="A25638"/>
      <c r="Q25638" s="55"/>
      <c r="R25638" s="48"/>
      <c r="T25638" s="49"/>
    </row>
    <row r="25639" spans="1:20" x14ac:dyDescent="0.25">
      <c r="A25639"/>
      <c r="Q25639" s="55"/>
      <c r="R25639" s="48"/>
      <c r="T25639" s="49"/>
    </row>
    <row r="25640" spans="1:20" x14ac:dyDescent="0.25">
      <c r="A25640"/>
      <c r="Q25640" s="55"/>
      <c r="R25640" s="48"/>
      <c r="T25640" s="49"/>
    </row>
    <row r="25641" spans="1:20" x14ac:dyDescent="0.25">
      <c r="A25641"/>
      <c r="Q25641" s="55"/>
      <c r="R25641" s="48"/>
      <c r="T25641" s="49"/>
    </row>
    <row r="25642" spans="1:20" x14ac:dyDescent="0.25">
      <c r="A25642"/>
      <c r="Q25642" s="55"/>
      <c r="R25642" s="48"/>
      <c r="T25642" s="49"/>
    </row>
    <row r="25643" spans="1:20" x14ac:dyDescent="0.25">
      <c r="A25643"/>
      <c r="Q25643" s="55"/>
      <c r="R25643" s="48"/>
      <c r="T25643" s="49"/>
    </row>
    <row r="25644" spans="1:20" x14ac:dyDescent="0.25">
      <c r="A25644"/>
      <c r="Q25644" s="55"/>
      <c r="R25644" s="48"/>
      <c r="T25644" s="49"/>
    </row>
    <row r="25645" spans="1:20" x14ac:dyDescent="0.25">
      <c r="A25645"/>
      <c r="Q25645" s="55"/>
      <c r="R25645" s="48"/>
      <c r="T25645" s="49"/>
    </row>
    <row r="25646" spans="1:20" x14ac:dyDescent="0.25">
      <c r="A25646"/>
      <c r="Q25646" s="55"/>
      <c r="R25646" s="48"/>
      <c r="T25646" s="49"/>
    </row>
    <row r="25647" spans="1:20" x14ac:dyDescent="0.25">
      <c r="A25647"/>
      <c r="Q25647" s="55"/>
      <c r="R25647" s="48"/>
      <c r="T25647" s="49"/>
    </row>
    <row r="25648" spans="1:20" x14ac:dyDescent="0.25">
      <c r="A25648"/>
      <c r="Q25648" s="55"/>
      <c r="R25648" s="48"/>
      <c r="T25648" s="49"/>
    </row>
    <row r="25649" spans="1:20" x14ac:dyDescent="0.25">
      <c r="A25649"/>
      <c r="Q25649" s="55"/>
      <c r="R25649" s="48"/>
      <c r="T25649" s="49"/>
    </row>
    <row r="25650" spans="1:20" x14ac:dyDescent="0.25">
      <c r="A25650"/>
      <c r="Q25650" s="55"/>
      <c r="R25650" s="48"/>
      <c r="T25650" s="49"/>
    </row>
    <row r="25651" spans="1:20" x14ac:dyDescent="0.25">
      <c r="A25651"/>
      <c r="Q25651" s="55"/>
      <c r="R25651" s="48"/>
      <c r="T25651" s="49"/>
    </row>
    <row r="25652" spans="1:20" x14ac:dyDescent="0.25">
      <c r="A25652"/>
      <c r="Q25652" s="55"/>
      <c r="R25652" s="48"/>
      <c r="T25652" s="49"/>
    </row>
    <row r="25653" spans="1:20" x14ac:dyDescent="0.25">
      <c r="A25653"/>
      <c r="Q25653" s="55"/>
      <c r="R25653" s="48"/>
      <c r="T25653" s="49"/>
    </row>
    <row r="25654" spans="1:20" x14ac:dyDescent="0.25">
      <c r="A25654"/>
      <c r="Q25654" s="55"/>
      <c r="R25654" s="48"/>
      <c r="T25654" s="49"/>
    </row>
    <row r="25655" spans="1:20" x14ac:dyDescent="0.25">
      <c r="A25655"/>
      <c r="Q25655" s="55"/>
      <c r="R25655" s="48"/>
      <c r="T25655" s="49"/>
    </row>
    <row r="25656" spans="1:20" x14ac:dyDescent="0.25">
      <c r="A25656"/>
      <c r="Q25656" s="55"/>
      <c r="R25656" s="48"/>
      <c r="T25656" s="49"/>
    </row>
    <row r="25657" spans="1:20" x14ac:dyDescent="0.25">
      <c r="A25657"/>
      <c r="Q25657" s="55"/>
      <c r="R25657" s="48"/>
      <c r="T25657" s="49"/>
    </row>
    <row r="25658" spans="1:20" x14ac:dyDescent="0.25">
      <c r="A25658"/>
      <c r="Q25658" s="55"/>
      <c r="R25658" s="48"/>
      <c r="T25658" s="49"/>
    </row>
    <row r="25659" spans="1:20" x14ac:dyDescent="0.25">
      <c r="A25659"/>
      <c r="Q25659" s="55"/>
      <c r="R25659" s="48"/>
      <c r="T25659" s="49"/>
    </row>
    <row r="25660" spans="1:20" x14ac:dyDescent="0.25">
      <c r="A25660"/>
      <c r="Q25660" s="55"/>
      <c r="R25660" s="48"/>
      <c r="T25660" s="49"/>
    </row>
    <row r="25661" spans="1:20" x14ac:dyDescent="0.25">
      <c r="A25661"/>
      <c r="Q25661" s="55"/>
      <c r="R25661" s="48"/>
      <c r="T25661" s="49"/>
    </row>
    <row r="25662" spans="1:20" x14ac:dyDescent="0.25">
      <c r="A25662"/>
      <c r="Q25662" s="55"/>
      <c r="R25662" s="48"/>
      <c r="T25662" s="49"/>
    </row>
    <row r="25663" spans="1:20" x14ac:dyDescent="0.25">
      <c r="A25663"/>
      <c r="Q25663" s="55"/>
      <c r="R25663" s="48"/>
      <c r="T25663" s="49"/>
    </row>
    <row r="25664" spans="1:20" x14ac:dyDescent="0.25">
      <c r="A25664"/>
      <c r="Q25664" s="55"/>
      <c r="R25664" s="48"/>
      <c r="T25664" s="49"/>
    </row>
    <row r="25665" spans="1:20" x14ac:dyDescent="0.25">
      <c r="A25665"/>
      <c r="Q25665" s="55"/>
      <c r="R25665" s="48"/>
      <c r="T25665" s="49"/>
    </row>
    <row r="25666" spans="1:20" x14ac:dyDescent="0.25">
      <c r="A25666"/>
      <c r="Q25666" s="55"/>
      <c r="R25666" s="48"/>
      <c r="T25666" s="49"/>
    </row>
    <row r="25667" spans="1:20" x14ac:dyDescent="0.25">
      <c r="A25667"/>
      <c r="Q25667" s="55"/>
      <c r="R25667" s="48"/>
      <c r="T25667" s="49"/>
    </row>
    <row r="25668" spans="1:20" x14ac:dyDescent="0.25">
      <c r="A25668"/>
      <c r="Q25668" s="55"/>
      <c r="R25668" s="48"/>
      <c r="T25668" s="49"/>
    </row>
    <row r="25669" spans="1:20" x14ac:dyDescent="0.25">
      <c r="A25669"/>
      <c r="Q25669" s="55"/>
      <c r="R25669" s="48"/>
      <c r="T25669" s="49"/>
    </row>
    <row r="25670" spans="1:20" x14ac:dyDescent="0.25">
      <c r="A25670"/>
      <c r="Q25670" s="55"/>
      <c r="R25670" s="48"/>
      <c r="T25670" s="49"/>
    </row>
    <row r="25671" spans="1:20" x14ac:dyDescent="0.25">
      <c r="A25671"/>
      <c r="Q25671" s="55"/>
      <c r="R25671" s="48"/>
      <c r="T25671" s="49"/>
    </row>
    <row r="25672" spans="1:20" x14ac:dyDescent="0.25">
      <c r="A25672"/>
      <c r="Q25672" s="55"/>
      <c r="R25672" s="48"/>
      <c r="T25672" s="49"/>
    </row>
    <row r="25673" spans="1:20" x14ac:dyDescent="0.25">
      <c r="A25673"/>
      <c r="Q25673" s="55"/>
      <c r="R25673" s="48"/>
      <c r="T25673" s="49"/>
    </row>
    <row r="25674" spans="1:20" x14ac:dyDescent="0.25">
      <c r="A25674"/>
      <c r="Q25674" s="55"/>
      <c r="R25674" s="48"/>
      <c r="T25674" s="49"/>
    </row>
    <row r="25675" spans="1:20" x14ac:dyDescent="0.25">
      <c r="A25675"/>
      <c r="Q25675" s="55"/>
      <c r="R25675" s="48"/>
      <c r="T25675" s="49"/>
    </row>
    <row r="25676" spans="1:20" x14ac:dyDescent="0.25">
      <c r="A25676"/>
      <c r="Q25676" s="55"/>
      <c r="R25676" s="48"/>
      <c r="T25676" s="49"/>
    </row>
    <row r="25677" spans="1:20" x14ac:dyDescent="0.25">
      <c r="A25677"/>
      <c r="Q25677" s="55"/>
      <c r="R25677" s="48"/>
      <c r="T25677" s="49"/>
    </row>
    <row r="25678" spans="1:20" x14ac:dyDescent="0.25">
      <c r="A25678"/>
      <c r="Q25678" s="55"/>
      <c r="R25678" s="48"/>
      <c r="T25678" s="49"/>
    </row>
    <row r="25679" spans="1:20" x14ac:dyDescent="0.25">
      <c r="A25679"/>
      <c r="Q25679" s="55"/>
      <c r="R25679" s="48"/>
      <c r="T25679" s="49"/>
    </row>
    <row r="25680" spans="1:20" x14ac:dyDescent="0.25">
      <c r="A25680"/>
      <c r="Q25680" s="55"/>
      <c r="R25680" s="48"/>
      <c r="T25680" s="49"/>
    </row>
    <row r="25681" spans="1:20" x14ac:dyDescent="0.25">
      <c r="A25681"/>
      <c r="Q25681" s="55"/>
      <c r="R25681" s="48"/>
      <c r="T25681" s="49"/>
    </row>
    <row r="25682" spans="1:20" x14ac:dyDescent="0.25">
      <c r="A25682"/>
      <c r="Q25682" s="55"/>
      <c r="R25682" s="48"/>
      <c r="T25682" s="49"/>
    </row>
    <row r="25683" spans="1:20" x14ac:dyDescent="0.25">
      <c r="A25683"/>
      <c r="Q25683" s="55"/>
      <c r="R25683" s="48"/>
      <c r="T25683" s="49"/>
    </row>
    <row r="25684" spans="1:20" x14ac:dyDescent="0.25">
      <c r="A25684"/>
      <c r="Q25684" s="55"/>
      <c r="R25684" s="48"/>
      <c r="T25684" s="49"/>
    </row>
    <row r="25685" spans="1:20" x14ac:dyDescent="0.25">
      <c r="A25685"/>
      <c r="Q25685" s="55"/>
      <c r="R25685" s="48"/>
      <c r="T25685" s="49"/>
    </row>
    <row r="25686" spans="1:20" x14ac:dyDescent="0.25">
      <c r="A25686"/>
      <c r="Q25686" s="55"/>
      <c r="R25686" s="48"/>
      <c r="T25686" s="49"/>
    </row>
    <row r="25687" spans="1:20" x14ac:dyDescent="0.25">
      <c r="A25687"/>
      <c r="Q25687" s="55"/>
      <c r="R25687" s="48"/>
      <c r="T25687" s="49"/>
    </row>
    <row r="25688" spans="1:20" x14ac:dyDescent="0.25">
      <c r="A25688"/>
      <c r="Q25688" s="55"/>
      <c r="R25688" s="48"/>
      <c r="T25688" s="49"/>
    </row>
    <row r="25689" spans="1:20" x14ac:dyDescent="0.25">
      <c r="A25689"/>
      <c r="Q25689" s="55"/>
      <c r="R25689" s="48"/>
      <c r="T25689" s="49"/>
    </row>
    <row r="25690" spans="1:20" x14ac:dyDescent="0.25">
      <c r="A25690"/>
      <c r="Q25690" s="55"/>
      <c r="R25690" s="48"/>
      <c r="T25690" s="49"/>
    </row>
    <row r="25691" spans="1:20" x14ac:dyDescent="0.25">
      <c r="A25691"/>
      <c r="Q25691" s="55"/>
      <c r="R25691" s="48"/>
      <c r="T25691" s="49"/>
    </row>
    <row r="25692" spans="1:20" x14ac:dyDescent="0.25">
      <c r="A25692"/>
      <c r="Q25692" s="55"/>
      <c r="R25692" s="48"/>
      <c r="T25692" s="49"/>
    </row>
    <row r="25693" spans="1:20" x14ac:dyDescent="0.25">
      <c r="A25693"/>
      <c r="Q25693" s="55"/>
      <c r="R25693" s="48"/>
      <c r="T25693" s="49"/>
    </row>
    <row r="25694" spans="1:20" x14ac:dyDescent="0.25">
      <c r="A25694"/>
      <c r="Q25694" s="55"/>
      <c r="R25694" s="48"/>
      <c r="T25694" s="49"/>
    </row>
    <row r="25695" spans="1:20" x14ac:dyDescent="0.25">
      <c r="A25695"/>
      <c r="Q25695" s="55"/>
      <c r="R25695" s="48"/>
      <c r="T25695" s="49"/>
    </row>
    <row r="25696" spans="1:20" x14ac:dyDescent="0.25">
      <c r="A25696"/>
      <c r="Q25696" s="55"/>
      <c r="R25696" s="48"/>
      <c r="T25696" s="49"/>
    </row>
    <row r="25697" spans="1:20" x14ac:dyDescent="0.25">
      <c r="A25697"/>
      <c r="Q25697" s="55"/>
      <c r="R25697" s="48"/>
      <c r="T25697" s="49"/>
    </row>
    <row r="25698" spans="1:20" x14ac:dyDescent="0.25">
      <c r="A25698"/>
      <c r="Q25698" s="55"/>
      <c r="R25698" s="48"/>
      <c r="T25698" s="49"/>
    </row>
    <row r="25699" spans="1:20" x14ac:dyDescent="0.25">
      <c r="A25699"/>
      <c r="Q25699" s="55"/>
      <c r="R25699" s="48"/>
      <c r="T25699" s="49"/>
    </row>
    <row r="25700" spans="1:20" x14ac:dyDescent="0.25">
      <c r="A25700"/>
      <c r="Q25700" s="55"/>
      <c r="R25700" s="48"/>
      <c r="T25700" s="49"/>
    </row>
    <row r="25701" spans="1:20" x14ac:dyDescent="0.25">
      <c r="A25701"/>
      <c r="Q25701" s="55"/>
      <c r="R25701" s="48"/>
      <c r="T25701" s="49"/>
    </row>
    <row r="25702" spans="1:20" x14ac:dyDescent="0.25">
      <c r="A25702"/>
      <c r="Q25702" s="55"/>
      <c r="R25702" s="48"/>
      <c r="T25702" s="49"/>
    </row>
    <row r="25703" spans="1:20" x14ac:dyDescent="0.25">
      <c r="A25703"/>
      <c r="Q25703" s="55"/>
      <c r="R25703" s="48"/>
      <c r="T25703" s="49"/>
    </row>
    <row r="25704" spans="1:20" x14ac:dyDescent="0.25">
      <c r="A25704"/>
      <c r="Q25704" s="55"/>
      <c r="R25704" s="48"/>
      <c r="T25704" s="49"/>
    </row>
    <row r="25705" spans="1:20" x14ac:dyDescent="0.25">
      <c r="A25705"/>
      <c r="Q25705" s="55"/>
      <c r="R25705" s="48"/>
      <c r="T25705" s="49"/>
    </row>
    <row r="25706" spans="1:20" x14ac:dyDescent="0.25">
      <c r="A25706"/>
      <c r="Q25706" s="55"/>
      <c r="R25706" s="48"/>
      <c r="T25706" s="49"/>
    </row>
    <row r="25707" spans="1:20" x14ac:dyDescent="0.25">
      <c r="A25707"/>
      <c r="Q25707" s="55"/>
      <c r="R25707" s="48"/>
      <c r="T25707" s="49"/>
    </row>
    <row r="25708" spans="1:20" x14ac:dyDescent="0.25">
      <c r="A25708"/>
      <c r="Q25708" s="55"/>
      <c r="R25708" s="48"/>
      <c r="T25708" s="49"/>
    </row>
    <row r="25709" spans="1:20" x14ac:dyDescent="0.25">
      <c r="A25709"/>
      <c r="Q25709" s="55"/>
      <c r="R25709" s="48"/>
      <c r="T25709" s="49"/>
    </row>
    <row r="25710" spans="1:20" x14ac:dyDescent="0.25">
      <c r="A25710"/>
      <c r="Q25710" s="55"/>
      <c r="R25710" s="48"/>
      <c r="T25710" s="49"/>
    </row>
    <row r="25711" spans="1:20" x14ac:dyDescent="0.25">
      <c r="A25711"/>
      <c r="Q25711" s="55"/>
      <c r="R25711" s="48"/>
      <c r="T25711" s="49"/>
    </row>
    <row r="25712" spans="1:20" x14ac:dyDescent="0.25">
      <c r="A25712"/>
      <c r="Q25712" s="55"/>
      <c r="R25712" s="48"/>
      <c r="T25712" s="49"/>
    </row>
    <row r="25713" spans="1:20" x14ac:dyDescent="0.25">
      <c r="A25713"/>
      <c r="Q25713" s="55"/>
      <c r="R25713" s="48"/>
      <c r="T25713" s="49"/>
    </row>
    <row r="25714" spans="1:20" x14ac:dyDescent="0.25">
      <c r="A25714"/>
      <c r="Q25714" s="55"/>
      <c r="R25714" s="48"/>
      <c r="T25714" s="49"/>
    </row>
    <row r="25715" spans="1:20" x14ac:dyDescent="0.25">
      <c r="A25715"/>
      <c r="Q25715" s="55"/>
      <c r="R25715" s="48"/>
      <c r="T25715" s="49"/>
    </row>
    <row r="25716" spans="1:20" x14ac:dyDescent="0.25">
      <c r="A25716"/>
      <c r="Q25716" s="55"/>
      <c r="R25716" s="48"/>
      <c r="T25716" s="49"/>
    </row>
    <row r="25717" spans="1:20" x14ac:dyDescent="0.25">
      <c r="A25717"/>
      <c r="Q25717" s="55"/>
      <c r="R25717" s="48"/>
      <c r="T25717" s="49"/>
    </row>
    <row r="25718" spans="1:20" x14ac:dyDescent="0.25">
      <c r="A25718"/>
      <c r="Q25718" s="55"/>
      <c r="R25718" s="48"/>
      <c r="T25718" s="49"/>
    </row>
    <row r="25719" spans="1:20" x14ac:dyDescent="0.25">
      <c r="A25719"/>
      <c r="Q25719" s="55"/>
      <c r="R25719" s="48"/>
      <c r="T25719" s="49"/>
    </row>
    <row r="25720" spans="1:20" x14ac:dyDescent="0.25">
      <c r="A25720"/>
      <c r="Q25720" s="55"/>
      <c r="R25720" s="48"/>
      <c r="T25720" s="49"/>
    </row>
    <row r="25721" spans="1:20" x14ac:dyDescent="0.25">
      <c r="A25721"/>
      <c r="Q25721" s="55"/>
      <c r="R25721" s="48"/>
      <c r="T25721" s="49"/>
    </row>
    <row r="25722" spans="1:20" x14ac:dyDescent="0.25">
      <c r="A25722"/>
      <c r="Q25722" s="55"/>
      <c r="R25722" s="48"/>
      <c r="T25722" s="49"/>
    </row>
    <row r="25723" spans="1:20" x14ac:dyDescent="0.25">
      <c r="A25723"/>
      <c r="Q25723" s="55"/>
      <c r="R25723" s="48"/>
      <c r="T25723" s="49"/>
    </row>
    <row r="25724" spans="1:20" x14ac:dyDescent="0.25">
      <c r="A25724"/>
      <c r="Q25724" s="55"/>
      <c r="R25724" s="48"/>
      <c r="T25724" s="49"/>
    </row>
    <row r="25725" spans="1:20" x14ac:dyDescent="0.25">
      <c r="A25725"/>
      <c r="Q25725" s="55"/>
      <c r="R25725" s="48"/>
      <c r="T25725" s="49"/>
    </row>
    <row r="25726" spans="1:20" x14ac:dyDescent="0.25">
      <c r="A25726"/>
      <c r="Q25726" s="55"/>
      <c r="R25726" s="48"/>
      <c r="T25726" s="49"/>
    </row>
    <row r="25727" spans="1:20" x14ac:dyDescent="0.25">
      <c r="A25727"/>
      <c r="Q25727" s="55"/>
      <c r="R25727" s="48"/>
      <c r="T25727" s="49"/>
    </row>
    <row r="25728" spans="1:20" x14ac:dyDescent="0.25">
      <c r="A25728"/>
      <c r="Q25728" s="55"/>
      <c r="R25728" s="48"/>
      <c r="T25728" s="49"/>
    </row>
    <row r="25729" spans="1:20" x14ac:dyDescent="0.25">
      <c r="A25729"/>
      <c r="Q25729" s="55"/>
      <c r="R25729" s="48"/>
      <c r="T25729" s="49"/>
    </row>
    <row r="25730" spans="1:20" x14ac:dyDescent="0.25">
      <c r="A25730"/>
      <c r="Q25730" s="55"/>
      <c r="R25730" s="48"/>
      <c r="T25730" s="49"/>
    </row>
    <row r="25731" spans="1:20" x14ac:dyDescent="0.25">
      <c r="A25731"/>
      <c r="Q25731" s="55"/>
      <c r="R25731" s="48"/>
      <c r="T25731" s="49"/>
    </row>
    <row r="25732" spans="1:20" x14ac:dyDescent="0.25">
      <c r="A25732"/>
      <c r="Q25732" s="55"/>
      <c r="R25732" s="48"/>
      <c r="T25732" s="49"/>
    </row>
    <row r="25733" spans="1:20" x14ac:dyDescent="0.25">
      <c r="A25733"/>
      <c r="Q25733" s="55"/>
      <c r="R25733" s="48"/>
      <c r="T25733" s="49"/>
    </row>
    <row r="25734" spans="1:20" x14ac:dyDescent="0.25">
      <c r="A25734"/>
      <c r="Q25734" s="55"/>
      <c r="R25734" s="48"/>
      <c r="T25734" s="49"/>
    </row>
    <row r="25735" spans="1:20" x14ac:dyDescent="0.25">
      <c r="A25735"/>
      <c r="Q25735" s="55"/>
      <c r="R25735" s="48"/>
      <c r="T25735" s="49"/>
    </row>
    <row r="25736" spans="1:20" x14ac:dyDescent="0.25">
      <c r="A25736"/>
      <c r="Q25736" s="55"/>
      <c r="R25736" s="48"/>
      <c r="T25736" s="49"/>
    </row>
    <row r="25737" spans="1:20" x14ac:dyDescent="0.25">
      <c r="A25737"/>
      <c r="Q25737" s="55"/>
      <c r="R25737" s="48"/>
      <c r="T25737" s="49"/>
    </row>
    <row r="25738" spans="1:20" x14ac:dyDescent="0.25">
      <c r="A25738"/>
      <c r="Q25738" s="55"/>
      <c r="R25738" s="48"/>
      <c r="T25738" s="49"/>
    </row>
    <row r="25739" spans="1:20" x14ac:dyDescent="0.25">
      <c r="A25739"/>
      <c r="Q25739" s="55"/>
      <c r="R25739" s="48"/>
      <c r="T25739" s="49"/>
    </row>
    <row r="25740" spans="1:20" x14ac:dyDescent="0.25">
      <c r="A25740"/>
      <c r="Q25740" s="55"/>
      <c r="R25740" s="48"/>
      <c r="T25740" s="49"/>
    </row>
    <row r="25741" spans="1:20" x14ac:dyDescent="0.25">
      <c r="A25741"/>
      <c r="Q25741" s="55"/>
      <c r="R25741" s="48"/>
      <c r="T25741" s="49"/>
    </row>
    <row r="25742" spans="1:20" x14ac:dyDescent="0.25">
      <c r="A25742"/>
      <c r="Q25742" s="55"/>
      <c r="R25742" s="48"/>
      <c r="T25742" s="49"/>
    </row>
    <row r="25743" spans="1:20" x14ac:dyDescent="0.25">
      <c r="A25743"/>
      <c r="Q25743" s="55"/>
      <c r="R25743" s="48"/>
      <c r="T25743" s="49"/>
    </row>
    <row r="25744" spans="1:20" x14ac:dyDescent="0.25">
      <c r="A25744"/>
      <c r="Q25744" s="55"/>
      <c r="R25744" s="48"/>
      <c r="T25744" s="49"/>
    </row>
    <row r="25745" spans="1:20" x14ac:dyDescent="0.25">
      <c r="A25745"/>
      <c r="Q25745" s="55"/>
      <c r="R25745" s="48"/>
      <c r="T25745" s="49"/>
    </row>
    <row r="25746" spans="1:20" x14ac:dyDescent="0.25">
      <c r="A25746"/>
      <c r="Q25746" s="55"/>
      <c r="R25746" s="48"/>
      <c r="T25746" s="49"/>
    </row>
    <row r="25747" spans="1:20" x14ac:dyDescent="0.25">
      <c r="A25747"/>
      <c r="Q25747" s="55"/>
      <c r="R25747" s="48"/>
      <c r="T25747" s="49"/>
    </row>
    <row r="25748" spans="1:20" x14ac:dyDescent="0.25">
      <c r="A25748"/>
      <c r="Q25748" s="55"/>
      <c r="R25748" s="48"/>
      <c r="T25748" s="49"/>
    </row>
    <row r="25749" spans="1:20" x14ac:dyDescent="0.25">
      <c r="A25749"/>
      <c r="Q25749" s="55"/>
      <c r="R25749" s="48"/>
      <c r="T25749" s="49"/>
    </row>
    <row r="25750" spans="1:20" x14ac:dyDescent="0.25">
      <c r="A25750"/>
      <c r="Q25750" s="55"/>
      <c r="R25750" s="48"/>
      <c r="T25750" s="49"/>
    </row>
    <row r="25751" spans="1:20" x14ac:dyDescent="0.25">
      <c r="A25751"/>
      <c r="Q25751" s="55"/>
      <c r="R25751" s="48"/>
      <c r="T25751" s="49"/>
    </row>
    <row r="25752" spans="1:20" x14ac:dyDescent="0.25">
      <c r="A25752"/>
      <c r="Q25752" s="55"/>
      <c r="R25752" s="48"/>
      <c r="T25752" s="49"/>
    </row>
    <row r="25753" spans="1:20" x14ac:dyDescent="0.25">
      <c r="A25753"/>
      <c r="Q25753" s="55"/>
      <c r="R25753" s="48"/>
      <c r="T25753" s="49"/>
    </row>
    <row r="25754" spans="1:20" x14ac:dyDescent="0.25">
      <c r="A25754"/>
      <c r="Q25754" s="55"/>
      <c r="R25754" s="48"/>
      <c r="T25754" s="49"/>
    </row>
    <row r="25755" spans="1:20" x14ac:dyDescent="0.25">
      <c r="A25755"/>
      <c r="Q25755" s="55"/>
      <c r="R25755" s="48"/>
      <c r="T25755" s="49"/>
    </row>
    <row r="25756" spans="1:20" x14ac:dyDescent="0.25">
      <c r="A25756"/>
      <c r="Q25756" s="55"/>
      <c r="R25756" s="48"/>
      <c r="T25756" s="49"/>
    </row>
    <row r="25757" spans="1:20" x14ac:dyDescent="0.25">
      <c r="A25757"/>
      <c r="Q25757" s="55"/>
      <c r="R25757" s="48"/>
      <c r="T25757" s="49"/>
    </row>
    <row r="25758" spans="1:20" x14ac:dyDescent="0.25">
      <c r="A25758"/>
      <c r="Q25758" s="55"/>
      <c r="R25758" s="48"/>
      <c r="T25758" s="49"/>
    </row>
    <row r="25759" spans="1:20" x14ac:dyDescent="0.25">
      <c r="A25759"/>
      <c r="Q25759" s="55"/>
      <c r="R25759" s="48"/>
      <c r="T25759" s="49"/>
    </row>
    <row r="25760" spans="1:20" x14ac:dyDescent="0.25">
      <c r="A25760"/>
      <c r="Q25760" s="55"/>
      <c r="R25760" s="48"/>
      <c r="T25760" s="49"/>
    </row>
    <row r="25761" spans="1:20" x14ac:dyDescent="0.25">
      <c r="A25761"/>
      <c r="Q25761" s="55"/>
      <c r="R25761" s="48"/>
      <c r="T25761" s="49"/>
    </row>
    <row r="25762" spans="1:20" x14ac:dyDescent="0.25">
      <c r="A25762"/>
      <c r="Q25762" s="55"/>
      <c r="R25762" s="48"/>
      <c r="T25762" s="49"/>
    </row>
    <row r="25763" spans="1:20" x14ac:dyDescent="0.25">
      <c r="A25763"/>
      <c r="Q25763" s="55"/>
      <c r="R25763" s="48"/>
      <c r="T25763" s="49"/>
    </row>
    <row r="25764" spans="1:20" x14ac:dyDescent="0.25">
      <c r="A25764"/>
      <c r="Q25764" s="55"/>
      <c r="R25764" s="48"/>
      <c r="T25764" s="49"/>
    </row>
    <row r="25765" spans="1:20" x14ac:dyDescent="0.25">
      <c r="A25765"/>
      <c r="Q25765" s="55"/>
      <c r="R25765" s="48"/>
      <c r="T25765" s="49"/>
    </row>
    <row r="25766" spans="1:20" x14ac:dyDescent="0.25">
      <c r="A25766"/>
      <c r="Q25766" s="55"/>
      <c r="R25766" s="48"/>
      <c r="T25766" s="49"/>
    </row>
    <row r="25767" spans="1:20" x14ac:dyDescent="0.25">
      <c r="A25767"/>
      <c r="Q25767" s="55"/>
      <c r="R25767" s="48"/>
      <c r="T25767" s="49"/>
    </row>
    <row r="25768" spans="1:20" x14ac:dyDescent="0.25">
      <c r="A25768"/>
      <c r="Q25768" s="55"/>
      <c r="R25768" s="48"/>
      <c r="T25768" s="49"/>
    </row>
    <row r="25769" spans="1:20" x14ac:dyDescent="0.25">
      <c r="A25769"/>
      <c r="Q25769" s="55"/>
      <c r="R25769" s="48"/>
      <c r="T25769" s="49"/>
    </row>
    <row r="25770" spans="1:20" x14ac:dyDescent="0.25">
      <c r="A25770"/>
      <c r="Q25770" s="55"/>
      <c r="R25770" s="48"/>
      <c r="T25770" s="49"/>
    </row>
    <row r="25771" spans="1:20" x14ac:dyDescent="0.25">
      <c r="A25771"/>
      <c r="Q25771" s="55"/>
      <c r="R25771" s="48"/>
      <c r="T25771" s="49"/>
    </row>
    <row r="25772" spans="1:20" x14ac:dyDescent="0.25">
      <c r="A25772"/>
      <c r="Q25772" s="55"/>
      <c r="R25772" s="48"/>
      <c r="T25772" s="49"/>
    </row>
    <row r="25773" spans="1:20" x14ac:dyDescent="0.25">
      <c r="A25773"/>
      <c r="Q25773" s="55"/>
      <c r="R25773" s="48"/>
      <c r="T25773" s="49"/>
    </row>
    <row r="25774" spans="1:20" x14ac:dyDescent="0.25">
      <c r="A25774"/>
      <c r="Q25774" s="55"/>
      <c r="R25774" s="48"/>
      <c r="T25774" s="49"/>
    </row>
    <row r="25775" spans="1:20" x14ac:dyDescent="0.25">
      <c r="A25775"/>
      <c r="Q25775" s="55"/>
      <c r="R25775" s="48"/>
      <c r="T25775" s="49"/>
    </row>
    <row r="25776" spans="1:20" x14ac:dyDescent="0.25">
      <c r="A25776"/>
      <c r="Q25776" s="55"/>
      <c r="R25776" s="48"/>
      <c r="T25776" s="49"/>
    </row>
    <row r="25777" spans="1:20" x14ac:dyDescent="0.25">
      <c r="A25777"/>
      <c r="Q25777" s="55"/>
      <c r="R25777" s="48"/>
      <c r="T25777" s="49"/>
    </row>
    <row r="25778" spans="1:20" x14ac:dyDescent="0.25">
      <c r="A25778"/>
      <c r="Q25778" s="55"/>
      <c r="R25778" s="48"/>
      <c r="T25778" s="49"/>
    </row>
    <row r="25779" spans="1:20" x14ac:dyDescent="0.25">
      <c r="A25779"/>
      <c r="Q25779" s="55"/>
      <c r="R25779" s="48"/>
      <c r="T25779" s="49"/>
    </row>
    <row r="25780" spans="1:20" x14ac:dyDescent="0.25">
      <c r="A25780"/>
      <c r="Q25780" s="55"/>
      <c r="R25780" s="48"/>
      <c r="T25780" s="49"/>
    </row>
    <row r="25781" spans="1:20" x14ac:dyDescent="0.25">
      <c r="A25781"/>
      <c r="Q25781" s="55"/>
      <c r="R25781" s="48"/>
      <c r="T25781" s="49"/>
    </row>
    <row r="25782" spans="1:20" x14ac:dyDescent="0.25">
      <c r="A25782"/>
      <c r="Q25782" s="55"/>
      <c r="R25782" s="48"/>
      <c r="T25782" s="49"/>
    </row>
    <row r="25783" spans="1:20" x14ac:dyDescent="0.25">
      <c r="A25783"/>
      <c r="Q25783" s="55"/>
      <c r="R25783" s="48"/>
      <c r="T25783" s="49"/>
    </row>
    <row r="25784" spans="1:20" x14ac:dyDescent="0.25">
      <c r="A25784"/>
      <c r="Q25784" s="55"/>
      <c r="R25784" s="48"/>
      <c r="T25784" s="49"/>
    </row>
    <row r="25785" spans="1:20" x14ac:dyDescent="0.25">
      <c r="A25785"/>
      <c r="Q25785" s="55"/>
      <c r="R25785" s="48"/>
      <c r="T25785" s="49"/>
    </row>
    <row r="25786" spans="1:20" x14ac:dyDescent="0.25">
      <c r="A25786"/>
      <c r="Q25786" s="55"/>
      <c r="R25786" s="48"/>
      <c r="T25786" s="49"/>
    </row>
    <row r="25787" spans="1:20" x14ac:dyDescent="0.25">
      <c r="A25787"/>
      <c r="Q25787" s="55"/>
      <c r="R25787" s="48"/>
      <c r="T25787" s="49"/>
    </row>
    <row r="25788" spans="1:20" x14ac:dyDescent="0.25">
      <c r="A25788"/>
      <c r="Q25788" s="55"/>
      <c r="R25788" s="48"/>
      <c r="T25788" s="49"/>
    </row>
    <row r="25789" spans="1:20" x14ac:dyDescent="0.25">
      <c r="A25789"/>
      <c r="Q25789" s="55"/>
      <c r="R25789" s="48"/>
      <c r="T25789" s="49"/>
    </row>
    <row r="25790" spans="1:20" x14ac:dyDescent="0.25">
      <c r="A25790"/>
      <c r="Q25790" s="55"/>
      <c r="R25790" s="48"/>
      <c r="T25790" s="49"/>
    </row>
    <row r="25791" spans="1:20" x14ac:dyDescent="0.25">
      <c r="A25791"/>
      <c r="Q25791" s="55"/>
      <c r="R25791" s="48"/>
      <c r="T25791" s="49"/>
    </row>
    <row r="25792" spans="1:20" x14ac:dyDescent="0.25">
      <c r="A25792"/>
      <c r="Q25792" s="55"/>
      <c r="R25792" s="48"/>
      <c r="T25792" s="49"/>
    </row>
    <row r="25793" spans="1:20" x14ac:dyDescent="0.25">
      <c r="A25793"/>
      <c r="Q25793" s="55"/>
      <c r="R25793" s="48"/>
      <c r="T25793" s="49"/>
    </row>
    <row r="25794" spans="1:20" x14ac:dyDescent="0.25">
      <c r="A25794"/>
      <c r="Q25794" s="55"/>
      <c r="R25794" s="48"/>
      <c r="T25794" s="49"/>
    </row>
    <row r="25795" spans="1:20" x14ac:dyDescent="0.25">
      <c r="A25795"/>
      <c r="Q25795" s="55"/>
      <c r="R25795" s="48"/>
      <c r="T25795" s="49"/>
    </row>
    <row r="25796" spans="1:20" x14ac:dyDescent="0.25">
      <c r="A25796"/>
      <c r="Q25796" s="55"/>
      <c r="R25796" s="48"/>
      <c r="T25796" s="49"/>
    </row>
    <row r="25797" spans="1:20" x14ac:dyDescent="0.25">
      <c r="A25797"/>
      <c r="Q25797" s="55"/>
      <c r="R25797" s="48"/>
      <c r="T25797" s="49"/>
    </row>
    <row r="25798" spans="1:20" x14ac:dyDescent="0.25">
      <c r="A25798"/>
      <c r="Q25798" s="55"/>
      <c r="R25798" s="48"/>
      <c r="T25798" s="49"/>
    </row>
    <row r="25799" spans="1:20" x14ac:dyDescent="0.25">
      <c r="A25799"/>
      <c r="Q25799" s="55"/>
      <c r="R25799" s="48"/>
      <c r="T25799" s="49"/>
    </row>
    <row r="25800" spans="1:20" x14ac:dyDescent="0.25">
      <c r="A25800"/>
      <c r="Q25800" s="55"/>
      <c r="R25800" s="48"/>
      <c r="T25800" s="49"/>
    </row>
    <row r="25801" spans="1:20" x14ac:dyDescent="0.25">
      <c r="A25801"/>
      <c r="Q25801" s="55"/>
      <c r="R25801" s="48"/>
      <c r="T25801" s="49"/>
    </row>
    <row r="25802" spans="1:20" x14ac:dyDescent="0.25">
      <c r="A25802"/>
      <c r="Q25802" s="55"/>
      <c r="R25802" s="48"/>
      <c r="T25802" s="49"/>
    </row>
    <row r="25803" spans="1:20" x14ac:dyDescent="0.25">
      <c r="A25803"/>
      <c r="Q25803" s="55"/>
      <c r="R25803" s="48"/>
      <c r="T25803" s="49"/>
    </row>
    <row r="25804" spans="1:20" x14ac:dyDescent="0.25">
      <c r="A25804"/>
      <c r="Q25804" s="55"/>
      <c r="R25804" s="48"/>
      <c r="T25804" s="49"/>
    </row>
    <row r="25805" spans="1:20" x14ac:dyDescent="0.25">
      <c r="A25805"/>
      <c r="Q25805" s="55"/>
      <c r="R25805" s="48"/>
      <c r="T25805" s="49"/>
    </row>
    <row r="25806" spans="1:20" x14ac:dyDescent="0.25">
      <c r="A25806"/>
      <c r="Q25806" s="55"/>
      <c r="R25806" s="48"/>
      <c r="T25806" s="49"/>
    </row>
    <row r="25807" spans="1:20" x14ac:dyDescent="0.25">
      <c r="A25807"/>
      <c r="Q25807" s="55"/>
      <c r="R25807" s="48"/>
      <c r="T25807" s="49"/>
    </row>
    <row r="25808" spans="1:20" x14ac:dyDescent="0.25">
      <c r="A25808"/>
      <c r="Q25808" s="55"/>
      <c r="R25808" s="48"/>
      <c r="T25808" s="49"/>
    </row>
    <row r="25809" spans="1:20" x14ac:dyDescent="0.25">
      <c r="A25809"/>
      <c r="Q25809" s="55"/>
      <c r="R25809" s="48"/>
      <c r="T25809" s="49"/>
    </row>
    <row r="25810" spans="1:20" x14ac:dyDescent="0.25">
      <c r="A25810"/>
      <c r="Q25810" s="55"/>
      <c r="R25810" s="48"/>
      <c r="T25810" s="49"/>
    </row>
    <row r="25811" spans="1:20" x14ac:dyDescent="0.25">
      <c r="A25811"/>
      <c r="Q25811" s="55"/>
      <c r="R25811" s="48"/>
      <c r="T25811" s="49"/>
    </row>
    <row r="25812" spans="1:20" x14ac:dyDescent="0.25">
      <c r="A25812"/>
      <c r="Q25812" s="55"/>
      <c r="R25812" s="48"/>
      <c r="T25812" s="49"/>
    </row>
    <row r="25813" spans="1:20" x14ac:dyDescent="0.25">
      <c r="A25813"/>
      <c r="Q25813" s="55"/>
      <c r="R25813" s="48"/>
      <c r="T25813" s="49"/>
    </row>
    <row r="25814" spans="1:20" x14ac:dyDescent="0.25">
      <c r="A25814"/>
      <c r="Q25814" s="55"/>
      <c r="R25814" s="48"/>
      <c r="T25814" s="49"/>
    </row>
    <row r="25815" spans="1:20" x14ac:dyDescent="0.25">
      <c r="A25815"/>
      <c r="Q25815" s="55"/>
      <c r="R25815" s="48"/>
      <c r="T25815" s="49"/>
    </row>
    <row r="25816" spans="1:20" x14ac:dyDescent="0.25">
      <c r="A25816"/>
      <c r="Q25816" s="55"/>
      <c r="R25816" s="48"/>
      <c r="T25816" s="49"/>
    </row>
    <row r="25817" spans="1:20" x14ac:dyDescent="0.25">
      <c r="A25817"/>
      <c r="Q25817" s="55"/>
      <c r="R25817" s="48"/>
      <c r="T25817" s="49"/>
    </row>
    <row r="25818" spans="1:20" x14ac:dyDescent="0.25">
      <c r="A25818"/>
      <c r="Q25818" s="55"/>
      <c r="R25818" s="48"/>
      <c r="T25818" s="49"/>
    </row>
    <row r="25819" spans="1:20" x14ac:dyDescent="0.25">
      <c r="A25819"/>
      <c r="Q25819" s="55"/>
      <c r="R25819" s="48"/>
      <c r="T25819" s="49"/>
    </row>
    <row r="25820" spans="1:20" x14ac:dyDescent="0.25">
      <c r="A25820"/>
      <c r="Q25820" s="55"/>
      <c r="R25820" s="48"/>
      <c r="T25820" s="49"/>
    </row>
    <row r="25821" spans="1:20" x14ac:dyDescent="0.25">
      <c r="A25821"/>
      <c r="Q25821" s="55"/>
      <c r="R25821" s="48"/>
      <c r="T25821" s="49"/>
    </row>
    <row r="25822" spans="1:20" x14ac:dyDescent="0.25">
      <c r="A25822"/>
      <c r="Q25822" s="55"/>
      <c r="R25822" s="48"/>
      <c r="T25822" s="49"/>
    </row>
    <row r="25823" spans="1:20" x14ac:dyDescent="0.25">
      <c r="A25823"/>
      <c r="Q25823" s="55"/>
      <c r="R25823" s="48"/>
      <c r="T25823" s="49"/>
    </row>
    <row r="25824" spans="1:20" x14ac:dyDescent="0.25">
      <c r="A25824"/>
      <c r="Q25824" s="55"/>
      <c r="R25824" s="48"/>
      <c r="T25824" s="49"/>
    </row>
    <row r="25825" spans="1:20" x14ac:dyDescent="0.25">
      <c r="A25825"/>
      <c r="Q25825" s="55"/>
      <c r="R25825" s="48"/>
      <c r="T25825" s="49"/>
    </row>
    <row r="25826" spans="1:20" x14ac:dyDescent="0.25">
      <c r="A25826"/>
      <c r="Q25826" s="55"/>
      <c r="R25826" s="48"/>
      <c r="T25826" s="49"/>
    </row>
    <row r="25827" spans="1:20" x14ac:dyDescent="0.25">
      <c r="A25827"/>
      <c r="Q25827" s="55"/>
      <c r="R25827" s="48"/>
      <c r="T25827" s="49"/>
    </row>
    <row r="25828" spans="1:20" x14ac:dyDescent="0.25">
      <c r="A25828"/>
      <c r="Q25828" s="55"/>
      <c r="R25828" s="48"/>
      <c r="T25828" s="49"/>
    </row>
    <row r="25829" spans="1:20" x14ac:dyDescent="0.25">
      <c r="A25829"/>
      <c r="Q25829" s="55"/>
      <c r="R25829" s="48"/>
      <c r="T25829" s="49"/>
    </row>
    <row r="25830" spans="1:20" x14ac:dyDescent="0.25">
      <c r="A25830"/>
      <c r="Q25830" s="55"/>
      <c r="R25830" s="48"/>
      <c r="T25830" s="49"/>
    </row>
    <row r="25831" spans="1:20" x14ac:dyDescent="0.25">
      <c r="A25831"/>
      <c r="Q25831" s="55"/>
      <c r="R25831" s="48"/>
      <c r="T25831" s="49"/>
    </row>
    <row r="25832" spans="1:20" x14ac:dyDescent="0.25">
      <c r="A25832"/>
      <c r="Q25832" s="55"/>
      <c r="R25832" s="48"/>
      <c r="T25832" s="49"/>
    </row>
    <row r="25833" spans="1:20" x14ac:dyDescent="0.25">
      <c r="A25833"/>
      <c r="Q25833" s="55"/>
      <c r="R25833" s="48"/>
      <c r="T25833" s="49"/>
    </row>
    <row r="25834" spans="1:20" x14ac:dyDescent="0.25">
      <c r="A25834"/>
      <c r="Q25834" s="55"/>
      <c r="R25834" s="48"/>
      <c r="T25834" s="49"/>
    </row>
    <row r="25835" spans="1:20" x14ac:dyDescent="0.25">
      <c r="A25835"/>
      <c r="Q25835" s="55"/>
      <c r="R25835" s="48"/>
      <c r="T25835" s="49"/>
    </row>
    <row r="25836" spans="1:20" x14ac:dyDescent="0.25">
      <c r="A25836"/>
      <c r="Q25836" s="55"/>
      <c r="R25836" s="48"/>
      <c r="T25836" s="49"/>
    </row>
    <row r="25837" spans="1:20" x14ac:dyDescent="0.25">
      <c r="A25837"/>
      <c r="Q25837" s="55"/>
      <c r="R25837" s="48"/>
      <c r="T25837" s="49"/>
    </row>
    <row r="25838" spans="1:20" x14ac:dyDescent="0.25">
      <c r="A25838"/>
      <c r="Q25838" s="55"/>
      <c r="R25838" s="48"/>
      <c r="T25838" s="49"/>
    </row>
    <row r="25839" spans="1:20" x14ac:dyDescent="0.25">
      <c r="A25839"/>
      <c r="Q25839" s="55"/>
      <c r="R25839" s="48"/>
      <c r="T25839" s="49"/>
    </row>
    <row r="25840" spans="1:20" x14ac:dyDescent="0.25">
      <c r="A25840"/>
      <c r="Q25840" s="55"/>
      <c r="R25840" s="48"/>
      <c r="T25840" s="49"/>
    </row>
    <row r="25841" spans="1:20" x14ac:dyDescent="0.25">
      <c r="A25841"/>
      <c r="Q25841" s="55"/>
      <c r="R25841" s="48"/>
      <c r="T25841" s="49"/>
    </row>
    <row r="25842" spans="1:20" x14ac:dyDescent="0.25">
      <c r="A25842"/>
      <c r="Q25842" s="55"/>
      <c r="R25842" s="48"/>
      <c r="T25842" s="49"/>
    </row>
    <row r="25843" spans="1:20" x14ac:dyDescent="0.25">
      <c r="A25843"/>
      <c r="Q25843" s="55"/>
      <c r="R25843" s="48"/>
      <c r="T25843" s="49"/>
    </row>
    <row r="25844" spans="1:20" x14ac:dyDescent="0.25">
      <c r="A25844"/>
      <c r="Q25844" s="55"/>
      <c r="R25844" s="48"/>
      <c r="T25844" s="49"/>
    </row>
    <row r="25845" spans="1:20" x14ac:dyDescent="0.25">
      <c r="A25845"/>
      <c r="Q25845" s="55"/>
      <c r="R25845" s="48"/>
      <c r="T25845" s="49"/>
    </row>
    <row r="25846" spans="1:20" x14ac:dyDescent="0.25">
      <c r="A25846"/>
      <c r="Q25846" s="55"/>
      <c r="R25846" s="48"/>
      <c r="T25846" s="49"/>
    </row>
    <row r="25847" spans="1:20" x14ac:dyDescent="0.25">
      <c r="A25847"/>
      <c r="Q25847" s="55"/>
      <c r="R25847" s="48"/>
      <c r="T25847" s="49"/>
    </row>
    <row r="25848" spans="1:20" x14ac:dyDescent="0.25">
      <c r="A25848"/>
      <c r="Q25848" s="55"/>
      <c r="R25848" s="48"/>
      <c r="T25848" s="49"/>
    </row>
    <row r="25849" spans="1:20" x14ac:dyDescent="0.25">
      <c r="A25849"/>
      <c r="Q25849" s="55"/>
      <c r="R25849" s="48"/>
      <c r="T25849" s="49"/>
    </row>
    <row r="25850" spans="1:20" x14ac:dyDescent="0.25">
      <c r="A25850"/>
      <c r="Q25850" s="55"/>
      <c r="R25850" s="48"/>
      <c r="T25850" s="49"/>
    </row>
    <row r="25851" spans="1:20" x14ac:dyDescent="0.25">
      <c r="A25851"/>
      <c r="Q25851" s="55"/>
      <c r="R25851" s="48"/>
      <c r="T25851" s="49"/>
    </row>
    <row r="25852" spans="1:20" x14ac:dyDescent="0.25">
      <c r="A25852"/>
      <c r="Q25852" s="55"/>
      <c r="R25852" s="48"/>
      <c r="T25852" s="49"/>
    </row>
    <row r="25853" spans="1:20" x14ac:dyDescent="0.25">
      <c r="A25853"/>
      <c r="Q25853" s="55"/>
      <c r="R25853" s="48"/>
      <c r="T25853" s="49"/>
    </row>
    <row r="25854" spans="1:20" x14ac:dyDescent="0.25">
      <c r="A25854"/>
      <c r="Q25854" s="55"/>
      <c r="R25854" s="48"/>
      <c r="T25854" s="49"/>
    </row>
    <row r="25855" spans="1:20" x14ac:dyDescent="0.25">
      <c r="A25855"/>
      <c r="Q25855" s="55"/>
      <c r="R25855" s="48"/>
      <c r="T25855" s="49"/>
    </row>
    <row r="25856" spans="1:20" x14ac:dyDescent="0.25">
      <c r="A25856"/>
      <c r="Q25856" s="55"/>
      <c r="R25856" s="48"/>
      <c r="T25856" s="49"/>
    </row>
    <row r="25857" spans="1:20" x14ac:dyDescent="0.25">
      <c r="A25857"/>
      <c r="Q25857" s="55"/>
      <c r="R25857" s="48"/>
      <c r="T25857" s="49"/>
    </row>
    <row r="25858" spans="1:20" x14ac:dyDescent="0.25">
      <c r="A25858"/>
      <c r="Q25858" s="55"/>
      <c r="R25858" s="48"/>
      <c r="T25858" s="49"/>
    </row>
    <row r="25859" spans="1:20" x14ac:dyDescent="0.25">
      <c r="A25859"/>
      <c r="Q25859" s="55"/>
      <c r="R25859" s="48"/>
      <c r="T25859" s="49"/>
    </row>
    <row r="25860" spans="1:20" x14ac:dyDescent="0.25">
      <c r="A25860"/>
      <c r="Q25860" s="55"/>
      <c r="R25860" s="48"/>
      <c r="T25860" s="49"/>
    </row>
    <row r="25861" spans="1:20" x14ac:dyDescent="0.25">
      <c r="A25861"/>
      <c r="Q25861" s="55"/>
      <c r="R25861" s="48"/>
      <c r="T25861" s="49"/>
    </row>
    <row r="25862" spans="1:20" x14ac:dyDescent="0.25">
      <c r="A25862"/>
      <c r="Q25862" s="55"/>
      <c r="R25862" s="48"/>
      <c r="T25862" s="49"/>
    </row>
    <row r="25863" spans="1:20" x14ac:dyDescent="0.25">
      <c r="A25863"/>
      <c r="Q25863" s="55"/>
      <c r="R25863" s="48"/>
      <c r="T25863" s="49"/>
    </row>
    <row r="25864" spans="1:20" x14ac:dyDescent="0.25">
      <c r="A25864"/>
      <c r="Q25864" s="55"/>
      <c r="R25864" s="48"/>
      <c r="T25864" s="49"/>
    </row>
    <row r="25865" spans="1:20" x14ac:dyDescent="0.25">
      <c r="A25865"/>
      <c r="Q25865" s="55"/>
      <c r="R25865" s="48"/>
      <c r="T25865" s="49"/>
    </row>
    <row r="25866" spans="1:20" x14ac:dyDescent="0.25">
      <c r="A25866"/>
      <c r="Q25866" s="55"/>
      <c r="R25866" s="48"/>
      <c r="T25866" s="49"/>
    </row>
    <row r="25867" spans="1:20" x14ac:dyDescent="0.25">
      <c r="A25867"/>
      <c r="Q25867" s="55"/>
      <c r="R25867" s="48"/>
      <c r="T25867" s="49"/>
    </row>
    <row r="25868" spans="1:20" x14ac:dyDescent="0.25">
      <c r="A25868"/>
      <c r="Q25868" s="55"/>
      <c r="R25868" s="48"/>
      <c r="T25868" s="49"/>
    </row>
    <row r="25869" spans="1:20" x14ac:dyDescent="0.25">
      <c r="A25869"/>
      <c r="Q25869" s="55"/>
      <c r="R25869" s="48"/>
      <c r="T25869" s="49"/>
    </row>
    <row r="25870" spans="1:20" x14ac:dyDescent="0.25">
      <c r="A25870"/>
      <c r="Q25870" s="55"/>
      <c r="R25870" s="48"/>
      <c r="T25870" s="49"/>
    </row>
    <row r="25871" spans="1:20" x14ac:dyDescent="0.25">
      <c r="A25871"/>
      <c r="Q25871" s="55"/>
      <c r="R25871" s="48"/>
      <c r="T25871" s="49"/>
    </row>
    <row r="25872" spans="1:20" x14ac:dyDescent="0.25">
      <c r="A25872"/>
      <c r="Q25872" s="55"/>
      <c r="R25872" s="48"/>
      <c r="T25872" s="49"/>
    </row>
    <row r="25873" spans="1:20" x14ac:dyDescent="0.25">
      <c r="A25873"/>
      <c r="Q25873" s="55"/>
      <c r="R25873" s="48"/>
      <c r="T25873" s="49"/>
    </row>
    <row r="25874" spans="1:20" x14ac:dyDescent="0.25">
      <c r="A25874"/>
      <c r="Q25874" s="55"/>
      <c r="R25874" s="48"/>
      <c r="T25874" s="49"/>
    </row>
    <row r="25875" spans="1:20" x14ac:dyDescent="0.25">
      <c r="A25875"/>
      <c r="Q25875" s="55"/>
      <c r="R25875" s="48"/>
      <c r="T25875" s="49"/>
    </row>
    <row r="25876" spans="1:20" x14ac:dyDescent="0.25">
      <c r="A25876"/>
      <c r="Q25876" s="55"/>
      <c r="R25876" s="48"/>
      <c r="T25876" s="49"/>
    </row>
    <row r="25877" spans="1:20" x14ac:dyDescent="0.25">
      <c r="A25877"/>
      <c r="Q25877" s="55"/>
      <c r="R25877" s="48"/>
      <c r="T25877" s="49"/>
    </row>
    <row r="25878" spans="1:20" x14ac:dyDescent="0.25">
      <c r="A25878"/>
      <c r="Q25878" s="55"/>
      <c r="R25878" s="48"/>
      <c r="T25878" s="49"/>
    </row>
    <row r="25879" spans="1:20" x14ac:dyDescent="0.25">
      <c r="A25879"/>
      <c r="Q25879" s="55"/>
      <c r="R25879" s="48"/>
      <c r="T25879" s="49"/>
    </row>
    <row r="25880" spans="1:20" x14ac:dyDescent="0.25">
      <c r="A25880"/>
      <c r="Q25880" s="55"/>
      <c r="R25880" s="48"/>
      <c r="T25880" s="49"/>
    </row>
    <row r="25881" spans="1:20" x14ac:dyDescent="0.25">
      <c r="A25881"/>
      <c r="Q25881" s="55"/>
      <c r="R25881" s="48"/>
      <c r="T25881" s="49"/>
    </row>
    <row r="25882" spans="1:20" x14ac:dyDescent="0.25">
      <c r="A25882"/>
      <c r="Q25882" s="55"/>
      <c r="R25882" s="48"/>
      <c r="T25882" s="49"/>
    </row>
    <row r="25883" spans="1:20" x14ac:dyDescent="0.25">
      <c r="A25883"/>
      <c r="Q25883" s="55"/>
      <c r="R25883" s="48"/>
      <c r="T25883" s="49"/>
    </row>
    <row r="25884" spans="1:20" x14ac:dyDescent="0.25">
      <c r="A25884"/>
      <c r="Q25884" s="55"/>
      <c r="R25884" s="48"/>
      <c r="T25884" s="49"/>
    </row>
    <row r="25885" spans="1:20" x14ac:dyDescent="0.25">
      <c r="A25885"/>
      <c r="Q25885" s="55"/>
      <c r="R25885" s="48"/>
      <c r="T25885" s="49"/>
    </row>
    <row r="25886" spans="1:20" x14ac:dyDescent="0.25">
      <c r="A25886"/>
      <c r="Q25886" s="55"/>
      <c r="R25886" s="48"/>
      <c r="T25886" s="49"/>
    </row>
    <row r="25887" spans="1:20" x14ac:dyDescent="0.25">
      <c r="A25887"/>
      <c r="Q25887" s="55"/>
      <c r="R25887" s="48"/>
      <c r="T25887" s="49"/>
    </row>
    <row r="25888" spans="1:20" x14ac:dyDescent="0.25">
      <c r="A25888"/>
      <c r="Q25888" s="55"/>
      <c r="R25888" s="48"/>
      <c r="T25888" s="49"/>
    </row>
    <row r="25889" spans="1:20" x14ac:dyDescent="0.25">
      <c r="A25889"/>
      <c r="Q25889" s="55"/>
      <c r="R25889" s="48"/>
      <c r="T25889" s="49"/>
    </row>
    <row r="25890" spans="1:20" x14ac:dyDescent="0.25">
      <c r="A25890"/>
      <c r="Q25890" s="55"/>
      <c r="R25890" s="48"/>
      <c r="T25890" s="49"/>
    </row>
    <row r="25891" spans="1:20" x14ac:dyDescent="0.25">
      <c r="A25891"/>
      <c r="Q25891" s="55"/>
      <c r="R25891" s="48"/>
      <c r="T25891" s="49"/>
    </row>
    <row r="25892" spans="1:20" x14ac:dyDescent="0.25">
      <c r="A25892"/>
      <c r="Q25892" s="55"/>
      <c r="R25892" s="48"/>
      <c r="T25892" s="49"/>
    </row>
    <row r="25893" spans="1:20" x14ac:dyDescent="0.25">
      <c r="A25893"/>
      <c r="Q25893" s="55"/>
      <c r="R25893" s="48"/>
      <c r="T25893" s="49"/>
    </row>
    <row r="25894" spans="1:20" x14ac:dyDescent="0.25">
      <c r="A25894"/>
      <c r="Q25894" s="55"/>
      <c r="R25894" s="48"/>
      <c r="T25894" s="49"/>
    </row>
    <row r="25895" spans="1:20" x14ac:dyDescent="0.25">
      <c r="A25895"/>
      <c r="Q25895" s="55"/>
      <c r="R25895" s="48"/>
      <c r="T25895" s="49"/>
    </row>
    <row r="25896" spans="1:20" x14ac:dyDescent="0.25">
      <c r="A25896"/>
      <c r="Q25896" s="55"/>
      <c r="R25896" s="48"/>
      <c r="T25896" s="49"/>
    </row>
    <row r="25897" spans="1:20" x14ac:dyDescent="0.25">
      <c r="A25897"/>
      <c r="Q25897" s="55"/>
      <c r="R25897" s="48"/>
      <c r="T25897" s="49"/>
    </row>
    <row r="25898" spans="1:20" x14ac:dyDescent="0.25">
      <c r="A25898"/>
      <c r="Q25898" s="55"/>
      <c r="R25898" s="48"/>
      <c r="T25898" s="49"/>
    </row>
    <row r="25899" spans="1:20" x14ac:dyDescent="0.25">
      <c r="A25899"/>
      <c r="Q25899" s="55"/>
      <c r="R25899" s="48"/>
      <c r="T25899" s="49"/>
    </row>
    <row r="25900" spans="1:20" x14ac:dyDescent="0.25">
      <c r="A25900"/>
      <c r="Q25900" s="55"/>
      <c r="R25900" s="48"/>
      <c r="T25900" s="49"/>
    </row>
    <row r="25901" spans="1:20" x14ac:dyDescent="0.25">
      <c r="A25901"/>
      <c r="Q25901" s="55"/>
      <c r="R25901" s="48"/>
      <c r="T25901" s="49"/>
    </row>
    <row r="25902" spans="1:20" x14ac:dyDescent="0.25">
      <c r="A25902"/>
      <c r="Q25902" s="55"/>
      <c r="R25902" s="48"/>
      <c r="T25902" s="49"/>
    </row>
    <row r="25903" spans="1:20" x14ac:dyDescent="0.25">
      <c r="A25903"/>
      <c r="Q25903" s="55"/>
      <c r="R25903" s="48"/>
      <c r="T25903" s="49"/>
    </row>
    <row r="25904" spans="1:20" x14ac:dyDescent="0.25">
      <c r="A25904"/>
      <c r="Q25904" s="55"/>
      <c r="R25904" s="48"/>
      <c r="T25904" s="49"/>
    </row>
    <row r="25905" spans="1:20" x14ac:dyDescent="0.25">
      <c r="A25905"/>
      <c r="Q25905" s="55"/>
      <c r="R25905" s="48"/>
      <c r="T25905" s="49"/>
    </row>
    <row r="25906" spans="1:20" x14ac:dyDescent="0.25">
      <c r="A25906"/>
      <c r="Q25906" s="55"/>
      <c r="R25906" s="48"/>
      <c r="T25906" s="49"/>
    </row>
    <row r="25907" spans="1:20" x14ac:dyDescent="0.25">
      <c r="A25907"/>
      <c r="Q25907" s="55"/>
      <c r="R25907" s="48"/>
      <c r="T25907" s="49"/>
    </row>
    <row r="25908" spans="1:20" x14ac:dyDescent="0.25">
      <c r="A25908"/>
      <c r="Q25908" s="55"/>
      <c r="R25908" s="48"/>
      <c r="T25908" s="49"/>
    </row>
    <row r="25909" spans="1:20" x14ac:dyDescent="0.25">
      <c r="A25909"/>
      <c r="Q25909" s="55"/>
      <c r="R25909" s="48"/>
      <c r="T25909" s="49"/>
    </row>
    <row r="25910" spans="1:20" x14ac:dyDescent="0.25">
      <c r="A25910"/>
      <c r="Q25910" s="55"/>
      <c r="R25910" s="48"/>
      <c r="T25910" s="49"/>
    </row>
    <row r="25911" spans="1:20" x14ac:dyDescent="0.25">
      <c r="A25911"/>
      <c r="Q25911" s="55"/>
      <c r="R25911" s="48"/>
      <c r="T25911" s="49"/>
    </row>
    <row r="25912" spans="1:20" x14ac:dyDescent="0.25">
      <c r="A25912"/>
      <c r="Q25912" s="55"/>
      <c r="R25912" s="48"/>
      <c r="T25912" s="49"/>
    </row>
    <row r="25913" spans="1:20" x14ac:dyDescent="0.25">
      <c r="A25913"/>
      <c r="Q25913" s="55"/>
      <c r="R25913" s="48"/>
      <c r="T25913" s="49"/>
    </row>
    <row r="25914" spans="1:20" x14ac:dyDescent="0.25">
      <c r="A25914"/>
      <c r="Q25914" s="55"/>
      <c r="R25914" s="48"/>
      <c r="T25914" s="49"/>
    </row>
    <row r="25915" spans="1:20" x14ac:dyDescent="0.25">
      <c r="A25915"/>
      <c r="Q25915" s="55"/>
      <c r="R25915" s="48"/>
      <c r="T25915" s="49"/>
    </row>
    <row r="25916" spans="1:20" x14ac:dyDescent="0.25">
      <c r="A25916"/>
      <c r="Q25916" s="55"/>
      <c r="R25916" s="48"/>
      <c r="T25916" s="49"/>
    </row>
    <row r="25917" spans="1:20" x14ac:dyDescent="0.25">
      <c r="A25917"/>
      <c r="Q25917" s="55"/>
      <c r="R25917" s="48"/>
      <c r="T25917" s="49"/>
    </row>
    <row r="25918" spans="1:20" x14ac:dyDescent="0.25">
      <c r="A25918"/>
      <c r="Q25918" s="55"/>
      <c r="R25918" s="48"/>
      <c r="T25918" s="49"/>
    </row>
    <row r="25919" spans="1:20" x14ac:dyDescent="0.25">
      <c r="A25919"/>
      <c r="Q25919" s="55"/>
      <c r="R25919" s="48"/>
      <c r="T25919" s="49"/>
    </row>
    <row r="25920" spans="1:20" x14ac:dyDescent="0.25">
      <c r="A25920"/>
      <c r="Q25920" s="55"/>
      <c r="R25920" s="48"/>
      <c r="T25920" s="49"/>
    </row>
    <row r="25921" spans="1:20" x14ac:dyDescent="0.25">
      <c r="A25921"/>
      <c r="Q25921" s="55"/>
      <c r="R25921" s="48"/>
      <c r="T25921" s="49"/>
    </row>
    <row r="25922" spans="1:20" x14ac:dyDescent="0.25">
      <c r="A25922"/>
      <c r="Q25922" s="55"/>
      <c r="R25922" s="48"/>
      <c r="T25922" s="49"/>
    </row>
    <row r="25923" spans="1:20" x14ac:dyDescent="0.25">
      <c r="A25923"/>
      <c r="Q25923" s="55"/>
      <c r="R25923" s="48"/>
      <c r="T25923" s="49"/>
    </row>
    <row r="25924" spans="1:20" x14ac:dyDescent="0.25">
      <c r="A25924"/>
      <c r="Q25924" s="55"/>
      <c r="R25924" s="48"/>
      <c r="T25924" s="49"/>
    </row>
    <row r="25925" spans="1:20" x14ac:dyDescent="0.25">
      <c r="A25925"/>
      <c r="Q25925" s="55"/>
      <c r="R25925" s="48"/>
      <c r="T25925" s="49"/>
    </row>
    <row r="25926" spans="1:20" x14ac:dyDescent="0.25">
      <c r="A25926"/>
      <c r="Q25926" s="55"/>
      <c r="R25926" s="48"/>
      <c r="T25926" s="49"/>
    </row>
    <row r="25927" spans="1:20" x14ac:dyDescent="0.25">
      <c r="A25927"/>
      <c r="Q25927" s="55"/>
      <c r="R25927" s="48"/>
      <c r="T25927" s="49"/>
    </row>
    <row r="25928" spans="1:20" x14ac:dyDescent="0.25">
      <c r="A25928"/>
      <c r="Q25928" s="55"/>
      <c r="R25928" s="48"/>
      <c r="T25928" s="49"/>
    </row>
    <row r="25929" spans="1:20" x14ac:dyDescent="0.25">
      <c r="A25929"/>
      <c r="Q25929" s="55"/>
      <c r="R25929" s="48"/>
      <c r="T25929" s="49"/>
    </row>
    <row r="25930" spans="1:20" x14ac:dyDescent="0.25">
      <c r="A25930"/>
      <c r="Q25930" s="55"/>
      <c r="R25930" s="48"/>
      <c r="T25930" s="49"/>
    </row>
    <row r="25931" spans="1:20" x14ac:dyDescent="0.25">
      <c r="A25931"/>
      <c r="Q25931" s="55"/>
      <c r="R25931" s="48"/>
      <c r="T25931" s="49"/>
    </row>
    <row r="25932" spans="1:20" x14ac:dyDescent="0.25">
      <c r="A25932"/>
      <c r="Q25932" s="55"/>
      <c r="R25932" s="48"/>
      <c r="T25932" s="49"/>
    </row>
    <row r="25933" spans="1:20" x14ac:dyDescent="0.25">
      <c r="A25933"/>
      <c r="Q25933" s="55"/>
      <c r="R25933" s="48"/>
      <c r="T25933" s="49"/>
    </row>
    <row r="25934" spans="1:20" x14ac:dyDescent="0.25">
      <c r="A25934"/>
      <c r="Q25934" s="55"/>
      <c r="R25934" s="48"/>
      <c r="T25934" s="49"/>
    </row>
    <row r="25935" spans="1:20" x14ac:dyDescent="0.25">
      <c r="A25935"/>
      <c r="Q25935" s="55"/>
      <c r="R25935" s="48"/>
      <c r="T25935" s="49"/>
    </row>
    <row r="25936" spans="1:20" x14ac:dyDescent="0.25">
      <c r="A25936"/>
      <c r="Q25936" s="55"/>
      <c r="R25936" s="48"/>
      <c r="T25936" s="49"/>
    </row>
    <row r="25937" spans="1:20" x14ac:dyDescent="0.25">
      <c r="A25937"/>
      <c r="Q25937" s="55"/>
      <c r="R25937" s="48"/>
      <c r="T25937" s="49"/>
    </row>
    <row r="25938" spans="1:20" x14ac:dyDescent="0.25">
      <c r="A25938"/>
      <c r="Q25938" s="55"/>
      <c r="R25938" s="48"/>
      <c r="T25938" s="49"/>
    </row>
    <row r="25939" spans="1:20" x14ac:dyDescent="0.25">
      <c r="A25939"/>
      <c r="Q25939" s="55"/>
      <c r="R25939" s="48"/>
      <c r="T25939" s="49"/>
    </row>
    <row r="25940" spans="1:20" x14ac:dyDescent="0.25">
      <c r="A25940"/>
      <c r="Q25940" s="55"/>
      <c r="R25940" s="48"/>
      <c r="T25940" s="49"/>
    </row>
    <row r="25941" spans="1:20" x14ac:dyDescent="0.25">
      <c r="A25941"/>
      <c r="Q25941" s="55"/>
      <c r="R25941" s="48"/>
      <c r="T25941" s="49"/>
    </row>
    <row r="25942" spans="1:20" x14ac:dyDescent="0.25">
      <c r="A25942"/>
      <c r="Q25942" s="55"/>
      <c r="R25942" s="48"/>
      <c r="T25942" s="49"/>
    </row>
    <row r="25943" spans="1:20" x14ac:dyDescent="0.25">
      <c r="A25943"/>
      <c r="Q25943" s="55"/>
      <c r="R25943" s="48"/>
      <c r="T25943" s="49"/>
    </row>
    <row r="25944" spans="1:20" x14ac:dyDescent="0.25">
      <c r="A25944"/>
      <c r="Q25944" s="55"/>
      <c r="R25944" s="48"/>
      <c r="T25944" s="49"/>
    </row>
    <row r="25945" spans="1:20" x14ac:dyDescent="0.25">
      <c r="A25945"/>
      <c r="Q25945" s="55"/>
      <c r="R25945" s="48"/>
      <c r="T25945" s="49"/>
    </row>
    <row r="25946" spans="1:20" x14ac:dyDescent="0.25">
      <c r="A25946"/>
      <c r="Q25946" s="55"/>
      <c r="R25946" s="48"/>
      <c r="T25946" s="49"/>
    </row>
    <row r="25947" spans="1:20" x14ac:dyDescent="0.25">
      <c r="A25947"/>
      <c r="Q25947" s="55"/>
      <c r="R25947" s="48"/>
      <c r="T25947" s="49"/>
    </row>
    <row r="25948" spans="1:20" x14ac:dyDescent="0.25">
      <c r="A25948"/>
      <c r="Q25948" s="55"/>
      <c r="R25948" s="48"/>
      <c r="T25948" s="49"/>
    </row>
    <row r="25949" spans="1:20" x14ac:dyDescent="0.25">
      <c r="A25949"/>
      <c r="Q25949" s="55"/>
      <c r="R25949" s="48"/>
      <c r="T25949" s="49"/>
    </row>
    <row r="25950" spans="1:20" x14ac:dyDescent="0.25">
      <c r="A25950"/>
      <c r="Q25950" s="55"/>
      <c r="R25950" s="48"/>
      <c r="T25950" s="49"/>
    </row>
    <row r="25951" spans="1:20" x14ac:dyDescent="0.25">
      <c r="A25951"/>
      <c r="Q25951" s="55"/>
      <c r="R25951" s="48"/>
      <c r="T25951" s="49"/>
    </row>
    <row r="25952" spans="1:20" x14ac:dyDescent="0.25">
      <c r="A25952"/>
      <c r="Q25952" s="55"/>
      <c r="R25952" s="48"/>
      <c r="T25952" s="49"/>
    </row>
    <row r="25953" spans="1:20" x14ac:dyDescent="0.25">
      <c r="A25953"/>
      <c r="Q25953" s="55"/>
      <c r="R25953" s="48"/>
      <c r="T25953" s="49"/>
    </row>
    <row r="25954" spans="1:20" x14ac:dyDescent="0.25">
      <c r="A25954"/>
      <c r="Q25954" s="55"/>
      <c r="R25954" s="48"/>
      <c r="T25954" s="49"/>
    </row>
    <row r="25955" spans="1:20" x14ac:dyDescent="0.25">
      <c r="A25955"/>
      <c r="Q25955" s="55"/>
      <c r="R25955" s="48"/>
      <c r="T25955" s="49"/>
    </row>
    <row r="25956" spans="1:20" x14ac:dyDescent="0.25">
      <c r="A25956"/>
      <c r="Q25956" s="55"/>
      <c r="R25956" s="48"/>
      <c r="T25956" s="49"/>
    </row>
    <row r="25957" spans="1:20" x14ac:dyDescent="0.25">
      <c r="A25957"/>
      <c r="Q25957" s="55"/>
      <c r="R25957" s="48"/>
      <c r="T25957" s="49"/>
    </row>
    <row r="25958" spans="1:20" x14ac:dyDescent="0.25">
      <c r="A25958"/>
      <c r="Q25958" s="55"/>
      <c r="R25958" s="48"/>
      <c r="T25958" s="49"/>
    </row>
    <row r="25959" spans="1:20" x14ac:dyDescent="0.25">
      <c r="A25959"/>
      <c r="Q25959" s="55"/>
      <c r="R25959" s="48"/>
      <c r="T25959" s="49"/>
    </row>
    <row r="25960" spans="1:20" x14ac:dyDescent="0.25">
      <c r="A25960"/>
      <c r="Q25960" s="55"/>
      <c r="R25960" s="48"/>
      <c r="T25960" s="49"/>
    </row>
    <row r="25961" spans="1:20" x14ac:dyDescent="0.25">
      <c r="A25961"/>
      <c r="Q25961" s="55"/>
      <c r="R25961" s="48"/>
      <c r="T25961" s="49"/>
    </row>
    <row r="25962" spans="1:20" x14ac:dyDescent="0.25">
      <c r="A25962"/>
      <c r="Q25962" s="55"/>
      <c r="R25962" s="48"/>
      <c r="T25962" s="49"/>
    </row>
    <row r="25963" spans="1:20" x14ac:dyDescent="0.25">
      <c r="A25963"/>
      <c r="Q25963" s="55"/>
      <c r="R25963" s="48"/>
      <c r="T25963" s="49"/>
    </row>
    <row r="25964" spans="1:20" x14ac:dyDescent="0.25">
      <c r="A25964"/>
      <c r="Q25964" s="55"/>
      <c r="R25964" s="48"/>
      <c r="T25964" s="49"/>
    </row>
    <row r="25965" spans="1:20" x14ac:dyDescent="0.25">
      <c r="A25965"/>
      <c r="Q25965" s="55"/>
      <c r="R25965" s="48"/>
      <c r="T25965" s="49"/>
    </row>
    <row r="25966" spans="1:20" x14ac:dyDescent="0.25">
      <c r="A25966"/>
      <c r="Q25966" s="55"/>
      <c r="R25966" s="48"/>
      <c r="T25966" s="49"/>
    </row>
    <row r="25967" spans="1:20" x14ac:dyDescent="0.25">
      <c r="A25967"/>
      <c r="Q25967" s="55"/>
      <c r="R25967" s="48"/>
      <c r="T25967" s="49"/>
    </row>
    <row r="25968" spans="1:20" x14ac:dyDescent="0.25">
      <c r="A25968"/>
      <c r="Q25968" s="55"/>
      <c r="R25968" s="48"/>
      <c r="T25968" s="49"/>
    </row>
    <row r="25969" spans="1:20" x14ac:dyDescent="0.25">
      <c r="A25969"/>
      <c r="Q25969" s="55"/>
      <c r="R25969" s="48"/>
      <c r="T25969" s="49"/>
    </row>
    <row r="25970" spans="1:20" x14ac:dyDescent="0.25">
      <c r="A25970"/>
      <c r="Q25970" s="55"/>
      <c r="R25970" s="48"/>
      <c r="T25970" s="49"/>
    </row>
    <row r="25971" spans="1:20" x14ac:dyDescent="0.25">
      <c r="A25971"/>
      <c r="Q25971" s="55"/>
      <c r="R25971" s="48"/>
      <c r="T25971" s="49"/>
    </row>
    <row r="25972" spans="1:20" x14ac:dyDescent="0.25">
      <c r="A25972"/>
      <c r="Q25972" s="55"/>
      <c r="R25972" s="48"/>
      <c r="T25972" s="49"/>
    </row>
    <row r="25973" spans="1:20" x14ac:dyDescent="0.25">
      <c r="A25973"/>
      <c r="Q25973" s="55"/>
      <c r="R25973" s="48"/>
      <c r="T25973" s="49"/>
    </row>
    <row r="25974" spans="1:20" x14ac:dyDescent="0.25">
      <c r="A25974"/>
      <c r="Q25974" s="55"/>
      <c r="R25974" s="48"/>
      <c r="T25974" s="49"/>
    </row>
    <row r="25975" spans="1:20" x14ac:dyDescent="0.25">
      <c r="A25975"/>
      <c r="Q25975" s="55"/>
      <c r="R25975" s="48"/>
      <c r="T25975" s="49"/>
    </row>
    <row r="25976" spans="1:20" x14ac:dyDescent="0.25">
      <c r="A25976"/>
      <c r="Q25976" s="55"/>
      <c r="R25976" s="48"/>
      <c r="T25976" s="49"/>
    </row>
    <row r="25977" spans="1:20" x14ac:dyDescent="0.25">
      <c r="A25977"/>
      <c r="Q25977" s="55"/>
      <c r="R25977" s="48"/>
      <c r="T25977" s="49"/>
    </row>
    <row r="25978" spans="1:20" x14ac:dyDescent="0.25">
      <c r="A25978"/>
      <c r="Q25978" s="55"/>
      <c r="R25978" s="48"/>
      <c r="T25978" s="49"/>
    </row>
    <row r="25979" spans="1:20" x14ac:dyDescent="0.25">
      <c r="A25979"/>
      <c r="Q25979" s="55"/>
      <c r="R25979" s="48"/>
      <c r="T25979" s="49"/>
    </row>
    <row r="25980" spans="1:20" x14ac:dyDescent="0.25">
      <c r="A25980"/>
      <c r="Q25980" s="55"/>
      <c r="R25980" s="48"/>
      <c r="T25980" s="49"/>
    </row>
    <row r="25981" spans="1:20" x14ac:dyDescent="0.25">
      <c r="A25981"/>
      <c r="Q25981" s="55"/>
      <c r="R25981" s="48"/>
      <c r="T25981" s="49"/>
    </row>
    <row r="25982" spans="1:20" x14ac:dyDescent="0.25">
      <c r="A25982"/>
      <c r="Q25982" s="55"/>
      <c r="R25982" s="48"/>
      <c r="T25982" s="49"/>
    </row>
    <row r="25983" spans="1:20" x14ac:dyDescent="0.25">
      <c r="A25983"/>
      <c r="Q25983" s="55"/>
      <c r="R25983" s="48"/>
      <c r="T25983" s="49"/>
    </row>
    <row r="25984" spans="1:20" x14ac:dyDescent="0.25">
      <c r="A25984"/>
      <c r="Q25984" s="55"/>
      <c r="R25984" s="48"/>
      <c r="T25984" s="49"/>
    </row>
    <row r="25985" spans="1:20" x14ac:dyDescent="0.25">
      <c r="A25985"/>
      <c r="Q25985" s="55"/>
      <c r="R25985" s="48"/>
      <c r="T25985" s="49"/>
    </row>
    <row r="25986" spans="1:20" x14ac:dyDescent="0.25">
      <c r="A25986"/>
      <c r="Q25986" s="55"/>
      <c r="R25986" s="48"/>
      <c r="T25986" s="49"/>
    </row>
    <row r="25987" spans="1:20" x14ac:dyDescent="0.25">
      <c r="A25987"/>
      <c r="Q25987" s="55"/>
      <c r="R25987" s="48"/>
      <c r="T25987" s="49"/>
    </row>
    <row r="25988" spans="1:20" x14ac:dyDescent="0.25">
      <c r="A25988"/>
      <c r="Q25988" s="55"/>
      <c r="R25988" s="48"/>
      <c r="T25988" s="49"/>
    </row>
    <row r="25989" spans="1:20" x14ac:dyDescent="0.25">
      <c r="A25989"/>
      <c r="Q25989" s="55"/>
      <c r="R25989" s="48"/>
      <c r="T25989" s="49"/>
    </row>
    <row r="25990" spans="1:20" x14ac:dyDescent="0.25">
      <c r="A25990"/>
      <c r="Q25990" s="55"/>
      <c r="R25990" s="48"/>
      <c r="T25990" s="49"/>
    </row>
    <row r="25991" spans="1:20" x14ac:dyDescent="0.25">
      <c r="A25991"/>
      <c r="Q25991" s="55"/>
      <c r="R25991" s="48"/>
      <c r="T25991" s="49"/>
    </row>
    <row r="25992" spans="1:20" x14ac:dyDescent="0.25">
      <c r="A25992"/>
      <c r="Q25992" s="55"/>
      <c r="R25992" s="48"/>
      <c r="T25992" s="49"/>
    </row>
    <row r="25993" spans="1:20" x14ac:dyDescent="0.25">
      <c r="A25993"/>
      <c r="Q25993" s="55"/>
      <c r="R25993" s="48"/>
      <c r="T25993" s="49"/>
    </row>
    <row r="25994" spans="1:20" x14ac:dyDescent="0.25">
      <c r="A25994"/>
      <c r="Q25994" s="55"/>
      <c r="R25994" s="48"/>
      <c r="T25994" s="49"/>
    </row>
    <row r="25995" spans="1:20" x14ac:dyDescent="0.25">
      <c r="A25995"/>
      <c r="Q25995" s="55"/>
      <c r="R25995" s="48"/>
      <c r="T25995" s="49"/>
    </row>
    <row r="25996" spans="1:20" x14ac:dyDescent="0.25">
      <c r="A25996"/>
      <c r="Q25996" s="55"/>
      <c r="R25996" s="48"/>
      <c r="T25996" s="49"/>
    </row>
    <row r="25997" spans="1:20" x14ac:dyDescent="0.25">
      <c r="A25997"/>
      <c r="Q25997" s="55"/>
      <c r="R25997" s="48"/>
      <c r="T25997" s="49"/>
    </row>
    <row r="25998" spans="1:20" x14ac:dyDescent="0.25">
      <c r="A25998"/>
      <c r="Q25998" s="55"/>
      <c r="R25998" s="48"/>
      <c r="T25998" s="49"/>
    </row>
    <row r="25999" spans="1:20" x14ac:dyDescent="0.25">
      <c r="A25999"/>
      <c r="Q25999" s="55"/>
      <c r="R25999" s="48"/>
      <c r="T25999" s="49"/>
    </row>
    <row r="26000" spans="1:20" x14ac:dyDescent="0.25">
      <c r="A26000"/>
      <c r="Q26000" s="55"/>
      <c r="R26000" s="48"/>
      <c r="T26000" s="49"/>
    </row>
    <row r="26001" spans="1:20" x14ac:dyDescent="0.25">
      <c r="A26001"/>
      <c r="Q26001" s="55"/>
      <c r="R26001" s="48"/>
      <c r="T26001" s="49"/>
    </row>
    <row r="26002" spans="1:20" x14ac:dyDescent="0.25">
      <c r="A26002"/>
      <c r="Q26002" s="55"/>
      <c r="R26002" s="48"/>
      <c r="T26002" s="49"/>
    </row>
    <row r="26003" spans="1:20" x14ac:dyDescent="0.25">
      <c r="A26003"/>
      <c r="Q26003" s="55"/>
      <c r="R26003" s="48"/>
      <c r="T26003" s="49"/>
    </row>
    <row r="26004" spans="1:20" x14ac:dyDescent="0.25">
      <c r="A26004"/>
      <c r="Q26004" s="55"/>
      <c r="R26004" s="48"/>
      <c r="T26004" s="49"/>
    </row>
    <row r="26005" spans="1:20" x14ac:dyDescent="0.25">
      <c r="A26005"/>
      <c r="Q26005" s="55"/>
      <c r="R26005" s="48"/>
      <c r="T26005" s="49"/>
    </row>
    <row r="26006" spans="1:20" x14ac:dyDescent="0.25">
      <c r="A26006"/>
      <c r="Q26006" s="55"/>
      <c r="R26006" s="48"/>
      <c r="T26006" s="49"/>
    </row>
    <row r="26007" spans="1:20" x14ac:dyDescent="0.25">
      <c r="A26007"/>
      <c r="Q26007" s="55"/>
      <c r="R26007" s="48"/>
      <c r="T26007" s="49"/>
    </row>
    <row r="26008" spans="1:20" x14ac:dyDescent="0.25">
      <c r="A26008"/>
      <c r="Q26008" s="55"/>
      <c r="R26008" s="48"/>
      <c r="T26008" s="49"/>
    </row>
    <row r="26009" spans="1:20" x14ac:dyDescent="0.25">
      <c r="A26009"/>
      <c r="Q26009" s="55"/>
      <c r="R26009" s="48"/>
      <c r="T26009" s="49"/>
    </row>
    <row r="26010" spans="1:20" x14ac:dyDescent="0.25">
      <c r="A26010"/>
      <c r="Q26010" s="55"/>
      <c r="R26010" s="48"/>
      <c r="T26010" s="49"/>
    </row>
    <row r="26011" spans="1:20" x14ac:dyDescent="0.25">
      <c r="A26011"/>
      <c r="Q26011" s="55"/>
      <c r="R26011" s="48"/>
      <c r="T26011" s="49"/>
    </row>
    <row r="26012" spans="1:20" x14ac:dyDescent="0.25">
      <c r="A26012"/>
      <c r="Q26012" s="55"/>
      <c r="R26012" s="48"/>
      <c r="T26012" s="49"/>
    </row>
    <row r="26013" spans="1:20" x14ac:dyDescent="0.25">
      <c r="A26013"/>
      <c r="Q26013" s="55"/>
      <c r="R26013" s="48"/>
      <c r="T26013" s="49"/>
    </row>
    <row r="26014" spans="1:20" x14ac:dyDescent="0.25">
      <c r="A26014"/>
      <c r="Q26014" s="55"/>
      <c r="R26014" s="48"/>
      <c r="T26014" s="49"/>
    </row>
    <row r="26015" spans="1:20" x14ac:dyDescent="0.25">
      <c r="A26015"/>
      <c r="Q26015" s="55"/>
      <c r="R26015" s="48"/>
      <c r="T26015" s="49"/>
    </row>
    <row r="26016" spans="1:20" x14ac:dyDescent="0.25">
      <c r="A26016"/>
      <c r="Q26016" s="55"/>
      <c r="R26016" s="48"/>
      <c r="T26016" s="49"/>
    </row>
    <row r="26017" spans="1:20" x14ac:dyDescent="0.25">
      <c r="A26017"/>
      <c r="Q26017" s="55"/>
      <c r="R26017" s="48"/>
      <c r="T26017" s="49"/>
    </row>
    <row r="26018" spans="1:20" x14ac:dyDescent="0.25">
      <c r="A26018"/>
      <c r="Q26018" s="55"/>
      <c r="R26018" s="48"/>
      <c r="T26018" s="49"/>
    </row>
    <row r="26019" spans="1:20" x14ac:dyDescent="0.25">
      <c r="A26019"/>
      <c r="Q26019" s="55"/>
      <c r="R26019" s="48"/>
      <c r="T26019" s="49"/>
    </row>
    <row r="26020" spans="1:20" x14ac:dyDescent="0.25">
      <c r="A26020"/>
      <c r="Q26020" s="55"/>
      <c r="R26020" s="48"/>
      <c r="T26020" s="49"/>
    </row>
    <row r="26021" spans="1:20" x14ac:dyDescent="0.25">
      <c r="A26021"/>
      <c r="Q26021" s="55"/>
      <c r="R26021" s="48"/>
      <c r="T26021" s="49"/>
    </row>
    <row r="26022" spans="1:20" x14ac:dyDescent="0.25">
      <c r="A26022"/>
      <c r="Q26022" s="55"/>
      <c r="R26022" s="48"/>
      <c r="T26022" s="49"/>
    </row>
    <row r="26023" spans="1:20" x14ac:dyDescent="0.25">
      <c r="A26023"/>
      <c r="Q26023" s="55"/>
      <c r="R26023" s="48"/>
      <c r="T26023" s="49"/>
    </row>
    <row r="26024" spans="1:20" x14ac:dyDescent="0.25">
      <c r="A26024"/>
      <c r="Q26024" s="55"/>
      <c r="R26024" s="48"/>
      <c r="T26024" s="49"/>
    </row>
    <row r="26025" spans="1:20" x14ac:dyDescent="0.25">
      <c r="A26025"/>
      <c r="Q26025" s="55"/>
      <c r="R26025" s="48"/>
      <c r="T26025" s="49"/>
    </row>
    <row r="26026" spans="1:20" x14ac:dyDescent="0.25">
      <c r="A26026"/>
      <c r="Q26026" s="55"/>
      <c r="R26026" s="48"/>
      <c r="T26026" s="49"/>
    </row>
    <row r="26027" spans="1:20" x14ac:dyDescent="0.25">
      <c r="A26027"/>
      <c r="Q26027" s="55"/>
      <c r="R26027" s="48"/>
      <c r="T26027" s="49"/>
    </row>
    <row r="26028" spans="1:20" x14ac:dyDescent="0.25">
      <c r="A26028"/>
      <c r="Q26028" s="55"/>
      <c r="R26028" s="48"/>
      <c r="T26028" s="49"/>
    </row>
    <row r="26029" spans="1:20" x14ac:dyDescent="0.25">
      <c r="A26029"/>
      <c r="Q26029" s="55"/>
      <c r="R26029" s="48"/>
      <c r="T26029" s="49"/>
    </row>
    <row r="26030" spans="1:20" x14ac:dyDescent="0.25">
      <c r="A26030"/>
      <c r="Q26030" s="55"/>
      <c r="R26030" s="48"/>
      <c r="T26030" s="49"/>
    </row>
    <row r="26031" spans="1:20" x14ac:dyDescent="0.25">
      <c r="A26031"/>
      <c r="Q26031" s="55"/>
      <c r="R26031" s="48"/>
      <c r="T26031" s="49"/>
    </row>
    <row r="26032" spans="1:20" x14ac:dyDescent="0.25">
      <c r="A26032"/>
      <c r="Q26032" s="55"/>
      <c r="R26032" s="48"/>
      <c r="T26032" s="49"/>
    </row>
    <row r="26033" spans="1:20" x14ac:dyDescent="0.25">
      <c r="A26033"/>
      <c r="Q26033" s="55"/>
      <c r="R26033" s="48"/>
      <c r="T26033" s="49"/>
    </row>
    <row r="26034" spans="1:20" x14ac:dyDescent="0.25">
      <c r="A26034"/>
      <c r="Q26034" s="55"/>
      <c r="R26034" s="48"/>
      <c r="T26034" s="49"/>
    </row>
    <row r="26035" spans="1:20" x14ac:dyDescent="0.25">
      <c r="A26035"/>
      <c r="Q26035" s="55"/>
      <c r="R26035" s="48"/>
      <c r="T26035" s="49"/>
    </row>
    <row r="26036" spans="1:20" x14ac:dyDescent="0.25">
      <c r="A26036"/>
      <c r="Q26036" s="55"/>
      <c r="R26036" s="48"/>
      <c r="T26036" s="49"/>
    </row>
    <row r="26037" spans="1:20" x14ac:dyDescent="0.25">
      <c r="A26037"/>
      <c r="Q26037" s="55"/>
      <c r="R26037" s="48"/>
      <c r="T26037" s="49"/>
    </row>
    <row r="26038" spans="1:20" x14ac:dyDescent="0.25">
      <c r="A26038"/>
      <c r="Q26038" s="55"/>
      <c r="R26038" s="48"/>
      <c r="T26038" s="49"/>
    </row>
    <row r="26039" spans="1:20" x14ac:dyDescent="0.25">
      <c r="A26039"/>
      <c r="Q26039" s="55"/>
      <c r="R26039" s="48"/>
      <c r="T26039" s="49"/>
    </row>
    <row r="26040" spans="1:20" x14ac:dyDescent="0.25">
      <c r="A26040"/>
      <c r="Q26040" s="55"/>
      <c r="R26040" s="48"/>
      <c r="T26040" s="49"/>
    </row>
    <row r="26041" spans="1:20" x14ac:dyDescent="0.25">
      <c r="A26041"/>
      <c r="Q26041" s="55"/>
      <c r="R26041" s="48"/>
      <c r="T26041" s="49"/>
    </row>
    <row r="26042" spans="1:20" x14ac:dyDescent="0.25">
      <c r="A26042"/>
      <c r="Q26042" s="55"/>
      <c r="R26042" s="48"/>
      <c r="T26042" s="49"/>
    </row>
    <row r="26043" spans="1:20" x14ac:dyDescent="0.25">
      <c r="A26043"/>
      <c r="Q26043" s="55"/>
      <c r="R26043" s="48"/>
      <c r="T26043" s="49"/>
    </row>
    <row r="26044" spans="1:20" x14ac:dyDescent="0.25">
      <c r="A26044"/>
      <c r="Q26044" s="55"/>
      <c r="R26044" s="48"/>
      <c r="T26044" s="49"/>
    </row>
    <row r="26045" spans="1:20" x14ac:dyDescent="0.25">
      <c r="A26045"/>
      <c r="Q26045" s="55"/>
      <c r="R26045" s="48"/>
      <c r="T26045" s="49"/>
    </row>
    <row r="26046" spans="1:20" x14ac:dyDescent="0.25">
      <c r="A26046"/>
      <c r="Q26046" s="55"/>
      <c r="R26046" s="48"/>
      <c r="T26046" s="49"/>
    </row>
    <row r="26047" spans="1:20" x14ac:dyDescent="0.25">
      <c r="A26047"/>
      <c r="Q26047" s="55"/>
      <c r="R26047" s="48"/>
      <c r="T26047" s="49"/>
    </row>
    <row r="26048" spans="1:20" x14ac:dyDescent="0.25">
      <c r="A26048"/>
      <c r="Q26048" s="55"/>
      <c r="R26048" s="48"/>
      <c r="T26048" s="49"/>
    </row>
    <row r="26049" spans="1:20" x14ac:dyDescent="0.25">
      <c r="A26049"/>
      <c r="Q26049" s="55"/>
      <c r="R26049" s="48"/>
      <c r="T26049" s="49"/>
    </row>
    <row r="26050" spans="1:20" x14ac:dyDescent="0.25">
      <c r="A26050"/>
      <c r="Q26050" s="55"/>
      <c r="R26050" s="48"/>
      <c r="T26050" s="49"/>
    </row>
    <row r="26051" spans="1:20" x14ac:dyDescent="0.25">
      <c r="A26051"/>
      <c r="Q26051" s="55"/>
      <c r="R26051" s="48"/>
      <c r="T26051" s="49"/>
    </row>
    <row r="26052" spans="1:20" x14ac:dyDescent="0.25">
      <c r="A26052"/>
      <c r="Q26052" s="55"/>
      <c r="R26052" s="48"/>
      <c r="T26052" s="49"/>
    </row>
    <row r="26053" spans="1:20" x14ac:dyDescent="0.25">
      <c r="A26053"/>
      <c r="Q26053" s="55"/>
      <c r="R26053" s="48"/>
      <c r="T26053" s="49"/>
    </row>
    <row r="26054" spans="1:20" x14ac:dyDescent="0.25">
      <c r="A26054"/>
      <c r="Q26054" s="55"/>
      <c r="R26054" s="48"/>
      <c r="T26054" s="49"/>
    </row>
    <row r="26055" spans="1:20" x14ac:dyDescent="0.25">
      <c r="A26055"/>
      <c r="Q26055" s="55"/>
      <c r="R26055" s="48"/>
      <c r="T26055" s="49"/>
    </row>
    <row r="26056" spans="1:20" x14ac:dyDescent="0.25">
      <c r="A26056"/>
      <c r="Q26056" s="55"/>
      <c r="R26056" s="48"/>
      <c r="T26056" s="49"/>
    </row>
    <row r="26057" spans="1:20" x14ac:dyDescent="0.25">
      <c r="A26057"/>
      <c r="Q26057" s="55"/>
      <c r="R26057" s="48"/>
      <c r="T26057" s="49"/>
    </row>
    <row r="26058" spans="1:20" x14ac:dyDescent="0.25">
      <c r="A26058"/>
      <c r="Q26058" s="55"/>
      <c r="R26058" s="48"/>
      <c r="T26058" s="49"/>
    </row>
    <row r="26059" spans="1:20" x14ac:dyDescent="0.25">
      <c r="A26059"/>
      <c r="Q26059" s="55"/>
      <c r="R26059" s="48"/>
      <c r="T26059" s="49"/>
    </row>
    <row r="26060" spans="1:20" x14ac:dyDescent="0.25">
      <c r="A26060"/>
      <c r="Q26060" s="55"/>
      <c r="R26060" s="48"/>
      <c r="T26060" s="49"/>
    </row>
    <row r="26061" spans="1:20" x14ac:dyDescent="0.25">
      <c r="A26061"/>
      <c r="Q26061" s="55"/>
      <c r="R26061" s="48"/>
      <c r="T26061" s="49"/>
    </row>
    <row r="26062" spans="1:20" x14ac:dyDescent="0.25">
      <c r="A26062"/>
      <c r="Q26062" s="55"/>
      <c r="R26062" s="48"/>
      <c r="T26062" s="49"/>
    </row>
    <row r="26063" spans="1:20" x14ac:dyDescent="0.25">
      <c r="A26063"/>
      <c r="Q26063" s="55"/>
      <c r="R26063" s="48"/>
      <c r="T26063" s="49"/>
    </row>
    <row r="26064" spans="1:20" x14ac:dyDescent="0.25">
      <c r="A26064"/>
      <c r="Q26064" s="55"/>
      <c r="R26064" s="48"/>
      <c r="T26064" s="49"/>
    </row>
    <row r="26065" spans="1:20" x14ac:dyDescent="0.25">
      <c r="A26065"/>
      <c r="Q26065" s="55"/>
      <c r="R26065" s="48"/>
      <c r="T26065" s="49"/>
    </row>
    <row r="26066" spans="1:20" x14ac:dyDescent="0.25">
      <c r="A26066"/>
      <c r="Q26066" s="55"/>
      <c r="R26066" s="48"/>
      <c r="T26066" s="49"/>
    </row>
    <row r="26067" spans="1:20" x14ac:dyDescent="0.25">
      <c r="A26067"/>
      <c r="Q26067" s="55"/>
      <c r="R26067" s="48"/>
      <c r="T26067" s="49"/>
    </row>
    <row r="26068" spans="1:20" x14ac:dyDescent="0.25">
      <c r="A26068"/>
      <c r="Q26068" s="55"/>
      <c r="R26068" s="48"/>
      <c r="T26068" s="49"/>
    </row>
    <row r="26069" spans="1:20" x14ac:dyDescent="0.25">
      <c r="A26069"/>
      <c r="Q26069" s="55"/>
      <c r="R26069" s="48"/>
      <c r="T26069" s="49"/>
    </row>
    <row r="26070" spans="1:20" x14ac:dyDescent="0.25">
      <c r="A26070"/>
      <c r="Q26070" s="55"/>
      <c r="R26070" s="48"/>
      <c r="T26070" s="49"/>
    </row>
    <row r="26071" spans="1:20" x14ac:dyDescent="0.25">
      <c r="A26071"/>
      <c r="Q26071" s="55"/>
      <c r="R26071" s="48"/>
      <c r="T26071" s="49"/>
    </row>
    <row r="26072" spans="1:20" x14ac:dyDescent="0.25">
      <c r="A26072"/>
      <c r="Q26072" s="55"/>
      <c r="R26072" s="48"/>
      <c r="T26072" s="49"/>
    </row>
    <row r="26073" spans="1:20" x14ac:dyDescent="0.25">
      <c r="A26073"/>
      <c r="Q26073" s="55"/>
      <c r="R26073" s="48"/>
      <c r="T26073" s="49"/>
    </row>
    <row r="26074" spans="1:20" x14ac:dyDescent="0.25">
      <c r="A26074"/>
      <c r="Q26074" s="55"/>
      <c r="R26074" s="48"/>
      <c r="T26074" s="49"/>
    </row>
    <row r="26075" spans="1:20" x14ac:dyDescent="0.25">
      <c r="A26075"/>
      <c r="Q26075" s="55"/>
      <c r="R26075" s="48"/>
      <c r="T26075" s="49"/>
    </row>
    <row r="26076" spans="1:20" x14ac:dyDescent="0.25">
      <c r="A26076"/>
      <c r="Q26076" s="55"/>
      <c r="R26076" s="48"/>
      <c r="T26076" s="49"/>
    </row>
    <row r="26077" spans="1:20" x14ac:dyDescent="0.25">
      <c r="A26077"/>
      <c r="Q26077" s="55"/>
      <c r="R26077" s="48"/>
      <c r="T26077" s="49"/>
    </row>
    <row r="26078" spans="1:20" x14ac:dyDescent="0.25">
      <c r="A26078"/>
      <c r="Q26078" s="55"/>
      <c r="R26078" s="48"/>
      <c r="T26078" s="49"/>
    </row>
    <row r="26079" spans="1:20" x14ac:dyDescent="0.25">
      <c r="A26079"/>
      <c r="Q26079" s="55"/>
      <c r="R26079" s="48"/>
      <c r="T26079" s="49"/>
    </row>
    <row r="26080" spans="1:20" x14ac:dyDescent="0.25">
      <c r="A26080"/>
      <c r="Q26080" s="55"/>
      <c r="R26080" s="48"/>
      <c r="T26080" s="49"/>
    </row>
    <row r="26081" spans="1:20" x14ac:dyDescent="0.25">
      <c r="A26081"/>
      <c r="Q26081" s="55"/>
      <c r="R26081" s="48"/>
      <c r="T26081" s="49"/>
    </row>
    <row r="26082" spans="1:20" x14ac:dyDescent="0.25">
      <c r="A26082"/>
      <c r="Q26082" s="55"/>
      <c r="R26082" s="48"/>
      <c r="T26082" s="49"/>
    </row>
    <row r="26083" spans="1:20" x14ac:dyDescent="0.25">
      <c r="A26083"/>
      <c r="Q26083" s="55"/>
      <c r="R26083" s="48"/>
      <c r="T26083" s="49"/>
    </row>
    <row r="26084" spans="1:20" x14ac:dyDescent="0.25">
      <c r="A26084"/>
      <c r="Q26084" s="55"/>
      <c r="R26084" s="48"/>
      <c r="T26084" s="49"/>
    </row>
    <row r="26085" spans="1:20" x14ac:dyDescent="0.25">
      <c r="A26085"/>
      <c r="Q26085" s="55"/>
      <c r="R26085" s="48"/>
      <c r="T26085" s="49"/>
    </row>
    <row r="26086" spans="1:20" x14ac:dyDescent="0.25">
      <c r="A26086"/>
      <c r="Q26086" s="55"/>
      <c r="R26086" s="48"/>
      <c r="T26086" s="49"/>
    </row>
    <row r="26087" spans="1:20" x14ac:dyDescent="0.25">
      <c r="A26087"/>
      <c r="Q26087" s="55"/>
      <c r="R26087" s="48"/>
      <c r="T26087" s="49"/>
    </row>
    <row r="26088" spans="1:20" x14ac:dyDescent="0.25">
      <c r="A26088"/>
      <c r="Q26088" s="55"/>
      <c r="R26088" s="48"/>
      <c r="T26088" s="49"/>
    </row>
    <row r="26089" spans="1:20" x14ac:dyDescent="0.25">
      <c r="A26089"/>
      <c r="Q26089" s="55"/>
      <c r="R26089" s="48"/>
      <c r="T26089" s="49"/>
    </row>
    <row r="26090" spans="1:20" x14ac:dyDescent="0.25">
      <c r="A26090"/>
      <c r="Q26090" s="55"/>
      <c r="R26090" s="48"/>
      <c r="T26090" s="49"/>
    </row>
    <row r="26091" spans="1:20" x14ac:dyDescent="0.25">
      <c r="A26091"/>
      <c r="Q26091" s="55"/>
      <c r="R26091" s="48"/>
      <c r="T26091" s="49"/>
    </row>
    <row r="26092" spans="1:20" x14ac:dyDescent="0.25">
      <c r="A26092"/>
      <c r="Q26092" s="55"/>
      <c r="R26092" s="48"/>
      <c r="T26092" s="49"/>
    </row>
    <row r="26093" spans="1:20" x14ac:dyDescent="0.25">
      <c r="A26093"/>
      <c r="Q26093" s="55"/>
      <c r="R26093" s="48"/>
      <c r="T26093" s="49"/>
    </row>
    <row r="26094" spans="1:20" x14ac:dyDescent="0.25">
      <c r="A26094"/>
      <c r="Q26094" s="55"/>
      <c r="R26094" s="48"/>
      <c r="T26094" s="49"/>
    </row>
    <row r="26095" spans="1:20" x14ac:dyDescent="0.25">
      <c r="A26095"/>
      <c r="Q26095" s="55"/>
      <c r="R26095" s="48"/>
      <c r="T26095" s="49"/>
    </row>
    <row r="26096" spans="1:20" x14ac:dyDescent="0.25">
      <c r="A26096"/>
      <c r="Q26096" s="55"/>
      <c r="R26096" s="48"/>
      <c r="T26096" s="49"/>
    </row>
    <row r="26097" spans="1:20" x14ac:dyDescent="0.25">
      <c r="A26097"/>
      <c r="Q26097" s="55"/>
      <c r="R26097" s="48"/>
      <c r="T26097" s="49"/>
    </row>
    <row r="26098" spans="1:20" x14ac:dyDescent="0.25">
      <c r="A26098"/>
      <c r="Q26098" s="55"/>
      <c r="R26098" s="48"/>
      <c r="T26098" s="49"/>
    </row>
    <row r="26099" spans="1:20" x14ac:dyDescent="0.25">
      <c r="A26099"/>
      <c r="Q26099" s="55"/>
      <c r="R26099" s="48"/>
      <c r="T26099" s="49"/>
    </row>
    <row r="26100" spans="1:20" x14ac:dyDescent="0.25">
      <c r="A26100"/>
      <c r="Q26100" s="55"/>
      <c r="R26100" s="48"/>
      <c r="T26100" s="49"/>
    </row>
    <row r="26101" spans="1:20" x14ac:dyDescent="0.25">
      <c r="A26101"/>
      <c r="Q26101" s="55"/>
      <c r="R26101" s="48"/>
      <c r="T26101" s="49"/>
    </row>
    <row r="26102" spans="1:20" x14ac:dyDescent="0.25">
      <c r="A26102"/>
      <c r="Q26102" s="55"/>
      <c r="R26102" s="48"/>
      <c r="T26102" s="49"/>
    </row>
    <row r="26103" spans="1:20" x14ac:dyDescent="0.25">
      <c r="A26103"/>
      <c r="Q26103" s="55"/>
      <c r="R26103" s="48"/>
      <c r="T26103" s="49"/>
    </row>
    <row r="26104" spans="1:20" x14ac:dyDescent="0.25">
      <c r="A26104"/>
      <c r="Q26104" s="55"/>
      <c r="R26104" s="48"/>
      <c r="T26104" s="49"/>
    </row>
    <row r="26105" spans="1:20" x14ac:dyDescent="0.25">
      <c r="A26105"/>
      <c r="Q26105" s="55"/>
      <c r="R26105" s="48"/>
      <c r="T26105" s="49"/>
    </row>
    <row r="26106" spans="1:20" x14ac:dyDescent="0.25">
      <c r="A26106"/>
      <c r="Q26106" s="55"/>
      <c r="R26106" s="48"/>
      <c r="T26106" s="49"/>
    </row>
    <row r="26107" spans="1:20" x14ac:dyDescent="0.25">
      <c r="A26107"/>
      <c r="Q26107" s="55"/>
      <c r="R26107" s="48"/>
      <c r="T26107" s="49"/>
    </row>
    <row r="26108" spans="1:20" x14ac:dyDescent="0.25">
      <c r="A26108"/>
      <c r="Q26108" s="55"/>
      <c r="R26108" s="48"/>
      <c r="T26108" s="49"/>
    </row>
    <row r="26109" spans="1:20" x14ac:dyDescent="0.25">
      <c r="A26109"/>
      <c r="Q26109" s="55"/>
      <c r="R26109" s="48"/>
      <c r="T26109" s="49"/>
    </row>
    <row r="26110" spans="1:20" x14ac:dyDescent="0.25">
      <c r="A26110"/>
      <c r="Q26110" s="55"/>
      <c r="R26110" s="48"/>
      <c r="T26110" s="49"/>
    </row>
    <row r="26111" spans="1:20" x14ac:dyDescent="0.25">
      <c r="A26111"/>
      <c r="Q26111" s="55"/>
      <c r="R26111" s="48"/>
      <c r="T26111" s="49"/>
    </row>
    <row r="26112" spans="1:20" x14ac:dyDescent="0.25">
      <c r="A26112"/>
      <c r="Q26112" s="55"/>
      <c r="R26112" s="48"/>
      <c r="T26112" s="49"/>
    </row>
    <row r="26113" spans="1:20" x14ac:dyDescent="0.25">
      <c r="A26113"/>
      <c r="Q26113" s="55"/>
      <c r="R26113" s="48"/>
      <c r="T26113" s="49"/>
    </row>
    <row r="26114" spans="1:20" x14ac:dyDescent="0.25">
      <c r="A26114"/>
      <c r="Q26114" s="55"/>
      <c r="R26114" s="48"/>
      <c r="T26114" s="49"/>
    </row>
    <row r="26115" spans="1:20" x14ac:dyDescent="0.25">
      <c r="A26115"/>
      <c r="Q26115" s="55"/>
      <c r="R26115" s="48"/>
      <c r="T26115" s="49"/>
    </row>
    <row r="26116" spans="1:20" x14ac:dyDescent="0.25">
      <c r="A26116"/>
      <c r="Q26116" s="55"/>
      <c r="R26116" s="48"/>
      <c r="T26116" s="49"/>
    </row>
    <row r="26117" spans="1:20" x14ac:dyDescent="0.25">
      <c r="A26117"/>
      <c r="Q26117" s="55"/>
      <c r="R26117" s="48"/>
      <c r="T26117" s="49"/>
    </row>
    <row r="26118" spans="1:20" x14ac:dyDescent="0.25">
      <c r="A26118"/>
      <c r="Q26118" s="55"/>
      <c r="R26118" s="48"/>
      <c r="T26118" s="49"/>
    </row>
    <row r="26119" spans="1:20" x14ac:dyDescent="0.25">
      <c r="A26119"/>
      <c r="Q26119" s="55"/>
      <c r="R26119" s="48"/>
      <c r="T26119" s="49"/>
    </row>
    <row r="26120" spans="1:20" x14ac:dyDescent="0.25">
      <c r="A26120"/>
      <c r="Q26120" s="55"/>
      <c r="R26120" s="48"/>
      <c r="T26120" s="49"/>
    </row>
    <row r="26121" spans="1:20" x14ac:dyDescent="0.25">
      <c r="A26121"/>
      <c r="Q26121" s="55"/>
      <c r="R26121" s="48"/>
      <c r="T26121" s="49"/>
    </row>
    <row r="26122" spans="1:20" x14ac:dyDescent="0.25">
      <c r="A26122"/>
      <c r="Q26122" s="55"/>
      <c r="R26122" s="48"/>
      <c r="T26122" s="49"/>
    </row>
    <row r="26123" spans="1:20" x14ac:dyDescent="0.25">
      <c r="A26123"/>
      <c r="Q26123" s="55"/>
      <c r="R26123" s="48"/>
      <c r="T26123" s="49"/>
    </row>
    <row r="26124" spans="1:20" x14ac:dyDescent="0.25">
      <c r="A26124"/>
      <c r="Q26124" s="55"/>
      <c r="R26124" s="48"/>
      <c r="T26124" s="49"/>
    </row>
    <row r="26125" spans="1:20" x14ac:dyDescent="0.25">
      <c r="A26125"/>
      <c r="Q26125" s="55"/>
      <c r="R26125" s="48"/>
      <c r="T26125" s="49"/>
    </row>
    <row r="26126" spans="1:20" x14ac:dyDescent="0.25">
      <c r="A26126"/>
      <c r="Q26126" s="55"/>
      <c r="R26126" s="48"/>
      <c r="T26126" s="49"/>
    </row>
    <row r="26127" spans="1:20" x14ac:dyDescent="0.25">
      <c r="A26127"/>
      <c r="Q26127" s="55"/>
      <c r="R26127" s="48"/>
      <c r="T26127" s="49"/>
    </row>
    <row r="26128" spans="1:20" x14ac:dyDescent="0.25">
      <c r="A26128"/>
      <c r="Q26128" s="55"/>
      <c r="R26128" s="48"/>
      <c r="T26128" s="49"/>
    </row>
    <row r="26129" spans="1:20" x14ac:dyDescent="0.25">
      <c r="A26129"/>
      <c r="Q26129" s="55"/>
      <c r="R26129" s="48"/>
      <c r="T26129" s="49"/>
    </row>
    <row r="26130" spans="1:20" x14ac:dyDescent="0.25">
      <c r="A26130"/>
      <c r="Q26130" s="55"/>
      <c r="R26130" s="48"/>
      <c r="T26130" s="49"/>
    </row>
    <row r="26131" spans="1:20" x14ac:dyDescent="0.25">
      <c r="A26131"/>
      <c r="Q26131" s="55"/>
      <c r="R26131" s="48"/>
      <c r="T26131" s="49"/>
    </row>
    <row r="26132" spans="1:20" x14ac:dyDescent="0.25">
      <c r="A26132"/>
      <c r="Q26132" s="55"/>
      <c r="R26132" s="48"/>
      <c r="T26132" s="49"/>
    </row>
    <row r="26133" spans="1:20" x14ac:dyDescent="0.25">
      <c r="A26133"/>
      <c r="Q26133" s="55"/>
      <c r="R26133" s="48"/>
      <c r="T26133" s="49"/>
    </row>
    <row r="26134" spans="1:20" x14ac:dyDescent="0.25">
      <c r="A26134"/>
      <c r="Q26134" s="55"/>
      <c r="R26134" s="48"/>
      <c r="T26134" s="49"/>
    </row>
    <row r="26135" spans="1:20" x14ac:dyDescent="0.25">
      <c r="A26135"/>
      <c r="Q26135" s="55"/>
      <c r="R26135" s="48"/>
      <c r="T26135" s="49"/>
    </row>
    <row r="26136" spans="1:20" x14ac:dyDescent="0.25">
      <c r="A26136"/>
      <c r="Q26136" s="55"/>
      <c r="R26136" s="48"/>
      <c r="T26136" s="49"/>
    </row>
    <row r="26137" spans="1:20" x14ac:dyDescent="0.25">
      <c r="A26137"/>
      <c r="Q26137" s="55"/>
      <c r="R26137" s="48"/>
      <c r="T26137" s="49"/>
    </row>
    <row r="26138" spans="1:20" x14ac:dyDescent="0.25">
      <c r="A26138"/>
      <c r="Q26138" s="55"/>
      <c r="R26138" s="48"/>
      <c r="T26138" s="49"/>
    </row>
    <row r="26139" spans="1:20" x14ac:dyDescent="0.25">
      <c r="A26139"/>
      <c r="Q26139" s="55"/>
      <c r="R26139" s="48"/>
      <c r="T26139" s="49"/>
    </row>
    <row r="26140" spans="1:20" x14ac:dyDescent="0.25">
      <c r="A26140"/>
      <c r="Q26140" s="55"/>
      <c r="R26140" s="48"/>
      <c r="T26140" s="49"/>
    </row>
    <row r="26141" spans="1:20" x14ac:dyDescent="0.25">
      <c r="A26141"/>
      <c r="Q26141" s="55"/>
      <c r="R26141" s="48"/>
      <c r="T26141" s="49"/>
    </row>
    <row r="26142" spans="1:20" x14ac:dyDescent="0.25">
      <c r="A26142"/>
      <c r="Q26142" s="55"/>
      <c r="R26142" s="48"/>
      <c r="T26142" s="49"/>
    </row>
    <row r="26143" spans="1:20" x14ac:dyDescent="0.25">
      <c r="A26143"/>
      <c r="Q26143" s="55"/>
      <c r="R26143" s="48"/>
      <c r="T26143" s="49"/>
    </row>
    <row r="26144" spans="1:20" x14ac:dyDescent="0.25">
      <c r="A26144"/>
      <c r="Q26144" s="55"/>
      <c r="R26144" s="48"/>
      <c r="T26144" s="49"/>
    </row>
    <row r="26145" spans="1:20" x14ac:dyDescent="0.25">
      <c r="A26145"/>
      <c r="Q26145" s="55"/>
      <c r="R26145" s="48"/>
      <c r="T26145" s="49"/>
    </row>
    <row r="26146" spans="1:20" x14ac:dyDescent="0.25">
      <c r="A26146"/>
      <c r="Q26146" s="55"/>
      <c r="R26146" s="48"/>
      <c r="T26146" s="49"/>
    </row>
    <row r="26147" spans="1:20" x14ac:dyDescent="0.25">
      <c r="A26147"/>
      <c r="Q26147" s="55"/>
      <c r="R26147" s="48"/>
      <c r="T26147" s="49"/>
    </row>
    <row r="26148" spans="1:20" x14ac:dyDescent="0.25">
      <c r="A26148"/>
      <c r="Q26148" s="55"/>
      <c r="R26148" s="48"/>
      <c r="T26148" s="49"/>
    </row>
    <row r="26149" spans="1:20" x14ac:dyDescent="0.25">
      <c r="A26149"/>
      <c r="Q26149" s="55"/>
      <c r="R26149" s="48"/>
      <c r="T26149" s="49"/>
    </row>
    <row r="26150" spans="1:20" x14ac:dyDescent="0.25">
      <c r="A26150"/>
      <c r="Q26150" s="55"/>
      <c r="R26150" s="48"/>
      <c r="T26150" s="49"/>
    </row>
    <row r="26151" spans="1:20" x14ac:dyDescent="0.25">
      <c r="A26151"/>
      <c r="Q26151" s="55"/>
      <c r="R26151" s="48"/>
      <c r="T26151" s="49"/>
    </row>
    <row r="26152" spans="1:20" x14ac:dyDescent="0.25">
      <c r="A26152"/>
      <c r="Q26152" s="55"/>
      <c r="R26152" s="48"/>
      <c r="T26152" s="49"/>
    </row>
    <row r="26153" spans="1:20" x14ac:dyDescent="0.25">
      <c r="A26153"/>
      <c r="Q26153" s="55"/>
      <c r="R26153" s="48"/>
      <c r="T26153" s="49"/>
    </row>
    <row r="26154" spans="1:20" x14ac:dyDescent="0.25">
      <c r="A26154"/>
      <c r="Q26154" s="55"/>
      <c r="R26154" s="48"/>
      <c r="T26154" s="49"/>
    </row>
    <row r="26155" spans="1:20" x14ac:dyDescent="0.25">
      <c r="A26155"/>
      <c r="Q26155" s="55"/>
      <c r="R26155" s="48"/>
      <c r="T26155" s="49"/>
    </row>
    <row r="26156" spans="1:20" x14ac:dyDescent="0.25">
      <c r="A26156"/>
      <c r="Q26156" s="55"/>
      <c r="R26156" s="48"/>
      <c r="T26156" s="49"/>
    </row>
    <row r="26157" spans="1:20" x14ac:dyDescent="0.25">
      <c r="A26157"/>
      <c r="Q26157" s="55"/>
      <c r="R26157" s="48"/>
      <c r="T26157" s="49"/>
    </row>
    <row r="26158" spans="1:20" x14ac:dyDescent="0.25">
      <c r="A26158"/>
      <c r="Q26158" s="55"/>
      <c r="R26158" s="48"/>
      <c r="T26158" s="49"/>
    </row>
    <row r="26159" spans="1:20" x14ac:dyDescent="0.25">
      <c r="A26159"/>
      <c r="Q26159" s="55"/>
      <c r="R26159" s="48"/>
      <c r="T26159" s="49"/>
    </row>
    <row r="26160" spans="1:20" x14ac:dyDescent="0.25">
      <c r="A26160"/>
      <c r="Q26160" s="55"/>
      <c r="R26160" s="48"/>
      <c r="T26160" s="49"/>
    </row>
    <row r="26161" spans="1:20" x14ac:dyDescent="0.25">
      <c r="A26161"/>
      <c r="Q26161" s="55"/>
      <c r="R26161" s="48"/>
      <c r="T26161" s="49"/>
    </row>
    <row r="26162" spans="1:20" x14ac:dyDescent="0.25">
      <c r="A26162"/>
      <c r="Q26162" s="55"/>
      <c r="R26162" s="48"/>
      <c r="T26162" s="49"/>
    </row>
    <row r="26163" spans="1:20" x14ac:dyDescent="0.25">
      <c r="A26163"/>
      <c r="Q26163" s="55"/>
      <c r="R26163" s="48"/>
      <c r="T26163" s="49"/>
    </row>
    <row r="26164" spans="1:20" x14ac:dyDescent="0.25">
      <c r="A26164"/>
      <c r="Q26164" s="55"/>
      <c r="R26164" s="48"/>
      <c r="T26164" s="49"/>
    </row>
    <row r="26165" spans="1:20" x14ac:dyDescent="0.25">
      <c r="A26165"/>
      <c r="Q26165" s="55"/>
      <c r="R26165" s="48"/>
      <c r="T26165" s="49"/>
    </row>
    <row r="26166" spans="1:20" x14ac:dyDescent="0.25">
      <c r="A26166"/>
      <c r="Q26166" s="55"/>
      <c r="R26166" s="48"/>
      <c r="T26166" s="49"/>
    </row>
    <row r="26167" spans="1:20" x14ac:dyDescent="0.25">
      <c r="A26167"/>
      <c r="Q26167" s="55"/>
      <c r="R26167" s="48"/>
      <c r="T26167" s="49"/>
    </row>
    <row r="26168" spans="1:20" x14ac:dyDescent="0.25">
      <c r="A26168"/>
      <c r="Q26168" s="55"/>
      <c r="R26168" s="48"/>
      <c r="T26168" s="49"/>
    </row>
    <row r="26169" spans="1:20" x14ac:dyDescent="0.25">
      <c r="A26169"/>
      <c r="Q26169" s="55"/>
      <c r="R26169" s="48"/>
      <c r="T26169" s="49"/>
    </row>
    <row r="26170" spans="1:20" x14ac:dyDescent="0.25">
      <c r="A26170"/>
      <c r="Q26170" s="55"/>
      <c r="R26170" s="48"/>
      <c r="T26170" s="49"/>
    </row>
    <row r="26171" spans="1:20" x14ac:dyDescent="0.25">
      <c r="A26171"/>
      <c r="Q26171" s="55"/>
      <c r="R26171" s="48"/>
      <c r="T26171" s="49"/>
    </row>
    <row r="26172" spans="1:20" x14ac:dyDescent="0.25">
      <c r="A26172"/>
      <c r="Q26172" s="55"/>
      <c r="R26172" s="48"/>
      <c r="T26172" s="49"/>
    </row>
    <row r="26173" spans="1:20" x14ac:dyDescent="0.25">
      <c r="A26173"/>
      <c r="Q26173" s="55"/>
      <c r="R26173" s="48"/>
      <c r="T26173" s="49"/>
    </row>
    <row r="26174" spans="1:20" x14ac:dyDescent="0.25">
      <c r="A26174"/>
      <c r="Q26174" s="55"/>
      <c r="R26174" s="48"/>
      <c r="T26174" s="49"/>
    </row>
    <row r="26175" spans="1:20" x14ac:dyDescent="0.25">
      <c r="A26175"/>
      <c r="Q26175" s="55"/>
      <c r="R26175" s="48"/>
      <c r="T26175" s="49"/>
    </row>
    <row r="26176" spans="1:20" x14ac:dyDescent="0.25">
      <c r="A26176"/>
      <c r="Q26176" s="55"/>
      <c r="R26176" s="48"/>
      <c r="T26176" s="49"/>
    </row>
    <row r="26177" spans="1:20" x14ac:dyDescent="0.25">
      <c r="A26177"/>
      <c r="Q26177" s="55"/>
      <c r="R26177" s="48"/>
      <c r="T26177" s="49"/>
    </row>
    <row r="26178" spans="1:20" x14ac:dyDescent="0.25">
      <c r="A26178"/>
      <c r="Q26178" s="55"/>
      <c r="R26178" s="48"/>
      <c r="T26178" s="49"/>
    </row>
    <row r="26179" spans="1:20" x14ac:dyDescent="0.25">
      <c r="A26179"/>
      <c r="Q26179" s="55"/>
      <c r="R26179" s="48"/>
      <c r="T26179" s="49"/>
    </row>
    <row r="26180" spans="1:20" x14ac:dyDescent="0.25">
      <c r="A26180"/>
      <c r="Q26180" s="55"/>
      <c r="R26180" s="48"/>
      <c r="T26180" s="49"/>
    </row>
    <row r="26181" spans="1:20" x14ac:dyDescent="0.25">
      <c r="A26181"/>
      <c r="Q26181" s="55"/>
      <c r="R26181" s="48"/>
      <c r="T26181" s="49"/>
    </row>
    <row r="26182" spans="1:20" x14ac:dyDescent="0.25">
      <c r="A26182"/>
      <c r="Q26182" s="55"/>
      <c r="R26182" s="48"/>
      <c r="T26182" s="49"/>
    </row>
    <row r="26183" spans="1:20" x14ac:dyDescent="0.25">
      <c r="A26183"/>
      <c r="Q26183" s="55"/>
      <c r="R26183" s="48"/>
      <c r="T26183" s="49"/>
    </row>
    <row r="26184" spans="1:20" x14ac:dyDescent="0.25">
      <c r="A26184"/>
      <c r="Q26184" s="55"/>
      <c r="R26184" s="48"/>
      <c r="T26184" s="49"/>
    </row>
    <row r="26185" spans="1:20" x14ac:dyDescent="0.25">
      <c r="A26185"/>
      <c r="Q26185" s="55"/>
      <c r="R26185" s="48"/>
      <c r="T26185" s="49"/>
    </row>
    <row r="26186" spans="1:20" x14ac:dyDescent="0.25">
      <c r="A26186"/>
      <c r="Q26186" s="55"/>
      <c r="R26186" s="48"/>
      <c r="T26186" s="49"/>
    </row>
    <row r="26187" spans="1:20" x14ac:dyDescent="0.25">
      <c r="A26187"/>
      <c r="Q26187" s="55"/>
      <c r="R26187" s="48"/>
      <c r="T26187" s="49"/>
    </row>
    <row r="26188" spans="1:20" x14ac:dyDescent="0.25">
      <c r="A26188"/>
      <c r="Q26188" s="55"/>
      <c r="R26188" s="48"/>
      <c r="T26188" s="49"/>
    </row>
    <row r="26189" spans="1:20" x14ac:dyDescent="0.25">
      <c r="A26189"/>
      <c r="Q26189" s="55"/>
      <c r="R26189" s="48"/>
      <c r="T26189" s="49"/>
    </row>
    <row r="26190" spans="1:20" x14ac:dyDescent="0.25">
      <c r="A26190"/>
      <c r="Q26190" s="55"/>
      <c r="R26190" s="48"/>
      <c r="T26190" s="49"/>
    </row>
    <row r="26191" spans="1:20" x14ac:dyDescent="0.25">
      <c r="A26191"/>
      <c r="Q26191" s="55"/>
      <c r="R26191" s="48"/>
      <c r="T26191" s="49"/>
    </row>
    <row r="26192" spans="1:20" x14ac:dyDescent="0.25">
      <c r="A26192"/>
      <c r="Q26192" s="55"/>
      <c r="R26192" s="48"/>
      <c r="T26192" s="49"/>
    </row>
    <row r="26193" spans="1:20" x14ac:dyDescent="0.25">
      <c r="A26193"/>
      <c r="Q26193" s="55"/>
      <c r="R26193" s="48"/>
      <c r="T26193" s="49"/>
    </row>
    <row r="26194" spans="1:20" x14ac:dyDescent="0.25">
      <c r="A26194"/>
      <c r="Q26194" s="55"/>
      <c r="R26194" s="48"/>
      <c r="T26194" s="49"/>
    </row>
    <row r="26195" spans="1:20" x14ac:dyDescent="0.25">
      <c r="A26195"/>
      <c r="Q26195" s="55"/>
      <c r="R26195" s="48"/>
      <c r="T26195" s="49"/>
    </row>
    <row r="26196" spans="1:20" x14ac:dyDescent="0.25">
      <c r="A26196"/>
      <c r="Q26196" s="55"/>
      <c r="R26196" s="48"/>
      <c r="T26196" s="49"/>
    </row>
    <row r="26197" spans="1:20" x14ac:dyDescent="0.25">
      <c r="A26197"/>
      <c r="Q26197" s="55"/>
      <c r="R26197" s="48"/>
      <c r="T26197" s="49"/>
    </row>
    <row r="26198" spans="1:20" x14ac:dyDescent="0.25">
      <c r="A26198"/>
      <c r="Q26198" s="55"/>
      <c r="R26198" s="48"/>
      <c r="T26198" s="49"/>
    </row>
    <row r="26199" spans="1:20" x14ac:dyDescent="0.25">
      <c r="A26199"/>
      <c r="Q26199" s="55"/>
      <c r="R26199" s="48"/>
      <c r="T26199" s="49"/>
    </row>
    <row r="26200" spans="1:20" x14ac:dyDescent="0.25">
      <c r="A26200"/>
      <c r="Q26200" s="55"/>
      <c r="R26200" s="48"/>
      <c r="T26200" s="49"/>
    </row>
    <row r="26201" spans="1:20" x14ac:dyDescent="0.25">
      <c r="A26201"/>
      <c r="Q26201" s="55"/>
      <c r="R26201" s="48"/>
      <c r="T26201" s="49"/>
    </row>
    <row r="26202" spans="1:20" x14ac:dyDescent="0.25">
      <c r="A26202"/>
      <c r="Q26202" s="55"/>
      <c r="R26202" s="48"/>
      <c r="T26202" s="49"/>
    </row>
    <row r="26203" spans="1:20" x14ac:dyDescent="0.25">
      <c r="A26203"/>
      <c r="Q26203" s="55"/>
      <c r="R26203" s="48"/>
      <c r="T26203" s="49"/>
    </row>
    <row r="26204" spans="1:20" x14ac:dyDescent="0.25">
      <c r="A26204"/>
      <c r="Q26204" s="55"/>
      <c r="R26204" s="48"/>
      <c r="T26204" s="49"/>
    </row>
    <row r="26205" spans="1:20" x14ac:dyDescent="0.25">
      <c r="A26205"/>
      <c r="Q26205" s="55"/>
      <c r="R26205" s="48"/>
      <c r="T26205" s="49"/>
    </row>
    <row r="26206" spans="1:20" x14ac:dyDescent="0.25">
      <c r="A26206"/>
      <c r="Q26206" s="55"/>
      <c r="R26206" s="48"/>
      <c r="T26206" s="49"/>
    </row>
    <row r="26207" spans="1:20" x14ac:dyDescent="0.25">
      <c r="A26207"/>
      <c r="Q26207" s="55"/>
      <c r="R26207" s="48"/>
      <c r="T26207" s="49"/>
    </row>
    <row r="26208" spans="1:20" x14ac:dyDescent="0.25">
      <c r="A26208"/>
      <c r="Q26208" s="55"/>
      <c r="R26208" s="48"/>
      <c r="T26208" s="49"/>
    </row>
    <row r="26209" spans="1:20" x14ac:dyDescent="0.25">
      <c r="A26209"/>
      <c r="Q26209" s="55"/>
      <c r="R26209" s="48"/>
      <c r="T26209" s="49"/>
    </row>
    <row r="26210" spans="1:20" x14ac:dyDescent="0.25">
      <c r="A26210"/>
      <c r="Q26210" s="55"/>
      <c r="R26210" s="48"/>
      <c r="T26210" s="49"/>
    </row>
    <row r="26211" spans="1:20" x14ac:dyDescent="0.25">
      <c r="A26211"/>
      <c r="Q26211" s="55"/>
      <c r="R26211" s="48"/>
      <c r="T26211" s="49"/>
    </row>
    <row r="26212" spans="1:20" x14ac:dyDescent="0.25">
      <c r="A26212"/>
      <c r="Q26212" s="55"/>
      <c r="R26212" s="48"/>
      <c r="T26212" s="49"/>
    </row>
    <row r="26213" spans="1:20" x14ac:dyDescent="0.25">
      <c r="A26213"/>
      <c r="Q26213" s="55"/>
      <c r="R26213" s="48"/>
      <c r="T26213" s="49"/>
    </row>
    <row r="26214" spans="1:20" x14ac:dyDescent="0.25">
      <c r="A26214"/>
      <c r="Q26214" s="55"/>
      <c r="R26214" s="48"/>
      <c r="T26214" s="49"/>
    </row>
    <row r="26215" spans="1:20" x14ac:dyDescent="0.25">
      <c r="A26215"/>
      <c r="Q26215" s="55"/>
      <c r="R26215" s="48"/>
      <c r="T26215" s="49"/>
    </row>
    <row r="26216" spans="1:20" x14ac:dyDescent="0.25">
      <c r="A26216"/>
      <c r="Q26216" s="55"/>
      <c r="R26216" s="48"/>
      <c r="T26216" s="49"/>
    </row>
    <row r="26217" spans="1:20" x14ac:dyDescent="0.25">
      <c r="A26217"/>
      <c r="Q26217" s="55"/>
      <c r="R26217" s="48"/>
      <c r="T26217" s="49"/>
    </row>
    <row r="26218" spans="1:20" x14ac:dyDescent="0.25">
      <c r="A26218"/>
      <c r="Q26218" s="55"/>
      <c r="R26218" s="48"/>
      <c r="T26218" s="49"/>
    </row>
    <row r="26219" spans="1:20" x14ac:dyDescent="0.25">
      <c r="A26219"/>
      <c r="Q26219" s="55"/>
      <c r="R26219" s="48"/>
      <c r="T26219" s="49"/>
    </row>
    <row r="26220" spans="1:20" x14ac:dyDescent="0.25">
      <c r="A26220"/>
      <c r="Q26220" s="55"/>
      <c r="R26220" s="48"/>
      <c r="T26220" s="49"/>
    </row>
    <row r="26221" spans="1:20" x14ac:dyDescent="0.25">
      <c r="A26221"/>
      <c r="Q26221" s="55"/>
      <c r="R26221" s="48"/>
      <c r="T26221" s="49"/>
    </row>
    <row r="26222" spans="1:20" x14ac:dyDescent="0.25">
      <c r="A26222"/>
      <c r="Q26222" s="55"/>
      <c r="R26222" s="48"/>
      <c r="T26222" s="49"/>
    </row>
    <row r="26223" spans="1:20" x14ac:dyDescent="0.25">
      <c r="A26223"/>
      <c r="Q26223" s="55"/>
      <c r="R26223" s="48"/>
      <c r="T26223" s="49"/>
    </row>
    <row r="26224" spans="1:20" x14ac:dyDescent="0.25">
      <c r="A26224"/>
      <c r="Q26224" s="55"/>
      <c r="R26224" s="48"/>
      <c r="T26224" s="49"/>
    </row>
    <row r="26225" spans="1:20" x14ac:dyDescent="0.25">
      <c r="A26225"/>
      <c r="Q26225" s="55"/>
      <c r="R26225" s="48"/>
      <c r="T26225" s="49"/>
    </row>
    <row r="26226" spans="1:20" x14ac:dyDescent="0.25">
      <c r="A26226"/>
      <c r="Q26226" s="55"/>
      <c r="R26226" s="48"/>
      <c r="T26226" s="49"/>
    </row>
    <row r="26227" spans="1:20" x14ac:dyDescent="0.25">
      <c r="A26227"/>
      <c r="Q26227" s="55"/>
      <c r="R26227" s="48"/>
      <c r="T26227" s="49"/>
    </row>
    <row r="26228" spans="1:20" x14ac:dyDescent="0.25">
      <c r="A26228"/>
      <c r="Q26228" s="55"/>
      <c r="R26228" s="48"/>
      <c r="T26228" s="49"/>
    </row>
    <row r="26229" spans="1:20" x14ac:dyDescent="0.25">
      <c r="A26229"/>
      <c r="Q26229" s="55"/>
      <c r="R26229" s="48"/>
      <c r="T26229" s="49"/>
    </row>
    <row r="26230" spans="1:20" x14ac:dyDescent="0.25">
      <c r="A26230"/>
      <c r="Q26230" s="55"/>
      <c r="R26230" s="48"/>
      <c r="T26230" s="49"/>
    </row>
    <row r="26231" spans="1:20" x14ac:dyDescent="0.25">
      <c r="A26231"/>
      <c r="Q26231" s="55"/>
      <c r="R26231" s="48"/>
      <c r="T26231" s="49"/>
    </row>
    <row r="26232" spans="1:20" x14ac:dyDescent="0.25">
      <c r="A26232"/>
      <c r="Q26232" s="55"/>
      <c r="R26232" s="48"/>
      <c r="T26232" s="49"/>
    </row>
    <row r="26233" spans="1:20" x14ac:dyDescent="0.25">
      <c r="A26233"/>
      <c r="Q26233" s="55"/>
      <c r="R26233" s="48"/>
      <c r="T26233" s="49"/>
    </row>
    <row r="26234" spans="1:20" x14ac:dyDescent="0.25">
      <c r="A26234"/>
      <c r="Q26234" s="55"/>
      <c r="R26234" s="48"/>
      <c r="T26234" s="49"/>
    </row>
    <row r="26235" spans="1:20" x14ac:dyDescent="0.25">
      <c r="A26235"/>
      <c r="Q26235" s="55"/>
      <c r="R26235" s="48"/>
      <c r="T26235" s="49"/>
    </row>
    <row r="26236" spans="1:20" x14ac:dyDescent="0.25">
      <c r="A26236"/>
      <c r="Q26236" s="55"/>
      <c r="R26236" s="48"/>
      <c r="T26236" s="49"/>
    </row>
    <row r="26237" spans="1:20" x14ac:dyDescent="0.25">
      <c r="A26237"/>
      <c r="Q26237" s="55"/>
      <c r="R26237" s="48"/>
      <c r="T26237" s="49"/>
    </row>
    <row r="26238" spans="1:20" x14ac:dyDescent="0.25">
      <c r="A26238"/>
      <c r="Q26238" s="55"/>
      <c r="R26238" s="48"/>
      <c r="T26238" s="49"/>
    </row>
    <row r="26239" spans="1:20" x14ac:dyDescent="0.25">
      <c r="A26239"/>
      <c r="Q26239" s="55"/>
      <c r="R26239" s="48"/>
      <c r="T26239" s="49"/>
    </row>
    <row r="26240" spans="1:20" x14ac:dyDescent="0.25">
      <c r="A26240"/>
      <c r="Q26240" s="55"/>
      <c r="R26240" s="48"/>
      <c r="T26240" s="49"/>
    </row>
    <row r="26241" spans="1:20" x14ac:dyDescent="0.25">
      <c r="A26241"/>
      <c r="Q26241" s="55"/>
      <c r="R26241" s="48"/>
      <c r="T26241" s="49"/>
    </row>
    <row r="26242" spans="1:20" x14ac:dyDescent="0.25">
      <c r="A26242"/>
      <c r="Q26242" s="55"/>
      <c r="R26242" s="48"/>
      <c r="T26242" s="49"/>
    </row>
    <row r="26243" spans="1:20" x14ac:dyDescent="0.25">
      <c r="A26243"/>
      <c r="Q26243" s="55"/>
      <c r="R26243" s="48"/>
      <c r="T26243" s="49"/>
    </row>
    <row r="26244" spans="1:20" x14ac:dyDescent="0.25">
      <c r="A26244"/>
      <c r="Q26244" s="55"/>
      <c r="R26244" s="48"/>
      <c r="T26244" s="49"/>
    </row>
    <row r="26245" spans="1:20" x14ac:dyDescent="0.25">
      <c r="A26245"/>
      <c r="Q26245" s="55"/>
      <c r="R26245" s="48"/>
      <c r="T26245" s="49"/>
    </row>
    <row r="26246" spans="1:20" x14ac:dyDescent="0.25">
      <c r="A26246"/>
      <c r="Q26246" s="55"/>
      <c r="R26246" s="48"/>
      <c r="T26246" s="49"/>
    </row>
    <row r="26247" spans="1:20" x14ac:dyDescent="0.25">
      <c r="A26247"/>
      <c r="Q26247" s="55"/>
      <c r="R26247" s="48"/>
      <c r="T26247" s="49"/>
    </row>
    <row r="26248" spans="1:20" x14ac:dyDescent="0.25">
      <c r="A26248"/>
      <c r="Q26248" s="55"/>
      <c r="R26248" s="48"/>
      <c r="T26248" s="49"/>
    </row>
    <row r="26249" spans="1:20" x14ac:dyDescent="0.25">
      <c r="A26249"/>
      <c r="Q26249" s="55"/>
      <c r="R26249" s="48"/>
      <c r="T26249" s="49"/>
    </row>
    <row r="26250" spans="1:20" x14ac:dyDescent="0.25">
      <c r="A26250"/>
      <c r="Q26250" s="55"/>
      <c r="R26250" s="48"/>
      <c r="T26250" s="49"/>
    </row>
    <row r="26251" spans="1:20" x14ac:dyDescent="0.25">
      <c r="A26251"/>
      <c r="Q26251" s="55"/>
      <c r="R26251" s="48"/>
      <c r="T26251" s="49"/>
    </row>
    <row r="26252" spans="1:20" x14ac:dyDescent="0.25">
      <c r="A26252"/>
      <c r="Q26252" s="55"/>
      <c r="R26252" s="48"/>
      <c r="T26252" s="49"/>
    </row>
    <row r="26253" spans="1:20" x14ac:dyDescent="0.25">
      <c r="A26253"/>
      <c r="Q26253" s="55"/>
      <c r="R26253" s="48"/>
      <c r="T26253" s="49"/>
    </row>
    <row r="26254" spans="1:20" x14ac:dyDescent="0.25">
      <c r="A26254"/>
      <c r="Q26254" s="55"/>
      <c r="R26254" s="48"/>
      <c r="T26254" s="49"/>
    </row>
    <row r="26255" spans="1:20" x14ac:dyDescent="0.25">
      <c r="A26255"/>
      <c r="Q26255" s="55"/>
      <c r="R26255" s="48"/>
      <c r="T26255" s="49"/>
    </row>
    <row r="26256" spans="1:20" x14ac:dyDescent="0.25">
      <c r="A26256"/>
      <c r="Q26256" s="55"/>
      <c r="R26256" s="48"/>
      <c r="T26256" s="49"/>
    </row>
    <row r="26257" spans="1:20" x14ac:dyDescent="0.25">
      <c r="A26257"/>
      <c r="Q26257" s="55"/>
      <c r="R26257" s="48"/>
      <c r="T26257" s="49"/>
    </row>
    <row r="26258" spans="1:20" x14ac:dyDescent="0.25">
      <c r="A26258"/>
      <c r="Q26258" s="55"/>
      <c r="R26258" s="48"/>
      <c r="T26258" s="49"/>
    </row>
    <row r="26259" spans="1:20" x14ac:dyDescent="0.25">
      <c r="A26259"/>
      <c r="Q26259" s="55"/>
      <c r="R26259" s="48"/>
      <c r="T26259" s="49"/>
    </row>
    <row r="26260" spans="1:20" x14ac:dyDescent="0.25">
      <c r="A26260"/>
      <c r="Q26260" s="55"/>
      <c r="R26260" s="48"/>
      <c r="T26260" s="49"/>
    </row>
    <row r="26261" spans="1:20" x14ac:dyDescent="0.25">
      <c r="A26261"/>
      <c r="Q26261" s="55"/>
      <c r="R26261" s="48"/>
      <c r="T26261" s="49"/>
    </row>
    <row r="26262" spans="1:20" x14ac:dyDescent="0.25">
      <c r="A26262"/>
      <c r="Q26262" s="55"/>
      <c r="R26262" s="48"/>
      <c r="T26262" s="49"/>
    </row>
    <row r="26263" spans="1:20" x14ac:dyDescent="0.25">
      <c r="A26263"/>
      <c r="Q26263" s="55"/>
      <c r="R26263" s="48"/>
      <c r="T26263" s="49"/>
    </row>
    <row r="26264" spans="1:20" x14ac:dyDescent="0.25">
      <c r="A26264"/>
      <c r="Q26264" s="55"/>
      <c r="R26264" s="48"/>
      <c r="T26264" s="49"/>
    </row>
    <row r="26265" spans="1:20" x14ac:dyDescent="0.25">
      <c r="A26265"/>
      <c r="Q26265" s="55"/>
      <c r="R26265" s="48"/>
      <c r="T26265" s="49"/>
    </row>
    <row r="26266" spans="1:20" x14ac:dyDescent="0.25">
      <c r="A26266"/>
      <c r="Q26266" s="55"/>
      <c r="R26266" s="48"/>
      <c r="T26266" s="49"/>
    </row>
    <row r="26267" spans="1:20" x14ac:dyDescent="0.25">
      <c r="A26267"/>
      <c r="Q26267" s="55"/>
      <c r="R26267" s="48"/>
      <c r="T26267" s="49"/>
    </row>
    <row r="26268" spans="1:20" x14ac:dyDescent="0.25">
      <c r="A26268"/>
      <c r="Q26268" s="55"/>
      <c r="R26268" s="48"/>
      <c r="T26268" s="49"/>
    </row>
    <row r="26269" spans="1:20" x14ac:dyDescent="0.25">
      <c r="A26269"/>
      <c r="Q26269" s="55"/>
      <c r="R26269" s="48"/>
      <c r="T26269" s="49"/>
    </row>
    <row r="26270" spans="1:20" x14ac:dyDescent="0.25">
      <c r="A26270"/>
      <c r="Q26270" s="55"/>
      <c r="R26270" s="48"/>
      <c r="T26270" s="49"/>
    </row>
    <row r="26271" spans="1:20" x14ac:dyDescent="0.25">
      <c r="A26271"/>
      <c r="Q26271" s="55"/>
      <c r="R26271" s="48"/>
      <c r="T26271" s="49"/>
    </row>
    <row r="26272" spans="1:20" x14ac:dyDescent="0.25">
      <c r="A26272"/>
      <c r="Q26272" s="55"/>
      <c r="R26272" s="48"/>
      <c r="T26272" s="49"/>
    </row>
    <row r="26273" spans="1:20" x14ac:dyDescent="0.25">
      <c r="A26273"/>
      <c r="Q26273" s="55"/>
      <c r="R26273" s="48"/>
      <c r="T26273" s="49"/>
    </row>
    <row r="26274" spans="1:20" x14ac:dyDescent="0.25">
      <c r="A26274"/>
      <c r="Q26274" s="55"/>
      <c r="R26274" s="48"/>
      <c r="T26274" s="49"/>
    </row>
    <row r="26275" spans="1:20" x14ac:dyDescent="0.25">
      <c r="A26275"/>
      <c r="Q26275" s="55"/>
      <c r="R26275" s="48"/>
      <c r="T26275" s="49"/>
    </row>
    <row r="26276" spans="1:20" x14ac:dyDescent="0.25">
      <c r="A26276"/>
      <c r="Q26276" s="55"/>
      <c r="R26276" s="48"/>
      <c r="T26276" s="49"/>
    </row>
    <row r="26277" spans="1:20" x14ac:dyDescent="0.25">
      <c r="A26277"/>
      <c r="Q26277" s="55"/>
      <c r="R26277" s="48"/>
      <c r="T26277" s="49"/>
    </row>
    <row r="26278" spans="1:20" x14ac:dyDescent="0.25">
      <c r="A26278"/>
      <c r="Q26278" s="55"/>
      <c r="R26278" s="48"/>
      <c r="T26278" s="49"/>
    </row>
    <row r="26279" spans="1:20" x14ac:dyDescent="0.25">
      <c r="A26279"/>
      <c r="Q26279" s="55"/>
      <c r="R26279" s="48"/>
      <c r="T26279" s="49"/>
    </row>
    <row r="26280" spans="1:20" x14ac:dyDescent="0.25">
      <c r="A26280"/>
      <c r="Q26280" s="55"/>
      <c r="R26280" s="48"/>
      <c r="T26280" s="49"/>
    </row>
    <row r="26281" spans="1:20" x14ac:dyDescent="0.25">
      <c r="A26281"/>
      <c r="Q26281" s="55"/>
      <c r="R26281" s="48"/>
      <c r="T26281" s="49"/>
    </row>
    <row r="26282" spans="1:20" x14ac:dyDescent="0.25">
      <c r="A26282"/>
      <c r="Q26282" s="55"/>
      <c r="R26282" s="48"/>
      <c r="T26282" s="49"/>
    </row>
    <row r="26283" spans="1:20" x14ac:dyDescent="0.25">
      <c r="A26283"/>
      <c r="Q26283" s="55"/>
      <c r="R26283" s="48"/>
      <c r="T26283" s="49"/>
    </row>
    <row r="26284" spans="1:20" x14ac:dyDescent="0.25">
      <c r="A26284"/>
      <c r="Q26284" s="55"/>
      <c r="R26284" s="48"/>
      <c r="T26284" s="49"/>
    </row>
    <row r="26285" spans="1:20" x14ac:dyDescent="0.25">
      <c r="A26285"/>
      <c r="Q26285" s="55"/>
      <c r="R26285" s="48"/>
      <c r="T26285" s="49"/>
    </row>
    <row r="26286" spans="1:20" x14ac:dyDescent="0.25">
      <c r="A26286"/>
      <c r="Q26286" s="55"/>
      <c r="R26286" s="48"/>
      <c r="T26286" s="49"/>
    </row>
    <row r="26287" spans="1:20" x14ac:dyDescent="0.25">
      <c r="A26287"/>
      <c r="Q26287" s="55"/>
      <c r="R26287" s="48"/>
      <c r="T26287" s="49"/>
    </row>
    <row r="26288" spans="1:20" x14ac:dyDescent="0.25">
      <c r="A26288"/>
      <c r="Q26288" s="55"/>
      <c r="R26288" s="48"/>
      <c r="T26288" s="49"/>
    </row>
    <row r="26289" spans="1:20" x14ac:dyDescent="0.25">
      <c r="A26289"/>
      <c r="Q26289" s="55"/>
      <c r="R26289" s="48"/>
      <c r="T26289" s="49"/>
    </row>
    <row r="26290" spans="1:20" x14ac:dyDescent="0.25">
      <c r="A26290"/>
      <c r="Q26290" s="55"/>
      <c r="R26290" s="48"/>
      <c r="T26290" s="49"/>
    </row>
    <row r="26291" spans="1:20" x14ac:dyDescent="0.25">
      <c r="A26291"/>
      <c r="Q26291" s="55"/>
      <c r="R26291" s="48"/>
      <c r="T26291" s="49"/>
    </row>
    <row r="26292" spans="1:20" x14ac:dyDescent="0.25">
      <c r="A26292"/>
      <c r="Q26292" s="55"/>
      <c r="R26292" s="48"/>
      <c r="T26292" s="49"/>
    </row>
    <row r="26293" spans="1:20" x14ac:dyDescent="0.25">
      <c r="A26293"/>
      <c r="Q26293" s="55"/>
      <c r="R26293" s="48"/>
      <c r="T26293" s="49"/>
    </row>
    <row r="26294" spans="1:20" x14ac:dyDescent="0.25">
      <c r="A26294"/>
      <c r="Q26294" s="55"/>
      <c r="R26294" s="48"/>
      <c r="T26294" s="49"/>
    </row>
    <row r="26295" spans="1:20" x14ac:dyDescent="0.25">
      <c r="A26295"/>
      <c r="Q26295" s="55"/>
      <c r="R26295" s="48"/>
      <c r="T26295" s="49"/>
    </row>
    <row r="26296" spans="1:20" x14ac:dyDescent="0.25">
      <c r="A26296"/>
      <c r="Q26296" s="55"/>
      <c r="R26296" s="48"/>
      <c r="T26296" s="49"/>
    </row>
    <row r="26297" spans="1:20" x14ac:dyDescent="0.25">
      <c r="A26297"/>
      <c r="Q26297" s="55"/>
      <c r="R26297" s="48"/>
      <c r="T26297" s="49"/>
    </row>
    <row r="26298" spans="1:20" x14ac:dyDescent="0.25">
      <c r="A26298"/>
      <c r="Q26298" s="55"/>
      <c r="R26298" s="48"/>
      <c r="T26298" s="49"/>
    </row>
    <row r="26299" spans="1:20" x14ac:dyDescent="0.25">
      <c r="A26299"/>
      <c r="Q26299" s="55"/>
      <c r="R26299" s="48"/>
      <c r="T26299" s="49"/>
    </row>
    <row r="26300" spans="1:20" x14ac:dyDescent="0.25">
      <c r="A26300"/>
      <c r="Q26300" s="55"/>
      <c r="R26300" s="48"/>
      <c r="T26300" s="49"/>
    </row>
    <row r="26301" spans="1:20" x14ac:dyDescent="0.25">
      <c r="A26301"/>
      <c r="Q26301" s="55"/>
      <c r="R26301" s="48"/>
      <c r="T26301" s="49"/>
    </row>
    <row r="26302" spans="1:20" x14ac:dyDescent="0.25">
      <c r="A26302"/>
      <c r="Q26302" s="55"/>
      <c r="R26302" s="48"/>
      <c r="T26302" s="49"/>
    </row>
    <row r="26303" spans="1:20" x14ac:dyDescent="0.25">
      <c r="A26303"/>
      <c r="Q26303" s="55"/>
      <c r="R26303" s="48"/>
      <c r="T26303" s="49"/>
    </row>
    <row r="26304" spans="1:20" x14ac:dyDescent="0.25">
      <c r="A26304"/>
      <c r="Q26304" s="55"/>
      <c r="R26304" s="48"/>
      <c r="T26304" s="49"/>
    </row>
    <row r="26305" spans="1:20" x14ac:dyDescent="0.25">
      <c r="A26305"/>
      <c r="Q26305" s="55"/>
      <c r="R26305" s="48"/>
      <c r="T26305" s="49"/>
    </row>
    <row r="26306" spans="1:20" x14ac:dyDescent="0.25">
      <c r="A26306"/>
      <c r="Q26306" s="55"/>
      <c r="R26306" s="48"/>
      <c r="T26306" s="49"/>
    </row>
    <row r="26307" spans="1:20" x14ac:dyDescent="0.25">
      <c r="A26307"/>
      <c r="Q26307" s="55"/>
      <c r="R26307" s="48"/>
      <c r="T26307" s="49"/>
    </row>
    <row r="26308" spans="1:20" x14ac:dyDescent="0.25">
      <c r="A26308"/>
      <c r="Q26308" s="55"/>
      <c r="R26308" s="48"/>
      <c r="T26308" s="49"/>
    </row>
    <row r="26309" spans="1:20" x14ac:dyDescent="0.25">
      <c r="A26309"/>
      <c r="Q26309" s="55"/>
      <c r="R26309" s="48"/>
      <c r="T26309" s="49"/>
    </row>
    <row r="26310" spans="1:20" x14ac:dyDescent="0.25">
      <c r="A26310"/>
      <c r="Q26310" s="55"/>
      <c r="R26310" s="48"/>
      <c r="T26310" s="49"/>
    </row>
    <row r="26311" spans="1:20" x14ac:dyDescent="0.25">
      <c r="A26311"/>
      <c r="Q26311" s="55"/>
      <c r="R26311" s="48"/>
      <c r="T26311" s="49"/>
    </row>
    <row r="26312" spans="1:20" x14ac:dyDescent="0.25">
      <c r="A26312"/>
      <c r="Q26312" s="55"/>
      <c r="R26312" s="48"/>
      <c r="T26312" s="49"/>
    </row>
    <row r="26313" spans="1:20" x14ac:dyDescent="0.25">
      <c r="A26313"/>
      <c r="Q26313" s="55"/>
      <c r="R26313" s="48"/>
      <c r="T26313" s="49"/>
    </row>
    <row r="26314" spans="1:20" x14ac:dyDescent="0.25">
      <c r="A26314"/>
      <c r="Q26314" s="55"/>
      <c r="R26314" s="48"/>
      <c r="T26314" s="49"/>
    </row>
    <row r="26315" spans="1:20" x14ac:dyDescent="0.25">
      <c r="A26315"/>
      <c r="Q26315" s="55"/>
      <c r="R26315" s="48"/>
      <c r="T26315" s="49"/>
    </row>
    <row r="26316" spans="1:20" x14ac:dyDescent="0.25">
      <c r="A26316"/>
      <c r="Q26316" s="55"/>
      <c r="R26316" s="48"/>
      <c r="T26316" s="49"/>
    </row>
    <row r="26317" spans="1:20" x14ac:dyDescent="0.25">
      <c r="A26317"/>
      <c r="Q26317" s="55"/>
      <c r="R26317" s="48"/>
      <c r="T26317" s="49"/>
    </row>
    <row r="26318" spans="1:20" x14ac:dyDescent="0.25">
      <c r="A26318"/>
      <c r="Q26318" s="55"/>
      <c r="R26318" s="48"/>
      <c r="T26318" s="49"/>
    </row>
    <row r="26319" spans="1:20" x14ac:dyDescent="0.25">
      <c r="A26319"/>
      <c r="Q26319" s="55"/>
      <c r="R26319" s="48"/>
      <c r="T26319" s="49"/>
    </row>
    <row r="26320" spans="1:20" x14ac:dyDescent="0.25">
      <c r="A26320"/>
      <c r="Q26320" s="55"/>
      <c r="R26320" s="48"/>
      <c r="T26320" s="49"/>
    </row>
    <row r="26321" spans="1:20" x14ac:dyDescent="0.25">
      <c r="A26321"/>
      <c r="Q26321" s="55"/>
      <c r="R26321" s="48"/>
      <c r="T26321" s="49"/>
    </row>
    <row r="26322" spans="1:20" x14ac:dyDescent="0.25">
      <c r="A26322"/>
      <c r="Q26322" s="55"/>
      <c r="R26322" s="48"/>
      <c r="T26322" s="49"/>
    </row>
    <row r="26323" spans="1:20" x14ac:dyDescent="0.25">
      <c r="A26323"/>
      <c r="Q26323" s="55"/>
      <c r="R26323" s="48"/>
      <c r="T26323" s="49"/>
    </row>
    <row r="26324" spans="1:20" x14ac:dyDescent="0.25">
      <c r="A26324"/>
      <c r="Q26324" s="55"/>
      <c r="R26324" s="48"/>
      <c r="T26324" s="49"/>
    </row>
    <row r="26325" spans="1:20" x14ac:dyDescent="0.25">
      <c r="A26325"/>
      <c r="Q26325" s="55"/>
      <c r="R26325" s="48"/>
      <c r="T26325" s="49"/>
    </row>
    <row r="26326" spans="1:20" x14ac:dyDescent="0.25">
      <c r="A26326"/>
      <c r="Q26326" s="55"/>
      <c r="R26326" s="48"/>
      <c r="T26326" s="49"/>
    </row>
    <row r="26327" spans="1:20" x14ac:dyDescent="0.25">
      <c r="A26327"/>
      <c r="Q26327" s="55"/>
      <c r="R26327" s="48"/>
      <c r="T26327" s="49"/>
    </row>
    <row r="26328" spans="1:20" x14ac:dyDescent="0.25">
      <c r="A26328"/>
      <c r="Q26328" s="55"/>
      <c r="R26328" s="48"/>
      <c r="T26328" s="49"/>
    </row>
    <row r="26329" spans="1:20" x14ac:dyDescent="0.25">
      <c r="A26329"/>
      <c r="Q26329" s="55"/>
      <c r="R26329" s="48"/>
      <c r="T26329" s="49"/>
    </row>
    <row r="26330" spans="1:20" x14ac:dyDescent="0.25">
      <c r="A26330"/>
      <c r="Q26330" s="55"/>
      <c r="R26330" s="48"/>
      <c r="T26330" s="49"/>
    </row>
    <row r="26331" spans="1:20" x14ac:dyDescent="0.25">
      <c r="A26331"/>
      <c r="Q26331" s="55"/>
      <c r="R26331" s="48"/>
      <c r="T26331" s="49"/>
    </row>
    <row r="26332" spans="1:20" x14ac:dyDescent="0.25">
      <c r="A26332"/>
      <c r="Q26332" s="55"/>
      <c r="R26332" s="48"/>
      <c r="T26332" s="49"/>
    </row>
    <row r="26333" spans="1:20" x14ac:dyDescent="0.25">
      <c r="A26333"/>
      <c r="Q26333" s="55"/>
      <c r="R26333" s="48"/>
      <c r="T26333" s="49"/>
    </row>
    <row r="26334" spans="1:20" x14ac:dyDescent="0.25">
      <c r="A26334"/>
      <c r="Q26334" s="55"/>
      <c r="R26334" s="48"/>
      <c r="T26334" s="49"/>
    </row>
    <row r="26335" spans="1:20" x14ac:dyDescent="0.25">
      <c r="A26335"/>
      <c r="Q26335" s="55"/>
      <c r="R26335" s="48"/>
      <c r="T26335" s="49"/>
    </row>
    <row r="26336" spans="1:20" x14ac:dyDescent="0.25">
      <c r="A26336"/>
      <c r="Q26336" s="55"/>
      <c r="R26336" s="48"/>
      <c r="T26336" s="49"/>
    </row>
    <row r="26337" spans="1:20" x14ac:dyDescent="0.25">
      <c r="A26337"/>
      <c r="Q26337" s="55"/>
      <c r="R26337" s="48"/>
      <c r="T26337" s="49"/>
    </row>
    <row r="26338" spans="1:20" x14ac:dyDescent="0.25">
      <c r="A26338"/>
      <c r="Q26338" s="55"/>
      <c r="R26338" s="48"/>
      <c r="T26338" s="49"/>
    </row>
    <row r="26339" spans="1:20" x14ac:dyDescent="0.25">
      <c r="A26339"/>
      <c r="Q26339" s="55"/>
      <c r="R26339" s="48"/>
      <c r="T26339" s="49"/>
    </row>
    <row r="26340" spans="1:20" x14ac:dyDescent="0.25">
      <c r="A26340"/>
      <c r="Q26340" s="55"/>
      <c r="R26340" s="48"/>
      <c r="T26340" s="49"/>
    </row>
    <row r="26341" spans="1:20" x14ac:dyDescent="0.25">
      <c r="A26341"/>
      <c r="Q26341" s="55"/>
      <c r="R26341" s="48"/>
      <c r="T26341" s="49"/>
    </row>
    <row r="26342" spans="1:20" x14ac:dyDescent="0.25">
      <c r="A26342"/>
      <c r="Q26342" s="55"/>
      <c r="R26342" s="48"/>
      <c r="T26342" s="49"/>
    </row>
    <row r="26343" spans="1:20" x14ac:dyDescent="0.25">
      <c r="A26343"/>
      <c r="Q26343" s="55"/>
      <c r="R26343" s="48"/>
      <c r="T26343" s="49"/>
    </row>
    <row r="26344" spans="1:20" x14ac:dyDescent="0.25">
      <c r="A26344"/>
      <c r="Q26344" s="55"/>
      <c r="R26344" s="48"/>
      <c r="T26344" s="49"/>
    </row>
    <row r="26345" spans="1:20" x14ac:dyDescent="0.25">
      <c r="A26345"/>
      <c r="Q26345" s="55"/>
      <c r="R26345" s="48"/>
      <c r="T26345" s="49"/>
    </row>
    <row r="26346" spans="1:20" x14ac:dyDescent="0.25">
      <c r="A26346"/>
      <c r="Q26346" s="55"/>
      <c r="R26346" s="48"/>
      <c r="T26346" s="49"/>
    </row>
    <row r="26347" spans="1:20" x14ac:dyDescent="0.25">
      <c r="A26347"/>
      <c r="Q26347" s="55"/>
      <c r="R26347" s="48"/>
      <c r="T26347" s="49"/>
    </row>
    <row r="26348" spans="1:20" x14ac:dyDescent="0.25">
      <c r="A26348"/>
      <c r="Q26348" s="55"/>
      <c r="R26348" s="48"/>
      <c r="T26348" s="49"/>
    </row>
    <row r="26349" spans="1:20" x14ac:dyDescent="0.25">
      <c r="A26349"/>
      <c r="Q26349" s="55"/>
      <c r="R26349" s="48"/>
      <c r="T26349" s="49"/>
    </row>
    <row r="26350" spans="1:20" x14ac:dyDescent="0.25">
      <c r="A26350"/>
      <c r="Q26350" s="55"/>
      <c r="R26350" s="48"/>
      <c r="T26350" s="49"/>
    </row>
    <row r="26351" spans="1:20" x14ac:dyDescent="0.25">
      <c r="A26351"/>
      <c r="Q26351" s="55"/>
      <c r="R26351" s="48"/>
      <c r="T26351" s="49"/>
    </row>
    <row r="26352" spans="1:20" x14ac:dyDescent="0.25">
      <c r="A26352"/>
      <c r="Q26352" s="55"/>
      <c r="R26352" s="48"/>
      <c r="T26352" s="49"/>
    </row>
    <row r="26353" spans="1:20" x14ac:dyDescent="0.25">
      <c r="A26353"/>
      <c r="Q26353" s="55"/>
      <c r="R26353" s="48"/>
      <c r="T26353" s="49"/>
    </row>
    <row r="26354" spans="1:20" x14ac:dyDescent="0.25">
      <c r="A26354"/>
      <c r="Q26354" s="55"/>
      <c r="R26354" s="48"/>
      <c r="T26354" s="49"/>
    </row>
    <row r="26355" spans="1:20" x14ac:dyDescent="0.25">
      <c r="A26355"/>
      <c r="Q26355" s="55"/>
      <c r="R26355" s="48"/>
      <c r="T26355" s="49"/>
    </row>
    <row r="26356" spans="1:20" x14ac:dyDescent="0.25">
      <c r="A26356"/>
      <c r="Q26356" s="55"/>
      <c r="R26356" s="48"/>
      <c r="T26356" s="49"/>
    </row>
    <row r="26357" spans="1:20" x14ac:dyDescent="0.25">
      <c r="A26357"/>
      <c r="Q26357" s="55"/>
      <c r="R26357" s="48"/>
      <c r="T26357" s="49"/>
    </row>
    <row r="26358" spans="1:20" x14ac:dyDescent="0.25">
      <c r="A26358"/>
      <c r="Q26358" s="55"/>
      <c r="R26358" s="48"/>
      <c r="T26358" s="49"/>
    </row>
    <row r="26359" spans="1:20" x14ac:dyDescent="0.25">
      <c r="A26359"/>
      <c r="Q26359" s="55"/>
      <c r="R26359" s="48"/>
      <c r="T26359" s="49"/>
    </row>
    <row r="26360" spans="1:20" x14ac:dyDescent="0.25">
      <c r="A26360"/>
      <c r="Q26360" s="55"/>
      <c r="R26360" s="48"/>
      <c r="T26360" s="49"/>
    </row>
    <row r="26361" spans="1:20" x14ac:dyDescent="0.25">
      <c r="A26361"/>
      <c r="Q26361" s="55"/>
      <c r="R26361" s="48"/>
      <c r="T26361" s="49"/>
    </row>
    <row r="26362" spans="1:20" x14ac:dyDescent="0.25">
      <c r="A26362"/>
      <c r="Q26362" s="55"/>
      <c r="R26362" s="48"/>
      <c r="T26362" s="49"/>
    </row>
    <row r="26363" spans="1:20" x14ac:dyDescent="0.25">
      <c r="A26363"/>
      <c r="Q26363" s="55"/>
      <c r="R26363" s="48"/>
      <c r="T26363" s="49"/>
    </row>
    <row r="26364" spans="1:20" x14ac:dyDescent="0.25">
      <c r="A26364"/>
      <c r="Q26364" s="55"/>
      <c r="R26364" s="48"/>
      <c r="T26364" s="49"/>
    </row>
    <row r="26365" spans="1:20" x14ac:dyDescent="0.25">
      <c r="A26365"/>
      <c r="Q26365" s="55"/>
      <c r="R26365" s="48"/>
      <c r="T26365" s="49"/>
    </row>
    <row r="26366" spans="1:20" x14ac:dyDescent="0.25">
      <c r="A26366"/>
      <c r="Q26366" s="55"/>
      <c r="R26366" s="48"/>
      <c r="T26366" s="49"/>
    </row>
    <row r="26367" spans="1:20" x14ac:dyDescent="0.25">
      <c r="A26367"/>
      <c r="Q26367" s="55"/>
      <c r="R26367" s="48"/>
      <c r="T26367" s="49"/>
    </row>
    <row r="26368" spans="1:20" x14ac:dyDescent="0.25">
      <c r="A26368"/>
      <c r="Q26368" s="55"/>
      <c r="R26368" s="48"/>
      <c r="T26368" s="49"/>
    </row>
    <row r="26369" spans="1:20" x14ac:dyDescent="0.25">
      <c r="A26369"/>
      <c r="Q26369" s="55"/>
      <c r="R26369" s="48"/>
      <c r="T26369" s="49"/>
    </row>
    <row r="26370" spans="1:20" x14ac:dyDescent="0.25">
      <c r="A26370"/>
      <c r="Q26370" s="55"/>
      <c r="R26370" s="48"/>
      <c r="T26370" s="49"/>
    </row>
    <row r="26371" spans="1:20" x14ac:dyDescent="0.25">
      <c r="A26371"/>
      <c r="Q26371" s="55"/>
      <c r="R26371" s="48"/>
      <c r="T26371" s="49"/>
    </row>
    <row r="26372" spans="1:20" x14ac:dyDescent="0.25">
      <c r="A26372"/>
      <c r="Q26372" s="55"/>
      <c r="R26372" s="48"/>
      <c r="T26372" s="49"/>
    </row>
    <row r="26373" spans="1:20" x14ac:dyDescent="0.25">
      <c r="A26373"/>
      <c r="Q26373" s="55"/>
      <c r="R26373" s="48"/>
      <c r="T26373" s="49"/>
    </row>
    <row r="26374" spans="1:20" x14ac:dyDescent="0.25">
      <c r="A26374"/>
      <c r="Q26374" s="55"/>
      <c r="R26374" s="48"/>
      <c r="T26374" s="49"/>
    </row>
    <row r="26375" spans="1:20" x14ac:dyDescent="0.25">
      <c r="A26375"/>
      <c r="Q26375" s="55"/>
      <c r="R26375" s="48"/>
      <c r="T26375" s="49"/>
    </row>
    <row r="26376" spans="1:20" x14ac:dyDescent="0.25">
      <c r="A26376"/>
      <c r="Q26376" s="55"/>
      <c r="R26376" s="48"/>
      <c r="T26376" s="49"/>
    </row>
    <row r="26377" spans="1:20" x14ac:dyDescent="0.25">
      <c r="A26377"/>
      <c r="Q26377" s="55"/>
      <c r="R26377" s="48"/>
      <c r="T26377" s="49"/>
    </row>
    <row r="26378" spans="1:20" x14ac:dyDescent="0.25">
      <c r="A26378"/>
      <c r="Q26378" s="55"/>
      <c r="R26378" s="48"/>
      <c r="T26378" s="49"/>
    </row>
    <row r="26379" spans="1:20" x14ac:dyDescent="0.25">
      <c r="A26379"/>
      <c r="Q26379" s="55"/>
      <c r="R26379" s="48"/>
      <c r="T26379" s="49"/>
    </row>
    <row r="26380" spans="1:20" x14ac:dyDescent="0.25">
      <c r="A26380"/>
      <c r="Q26380" s="55"/>
      <c r="R26380" s="48"/>
      <c r="T26380" s="49"/>
    </row>
    <row r="26381" spans="1:20" x14ac:dyDescent="0.25">
      <c r="A26381"/>
      <c r="Q26381" s="55"/>
      <c r="R26381" s="48"/>
      <c r="T26381" s="49"/>
    </row>
    <row r="26382" spans="1:20" x14ac:dyDescent="0.25">
      <c r="A26382"/>
      <c r="Q26382" s="55"/>
      <c r="R26382" s="48"/>
      <c r="T26382" s="49"/>
    </row>
    <row r="26383" spans="1:20" x14ac:dyDescent="0.25">
      <c r="A26383"/>
      <c r="Q26383" s="55"/>
      <c r="R26383" s="48"/>
      <c r="T26383" s="49"/>
    </row>
    <row r="26384" spans="1:20" x14ac:dyDescent="0.25">
      <c r="A26384"/>
      <c r="Q26384" s="55"/>
      <c r="R26384" s="48"/>
      <c r="T26384" s="49"/>
    </row>
    <row r="26385" spans="1:20" x14ac:dyDescent="0.25">
      <c r="A26385"/>
      <c r="Q26385" s="55"/>
      <c r="R26385" s="48"/>
      <c r="T26385" s="49"/>
    </row>
    <row r="26386" spans="1:20" x14ac:dyDescent="0.25">
      <c r="A26386"/>
      <c r="Q26386" s="55"/>
      <c r="R26386" s="48"/>
      <c r="T26386" s="49"/>
    </row>
    <row r="26387" spans="1:20" x14ac:dyDescent="0.25">
      <c r="A26387"/>
      <c r="Q26387" s="55"/>
      <c r="R26387" s="48"/>
      <c r="T26387" s="49"/>
    </row>
    <row r="26388" spans="1:20" x14ac:dyDescent="0.25">
      <c r="A26388"/>
      <c r="Q26388" s="55"/>
      <c r="R26388" s="48"/>
      <c r="T26388" s="49"/>
    </row>
    <row r="26389" spans="1:20" x14ac:dyDescent="0.25">
      <c r="A26389"/>
      <c r="Q26389" s="55"/>
      <c r="R26389" s="48"/>
      <c r="T26389" s="49"/>
    </row>
    <row r="26390" spans="1:20" x14ac:dyDescent="0.25">
      <c r="A26390"/>
      <c r="Q26390" s="55"/>
      <c r="R26390" s="48"/>
      <c r="T26390" s="49"/>
    </row>
    <row r="26391" spans="1:20" x14ac:dyDescent="0.25">
      <c r="A26391"/>
      <c r="Q26391" s="55"/>
      <c r="R26391" s="48"/>
      <c r="T26391" s="49"/>
    </row>
    <row r="26392" spans="1:20" x14ac:dyDescent="0.25">
      <c r="A26392"/>
      <c r="Q26392" s="55"/>
      <c r="R26392" s="48"/>
      <c r="T26392" s="49"/>
    </row>
    <row r="26393" spans="1:20" x14ac:dyDescent="0.25">
      <c r="A26393"/>
      <c r="Q26393" s="55"/>
      <c r="R26393" s="48"/>
      <c r="T26393" s="49"/>
    </row>
    <row r="26394" spans="1:20" x14ac:dyDescent="0.25">
      <c r="A26394"/>
      <c r="Q26394" s="55"/>
      <c r="R26394" s="48"/>
      <c r="T26394" s="49"/>
    </row>
    <row r="26395" spans="1:20" x14ac:dyDescent="0.25">
      <c r="A26395"/>
      <c r="Q26395" s="55"/>
      <c r="R26395" s="48"/>
      <c r="T26395" s="49"/>
    </row>
    <row r="26396" spans="1:20" x14ac:dyDescent="0.25">
      <c r="A26396"/>
      <c r="Q26396" s="55"/>
      <c r="R26396" s="48"/>
      <c r="T26396" s="49"/>
    </row>
    <row r="26397" spans="1:20" x14ac:dyDescent="0.25">
      <c r="A26397"/>
      <c r="Q26397" s="55"/>
      <c r="R26397" s="48"/>
      <c r="T26397" s="49"/>
    </row>
    <row r="26398" spans="1:20" x14ac:dyDescent="0.25">
      <c r="A26398"/>
      <c r="Q26398" s="55"/>
      <c r="R26398" s="48"/>
      <c r="T26398" s="49"/>
    </row>
    <row r="26399" spans="1:20" x14ac:dyDescent="0.25">
      <c r="A26399"/>
      <c r="Q26399" s="55"/>
      <c r="R26399" s="48"/>
      <c r="T26399" s="49"/>
    </row>
    <row r="26400" spans="1:20" x14ac:dyDescent="0.25">
      <c r="A26400"/>
      <c r="Q26400" s="55"/>
      <c r="R26400" s="48"/>
      <c r="T26400" s="49"/>
    </row>
    <row r="26401" spans="1:20" x14ac:dyDescent="0.25">
      <c r="A26401"/>
      <c r="Q26401" s="55"/>
      <c r="R26401" s="48"/>
      <c r="T26401" s="49"/>
    </row>
    <row r="26402" spans="1:20" x14ac:dyDescent="0.25">
      <c r="A26402"/>
      <c r="Q26402" s="55"/>
      <c r="R26402" s="48"/>
      <c r="T26402" s="49"/>
    </row>
    <row r="26403" spans="1:20" x14ac:dyDescent="0.25">
      <c r="A26403"/>
      <c r="Q26403" s="55"/>
      <c r="R26403" s="48"/>
      <c r="T26403" s="49"/>
    </row>
    <row r="26404" spans="1:20" x14ac:dyDescent="0.25">
      <c r="A26404"/>
      <c r="Q26404" s="55"/>
      <c r="R26404" s="48"/>
      <c r="T26404" s="49"/>
    </row>
    <row r="26405" spans="1:20" x14ac:dyDescent="0.25">
      <c r="A26405"/>
      <c r="Q26405" s="55"/>
      <c r="R26405" s="48"/>
      <c r="T26405" s="49"/>
    </row>
    <row r="26406" spans="1:20" x14ac:dyDescent="0.25">
      <c r="A26406"/>
      <c r="Q26406" s="55"/>
      <c r="R26406" s="48"/>
      <c r="T26406" s="49"/>
    </row>
    <row r="26407" spans="1:20" x14ac:dyDescent="0.25">
      <c r="A26407"/>
      <c r="Q26407" s="55"/>
      <c r="R26407" s="48"/>
      <c r="T26407" s="49"/>
    </row>
    <row r="26408" spans="1:20" x14ac:dyDescent="0.25">
      <c r="A26408"/>
      <c r="Q26408" s="55"/>
      <c r="R26408" s="48"/>
      <c r="T26408" s="49"/>
    </row>
    <row r="26409" spans="1:20" x14ac:dyDescent="0.25">
      <c r="A26409"/>
      <c r="Q26409" s="55"/>
      <c r="R26409" s="48"/>
      <c r="T26409" s="49"/>
    </row>
    <row r="26410" spans="1:20" x14ac:dyDescent="0.25">
      <c r="A26410"/>
      <c r="Q26410" s="55"/>
      <c r="R26410" s="48"/>
      <c r="T26410" s="49"/>
    </row>
    <row r="26411" spans="1:20" x14ac:dyDescent="0.25">
      <c r="A26411"/>
      <c r="Q26411" s="55"/>
      <c r="R26411" s="48"/>
      <c r="T26411" s="49"/>
    </row>
    <row r="26412" spans="1:20" x14ac:dyDescent="0.25">
      <c r="A26412"/>
      <c r="Q26412" s="55"/>
      <c r="R26412" s="48"/>
      <c r="T26412" s="49"/>
    </row>
    <row r="26413" spans="1:20" x14ac:dyDescent="0.25">
      <c r="A26413"/>
      <c r="Q26413" s="55"/>
      <c r="R26413" s="48"/>
      <c r="T26413" s="49"/>
    </row>
    <row r="26414" spans="1:20" x14ac:dyDescent="0.25">
      <c r="A26414"/>
      <c r="Q26414" s="55"/>
      <c r="R26414" s="48"/>
      <c r="T26414" s="49"/>
    </row>
    <row r="26415" spans="1:20" x14ac:dyDescent="0.25">
      <c r="A26415"/>
      <c r="Q26415" s="55"/>
      <c r="R26415" s="48"/>
      <c r="T26415" s="49"/>
    </row>
    <row r="26416" spans="1:20" x14ac:dyDescent="0.25">
      <c r="A26416"/>
      <c r="Q26416" s="55"/>
      <c r="R26416" s="48"/>
      <c r="T26416" s="49"/>
    </row>
    <row r="26417" spans="1:20" x14ac:dyDescent="0.25">
      <c r="A26417"/>
      <c r="Q26417" s="55"/>
      <c r="R26417" s="48"/>
      <c r="T26417" s="49"/>
    </row>
    <row r="26418" spans="1:20" x14ac:dyDescent="0.25">
      <c r="A26418"/>
      <c r="Q26418" s="55"/>
      <c r="R26418" s="48"/>
      <c r="T26418" s="49"/>
    </row>
    <row r="26419" spans="1:20" x14ac:dyDescent="0.25">
      <c r="A26419"/>
      <c r="Q26419" s="55"/>
      <c r="R26419" s="48"/>
      <c r="T26419" s="49"/>
    </row>
    <row r="26420" spans="1:20" x14ac:dyDescent="0.25">
      <c r="A26420"/>
      <c r="Q26420" s="55"/>
      <c r="R26420" s="48"/>
      <c r="T26420" s="49"/>
    </row>
    <row r="26421" spans="1:20" x14ac:dyDescent="0.25">
      <c r="A26421"/>
      <c r="Q26421" s="55"/>
      <c r="R26421" s="48"/>
      <c r="T26421" s="49"/>
    </row>
    <row r="26422" spans="1:20" x14ac:dyDescent="0.25">
      <c r="A26422"/>
      <c r="Q26422" s="55"/>
      <c r="R26422" s="48"/>
      <c r="T26422" s="49"/>
    </row>
    <row r="26423" spans="1:20" x14ac:dyDescent="0.25">
      <c r="A26423"/>
      <c r="Q26423" s="55"/>
      <c r="R26423" s="48"/>
      <c r="T26423" s="49"/>
    </row>
    <row r="26424" spans="1:20" x14ac:dyDescent="0.25">
      <c r="A26424"/>
      <c r="Q26424" s="55"/>
      <c r="R26424" s="48"/>
      <c r="T26424" s="49"/>
    </row>
    <row r="26425" spans="1:20" x14ac:dyDescent="0.25">
      <c r="A26425"/>
      <c r="Q26425" s="55"/>
      <c r="R26425" s="48"/>
      <c r="T26425" s="49"/>
    </row>
    <row r="26426" spans="1:20" x14ac:dyDescent="0.25">
      <c r="A26426"/>
      <c r="Q26426" s="55"/>
      <c r="R26426" s="48"/>
      <c r="T26426" s="49"/>
    </row>
    <row r="26427" spans="1:20" x14ac:dyDescent="0.25">
      <c r="A26427"/>
      <c r="Q26427" s="55"/>
      <c r="R26427" s="48"/>
      <c r="T26427" s="49"/>
    </row>
    <row r="26428" spans="1:20" x14ac:dyDescent="0.25">
      <c r="A26428"/>
      <c r="Q26428" s="55"/>
      <c r="R26428" s="48"/>
      <c r="T26428" s="49"/>
    </row>
    <row r="26429" spans="1:20" x14ac:dyDescent="0.25">
      <c r="A26429"/>
      <c r="Q26429" s="55"/>
      <c r="R26429" s="48"/>
      <c r="T26429" s="49"/>
    </row>
    <row r="26430" spans="1:20" x14ac:dyDescent="0.25">
      <c r="A26430"/>
      <c r="Q26430" s="55"/>
      <c r="R26430" s="48"/>
      <c r="T26430" s="49"/>
    </row>
    <row r="26431" spans="1:20" x14ac:dyDescent="0.25">
      <c r="A26431"/>
      <c r="Q26431" s="55"/>
      <c r="R26431" s="48"/>
      <c r="T26431" s="49"/>
    </row>
    <row r="26432" spans="1:20" x14ac:dyDescent="0.25">
      <c r="A26432"/>
      <c r="Q26432" s="55"/>
      <c r="R26432" s="48"/>
      <c r="T26432" s="49"/>
    </row>
    <row r="26433" spans="1:20" x14ac:dyDescent="0.25">
      <c r="A26433"/>
      <c r="Q26433" s="55"/>
      <c r="R26433" s="48"/>
      <c r="T26433" s="49"/>
    </row>
    <row r="26434" spans="1:20" x14ac:dyDescent="0.25">
      <c r="A26434"/>
      <c r="Q26434" s="55"/>
      <c r="R26434" s="48"/>
      <c r="T26434" s="49"/>
    </row>
    <row r="26435" spans="1:20" x14ac:dyDescent="0.25">
      <c r="A26435"/>
      <c r="Q26435" s="55"/>
      <c r="R26435" s="48"/>
      <c r="T26435" s="49"/>
    </row>
    <row r="26436" spans="1:20" x14ac:dyDescent="0.25">
      <c r="A26436"/>
      <c r="Q26436" s="55"/>
      <c r="R26436" s="48"/>
      <c r="T26436" s="49"/>
    </row>
    <row r="26437" spans="1:20" x14ac:dyDescent="0.25">
      <c r="A26437"/>
      <c r="Q26437" s="55"/>
      <c r="R26437" s="48"/>
      <c r="T26437" s="49"/>
    </row>
    <row r="26438" spans="1:20" x14ac:dyDescent="0.25">
      <c r="A26438"/>
      <c r="Q26438" s="55"/>
      <c r="R26438" s="48"/>
      <c r="T26438" s="49"/>
    </row>
    <row r="26439" spans="1:20" x14ac:dyDescent="0.25">
      <c r="A26439"/>
      <c r="Q26439" s="55"/>
      <c r="R26439" s="48"/>
      <c r="T26439" s="49"/>
    </row>
    <row r="26440" spans="1:20" x14ac:dyDescent="0.25">
      <c r="A26440"/>
      <c r="Q26440" s="55"/>
      <c r="R26440" s="48"/>
      <c r="T26440" s="49"/>
    </row>
    <row r="26441" spans="1:20" x14ac:dyDescent="0.25">
      <c r="A26441"/>
      <c r="Q26441" s="55"/>
      <c r="R26441" s="48"/>
      <c r="T26441" s="49"/>
    </row>
    <row r="26442" spans="1:20" x14ac:dyDescent="0.25">
      <c r="A26442"/>
      <c r="Q26442" s="55"/>
      <c r="R26442" s="48"/>
      <c r="T26442" s="49"/>
    </row>
    <row r="26443" spans="1:20" x14ac:dyDescent="0.25">
      <c r="A26443"/>
      <c r="Q26443" s="55"/>
      <c r="R26443" s="48"/>
      <c r="T26443" s="49"/>
    </row>
    <row r="26444" spans="1:20" x14ac:dyDescent="0.25">
      <c r="A26444"/>
      <c r="Q26444" s="55"/>
      <c r="R26444" s="48"/>
      <c r="T26444" s="49"/>
    </row>
    <row r="26445" spans="1:20" x14ac:dyDescent="0.25">
      <c r="A26445"/>
      <c r="Q26445" s="55"/>
      <c r="R26445" s="48"/>
      <c r="T26445" s="49"/>
    </row>
    <row r="26446" spans="1:20" x14ac:dyDescent="0.25">
      <c r="A26446"/>
      <c r="Q26446" s="55"/>
      <c r="R26446" s="48"/>
      <c r="T26446" s="49"/>
    </row>
    <row r="26447" spans="1:20" x14ac:dyDescent="0.25">
      <c r="A26447"/>
      <c r="Q26447" s="55"/>
      <c r="R26447" s="48"/>
      <c r="T26447" s="49"/>
    </row>
    <row r="26448" spans="1:20" x14ac:dyDescent="0.25">
      <c r="A26448"/>
      <c r="Q26448" s="55"/>
      <c r="R26448" s="48"/>
      <c r="T26448" s="49"/>
    </row>
    <row r="26449" spans="1:20" x14ac:dyDescent="0.25">
      <c r="A26449"/>
      <c r="Q26449" s="55"/>
      <c r="R26449" s="48"/>
      <c r="T26449" s="49"/>
    </row>
    <row r="26450" spans="1:20" x14ac:dyDescent="0.25">
      <c r="A26450"/>
      <c r="Q26450" s="55"/>
      <c r="R26450" s="48"/>
      <c r="T26450" s="49"/>
    </row>
    <row r="26451" spans="1:20" x14ac:dyDescent="0.25">
      <c r="A26451"/>
      <c r="Q26451" s="55"/>
      <c r="R26451" s="48"/>
      <c r="T26451" s="49"/>
    </row>
    <row r="26452" spans="1:20" x14ac:dyDescent="0.25">
      <c r="A26452"/>
      <c r="Q26452" s="55"/>
      <c r="R26452" s="48"/>
      <c r="T26452" s="49"/>
    </row>
    <row r="26453" spans="1:20" x14ac:dyDescent="0.25">
      <c r="A26453"/>
      <c r="Q26453" s="55"/>
      <c r="R26453" s="48"/>
      <c r="T26453" s="49"/>
    </row>
    <row r="26454" spans="1:20" x14ac:dyDescent="0.25">
      <c r="A26454"/>
      <c r="Q26454" s="55"/>
      <c r="R26454" s="48"/>
      <c r="T26454" s="49"/>
    </row>
    <row r="26455" spans="1:20" x14ac:dyDescent="0.25">
      <c r="A26455"/>
      <c r="Q26455" s="55"/>
      <c r="R26455" s="48"/>
      <c r="T26455" s="49"/>
    </row>
    <row r="26456" spans="1:20" x14ac:dyDescent="0.25">
      <c r="A26456"/>
      <c r="Q26456" s="55"/>
      <c r="R26456" s="48"/>
      <c r="T26456" s="49"/>
    </row>
    <row r="26457" spans="1:20" x14ac:dyDescent="0.25">
      <c r="A26457"/>
      <c r="Q26457" s="55"/>
      <c r="R26457" s="48"/>
      <c r="T26457" s="49"/>
    </row>
    <row r="26458" spans="1:20" x14ac:dyDescent="0.25">
      <c r="A26458"/>
      <c r="Q26458" s="55"/>
      <c r="R26458" s="48"/>
      <c r="T26458" s="49"/>
    </row>
    <row r="26459" spans="1:20" x14ac:dyDescent="0.25">
      <c r="A26459"/>
      <c r="Q26459" s="55"/>
      <c r="R26459" s="48"/>
      <c r="T26459" s="49"/>
    </row>
    <row r="26460" spans="1:20" x14ac:dyDescent="0.25">
      <c r="A26460"/>
      <c r="Q26460" s="55"/>
      <c r="R26460" s="48"/>
      <c r="T26460" s="49"/>
    </row>
    <row r="26461" spans="1:20" x14ac:dyDescent="0.25">
      <c r="A26461"/>
      <c r="Q26461" s="55"/>
      <c r="R26461" s="48"/>
      <c r="T26461" s="49"/>
    </row>
    <row r="26462" spans="1:20" x14ac:dyDescent="0.25">
      <c r="A26462"/>
      <c r="Q26462" s="55"/>
      <c r="R26462" s="48"/>
      <c r="T26462" s="49"/>
    </row>
    <row r="26463" spans="1:20" x14ac:dyDescent="0.25">
      <c r="A26463"/>
      <c r="Q26463" s="55"/>
      <c r="R26463" s="48"/>
      <c r="T26463" s="49"/>
    </row>
    <row r="26464" spans="1:20" x14ac:dyDescent="0.25">
      <c r="A26464"/>
      <c r="Q26464" s="55"/>
      <c r="R26464" s="48"/>
      <c r="T26464" s="49"/>
    </row>
    <row r="26465" spans="1:20" x14ac:dyDescent="0.25">
      <c r="A26465"/>
      <c r="Q26465" s="55"/>
      <c r="R26465" s="48"/>
      <c r="T26465" s="49"/>
    </row>
    <row r="26466" spans="1:20" x14ac:dyDescent="0.25">
      <c r="A26466"/>
      <c r="Q26466" s="55"/>
      <c r="R26466" s="48"/>
      <c r="T26466" s="49"/>
    </row>
    <row r="26467" spans="1:20" x14ac:dyDescent="0.25">
      <c r="A26467"/>
      <c r="Q26467" s="55"/>
      <c r="R26467" s="48"/>
      <c r="T26467" s="49"/>
    </row>
    <row r="26468" spans="1:20" x14ac:dyDescent="0.25">
      <c r="A26468"/>
      <c r="Q26468" s="55"/>
      <c r="R26468" s="48"/>
      <c r="T26468" s="49"/>
    </row>
    <row r="26469" spans="1:20" x14ac:dyDescent="0.25">
      <c r="A26469"/>
      <c r="Q26469" s="55"/>
      <c r="R26469" s="48"/>
      <c r="T26469" s="49"/>
    </row>
    <row r="26470" spans="1:20" x14ac:dyDescent="0.25">
      <c r="A26470"/>
      <c r="Q26470" s="55"/>
      <c r="R26470" s="48"/>
      <c r="T26470" s="49"/>
    </row>
    <row r="26471" spans="1:20" x14ac:dyDescent="0.25">
      <c r="A26471"/>
      <c r="Q26471" s="55"/>
      <c r="R26471" s="48"/>
      <c r="T26471" s="49"/>
    </row>
    <row r="26472" spans="1:20" x14ac:dyDescent="0.25">
      <c r="A26472"/>
      <c r="Q26472" s="55"/>
      <c r="R26472" s="48"/>
      <c r="T26472" s="49"/>
    </row>
    <row r="26473" spans="1:20" x14ac:dyDescent="0.25">
      <c r="A26473"/>
      <c r="Q26473" s="55"/>
      <c r="R26473" s="48"/>
      <c r="T26473" s="49"/>
    </row>
    <row r="26474" spans="1:20" x14ac:dyDescent="0.25">
      <c r="A26474"/>
      <c r="Q26474" s="55"/>
      <c r="R26474" s="48"/>
      <c r="T26474" s="49"/>
    </row>
    <row r="26475" spans="1:20" x14ac:dyDescent="0.25">
      <c r="A26475"/>
      <c r="Q26475" s="55"/>
      <c r="R26475" s="48"/>
      <c r="T26475" s="49"/>
    </row>
    <row r="26476" spans="1:20" x14ac:dyDescent="0.25">
      <c r="A26476"/>
      <c r="Q26476" s="55"/>
      <c r="R26476" s="48"/>
      <c r="T26476" s="49"/>
    </row>
    <row r="26477" spans="1:20" x14ac:dyDescent="0.25">
      <c r="A26477"/>
      <c r="Q26477" s="55"/>
      <c r="R26477" s="48"/>
      <c r="T26477" s="49"/>
    </row>
    <row r="26478" spans="1:20" x14ac:dyDescent="0.25">
      <c r="A26478"/>
      <c r="Q26478" s="55"/>
      <c r="R26478" s="48"/>
      <c r="T26478" s="49"/>
    </row>
    <row r="26479" spans="1:20" x14ac:dyDescent="0.25">
      <c r="A26479"/>
      <c r="Q26479" s="55"/>
      <c r="R26479" s="48"/>
      <c r="T26479" s="49"/>
    </row>
    <row r="26480" spans="1:20" x14ac:dyDescent="0.25">
      <c r="A26480"/>
      <c r="Q26480" s="55"/>
      <c r="R26480" s="48"/>
      <c r="T26480" s="49"/>
    </row>
    <row r="26481" spans="1:20" x14ac:dyDescent="0.25">
      <c r="A26481"/>
      <c r="Q26481" s="55"/>
      <c r="R26481" s="48"/>
      <c r="T26481" s="49"/>
    </row>
    <row r="26482" spans="1:20" x14ac:dyDescent="0.25">
      <c r="A26482"/>
      <c r="Q26482" s="55"/>
      <c r="R26482" s="48"/>
      <c r="T26482" s="49"/>
    </row>
    <row r="26483" spans="1:20" x14ac:dyDescent="0.25">
      <c r="A26483"/>
      <c r="Q26483" s="55"/>
      <c r="R26483" s="48"/>
      <c r="T26483" s="49"/>
    </row>
    <row r="26484" spans="1:20" x14ac:dyDescent="0.25">
      <c r="A26484"/>
      <c r="Q26484" s="55"/>
      <c r="R26484" s="48"/>
      <c r="T26484" s="49"/>
    </row>
    <row r="26485" spans="1:20" x14ac:dyDescent="0.25">
      <c r="A26485"/>
      <c r="Q26485" s="55"/>
      <c r="R26485" s="48"/>
      <c r="T26485" s="49"/>
    </row>
    <row r="26486" spans="1:20" x14ac:dyDescent="0.25">
      <c r="A26486"/>
      <c r="Q26486" s="55"/>
      <c r="R26486" s="48"/>
      <c r="T26486" s="49"/>
    </row>
    <row r="26487" spans="1:20" x14ac:dyDescent="0.25">
      <c r="A26487"/>
      <c r="Q26487" s="55"/>
      <c r="R26487" s="48"/>
      <c r="T26487" s="49"/>
    </row>
    <row r="26488" spans="1:20" x14ac:dyDescent="0.25">
      <c r="A26488"/>
      <c r="Q26488" s="55"/>
      <c r="R26488" s="48"/>
      <c r="T26488" s="49"/>
    </row>
    <row r="26489" spans="1:20" x14ac:dyDescent="0.25">
      <c r="A26489"/>
      <c r="Q26489" s="55"/>
      <c r="R26489" s="48"/>
      <c r="T26489" s="49"/>
    </row>
    <row r="26490" spans="1:20" x14ac:dyDescent="0.25">
      <c r="A26490"/>
      <c r="Q26490" s="55"/>
      <c r="R26490" s="48"/>
      <c r="T26490" s="49"/>
    </row>
    <row r="26491" spans="1:20" x14ac:dyDescent="0.25">
      <c r="A26491"/>
      <c r="Q26491" s="55"/>
      <c r="R26491" s="48"/>
      <c r="T26491" s="49"/>
    </row>
    <row r="26492" spans="1:20" x14ac:dyDescent="0.25">
      <c r="A26492"/>
      <c r="Q26492" s="55"/>
      <c r="R26492" s="48"/>
      <c r="T26492" s="49"/>
    </row>
    <row r="26493" spans="1:20" x14ac:dyDescent="0.25">
      <c r="A26493"/>
      <c r="Q26493" s="55"/>
      <c r="R26493" s="48"/>
      <c r="T26493" s="49"/>
    </row>
    <row r="26494" spans="1:20" x14ac:dyDescent="0.25">
      <c r="A26494"/>
      <c r="Q26494" s="55"/>
      <c r="R26494" s="48"/>
      <c r="T26494" s="49"/>
    </row>
    <row r="26495" spans="1:20" x14ac:dyDescent="0.25">
      <c r="A26495"/>
      <c r="Q26495" s="55"/>
      <c r="R26495" s="48"/>
      <c r="T26495" s="49"/>
    </row>
    <row r="26496" spans="1:20" x14ac:dyDescent="0.25">
      <c r="A26496"/>
      <c r="Q26496" s="55"/>
      <c r="R26496" s="48"/>
      <c r="T26496" s="49"/>
    </row>
    <row r="26497" spans="1:20" x14ac:dyDescent="0.25">
      <c r="A26497"/>
      <c r="Q26497" s="55"/>
      <c r="R26497" s="48"/>
      <c r="T26497" s="49"/>
    </row>
    <row r="26498" spans="1:20" x14ac:dyDescent="0.25">
      <c r="A26498"/>
      <c r="Q26498" s="55"/>
      <c r="R26498" s="48"/>
      <c r="T26498" s="49"/>
    </row>
    <row r="26499" spans="1:20" x14ac:dyDescent="0.25">
      <c r="A26499"/>
      <c r="Q26499" s="55"/>
      <c r="R26499" s="48"/>
      <c r="T26499" s="49"/>
    </row>
    <row r="26500" spans="1:20" x14ac:dyDescent="0.25">
      <c r="A26500"/>
      <c r="Q26500" s="55"/>
      <c r="R26500" s="48"/>
      <c r="T26500" s="49"/>
    </row>
    <row r="26501" spans="1:20" x14ac:dyDescent="0.25">
      <c r="A26501"/>
      <c r="Q26501" s="55"/>
      <c r="R26501" s="48"/>
      <c r="T26501" s="49"/>
    </row>
    <row r="26502" spans="1:20" x14ac:dyDescent="0.25">
      <c r="A26502"/>
      <c r="Q26502" s="55"/>
      <c r="R26502" s="48"/>
      <c r="T26502" s="49"/>
    </row>
    <row r="26503" spans="1:20" x14ac:dyDescent="0.25">
      <c r="A26503"/>
      <c r="Q26503" s="55"/>
      <c r="R26503" s="48"/>
      <c r="T26503" s="49"/>
    </row>
    <row r="26504" spans="1:20" x14ac:dyDescent="0.25">
      <c r="A26504"/>
      <c r="Q26504" s="55"/>
      <c r="R26504" s="48"/>
      <c r="T26504" s="49"/>
    </row>
    <row r="26505" spans="1:20" x14ac:dyDescent="0.25">
      <c r="A26505"/>
      <c r="Q26505" s="55"/>
      <c r="R26505" s="48"/>
      <c r="T26505" s="49"/>
    </row>
    <row r="26506" spans="1:20" x14ac:dyDescent="0.25">
      <c r="A26506"/>
      <c r="Q26506" s="55"/>
      <c r="R26506" s="48"/>
      <c r="T26506" s="49"/>
    </row>
    <row r="26507" spans="1:20" x14ac:dyDescent="0.25">
      <c r="A26507"/>
      <c r="Q26507" s="55"/>
      <c r="R26507" s="48"/>
      <c r="T26507" s="49"/>
    </row>
    <row r="26508" spans="1:20" x14ac:dyDescent="0.25">
      <c r="A26508"/>
      <c r="Q26508" s="55"/>
      <c r="R26508" s="48"/>
      <c r="T26508" s="49"/>
    </row>
    <row r="26509" spans="1:20" x14ac:dyDescent="0.25">
      <c r="A26509"/>
      <c r="Q26509" s="55"/>
      <c r="R26509" s="48"/>
      <c r="T26509" s="49"/>
    </row>
    <row r="26510" spans="1:20" x14ac:dyDescent="0.25">
      <c r="A26510"/>
      <c r="Q26510" s="55"/>
      <c r="R26510" s="48"/>
      <c r="T26510" s="49"/>
    </row>
    <row r="26511" spans="1:20" x14ac:dyDescent="0.25">
      <c r="A26511"/>
      <c r="Q26511" s="55"/>
      <c r="R26511" s="48"/>
      <c r="T26511" s="49"/>
    </row>
    <row r="26512" spans="1:20" x14ac:dyDescent="0.25">
      <c r="A26512"/>
      <c r="Q26512" s="55"/>
      <c r="R26512" s="48"/>
      <c r="T26512" s="49"/>
    </row>
    <row r="26513" spans="1:20" x14ac:dyDescent="0.25">
      <c r="A26513"/>
      <c r="Q26513" s="55"/>
      <c r="R26513" s="48"/>
      <c r="T26513" s="49"/>
    </row>
    <row r="26514" spans="1:20" x14ac:dyDescent="0.25">
      <c r="A26514"/>
      <c r="Q26514" s="55"/>
      <c r="R26514" s="48"/>
      <c r="T26514" s="49"/>
    </row>
    <row r="26515" spans="1:20" x14ac:dyDescent="0.25">
      <c r="A26515"/>
      <c r="Q26515" s="55"/>
      <c r="R26515" s="48"/>
      <c r="T26515" s="49"/>
    </row>
    <row r="26516" spans="1:20" x14ac:dyDescent="0.25">
      <c r="A26516"/>
      <c r="Q26516" s="55"/>
      <c r="R26516" s="48"/>
      <c r="T26516" s="49"/>
    </row>
    <row r="26517" spans="1:20" x14ac:dyDescent="0.25">
      <c r="A26517"/>
      <c r="Q26517" s="55"/>
      <c r="R26517" s="48"/>
      <c r="T26517" s="49"/>
    </row>
    <row r="26518" spans="1:20" x14ac:dyDescent="0.25">
      <c r="A26518"/>
      <c r="Q26518" s="55"/>
      <c r="R26518" s="48"/>
      <c r="T26518" s="49"/>
    </row>
    <row r="26519" spans="1:20" x14ac:dyDescent="0.25">
      <c r="A26519"/>
      <c r="Q26519" s="55"/>
      <c r="R26519" s="48"/>
      <c r="T26519" s="49"/>
    </row>
    <row r="26520" spans="1:20" x14ac:dyDescent="0.25">
      <c r="A26520"/>
      <c r="Q26520" s="55"/>
      <c r="R26520" s="48"/>
      <c r="T26520" s="49"/>
    </row>
    <row r="26521" spans="1:20" x14ac:dyDescent="0.25">
      <c r="A26521"/>
      <c r="Q26521" s="55"/>
      <c r="R26521" s="48"/>
      <c r="T26521" s="49"/>
    </row>
    <row r="26522" spans="1:20" x14ac:dyDescent="0.25">
      <c r="A26522"/>
      <c r="Q26522" s="55"/>
      <c r="R26522" s="48"/>
      <c r="T26522" s="49"/>
    </row>
    <row r="26523" spans="1:20" x14ac:dyDescent="0.25">
      <c r="A26523"/>
      <c r="Q26523" s="55"/>
      <c r="R26523" s="48"/>
      <c r="T26523" s="49"/>
    </row>
    <row r="26524" spans="1:20" x14ac:dyDescent="0.25">
      <c r="A26524"/>
      <c r="Q26524" s="55"/>
      <c r="R26524" s="48"/>
      <c r="T26524" s="49"/>
    </row>
    <row r="26525" spans="1:20" x14ac:dyDescent="0.25">
      <c r="A26525"/>
      <c r="Q26525" s="55"/>
      <c r="R26525" s="48"/>
      <c r="T26525" s="49"/>
    </row>
    <row r="26526" spans="1:20" x14ac:dyDescent="0.25">
      <c r="A26526"/>
      <c r="Q26526" s="55"/>
      <c r="R26526" s="48"/>
      <c r="T26526" s="49"/>
    </row>
    <row r="26527" spans="1:20" x14ac:dyDescent="0.25">
      <c r="A26527"/>
      <c r="Q26527" s="55"/>
      <c r="R26527" s="48"/>
      <c r="T26527" s="49"/>
    </row>
    <row r="26528" spans="1:20" x14ac:dyDescent="0.25">
      <c r="A26528"/>
      <c r="Q26528" s="55"/>
      <c r="R26528" s="48"/>
      <c r="T26528" s="49"/>
    </row>
    <row r="26529" spans="1:20" x14ac:dyDescent="0.25">
      <c r="A26529"/>
      <c r="Q26529" s="55"/>
      <c r="R26529" s="48"/>
      <c r="T26529" s="49"/>
    </row>
    <row r="26530" spans="1:20" x14ac:dyDescent="0.25">
      <c r="A26530"/>
      <c r="Q26530" s="55"/>
      <c r="R26530" s="48"/>
      <c r="T26530" s="49"/>
    </row>
    <row r="26531" spans="1:20" x14ac:dyDescent="0.25">
      <c r="A26531"/>
      <c r="Q26531" s="55"/>
      <c r="R26531" s="48"/>
      <c r="T26531" s="49"/>
    </row>
    <row r="26532" spans="1:20" x14ac:dyDescent="0.25">
      <c r="A26532"/>
      <c r="Q26532" s="55"/>
      <c r="R26532" s="48"/>
      <c r="T26532" s="49"/>
    </row>
    <row r="26533" spans="1:20" x14ac:dyDescent="0.25">
      <c r="A26533"/>
      <c r="Q26533" s="55"/>
      <c r="R26533" s="48"/>
      <c r="T26533" s="49"/>
    </row>
    <row r="26534" spans="1:20" x14ac:dyDescent="0.25">
      <c r="A26534"/>
      <c r="Q26534" s="55"/>
      <c r="R26534" s="48"/>
      <c r="T26534" s="49"/>
    </row>
    <row r="26535" spans="1:20" x14ac:dyDescent="0.25">
      <c r="A26535"/>
      <c r="Q26535" s="55"/>
      <c r="R26535" s="48"/>
      <c r="T26535" s="49"/>
    </row>
    <row r="26536" spans="1:20" x14ac:dyDescent="0.25">
      <c r="A26536"/>
      <c r="Q26536" s="55"/>
      <c r="R26536" s="48"/>
      <c r="T26536" s="49"/>
    </row>
    <row r="26537" spans="1:20" x14ac:dyDescent="0.25">
      <c r="A26537"/>
      <c r="Q26537" s="55"/>
      <c r="R26537" s="48"/>
      <c r="T26537" s="49"/>
    </row>
    <row r="26538" spans="1:20" x14ac:dyDescent="0.25">
      <c r="A26538"/>
      <c r="Q26538" s="55"/>
      <c r="R26538" s="48"/>
      <c r="T26538" s="49"/>
    </row>
    <row r="26539" spans="1:20" x14ac:dyDescent="0.25">
      <c r="A26539"/>
      <c r="Q26539" s="55"/>
      <c r="R26539" s="48"/>
      <c r="T26539" s="49"/>
    </row>
    <row r="26540" spans="1:20" x14ac:dyDescent="0.25">
      <c r="A26540"/>
      <c r="Q26540" s="55"/>
      <c r="R26540" s="48"/>
      <c r="T26540" s="49"/>
    </row>
    <row r="26541" spans="1:20" x14ac:dyDescent="0.25">
      <c r="A26541"/>
      <c r="Q26541" s="55"/>
      <c r="R26541" s="48"/>
      <c r="T26541" s="49"/>
    </row>
    <row r="26542" spans="1:20" x14ac:dyDescent="0.25">
      <c r="A26542"/>
      <c r="Q26542" s="55"/>
      <c r="R26542" s="48"/>
      <c r="T26542" s="49"/>
    </row>
    <row r="26543" spans="1:20" x14ac:dyDescent="0.25">
      <c r="A26543"/>
      <c r="Q26543" s="55"/>
      <c r="R26543" s="48"/>
      <c r="T26543" s="49"/>
    </row>
    <row r="26544" spans="1:20" x14ac:dyDescent="0.25">
      <c r="A26544"/>
      <c r="Q26544" s="55"/>
      <c r="R26544" s="48"/>
      <c r="T26544" s="49"/>
    </row>
    <row r="26545" spans="1:20" x14ac:dyDescent="0.25">
      <c r="A26545"/>
      <c r="Q26545" s="55"/>
      <c r="R26545" s="48"/>
      <c r="T26545" s="49"/>
    </row>
    <row r="26546" spans="1:20" x14ac:dyDescent="0.25">
      <c r="A26546"/>
      <c r="Q26546" s="55"/>
      <c r="R26546" s="48"/>
      <c r="T26546" s="49"/>
    </row>
    <row r="26547" spans="1:20" x14ac:dyDescent="0.25">
      <c r="A26547"/>
      <c r="Q26547" s="55"/>
      <c r="R26547" s="48"/>
      <c r="T26547" s="49"/>
    </row>
    <row r="26548" spans="1:20" x14ac:dyDescent="0.25">
      <c r="A26548"/>
      <c r="Q26548" s="55"/>
      <c r="R26548" s="48"/>
      <c r="T26548" s="49"/>
    </row>
    <row r="26549" spans="1:20" x14ac:dyDescent="0.25">
      <c r="A26549"/>
      <c r="Q26549" s="55"/>
      <c r="R26549" s="48"/>
      <c r="T26549" s="49"/>
    </row>
    <row r="26550" spans="1:20" x14ac:dyDescent="0.25">
      <c r="A26550"/>
      <c r="Q26550" s="55"/>
      <c r="R26550" s="48"/>
      <c r="T26550" s="49"/>
    </row>
    <row r="26551" spans="1:20" x14ac:dyDescent="0.25">
      <c r="A26551"/>
      <c r="Q26551" s="55"/>
      <c r="R26551" s="48"/>
      <c r="T26551" s="49"/>
    </row>
    <row r="26552" spans="1:20" x14ac:dyDescent="0.25">
      <c r="A26552"/>
      <c r="Q26552" s="55"/>
      <c r="R26552" s="48"/>
      <c r="T26552" s="49"/>
    </row>
    <row r="26553" spans="1:20" x14ac:dyDescent="0.25">
      <c r="A26553"/>
      <c r="Q26553" s="55"/>
      <c r="R26553" s="48"/>
      <c r="T26553" s="49"/>
    </row>
    <row r="26554" spans="1:20" x14ac:dyDescent="0.25">
      <c r="A26554"/>
      <c r="Q26554" s="55"/>
      <c r="R26554" s="48"/>
      <c r="T26554" s="49"/>
    </row>
    <row r="26555" spans="1:20" x14ac:dyDescent="0.25">
      <c r="A26555"/>
      <c r="Q26555" s="55"/>
      <c r="R26555" s="48"/>
      <c r="T26555" s="49"/>
    </row>
    <row r="26556" spans="1:20" x14ac:dyDescent="0.25">
      <c r="A26556"/>
      <c r="Q26556" s="55"/>
      <c r="R26556" s="48"/>
      <c r="T26556" s="49"/>
    </row>
    <row r="26557" spans="1:20" x14ac:dyDescent="0.25">
      <c r="A26557"/>
      <c r="Q26557" s="55"/>
      <c r="R26557" s="48"/>
      <c r="T26557" s="49"/>
    </row>
    <row r="26558" spans="1:20" x14ac:dyDescent="0.25">
      <c r="A26558"/>
      <c r="Q26558" s="55"/>
      <c r="R26558" s="48"/>
      <c r="T26558" s="49"/>
    </row>
    <row r="26559" spans="1:20" x14ac:dyDescent="0.25">
      <c r="A26559"/>
      <c r="Q26559" s="55"/>
      <c r="R26559" s="48"/>
      <c r="T26559" s="49"/>
    </row>
    <row r="26560" spans="1:20" x14ac:dyDescent="0.25">
      <c r="A26560"/>
      <c r="Q26560" s="55"/>
      <c r="R26560" s="48"/>
      <c r="T26560" s="49"/>
    </row>
    <row r="26561" spans="1:20" x14ac:dyDescent="0.25">
      <c r="A26561"/>
      <c r="Q26561" s="55"/>
      <c r="R26561" s="48"/>
      <c r="T26561" s="49"/>
    </row>
    <row r="26562" spans="1:20" x14ac:dyDescent="0.25">
      <c r="A26562"/>
      <c r="Q26562" s="55"/>
      <c r="R26562" s="48"/>
      <c r="T26562" s="49"/>
    </row>
    <row r="26563" spans="1:20" x14ac:dyDescent="0.25">
      <c r="A26563"/>
      <c r="Q26563" s="55"/>
      <c r="R26563" s="48"/>
      <c r="T26563" s="49"/>
    </row>
    <row r="26564" spans="1:20" x14ac:dyDescent="0.25">
      <c r="A26564"/>
      <c r="Q26564" s="55"/>
      <c r="R26564" s="48"/>
      <c r="T26564" s="49"/>
    </row>
    <row r="26565" spans="1:20" x14ac:dyDescent="0.25">
      <c r="A26565"/>
      <c r="Q26565" s="55"/>
      <c r="R26565" s="48"/>
      <c r="T26565" s="49"/>
    </row>
    <row r="26566" spans="1:20" x14ac:dyDescent="0.25">
      <c r="A26566"/>
      <c r="Q26566" s="55"/>
      <c r="R26566" s="48"/>
      <c r="T26566" s="49"/>
    </row>
    <row r="26567" spans="1:20" x14ac:dyDescent="0.25">
      <c r="A26567"/>
      <c r="Q26567" s="55"/>
      <c r="R26567" s="48"/>
      <c r="T26567" s="49"/>
    </row>
    <row r="26568" spans="1:20" x14ac:dyDescent="0.25">
      <c r="A26568"/>
      <c r="Q26568" s="55"/>
      <c r="R26568" s="48"/>
      <c r="T26568" s="49"/>
    </row>
    <row r="26569" spans="1:20" x14ac:dyDescent="0.25">
      <c r="A26569"/>
      <c r="Q26569" s="55"/>
      <c r="R26569" s="48"/>
      <c r="T26569" s="49"/>
    </row>
    <row r="26570" spans="1:20" x14ac:dyDescent="0.25">
      <c r="A26570"/>
      <c r="Q26570" s="55"/>
      <c r="R26570" s="48"/>
      <c r="T26570" s="49"/>
    </row>
    <row r="26571" spans="1:20" x14ac:dyDescent="0.25">
      <c r="A26571"/>
      <c r="Q26571" s="55"/>
      <c r="R26571" s="48"/>
      <c r="T26571" s="49"/>
    </row>
    <row r="26572" spans="1:20" x14ac:dyDescent="0.25">
      <c r="A26572"/>
      <c r="Q26572" s="55"/>
      <c r="R26572" s="48"/>
      <c r="T26572" s="49"/>
    </row>
    <row r="26573" spans="1:20" x14ac:dyDescent="0.25">
      <c r="A26573"/>
      <c r="Q26573" s="55"/>
      <c r="R26573" s="48"/>
      <c r="T26573" s="49"/>
    </row>
    <row r="26574" spans="1:20" x14ac:dyDescent="0.25">
      <c r="A26574"/>
      <c r="Q26574" s="55"/>
      <c r="R26574" s="48"/>
      <c r="T26574" s="49"/>
    </row>
    <row r="26575" spans="1:20" x14ac:dyDescent="0.25">
      <c r="A26575"/>
      <c r="Q26575" s="55"/>
      <c r="R26575" s="48"/>
      <c r="T26575" s="49"/>
    </row>
    <row r="26576" spans="1:20" x14ac:dyDescent="0.25">
      <c r="A26576"/>
      <c r="Q26576" s="55"/>
      <c r="R26576" s="48"/>
      <c r="T26576" s="49"/>
    </row>
    <row r="26577" spans="1:20" x14ac:dyDescent="0.25">
      <c r="A26577"/>
      <c r="Q26577" s="55"/>
      <c r="R26577" s="48"/>
      <c r="T26577" s="49"/>
    </row>
    <row r="26578" spans="1:20" x14ac:dyDescent="0.25">
      <c r="A26578"/>
      <c r="Q26578" s="55"/>
      <c r="R26578" s="48"/>
      <c r="T26578" s="49"/>
    </row>
    <row r="26579" spans="1:20" x14ac:dyDescent="0.25">
      <c r="A26579"/>
      <c r="Q26579" s="55"/>
      <c r="R26579" s="48"/>
      <c r="T26579" s="49"/>
    </row>
    <row r="26580" spans="1:20" x14ac:dyDescent="0.25">
      <c r="A26580"/>
      <c r="Q26580" s="55"/>
      <c r="R26580" s="48"/>
      <c r="T26580" s="49"/>
    </row>
    <row r="26581" spans="1:20" x14ac:dyDescent="0.25">
      <c r="A26581"/>
      <c r="Q26581" s="55"/>
      <c r="R26581" s="48"/>
      <c r="T26581" s="49"/>
    </row>
    <row r="26582" spans="1:20" x14ac:dyDescent="0.25">
      <c r="A26582"/>
      <c r="Q26582" s="55"/>
      <c r="R26582" s="48"/>
      <c r="T26582" s="49"/>
    </row>
    <row r="26583" spans="1:20" x14ac:dyDescent="0.25">
      <c r="A26583"/>
      <c r="Q26583" s="55"/>
      <c r="R26583" s="48"/>
      <c r="T26583" s="49"/>
    </row>
    <row r="26584" spans="1:20" x14ac:dyDescent="0.25">
      <c r="A26584"/>
      <c r="Q26584" s="55"/>
      <c r="R26584" s="48"/>
      <c r="T26584" s="49"/>
    </row>
    <row r="26585" spans="1:20" x14ac:dyDescent="0.25">
      <c r="A26585"/>
      <c r="Q26585" s="55"/>
      <c r="R26585" s="48"/>
      <c r="T26585" s="49"/>
    </row>
    <row r="26586" spans="1:20" x14ac:dyDescent="0.25">
      <c r="A26586"/>
      <c r="Q26586" s="55"/>
      <c r="R26586" s="48"/>
      <c r="T26586" s="49"/>
    </row>
    <row r="26587" spans="1:20" x14ac:dyDescent="0.25">
      <c r="A26587"/>
      <c r="Q26587" s="55"/>
      <c r="R26587" s="48"/>
      <c r="T26587" s="49"/>
    </row>
    <row r="26588" spans="1:20" x14ac:dyDescent="0.25">
      <c r="A26588"/>
      <c r="Q26588" s="55"/>
      <c r="R26588" s="48"/>
      <c r="T26588" s="49"/>
    </row>
    <row r="26589" spans="1:20" x14ac:dyDescent="0.25">
      <c r="A26589"/>
      <c r="Q26589" s="55"/>
      <c r="R26589" s="48"/>
      <c r="T26589" s="49"/>
    </row>
    <row r="26590" spans="1:20" x14ac:dyDescent="0.25">
      <c r="A26590"/>
      <c r="Q26590" s="55"/>
      <c r="R26590" s="48"/>
      <c r="T26590" s="49"/>
    </row>
    <row r="26591" spans="1:20" x14ac:dyDescent="0.25">
      <c r="A26591"/>
      <c r="Q26591" s="55"/>
      <c r="R26591" s="48"/>
      <c r="T26591" s="49"/>
    </row>
    <row r="26592" spans="1:20" x14ac:dyDescent="0.25">
      <c r="A26592"/>
      <c r="Q26592" s="55"/>
      <c r="R26592" s="48"/>
      <c r="T26592" s="49"/>
    </row>
    <row r="26593" spans="1:20" x14ac:dyDescent="0.25">
      <c r="A26593"/>
      <c r="Q26593" s="55"/>
      <c r="R26593" s="48"/>
      <c r="T26593" s="49"/>
    </row>
    <row r="26594" spans="1:20" x14ac:dyDescent="0.25">
      <c r="A26594"/>
      <c r="Q26594" s="55"/>
      <c r="R26594" s="48"/>
      <c r="T26594" s="49"/>
    </row>
    <row r="26595" spans="1:20" x14ac:dyDescent="0.25">
      <c r="A26595"/>
      <c r="Q26595" s="55"/>
      <c r="R26595" s="48"/>
      <c r="T26595" s="49"/>
    </row>
    <row r="26596" spans="1:20" x14ac:dyDescent="0.25">
      <c r="A26596"/>
      <c r="Q26596" s="55"/>
      <c r="R26596" s="48"/>
      <c r="T26596" s="49"/>
    </row>
    <row r="26597" spans="1:20" x14ac:dyDescent="0.25">
      <c r="A26597"/>
      <c r="Q26597" s="55"/>
      <c r="R26597" s="48"/>
      <c r="T26597" s="49"/>
    </row>
    <row r="26598" spans="1:20" x14ac:dyDescent="0.25">
      <c r="A26598"/>
      <c r="Q26598" s="55"/>
      <c r="R26598" s="48"/>
      <c r="T26598" s="49"/>
    </row>
    <row r="26599" spans="1:20" x14ac:dyDescent="0.25">
      <c r="A26599"/>
      <c r="Q26599" s="55"/>
      <c r="R26599" s="48"/>
      <c r="T26599" s="49"/>
    </row>
    <row r="26600" spans="1:20" x14ac:dyDescent="0.25">
      <c r="A26600"/>
      <c r="Q26600" s="55"/>
      <c r="R26600" s="48"/>
      <c r="T26600" s="49"/>
    </row>
    <row r="26601" spans="1:20" x14ac:dyDescent="0.25">
      <c r="A26601"/>
      <c r="Q26601" s="55"/>
      <c r="R26601" s="48"/>
      <c r="T26601" s="49"/>
    </row>
    <row r="26602" spans="1:20" x14ac:dyDescent="0.25">
      <c r="A26602"/>
      <c r="Q26602" s="55"/>
      <c r="R26602" s="48"/>
      <c r="T26602" s="49"/>
    </row>
    <row r="26603" spans="1:20" x14ac:dyDescent="0.25">
      <c r="A26603"/>
      <c r="Q26603" s="55"/>
      <c r="R26603" s="48"/>
      <c r="T26603" s="49"/>
    </row>
    <row r="26604" spans="1:20" x14ac:dyDescent="0.25">
      <c r="A26604"/>
      <c r="Q26604" s="55"/>
      <c r="R26604" s="48"/>
      <c r="T26604" s="49"/>
    </row>
    <row r="26605" spans="1:20" x14ac:dyDescent="0.25">
      <c r="A26605"/>
      <c r="Q26605" s="55"/>
      <c r="R26605" s="48"/>
      <c r="T26605" s="49"/>
    </row>
    <row r="26606" spans="1:20" x14ac:dyDescent="0.25">
      <c r="A26606"/>
      <c r="Q26606" s="55"/>
      <c r="R26606" s="48"/>
      <c r="T26606" s="49"/>
    </row>
    <row r="26607" spans="1:20" x14ac:dyDescent="0.25">
      <c r="A26607"/>
      <c r="Q26607" s="55"/>
      <c r="R26607" s="48"/>
      <c r="T26607" s="49"/>
    </row>
    <row r="26608" spans="1:20" x14ac:dyDescent="0.25">
      <c r="A26608"/>
      <c r="Q26608" s="55"/>
      <c r="R26608" s="48"/>
      <c r="T26608" s="49"/>
    </row>
    <row r="26609" spans="1:20" x14ac:dyDescent="0.25">
      <c r="A26609"/>
      <c r="Q26609" s="55"/>
      <c r="R26609" s="48"/>
      <c r="T26609" s="49"/>
    </row>
    <row r="26610" spans="1:20" x14ac:dyDescent="0.25">
      <c r="A26610"/>
      <c r="Q26610" s="55"/>
      <c r="R26610" s="48"/>
      <c r="T26610" s="49"/>
    </row>
    <row r="26611" spans="1:20" x14ac:dyDescent="0.25">
      <c r="A26611"/>
      <c r="Q26611" s="55"/>
      <c r="R26611" s="48"/>
      <c r="T26611" s="49"/>
    </row>
    <row r="26612" spans="1:20" x14ac:dyDescent="0.25">
      <c r="A26612"/>
      <c r="Q26612" s="55"/>
      <c r="R26612" s="48"/>
      <c r="T26612" s="49"/>
    </row>
    <row r="26613" spans="1:20" x14ac:dyDescent="0.25">
      <c r="A26613"/>
      <c r="Q26613" s="55"/>
      <c r="R26613" s="48"/>
      <c r="T26613" s="49"/>
    </row>
    <row r="26614" spans="1:20" x14ac:dyDescent="0.25">
      <c r="A26614"/>
      <c r="Q26614" s="55"/>
      <c r="R26614" s="48"/>
      <c r="T26614" s="49"/>
    </row>
    <row r="26615" spans="1:20" x14ac:dyDescent="0.25">
      <c r="A26615"/>
      <c r="Q26615" s="55"/>
      <c r="R26615" s="48"/>
      <c r="T26615" s="49"/>
    </row>
    <row r="26616" spans="1:20" x14ac:dyDescent="0.25">
      <c r="A26616"/>
      <c r="Q26616" s="55"/>
      <c r="R26616" s="48"/>
      <c r="T26616" s="49"/>
    </row>
    <row r="26617" spans="1:20" x14ac:dyDescent="0.25">
      <c r="A26617"/>
      <c r="Q26617" s="55"/>
      <c r="R26617" s="48"/>
      <c r="T26617" s="49"/>
    </row>
    <row r="26618" spans="1:20" x14ac:dyDescent="0.25">
      <c r="A26618"/>
      <c r="Q26618" s="55"/>
      <c r="R26618" s="48"/>
      <c r="T26618" s="49"/>
    </row>
    <row r="26619" spans="1:20" x14ac:dyDescent="0.25">
      <c r="A26619"/>
      <c r="Q26619" s="55"/>
      <c r="R26619" s="48"/>
      <c r="T26619" s="49"/>
    </row>
    <row r="26620" spans="1:20" x14ac:dyDescent="0.25">
      <c r="A26620"/>
      <c r="Q26620" s="55"/>
      <c r="R26620" s="48"/>
      <c r="T26620" s="49"/>
    </row>
    <row r="26621" spans="1:20" x14ac:dyDescent="0.25">
      <c r="A26621"/>
      <c r="Q26621" s="55"/>
      <c r="R26621" s="48"/>
      <c r="T26621" s="49"/>
    </row>
    <row r="26622" spans="1:20" x14ac:dyDescent="0.25">
      <c r="A26622"/>
      <c r="Q26622" s="55"/>
      <c r="R26622" s="48"/>
      <c r="T26622" s="49"/>
    </row>
    <row r="26623" spans="1:20" x14ac:dyDescent="0.25">
      <c r="A26623"/>
      <c r="Q26623" s="55"/>
      <c r="R26623" s="48"/>
      <c r="T26623" s="49"/>
    </row>
    <row r="26624" spans="1:20" x14ac:dyDescent="0.25">
      <c r="A26624"/>
      <c r="Q26624" s="55"/>
      <c r="R26624" s="48"/>
      <c r="T26624" s="49"/>
    </row>
    <row r="26625" spans="1:20" x14ac:dyDescent="0.25">
      <c r="A26625"/>
      <c r="Q26625" s="55"/>
      <c r="R26625" s="48"/>
      <c r="T26625" s="49"/>
    </row>
    <row r="26626" spans="1:20" x14ac:dyDescent="0.25">
      <c r="A26626"/>
      <c r="Q26626" s="55"/>
      <c r="R26626" s="48"/>
      <c r="T26626" s="49"/>
    </row>
    <row r="26627" spans="1:20" x14ac:dyDescent="0.25">
      <c r="A26627"/>
      <c r="Q26627" s="55"/>
      <c r="R26627" s="48"/>
      <c r="T26627" s="49"/>
    </row>
    <row r="26628" spans="1:20" x14ac:dyDescent="0.25">
      <c r="A26628"/>
      <c r="Q26628" s="55"/>
      <c r="R26628" s="48"/>
      <c r="T26628" s="49"/>
    </row>
    <row r="26629" spans="1:20" x14ac:dyDescent="0.25">
      <c r="A26629"/>
      <c r="Q26629" s="55"/>
      <c r="R26629" s="48"/>
      <c r="T26629" s="49"/>
    </row>
    <row r="26630" spans="1:20" x14ac:dyDescent="0.25">
      <c r="A26630"/>
      <c r="Q26630" s="55"/>
      <c r="R26630" s="48"/>
      <c r="T26630" s="49"/>
    </row>
    <row r="26631" spans="1:20" x14ac:dyDescent="0.25">
      <c r="A26631"/>
      <c r="Q26631" s="55"/>
      <c r="R26631" s="48"/>
      <c r="T26631" s="49"/>
    </row>
    <row r="26632" spans="1:20" x14ac:dyDescent="0.25">
      <c r="A26632"/>
      <c r="Q26632" s="55"/>
      <c r="R26632" s="48"/>
      <c r="T26632" s="49"/>
    </row>
    <row r="26633" spans="1:20" x14ac:dyDescent="0.25">
      <c r="A26633"/>
      <c r="Q26633" s="55"/>
      <c r="R26633" s="48"/>
      <c r="T26633" s="49"/>
    </row>
    <row r="26634" spans="1:20" x14ac:dyDescent="0.25">
      <c r="A26634"/>
      <c r="Q26634" s="55"/>
      <c r="R26634" s="48"/>
      <c r="T26634" s="49"/>
    </row>
    <row r="26635" spans="1:20" x14ac:dyDescent="0.25">
      <c r="A26635"/>
      <c r="Q26635" s="55"/>
      <c r="R26635" s="48"/>
      <c r="T26635" s="49"/>
    </row>
    <row r="26636" spans="1:20" x14ac:dyDescent="0.25">
      <c r="A26636"/>
      <c r="Q26636" s="55"/>
      <c r="R26636" s="48"/>
      <c r="T26636" s="49"/>
    </row>
    <row r="26637" spans="1:20" x14ac:dyDescent="0.25">
      <c r="A26637"/>
      <c r="Q26637" s="55"/>
      <c r="R26637" s="48"/>
      <c r="T26637" s="49"/>
    </row>
    <row r="26638" spans="1:20" x14ac:dyDescent="0.25">
      <c r="A26638"/>
      <c r="Q26638" s="55"/>
      <c r="R26638" s="48"/>
      <c r="T26638" s="49"/>
    </row>
    <row r="26639" spans="1:20" x14ac:dyDescent="0.25">
      <c r="A26639"/>
      <c r="Q26639" s="55"/>
      <c r="R26639" s="48"/>
      <c r="T26639" s="49"/>
    </row>
    <row r="26640" spans="1:20" x14ac:dyDescent="0.25">
      <c r="A26640"/>
      <c r="Q26640" s="55"/>
      <c r="R26640" s="48"/>
      <c r="T26640" s="49"/>
    </row>
    <row r="26641" spans="1:20" x14ac:dyDescent="0.25">
      <c r="A26641"/>
      <c r="Q26641" s="55"/>
      <c r="R26641" s="48"/>
      <c r="T26641" s="49"/>
    </row>
    <row r="26642" spans="1:20" x14ac:dyDescent="0.25">
      <c r="A26642"/>
      <c r="Q26642" s="55"/>
      <c r="R26642" s="48"/>
      <c r="T26642" s="49"/>
    </row>
    <row r="26643" spans="1:20" x14ac:dyDescent="0.25">
      <c r="A26643"/>
      <c r="Q26643" s="55"/>
      <c r="R26643" s="48"/>
      <c r="T26643" s="49"/>
    </row>
    <row r="26644" spans="1:20" x14ac:dyDescent="0.25">
      <c r="A26644"/>
      <c r="Q26644" s="55"/>
      <c r="R26644" s="48"/>
      <c r="T26644" s="49"/>
    </row>
    <row r="26645" spans="1:20" x14ac:dyDescent="0.25">
      <c r="A26645"/>
      <c r="Q26645" s="55"/>
      <c r="R26645" s="48"/>
      <c r="T26645" s="49"/>
    </row>
    <row r="26646" spans="1:20" x14ac:dyDescent="0.25">
      <c r="A26646"/>
      <c r="Q26646" s="55"/>
      <c r="R26646" s="48"/>
      <c r="T26646" s="49"/>
    </row>
    <row r="26647" spans="1:20" x14ac:dyDescent="0.25">
      <c r="A26647"/>
      <c r="Q26647" s="55"/>
      <c r="R26647" s="48"/>
      <c r="T26647" s="49"/>
    </row>
    <row r="26648" spans="1:20" x14ac:dyDescent="0.25">
      <c r="A26648"/>
      <c r="Q26648" s="55"/>
      <c r="R26648" s="48"/>
      <c r="T26648" s="49"/>
    </row>
    <row r="26649" spans="1:20" x14ac:dyDescent="0.25">
      <c r="A26649"/>
      <c r="Q26649" s="55"/>
      <c r="R26649" s="48"/>
      <c r="T26649" s="49"/>
    </row>
    <row r="26650" spans="1:20" x14ac:dyDescent="0.25">
      <c r="A26650"/>
      <c r="Q26650" s="55"/>
      <c r="R26650" s="48"/>
      <c r="T26650" s="49"/>
    </row>
    <row r="26651" spans="1:20" x14ac:dyDescent="0.25">
      <c r="A26651"/>
      <c r="Q26651" s="55"/>
      <c r="R26651" s="48"/>
      <c r="T26651" s="49"/>
    </row>
    <row r="26652" spans="1:20" x14ac:dyDescent="0.25">
      <c r="A26652"/>
      <c r="Q26652" s="55"/>
      <c r="R26652" s="48"/>
      <c r="T26652" s="49"/>
    </row>
    <row r="26653" spans="1:20" x14ac:dyDescent="0.25">
      <c r="A26653"/>
      <c r="Q26653" s="55"/>
      <c r="R26653" s="48"/>
      <c r="T26653" s="49"/>
    </row>
    <row r="26654" spans="1:20" x14ac:dyDescent="0.25">
      <c r="A26654"/>
      <c r="Q26654" s="55"/>
      <c r="R26654" s="48"/>
      <c r="T26654" s="49"/>
    </row>
    <row r="26655" spans="1:20" x14ac:dyDescent="0.25">
      <c r="A26655"/>
      <c r="Q26655" s="55"/>
      <c r="R26655" s="48"/>
      <c r="T26655" s="49"/>
    </row>
    <row r="26656" spans="1:20" x14ac:dyDescent="0.25">
      <c r="A26656"/>
      <c r="Q26656" s="55"/>
      <c r="R26656" s="48"/>
      <c r="T26656" s="49"/>
    </row>
    <row r="26657" spans="1:20" x14ac:dyDescent="0.25">
      <c r="A26657"/>
      <c r="Q26657" s="55"/>
      <c r="R26657" s="48"/>
      <c r="T26657" s="49"/>
    </row>
    <row r="26658" spans="1:20" x14ac:dyDescent="0.25">
      <c r="A26658"/>
      <c r="Q26658" s="55"/>
      <c r="R26658" s="48"/>
      <c r="T26658" s="49"/>
    </row>
    <row r="26659" spans="1:20" x14ac:dyDescent="0.25">
      <c r="A26659"/>
      <c r="Q26659" s="55"/>
      <c r="R26659" s="48"/>
      <c r="T26659" s="49"/>
    </row>
    <row r="26660" spans="1:20" x14ac:dyDescent="0.25">
      <c r="A26660"/>
      <c r="Q26660" s="55"/>
      <c r="R26660" s="48"/>
      <c r="T26660" s="49"/>
    </row>
    <row r="26661" spans="1:20" x14ac:dyDescent="0.25">
      <c r="A26661"/>
      <c r="Q26661" s="55"/>
      <c r="R26661" s="48"/>
      <c r="T26661" s="49"/>
    </row>
    <row r="26662" spans="1:20" x14ac:dyDescent="0.25">
      <c r="A26662"/>
      <c r="Q26662" s="55"/>
      <c r="R26662" s="48"/>
      <c r="T26662" s="49"/>
    </row>
    <row r="26663" spans="1:20" x14ac:dyDescent="0.25">
      <c r="A26663"/>
      <c r="Q26663" s="55"/>
      <c r="R26663" s="48"/>
      <c r="T26663" s="49"/>
    </row>
    <row r="26664" spans="1:20" x14ac:dyDescent="0.25">
      <c r="A26664"/>
      <c r="Q26664" s="55"/>
      <c r="R26664" s="48"/>
      <c r="T26664" s="49"/>
    </row>
    <row r="26665" spans="1:20" x14ac:dyDescent="0.25">
      <c r="A26665"/>
      <c r="Q26665" s="55"/>
      <c r="R26665" s="48"/>
      <c r="T26665" s="49"/>
    </row>
    <row r="26666" spans="1:20" x14ac:dyDescent="0.25">
      <c r="A26666"/>
      <c r="Q26666" s="55"/>
      <c r="R26666" s="48"/>
      <c r="T26666" s="49"/>
    </row>
    <row r="26667" spans="1:20" x14ac:dyDescent="0.25">
      <c r="A26667"/>
      <c r="Q26667" s="55"/>
      <c r="R26667" s="48"/>
      <c r="T26667" s="49"/>
    </row>
    <row r="26668" spans="1:20" x14ac:dyDescent="0.25">
      <c r="A26668"/>
      <c r="Q26668" s="55"/>
      <c r="R26668" s="48"/>
      <c r="T26668" s="49"/>
    </row>
    <row r="26669" spans="1:20" x14ac:dyDescent="0.25">
      <c r="A26669"/>
      <c r="Q26669" s="55"/>
      <c r="R26669" s="48"/>
      <c r="T26669" s="49"/>
    </row>
    <row r="26670" spans="1:20" x14ac:dyDescent="0.25">
      <c r="A26670"/>
      <c r="Q26670" s="55"/>
      <c r="R26670" s="48"/>
      <c r="T26670" s="49"/>
    </row>
    <row r="26671" spans="1:20" x14ac:dyDescent="0.25">
      <c r="A26671"/>
      <c r="Q26671" s="55"/>
      <c r="R26671" s="48"/>
      <c r="T26671" s="49"/>
    </row>
    <row r="26672" spans="1:20" x14ac:dyDescent="0.25">
      <c r="A26672"/>
      <c r="Q26672" s="55"/>
      <c r="R26672" s="48"/>
      <c r="T26672" s="49"/>
    </row>
    <row r="26673" spans="1:20" x14ac:dyDescent="0.25">
      <c r="A26673"/>
      <c r="Q26673" s="55"/>
      <c r="R26673" s="48"/>
      <c r="T26673" s="49"/>
    </row>
    <row r="26674" spans="1:20" x14ac:dyDescent="0.25">
      <c r="A26674"/>
      <c r="Q26674" s="55"/>
      <c r="R26674" s="48"/>
      <c r="T26674" s="49"/>
    </row>
    <row r="26675" spans="1:20" x14ac:dyDescent="0.25">
      <c r="A26675"/>
      <c r="Q26675" s="55"/>
      <c r="R26675" s="48"/>
      <c r="T26675" s="49"/>
    </row>
    <row r="26676" spans="1:20" x14ac:dyDescent="0.25">
      <c r="A26676"/>
      <c r="Q26676" s="55"/>
      <c r="R26676" s="48"/>
      <c r="T26676" s="49"/>
    </row>
    <row r="26677" spans="1:20" x14ac:dyDescent="0.25">
      <c r="A26677"/>
      <c r="Q26677" s="55"/>
      <c r="R26677" s="48"/>
      <c r="T26677" s="49"/>
    </row>
    <row r="26678" spans="1:20" x14ac:dyDescent="0.25">
      <c r="A26678"/>
      <c r="Q26678" s="55"/>
      <c r="R26678" s="48"/>
      <c r="T26678" s="49"/>
    </row>
    <row r="26679" spans="1:20" x14ac:dyDescent="0.25">
      <c r="A26679"/>
      <c r="Q26679" s="55"/>
      <c r="R26679" s="48"/>
      <c r="T26679" s="49"/>
    </row>
    <row r="26680" spans="1:20" x14ac:dyDescent="0.25">
      <c r="A26680"/>
      <c r="Q26680" s="55"/>
      <c r="R26680" s="48"/>
      <c r="T26680" s="49"/>
    </row>
    <row r="26681" spans="1:20" x14ac:dyDescent="0.25">
      <c r="A26681"/>
      <c r="Q26681" s="55"/>
      <c r="R26681" s="48"/>
      <c r="T26681" s="49"/>
    </row>
    <row r="26682" spans="1:20" x14ac:dyDescent="0.25">
      <c r="A26682"/>
      <c r="Q26682" s="55"/>
      <c r="R26682" s="48"/>
      <c r="T26682" s="49"/>
    </row>
    <row r="26683" spans="1:20" x14ac:dyDescent="0.25">
      <c r="A26683"/>
      <c r="Q26683" s="55"/>
      <c r="R26683" s="48"/>
      <c r="T26683" s="49"/>
    </row>
    <row r="26684" spans="1:20" x14ac:dyDescent="0.25">
      <c r="A26684"/>
      <c r="Q26684" s="55"/>
      <c r="R26684" s="48"/>
      <c r="T26684" s="49"/>
    </row>
    <row r="26685" spans="1:20" x14ac:dyDescent="0.25">
      <c r="A26685"/>
      <c r="Q26685" s="55"/>
      <c r="R26685" s="48"/>
      <c r="T26685" s="49"/>
    </row>
    <row r="26686" spans="1:20" x14ac:dyDescent="0.25">
      <c r="A26686"/>
      <c r="Q26686" s="55"/>
      <c r="R26686" s="48"/>
      <c r="T26686" s="49"/>
    </row>
    <row r="26687" spans="1:20" x14ac:dyDescent="0.25">
      <c r="A26687"/>
      <c r="Q26687" s="55"/>
      <c r="R26687" s="48"/>
      <c r="T26687" s="49"/>
    </row>
    <row r="26688" spans="1:20" x14ac:dyDescent="0.25">
      <c r="A26688"/>
      <c r="Q26688" s="55"/>
      <c r="R26688" s="48"/>
      <c r="T26688" s="49"/>
    </row>
    <row r="26689" spans="1:20" x14ac:dyDescent="0.25">
      <c r="A26689"/>
      <c r="Q26689" s="55"/>
      <c r="R26689" s="48"/>
      <c r="T26689" s="49"/>
    </row>
    <row r="26690" spans="1:20" x14ac:dyDescent="0.25">
      <c r="A26690"/>
      <c r="Q26690" s="55"/>
      <c r="R26690" s="48"/>
      <c r="T26690" s="49"/>
    </row>
    <row r="26691" spans="1:20" x14ac:dyDescent="0.25">
      <c r="A26691"/>
      <c r="Q26691" s="55"/>
      <c r="R26691" s="48"/>
      <c r="T26691" s="49"/>
    </row>
    <row r="26692" spans="1:20" x14ac:dyDescent="0.25">
      <c r="A26692"/>
      <c r="Q26692" s="55"/>
      <c r="R26692" s="48"/>
      <c r="T26692" s="49"/>
    </row>
    <row r="26693" spans="1:20" x14ac:dyDescent="0.25">
      <c r="A26693"/>
      <c r="Q26693" s="55"/>
      <c r="R26693" s="48"/>
      <c r="T26693" s="49"/>
    </row>
    <row r="26694" spans="1:20" x14ac:dyDescent="0.25">
      <c r="A26694"/>
      <c r="Q26694" s="55"/>
      <c r="R26694" s="48"/>
      <c r="T26694" s="49"/>
    </row>
    <row r="26695" spans="1:20" x14ac:dyDescent="0.25">
      <c r="A26695"/>
      <c r="Q26695" s="55"/>
      <c r="R26695" s="48"/>
      <c r="T26695" s="49"/>
    </row>
    <row r="26696" spans="1:20" x14ac:dyDescent="0.25">
      <c r="A26696"/>
      <c r="Q26696" s="55"/>
      <c r="R26696" s="48"/>
      <c r="T26696" s="49"/>
    </row>
    <row r="26697" spans="1:20" x14ac:dyDescent="0.25">
      <c r="A26697"/>
      <c r="Q26697" s="55"/>
      <c r="R26697" s="48"/>
      <c r="T26697" s="49"/>
    </row>
    <row r="26698" spans="1:20" x14ac:dyDescent="0.25">
      <c r="A26698"/>
      <c r="Q26698" s="55"/>
      <c r="R26698" s="48"/>
      <c r="T26698" s="49"/>
    </row>
    <row r="26699" spans="1:20" x14ac:dyDescent="0.25">
      <c r="A26699"/>
      <c r="Q26699" s="55"/>
      <c r="R26699" s="48"/>
      <c r="T26699" s="49"/>
    </row>
    <row r="26700" spans="1:20" x14ac:dyDescent="0.25">
      <c r="A26700"/>
      <c r="Q26700" s="55"/>
      <c r="R26700" s="48"/>
      <c r="T26700" s="49"/>
    </row>
    <row r="26701" spans="1:20" x14ac:dyDescent="0.25">
      <c r="A26701"/>
      <c r="Q26701" s="55"/>
      <c r="R26701" s="48"/>
      <c r="T26701" s="49"/>
    </row>
    <row r="26702" spans="1:20" x14ac:dyDescent="0.25">
      <c r="A26702"/>
      <c r="Q26702" s="55"/>
      <c r="R26702" s="48"/>
      <c r="T26702" s="49"/>
    </row>
    <row r="26703" spans="1:20" x14ac:dyDescent="0.25">
      <c r="A26703"/>
      <c r="Q26703" s="55"/>
      <c r="R26703" s="48"/>
      <c r="T26703" s="49"/>
    </row>
    <row r="26704" spans="1:20" x14ac:dyDescent="0.25">
      <c r="A26704"/>
      <c r="Q26704" s="55"/>
      <c r="R26704" s="48"/>
      <c r="T26704" s="49"/>
    </row>
    <row r="26705" spans="1:20" x14ac:dyDescent="0.25">
      <c r="A26705"/>
      <c r="Q26705" s="55"/>
      <c r="R26705" s="48"/>
      <c r="T26705" s="49"/>
    </row>
    <row r="26706" spans="1:20" x14ac:dyDescent="0.25">
      <c r="A26706"/>
      <c r="Q26706" s="55"/>
      <c r="R26706" s="48"/>
      <c r="T26706" s="49"/>
    </row>
    <row r="26707" spans="1:20" x14ac:dyDescent="0.25">
      <c r="A26707"/>
      <c r="Q26707" s="55"/>
      <c r="R26707" s="48"/>
      <c r="T26707" s="49"/>
    </row>
    <row r="26708" spans="1:20" x14ac:dyDescent="0.25">
      <c r="A26708"/>
      <c r="Q26708" s="55"/>
      <c r="R26708" s="48"/>
      <c r="T26708" s="49"/>
    </row>
    <row r="26709" spans="1:20" x14ac:dyDescent="0.25">
      <c r="A26709"/>
      <c r="Q26709" s="55"/>
      <c r="R26709" s="48"/>
      <c r="T26709" s="49"/>
    </row>
    <row r="26710" spans="1:20" x14ac:dyDescent="0.25">
      <c r="A26710"/>
      <c r="Q26710" s="55"/>
      <c r="R26710" s="48"/>
      <c r="T26710" s="49"/>
    </row>
    <row r="26711" spans="1:20" x14ac:dyDescent="0.25">
      <c r="A26711"/>
      <c r="Q26711" s="55"/>
      <c r="R26711" s="48"/>
      <c r="T26711" s="49"/>
    </row>
    <row r="26712" spans="1:20" x14ac:dyDescent="0.25">
      <c r="A26712"/>
      <c r="Q26712" s="55"/>
      <c r="R26712" s="48"/>
      <c r="T26712" s="49"/>
    </row>
    <row r="26713" spans="1:20" x14ac:dyDescent="0.25">
      <c r="A26713"/>
      <c r="Q26713" s="55"/>
      <c r="R26713" s="48"/>
      <c r="T26713" s="49"/>
    </row>
    <row r="26714" spans="1:20" x14ac:dyDescent="0.25">
      <c r="A26714"/>
      <c r="Q26714" s="55"/>
      <c r="R26714" s="48"/>
      <c r="T26714" s="49"/>
    </row>
    <row r="26715" spans="1:20" x14ac:dyDescent="0.25">
      <c r="A26715"/>
      <c r="Q26715" s="55"/>
      <c r="R26715" s="48"/>
      <c r="T26715" s="49"/>
    </row>
    <row r="26716" spans="1:20" x14ac:dyDescent="0.25">
      <c r="A26716"/>
      <c r="Q26716" s="55"/>
      <c r="R26716" s="48"/>
      <c r="T26716" s="49"/>
    </row>
    <row r="26717" spans="1:20" x14ac:dyDescent="0.25">
      <c r="A26717"/>
      <c r="Q26717" s="55"/>
      <c r="R26717" s="48"/>
      <c r="T26717" s="49"/>
    </row>
    <row r="26718" spans="1:20" x14ac:dyDescent="0.25">
      <c r="A26718"/>
      <c r="Q26718" s="55"/>
      <c r="R26718" s="48"/>
      <c r="T26718" s="49"/>
    </row>
    <row r="26719" spans="1:20" x14ac:dyDescent="0.25">
      <c r="A26719"/>
      <c r="Q26719" s="55"/>
      <c r="R26719" s="48"/>
      <c r="T26719" s="49"/>
    </row>
    <row r="26720" spans="1:20" x14ac:dyDescent="0.25">
      <c r="A26720"/>
      <c r="Q26720" s="55"/>
      <c r="R26720" s="48"/>
      <c r="T26720" s="49"/>
    </row>
    <row r="26721" spans="1:20" x14ac:dyDescent="0.25">
      <c r="A26721"/>
      <c r="Q26721" s="55"/>
      <c r="R26721" s="48"/>
      <c r="T26721" s="49"/>
    </row>
    <row r="26722" spans="1:20" x14ac:dyDescent="0.25">
      <c r="A26722"/>
      <c r="Q26722" s="55"/>
      <c r="R26722" s="48"/>
      <c r="T26722" s="49"/>
    </row>
    <row r="26723" spans="1:20" x14ac:dyDescent="0.25">
      <c r="A26723"/>
      <c r="Q26723" s="55"/>
      <c r="R26723" s="48"/>
      <c r="T26723" s="49"/>
    </row>
    <row r="26724" spans="1:20" x14ac:dyDescent="0.25">
      <c r="A26724"/>
      <c r="Q26724" s="55"/>
      <c r="R26724" s="48"/>
      <c r="T26724" s="49"/>
    </row>
    <row r="26725" spans="1:20" x14ac:dyDescent="0.25">
      <c r="A26725"/>
      <c r="Q26725" s="55"/>
      <c r="R26725" s="48"/>
      <c r="T26725" s="49"/>
    </row>
    <row r="26726" spans="1:20" x14ac:dyDescent="0.25">
      <c r="A26726"/>
      <c r="Q26726" s="55"/>
      <c r="R26726" s="48"/>
      <c r="T26726" s="49"/>
    </row>
    <row r="26727" spans="1:20" x14ac:dyDescent="0.25">
      <c r="A26727"/>
      <c r="Q26727" s="55"/>
      <c r="R26727" s="48"/>
      <c r="T26727" s="49"/>
    </row>
    <row r="26728" spans="1:20" x14ac:dyDescent="0.25">
      <c r="A26728"/>
      <c r="Q26728" s="55"/>
      <c r="R26728" s="48"/>
      <c r="T26728" s="49"/>
    </row>
    <row r="26729" spans="1:20" x14ac:dyDescent="0.25">
      <c r="A26729"/>
      <c r="Q26729" s="55"/>
      <c r="R26729" s="48"/>
      <c r="T26729" s="49"/>
    </row>
    <row r="26730" spans="1:20" x14ac:dyDescent="0.25">
      <c r="A26730"/>
      <c r="Q26730" s="55"/>
      <c r="R26730" s="48"/>
      <c r="T26730" s="49"/>
    </row>
    <row r="26731" spans="1:20" x14ac:dyDescent="0.25">
      <c r="A26731"/>
      <c r="Q26731" s="55"/>
      <c r="R26731" s="48"/>
      <c r="T26731" s="49"/>
    </row>
    <row r="26732" spans="1:20" x14ac:dyDescent="0.25">
      <c r="A26732"/>
      <c r="Q26732" s="55"/>
      <c r="R26732" s="48"/>
      <c r="T26732" s="49"/>
    </row>
    <row r="26733" spans="1:20" x14ac:dyDescent="0.25">
      <c r="A26733"/>
      <c r="Q26733" s="55"/>
      <c r="R26733" s="48"/>
      <c r="T26733" s="49"/>
    </row>
    <row r="26734" spans="1:20" x14ac:dyDescent="0.25">
      <c r="A26734"/>
      <c r="Q26734" s="55"/>
      <c r="R26734" s="48"/>
      <c r="T26734" s="49"/>
    </row>
    <row r="26735" spans="1:20" x14ac:dyDescent="0.25">
      <c r="A26735"/>
      <c r="Q26735" s="55"/>
      <c r="R26735" s="48"/>
      <c r="T26735" s="49"/>
    </row>
    <row r="26736" spans="1:20" x14ac:dyDescent="0.25">
      <c r="A26736"/>
      <c r="Q26736" s="55"/>
      <c r="R26736" s="48"/>
      <c r="T26736" s="49"/>
    </row>
    <row r="26737" spans="1:20" x14ac:dyDescent="0.25">
      <c r="A26737"/>
      <c r="Q26737" s="55"/>
      <c r="R26737" s="48"/>
      <c r="T26737" s="49"/>
    </row>
    <row r="26738" spans="1:20" x14ac:dyDescent="0.25">
      <c r="A26738"/>
      <c r="Q26738" s="55"/>
      <c r="R26738" s="48"/>
      <c r="T26738" s="49"/>
    </row>
    <row r="26739" spans="1:20" x14ac:dyDescent="0.25">
      <c r="A26739"/>
      <c r="Q26739" s="55"/>
      <c r="R26739" s="48"/>
      <c r="T26739" s="49"/>
    </row>
    <row r="26740" spans="1:20" x14ac:dyDescent="0.25">
      <c r="A26740"/>
      <c r="Q26740" s="55"/>
      <c r="R26740" s="48"/>
      <c r="T26740" s="49"/>
    </row>
    <row r="26741" spans="1:20" x14ac:dyDescent="0.25">
      <c r="A26741"/>
      <c r="Q26741" s="55"/>
      <c r="R26741" s="48"/>
      <c r="T26741" s="49"/>
    </row>
    <row r="26742" spans="1:20" x14ac:dyDescent="0.25">
      <c r="A26742"/>
      <c r="Q26742" s="55"/>
      <c r="R26742" s="48"/>
      <c r="T26742" s="49"/>
    </row>
    <row r="26743" spans="1:20" x14ac:dyDescent="0.25">
      <c r="A26743"/>
      <c r="Q26743" s="55"/>
      <c r="R26743" s="48"/>
      <c r="T26743" s="49"/>
    </row>
    <row r="26744" spans="1:20" x14ac:dyDescent="0.25">
      <c r="A26744"/>
      <c r="Q26744" s="55"/>
      <c r="R26744" s="48"/>
      <c r="T26744" s="49"/>
    </row>
    <row r="26745" spans="1:20" x14ac:dyDescent="0.25">
      <c r="A26745"/>
      <c r="Q26745" s="55"/>
      <c r="R26745" s="48"/>
      <c r="T26745" s="49"/>
    </row>
    <row r="26746" spans="1:20" x14ac:dyDescent="0.25">
      <c r="A26746"/>
      <c r="Q26746" s="55"/>
      <c r="R26746" s="48"/>
      <c r="T26746" s="49"/>
    </row>
    <row r="26747" spans="1:20" x14ac:dyDescent="0.25">
      <c r="A26747"/>
      <c r="Q26747" s="55"/>
      <c r="R26747" s="48"/>
      <c r="T26747" s="49"/>
    </row>
    <row r="26748" spans="1:20" x14ac:dyDescent="0.25">
      <c r="A26748"/>
      <c r="Q26748" s="55"/>
      <c r="R26748" s="48"/>
      <c r="T26748" s="49"/>
    </row>
    <row r="26749" spans="1:20" x14ac:dyDescent="0.25">
      <c r="A26749"/>
      <c r="Q26749" s="55"/>
      <c r="R26749" s="48"/>
      <c r="T26749" s="49"/>
    </row>
    <row r="26750" spans="1:20" x14ac:dyDescent="0.25">
      <c r="A26750"/>
      <c r="Q26750" s="55"/>
      <c r="R26750" s="48"/>
      <c r="T26750" s="49"/>
    </row>
    <row r="26751" spans="1:20" x14ac:dyDescent="0.25">
      <c r="A26751"/>
      <c r="Q26751" s="55"/>
      <c r="R26751" s="48"/>
      <c r="T26751" s="49"/>
    </row>
    <row r="26752" spans="1:20" x14ac:dyDescent="0.25">
      <c r="A26752"/>
      <c r="Q26752" s="55"/>
      <c r="R26752" s="48"/>
      <c r="T26752" s="49"/>
    </row>
    <row r="26753" spans="1:20" x14ac:dyDescent="0.25">
      <c r="A26753"/>
      <c r="Q26753" s="55"/>
      <c r="R26753" s="48"/>
      <c r="T26753" s="49"/>
    </row>
    <row r="26754" spans="1:20" x14ac:dyDescent="0.25">
      <c r="A26754"/>
      <c r="Q26754" s="55"/>
      <c r="R26754" s="48"/>
      <c r="T26754" s="49"/>
    </row>
    <row r="26755" spans="1:20" x14ac:dyDescent="0.25">
      <c r="A26755"/>
      <c r="Q26755" s="55"/>
      <c r="R26755" s="48"/>
      <c r="T26755" s="49"/>
    </row>
    <row r="26756" spans="1:20" x14ac:dyDescent="0.25">
      <c r="A26756"/>
      <c r="Q26756" s="55"/>
      <c r="R26756" s="48"/>
      <c r="T26756" s="49"/>
    </row>
    <row r="26757" spans="1:20" x14ac:dyDescent="0.25">
      <c r="A26757"/>
      <c r="Q26757" s="55"/>
      <c r="R26757" s="48"/>
      <c r="T26757" s="49"/>
    </row>
    <row r="26758" spans="1:20" x14ac:dyDescent="0.25">
      <c r="A26758"/>
      <c r="Q26758" s="55"/>
      <c r="R26758" s="48"/>
      <c r="T26758" s="49"/>
    </row>
    <row r="26759" spans="1:20" x14ac:dyDescent="0.25">
      <c r="A26759"/>
      <c r="Q26759" s="55"/>
      <c r="R26759" s="48"/>
      <c r="T26759" s="49"/>
    </row>
    <row r="26760" spans="1:20" x14ac:dyDescent="0.25">
      <c r="A26760"/>
      <c r="Q26760" s="55"/>
      <c r="R26760" s="48"/>
      <c r="T26760" s="49"/>
    </row>
    <row r="26761" spans="1:20" x14ac:dyDescent="0.25">
      <c r="A26761"/>
      <c r="Q26761" s="55"/>
      <c r="R26761" s="48"/>
      <c r="T26761" s="49"/>
    </row>
    <row r="26762" spans="1:20" x14ac:dyDescent="0.25">
      <c r="A26762"/>
      <c r="Q26762" s="55"/>
      <c r="R26762" s="48"/>
      <c r="T26762" s="49"/>
    </row>
    <row r="26763" spans="1:20" x14ac:dyDescent="0.25">
      <c r="A26763"/>
      <c r="Q26763" s="55"/>
      <c r="R26763" s="48"/>
      <c r="T26763" s="49"/>
    </row>
    <row r="26764" spans="1:20" x14ac:dyDescent="0.25">
      <c r="A26764"/>
      <c r="Q26764" s="55"/>
      <c r="R26764" s="48"/>
      <c r="T26764" s="49"/>
    </row>
    <row r="26765" spans="1:20" x14ac:dyDescent="0.25">
      <c r="A26765"/>
      <c r="Q26765" s="55"/>
      <c r="R26765" s="48"/>
      <c r="T26765" s="49"/>
    </row>
    <row r="26766" spans="1:20" x14ac:dyDescent="0.25">
      <c r="A26766"/>
      <c r="Q26766" s="55"/>
      <c r="R26766" s="48"/>
      <c r="T26766" s="49"/>
    </row>
    <row r="26767" spans="1:20" x14ac:dyDescent="0.25">
      <c r="A26767"/>
      <c r="Q26767" s="55"/>
      <c r="R26767" s="48"/>
      <c r="T26767" s="49"/>
    </row>
    <row r="26768" spans="1:20" x14ac:dyDescent="0.25">
      <c r="A26768"/>
      <c r="Q26768" s="55"/>
      <c r="R26768" s="48"/>
      <c r="T26768" s="49"/>
    </row>
    <row r="26769" spans="1:20" x14ac:dyDescent="0.25">
      <c r="A26769"/>
      <c r="Q26769" s="55"/>
      <c r="R26769" s="48"/>
      <c r="T26769" s="49"/>
    </row>
    <row r="26770" spans="1:20" x14ac:dyDescent="0.25">
      <c r="A26770"/>
      <c r="Q26770" s="55"/>
      <c r="R26770" s="48"/>
      <c r="T26770" s="49"/>
    </row>
    <row r="26771" spans="1:20" x14ac:dyDescent="0.25">
      <c r="A26771"/>
      <c r="Q26771" s="55"/>
      <c r="R26771" s="48"/>
      <c r="T26771" s="49"/>
    </row>
    <row r="26772" spans="1:20" x14ac:dyDescent="0.25">
      <c r="A26772"/>
      <c r="Q26772" s="55"/>
      <c r="R26772" s="48"/>
      <c r="T26772" s="49"/>
    </row>
    <row r="26773" spans="1:20" x14ac:dyDescent="0.25">
      <c r="A26773"/>
      <c r="Q26773" s="55"/>
      <c r="R26773" s="48"/>
      <c r="T26773" s="49"/>
    </row>
    <row r="26774" spans="1:20" x14ac:dyDescent="0.25">
      <c r="A26774"/>
      <c r="Q26774" s="55"/>
      <c r="R26774" s="48"/>
      <c r="T26774" s="49"/>
    </row>
    <row r="26775" spans="1:20" x14ac:dyDescent="0.25">
      <c r="A26775"/>
      <c r="Q26775" s="55"/>
      <c r="R26775" s="48"/>
      <c r="T26775" s="49"/>
    </row>
    <row r="26776" spans="1:20" x14ac:dyDescent="0.25">
      <c r="A26776"/>
      <c r="Q26776" s="55"/>
      <c r="R26776" s="48"/>
      <c r="T26776" s="49"/>
    </row>
    <row r="26777" spans="1:20" x14ac:dyDescent="0.25">
      <c r="A26777"/>
      <c r="Q26777" s="55"/>
      <c r="R26777" s="48"/>
      <c r="T26777" s="49"/>
    </row>
    <row r="26778" spans="1:20" x14ac:dyDescent="0.25">
      <c r="A26778"/>
      <c r="Q26778" s="55"/>
      <c r="R26778" s="48"/>
      <c r="T26778" s="49"/>
    </row>
    <row r="26779" spans="1:20" x14ac:dyDescent="0.25">
      <c r="A26779"/>
      <c r="Q26779" s="55"/>
      <c r="R26779" s="48"/>
      <c r="T26779" s="49"/>
    </row>
    <row r="26780" spans="1:20" x14ac:dyDescent="0.25">
      <c r="A26780"/>
      <c r="Q26780" s="55"/>
      <c r="R26780" s="48"/>
      <c r="T26780" s="49"/>
    </row>
    <row r="26781" spans="1:20" x14ac:dyDescent="0.25">
      <c r="A26781"/>
      <c r="Q26781" s="55"/>
      <c r="R26781" s="48"/>
      <c r="T26781" s="49"/>
    </row>
    <row r="26782" spans="1:20" x14ac:dyDescent="0.25">
      <c r="A26782"/>
      <c r="Q26782" s="55"/>
      <c r="R26782" s="48"/>
      <c r="T26782" s="49"/>
    </row>
    <row r="26783" spans="1:20" x14ac:dyDescent="0.25">
      <c r="A26783"/>
      <c r="Q26783" s="55"/>
      <c r="R26783" s="48"/>
      <c r="T26783" s="49"/>
    </row>
    <row r="26784" spans="1:20" x14ac:dyDescent="0.25">
      <c r="A26784"/>
      <c r="Q26784" s="55"/>
      <c r="R26784" s="48"/>
      <c r="T26784" s="49"/>
    </row>
    <row r="26785" spans="1:20" x14ac:dyDescent="0.25">
      <c r="A26785"/>
      <c r="Q26785" s="55"/>
      <c r="R26785" s="48"/>
      <c r="T26785" s="49"/>
    </row>
    <row r="26786" spans="1:20" x14ac:dyDescent="0.25">
      <c r="A26786"/>
      <c r="Q26786" s="55"/>
      <c r="R26786" s="48"/>
      <c r="T26786" s="49"/>
    </row>
    <row r="26787" spans="1:20" x14ac:dyDescent="0.25">
      <c r="A26787"/>
      <c r="Q26787" s="55"/>
      <c r="R26787" s="48"/>
      <c r="T26787" s="49"/>
    </row>
    <row r="26788" spans="1:20" x14ac:dyDescent="0.25">
      <c r="A26788"/>
      <c r="Q26788" s="55"/>
      <c r="R26788" s="48"/>
      <c r="T26788" s="49"/>
    </row>
    <row r="26789" spans="1:20" x14ac:dyDescent="0.25">
      <c r="A26789"/>
      <c r="Q26789" s="55"/>
      <c r="R26789" s="48"/>
      <c r="T26789" s="49"/>
    </row>
    <row r="26790" spans="1:20" x14ac:dyDescent="0.25">
      <c r="A26790"/>
      <c r="Q26790" s="55"/>
      <c r="R26790" s="48"/>
      <c r="T26790" s="49"/>
    </row>
    <row r="26791" spans="1:20" x14ac:dyDescent="0.25">
      <c r="A26791"/>
      <c r="Q26791" s="55"/>
      <c r="R26791" s="48"/>
      <c r="T26791" s="49"/>
    </row>
    <row r="26792" spans="1:20" x14ac:dyDescent="0.25">
      <c r="A26792"/>
      <c r="Q26792" s="55"/>
      <c r="R26792" s="48"/>
      <c r="T26792" s="49"/>
    </row>
    <row r="26793" spans="1:20" x14ac:dyDescent="0.25">
      <c r="A26793"/>
      <c r="Q26793" s="55"/>
      <c r="R26793" s="48"/>
      <c r="T26793" s="49"/>
    </row>
    <row r="26794" spans="1:20" x14ac:dyDescent="0.25">
      <c r="A26794"/>
      <c r="Q26794" s="55"/>
      <c r="R26794" s="48"/>
      <c r="T26794" s="49"/>
    </row>
    <row r="26795" spans="1:20" x14ac:dyDescent="0.25">
      <c r="A26795"/>
      <c r="Q26795" s="55"/>
      <c r="R26795" s="48"/>
      <c r="T26795" s="49"/>
    </row>
    <row r="26796" spans="1:20" x14ac:dyDescent="0.25">
      <c r="A26796"/>
      <c r="Q26796" s="55"/>
      <c r="R26796" s="48"/>
      <c r="T26796" s="49"/>
    </row>
    <row r="26797" spans="1:20" x14ac:dyDescent="0.25">
      <c r="A26797"/>
      <c r="Q26797" s="55"/>
      <c r="R26797" s="48"/>
      <c r="T26797" s="49"/>
    </row>
    <row r="26798" spans="1:20" x14ac:dyDescent="0.25">
      <c r="A26798"/>
      <c r="Q26798" s="55"/>
      <c r="R26798" s="48"/>
      <c r="T26798" s="49"/>
    </row>
    <row r="26799" spans="1:20" x14ac:dyDescent="0.25">
      <c r="A26799"/>
      <c r="Q26799" s="55"/>
      <c r="R26799" s="48"/>
      <c r="T26799" s="49"/>
    </row>
    <row r="26800" spans="1:20" x14ac:dyDescent="0.25">
      <c r="A26800"/>
      <c r="Q26800" s="55"/>
      <c r="R26800" s="48"/>
      <c r="T26800" s="49"/>
    </row>
    <row r="26801" spans="1:20" x14ac:dyDescent="0.25">
      <c r="A26801"/>
      <c r="Q26801" s="55"/>
      <c r="R26801" s="48"/>
      <c r="T26801" s="49"/>
    </row>
    <row r="26802" spans="1:20" x14ac:dyDescent="0.25">
      <c r="A26802"/>
      <c r="Q26802" s="55"/>
      <c r="R26802" s="48"/>
      <c r="T26802" s="49"/>
    </row>
    <row r="26803" spans="1:20" x14ac:dyDescent="0.25">
      <c r="A26803"/>
      <c r="Q26803" s="55"/>
      <c r="R26803" s="48"/>
      <c r="T26803" s="49"/>
    </row>
    <row r="26804" spans="1:20" x14ac:dyDescent="0.25">
      <c r="A26804"/>
      <c r="Q26804" s="55"/>
      <c r="R26804" s="48"/>
      <c r="T26804" s="49"/>
    </row>
    <row r="26805" spans="1:20" x14ac:dyDescent="0.25">
      <c r="A26805"/>
      <c r="Q26805" s="55"/>
      <c r="R26805" s="48"/>
      <c r="T26805" s="49"/>
    </row>
    <row r="26806" spans="1:20" x14ac:dyDescent="0.25">
      <c r="A26806"/>
      <c r="Q26806" s="55"/>
      <c r="R26806" s="48"/>
      <c r="T26806" s="49"/>
    </row>
    <row r="26807" spans="1:20" x14ac:dyDescent="0.25">
      <c r="A26807"/>
      <c r="Q26807" s="55"/>
      <c r="R26807" s="48"/>
      <c r="T26807" s="49"/>
    </row>
    <row r="26808" spans="1:20" x14ac:dyDescent="0.25">
      <c r="A26808"/>
      <c r="Q26808" s="55"/>
      <c r="R26808" s="48"/>
      <c r="T26808" s="49"/>
    </row>
    <row r="26809" spans="1:20" x14ac:dyDescent="0.25">
      <c r="A26809"/>
      <c r="Q26809" s="55"/>
      <c r="R26809" s="48"/>
      <c r="T26809" s="49"/>
    </row>
    <row r="26810" spans="1:20" x14ac:dyDescent="0.25">
      <c r="A26810"/>
      <c r="Q26810" s="55"/>
      <c r="R26810" s="48"/>
      <c r="T26810" s="49"/>
    </row>
    <row r="26811" spans="1:20" x14ac:dyDescent="0.25">
      <c r="A26811"/>
      <c r="Q26811" s="55"/>
      <c r="R26811" s="48"/>
      <c r="T26811" s="49"/>
    </row>
    <row r="26812" spans="1:20" x14ac:dyDescent="0.25">
      <c r="A26812"/>
      <c r="Q26812" s="55"/>
      <c r="R26812" s="48"/>
      <c r="T26812" s="49"/>
    </row>
    <row r="26813" spans="1:20" x14ac:dyDescent="0.25">
      <c r="A26813"/>
      <c r="Q26813" s="55"/>
      <c r="R26813" s="48"/>
      <c r="T26813" s="49"/>
    </row>
    <row r="26814" spans="1:20" x14ac:dyDescent="0.25">
      <c r="A26814"/>
      <c r="Q26814" s="55"/>
      <c r="R26814" s="48"/>
      <c r="T26814" s="49"/>
    </row>
    <row r="26815" spans="1:20" x14ac:dyDescent="0.25">
      <c r="A26815"/>
      <c r="Q26815" s="55"/>
      <c r="R26815" s="48"/>
      <c r="T26815" s="49"/>
    </row>
    <row r="26816" spans="1:20" x14ac:dyDescent="0.25">
      <c r="A26816"/>
      <c r="Q26816" s="55"/>
      <c r="R26816" s="48"/>
      <c r="T26816" s="49"/>
    </row>
    <row r="26817" spans="1:20" x14ac:dyDescent="0.25">
      <c r="A26817"/>
      <c r="Q26817" s="55"/>
      <c r="R26817" s="48"/>
      <c r="T26817" s="49"/>
    </row>
    <row r="26818" spans="1:20" x14ac:dyDescent="0.25">
      <c r="A26818"/>
      <c r="Q26818" s="55"/>
      <c r="R26818" s="48"/>
      <c r="T26818" s="49"/>
    </row>
    <row r="26819" spans="1:20" x14ac:dyDescent="0.25">
      <c r="A26819"/>
      <c r="Q26819" s="55"/>
      <c r="R26819" s="48"/>
      <c r="T26819" s="49"/>
    </row>
    <row r="26820" spans="1:20" x14ac:dyDescent="0.25">
      <c r="A26820"/>
      <c r="Q26820" s="55"/>
      <c r="R26820" s="48"/>
      <c r="T26820" s="49"/>
    </row>
    <row r="26821" spans="1:20" x14ac:dyDescent="0.25">
      <c r="A26821"/>
      <c r="Q26821" s="55"/>
      <c r="R26821" s="48"/>
      <c r="T26821" s="49"/>
    </row>
    <row r="26822" spans="1:20" x14ac:dyDescent="0.25">
      <c r="A26822"/>
      <c r="Q26822" s="55"/>
      <c r="R26822" s="48"/>
      <c r="T26822" s="49"/>
    </row>
    <row r="26823" spans="1:20" x14ac:dyDescent="0.25">
      <c r="A26823"/>
      <c r="Q26823" s="55"/>
      <c r="R26823" s="48"/>
      <c r="T26823" s="49"/>
    </row>
    <row r="26824" spans="1:20" x14ac:dyDescent="0.25">
      <c r="A26824"/>
      <c r="Q26824" s="55"/>
      <c r="R26824" s="48"/>
      <c r="T26824" s="49"/>
    </row>
    <row r="26825" spans="1:20" x14ac:dyDescent="0.25">
      <c r="A26825"/>
      <c r="Q26825" s="55"/>
      <c r="R26825" s="48"/>
      <c r="T26825" s="49"/>
    </row>
    <row r="26826" spans="1:20" x14ac:dyDescent="0.25">
      <c r="A26826"/>
      <c r="Q26826" s="55"/>
      <c r="R26826" s="48"/>
      <c r="T26826" s="49"/>
    </row>
    <row r="26827" spans="1:20" x14ac:dyDescent="0.25">
      <c r="A26827"/>
      <c r="Q26827" s="55"/>
      <c r="R26827" s="48"/>
      <c r="T26827" s="49"/>
    </row>
    <row r="26828" spans="1:20" x14ac:dyDescent="0.25">
      <c r="A26828"/>
      <c r="Q26828" s="55"/>
      <c r="R26828" s="48"/>
      <c r="T26828" s="49"/>
    </row>
    <row r="26829" spans="1:20" x14ac:dyDescent="0.25">
      <c r="A26829"/>
      <c r="Q26829" s="55"/>
      <c r="R26829" s="48"/>
      <c r="T26829" s="49"/>
    </row>
    <row r="26830" spans="1:20" x14ac:dyDescent="0.25">
      <c r="A26830"/>
      <c r="Q26830" s="55"/>
      <c r="R26830" s="48"/>
      <c r="T26830" s="49"/>
    </row>
    <row r="26831" spans="1:20" x14ac:dyDescent="0.25">
      <c r="A26831"/>
      <c r="Q26831" s="55"/>
      <c r="R26831" s="48"/>
      <c r="T26831" s="49"/>
    </row>
    <row r="26832" spans="1:20" x14ac:dyDescent="0.25">
      <c r="A26832"/>
      <c r="Q26832" s="55"/>
      <c r="R26832" s="48"/>
      <c r="T26832" s="49"/>
    </row>
    <row r="26833" spans="1:20" x14ac:dyDescent="0.25">
      <c r="A26833"/>
      <c r="Q26833" s="55"/>
      <c r="R26833" s="48"/>
      <c r="T26833" s="49"/>
    </row>
    <row r="26834" spans="1:20" x14ac:dyDescent="0.25">
      <c r="A26834"/>
      <c r="Q26834" s="55"/>
      <c r="R26834" s="48"/>
      <c r="T26834" s="49"/>
    </row>
    <row r="26835" spans="1:20" x14ac:dyDescent="0.25">
      <c r="A26835"/>
      <c r="Q26835" s="55"/>
      <c r="R26835" s="48"/>
      <c r="T26835" s="49"/>
    </row>
    <row r="26836" spans="1:20" x14ac:dyDescent="0.25">
      <c r="A26836"/>
      <c r="Q26836" s="55"/>
      <c r="R26836" s="48"/>
      <c r="T26836" s="49"/>
    </row>
    <row r="26837" spans="1:20" x14ac:dyDescent="0.25">
      <c r="A26837"/>
      <c r="Q26837" s="55"/>
      <c r="R26837" s="48"/>
      <c r="T26837" s="49"/>
    </row>
    <row r="26838" spans="1:20" x14ac:dyDescent="0.25">
      <c r="A26838"/>
      <c r="Q26838" s="55"/>
      <c r="R26838" s="48"/>
      <c r="T26838" s="49"/>
    </row>
    <row r="26839" spans="1:20" x14ac:dyDescent="0.25">
      <c r="A26839"/>
      <c r="Q26839" s="55"/>
      <c r="R26839" s="48"/>
      <c r="T26839" s="49"/>
    </row>
    <row r="26840" spans="1:20" x14ac:dyDescent="0.25">
      <c r="A26840"/>
      <c r="Q26840" s="55"/>
      <c r="R26840" s="48"/>
      <c r="T26840" s="49"/>
    </row>
    <row r="26841" spans="1:20" x14ac:dyDescent="0.25">
      <c r="A26841"/>
      <c r="Q26841" s="55"/>
      <c r="R26841" s="48"/>
      <c r="T26841" s="49"/>
    </row>
    <row r="26842" spans="1:20" x14ac:dyDescent="0.25">
      <c r="A26842"/>
      <c r="Q26842" s="55"/>
      <c r="R26842" s="48"/>
      <c r="T26842" s="49"/>
    </row>
    <row r="26843" spans="1:20" x14ac:dyDescent="0.25">
      <c r="A26843"/>
      <c r="Q26843" s="55"/>
      <c r="R26843" s="48"/>
      <c r="T26843" s="49"/>
    </row>
    <row r="26844" spans="1:20" x14ac:dyDescent="0.25">
      <c r="A26844"/>
      <c r="Q26844" s="55"/>
      <c r="R26844" s="48"/>
      <c r="T26844" s="49"/>
    </row>
    <row r="26845" spans="1:20" x14ac:dyDescent="0.25">
      <c r="A26845"/>
      <c r="Q26845" s="55"/>
      <c r="R26845" s="48"/>
      <c r="T26845" s="49"/>
    </row>
    <row r="26846" spans="1:20" x14ac:dyDescent="0.25">
      <c r="A26846"/>
      <c r="Q26846" s="55"/>
      <c r="R26846" s="48"/>
      <c r="T26846" s="49"/>
    </row>
    <row r="26847" spans="1:20" x14ac:dyDescent="0.25">
      <c r="A26847"/>
      <c r="Q26847" s="55"/>
      <c r="R26847" s="48"/>
      <c r="T26847" s="49"/>
    </row>
    <row r="26848" spans="1:20" x14ac:dyDescent="0.25">
      <c r="A26848"/>
      <c r="Q26848" s="55"/>
      <c r="R26848" s="48"/>
      <c r="T26848" s="49"/>
    </row>
    <row r="26849" spans="1:20" x14ac:dyDescent="0.25">
      <c r="A26849"/>
      <c r="Q26849" s="55"/>
      <c r="R26849" s="48"/>
      <c r="T26849" s="49"/>
    </row>
    <row r="26850" spans="1:20" x14ac:dyDescent="0.25">
      <c r="A26850"/>
      <c r="Q26850" s="55"/>
      <c r="R26850" s="48"/>
      <c r="T26850" s="49"/>
    </row>
    <row r="26851" spans="1:20" x14ac:dyDescent="0.25">
      <c r="A26851"/>
      <c r="Q26851" s="55"/>
      <c r="R26851" s="48"/>
      <c r="T26851" s="49"/>
    </row>
    <row r="26852" spans="1:20" x14ac:dyDescent="0.25">
      <c r="A26852"/>
      <c r="Q26852" s="55"/>
      <c r="R26852" s="48"/>
      <c r="T26852" s="49"/>
    </row>
    <row r="26853" spans="1:20" x14ac:dyDescent="0.25">
      <c r="A26853"/>
      <c r="Q26853" s="55"/>
      <c r="R26853" s="48"/>
      <c r="T26853" s="49"/>
    </row>
    <row r="26854" spans="1:20" x14ac:dyDescent="0.25">
      <c r="A26854"/>
      <c r="Q26854" s="55"/>
      <c r="R26854" s="48"/>
      <c r="T26854" s="49"/>
    </row>
    <row r="26855" spans="1:20" x14ac:dyDescent="0.25">
      <c r="A26855"/>
      <c r="Q26855" s="55"/>
      <c r="R26855" s="48"/>
      <c r="T26855" s="49"/>
    </row>
    <row r="26856" spans="1:20" x14ac:dyDescent="0.25">
      <c r="A26856"/>
      <c r="Q26856" s="55"/>
      <c r="R26856" s="48"/>
      <c r="T26856" s="49"/>
    </row>
    <row r="26857" spans="1:20" x14ac:dyDescent="0.25">
      <c r="A26857"/>
      <c r="Q26857" s="55"/>
      <c r="R26857" s="48"/>
      <c r="T26857" s="49"/>
    </row>
    <row r="26858" spans="1:20" x14ac:dyDescent="0.25">
      <c r="A26858"/>
      <c r="Q26858" s="55"/>
      <c r="R26858" s="48"/>
      <c r="T26858" s="49"/>
    </row>
    <row r="26859" spans="1:20" x14ac:dyDescent="0.25">
      <c r="A26859"/>
      <c r="Q26859" s="55"/>
      <c r="R26859" s="48"/>
      <c r="T26859" s="49"/>
    </row>
    <row r="26860" spans="1:20" x14ac:dyDescent="0.25">
      <c r="A26860"/>
      <c r="Q26860" s="55"/>
      <c r="R26860" s="48"/>
      <c r="T26860" s="49"/>
    </row>
    <row r="26861" spans="1:20" x14ac:dyDescent="0.25">
      <c r="A26861"/>
      <c r="Q26861" s="55"/>
      <c r="R26861" s="48"/>
      <c r="T26861" s="49"/>
    </row>
    <row r="26862" spans="1:20" x14ac:dyDescent="0.25">
      <c r="A26862"/>
      <c r="Q26862" s="55"/>
      <c r="R26862" s="48"/>
      <c r="T26862" s="49"/>
    </row>
    <row r="26863" spans="1:20" x14ac:dyDescent="0.25">
      <c r="A26863"/>
      <c r="Q26863" s="55"/>
      <c r="R26863" s="48"/>
      <c r="T26863" s="49"/>
    </row>
    <row r="26864" spans="1:20" x14ac:dyDescent="0.25">
      <c r="A26864"/>
      <c r="Q26864" s="55"/>
      <c r="R26864" s="48"/>
      <c r="T26864" s="49"/>
    </row>
    <row r="26865" spans="1:20" x14ac:dyDescent="0.25">
      <c r="A26865"/>
      <c r="Q26865" s="55"/>
      <c r="R26865" s="48"/>
      <c r="T26865" s="49"/>
    </row>
    <row r="26866" spans="1:20" x14ac:dyDescent="0.25">
      <c r="A26866"/>
      <c r="Q26866" s="55"/>
      <c r="R26866" s="48"/>
      <c r="T26866" s="49"/>
    </row>
    <row r="26867" spans="1:20" x14ac:dyDescent="0.25">
      <c r="A26867"/>
      <c r="Q26867" s="55"/>
      <c r="R26867" s="48"/>
      <c r="T26867" s="49"/>
    </row>
    <row r="26868" spans="1:20" x14ac:dyDescent="0.25">
      <c r="A26868"/>
      <c r="Q26868" s="55"/>
      <c r="R26868" s="48"/>
      <c r="T26868" s="49"/>
    </row>
    <row r="26869" spans="1:20" x14ac:dyDescent="0.25">
      <c r="A26869"/>
      <c r="Q26869" s="55"/>
      <c r="R26869" s="48"/>
      <c r="T26869" s="49"/>
    </row>
    <row r="26870" spans="1:20" x14ac:dyDescent="0.25">
      <c r="A26870"/>
      <c r="Q26870" s="55"/>
      <c r="R26870" s="48"/>
      <c r="T26870" s="49"/>
    </row>
    <row r="26871" spans="1:20" x14ac:dyDescent="0.25">
      <c r="A26871"/>
      <c r="Q26871" s="55"/>
      <c r="R26871" s="48"/>
      <c r="T26871" s="49"/>
    </row>
    <row r="26872" spans="1:20" x14ac:dyDescent="0.25">
      <c r="A26872"/>
      <c r="Q26872" s="55"/>
      <c r="R26872" s="48"/>
      <c r="T26872" s="49"/>
    </row>
    <row r="26873" spans="1:20" x14ac:dyDescent="0.25">
      <c r="A26873"/>
      <c r="Q26873" s="55"/>
      <c r="R26873" s="48"/>
      <c r="T26873" s="49"/>
    </row>
    <row r="26874" spans="1:20" x14ac:dyDescent="0.25">
      <c r="A26874"/>
      <c r="Q26874" s="55"/>
      <c r="R26874" s="48"/>
      <c r="T26874" s="49"/>
    </row>
    <row r="26875" spans="1:20" x14ac:dyDescent="0.25">
      <c r="A26875"/>
      <c r="Q26875" s="55"/>
      <c r="R26875" s="48"/>
      <c r="T26875" s="49"/>
    </row>
    <row r="26876" spans="1:20" x14ac:dyDescent="0.25">
      <c r="A26876"/>
      <c r="Q26876" s="55"/>
      <c r="R26876" s="48"/>
      <c r="T26876" s="49"/>
    </row>
    <row r="26877" spans="1:20" x14ac:dyDescent="0.25">
      <c r="A26877"/>
      <c r="Q26877" s="55"/>
      <c r="R26877" s="48"/>
      <c r="T26877" s="49"/>
    </row>
    <row r="26878" spans="1:20" x14ac:dyDescent="0.25">
      <c r="A26878"/>
      <c r="Q26878" s="55"/>
      <c r="R26878" s="48"/>
      <c r="T26878" s="49"/>
    </row>
    <row r="26879" spans="1:20" x14ac:dyDescent="0.25">
      <c r="A26879"/>
      <c r="Q26879" s="55"/>
      <c r="R26879" s="48"/>
      <c r="T26879" s="49"/>
    </row>
    <row r="26880" spans="1:20" x14ac:dyDescent="0.25">
      <c r="A26880"/>
      <c r="Q26880" s="55"/>
      <c r="R26880" s="48"/>
      <c r="T26880" s="49"/>
    </row>
    <row r="26881" spans="1:20" x14ac:dyDescent="0.25">
      <c r="A26881"/>
      <c r="Q26881" s="55"/>
      <c r="R26881" s="48"/>
      <c r="T26881" s="49"/>
    </row>
    <row r="26882" spans="1:20" x14ac:dyDescent="0.25">
      <c r="A26882"/>
      <c r="Q26882" s="55"/>
      <c r="R26882" s="48"/>
      <c r="T26882" s="49"/>
    </row>
    <row r="26883" spans="1:20" x14ac:dyDescent="0.25">
      <c r="A26883"/>
      <c r="Q26883" s="55"/>
      <c r="R26883" s="48"/>
      <c r="T26883" s="49"/>
    </row>
    <row r="26884" spans="1:20" x14ac:dyDescent="0.25">
      <c r="A26884"/>
      <c r="Q26884" s="55"/>
      <c r="R26884" s="48"/>
      <c r="T26884" s="49"/>
    </row>
    <row r="26885" spans="1:20" x14ac:dyDescent="0.25">
      <c r="A26885"/>
      <c r="Q26885" s="55"/>
      <c r="R26885" s="48"/>
      <c r="T26885" s="49"/>
    </row>
    <row r="26886" spans="1:20" x14ac:dyDescent="0.25">
      <c r="A26886"/>
      <c r="Q26886" s="55"/>
      <c r="R26886" s="48"/>
      <c r="T26886" s="49"/>
    </row>
    <row r="26887" spans="1:20" x14ac:dyDescent="0.25">
      <c r="A26887"/>
      <c r="Q26887" s="55"/>
      <c r="R26887" s="48"/>
      <c r="T26887" s="49"/>
    </row>
    <row r="26888" spans="1:20" x14ac:dyDescent="0.25">
      <c r="A26888"/>
      <c r="Q26888" s="55"/>
      <c r="R26888" s="48"/>
      <c r="T26888" s="49"/>
    </row>
    <row r="26889" spans="1:20" x14ac:dyDescent="0.25">
      <c r="A26889"/>
      <c r="Q26889" s="55"/>
      <c r="R26889" s="48"/>
      <c r="T26889" s="49"/>
    </row>
    <row r="26890" spans="1:20" x14ac:dyDescent="0.25">
      <c r="A26890"/>
      <c r="Q26890" s="55"/>
      <c r="R26890" s="48"/>
      <c r="T26890" s="49"/>
    </row>
    <row r="26891" spans="1:20" x14ac:dyDescent="0.25">
      <c r="A26891"/>
      <c r="Q26891" s="55"/>
      <c r="R26891" s="48"/>
      <c r="T26891" s="49"/>
    </row>
    <row r="26892" spans="1:20" x14ac:dyDescent="0.25">
      <c r="A26892"/>
      <c r="Q26892" s="55"/>
      <c r="R26892" s="48"/>
      <c r="T26892" s="49"/>
    </row>
    <row r="26893" spans="1:20" x14ac:dyDescent="0.25">
      <c r="A26893"/>
      <c r="Q26893" s="55"/>
      <c r="R26893" s="48"/>
      <c r="T26893" s="49"/>
    </row>
    <row r="26894" spans="1:20" x14ac:dyDescent="0.25">
      <c r="A26894"/>
      <c r="Q26894" s="55"/>
      <c r="R26894" s="48"/>
      <c r="T26894" s="49"/>
    </row>
    <row r="26895" spans="1:20" x14ac:dyDescent="0.25">
      <c r="A26895"/>
      <c r="Q26895" s="55"/>
      <c r="R26895" s="48"/>
      <c r="T26895" s="49"/>
    </row>
    <row r="26896" spans="1:20" x14ac:dyDescent="0.25">
      <c r="A26896"/>
      <c r="Q26896" s="55"/>
      <c r="R26896" s="48"/>
      <c r="T26896" s="49"/>
    </row>
    <row r="26897" spans="1:20" x14ac:dyDescent="0.25">
      <c r="A26897"/>
      <c r="Q26897" s="55"/>
      <c r="R26897" s="48"/>
      <c r="T26897" s="49"/>
    </row>
    <row r="26898" spans="1:20" x14ac:dyDescent="0.25">
      <c r="A26898"/>
      <c r="Q26898" s="55"/>
      <c r="R26898" s="48"/>
      <c r="T26898" s="49"/>
    </row>
    <row r="26899" spans="1:20" x14ac:dyDescent="0.25">
      <c r="A26899"/>
      <c r="Q26899" s="55"/>
      <c r="R26899" s="48"/>
      <c r="T26899" s="49"/>
    </row>
    <row r="26900" spans="1:20" x14ac:dyDescent="0.25">
      <c r="A26900"/>
      <c r="Q26900" s="55"/>
      <c r="R26900" s="48"/>
      <c r="T26900" s="49"/>
    </row>
    <row r="26901" spans="1:20" x14ac:dyDescent="0.25">
      <c r="A26901"/>
      <c r="Q26901" s="55"/>
      <c r="R26901" s="48"/>
      <c r="T26901" s="49"/>
    </row>
    <row r="26902" spans="1:20" x14ac:dyDescent="0.25">
      <c r="A26902"/>
      <c r="Q26902" s="55"/>
      <c r="R26902" s="48"/>
      <c r="T26902" s="49"/>
    </row>
    <row r="26903" spans="1:20" x14ac:dyDescent="0.25">
      <c r="A26903"/>
      <c r="Q26903" s="55"/>
      <c r="R26903" s="48"/>
      <c r="T26903" s="49"/>
    </row>
    <row r="26904" spans="1:20" x14ac:dyDescent="0.25">
      <c r="A26904"/>
      <c r="Q26904" s="55"/>
      <c r="R26904" s="48"/>
      <c r="T26904" s="49"/>
    </row>
    <row r="26905" spans="1:20" x14ac:dyDescent="0.25">
      <c r="A26905"/>
      <c r="Q26905" s="55"/>
      <c r="R26905" s="48"/>
      <c r="T26905" s="49"/>
    </row>
    <row r="26906" spans="1:20" x14ac:dyDescent="0.25">
      <c r="A26906"/>
      <c r="Q26906" s="55"/>
      <c r="R26906" s="48"/>
      <c r="T26906" s="49"/>
    </row>
    <row r="26907" spans="1:20" x14ac:dyDescent="0.25">
      <c r="A26907"/>
      <c r="Q26907" s="55"/>
      <c r="R26907" s="48"/>
      <c r="T26907" s="49"/>
    </row>
    <row r="26908" spans="1:20" x14ac:dyDescent="0.25">
      <c r="A26908"/>
      <c r="Q26908" s="55"/>
      <c r="R26908" s="48"/>
      <c r="T26908" s="49"/>
    </row>
    <row r="26909" spans="1:20" x14ac:dyDescent="0.25">
      <c r="A26909"/>
      <c r="Q26909" s="55"/>
      <c r="R26909" s="48"/>
      <c r="T26909" s="49"/>
    </row>
    <row r="26910" spans="1:20" x14ac:dyDescent="0.25">
      <c r="A26910"/>
      <c r="Q26910" s="55"/>
      <c r="R26910" s="48"/>
      <c r="T26910" s="49"/>
    </row>
    <row r="26911" spans="1:20" x14ac:dyDescent="0.25">
      <c r="A26911"/>
      <c r="Q26911" s="55"/>
      <c r="R26911" s="48"/>
      <c r="T26911" s="49"/>
    </row>
    <row r="26912" spans="1:20" x14ac:dyDescent="0.25">
      <c r="A26912"/>
      <c r="Q26912" s="55"/>
      <c r="R26912" s="48"/>
      <c r="T26912" s="49"/>
    </row>
    <row r="26913" spans="1:20" x14ac:dyDescent="0.25">
      <c r="A26913"/>
      <c r="Q26913" s="55"/>
      <c r="R26913" s="48"/>
      <c r="T26913" s="49"/>
    </row>
    <row r="26914" spans="1:20" x14ac:dyDescent="0.25">
      <c r="A26914"/>
      <c r="Q26914" s="55"/>
      <c r="R26914" s="48"/>
      <c r="T26914" s="49"/>
    </row>
    <row r="26915" spans="1:20" x14ac:dyDescent="0.25">
      <c r="A26915"/>
      <c r="Q26915" s="55"/>
      <c r="R26915" s="48"/>
      <c r="T26915" s="49"/>
    </row>
    <row r="26916" spans="1:20" x14ac:dyDescent="0.25">
      <c r="A26916"/>
      <c r="Q26916" s="55"/>
      <c r="R26916" s="48"/>
      <c r="T26916" s="49"/>
    </row>
    <row r="26917" spans="1:20" x14ac:dyDescent="0.25">
      <c r="A26917"/>
      <c r="Q26917" s="55"/>
      <c r="R26917" s="48"/>
      <c r="T26917" s="49"/>
    </row>
    <row r="26918" spans="1:20" x14ac:dyDescent="0.25">
      <c r="A26918"/>
      <c r="Q26918" s="55"/>
      <c r="R26918" s="48"/>
      <c r="T26918" s="49"/>
    </row>
    <row r="26919" spans="1:20" x14ac:dyDescent="0.25">
      <c r="A26919"/>
      <c r="Q26919" s="55"/>
      <c r="R26919" s="48"/>
      <c r="T26919" s="49"/>
    </row>
    <row r="26920" spans="1:20" x14ac:dyDescent="0.25">
      <c r="A26920"/>
      <c r="Q26920" s="55"/>
      <c r="R26920" s="48"/>
      <c r="T26920" s="49"/>
    </row>
    <row r="26921" spans="1:20" x14ac:dyDescent="0.25">
      <c r="A26921"/>
      <c r="Q26921" s="55"/>
      <c r="R26921" s="48"/>
      <c r="T26921" s="49"/>
    </row>
    <row r="26922" spans="1:20" x14ac:dyDescent="0.25">
      <c r="A26922"/>
      <c r="Q26922" s="55"/>
      <c r="R26922" s="48"/>
      <c r="T26922" s="49"/>
    </row>
    <row r="26923" spans="1:20" x14ac:dyDescent="0.25">
      <c r="A26923"/>
      <c r="Q26923" s="55"/>
      <c r="R26923" s="48"/>
      <c r="T26923" s="49"/>
    </row>
    <row r="26924" spans="1:20" x14ac:dyDescent="0.25">
      <c r="A26924"/>
      <c r="Q26924" s="55"/>
      <c r="R26924" s="48"/>
      <c r="T26924" s="49"/>
    </row>
    <row r="26925" spans="1:20" x14ac:dyDescent="0.25">
      <c r="A26925"/>
      <c r="Q26925" s="55"/>
      <c r="R26925" s="48"/>
      <c r="T26925" s="49"/>
    </row>
    <row r="26926" spans="1:20" x14ac:dyDescent="0.25">
      <c r="A26926"/>
      <c r="Q26926" s="55"/>
      <c r="R26926" s="48"/>
      <c r="T26926" s="49"/>
    </row>
    <row r="26927" spans="1:20" x14ac:dyDescent="0.25">
      <c r="A26927"/>
      <c r="Q26927" s="55"/>
      <c r="R26927" s="48"/>
      <c r="T26927" s="49"/>
    </row>
    <row r="26928" spans="1:20" x14ac:dyDescent="0.25">
      <c r="A26928"/>
      <c r="Q26928" s="55"/>
      <c r="R26928" s="48"/>
      <c r="T26928" s="49"/>
    </row>
    <row r="26929" spans="1:20" x14ac:dyDescent="0.25">
      <c r="A26929"/>
      <c r="Q26929" s="55"/>
      <c r="R26929" s="48"/>
      <c r="T26929" s="49"/>
    </row>
    <row r="26930" spans="1:20" x14ac:dyDescent="0.25">
      <c r="A26930"/>
      <c r="Q26930" s="55"/>
      <c r="R26930" s="48"/>
      <c r="T26930" s="49"/>
    </row>
    <row r="26931" spans="1:20" x14ac:dyDescent="0.25">
      <c r="A26931"/>
      <c r="Q26931" s="55"/>
      <c r="R26931" s="48"/>
      <c r="T26931" s="49"/>
    </row>
    <row r="26932" spans="1:20" x14ac:dyDescent="0.25">
      <c r="A26932"/>
      <c r="Q26932" s="55"/>
      <c r="R26932" s="48"/>
      <c r="T26932" s="49"/>
    </row>
    <row r="26933" spans="1:20" x14ac:dyDescent="0.25">
      <c r="A26933"/>
      <c r="Q26933" s="55"/>
      <c r="R26933" s="48"/>
      <c r="T26933" s="49"/>
    </row>
    <row r="26934" spans="1:20" x14ac:dyDescent="0.25">
      <c r="A26934"/>
      <c r="Q26934" s="55"/>
      <c r="R26934" s="48"/>
      <c r="T26934" s="49"/>
    </row>
    <row r="26935" spans="1:20" x14ac:dyDescent="0.25">
      <c r="A26935"/>
      <c r="Q26935" s="55"/>
      <c r="R26935" s="48"/>
      <c r="T26935" s="49"/>
    </row>
    <row r="26936" spans="1:20" x14ac:dyDescent="0.25">
      <c r="A26936"/>
      <c r="Q26936" s="55"/>
      <c r="R26936" s="48"/>
      <c r="T26936" s="49"/>
    </row>
    <row r="26937" spans="1:20" x14ac:dyDescent="0.25">
      <c r="A26937"/>
      <c r="Q26937" s="55"/>
      <c r="R26937" s="48"/>
      <c r="T26937" s="49"/>
    </row>
    <row r="26938" spans="1:20" x14ac:dyDescent="0.25">
      <c r="A26938"/>
      <c r="Q26938" s="55"/>
      <c r="R26938" s="48"/>
      <c r="T26938" s="49"/>
    </row>
    <row r="26939" spans="1:20" x14ac:dyDescent="0.25">
      <c r="A26939"/>
      <c r="Q26939" s="55"/>
      <c r="R26939" s="48"/>
      <c r="T26939" s="49"/>
    </row>
    <row r="26940" spans="1:20" x14ac:dyDescent="0.25">
      <c r="A26940"/>
      <c r="Q26940" s="55"/>
      <c r="R26940" s="48"/>
      <c r="T26940" s="49"/>
    </row>
    <row r="26941" spans="1:20" x14ac:dyDescent="0.25">
      <c r="A26941"/>
      <c r="Q26941" s="55"/>
      <c r="R26941" s="48"/>
      <c r="T26941" s="49"/>
    </row>
    <row r="26942" spans="1:20" x14ac:dyDescent="0.25">
      <c r="A26942"/>
      <c r="Q26942" s="55"/>
      <c r="R26942" s="48"/>
      <c r="T26942" s="49"/>
    </row>
    <row r="26943" spans="1:20" x14ac:dyDescent="0.25">
      <c r="A26943"/>
      <c r="Q26943" s="55"/>
      <c r="R26943" s="48"/>
      <c r="T26943" s="49"/>
    </row>
    <row r="26944" spans="1:20" x14ac:dyDescent="0.25">
      <c r="A26944"/>
      <c r="Q26944" s="55"/>
      <c r="R26944" s="48"/>
      <c r="T26944" s="49"/>
    </row>
    <row r="26945" spans="1:20" x14ac:dyDescent="0.25">
      <c r="A26945"/>
      <c r="Q26945" s="55"/>
      <c r="R26945" s="48"/>
      <c r="T26945" s="49"/>
    </row>
    <row r="26946" spans="1:20" x14ac:dyDescent="0.25">
      <c r="A26946"/>
      <c r="Q26946" s="55"/>
      <c r="R26946" s="48"/>
      <c r="T26946" s="49"/>
    </row>
    <row r="26947" spans="1:20" x14ac:dyDescent="0.25">
      <c r="A26947"/>
      <c r="Q26947" s="55"/>
      <c r="R26947" s="48"/>
      <c r="T26947" s="49"/>
    </row>
    <row r="26948" spans="1:20" x14ac:dyDescent="0.25">
      <c r="A26948"/>
      <c r="Q26948" s="55"/>
      <c r="R26948" s="48"/>
      <c r="T26948" s="49"/>
    </row>
    <row r="26949" spans="1:20" x14ac:dyDescent="0.25">
      <c r="A26949"/>
      <c r="Q26949" s="55"/>
      <c r="R26949" s="48"/>
      <c r="T26949" s="49"/>
    </row>
    <row r="26950" spans="1:20" x14ac:dyDescent="0.25">
      <c r="A26950"/>
      <c r="Q26950" s="55"/>
      <c r="R26950" s="48"/>
      <c r="T26950" s="49"/>
    </row>
    <row r="26951" spans="1:20" x14ac:dyDescent="0.25">
      <c r="A26951"/>
      <c r="Q26951" s="55"/>
      <c r="R26951" s="48"/>
      <c r="T26951" s="49"/>
    </row>
    <row r="26952" spans="1:20" x14ac:dyDescent="0.25">
      <c r="A26952"/>
      <c r="Q26952" s="55"/>
      <c r="R26952" s="48"/>
      <c r="T26952" s="49"/>
    </row>
    <row r="26953" spans="1:20" x14ac:dyDescent="0.25">
      <c r="A26953"/>
      <c r="Q26953" s="55"/>
      <c r="R26953" s="48"/>
      <c r="T26953" s="49"/>
    </row>
    <row r="26954" spans="1:20" x14ac:dyDescent="0.25">
      <c r="A26954"/>
      <c r="Q26954" s="55"/>
      <c r="R26954" s="48"/>
      <c r="T26954" s="49"/>
    </row>
    <row r="26955" spans="1:20" x14ac:dyDescent="0.25">
      <c r="A26955"/>
      <c r="Q26955" s="55"/>
      <c r="R26955" s="48"/>
      <c r="T26955" s="49"/>
    </row>
    <row r="26956" spans="1:20" x14ac:dyDescent="0.25">
      <c r="A26956"/>
      <c r="Q26956" s="55"/>
      <c r="R26956" s="48"/>
      <c r="T26956" s="49"/>
    </row>
    <row r="26957" spans="1:20" x14ac:dyDescent="0.25">
      <c r="A26957"/>
      <c r="Q26957" s="55"/>
      <c r="R26957" s="48"/>
      <c r="T26957" s="49"/>
    </row>
    <row r="26958" spans="1:20" x14ac:dyDescent="0.25">
      <c r="A26958"/>
      <c r="Q26958" s="55"/>
      <c r="R26958" s="48"/>
      <c r="T26958" s="49"/>
    </row>
    <row r="26959" spans="1:20" x14ac:dyDescent="0.25">
      <c r="A26959"/>
      <c r="Q26959" s="55"/>
      <c r="R26959" s="48"/>
      <c r="T26959" s="49"/>
    </row>
    <row r="26960" spans="1:20" x14ac:dyDescent="0.25">
      <c r="A26960"/>
      <c r="Q26960" s="55"/>
      <c r="R26960" s="48"/>
      <c r="T26960" s="49"/>
    </row>
    <row r="26961" spans="1:20" x14ac:dyDescent="0.25">
      <c r="A26961"/>
      <c r="Q26961" s="55"/>
      <c r="R26961" s="48"/>
      <c r="T26961" s="49"/>
    </row>
    <row r="26962" spans="1:20" x14ac:dyDescent="0.25">
      <c r="A26962"/>
      <c r="Q26962" s="55"/>
      <c r="R26962" s="48"/>
      <c r="T26962" s="49"/>
    </row>
    <row r="26963" spans="1:20" x14ac:dyDescent="0.25">
      <c r="A26963"/>
      <c r="Q26963" s="55"/>
      <c r="R26963" s="48"/>
      <c r="T26963" s="49"/>
    </row>
    <row r="26964" spans="1:20" x14ac:dyDescent="0.25">
      <c r="A26964"/>
      <c r="Q26964" s="55"/>
      <c r="R26964" s="48"/>
      <c r="T26964" s="49"/>
    </row>
    <row r="26965" spans="1:20" x14ac:dyDescent="0.25">
      <c r="A26965"/>
      <c r="Q26965" s="55"/>
      <c r="R26965" s="48"/>
      <c r="T26965" s="49"/>
    </row>
    <row r="26966" spans="1:20" x14ac:dyDescent="0.25">
      <c r="A26966"/>
      <c r="Q26966" s="55"/>
      <c r="R26966" s="48"/>
      <c r="T26966" s="49"/>
    </row>
    <row r="26967" spans="1:20" x14ac:dyDescent="0.25">
      <c r="A26967"/>
      <c r="Q26967" s="55"/>
      <c r="R26967" s="48"/>
      <c r="T26967" s="49"/>
    </row>
    <row r="26968" spans="1:20" x14ac:dyDescent="0.25">
      <c r="A26968"/>
      <c r="Q26968" s="55"/>
      <c r="R26968" s="48"/>
      <c r="T26968" s="49"/>
    </row>
    <row r="26969" spans="1:20" x14ac:dyDescent="0.25">
      <c r="A26969"/>
      <c r="Q26969" s="55"/>
      <c r="R26969" s="48"/>
      <c r="T26969" s="49"/>
    </row>
    <row r="26970" spans="1:20" x14ac:dyDescent="0.25">
      <c r="A26970"/>
      <c r="Q26970" s="55"/>
      <c r="R26970" s="48"/>
      <c r="T26970" s="49"/>
    </row>
    <row r="26971" spans="1:20" x14ac:dyDescent="0.25">
      <c r="A26971"/>
      <c r="Q26971" s="55"/>
      <c r="R26971" s="48"/>
      <c r="T26971" s="49"/>
    </row>
    <row r="26972" spans="1:20" x14ac:dyDescent="0.25">
      <c r="A26972"/>
      <c r="Q26972" s="55"/>
      <c r="R26972" s="48"/>
      <c r="T26972" s="49"/>
    </row>
    <row r="26973" spans="1:20" x14ac:dyDescent="0.25">
      <c r="A26973"/>
      <c r="Q26973" s="55"/>
      <c r="R26973" s="48"/>
      <c r="T26973" s="49"/>
    </row>
    <row r="26974" spans="1:20" x14ac:dyDescent="0.25">
      <c r="A26974"/>
      <c r="Q26974" s="55"/>
      <c r="R26974" s="48"/>
      <c r="T26974" s="49"/>
    </row>
    <row r="26975" spans="1:20" x14ac:dyDescent="0.25">
      <c r="A26975"/>
      <c r="Q26975" s="55"/>
      <c r="R26975" s="48"/>
      <c r="T26975" s="49"/>
    </row>
    <row r="26976" spans="1:20" x14ac:dyDescent="0.25">
      <c r="A26976"/>
      <c r="Q26976" s="55"/>
      <c r="R26976" s="48"/>
      <c r="T26976" s="49"/>
    </row>
    <row r="26977" spans="1:20" x14ac:dyDescent="0.25">
      <c r="A26977"/>
      <c r="Q26977" s="55"/>
      <c r="R26977" s="48"/>
      <c r="T26977" s="49"/>
    </row>
    <row r="26978" spans="1:20" x14ac:dyDescent="0.25">
      <c r="A26978"/>
      <c r="Q26978" s="55"/>
      <c r="R26978" s="48"/>
      <c r="T26978" s="49"/>
    </row>
    <row r="26979" spans="1:20" x14ac:dyDescent="0.25">
      <c r="A26979"/>
      <c r="Q26979" s="55"/>
      <c r="R26979" s="48"/>
      <c r="T26979" s="49"/>
    </row>
    <row r="26980" spans="1:20" x14ac:dyDescent="0.25">
      <c r="A26980"/>
      <c r="Q26980" s="55"/>
      <c r="R26980" s="48"/>
      <c r="T26980" s="49"/>
    </row>
    <row r="26981" spans="1:20" x14ac:dyDescent="0.25">
      <c r="A26981"/>
      <c r="Q26981" s="55"/>
      <c r="R26981" s="48"/>
      <c r="T26981" s="49"/>
    </row>
    <row r="26982" spans="1:20" x14ac:dyDescent="0.25">
      <c r="A26982"/>
      <c r="Q26982" s="55"/>
      <c r="R26982" s="48"/>
      <c r="T26982" s="49"/>
    </row>
    <row r="26983" spans="1:20" x14ac:dyDescent="0.25">
      <c r="A26983"/>
      <c r="Q26983" s="55"/>
      <c r="R26983" s="48"/>
      <c r="T26983" s="49"/>
    </row>
    <row r="26984" spans="1:20" x14ac:dyDescent="0.25">
      <c r="A26984"/>
      <c r="Q26984" s="55"/>
      <c r="R26984" s="48"/>
      <c r="T26984" s="49"/>
    </row>
    <row r="26985" spans="1:20" x14ac:dyDescent="0.25">
      <c r="A26985"/>
      <c r="Q26985" s="55"/>
      <c r="R26985" s="48"/>
      <c r="T26985" s="49"/>
    </row>
    <row r="26986" spans="1:20" x14ac:dyDescent="0.25">
      <c r="A26986"/>
      <c r="Q26986" s="55"/>
      <c r="R26986" s="48"/>
      <c r="T26986" s="49"/>
    </row>
    <row r="26987" spans="1:20" x14ac:dyDescent="0.25">
      <c r="A26987"/>
      <c r="Q26987" s="55"/>
      <c r="R26987" s="48"/>
      <c r="T26987" s="49"/>
    </row>
    <row r="26988" spans="1:20" x14ac:dyDescent="0.25">
      <c r="A26988"/>
      <c r="Q26988" s="55"/>
      <c r="R26988" s="48"/>
      <c r="T26988" s="49"/>
    </row>
    <row r="26989" spans="1:20" x14ac:dyDescent="0.25">
      <c r="A26989"/>
      <c r="Q26989" s="55"/>
      <c r="R26989" s="48"/>
      <c r="T26989" s="49"/>
    </row>
    <row r="26990" spans="1:20" x14ac:dyDescent="0.25">
      <c r="A26990"/>
      <c r="Q26990" s="55"/>
      <c r="R26990" s="48"/>
      <c r="T26990" s="49"/>
    </row>
    <row r="26991" spans="1:20" x14ac:dyDescent="0.25">
      <c r="A26991"/>
      <c r="Q26991" s="55"/>
      <c r="R26991" s="48"/>
      <c r="T26991" s="49"/>
    </row>
    <row r="26992" spans="1:20" x14ac:dyDescent="0.25">
      <c r="A26992"/>
      <c r="Q26992" s="55"/>
      <c r="R26992" s="48"/>
      <c r="T26992" s="49"/>
    </row>
    <row r="26993" spans="1:20" x14ac:dyDescent="0.25">
      <c r="A26993"/>
      <c r="Q26993" s="55"/>
      <c r="R26993" s="48"/>
      <c r="T26993" s="49"/>
    </row>
    <row r="26994" spans="1:20" x14ac:dyDescent="0.25">
      <c r="A26994"/>
      <c r="Q26994" s="55"/>
      <c r="R26994" s="48"/>
      <c r="T26994" s="49"/>
    </row>
    <row r="26995" spans="1:20" x14ac:dyDescent="0.25">
      <c r="A26995"/>
      <c r="Q26995" s="55"/>
      <c r="R26995" s="48"/>
      <c r="T26995" s="49"/>
    </row>
    <row r="26996" spans="1:20" x14ac:dyDescent="0.25">
      <c r="A26996"/>
      <c r="Q26996" s="55"/>
      <c r="R26996" s="48"/>
      <c r="T26996" s="49"/>
    </row>
    <row r="26997" spans="1:20" x14ac:dyDescent="0.25">
      <c r="A26997"/>
      <c r="Q26997" s="55"/>
      <c r="R26997" s="48"/>
      <c r="T26997" s="49"/>
    </row>
    <row r="26998" spans="1:20" x14ac:dyDescent="0.25">
      <c r="A26998"/>
      <c r="Q26998" s="55"/>
      <c r="R26998" s="48"/>
      <c r="T26998" s="49"/>
    </row>
    <row r="26999" spans="1:20" x14ac:dyDescent="0.25">
      <c r="A26999"/>
      <c r="Q26999" s="55"/>
      <c r="R26999" s="48"/>
      <c r="T26999" s="49"/>
    </row>
    <row r="27000" spans="1:20" x14ac:dyDescent="0.25">
      <c r="A27000"/>
      <c r="Q27000" s="55"/>
      <c r="R27000" s="48"/>
      <c r="T27000" s="49"/>
    </row>
    <row r="27001" spans="1:20" x14ac:dyDescent="0.25">
      <c r="A27001"/>
      <c r="Q27001" s="55"/>
      <c r="R27001" s="48"/>
      <c r="T27001" s="49"/>
    </row>
    <row r="27002" spans="1:20" x14ac:dyDescent="0.25">
      <c r="A27002"/>
      <c r="Q27002" s="55"/>
      <c r="R27002" s="48"/>
      <c r="T27002" s="49"/>
    </row>
    <row r="27003" spans="1:20" x14ac:dyDescent="0.25">
      <c r="A27003"/>
      <c r="Q27003" s="55"/>
      <c r="R27003" s="48"/>
      <c r="T27003" s="49"/>
    </row>
    <row r="27004" spans="1:20" x14ac:dyDescent="0.25">
      <c r="A27004"/>
      <c r="Q27004" s="55"/>
      <c r="R27004" s="48"/>
      <c r="T27004" s="49"/>
    </row>
    <row r="27005" spans="1:20" x14ac:dyDescent="0.25">
      <c r="A27005"/>
      <c r="Q27005" s="55"/>
      <c r="R27005" s="48"/>
      <c r="T27005" s="49"/>
    </row>
    <row r="27006" spans="1:20" x14ac:dyDescent="0.25">
      <c r="A27006"/>
      <c r="Q27006" s="55"/>
      <c r="R27006" s="48"/>
      <c r="T27006" s="49"/>
    </row>
    <row r="27007" spans="1:20" x14ac:dyDescent="0.25">
      <c r="A27007"/>
      <c r="Q27007" s="55"/>
      <c r="R27007" s="48"/>
      <c r="T27007" s="49"/>
    </row>
    <row r="27008" spans="1:20" x14ac:dyDescent="0.25">
      <c r="A27008"/>
      <c r="Q27008" s="55"/>
      <c r="R27008" s="48"/>
      <c r="T27008" s="49"/>
    </row>
    <row r="27009" spans="1:20" x14ac:dyDescent="0.25">
      <c r="A27009"/>
      <c r="Q27009" s="55"/>
      <c r="R27009" s="48"/>
      <c r="T27009" s="49"/>
    </row>
    <row r="27010" spans="1:20" x14ac:dyDescent="0.25">
      <c r="A27010"/>
      <c r="Q27010" s="55"/>
      <c r="R27010" s="48"/>
      <c r="T27010" s="49"/>
    </row>
    <row r="27011" spans="1:20" x14ac:dyDescent="0.25">
      <c r="A27011"/>
      <c r="Q27011" s="55"/>
      <c r="R27011" s="48"/>
      <c r="T27011" s="49"/>
    </row>
    <row r="27012" spans="1:20" x14ac:dyDescent="0.25">
      <c r="A27012"/>
      <c r="Q27012" s="55"/>
      <c r="R27012" s="48"/>
      <c r="T27012" s="49"/>
    </row>
    <row r="27013" spans="1:20" x14ac:dyDescent="0.25">
      <c r="A27013"/>
      <c r="Q27013" s="55"/>
      <c r="R27013" s="48"/>
      <c r="T27013" s="49"/>
    </row>
    <row r="27014" spans="1:20" x14ac:dyDescent="0.25">
      <c r="A27014"/>
      <c r="Q27014" s="55"/>
      <c r="R27014" s="48"/>
      <c r="T27014" s="49"/>
    </row>
    <row r="27015" spans="1:20" x14ac:dyDescent="0.25">
      <c r="A27015"/>
      <c r="Q27015" s="55"/>
      <c r="R27015" s="48"/>
      <c r="T27015" s="49"/>
    </row>
    <row r="27016" spans="1:20" x14ac:dyDescent="0.25">
      <c r="A27016"/>
      <c r="Q27016" s="55"/>
      <c r="R27016" s="48"/>
      <c r="T27016" s="49"/>
    </row>
    <row r="27017" spans="1:20" x14ac:dyDescent="0.25">
      <c r="A27017"/>
      <c r="Q27017" s="55"/>
      <c r="R27017" s="48"/>
      <c r="T27017" s="49"/>
    </row>
    <row r="27018" spans="1:20" x14ac:dyDescent="0.25">
      <c r="A27018"/>
      <c r="Q27018" s="55"/>
      <c r="R27018" s="48"/>
      <c r="T27018" s="49"/>
    </row>
    <row r="27019" spans="1:20" x14ac:dyDescent="0.25">
      <c r="A27019"/>
      <c r="Q27019" s="55"/>
      <c r="R27019" s="48"/>
      <c r="T27019" s="49"/>
    </row>
    <row r="27020" spans="1:20" x14ac:dyDescent="0.25">
      <c r="A27020"/>
      <c r="Q27020" s="55"/>
      <c r="R27020" s="48"/>
      <c r="T27020" s="49"/>
    </row>
    <row r="27021" spans="1:20" x14ac:dyDescent="0.25">
      <c r="A27021"/>
      <c r="Q27021" s="55"/>
      <c r="R27021" s="48"/>
      <c r="T27021" s="49"/>
    </row>
    <row r="27022" spans="1:20" x14ac:dyDescent="0.25">
      <c r="A27022"/>
      <c r="Q27022" s="55"/>
      <c r="R27022" s="48"/>
      <c r="T27022" s="49"/>
    </row>
    <row r="27023" spans="1:20" x14ac:dyDescent="0.25">
      <c r="A27023"/>
      <c r="Q27023" s="55"/>
      <c r="R27023" s="48"/>
      <c r="T27023" s="49"/>
    </row>
    <row r="27024" spans="1:20" x14ac:dyDescent="0.25">
      <c r="A27024"/>
      <c r="Q27024" s="55"/>
      <c r="R27024" s="48"/>
      <c r="T27024" s="49"/>
    </row>
    <row r="27025" spans="1:20" x14ac:dyDescent="0.25">
      <c r="A27025"/>
      <c r="Q27025" s="55"/>
      <c r="R27025" s="48"/>
      <c r="T27025" s="49"/>
    </row>
    <row r="27026" spans="1:20" x14ac:dyDescent="0.25">
      <c r="A27026"/>
      <c r="Q27026" s="55"/>
      <c r="R27026" s="48"/>
      <c r="T27026" s="49"/>
    </row>
    <row r="27027" spans="1:20" x14ac:dyDescent="0.25">
      <c r="A27027"/>
      <c r="Q27027" s="55"/>
      <c r="R27027" s="48"/>
      <c r="T27027" s="49"/>
    </row>
    <row r="27028" spans="1:20" x14ac:dyDescent="0.25">
      <c r="A27028"/>
      <c r="Q27028" s="55"/>
      <c r="R27028" s="48"/>
      <c r="T27028" s="49"/>
    </row>
    <row r="27029" spans="1:20" x14ac:dyDescent="0.25">
      <c r="A27029"/>
      <c r="Q27029" s="55"/>
      <c r="R27029" s="48"/>
      <c r="T27029" s="49"/>
    </row>
    <row r="27030" spans="1:20" x14ac:dyDescent="0.25">
      <c r="A27030"/>
      <c r="Q27030" s="55"/>
      <c r="R27030" s="48"/>
      <c r="T27030" s="49"/>
    </row>
    <row r="27031" spans="1:20" x14ac:dyDescent="0.25">
      <c r="A27031"/>
      <c r="Q27031" s="55"/>
      <c r="R27031" s="48"/>
      <c r="T27031" s="49"/>
    </row>
    <row r="27032" spans="1:20" x14ac:dyDescent="0.25">
      <c r="A27032"/>
      <c r="Q27032" s="55"/>
      <c r="R27032" s="48"/>
      <c r="T27032" s="49"/>
    </row>
    <row r="27033" spans="1:20" x14ac:dyDescent="0.25">
      <c r="A27033"/>
      <c r="Q27033" s="55"/>
      <c r="R27033" s="48"/>
      <c r="T27033" s="49"/>
    </row>
    <row r="27034" spans="1:20" x14ac:dyDescent="0.25">
      <c r="A27034"/>
      <c r="Q27034" s="55"/>
      <c r="R27034" s="48"/>
      <c r="T27034" s="49"/>
    </row>
    <row r="27035" spans="1:20" x14ac:dyDescent="0.25">
      <c r="A27035"/>
      <c r="Q27035" s="55"/>
      <c r="R27035" s="48"/>
      <c r="T27035" s="49"/>
    </row>
    <row r="27036" spans="1:20" x14ac:dyDescent="0.25">
      <c r="A27036"/>
      <c r="Q27036" s="55"/>
      <c r="R27036" s="48"/>
      <c r="T27036" s="49"/>
    </row>
    <row r="27037" spans="1:20" x14ac:dyDescent="0.25">
      <c r="A27037"/>
      <c r="Q27037" s="55"/>
      <c r="R27037" s="48"/>
      <c r="T27037" s="49"/>
    </row>
    <row r="27038" spans="1:20" x14ac:dyDescent="0.25">
      <c r="A27038"/>
      <c r="Q27038" s="55"/>
      <c r="R27038" s="48"/>
      <c r="T27038" s="49"/>
    </row>
    <row r="27039" spans="1:20" x14ac:dyDescent="0.25">
      <c r="A27039"/>
      <c r="Q27039" s="55"/>
      <c r="R27039" s="48"/>
      <c r="T27039" s="49"/>
    </row>
    <row r="27040" spans="1:20" x14ac:dyDescent="0.25">
      <c r="A27040"/>
      <c r="Q27040" s="55"/>
      <c r="R27040" s="48"/>
      <c r="T27040" s="49"/>
    </row>
    <row r="27041" spans="1:20" x14ac:dyDescent="0.25">
      <c r="A27041"/>
      <c r="Q27041" s="55"/>
      <c r="R27041" s="48"/>
      <c r="T27041" s="49"/>
    </row>
    <row r="27042" spans="1:20" x14ac:dyDescent="0.25">
      <c r="A27042"/>
      <c r="Q27042" s="55"/>
      <c r="R27042" s="48"/>
      <c r="T27042" s="49"/>
    </row>
    <row r="27043" spans="1:20" x14ac:dyDescent="0.25">
      <c r="A27043"/>
      <c r="Q27043" s="55"/>
      <c r="R27043" s="48"/>
      <c r="T27043" s="49"/>
    </row>
    <row r="27044" spans="1:20" x14ac:dyDescent="0.25">
      <c r="A27044"/>
      <c r="Q27044" s="55"/>
      <c r="R27044" s="48"/>
      <c r="T27044" s="49"/>
    </row>
    <row r="27045" spans="1:20" x14ac:dyDescent="0.25">
      <c r="A27045"/>
      <c r="Q27045" s="55"/>
      <c r="R27045" s="48"/>
      <c r="T27045" s="49"/>
    </row>
    <row r="27046" spans="1:20" x14ac:dyDescent="0.25">
      <c r="A27046"/>
      <c r="Q27046" s="55"/>
      <c r="R27046" s="48"/>
      <c r="T27046" s="49"/>
    </row>
    <row r="27047" spans="1:20" x14ac:dyDescent="0.25">
      <c r="A27047"/>
      <c r="Q27047" s="55"/>
      <c r="R27047" s="48"/>
      <c r="T27047" s="49"/>
    </row>
    <row r="27048" spans="1:20" x14ac:dyDescent="0.25">
      <c r="A27048"/>
      <c r="Q27048" s="55"/>
      <c r="R27048" s="48"/>
      <c r="T27048" s="49"/>
    </row>
    <row r="27049" spans="1:20" x14ac:dyDescent="0.25">
      <c r="A27049"/>
      <c r="Q27049" s="55"/>
      <c r="R27049" s="48"/>
      <c r="T27049" s="49"/>
    </row>
    <row r="27050" spans="1:20" x14ac:dyDescent="0.25">
      <c r="A27050"/>
      <c r="Q27050" s="55"/>
      <c r="R27050" s="48"/>
      <c r="T27050" s="49"/>
    </row>
    <row r="27051" spans="1:20" x14ac:dyDescent="0.25">
      <c r="A27051"/>
      <c r="Q27051" s="55"/>
      <c r="R27051" s="48"/>
      <c r="T27051" s="49"/>
    </row>
    <row r="27052" spans="1:20" x14ac:dyDescent="0.25">
      <c r="A27052"/>
      <c r="Q27052" s="55"/>
      <c r="R27052" s="48"/>
      <c r="T27052" s="49"/>
    </row>
    <row r="27053" spans="1:20" x14ac:dyDescent="0.25">
      <c r="A27053"/>
      <c r="Q27053" s="55"/>
      <c r="R27053" s="48"/>
      <c r="T27053" s="49"/>
    </row>
    <row r="27054" spans="1:20" x14ac:dyDescent="0.25">
      <c r="A27054"/>
      <c r="Q27054" s="55"/>
      <c r="R27054" s="48"/>
      <c r="T27054" s="49"/>
    </row>
    <row r="27055" spans="1:20" x14ac:dyDescent="0.25">
      <c r="A27055"/>
      <c r="Q27055" s="55"/>
      <c r="R27055" s="48"/>
      <c r="T27055" s="49"/>
    </row>
    <row r="27056" spans="1:20" x14ac:dyDescent="0.25">
      <c r="A27056"/>
      <c r="Q27056" s="55"/>
      <c r="R27056" s="48"/>
      <c r="T27056" s="49"/>
    </row>
    <row r="27057" spans="1:20" x14ac:dyDescent="0.25">
      <c r="A27057"/>
      <c r="Q27057" s="55"/>
      <c r="R27057" s="48"/>
      <c r="T27057" s="49"/>
    </row>
    <row r="27058" spans="1:20" x14ac:dyDescent="0.25">
      <c r="A27058"/>
      <c r="Q27058" s="55"/>
      <c r="R27058" s="48"/>
      <c r="T27058" s="49"/>
    </row>
    <row r="27059" spans="1:20" x14ac:dyDescent="0.25">
      <c r="A27059"/>
      <c r="Q27059" s="55"/>
      <c r="R27059" s="48"/>
      <c r="T27059" s="49"/>
    </row>
    <row r="27060" spans="1:20" x14ac:dyDescent="0.25">
      <c r="A27060"/>
      <c r="Q27060" s="55"/>
      <c r="R27060" s="48"/>
      <c r="T27060" s="49"/>
    </row>
    <row r="27061" spans="1:20" x14ac:dyDescent="0.25">
      <c r="A27061"/>
      <c r="Q27061" s="55"/>
      <c r="R27061" s="48"/>
      <c r="T27061" s="49"/>
    </row>
    <row r="27062" spans="1:20" x14ac:dyDescent="0.25">
      <c r="A27062"/>
      <c r="Q27062" s="55"/>
      <c r="R27062" s="48"/>
      <c r="T27062" s="49"/>
    </row>
    <row r="27063" spans="1:20" x14ac:dyDescent="0.25">
      <c r="A27063"/>
      <c r="Q27063" s="55"/>
      <c r="R27063" s="48"/>
      <c r="T27063" s="49"/>
    </row>
    <row r="27064" spans="1:20" x14ac:dyDescent="0.25">
      <c r="A27064"/>
      <c r="Q27064" s="55"/>
      <c r="R27064" s="48"/>
      <c r="T27064" s="49"/>
    </row>
    <row r="27065" spans="1:20" x14ac:dyDescent="0.25">
      <c r="A27065"/>
      <c r="Q27065" s="55"/>
      <c r="R27065" s="48"/>
      <c r="T27065" s="49"/>
    </row>
    <row r="27066" spans="1:20" x14ac:dyDescent="0.25">
      <c r="A27066"/>
      <c r="Q27066" s="55"/>
      <c r="R27066" s="48"/>
      <c r="T27066" s="49"/>
    </row>
    <row r="27067" spans="1:20" x14ac:dyDescent="0.25">
      <c r="A27067"/>
      <c r="Q27067" s="55"/>
      <c r="R27067" s="48"/>
      <c r="T27067" s="49"/>
    </row>
    <row r="27068" spans="1:20" x14ac:dyDescent="0.25">
      <c r="A27068"/>
      <c r="Q27068" s="55"/>
      <c r="R27068" s="48"/>
      <c r="T27068" s="49"/>
    </row>
    <row r="27069" spans="1:20" x14ac:dyDescent="0.25">
      <c r="A27069"/>
      <c r="Q27069" s="55"/>
      <c r="R27069" s="48"/>
      <c r="T27069" s="49"/>
    </row>
    <row r="27070" spans="1:20" x14ac:dyDescent="0.25">
      <c r="A27070"/>
      <c r="Q27070" s="55"/>
      <c r="R27070" s="48"/>
      <c r="T27070" s="49"/>
    </row>
    <row r="27071" spans="1:20" x14ac:dyDescent="0.25">
      <c r="A27071"/>
      <c r="Q27071" s="55"/>
      <c r="R27071" s="48"/>
      <c r="T27071" s="49"/>
    </row>
    <row r="27072" spans="1:20" x14ac:dyDescent="0.25">
      <c r="A27072"/>
      <c r="Q27072" s="55"/>
      <c r="R27072" s="48"/>
      <c r="T27072" s="49"/>
    </row>
    <row r="27073" spans="1:20" x14ac:dyDescent="0.25">
      <c r="A27073"/>
      <c r="Q27073" s="55"/>
      <c r="R27073" s="48"/>
      <c r="T27073" s="49"/>
    </row>
    <row r="27074" spans="1:20" x14ac:dyDescent="0.25">
      <c r="A27074"/>
      <c r="Q27074" s="55"/>
      <c r="R27074" s="48"/>
      <c r="T27074" s="49"/>
    </row>
    <row r="27075" spans="1:20" x14ac:dyDescent="0.25">
      <c r="A27075"/>
      <c r="Q27075" s="55"/>
      <c r="R27075" s="48"/>
      <c r="T27075" s="49"/>
    </row>
    <row r="27076" spans="1:20" x14ac:dyDescent="0.25">
      <c r="A27076"/>
      <c r="Q27076" s="55"/>
      <c r="R27076" s="48"/>
      <c r="T27076" s="49"/>
    </row>
    <row r="27077" spans="1:20" x14ac:dyDescent="0.25">
      <c r="A27077"/>
      <c r="Q27077" s="55"/>
      <c r="R27077" s="48"/>
      <c r="T27077" s="49"/>
    </row>
    <row r="27078" spans="1:20" x14ac:dyDescent="0.25">
      <c r="A27078"/>
      <c r="Q27078" s="55"/>
      <c r="R27078" s="48"/>
      <c r="T27078" s="49"/>
    </row>
    <row r="27079" spans="1:20" x14ac:dyDescent="0.25">
      <c r="A27079"/>
      <c r="Q27079" s="55"/>
      <c r="R27079" s="48"/>
      <c r="T27079" s="49"/>
    </row>
    <row r="27080" spans="1:20" x14ac:dyDescent="0.25">
      <c r="A27080"/>
      <c r="Q27080" s="55"/>
      <c r="R27080" s="48"/>
      <c r="T27080" s="49"/>
    </row>
    <row r="27081" spans="1:20" x14ac:dyDescent="0.25">
      <c r="A27081"/>
      <c r="Q27081" s="55"/>
      <c r="R27081" s="48"/>
      <c r="T27081" s="49"/>
    </row>
    <row r="27082" spans="1:20" x14ac:dyDescent="0.25">
      <c r="A27082"/>
      <c r="Q27082" s="55"/>
      <c r="R27082" s="48"/>
      <c r="T27082" s="49"/>
    </row>
    <row r="27083" spans="1:20" x14ac:dyDescent="0.25">
      <c r="A27083"/>
      <c r="Q27083" s="55"/>
      <c r="R27083" s="48"/>
      <c r="T27083" s="49"/>
    </row>
    <row r="27084" spans="1:20" x14ac:dyDescent="0.25">
      <c r="A27084"/>
      <c r="Q27084" s="55"/>
      <c r="R27084" s="48"/>
      <c r="T27084" s="49"/>
    </row>
    <row r="27085" spans="1:20" x14ac:dyDescent="0.25">
      <c r="A27085"/>
      <c r="Q27085" s="55"/>
      <c r="R27085" s="48"/>
      <c r="T27085" s="49"/>
    </row>
    <row r="27086" spans="1:20" x14ac:dyDescent="0.25">
      <c r="A27086"/>
      <c r="Q27086" s="55"/>
      <c r="R27086" s="48"/>
      <c r="T27086" s="49"/>
    </row>
    <row r="27087" spans="1:20" x14ac:dyDescent="0.25">
      <c r="A27087"/>
      <c r="Q27087" s="55"/>
      <c r="R27087" s="48"/>
      <c r="T27087" s="49"/>
    </row>
    <row r="27088" spans="1:20" x14ac:dyDescent="0.25">
      <c r="A27088"/>
      <c r="Q27088" s="55"/>
      <c r="R27088" s="48"/>
      <c r="T27088" s="49"/>
    </row>
    <row r="27089" spans="1:20" x14ac:dyDescent="0.25">
      <c r="A27089"/>
      <c r="Q27089" s="55"/>
      <c r="R27089" s="48"/>
      <c r="T27089" s="49"/>
    </row>
    <row r="27090" spans="1:20" x14ac:dyDescent="0.25">
      <c r="A27090"/>
      <c r="Q27090" s="55"/>
      <c r="R27090" s="48"/>
      <c r="T27090" s="49"/>
    </row>
    <row r="27091" spans="1:20" x14ac:dyDescent="0.25">
      <c r="A27091"/>
      <c r="Q27091" s="55"/>
      <c r="R27091" s="48"/>
      <c r="T27091" s="49"/>
    </row>
    <row r="27092" spans="1:20" x14ac:dyDescent="0.25">
      <c r="A27092"/>
      <c r="Q27092" s="55"/>
      <c r="R27092" s="48"/>
      <c r="T27092" s="49"/>
    </row>
    <row r="27093" spans="1:20" x14ac:dyDescent="0.25">
      <c r="A27093"/>
      <c r="Q27093" s="55"/>
      <c r="R27093" s="48"/>
      <c r="T27093" s="49"/>
    </row>
    <row r="27094" spans="1:20" x14ac:dyDescent="0.25">
      <c r="A27094"/>
      <c r="Q27094" s="55"/>
      <c r="R27094" s="48"/>
      <c r="T27094" s="49"/>
    </row>
    <row r="27095" spans="1:20" x14ac:dyDescent="0.25">
      <c r="A27095"/>
      <c r="Q27095" s="55"/>
      <c r="R27095" s="48"/>
      <c r="T27095" s="49"/>
    </row>
    <row r="27096" spans="1:20" x14ac:dyDescent="0.25">
      <c r="A27096"/>
      <c r="Q27096" s="55"/>
      <c r="R27096" s="48"/>
      <c r="T27096" s="49"/>
    </row>
    <row r="27097" spans="1:20" x14ac:dyDescent="0.25">
      <c r="A27097"/>
      <c r="Q27097" s="55"/>
      <c r="R27097" s="48"/>
      <c r="T27097" s="49"/>
    </row>
    <row r="27098" spans="1:20" x14ac:dyDescent="0.25">
      <c r="A27098"/>
      <c r="Q27098" s="55"/>
      <c r="R27098" s="48"/>
      <c r="T27098" s="49"/>
    </row>
    <row r="27099" spans="1:20" x14ac:dyDescent="0.25">
      <c r="A27099"/>
      <c r="Q27099" s="55"/>
      <c r="R27099" s="48"/>
      <c r="T27099" s="49"/>
    </row>
    <row r="27100" spans="1:20" x14ac:dyDescent="0.25">
      <c r="A27100"/>
      <c r="Q27100" s="55"/>
      <c r="R27100" s="48"/>
      <c r="T27100" s="49"/>
    </row>
    <row r="27101" spans="1:20" x14ac:dyDescent="0.25">
      <c r="A27101"/>
      <c r="Q27101" s="55"/>
      <c r="R27101" s="48"/>
      <c r="T27101" s="49"/>
    </row>
    <row r="27102" spans="1:20" x14ac:dyDescent="0.25">
      <c r="A27102"/>
      <c r="Q27102" s="55"/>
      <c r="R27102" s="48"/>
      <c r="T27102" s="49"/>
    </row>
    <row r="27103" spans="1:20" x14ac:dyDescent="0.25">
      <c r="A27103"/>
      <c r="Q27103" s="55"/>
      <c r="R27103" s="48"/>
      <c r="T27103" s="49"/>
    </row>
    <row r="27104" spans="1:20" x14ac:dyDescent="0.25">
      <c r="A27104"/>
      <c r="Q27104" s="55"/>
      <c r="R27104" s="48"/>
      <c r="T27104" s="49"/>
    </row>
    <row r="27105" spans="1:20" x14ac:dyDescent="0.25">
      <c r="A27105"/>
      <c r="Q27105" s="55"/>
      <c r="R27105" s="48"/>
      <c r="T27105" s="49"/>
    </row>
    <row r="27106" spans="1:20" x14ac:dyDescent="0.25">
      <c r="A27106"/>
      <c r="Q27106" s="55"/>
      <c r="R27106" s="48"/>
      <c r="T27106" s="49"/>
    </row>
    <row r="27107" spans="1:20" x14ac:dyDescent="0.25">
      <c r="A27107"/>
      <c r="Q27107" s="55"/>
      <c r="R27107" s="48"/>
      <c r="T27107" s="49"/>
    </row>
    <row r="27108" spans="1:20" x14ac:dyDescent="0.25">
      <c r="A27108"/>
      <c r="Q27108" s="55"/>
      <c r="R27108" s="48"/>
      <c r="T27108" s="49"/>
    </row>
    <row r="27109" spans="1:20" x14ac:dyDescent="0.25">
      <c r="A27109"/>
      <c r="Q27109" s="55"/>
      <c r="R27109" s="48"/>
      <c r="T27109" s="49"/>
    </row>
    <row r="27110" spans="1:20" x14ac:dyDescent="0.25">
      <c r="A27110"/>
      <c r="Q27110" s="55"/>
      <c r="R27110" s="48"/>
      <c r="T27110" s="49"/>
    </row>
    <row r="27111" spans="1:20" x14ac:dyDescent="0.25">
      <c r="A27111"/>
      <c r="Q27111" s="55"/>
      <c r="R27111" s="48"/>
      <c r="T27111" s="49"/>
    </row>
    <row r="27112" spans="1:20" x14ac:dyDescent="0.25">
      <c r="A27112"/>
      <c r="Q27112" s="55"/>
      <c r="R27112" s="48"/>
      <c r="T27112" s="49"/>
    </row>
    <row r="27113" spans="1:20" x14ac:dyDescent="0.25">
      <c r="A27113"/>
      <c r="Q27113" s="55"/>
      <c r="R27113" s="48"/>
      <c r="T27113" s="49"/>
    </row>
    <row r="27114" spans="1:20" x14ac:dyDescent="0.25">
      <c r="A27114"/>
      <c r="Q27114" s="55"/>
      <c r="R27114" s="48"/>
      <c r="T27114" s="49"/>
    </row>
    <row r="27115" spans="1:20" x14ac:dyDescent="0.25">
      <c r="A27115"/>
      <c r="Q27115" s="55"/>
      <c r="R27115" s="48"/>
      <c r="T27115" s="49"/>
    </row>
    <row r="27116" spans="1:20" x14ac:dyDescent="0.25">
      <c r="A27116"/>
      <c r="Q27116" s="55"/>
      <c r="R27116" s="48"/>
      <c r="T27116" s="49"/>
    </row>
    <row r="27117" spans="1:20" x14ac:dyDescent="0.25">
      <c r="A27117"/>
      <c r="Q27117" s="55"/>
      <c r="R27117" s="48"/>
      <c r="T27117" s="49"/>
    </row>
    <row r="27118" spans="1:20" x14ac:dyDescent="0.25">
      <c r="A27118"/>
      <c r="Q27118" s="55"/>
      <c r="R27118" s="48"/>
      <c r="T27118" s="49"/>
    </row>
    <row r="27119" spans="1:20" x14ac:dyDescent="0.25">
      <c r="A27119"/>
      <c r="Q27119" s="55"/>
      <c r="R27119" s="48"/>
      <c r="T27119" s="49"/>
    </row>
    <row r="27120" spans="1:20" x14ac:dyDescent="0.25">
      <c r="A27120"/>
      <c r="Q27120" s="55"/>
      <c r="R27120" s="48"/>
      <c r="T27120" s="49"/>
    </row>
    <row r="27121" spans="1:20" x14ac:dyDescent="0.25">
      <c r="A27121"/>
      <c r="Q27121" s="55"/>
      <c r="R27121" s="48"/>
      <c r="T27121" s="49"/>
    </row>
    <row r="27122" spans="1:20" x14ac:dyDescent="0.25">
      <c r="A27122"/>
      <c r="Q27122" s="55"/>
      <c r="R27122" s="48"/>
      <c r="T27122" s="49"/>
    </row>
    <row r="27123" spans="1:20" x14ac:dyDescent="0.25">
      <c r="A27123"/>
      <c r="Q27123" s="55"/>
      <c r="R27123" s="48"/>
      <c r="T27123" s="49"/>
    </row>
    <row r="27124" spans="1:20" x14ac:dyDescent="0.25">
      <c r="A27124"/>
      <c r="Q27124" s="55"/>
      <c r="R27124" s="48"/>
      <c r="T27124" s="49"/>
    </row>
    <row r="27125" spans="1:20" x14ac:dyDescent="0.25">
      <c r="A27125"/>
      <c r="Q27125" s="55"/>
      <c r="R27125" s="48"/>
      <c r="T27125" s="49"/>
    </row>
    <row r="27126" spans="1:20" x14ac:dyDescent="0.25">
      <c r="A27126"/>
      <c r="Q27126" s="55"/>
      <c r="R27126" s="48"/>
      <c r="T27126" s="49"/>
    </row>
    <row r="27127" spans="1:20" x14ac:dyDescent="0.25">
      <c r="A27127"/>
      <c r="Q27127" s="55"/>
      <c r="R27127" s="48"/>
      <c r="T27127" s="49"/>
    </row>
    <row r="27128" spans="1:20" x14ac:dyDescent="0.25">
      <c r="A27128"/>
      <c r="Q27128" s="55"/>
      <c r="R27128" s="48"/>
      <c r="T27128" s="49"/>
    </row>
    <row r="27129" spans="1:20" x14ac:dyDescent="0.25">
      <c r="A27129"/>
      <c r="Q27129" s="55"/>
      <c r="R27129" s="48"/>
      <c r="T27129" s="49"/>
    </row>
    <row r="27130" spans="1:20" x14ac:dyDescent="0.25">
      <c r="A27130"/>
      <c r="Q27130" s="55"/>
      <c r="R27130" s="48"/>
      <c r="T27130" s="49"/>
    </row>
    <row r="27131" spans="1:20" x14ac:dyDescent="0.25">
      <c r="A27131"/>
      <c r="Q27131" s="55"/>
      <c r="R27131" s="48"/>
      <c r="T27131" s="49"/>
    </row>
    <row r="27132" spans="1:20" x14ac:dyDescent="0.25">
      <c r="A27132"/>
      <c r="Q27132" s="55"/>
      <c r="R27132" s="48"/>
      <c r="T27132" s="49"/>
    </row>
    <row r="27133" spans="1:20" x14ac:dyDescent="0.25">
      <c r="A27133"/>
      <c r="Q27133" s="55"/>
      <c r="R27133" s="48"/>
      <c r="T27133" s="49"/>
    </row>
    <row r="27134" spans="1:20" x14ac:dyDescent="0.25">
      <c r="A27134"/>
      <c r="Q27134" s="55"/>
      <c r="R27134" s="48"/>
      <c r="T27134" s="49"/>
    </row>
    <row r="27135" spans="1:20" x14ac:dyDescent="0.25">
      <c r="A27135"/>
      <c r="Q27135" s="55"/>
      <c r="R27135" s="48"/>
      <c r="T27135" s="49"/>
    </row>
    <row r="27136" spans="1:20" x14ac:dyDescent="0.25">
      <c r="A27136"/>
      <c r="Q27136" s="55"/>
      <c r="R27136" s="48"/>
      <c r="T27136" s="49"/>
    </row>
    <row r="27137" spans="1:20" x14ac:dyDescent="0.25">
      <c r="A27137"/>
      <c r="Q27137" s="55"/>
      <c r="R27137" s="48"/>
      <c r="T27137" s="49"/>
    </row>
    <row r="27138" spans="1:20" x14ac:dyDescent="0.25">
      <c r="A27138"/>
      <c r="Q27138" s="55"/>
      <c r="R27138" s="48"/>
      <c r="T27138" s="49"/>
    </row>
    <row r="27139" spans="1:20" x14ac:dyDescent="0.25">
      <c r="A27139"/>
      <c r="Q27139" s="55"/>
      <c r="R27139" s="48"/>
      <c r="T27139" s="49"/>
    </row>
    <row r="27140" spans="1:20" x14ac:dyDescent="0.25">
      <c r="A27140"/>
      <c r="Q27140" s="55"/>
      <c r="R27140" s="48"/>
      <c r="T27140" s="49"/>
    </row>
    <row r="27141" spans="1:20" x14ac:dyDescent="0.25">
      <c r="A27141"/>
      <c r="Q27141" s="55"/>
      <c r="R27141" s="48"/>
      <c r="T27141" s="49"/>
    </row>
    <row r="27142" spans="1:20" x14ac:dyDescent="0.25">
      <c r="A27142"/>
      <c r="Q27142" s="55"/>
      <c r="R27142" s="48"/>
      <c r="T27142" s="49"/>
    </row>
    <row r="27143" spans="1:20" x14ac:dyDescent="0.25">
      <c r="A27143"/>
      <c r="Q27143" s="55"/>
      <c r="R27143" s="48"/>
      <c r="T27143" s="49"/>
    </row>
    <row r="27144" spans="1:20" x14ac:dyDescent="0.25">
      <c r="A27144"/>
      <c r="Q27144" s="55"/>
      <c r="R27144" s="48"/>
      <c r="T27144" s="49"/>
    </row>
    <row r="27145" spans="1:20" x14ac:dyDescent="0.25">
      <c r="A27145"/>
      <c r="Q27145" s="55"/>
      <c r="R27145" s="48"/>
      <c r="T27145" s="49"/>
    </row>
    <row r="27146" spans="1:20" x14ac:dyDescent="0.25">
      <c r="A27146"/>
      <c r="Q27146" s="55"/>
      <c r="R27146" s="48"/>
      <c r="T27146" s="49"/>
    </row>
    <row r="27147" spans="1:20" x14ac:dyDescent="0.25">
      <c r="A27147"/>
      <c r="Q27147" s="55"/>
      <c r="R27147" s="48"/>
      <c r="T27147" s="49"/>
    </row>
    <row r="27148" spans="1:20" x14ac:dyDescent="0.25">
      <c r="A27148"/>
      <c r="Q27148" s="55"/>
      <c r="R27148" s="48"/>
      <c r="T27148" s="49"/>
    </row>
    <row r="27149" spans="1:20" x14ac:dyDescent="0.25">
      <c r="A27149"/>
      <c r="Q27149" s="55"/>
      <c r="R27149" s="48"/>
      <c r="T27149" s="49"/>
    </row>
    <row r="27150" spans="1:20" x14ac:dyDescent="0.25">
      <c r="A27150"/>
      <c r="Q27150" s="55"/>
      <c r="R27150" s="48"/>
      <c r="T27150" s="49"/>
    </row>
    <row r="27151" spans="1:20" x14ac:dyDescent="0.25">
      <c r="A27151"/>
      <c r="Q27151" s="55"/>
      <c r="R27151" s="48"/>
      <c r="T27151" s="49"/>
    </row>
    <row r="27152" spans="1:20" x14ac:dyDescent="0.25">
      <c r="A27152"/>
      <c r="Q27152" s="55"/>
      <c r="R27152" s="48"/>
      <c r="T27152" s="49"/>
    </row>
    <row r="27153" spans="1:20" x14ac:dyDescent="0.25">
      <c r="A27153"/>
      <c r="Q27153" s="55"/>
      <c r="R27153" s="48"/>
      <c r="T27153" s="49"/>
    </row>
    <row r="27154" spans="1:20" x14ac:dyDescent="0.25">
      <c r="A27154"/>
      <c r="Q27154" s="55"/>
      <c r="R27154" s="48"/>
      <c r="T27154" s="49"/>
    </row>
    <row r="27155" spans="1:20" x14ac:dyDescent="0.25">
      <c r="A27155"/>
      <c r="Q27155" s="55"/>
      <c r="R27155" s="48"/>
      <c r="T27155" s="49"/>
    </row>
    <row r="27156" spans="1:20" x14ac:dyDescent="0.25">
      <c r="A27156"/>
      <c r="Q27156" s="55"/>
      <c r="R27156" s="48"/>
      <c r="T27156" s="49"/>
    </row>
    <row r="27157" spans="1:20" x14ac:dyDescent="0.25">
      <c r="A27157"/>
      <c r="Q27157" s="55"/>
      <c r="R27157" s="48"/>
      <c r="T27157" s="49"/>
    </row>
    <row r="27158" spans="1:20" x14ac:dyDescent="0.25">
      <c r="A27158"/>
      <c r="Q27158" s="55"/>
      <c r="R27158" s="48"/>
      <c r="T27158" s="49"/>
    </row>
    <row r="27159" spans="1:20" x14ac:dyDescent="0.25">
      <c r="A27159"/>
      <c r="Q27159" s="55"/>
      <c r="R27159" s="48"/>
      <c r="T27159" s="49"/>
    </row>
    <row r="27160" spans="1:20" x14ac:dyDescent="0.25">
      <c r="A27160"/>
      <c r="Q27160" s="55"/>
      <c r="R27160" s="48"/>
      <c r="T27160" s="49"/>
    </row>
    <row r="27161" spans="1:20" x14ac:dyDescent="0.25">
      <c r="A27161"/>
      <c r="Q27161" s="55"/>
      <c r="R27161" s="48"/>
      <c r="T27161" s="49"/>
    </row>
    <row r="27162" spans="1:20" x14ac:dyDescent="0.25">
      <c r="A27162"/>
      <c r="Q27162" s="55"/>
      <c r="R27162" s="48"/>
      <c r="T27162" s="49"/>
    </row>
    <row r="27163" spans="1:20" x14ac:dyDescent="0.25">
      <c r="A27163"/>
      <c r="Q27163" s="55"/>
      <c r="R27163" s="48"/>
      <c r="T27163" s="49"/>
    </row>
    <row r="27164" spans="1:20" x14ac:dyDescent="0.25">
      <c r="A27164"/>
      <c r="Q27164" s="55"/>
      <c r="R27164" s="48"/>
      <c r="T27164" s="49"/>
    </row>
    <row r="27165" spans="1:20" x14ac:dyDescent="0.25">
      <c r="A27165"/>
      <c r="Q27165" s="55"/>
      <c r="R27165" s="48"/>
      <c r="T27165" s="49"/>
    </row>
    <row r="27166" spans="1:20" x14ac:dyDescent="0.25">
      <c r="A27166"/>
      <c r="Q27166" s="55"/>
      <c r="R27166" s="48"/>
      <c r="T27166" s="49"/>
    </row>
    <row r="27167" spans="1:20" x14ac:dyDescent="0.25">
      <c r="A27167"/>
      <c r="Q27167" s="55"/>
      <c r="R27167" s="48"/>
      <c r="T27167" s="49"/>
    </row>
    <row r="27168" spans="1:20" x14ac:dyDescent="0.25">
      <c r="A27168"/>
      <c r="Q27168" s="55"/>
      <c r="R27168" s="48"/>
      <c r="T27168" s="49"/>
    </row>
    <row r="27169" spans="1:20" x14ac:dyDescent="0.25">
      <c r="A27169"/>
      <c r="Q27169" s="55"/>
      <c r="R27169" s="48"/>
      <c r="T27169" s="49"/>
    </row>
    <row r="27170" spans="1:20" x14ac:dyDescent="0.25">
      <c r="A27170"/>
      <c r="Q27170" s="55"/>
      <c r="R27170" s="48"/>
      <c r="T27170" s="49"/>
    </row>
    <row r="27171" spans="1:20" x14ac:dyDescent="0.25">
      <c r="A27171"/>
      <c r="Q27171" s="55"/>
      <c r="R27171" s="48"/>
      <c r="T27171" s="49"/>
    </row>
    <row r="27172" spans="1:20" x14ac:dyDescent="0.25">
      <c r="A27172"/>
      <c r="Q27172" s="55"/>
      <c r="R27172" s="48"/>
      <c r="T27172" s="49"/>
    </row>
    <row r="27173" spans="1:20" x14ac:dyDescent="0.25">
      <c r="A27173"/>
      <c r="Q27173" s="55"/>
      <c r="R27173" s="48"/>
      <c r="T27173" s="49"/>
    </row>
    <row r="27174" spans="1:20" x14ac:dyDescent="0.25">
      <c r="A27174"/>
      <c r="Q27174" s="55"/>
      <c r="R27174" s="48"/>
      <c r="T27174" s="49"/>
    </row>
    <row r="27175" spans="1:20" x14ac:dyDescent="0.25">
      <c r="A27175"/>
      <c r="Q27175" s="55"/>
      <c r="R27175" s="48"/>
      <c r="T27175" s="49"/>
    </row>
    <row r="27176" spans="1:20" x14ac:dyDescent="0.25">
      <c r="A27176"/>
      <c r="Q27176" s="55"/>
      <c r="R27176" s="48"/>
      <c r="T27176" s="49"/>
    </row>
    <row r="27177" spans="1:20" x14ac:dyDescent="0.25">
      <c r="A27177"/>
      <c r="Q27177" s="55"/>
      <c r="R27177" s="48"/>
      <c r="T27177" s="49"/>
    </row>
    <row r="27178" spans="1:20" x14ac:dyDescent="0.25">
      <c r="A27178"/>
      <c r="Q27178" s="55"/>
      <c r="R27178" s="48"/>
      <c r="T27178" s="49"/>
    </row>
    <row r="27179" spans="1:20" x14ac:dyDescent="0.25">
      <c r="A27179"/>
      <c r="Q27179" s="55"/>
      <c r="R27179" s="48"/>
      <c r="T27179" s="49"/>
    </row>
    <row r="27180" spans="1:20" x14ac:dyDescent="0.25">
      <c r="A27180"/>
      <c r="Q27180" s="55"/>
      <c r="R27180" s="48"/>
      <c r="T27180" s="49"/>
    </row>
    <row r="27181" spans="1:20" x14ac:dyDescent="0.25">
      <c r="A27181"/>
      <c r="Q27181" s="55"/>
      <c r="R27181" s="48"/>
      <c r="T27181" s="49"/>
    </row>
    <row r="27182" spans="1:20" x14ac:dyDescent="0.25">
      <c r="A27182"/>
      <c r="Q27182" s="55"/>
      <c r="R27182" s="48"/>
      <c r="T27182" s="49"/>
    </row>
    <row r="27183" spans="1:20" x14ac:dyDescent="0.25">
      <c r="A27183"/>
      <c r="Q27183" s="55"/>
      <c r="R27183" s="48"/>
      <c r="T27183" s="49"/>
    </row>
    <row r="27184" spans="1:20" x14ac:dyDescent="0.25">
      <c r="A27184"/>
      <c r="Q27184" s="55"/>
      <c r="R27184" s="48"/>
      <c r="T27184" s="49"/>
    </row>
    <row r="27185" spans="1:20" x14ac:dyDescent="0.25">
      <c r="A27185"/>
      <c r="Q27185" s="55"/>
      <c r="R27185" s="48"/>
      <c r="T27185" s="49"/>
    </row>
    <row r="27186" spans="1:20" x14ac:dyDescent="0.25">
      <c r="A27186"/>
      <c r="Q27186" s="55"/>
      <c r="R27186" s="48"/>
      <c r="T27186" s="49"/>
    </row>
    <row r="27187" spans="1:20" x14ac:dyDescent="0.25">
      <c r="A27187"/>
      <c r="Q27187" s="55"/>
      <c r="R27187" s="48"/>
      <c r="T27187" s="49"/>
    </row>
    <row r="27188" spans="1:20" x14ac:dyDescent="0.25">
      <c r="A27188"/>
      <c r="Q27188" s="55"/>
      <c r="R27188" s="48"/>
      <c r="T27188" s="49"/>
    </row>
    <row r="27189" spans="1:20" x14ac:dyDescent="0.25">
      <c r="A27189"/>
      <c r="Q27189" s="55"/>
      <c r="R27189" s="48"/>
      <c r="T27189" s="49"/>
    </row>
    <row r="27190" spans="1:20" x14ac:dyDescent="0.25">
      <c r="A27190"/>
      <c r="Q27190" s="55"/>
      <c r="R27190" s="48"/>
      <c r="T27190" s="49"/>
    </row>
    <row r="27191" spans="1:20" x14ac:dyDescent="0.25">
      <c r="A27191"/>
      <c r="Q27191" s="55"/>
      <c r="R27191" s="48"/>
      <c r="T27191" s="49"/>
    </row>
    <row r="27192" spans="1:20" x14ac:dyDescent="0.25">
      <c r="A27192"/>
      <c r="Q27192" s="55"/>
      <c r="R27192" s="48"/>
      <c r="T27192" s="49"/>
    </row>
    <row r="27193" spans="1:20" x14ac:dyDescent="0.25">
      <c r="A27193"/>
      <c r="Q27193" s="55"/>
      <c r="R27193" s="48"/>
      <c r="T27193" s="49"/>
    </row>
    <row r="27194" spans="1:20" x14ac:dyDescent="0.25">
      <c r="A27194"/>
      <c r="Q27194" s="55"/>
      <c r="R27194" s="48"/>
      <c r="T27194" s="49"/>
    </row>
    <row r="27195" spans="1:20" x14ac:dyDescent="0.25">
      <c r="A27195"/>
      <c r="Q27195" s="55"/>
      <c r="R27195" s="48"/>
      <c r="T27195" s="49"/>
    </row>
    <row r="27196" spans="1:20" x14ac:dyDescent="0.25">
      <c r="A27196"/>
      <c r="Q27196" s="55"/>
      <c r="R27196" s="48"/>
      <c r="T27196" s="49"/>
    </row>
    <row r="27197" spans="1:20" x14ac:dyDescent="0.25">
      <c r="A27197"/>
      <c r="Q27197" s="55"/>
      <c r="R27197" s="48"/>
      <c r="T27197" s="49"/>
    </row>
    <row r="27198" spans="1:20" x14ac:dyDescent="0.25">
      <c r="A27198"/>
      <c r="Q27198" s="55"/>
      <c r="R27198" s="48"/>
      <c r="T27198" s="49"/>
    </row>
    <row r="27199" spans="1:20" x14ac:dyDescent="0.25">
      <c r="A27199"/>
      <c r="Q27199" s="55"/>
      <c r="R27199" s="48"/>
      <c r="T27199" s="49"/>
    </row>
    <row r="27200" spans="1:20" x14ac:dyDescent="0.25">
      <c r="A27200"/>
      <c r="Q27200" s="55"/>
      <c r="R27200" s="48"/>
      <c r="T27200" s="49"/>
    </row>
    <row r="27201" spans="1:20" x14ac:dyDescent="0.25">
      <c r="A27201"/>
      <c r="Q27201" s="55"/>
      <c r="R27201" s="48"/>
      <c r="T27201" s="49"/>
    </row>
    <row r="27202" spans="1:20" x14ac:dyDescent="0.25">
      <c r="A27202"/>
      <c r="Q27202" s="55"/>
      <c r="R27202" s="48"/>
      <c r="T27202" s="49"/>
    </row>
    <row r="27203" spans="1:20" x14ac:dyDescent="0.25">
      <c r="A27203"/>
      <c r="Q27203" s="55"/>
      <c r="R27203" s="48"/>
      <c r="T27203" s="49"/>
    </row>
    <row r="27204" spans="1:20" x14ac:dyDescent="0.25">
      <c r="A27204"/>
      <c r="Q27204" s="55"/>
      <c r="R27204" s="48"/>
      <c r="T27204" s="49"/>
    </row>
    <row r="27205" spans="1:20" x14ac:dyDescent="0.25">
      <c r="A27205"/>
      <c r="Q27205" s="55"/>
      <c r="R27205" s="48"/>
      <c r="T27205" s="49"/>
    </row>
    <row r="27206" spans="1:20" x14ac:dyDescent="0.25">
      <c r="A27206"/>
      <c r="Q27206" s="55"/>
      <c r="R27206" s="48"/>
      <c r="T27206" s="49"/>
    </row>
    <row r="27207" spans="1:20" x14ac:dyDescent="0.25">
      <c r="A27207"/>
      <c r="Q27207" s="55"/>
      <c r="R27207" s="48"/>
      <c r="T27207" s="49"/>
    </row>
    <row r="27208" spans="1:20" x14ac:dyDescent="0.25">
      <c r="A27208"/>
      <c r="Q27208" s="55"/>
      <c r="R27208" s="48"/>
      <c r="T27208" s="49"/>
    </row>
    <row r="27209" spans="1:20" x14ac:dyDescent="0.25">
      <c r="A27209"/>
      <c r="Q27209" s="55"/>
      <c r="R27209" s="48"/>
      <c r="T27209" s="49"/>
    </row>
    <row r="27210" spans="1:20" x14ac:dyDescent="0.25">
      <c r="A27210"/>
      <c r="Q27210" s="55"/>
      <c r="R27210" s="48"/>
      <c r="T27210" s="49"/>
    </row>
    <row r="27211" spans="1:20" x14ac:dyDescent="0.25">
      <c r="A27211"/>
      <c r="Q27211" s="55"/>
      <c r="R27211" s="48"/>
      <c r="T27211" s="49"/>
    </row>
    <row r="27212" spans="1:20" x14ac:dyDescent="0.25">
      <c r="A27212"/>
      <c r="Q27212" s="55"/>
      <c r="R27212" s="48"/>
      <c r="T27212" s="49"/>
    </row>
    <row r="27213" spans="1:20" x14ac:dyDescent="0.25">
      <c r="A27213"/>
      <c r="Q27213" s="55"/>
      <c r="R27213" s="48"/>
      <c r="T27213" s="49"/>
    </row>
    <row r="27214" spans="1:20" x14ac:dyDescent="0.25">
      <c r="A27214"/>
      <c r="Q27214" s="55"/>
      <c r="R27214" s="48"/>
      <c r="T27214" s="49"/>
    </row>
    <row r="27215" spans="1:20" x14ac:dyDescent="0.25">
      <c r="A27215"/>
      <c r="Q27215" s="55"/>
      <c r="R27215" s="48"/>
      <c r="T27215" s="49"/>
    </row>
    <row r="27216" spans="1:20" x14ac:dyDescent="0.25">
      <c r="A27216"/>
      <c r="Q27216" s="55"/>
      <c r="R27216" s="48"/>
      <c r="T27216" s="49"/>
    </row>
    <row r="27217" spans="1:20" x14ac:dyDescent="0.25">
      <c r="A27217"/>
      <c r="Q27217" s="55"/>
      <c r="R27217" s="48"/>
      <c r="T27217" s="49"/>
    </row>
    <row r="27218" spans="1:20" x14ac:dyDescent="0.25">
      <c r="A27218"/>
      <c r="Q27218" s="55"/>
      <c r="R27218" s="48"/>
      <c r="T27218" s="49"/>
    </row>
    <row r="27219" spans="1:20" x14ac:dyDescent="0.25">
      <c r="A27219"/>
      <c r="Q27219" s="55"/>
      <c r="R27219" s="48"/>
      <c r="T27219" s="49"/>
    </row>
    <row r="27220" spans="1:20" x14ac:dyDescent="0.25">
      <c r="A27220"/>
      <c r="Q27220" s="55"/>
      <c r="R27220" s="48"/>
      <c r="T27220" s="49"/>
    </row>
    <row r="27221" spans="1:20" x14ac:dyDescent="0.25">
      <c r="A27221"/>
      <c r="Q27221" s="55"/>
      <c r="R27221" s="48"/>
      <c r="T27221" s="49"/>
    </row>
    <row r="27222" spans="1:20" x14ac:dyDescent="0.25">
      <c r="A27222"/>
      <c r="Q27222" s="55"/>
      <c r="R27222" s="48"/>
      <c r="T27222" s="49"/>
    </row>
    <row r="27223" spans="1:20" x14ac:dyDescent="0.25">
      <c r="A27223"/>
      <c r="Q27223" s="55"/>
      <c r="R27223" s="48"/>
      <c r="T27223" s="49"/>
    </row>
    <row r="27224" spans="1:20" x14ac:dyDescent="0.25">
      <c r="A27224"/>
      <c r="Q27224" s="55"/>
      <c r="R27224" s="48"/>
      <c r="T27224" s="49"/>
    </row>
    <row r="27225" spans="1:20" x14ac:dyDescent="0.25">
      <c r="A27225"/>
      <c r="Q27225" s="55"/>
      <c r="R27225" s="48"/>
      <c r="T27225" s="49"/>
    </row>
    <row r="27226" spans="1:20" x14ac:dyDescent="0.25">
      <c r="A27226"/>
      <c r="Q27226" s="55"/>
      <c r="R27226" s="48"/>
      <c r="T27226" s="49"/>
    </row>
    <row r="27227" spans="1:20" x14ac:dyDescent="0.25">
      <c r="A27227"/>
      <c r="Q27227" s="55"/>
      <c r="R27227" s="48"/>
      <c r="T27227" s="49"/>
    </row>
    <row r="27228" spans="1:20" x14ac:dyDescent="0.25">
      <c r="A27228"/>
      <c r="Q27228" s="55"/>
      <c r="R27228" s="48"/>
      <c r="T27228" s="49"/>
    </row>
    <row r="27229" spans="1:20" x14ac:dyDescent="0.25">
      <c r="A27229"/>
      <c r="Q27229" s="55"/>
      <c r="R27229" s="48"/>
      <c r="T27229" s="49"/>
    </row>
    <row r="27230" spans="1:20" x14ac:dyDescent="0.25">
      <c r="A27230"/>
      <c r="Q27230" s="55"/>
      <c r="R27230" s="48"/>
      <c r="T27230" s="49"/>
    </row>
    <row r="27231" spans="1:20" x14ac:dyDescent="0.25">
      <c r="A27231"/>
      <c r="Q27231" s="55"/>
      <c r="R27231" s="48"/>
      <c r="T27231" s="49"/>
    </row>
    <row r="27232" spans="1:20" x14ac:dyDescent="0.25">
      <c r="A27232"/>
      <c r="Q27232" s="55"/>
      <c r="R27232" s="48"/>
      <c r="T27232" s="49"/>
    </row>
    <row r="27233" spans="1:20" x14ac:dyDescent="0.25">
      <c r="A27233"/>
      <c r="Q27233" s="55"/>
      <c r="R27233" s="48"/>
      <c r="T27233" s="49"/>
    </row>
    <row r="27234" spans="1:20" x14ac:dyDescent="0.25">
      <c r="A27234"/>
      <c r="Q27234" s="55"/>
      <c r="R27234" s="48"/>
      <c r="T27234" s="49"/>
    </row>
    <row r="27235" spans="1:20" x14ac:dyDescent="0.25">
      <c r="A27235"/>
      <c r="Q27235" s="55"/>
      <c r="R27235" s="48"/>
      <c r="T27235" s="49"/>
    </row>
    <row r="27236" spans="1:20" x14ac:dyDescent="0.25">
      <c r="A27236"/>
      <c r="Q27236" s="55"/>
      <c r="R27236" s="48"/>
      <c r="T27236" s="49"/>
    </row>
    <row r="27237" spans="1:20" x14ac:dyDescent="0.25">
      <c r="A27237"/>
      <c r="Q27237" s="55"/>
      <c r="R27237" s="48"/>
      <c r="T27237" s="49"/>
    </row>
    <row r="27238" spans="1:20" x14ac:dyDescent="0.25">
      <c r="A27238"/>
      <c r="Q27238" s="55"/>
      <c r="R27238" s="48"/>
      <c r="T27238" s="49"/>
    </row>
    <row r="27239" spans="1:20" x14ac:dyDescent="0.25">
      <c r="A27239"/>
      <c r="Q27239" s="55"/>
      <c r="R27239" s="48"/>
      <c r="T27239" s="49"/>
    </row>
    <row r="27240" spans="1:20" x14ac:dyDescent="0.25">
      <c r="A27240"/>
      <c r="Q27240" s="55"/>
      <c r="R27240" s="48"/>
      <c r="T27240" s="49"/>
    </row>
    <row r="27241" spans="1:20" x14ac:dyDescent="0.25">
      <c r="A27241"/>
      <c r="Q27241" s="55"/>
      <c r="R27241" s="48"/>
      <c r="T27241" s="49"/>
    </row>
    <row r="27242" spans="1:20" x14ac:dyDescent="0.25">
      <c r="A27242"/>
      <c r="Q27242" s="55"/>
      <c r="R27242" s="48"/>
      <c r="T27242" s="49"/>
    </row>
    <row r="27243" spans="1:20" x14ac:dyDescent="0.25">
      <c r="A27243"/>
      <c r="Q27243" s="55"/>
      <c r="R27243" s="48"/>
      <c r="T27243" s="49"/>
    </row>
    <row r="27244" spans="1:20" x14ac:dyDescent="0.25">
      <c r="A27244"/>
      <c r="Q27244" s="55"/>
      <c r="R27244" s="48"/>
      <c r="T27244" s="49"/>
    </row>
    <row r="27245" spans="1:20" x14ac:dyDescent="0.25">
      <c r="A27245"/>
      <c r="Q27245" s="55"/>
      <c r="R27245" s="48"/>
      <c r="T27245" s="49"/>
    </row>
    <row r="27246" spans="1:20" x14ac:dyDescent="0.25">
      <c r="A27246"/>
      <c r="Q27246" s="55"/>
      <c r="R27246" s="48"/>
      <c r="T27246" s="49"/>
    </row>
    <row r="27247" spans="1:20" x14ac:dyDescent="0.25">
      <c r="A27247"/>
      <c r="Q27247" s="55"/>
      <c r="R27247" s="48"/>
      <c r="T27247" s="49"/>
    </row>
    <row r="27248" spans="1:20" x14ac:dyDescent="0.25">
      <c r="A27248"/>
      <c r="Q27248" s="55"/>
      <c r="R27248" s="48"/>
      <c r="T27248" s="49"/>
    </row>
    <row r="27249" spans="1:20" x14ac:dyDescent="0.25">
      <c r="A27249"/>
      <c r="Q27249" s="55"/>
      <c r="R27249" s="48"/>
      <c r="T27249" s="49"/>
    </row>
    <row r="27250" spans="1:20" x14ac:dyDescent="0.25">
      <c r="A27250"/>
      <c r="Q27250" s="55"/>
      <c r="R27250" s="48"/>
      <c r="T27250" s="49"/>
    </row>
    <row r="27251" spans="1:20" x14ac:dyDescent="0.25">
      <c r="A27251"/>
      <c r="Q27251" s="55"/>
      <c r="R27251" s="48"/>
      <c r="T27251" s="49"/>
    </row>
    <row r="27252" spans="1:20" x14ac:dyDescent="0.25">
      <c r="A27252"/>
      <c r="Q27252" s="55"/>
      <c r="R27252" s="48"/>
      <c r="T27252" s="49"/>
    </row>
    <row r="27253" spans="1:20" x14ac:dyDescent="0.25">
      <c r="A27253"/>
      <c r="Q27253" s="55"/>
      <c r="R27253" s="48"/>
      <c r="T27253" s="49"/>
    </row>
    <row r="27254" spans="1:20" x14ac:dyDescent="0.25">
      <c r="A27254"/>
      <c r="Q27254" s="55"/>
      <c r="R27254" s="48"/>
      <c r="T27254" s="49"/>
    </row>
    <row r="27255" spans="1:20" x14ac:dyDescent="0.25">
      <c r="A27255"/>
      <c r="Q27255" s="55"/>
      <c r="R27255" s="48"/>
      <c r="T27255" s="49"/>
    </row>
    <row r="27256" spans="1:20" x14ac:dyDescent="0.25">
      <c r="A27256"/>
      <c r="Q27256" s="55"/>
      <c r="R27256" s="48"/>
      <c r="T27256" s="49"/>
    </row>
    <row r="27257" spans="1:20" x14ac:dyDescent="0.25">
      <c r="A27257"/>
      <c r="Q27257" s="55"/>
      <c r="R27257" s="48"/>
      <c r="T27257" s="49"/>
    </row>
    <row r="27258" spans="1:20" x14ac:dyDescent="0.25">
      <c r="A27258"/>
      <c r="Q27258" s="55"/>
      <c r="R27258" s="48"/>
      <c r="T27258" s="49"/>
    </row>
    <row r="27259" spans="1:20" x14ac:dyDescent="0.25">
      <c r="A27259"/>
      <c r="Q27259" s="55"/>
      <c r="R27259" s="48"/>
      <c r="T27259" s="49"/>
    </row>
    <row r="27260" spans="1:20" x14ac:dyDescent="0.25">
      <c r="A27260"/>
      <c r="Q27260" s="55"/>
      <c r="R27260" s="48"/>
      <c r="T27260" s="49"/>
    </row>
    <row r="27261" spans="1:20" x14ac:dyDescent="0.25">
      <c r="A27261"/>
      <c r="Q27261" s="55"/>
      <c r="R27261" s="48"/>
      <c r="T27261" s="49"/>
    </row>
    <row r="27262" spans="1:20" x14ac:dyDescent="0.25">
      <c r="A27262"/>
      <c r="Q27262" s="55"/>
      <c r="R27262" s="48"/>
      <c r="T27262" s="49"/>
    </row>
    <row r="27263" spans="1:20" x14ac:dyDescent="0.25">
      <c r="A27263"/>
      <c r="Q27263" s="55"/>
      <c r="R27263" s="48"/>
      <c r="T27263" s="49"/>
    </row>
    <row r="27264" spans="1:20" x14ac:dyDescent="0.25">
      <c r="A27264"/>
      <c r="Q27264" s="55"/>
      <c r="R27264" s="48"/>
      <c r="T27264" s="49"/>
    </row>
    <row r="27265" spans="1:20" x14ac:dyDescent="0.25">
      <c r="A27265"/>
      <c r="Q27265" s="55"/>
      <c r="R27265" s="48"/>
      <c r="T27265" s="49"/>
    </row>
    <row r="27266" spans="1:20" x14ac:dyDescent="0.25">
      <c r="A27266"/>
      <c r="Q27266" s="55"/>
      <c r="R27266" s="48"/>
      <c r="T27266" s="49"/>
    </row>
    <row r="27267" spans="1:20" x14ac:dyDescent="0.25">
      <c r="A27267"/>
      <c r="Q27267" s="55"/>
      <c r="R27267" s="48"/>
      <c r="T27267" s="49"/>
    </row>
    <row r="27268" spans="1:20" x14ac:dyDescent="0.25">
      <c r="A27268"/>
      <c r="Q27268" s="55"/>
      <c r="R27268" s="48"/>
      <c r="T27268" s="49"/>
    </row>
    <row r="27269" spans="1:20" x14ac:dyDescent="0.25">
      <c r="A27269"/>
      <c r="Q27269" s="55"/>
      <c r="R27269" s="48"/>
      <c r="T27269" s="49"/>
    </row>
    <row r="27270" spans="1:20" x14ac:dyDescent="0.25">
      <c r="A27270"/>
      <c r="Q27270" s="55"/>
      <c r="R27270" s="48"/>
      <c r="T27270" s="49"/>
    </row>
    <row r="27271" spans="1:20" x14ac:dyDescent="0.25">
      <c r="A27271"/>
      <c r="Q27271" s="55"/>
      <c r="R27271" s="48"/>
      <c r="T27271" s="49"/>
    </row>
    <row r="27272" spans="1:20" x14ac:dyDescent="0.25">
      <c r="A27272"/>
      <c r="Q27272" s="55"/>
      <c r="R27272" s="48"/>
      <c r="T27272" s="49"/>
    </row>
    <row r="27273" spans="1:20" x14ac:dyDescent="0.25">
      <c r="A27273"/>
      <c r="Q27273" s="55"/>
      <c r="R27273" s="48"/>
      <c r="T27273" s="49"/>
    </row>
    <row r="27274" spans="1:20" x14ac:dyDescent="0.25">
      <c r="A27274"/>
      <c r="Q27274" s="55"/>
      <c r="R27274" s="48"/>
      <c r="T27274" s="49"/>
    </row>
    <row r="27275" spans="1:20" x14ac:dyDescent="0.25">
      <c r="A27275"/>
      <c r="Q27275" s="55"/>
      <c r="R27275" s="48"/>
      <c r="T27275" s="49"/>
    </row>
    <row r="27276" spans="1:20" x14ac:dyDescent="0.25">
      <c r="A27276"/>
      <c r="Q27276" s="55"/>
      <c r="R27276" s="48"/>
      <c r="T27276" s="49"/>
    </row>
    <row r="27277" spans="1:20" x14ac:dyDescent="0.25">
      <c r="A27277"/>
      <c r="Q27277" s="55"/>
      <c r="R27277" s="48"/>
      <c r="T27277" s="49"/>
    </row>
    <row r="27278" spans="1:20" x14ac:dyDescent="0.25">
      <c r="A27278"/>
      <c r="Q27278" s="55"/>
      <c r="R27278" s="48"/>
      <c r="T27278" s="49"/>
    </row>
    <row r="27279" spans="1:20" x14ac:dyDescent="0.25">
      <c r="A27279"/>
      <c r="Q27279" s="55"/>
      <c r="R27279" s="48"/>
      <c r="T27279" s="49"/>
    </row>
    <row r="27280" spans="1:20" x14ac:dyDescent="0.25">
      <c r="A27280"/>
      <c r="Q27280" s="55"/>
      <c r="R27280" s="48"/>
      <c r="T27280" s="49"/>
    </row>
    <row r="27281" spans="1:20" x14ac:dyDescent="0.25">
      <c r="A27281"/>
      <c r="Q27281" s="55"/>
      <c r="R27281" s="48"/>
      <c r="T27281" s="49"/>
    </row>
    <row r="27282" spans="1:20" x14ac:dyDescent="0.25">
      <c r="A27282"/>
      <c r="Q27282" s="55"/>
      <c r="R27282" s="48"/>
      <c r="T27282" s="49"/>
    </row>
    <row r="27283" spans="1:20" x14ac:dyDescent="0.25">
      <c r="A27283"/>
      <c r="Q27283" s="55"/>
      <c r="R27283" s="48"/>
      <c r="T27283" s="49"/>
    </row>
    <row r="27284" spans="1:20" x14ac:dyDescent="0.25">
      <c r="A27284"/>
      <c r="Q27284" s="55"/>
      <c r="R27284" s="48"/>
      <c r="T27284" s="49"/>
    </row>
    <row r="27285" spans="1:20" x14ac:dyDescent="0.25">
      <c r="A27285"/>
      <c r="Q27285" s="55"/>
      <c r="R27285" s="48"/>
      <c r="T27285" s="49"/>
    </row>
    <row r="27286" spans="1:20" x14ac:dyDescent="0.25">
      <c r="A27286"/>
      <c r="Q27286" s="55"/>
      <c r="R27286" s="48"/>
      <c r="T27286" s="49"/>
    </row>
    <row r="27287" spans="1:20" x14ac:dyDescent="0.25">
      <c r="A27287"/>
      <c r="Q27287" s="55"/>
      <c r="R27287" s="48"/>
      <c r="T27287" s="49"/>
    </row>
    <row r="27288" spans="1:20" x14ac:dyDescent="0.25">
      <c r="A27288"/>
      <c r="Q27288" s="55"/>
      <c r="R27288" s="48"/>
      <c r="T27288" s="49"/>
    </row>
    <row r="27289" spans="1:20" x14ac:dyDescent="0.25">
      <c r="A27289"/>
      <c r="Q27289" s="55"/>
      <c r="R27289" s="48"/>
      <c r="T27289" s="49"/>
    </row>
    <row r="27290" spans="1:20" x14ac:dyDescent="0.25">
      <c r="A27290"/>
      <c r="Q27290" s="55"/>
      <c r="R27290" s="48"/>
      <c r="T27290" s="49"/>
    </row>
    <row r="27291" spans="1:20" x14ac:dyDescent="0.25">
      <c r="A27291"/>
      <c r="Q27291" s="55"/>
      <c r="R27291" s="48"/>
      <c r="T27291" s="49"/>
    </row>
    <row r="27292" spans="1:20" x14ac:dyDescent="0.25">
      <c r="A27292"/>
      <c r="Q27292" s="55"/>
      <c r="R27292" s="48"/>
      <c r="T27292" s="49"/>
    </row>
    <row r="27293" spans="1:20" x14ac:dyDescent="0.25">
      <c r="A27293"/>
      <c r="Q27293" s="55"/>
      <c r="R27293" s="48"/>
      <c r="T27293" s="49"/>
    </row>
    <row r="27294" spans="1:20" x14ac:dyDescent="0.25">
      <c r="A27294"/>
      <c r="Q27294" s="55"/>
      <c r="R27294" s="48"/>
      <c r="T27294" s="49"/>
    </row>
    <row r="27295" spans="1:20" x14ac:dyDescent="0.25">
      <c r="A27295"/>
      <c r="Q27295" s="55"/>
      <c r="R27295" s="48"/>
      <c r="T27295" s="49"/>
    </row>
    <row r="27296" spans="1:20" x14ac:dyDescent="0.25">
      <c r="A27296"/>
      <c r="Q27296" s="55"/>
      <c r="R27296" s="48"/>
      <c r="T27296" s="49"/>
    </row>
    <row r="27297" spans="1:20" x14ac:dyDescent="0.25">
      <c r="A27297"/>
      <c r="Q27297" s="55"/>
      <c r="R27297" s="48"/>
      <c r="T27297" s="49"/>
    </row>
    <row r="27298" spans="1:20" x14ac:dyDescent="0.25">
      <c r="A27298"/>
      <c r="Q27298" s="55"/>
      <c r="R27298" s="48"/>
      <c r="T27298" s="49"/>
    </row>
    <row r="27299" spans="1:20" x14ac:dyDescent="0.25">
      <c r="A27299"/>
      <c r="Q27299" s="55"/>
      <c r="R27299" s="48"/>
      <c r="T27299" s="49"/>
    </row>
    <row r="27300" spans="1:20" x14ac:dyDescent="0.25">
      <c r="A27300"/>
      <c r="Q27300" s="55"/>
      <c r="R27300" s="48"/>
      <c r="T27300" s="49"/>
    </row>
    <row r="27301" spans="1:20" x14ac:dyDescent="0.25">
      <c r="A27301"/>
      <c r="Q27301" s="55"/>
      <c r="R27301" s="48"/>
      <c r="T27301" s="49"/>
    </row>
    <row r="27302" spans="1:20" x14ac:dyDescent="0.25">
      <c r="A27302"/>
      <c r="Q27302" s="55"/>
      <c r="R27302" s="48"/>
      <c r="T27302" s="49"/>
    </row>
    <row r="27303" spans="1:20" x14ac:dyDescent="0.25">
      <c r="A27303"/>
      <c r="Q27303" s="55"/>
      <c r="R27303" s="48"/>
      <c r="T27303" s="49"/>
    </row>
    <row r="27304" spans="1:20" x14ac:dyDescent="0.25">
      <c r="A27304"/>
      <c r="Q27304" s="55"/>
      <c r="R27304" s="48"/>
      <c r="T27304" s="49"/>
    </row>
    <row r="27305" spans="1:20" x14ac:dyDescent="0.25">
      <c r="A27305"/>
      <c r="Q27305" s="55"/>
      <c r="R27305" s="48"/>
      <c r="T27305" s="49"/>
    </row>
    <row r="27306" spans="1:20" x14ac:dyDescent="0.25">
      <c r="A27306"/>
      <c r="Q27306" s="55"/>
      <c r="R27306" s="48"/>
      <c r="T27306" s="49"/>
    </row>
    <row r="27307" spans="1:20" x14ac:dyDescent="0.25">
      <c r="A27307"/>
      <c r="Q27307" s="55"/>
      <c r="R27307" s="48"/>
      <c r="T27307" s="49"/>
    </row>
    <row r="27308" spans="1:20" x14ac:dyDescent="0.25">
      <c r="A27308"/>
      <c r="Q27308" s="55"/>
      <c r="R27308" s="48"/>
      <c r="T27308" s="49"/>
    </row>
    <row r="27309" spans="1:20" x14ac:dyDescent="0.25">
      <c r="A27309"/>
      <c r="Q27309" s="55"/>
      <c r="R27309" s="48"/>
      <c r="T27309" s="49"/>
    </row>
    <row r="27310" spans="1:20" x14ac:dyDescent="0.25">
      <c r="A27310"/>
      <c r="Q27310" s="55"/>
      <c r="R27310" s="48"/>
      <c r="T27310" s="49"/>
    </row>
    <row r="27311" spans="1:20" x14ac:dyDescent="0.25">
      <c r="A27311"/>
      <c r="Q27311" s="55"/>
      <c r="R27311" s="48"/>
      <c r="T27311" s="49"/>
    </row>
    <row r="27312" spans="1:20" x14ac:dyDescent="0.25">
      <c r="A27312"/>
      <c r="Q27312" s="55"/>
      <c r="R27312" s="48"/>
      <c r="T27312" s="49"/>
    </row>
    <row r="27313" spans="1:20" x14ac:dyDescent="0.25">
      <c r="A27313"/>
      <c r="Q27313" s="55"/>
      <c r="R27313" s="48"/>
      <c r="T27313" s="49"/>
    </row>
    <row r="27314" spans="1:20" x14ac:dyDescent="0.25">
      <c r="A27314"/>
      <c r="Q27314" s="55"/>
      <c r="R27314" s="48"/>
      <c r="T27314" s="49"/>
    </row>
    <row r="27315" spans="1:20" x14ac:dyDescent="0.25">
      <c r="A27315"/>
      <c r="Q27315" s="55"/>
      <c r="R27315" s="48"/>
      <c r="T27315" s="49"/>
    </row>
    <row r="27316" spans="1:20" x14ac:dyDescent="0.25">
      <c r="A27316"/>
      <c r="Q27316" s="55"/>
      <c r="R27316" s="48"/>
      <c r="T27316" s="49"/>
    </row>
    <row r="27317" spans="1:20" x14ac:dyDescent="0.25">
      <c r="A27317"/>
      <c r="Q27317" s="55"/>
      <c r="R27317" s="48"/>
      <c r="T27317" s="49"/>
    </row>
    <row r="27318" spans="1:20" x14ac:dyDescent="0.25">
      <c r="A27318"/>
      <c r="Q27318" s="55"/>
      <c r="R27318" s="48"/>
      <c r="T27318" s="49"/>
    </row>
    <row r="27319" spans="1:20" x14ac:dyDescent="0.25">
      <c r="A27319"/>
      <c r="Q27319" s="55"/>
      <c r="R27319" s="48"/>
      <c r="T27319" s="49"/>
    </row>
    <row r="27320" spans="1:20" x14ac:dyDescent="0.25">
      <c r="A27320"/>
      <c r="Q27320" s="55"/>
      <c r="R27320" s="48"/>
      <c r="T27320" s="49"/>
    </row>
    <row r="27321" spans="1:20" x14ac:dyDescent="0.25">
      <c r="A27321"/>
      <c r="Q27321" s="55"/>
      <c r="R27321" s="48"/>
      <c r="T27321" s="49"/>
    </row>
    <row r="27322" spans="1:20" x14ac:dyDescent="0.25">
      <c r="A27322"/>
      <c r="Q27322" s="55"/>
      <c r="R27322" s="48"/>
      <c r="T27322" s="49"/>
    </row>
    <row r="27323" spans="1:20" x14ac:dyDescent="0.25">
      <c r="A27323"/>
      <c r="Q27323" s="55"/>
      <c r="R27323" s="48"/>
      <c r="T27323" s="49"/>
    </row>
    <row r="27324" spans="1:20" x14ac:dyDescent="0.25">
      <c r="A27324"/>
      <c r="Q27324" s="55"/>
      <c r="R27324" s="48"/>
      <c r="T27324" s="49"/>
    </row>
    <row r="27325" spans="1:20" x14ac:dyDescent="0.25">
      <c r="A27325"/>
      <c r="Q27325" s="55"/>
      <c r="R27325" s="48"/>
      <c r="T27325" s="49"/>
    </row>
    <row r="27326" spans="1:20" x14ac:dyDescent="0.25">
      <c r="A27326"/>
      <c r="Q27326" s="55"/>
      <c r="R27326" s="48"/>
      <c r="T27326" s="49"/>
    </row>
    <row r="27327" spans="1:20" x14ac:dyDescent="0.25">
      <c r="A27327"/>
      <c r="Q27327" s="55"/>
      <c r="R27327" s="48"/>
      <c r="T27327" s="49"/>
    </row>
    <row r="27328" spans="1:20" x14ac:dyDescent="0.25">
      <c r="A27328"/>
      <c r="Q27328" s="55"/>
      <c r="R27328" s="48"/>
      <c r="T27328" s="49"/>
    </row>
    <row r="27329" spans="1:20" x14ac:dyDescent="0.25">
      <c r="A27329"/>
      <c r="Q27329" s="55"/>
      <c r="R27329" s="48"/>
      <c r="T27329" s="49"/>
    </row>
    <row r="27330" spans="1:20" x14ac:dyDescent="0.25">
      <c r="A27330"/>
      <c r="Q27330" s="55"/>
      <c r="R27330" s="48"/>
      <c r="T27330" s="49"/>
    </row>
    <row r="27331" spans="1:20" x14ac:dyDescent="0.25">
      <c r="A27331"/>
      <c r="Q27331" s="55"/>
      <c r="R27331" s="48"/>
      <c r="T27331" s="49"/>
    </row>
    <row r="27332" spans="1:20" x14ac:dyDescent="0.25">
      <c r="A27332"/>
      <c r="Q27332" s="55"/>
      <c r="R27332" s="48"/>
      <c r="T27332" s="49"/>
    </row>
    <row r="27333" spans="1:20" x14ac:dyDescent="0.25">
      <c r="A27333"/>
      <c r="Q27333" s="55"/>
      <c r="R27333" s="48"/>
      <c r="T27333" s="49"/>
    </row>
    <row r="27334" spans="1:20" x14ac:dyDescent="0.25">
      <c r="A27334"/>
      <c r="Q27334" s="55"/>
      <c r="R27334" s="48"/>
      <c r="T27334" s="49"/>
    </row>
    <row r="27335" spans="1:20" x14ac:dyDescent="0.25">
      <c r="A27335"/>
      <c r="Q27335" s="55"/>
      <c r="R27335" s="48"/>
      <c r="T27335" s="49"/>
    </row>
    <row r="27336" spans="1:20" x14ac:dyDescent="0.25">
      <c r="A27336"/>
      <c r="Q27336" s="55"/>
      <c r="R27336" s="48"/>
      <c r="T27336" s="49"/>
    </row>
    <row r="27337" spans="1:20" x14ac:dyDescent="0.25">
      <c r="A27337"/>
      <c r="Q27337" s="55"/>
      <c r="R27337" s="48"/>
      <c r="T27337" s="49"/>
    </row>
    <row r="27338" spans="1:20" x14ac:dyDescent="0.25">
      <c r="A27338"/>
      <c r="Q27338" s="55"/>
      <c r="R27338" s="48"/>
      <c r="T27338" s="49"/>
    </row>
    <row r="27339" spans="1:20" x14ac:dyDescent="0.25">
      <c r="A27339"/>
      <c r="Q27339" s="55"/>
      <c r="R27339" s="48"/>
      <c r="T27339" s="49"/>
    </row>
    <row r="27340" spans="1:20" x14ac:dyDescent="0.25">
      <c r="A27340"/>
      <c r="Q27340" s="55"/>
      <c r="R27340" s="48"/>
      <c r="T27340" s="49"/>
    </row>
    <row r="27341" spans="1:20" x14ac:dyDescent="0.25">
      <c r="A27341"/>
      <c r="Q27341" s="55"/>
      <c r="R27341" s="48"/>
      <c r="T27341" s="49"/>
    </row>
    <row r="27342" spans="1:20" x14ac:dyDescent="0.25">
      <c r="A27342"/>
      <c r="Q27342" s="55"/>
      <c r="R27342" s="48"/>
      <c r="T27342" s="49"/>
    </row>
    <row r="27343" spans="1:20" x14ac:dyDescent="0.25">
      <c r="A27343"/>
      <c r="Q27343" s="55"/>
      <c r="R27343" s="48"/>
      <c r="T27343" s="49"/>
    </row>
    <row r="27344" spans="1:20" x14ac:dyDescent="0.25">
      <c r="A27344"/>
      <c r="Q27344" s="55"/>
      <c r="R27344" s="48"/>
      <c r="T27344" s="49"/>
    </row>
    <row r="27345" spans="1:20" x14ac:dyDescent="0.25">
      <c r="A27345"/>
      <c r="Q27345" s="55"/>
      <c r="R27345" s="48"/>
      <c r="T27345" s="49"/>
    </row>
    <row r="27346" spans="1:20" x14ac:dyDescent="0.25">
      <c r="A27346"/>
      <c r="Q27346" s="55"/>
      <c r="R27346" s="48"/>
      <c r="T27346" s="49"/>
    </row>
    <row r="27347" spans="1:20" x14ac:dyDescent="0.25">
      <c r="A27347"/>
      <c r="Q27347" s="55"/>
      <c r="R27347" s="48"/>
      <c r="T27347" s="49"/>
    </row>
    <row r="27348" spans="1:20" x14ac:dyDescent="0.25">
      <c r="A27348"/>
      <c r="Q27348" s="55"/>
      <c r="R27348" s="48"/>
      <c r="T27348" s="49"/>
    </row>
    <row r="27349" spans="1:20" x14ac:dyDescent="0.25">
      <c r="A27349"/>
      <c r="Q27349" s="55"/>
      <c r="R27349" s="48"/>
      <c r="T27349" s="49"/>
    </row>
    <row r="27350" spans="1:20" x14ac:dyDescent="0.25">
      <c r="A27350"/>
      <c r="Q27350" s="55"/>
      <c r="R27350" s="48"/>
      <c r="T27350" s="49"/>
    </row>
    <row r="27351" spans="1:20" x14ac:dyDescent="0.25">
      <c r="A27351"/>
      <c r="Q27351" s="55"/>
      <c r="R27351" s="48"/>
      <c r="T27351" s="49"/>
    </row>
    <row r="27352" spans="1:20" x14ac:dyDescent="0.25">
      <c r="A27352"/>
      <c r="Q27352" s="55"/>
      <c r="R27352" s="48"/>
      <c r="T27352" s="49"/>
    </row>
    <row r="27353" spans="1:20" x14ac:dyDescent="0.25">
      <c r="A27353"/>
      <c r="Q27353" s="55"/>
      <c r="R27353" s="48"/>
      <c r="T27353" s="49"/>
    </row>
    <row r="27354" spans="1:20" x14ac:dyDescent="0.25">
      <c r="A27354"/>
      <c r="Q27354" s="55"/>
      <c r="R27354" s="48"/>
      <c r="T27354" s="49"/>
    </row>
    <row r="27355" spans="1:20" x14ac:dyDescent="0.25">
      <c r="A27355"/>
      <c r="Q27355" s="55"/>
      <c r="R27355" s="48"/>
      <c r="T27355" s="49"/>
    </row>
    <row r="27356" spans="1:20" x14ac:dyDescent="0.25">
      <c r="A27356"/>
      <c r="Q27356" s="55"/>
      <c r="R27356" s="48"/>
      <c r="T27356" s="49"/>
    </row>
    <row r="27357" spans="1:20" x14ac:dyDescent="0.25">
      <c r="A27357"/>
      <c r="Q27357" s="55"/>
      <c r="R27357" s="48"/>
      <c r="T27357" s="49"/>
    </row>
    <row r="27358" spans="1:20" x14ac:dyDescent="0.25">
      <c r="A27358"/>
      <c r="Q27358" s="55"/>
      <c r="R27358" s="48"/>
      <c r="T27358" s="49"/>
    </row>
    <row r="27359" spans="1:20" x14ac:dyDescent="0.25">
      <c r="A27359"/>
      <c r="Q27359" s="55"/>
      <c r="R27359" s="48"/>
      <c r="T27359" s="49"/>
    </row>
    <row r="27360" spans="1:20" x14ac:dyDescent="0.25">
      <c r="A27360"/>
      <c r="Q27360" s="55"/>
      <c r="R27360" s="48"/>
      <c r="T27360" s="49"/>
    </row>
    <row r="27361" spans="1:20" x14ac:dyDescent="0.25">
      <c r="A27361"/>
      <c r="Q27361" s="55"/>
      <c r="R27361" s="48"/>
      <c r="T27361" s="49"/>
    </row>
    <row r="27362" spans="1:20" x14ac:dyDescent="0.25">
      <c r="A27362"/>
      <c r="Q27362" s="55"/>
      <c r="R27362" s="48"/>
      <c r="T27362" s="49"/>
    </row>
    <row r="27363" spans="1:20" x14ac:dyDescent="0.25">
      <c r="A27363"/>
      <c r="Q27363" s="55"/>
      <c r="R27363" s="48"/>
      <c r="T27363" s="49"/>
    </row>
    <row r="27364" spans="1:20" x14ac:dyDescent="0.25">
      <c r="A27364"/>
      <c r="Q27364" s="55"/>
      <c r="R27364" s="48"/>
      <c r="T27364" s="49"/>
    </row>
    <row r="27365" spans="1:20" x14ac:dyDescent="0.25">
      <c r="A27365"/>
      <c r="Q27365" s="55"/>
      <c r="R27365" s="48"/>
      <c r="T27365" s="49"/>
    </row>
    <row r="27366" spans="1:20" x14ac:dyDescent="0.25">
      <c r="A27366"/>
      <c r="Q27366" s="55"/>
      <c r="R27366" s="48"/>
      <c r="T27366" s="49"/>
    </row>
    <row r="27367" spans="1:20" x14ac:dyDescent="0.25">
      <c r="A27367"/>
      <c r="Q27367" s="55"/>
      <c r="R27367" s="48"/>
      <c r="T27367" s="49"/>
    </row>
    <row r="27368" spans="1:20" x14ac:dyDescent="0.25">
      <c r="A27368"/>
      <c r="Q27368" s="55"/>
      <c r="R27368" s="48"/>
      <c r="T27368" s="49"/>
    </row>
    <row r="27369" spans="1:20" x14ac:dyDescent="0.25">
      <c r="A27369"/>
      <c r="Q27369" s="55"/>
      <c r="R27369" s="48"/>
      <c r="T27369" s="49"/>
    </row>
    <row r="27370" spans="1:20" x14ac:dyDescent="0.25">
      <c r="A27370"/>
      <c r="Q27370" s="55"/>
      <c r="R27370" s="48"/>
      <c r="T27370" s="49"/>
    </row>
    <row r="27371" spans="1:20" x14ac:dyDescent="0.25">
      <c r="A27371"/>
      <c r="Q27371" s="55"/>
      <c r="R27371" s="48"/>
      <c r="T27371" s="49"/>
    </row>
    <row r="27372" spans="1:20" x14ac:dyDescent="0.25">
      <c r="A27372"/>
      <c r="Q27372" s="55"/>
      <c r="R27372" s="48"/>
      <c r="T27372" s="49"/>
    </row>
    <row r="27373" spans="1:20" x14ac:dyDescent="0.25">
      <c r="A27373"/>
      <c r="Q27373" s="55"/>
      <c r="R27373" s="48"/>
      <c r="T27373" s="49"/>
    </row>
    <row r="27374" spans="1:20" x14ac:dyDescent="0.25">
      <c r="A27374"/>
      <c r="Q27374" s="55"/>
      <c r="R27374" s="48"/>
      <c r="T27374" s="49"/>
    </row>
    <row r="27375" spans="1:20" x14ac:dyDescent="0.25">
      <c r="A27375"/>
      <c r="Q27375" s="55"/>
      <c r="R27375" s="48"/>
      <c r="T27375" s="49"/>
    </row>
    <row r="27376" spans="1:20" x14ac:dyDescent="0.25">
      <c r="A27376"/>
      <c r="Q27376" s="55"/>
      <c r="R27376" s="48"/>
      <c r="T27376" s="49"/>
    </row>
    <row r="27377" spans="1:20" x14ac:dyDescent="0.25">
      <c r="A27377"/>
      <c r="Q27377" s="55"/>
      <c r="R27377" s="48"/>
      <c r="T27377" s="49"/>
    </row>
    <row r="27378" spans="1:20" x14ac:dyDescent="0.25">
      <c r="A27378"/>
      <c r="Q27378" s="55"/>
      <c r="R27378" s="48"/>
      <c r="T27378" s="49"/>
    </row>
    <row r="27379" spans="1:20" x14ac:dyDescent="0.25">
      <c r="A27379"/>
      <c r="Q27379" s="55"/>
      <c r="R27379" s="48"/>
      <c r="T27379" s="49"/>
    </row>
    <row r="27380" spans="1:20" x14ac:dyDescent="0.25">
      <c r="A27380"/>
      <c r="Q27380" s="55"/>
      <c r="R27380" s="48"/>
      <c r="T27380" s="49"/>
    </row>
    <row r="27381" spans="1:20" x14ac:dyDescent="0.25">
      <c r="A27381"/>
      <c r="Q27381" s="55"/>
      <c r="R27381" s="48"/>
      <c r="T27381" s="49"/>
    </row>
    <row r="27382" spans="1:20" x14ac:dyDescent="0.25">
      <c r="A27382"/>
      <c r="Q27382" s="55"/>
      <c r="R27382" s="48"/>
      <c r="T27382" s="49"/>
    </row>
    <row r="27383" spans="1:20" x14ac:dyDescent="0.25">
      <c r="A27383"/>
      <c r="Q27383" s="55"/>
      <c r="R27383" s="48"/>
      <c r="T27383" s="49"/>
    </row>
    <row r="27384" spans="1:20" x14ac:dyDescent="0.25">
      <c r="A27384"/>
      <c r="Q27384" s="55"/>
      <c r="R27384" s="48"/>
      <c r="T27384" s="49"/>
    </row>
    <row r="27385" spans="1:20" x14ac:dyDescent="0.25">
      <c r="A27385"/>
      <c r="Q27385" s="55"/>
      <c r="R27385" s="48"/>
      <c r="T27385" s="49"/>
    </row>
    <row r="27386" spans="1:20" x14ac:dyDescent="0.25">
      <c r="A27386"/>
      <c r="Q27386" s="55"/>
      <c r="R27386" s="48"/>
      <c r="T27386" s="49"/>
    </row>
    <row r="27387" spans="1:20" x14ac:dyDescent="0.25">
      <c r="A27387"/>
      <c r="Q27387" s="55"/>
      <c r="R27387" s="48"/>
      <c r="T27387" s="49"/>
    </row>
    <row r="27388" spans="1:20" x14ac:dyDescent="0.25">
      <c r="A27388"/>
      <c r="Q27388" s="55"/>
      <c r="R27388" s="48"/>
      <c r="T27388" s="49"/>
    </row>
    <row r="27389" spans="1:20" x14ac:dyDescent="0.25">
      <c r="A27389"/>
      <c r="Q27389" s="55"/>
      <c r="R27389" s="48"/>
      <c r="T27389" s="49"/>
    </row>
    <row r="27390" spans="1:20" x14ac:dyDescent="0.25">
      <c r="A27390"/>
      <c r="Q27390" s="55"/>
      <c r="R27390" s="48"/>
      <c r="T27390" s="49"/>
    </row>
    <row r="27391" spans="1:20" x14ac:dyDescent="0.25">
      <c r="A27391"/>
      <c r="Q27391" s="55"/>
      <c r="R27391" s="48"/>
      <c r="T27391" s="49"/>
    </row>
    <row r="27392" spans="1:20" x14ac:dyDescent="0.25">
      <c r="A27392"/>
      <c r="Q27392" s="55"/>
      <c r="R27392" s="48"/>
      <c r="T27392" s="49"/>
    </row>
    <row r="27393" spans="1:20" x14ac:dyDescent="0.25">
      <c r="A27393"/>
      <c r="Q27393" s="55"/>
      <c r="R27393" s="48"/>
      <c r="T27393" s="49"/>
    </row>
    <row r="27394" spans="1:20" x14ac:dyDescent="0.25">
      <c r="A27394"/>
      <c r="Q27394" s="55"/>
      <c r="R27394" s="48"/>
      <c r="T27394" s="49"/>
    </row>
    <row r="27395" spans="1:20" x14ac:dyDescent="0.25">
      <c r="A27395"/>
      <c r="Q27395" s="55"/>
      <c r="R27395" s="48"/>
      <c r="T27395" s="49"/>
    </row>
    <row r="27396" spans="1:20" x14ac:dyDescent="0.25">
      <c r="A27396"/>
      <c r="Q27396" s="55"/>
      <c r="R27396" s="48"/>
      <c r="T27396" s="49"/>
    </row>
    <row r="27397" spans="1:20" x14ac:dyDescent="0.25">
      <c r="A27397"/>
      <c r="Q27397" s="55"/>
      <c r="R27397" s="48"/>
      <c r="T27397" s="49"/>
    </row>
    <row r="27398" spans="1:20" x14ac:dyDescent="0.25">
      <c r="A27398"/>
      <c r="Q27398" s="55"/>
      <c r="R27398" s="48"/>
      <c r="T27398" s="49"/>
    </row>
    <row r="27399" spans="1:20" x14ac:dyDescent="0.25">
      <c r="A27399"/>
      <c r="Q27399" s="55"/>
      <c r="R27399" s="48"/>
      <c r="T27399" s="49"/>
    </row>
    <row r="27400" spans="1:20" x14ac:dyDescent="0.25">
      <c r="A27400"/>
      <c r="Q27400" s="55"/>
      <c r="R27400" s="48"/>
      <c r="T27400" s="49"/>
    </row>
    <row r="27401" spans="1:20" x14ac:dyDescent="0.25">
      <c r="A27401"/>
      <c r="Q27401" s="55"/>
      <c r="R27401" s="48"/>
      <c r="T27401" s="49"/>
    </row>
    <row r="27402" spans="1:20" x14ac:dyDescent="0.25">
      <c r="A27402"/>
      <c r="Q27402" s="55"/>
      <c r="R27402" s="48"/>
      <c r="T27402" s="49"/>
    </row>
    <row r="27403" spans="1:20" x14ac:dyDescent="0.25">
      <c r="A27403"/>
      <c r="Q27403" s="55"/>
      <c r="R27403" s="48"/>
      <c r="T27403" s="49"/>
    </row>
    <row r="27404" spans="1:20" x14ac:dyDescent="0.25">
      <c r="A27404"/>
      <c r="Q27404" s="55"/>
      <c r="R27404" s="48"/>
      <c r="T27404" s="49"/>
    </row>
    <row r="27405" spans="1:20" x14ac:dyDescent="0.25">
      <c r="A27405"/>
      <c r="Q27405" s="55"/>
      <c r="R27405" s="48"/>
      <c r="T27405" s="49"/>
    </row>
    <row r="27406" spans="1:20" x14ac:dyDescent="0.25">
      <c r="A27406"/>
      <c r="Q27406" s="55"/>
      <c r="R27406" s="48"/>
      <c r="T27406" s="49"/>
    </row>
    <row r="27407" spans="1:20" x14ac:dyDescent="0.25">
      <c r="A27407"/>
      <c r="Q27407" s="55"/>
      <c r="R27407" s="48"/>
      <c r="T27407" s="49"/>
    </row>
    <row r="27408" spans="1:20" x14ac:dyDescent="0.25">
      <c r="A27408"/>
      <c r="Q27408" s="55"/>
      <c r="R27408" s="48"/>
      <c r="T27408" s="49"/>
    </row>
    <row r="27409" spans="1:20" x14ac:dyDescent="0.25">
      <c r="A27409"/>
      <c r="Q27409" s="55"/>
      <c r="R27409" s="48"/>
      <c r="T27409" s="49"/>
    </row>
    <row r="27410" spans="1:20" x14ac:dyDescent="0.25">
      <c r="A27410"/>
      <c r="Q27410" s="55"/>
      <c r="R27410" s="48"/>
      <c r="T27410" s="49"/>
    </row>
    <row r="27411" spans="1:20" x14ac:dyDescent="0.25">
      <c r="A27411"/>
      <c r="Q27411" s="55"/>
      <c r="R27411" s="48"/>
      <c r="T27411" s="49"/>
    </row>
    <row r="27412" spans="1:20" x14ac:dyDescent="0.25">
      <c r="A27412"/>
      <c r="Q27412" s="55"/>
      <c r="R27412" s="48"/>
      <c r="T27412" s="49"/>
    </row>
    <row r="27413" spans="1:20" x14ac:dyDescent="0.25">
      <c r="A27413"/>
      <c r="Q27413" s="55"/>
      <c r="R27413" s="48"/>
      <c r="T27413" s="49"/>
    </row>
    <row r="27414" spans="1:20" x14ac:dyDescent="0.25">
      <c r="A27414"/>
      <c r="Q27414" s="55"/>
      <c r="R27414" s="48"/>
      <c r="T27414" s="49"/>
    </row>
    <row r="27415" spans="1:20" x14ac:dyDescent="0.25">
      <c r="A27415"/>
      <c r="Q27415" s="55"/>
      <c r="R27415" s="48"/>
      <c r="T27415" s="49"/>
    </row>
    <row r="27416" spans="1:20" x14ac:dyDescent="0.25">
      <c r="A27416"/>
      <c r="Q27416" s="55"/>
      <c r="R27416" s="48"/>
      <c r="T27416" s="49"/>
    </row>
    <row r="27417" spans="1:20" x14ac:dyDescent="0.25">
      <c r="A27417"/>
      <c r="Q27417" s="55"/>
      <c r="R27417" s="48"/>
      <c r="T27417" s="49"/>
    </row>
    <row r="27418" spans="1:20" x14ac:dyDescent="0.25">
      <c r="A27418"/>
      <c r="Q27418" s="55"/>
      <c r="R27418" s="48"/>
      <c r="T27418" s="49"/>
    </row>
    <row r="27419" spans="1:20" x14ac:dyDescent="0.25">
      <c r="A27419"/>
      <c r="Q27419" s="55"/>
      <c r="R27419" s="48"/>
      <c r="T27419" s="49"/>
    </row>
    <row r="27420" spans="1:20" x14ac:dyDescent="0.25">
      <c r="A27420"/>
      <c r="Q27420" s="55"/>
      <c r="R27420" s="48"/>
      <c r="T27420" s="49"/>
    </row>
    <row r="27421" spans="1:20" x14ac:dyDescent="0.25">
      <c r="A27421"/>
      <c r="Q27421" s="55"/>
      <c r="R27421" s="48"/>
      <c r="T27421" s="49"/>
    </row>
    <row r="27422" spans="1:20" x14ac:dyDescent="0.25">
      <c r="A27422"/>
      <c r="Q27422" s="55"/>
      <c r="R27422" s="48"/>
      <c r="T27422" s="49"/>
    </row>
    <row r="27423" spans="1:20" x14ac:dyDescent="0.25">
      <c r="A27423"/>
      <c r="Q27423" s="55"/>
      <c r="R27423" s="48"/>
      <c r="T27423" s="49"/>
    </row>
    <row r="27424" spans="1:20" x14ac:dyDescent="0.25">
      <c r="A27424"/>
      <c r="Q27424" s="55"/>
      <c r="R27424" s="48"/>
      <c r="T27424" s="49"/>
    </row>
    <row r="27425" spans="1:20" x14ac:dyDescent="0.25">
      <c r="A27425"/>
      <c r="Q27425" s="55"/>
      <c r="R27425" s="48"/>
      <c r="T27425" s="49"/>
    </row>
    <row r="27426" spans="1:20" x14ac:dyDescent="0.25">
      <c r="A27426"/>
      <c r="Q27426" s="55"/>
      <c r="R27426" s="48"/>
      <c r="T27426" s="49"/>
    </row>
    <row r="27427" spans="1:20" x14ac:dyDescent="0.25">
      <c r="A27427"/>
      <c r="Q27427" s="55"/>
      <c r="R27427" s="48"/>
      <c r="T27427" s="49"/>
    </row>
    <row r="27428" spans="1:20" x14ac:dyDescent="0.25">
      <c r="A27428"/>
      <c r="Q27428" s="55"/>
      <c r="R27428" s="48"/>
      <c r="T27428" s="49"/>
    </row>
    <row r="27429" spans="1:20" x14ac:dyDescent="0.25">
      <c r="A27429"/>
      <c r="Q27429" s="55"/>
      <c r="R27429" s="48"/>
      <c r="T27429" s="49"/>
    </row>
    <row r="27430" spans="1:20" x14ac:dyDescent="0.25">
      <c r="A27430"/>
      <c r="Q27430" s="55"/>
      <c r="R27430" s="48"/>
      <c r="T27430" s="49"/>
    </row>
    <row r="27431" spans="1:20" x14ac:dyDescent="0.25">
      <c r="A27431"/>
      <c r="Q27431" s="55"/>
      <c r="R27431" s="48"/>
      <c r="T27431" s="49"/>
    </row>
    <row r="27432" spans="1:20" x14ac:dyDescent="0.25">
      <c r="A27432"/>
      <c r="Q27432" s="55"/>
      <c r="R27432" s="48"/>
      <c r="T27432" s="49"/>
    </row>
    <row r="27433" spans="1:20" x14ac:dyDescent="0.25">
      <c r="A27433"/>
      <c r="Q27433" s="55"/>
      <c r="R27433" s="48"/>
      <c r="T27433" s="49"/>
    </row>
    <row r="27434" spans="1:20" x14ac:dyDescent="0.25">
      <c r="A27434"/>
      <c r="Q27434" s="55"/>
      <c r="R27434" s="48"/>
      <c r="T27434" s="49"/>
    </row>
    <row r="27435" spans="1:20" x14ac:dyDescent="0.25">
      <c r="A27435"/>
      <c r="Q27435" s="55"/>
      <c r="R27435" s="48"/>
      <c r="T27435" s="49"/>
    </row>
    <row r="27436" spans="1:20" x14ac:dyDescent="0.25">
      <c r="A27436"/>
      <c r="Q27436" s="55"/>
      <c r="R27436" s="48"/>
      <c r="T27436" s="49"/>
    </row>
    <row r="27437" spans="1:20" x14ac:dyDescent="0.25">
      <c r="A27437"/>
      <c r="Q27437" s="55"/>
      <c r="R27437" s="48"/>
      <c r="T27437" s="49"/>
    </row>
    <row r="27438" spans="1:20" x14ac:dyDescent="0.25">
      <c r="A27438"/>
      <c r="Q27438" s="55"/>
      <c r="R27438" s="48"/>
      <c r="T27438" s="49"/>
    </row>
    <row r="27439" spans="1:20" x14ac:dyDescent="0.25">
      <c r="A27439"/>
      <c r="Q27439" s="55"/>
      <c r="R27439" s="48"/>
      <c r="T27439" s="49"/>
    </row>
    <row r="27440" spans="1:20" x14ac:dyDescent="0.25">
      <c r="A27440"/>
      <c r="Q27440" s="55"/>
      <c r="R27440" s="48"/>
      <c r="T27440" s="49"/>
    </row>
    <row r="27441" spans="1:20" x14ac:dyDescent="0.25">
      <c r="A27441"/>
      <c r="Q27441" s="55"/>
      <c r="R27441" s="48"/>
      <c r="T27441" s="49"/>
    </row>
    <row r="27442" spans="1:20" x14ac:dyDescent="0.25">
      <c r="A27442"/>
      <c r="Q27442" s="55"/>
      <c r="R27442" s="48"/>
      <c r="T27442" s="49"/>
    </row>
    <row r="27443" spans="1:20" x14ac:dyDescent="0.25">
      <c r="A27443"/>
      <c r="Q27443" s="55"/>
      <c r="R27443" s="48"/>
      <c r="T27443" s="49"/>
    </row>
    <row r="27444" spans="1:20" x14ac:dyDescent="0.25">
      <c r="A27444"/>
      <c r="Q27444" s="55"/>
      <c r="R27444" s="48"/>
      <c r="T27444" s="49"/>
    </row>
    <row r="27445" spans="1:20" x14ac:dyDescent="0.25">
      <c r="A27445"/>
      <c r="Q27445" s="55"/>
      <c r="R27445" s="48"/>
      <c r="T27445" s="49"/>
    </row>
    <row r="27446" spans="1:20" x14ac:dyDescent="0.25">
      <c r="A27446"/>
      <c r="Q27446" s="55"/>
      <c r="R27446" s="48"/>
      <c r="T27446" s="49"/>
    </row>
    <row r="27447" spans="1:20" x14ac:dyDescent="0.25">
      <c r="A27447"/>
      <c r="Q27447" s="55"/>
      <c r="R27447" s="48"/>
      <c r="T27447" s="49"/>
    </row>
    <row r="27448" spans="1:20" x14ac:dyDescent="0.25">
      <c r="A27448"/>
      <c r="Q27448" s="55"/>
      <c r="R27448" s="48"/>
      <c r="T27448" s="49"/>
    </row>
    <row r="27449" spans="1:20" x14ac:dyDescent="0.25">
      <c r="A27449"/>
      <c r="Q27449" s="55"/>
      <c r="R27449" s="48"/>
      <c r="T27449" s="49"/>
    </row>
    <row r="27450" spans="1:20" x14ac:dyDescent="0.25">
      <c r="A27450"/>
      <c r="Q27450" s="55"/>
      <c r="R27450" s="48"/>
      <c r="T27450" s="49"/>
    </row>
    <row r="27451" spans="1:20" x14ac:dyDescent="0.25">
      <c r="A27451"/>
      <c r="Q27451" s="55"/>
      <c r="R27451" s="48"/>
      <c r="T27451" s="49"/>
    </row>
    <row r="27452" spans="1:20" x14ac:dyDescent="0.25">
      <c r="A27452"/>
      <c r="Q27452" s="55"/>
      <c r="R27452" s="48"/>
      <c r="T27452" s="49"/>
    </row>
    <row r="27453" spans="1:20" x14ac:dyDescent="0.25">
      <c r="A27453"/>
      <c r="Q27453" s="55"/>
      <c r="R27453" s="48"/>
      <c r="T27453" s="49"/>
    </row>
    <row r="27454" spans="1:20" x14ac:dyDescent="0.25">
      <c r="A27454"/>
      <c r="Q27454" s="55"/>
      <c r="R27454" s="48"/>
      <c r="T27454" s="49"/>
    </row>
    <row r="27455" spans="1:20" x14ac:dyDescent="0.25">
      <c r="A27455"/>
      <c r="Q27455" s="55"/>
      <c r="R27455" s="48"/>
      <c r="T27455" s="49"/>
    </row>
    <row r="27456" spans="1:20" x14ac:dyDescent="0.25">
      <c r="A27456"/>
      <c r="Q27456" s="55"/>
      <c r="R27456" s="48"/>
      <c r="T27456" s="49"/>
    </row>
    <row r="27457" spans="1:20" x14ac:dyDescent="0.25">
      <c r="A27457"/>
      <c r="Q27457" s="55"/>
      <c r="R27457" s="48"/>
      <c r="T27457" s="49"/>
    </row>
    <row r="27458" spans="1:20" x14ac:dyDescent="0.25">
      <c r="A27458"/>
      <c r="Q27458" s="55"/>
      <c r="R27458" s="48"/>
      <c r="T27458" s="49"/>
    </row>
    <row r="27459" spans="1:20" x14ac:dyDescent="0.25">
      <c r="A27459"/>
      <c r="Q27459" s="55"/>
      <c r="R27459" s="48"/>
      <c r="T27459" s="49"/>
    </row>
    <row r="27460" spans="1:20" x14ac:dyDescent="0.25">
      <c r="A27460"/>
      <c r="Q27460" s="55"/>
      <c r="R27460" s="48"/>
      <c r="T27460" s="49"/>
    </row>
    <row r="27461" spans="1:20" x14ac:dyDescent="0.25">
      <c r="A27461"/>
      <c r="Q27461" s="55"/>
      <c r="R27461" s="48"/>
      <c r="T27461" s="49"/>
    </row>
    <row r="27462" spans="1:20" x14ac:dyDescent="0.25">
      <c r="A27462"/>
      <c r="Q27462" s="55"/>
      <c r="R27462" s="48"/>
      <c r="T27462" s="49"/>
    </row>
    <row r="27463" spans="1:20" x14ac:dyDescent="0.25">
      <c r="A27463"/>
      <c r="Q27463" s="55"/>
      <c r="R27463" s="48"/>
      <c r="T27463" s="49"/>
    </row>
    <row r="27464" spans="1:20" x14ac:dyDescent="0.25">
      <c r="A27464"/>
      <c r="Q27464" s="55"/>
      <c r="R27464" s="48"/>
      <c r="T27464" s="49"/>
    </row>
    <row r="27465" spans="1:20" x14ac:dyDescent="0.25">
      <c r="A27465"/>
      <c r="Q27465" s="55"/>
      <c r="R27465" s="48"/>
      <c r="T27465" s="49"/>
    </row>
    <row r="27466" spans="1:20" x14ac:dyDescent="0.25">
      <c r="A27466"/>
      <c r="Q27466" s="55"/>
      <c r="R27466" s="48"/>
      <c r="T27466" s="49"/>
    </row>
    <row r="27467" spans="1:20" x14ac:dyDescent="0.25">
      <c r="A27467"/>
      <c r="Q27467" s="55"/>
      <c r="R27467" s="48"/>
      <c r="T27467" s="49"/>
    </row>
    <row r="27468" spans="1:20" x14ac:dyDescent="0.25">
      <c r="A27468"/>
      <c r="Q27468" s="55"/>
      <c r="R27468" s="48"/>
      <c r="T27468" s="49"/>
    </row>
    <row r="27469" spans="1:20" x14ac:dyDescent="0.25">
      <c r="A27469"/>
      <c r="Q27469" s="55"/>
      <c r="R27469" s="48"/>
      <c r="T27469" s="49"/>
    </row>
    <row r="27470" spans="1:20" x14ac:dyDescent="0.25">
      <c r="A27470"/>
      <c r="Q27470" s="55"/>
      <c r="R27470" s="48"/>
      <c r="T27470" s="49"/>
    </row>
    <row r="27471" spans="1:20" x14ac:dyDescent="0.25">
      <c r="A27471"/>
      <c r="Q27471" s="55"/>
      <c r="R27471" s="48"/>
      <c r="T27471" s="49"/>
    </row>
    <row r="27472" spans="1:20" x14ac:dyDescent="0.25">
      <c r="A27472"/>
      <c r="Q27472" s="55"/>
      <c r="R27472" s="48"/>
      <c r="T27472" s="49"/>
    </row>
    <row r="27473" spans="1:20" x14ac:dyDescent="0.25">
      <c r="A27473"/>
      <c r="Q27473" s="55"/>
      <c r="R27473" s="48"/>
      <c r="T27473" s="49"/>
    </row>
    <row r="27474" spans="1:20" x14ac:dyDescent="0.25">
      <c r="A27474"/>
      <c r="Q27474" s="55"/>
      <c r="R27474" s="48"/>
      <c r="T27474" s="49"/>
    </row>
    <row r="27475" spans="1:20" x14ac:dyDescent="0.25">
      <c r="A27475"/>
      <c r="Q27475" s="55"/>
      <c r="R27475" s="48"/>
      <c r="T27475" s="49"/>
    </row>
    <row r="27476" spans="1:20" x14ac:dyDescent="0.25">
      <c r="A27476"/>
      <c r="Q27476" s="55"/>
      <c r="R27476" s="48"/>
      <c r="T27476" s="49"/>
    </row>
    <row r="27477" spans="1:20" x14ac:dyDescent="0.25">
      <c r="A27477"/>
      <c r="Q27477" s="55"/>
      <c r="R27477" s="48"/>
      <c r="T27477" s="49"/>
    </row>
    <row r="27478" spans="1:20" x14ac:dyDescent="0.25">
      <c r="A27478"/>
      <c r="Q27478" s="55"/>
      <c r="R27478" s="48"/>
      <c r="T27478" s="49"/>
    </row>
    <row r="27479" spans="1:20" x14ac:dyDescent="0.25">
      <c r="A27479"/>
      <c r="Q27479" s="55"/>
      <c r="R27479" s="48"/>
      <c r="T27479" s="49"/>
    </row>
    <row r="27480" spans="1:20" x14ac:dyDescent="0.25">
      <c r="A27480"/>
      <c r="Q27480" s="55"/>
      <c r="R27480" s="48"/>
      <c r="T27480" s="49"/>
    </row>
    <row r="27481" spans="1:20" x14ac:dyDescent="0.25">
      <c r="A27481"/>
      <c r="Q27481" s="55"/>
      <c r="R27481" s="48"/>
      <c r="T27481" s="49"/>
    </row>
    <row r="27482" spans="1:20" x14ac:dyDescent="0.25">
      <c r="A27482"/>
      <c r="Q27482" s="55"/>
      <c r="R27482" s="48"/>
      <c r="T27482" s="49"/>
    </row>
    <row r="27483" spans="1:20" x14ac:dyDescent="0.25">
      <c r="A27483"/>
      <c r="Q27483" s="55"/>
      <c r="R27483" s="48"/>
      <c r="T27483" s="49"/>
    </row>
    <row r="27484" spans="1:20" x14ac:dyDescent="0.25">
      <c r="A27484"/>
      <c r="Q27484" s="55"/>
      <c r="R27484" s="48"/>
      <c r="T27484" s="49"/>
    </row>
    <row r="27485" spans="1:20" x14ac:dyDescent="0.25">
      <c r="A27485"/>
      <c r="Q27485" s="55"/>
      <c r="R27485" s="48"/>
      <c r="T27485" s="49"/>
    </row>
    <row r="27486" spans="1:20" x14ac:dyDescent="0.25">
      <c r="A27486"/>
      <c r="Q27486" s="55"/>
      <c r="R27486" s="48"/>
      <c r="T27486" s="49"/>
    </row>
    <row r="27487" spans="1:20" x14ac:dyDescent="0.25">
      <c r="A27487"/>
      <c r="Q27487" s="55"/>
      <c r="R27487" s="48"/>
      <c r="T27487" s="49"/>
    </row>
    <row r="27488" spans="1:20" x14ac:dyDescent="0.25">
      <c r="A27488"/>
      <c r="Q27488" s="55"/>
      <c r="R27488" s="48"/>
      <c r="T27488" s="49"/>
    </row>
    <row r="27489" spans="1:20" x14ac:dyDescent="0.25">
      <c r="A27489"/>
      <c r="Q27489" s="55"/>
      <c r="R27489" s="48"/>
      <c r="T27489" s="49"/>
    </row>
    <row r="27490" spans="1:20" x14ac:dyDescent="0.25">
      <c r="A27490"/>
      <c r="Q27490" s="55"/>
      <c r="R27490" s="48"/>
      <c r="T27490" s="49"/>
    </row>
    <row r="27491" spans="1:20" x14ac:dyDescent="0.25">
      <c r="A27491"/>
      <c r="Q27491" s="55"/>
      <c r="R27491" s="48"/>
      <c r="T27491" s="49"/>
    </row>
    <row r="27492" spans="1:20" x14ac:dyDescent="0.25">
      <c r="A27492"/>
      <c r="Q27492" s="55"/>
      <c r="R27492" s="48"/>
      <c r="T27492" s="49"/>
    </row>
    <row r="27493" spans="1:20" x14ac:dyDescent="0.25">
      <c r="A27493"/>
      <c r="Q27493" s="55"/>
      <c r="R27493" s="48"/>
      <c r="T27493" s="49"/>
    </row>
    <row r="27494" spans="1:20" x14ac:dyDescent="0.25">
      <c r="A27494"/>
      <c r="Q27494" s="55"/>
      <c r="R27494" s="48"/>
      <c r="T27494" s="49"/>
    </row>
    <row r="27495" spans="1:20" x14ac:dyDescent="0.25">
      <c r="A27495"/>
      <c r="Q27495" s="55"/>
      <c r="R27495" s="48"/>
      <c r="T27495" s="49"/>
    </row>
    <row r="27496" spans="1:20" x14ac:dyDescent="0.25">
      <c r="A27496"/>
      <c r="Q27496" s="55"/>
      <c r="R27496" s="48"/>
      <c r="T27496" s="49"/>
    </row>
    <row r="27497" spans="1:20" x14ac:dyDescent="0.25">
      <c r="A27497"/>
      <c r="Q27497" s="55"/>
      <c r="R27497" s="48"/>
      <c r="T27497" s="49"/>
    </row>
    <row r="27498" spans="1:20" x14ac:dyDescent="0.25">
      <c r="A27498"/>
      <c r="Q27498" s="55"/>
      <c r="R27498" s="48"/>
      <c r="T27498" s="49"/>
    </row>
    <row r="27499" spans="1:20" x14ac:dyDescent="0.25">
      <c r="A27499"/>
      <c r="Q27499" s="55"/>
      <c r="R27499" s="48"/>
      <c r="T27499" s="49"/>
    </row>
    <row r="27500" spans="1:20" x14ac:dyDescent="0.25">
      <c r="A27500"/>
      <c r="Q27500" s="55"/>
      <c r="R27500" s="48"/>
      <c r="T27500" s="49"/>
    </row>
    <row r="27501" spans="1:20" x14ac:dyDescent="0.25">
      <c r="A27501"/>
      <c r="Q27501" s="55"/>
      <c r="R27501" s="48"/>
      <c r="T27501" s="49"/>
    </row>
    <row r="27502" spans="1:20" x14ac:dyDescent="0.25">
      <c r="A27502"/>
      <c r="Q27502" s="55"/>
      <c r="R27502" s="48"/>
      <c r="T27502" s="49"/>
    </row>
    <row r="27503" spans="1:20" x14ac:dyDescent="0.25">
      <c r="A27503"/>
      <c r="Q27503" s="55"/>
      <c r="R27503" s="48"/>
      <c r="T27503" s="49"/>
    </row>
    <row r="27504" spans="1:20" x14ac:dyDescent="0.25">
      <c r="A27504"/>
      <c r="Q27504" s="55"/>
      <c r="R27504" s="48"/>
      <c r="T27504" s="49"/>
    </row>
    <row r="27505" spans="1:20" x14ac:dyDescent="0.25">
      <c r="A27505"/>
      <c r="Q27505" s="55"/>
      <c r="R27505" s="48"/>
      <c r="T27505" s="49"/>
    </row>
    <row r="27506" spans="1:20" x14ac:dyDescent="0.25">
      <c r="A27506"/>
      <c r="Q27506" s="55"/>
      <c r="R27506" s="48"/>
      <c r="T27506" s="49"/>
    </row>
    <row r="27507" spans="1:20" x14ac:dyDescent="0.25">
      <c r="A27507"/>
      <c r="Q27507" s="55"/>
      <c r="R27507" s="48"/>
      <c r="T27507" s="49"/>
    </row>
    <row r="27508" spans="1:20" x14ac:dyDescent="0.25">
      <c r="A27508"/>
      <c r="Q27508" s="55"/>
      <c r="R27508" s="48"/>
      <c r="T27508" s="49"/>
    </row>
    <row r="27509" spans="1:20" x14ac:dyDescent="0.25">
      <c r="A27509"/>
      <c r="Q27509" s="55"/>
      <c r="R27509" s="48"/>
      <c r="T27509" s="49"/>
    </row>
    <row r="27510" spans="1:20" x14ac:dyDescent="0.25">
      <c r="A27510"/>
      <c r="Q27510" s="55"/>
      <c r="R27510" s="48"/>
      <c r="T27510" s="49"/>
    </row>
    <row r="27511" spans="1:20" x14ac:dyDescent="0.25">
      <c r="A27511"/>
      <c r="Q27511" s="55"/>
      <c r="R27511" s="48"/>
      <c r="T27511" s="49"/>
    </row>
    <row r="27512" spans="1:20" x14ac:dyDescent="0.25">
      <c r="A27512"/>
      <c r="Q27512" s="55"/>
      <c r="R27512" s="48"/>
      <c r="T27512" s="49"/>
    </row>
    <row r="27513" spans="1:20" x14ac:dyDescent="0.25">
      <c r="A27513"/>
      <c r="Q27513" s="55"/>
      <c r="R27513" s="48"/>
      <c r="T27513" s="49"/>
    </row>
    <row r="27514" spans="1:20" x14ac:dyDescent="0.25">
      <c r="A27514"/>
      <c r="Q27514" s="55"/>
      <c r="R27514" s="48"/>
      <c r="T27514" s="49"/>
    </row>
    <row r="27515" spans="1:20" x14ac:dyDescent="0.25">
      <c r="A27515"/>
      <c r="Q27515" s="55"/>
      <c r="R27515" s="48"/>
      <c r="T27515" s="49"/>
    </row>
    <row r="27516" spans="1:20" x14ac:dyDescent="0.25">
      <c r="A27516"/>
      <c r="Q27516" s="55"/>
      <c r="R27516" s="48"/>
      <c r="T27516" s="49"/>
    </row>
    <row r="27517" spans="1:20" x14ac:dyDescent="0.25">
      <c r="A27517"/>
      <c r="Q27517" s="55"/>
      <c r="R27517" s="48"/>
      <c r="T27517" s="49"/>
    </row>
    <row r="27518" spans="1:20" x14ac:dyDescent="0.25">
      <c r="A27518"/>
      <c r="Q27518" s="55"/>
      <c r="R27518" s="48"/>
      <c r="T27518" s="49"/>
    </row>
    <row r="27519" spans="1:20" x14ac:dyDescent="0.25">
      <c r="A27519"/>
      <c r="Q27519" s="55"/>
      <c r="R27519" s="48"/>
      <c r="T27519" s="49"/>
    </row>
    <row r="27520" spans="1:20" x14ac:dyDescent="0.25">
      <c r="A27520"/>
      <c r="Q27520" s="55"/>
      <c r="R27520" s="48"/>
      <c r="T27520" s="49"/>
    </row>
    <row r="27521" spans="1:20" x14ac:dyDescent="0.25">
      <c r="A27521"/>
      <c r="Q27521" s="55"/>
      <c r="R27521" s="48"/>
      <c r="T27521" s="49"/>
    </row>
    <row r="27522" spans="1:20" x14ac:dyDescent="0.25">
      <c r="A27522"/>
      <c r="Q27522" s="55"/>
      <c r="R27522" s="48"/>
      <c r="T27522" s="49"/>
    </row>
    <row r="27523" spans="1:20" x14ac:dyDescent="0.25">
      <c r="A27523"/>
      <c r="Q27523" s="55"/>
      <c r="R27523" s="48"/>
      <c r="T27523" s="49"/>
    </row>
    <row r="27524" spans="1:20" x14ac:dyDescent="0.25">
      <c r="A27524"/>
      <c r="Q27524" s="55"/>
      <c r="R27524" s="48"/>
      <c r="T27524" s="49"/>
    </row>
    <row r="27525" spans="1:20" x14ac:dyDescent="0.25">
      <c r="A27525"/>
      <c r="Q27525" s="55"/>
      <c r="R27525" s="48"/>
      <c r="T27525" s="49"/>
    </row>
    <row r="27526" spans="1:20" x14ac:dyDescent="0.25">
      <c r="A27526"/>
      <c r="Q27526" s="55"/>
      <c r="R27526" s="48"/>
      <c r="T27526" s="49"/>
    </row>
    <row r="27527" spans="1:20" x14ac:dyDescent="0.25">
      <c r="A27527"/>
      <c r="Q27527" s="55"/>
      <c r="R27527" s="48"/>
      <c r="T27527" s="49"/>
    </row>
    <row r="27528" spans="1:20" x14ac:dyDescent="0.25">
      <c r="A27528"/>
      <c r="Q27528" s="55"/>
      <c r="R27528" s="48"/>
      <c r="T27528" s="49"/>
    </row>
    <row r="27529" spans="1:20" x14ac:dyDescent="0.25">
      <c r="A27529"/>
      <c r="Q27529" s="55"/>
      <c r="R27529" s="48"/>
      <c r="T27529" s="49"/>
    </row>
    <row r="27530" spans="1:20" x14ac:dyDescent="0.25">
      <c r="A27530"/>
      <c r="Q27530" s="55"/>
      <c r="R27530" s="48"/>
      <c r="T27530" s="49"/>
    </row>
    <row r="27531" spans="1:20" x14ac:dyDescent="0.25">
      <c r="A27531"/>
      <c r="Q27531" s="55"/>
      <c r="R27531" s="48"/>
      <c r="T27531" s="49"/>
    </row>
    <row r="27532" spans="1:20" x14ac:dyDescent="0.25">
      <c r="A27532"/>
      <c r="Q27532" s="55"/>
      <c r="R27532" s="48"/>
      <c r="T27532" s="49"/>
    </row>
    <row r="27533" spans="1:20" x14ac:dyDescent="0.25">
      <c r="A27533"/>
      <c r="Q27533" s="55"/>
      <c r="R27533" s="48"/>
      <c r="T27533" s="49"/>
    </row>
    <row r="27534" spans="1:20" x14ac:dyDescent="0.25">
      <c r="A27534"/>
      <c r="Q27534" s="55"/>
      <c r="R27534" s="48"/>
      <c r="T27534" s="49"/>
    </row>
    <row r="27535" spans="1:20" x14ac:dyDescent="0.25">
      <c r="A27535"/>
      <c r="Q27535" s="55"/>
      <c r="R27535" s="48"/>
      <c r="T27535" s="49"/>
    </row>
    <row r="27536" spans="1:20" x14ac:dyDescent="0.25">
      <c r="A27536"/>
      <c r="Q27536" s="55"/>
      <c r="R27536" s="48"/>
      <c r="T27536" s="49"/>
    </row>
    <row r="27537" spans="1:20" x14ac:dyDescent="0.25">
      <c r="A27537"/>
      <c r="Q27537" s="55"/>
      <c r="R27537" s="48"/>
      <c r="T27537" s="49"/>
    </row>
    <row r="27538" spans="1:20" x14ac:dyDescent="0.25">
      <c r="A27538"/>
      <c r="Q27538" s="55"/>
      <c r="R27538" s="48"/>
      <c r="T27538" s="49"/>
    </row>
    <row r="27539" spans="1:20" x14ac:dyDescent="0.25">
      <c r="A27539"/>
      <c r="Q27539" s="55"/>
      <c r="R27539" s="48"/>
      <c r="T27539" s="49"/>
    </row>
    <row r="27540" spans="1:20" x14ac:dyDescent="0.25">
      <c r="A27540"/>
      <c r="Q27540" s="55"/>
      <c r="R27540" s="48"/>
      <c r="T27540" s="49"/>
    </row>
    <row r="27541" spans="1:20" x14ac:dyDescent="0.25">
      <c r="A27541"/>
      <c r="Q27541" s="55"/>
      <c r="R27541" s="48"/>
      <c r="T27541" s="49"/>
    </row>
    <row r="27542" spans="1:20" x14ac:dyDescent="0.25">
      <c r="A27542"/>
      <c r="Q27542" s="55"/>
      <c r="R27542" s="48"/>
      <c r="T27542" s="49"/>
    </row>
    <row r="27543" spans="1:20" x14ac:dyDescent="0.25">
      <c r="A27543"/>
      <c r="Q27543" s="55"/>
      <c r="R27543" s="48"/>
      <c r="T27543" s="49"/>
    </row>
    <row r="27544" spans="1:20" x14ac:dyDescent="0.25">
      <c r="A27544"/>
      <c r="Q27544" s="55"/>
      <c r="R27544" s="48"/>
      <c r="T27544" s="49"/>
    </row>
    <row r="27545" spans="1:20" x14ac:dyDescent="0.25">
      <c r="A27545"/>
      <c r="Q27545" s="55"/>
      <c r="R27545" s="48"/>
      <c r="T27545" s="49"/>
    </row>
    <row r="27546" spans="1:20" x14ac:dyDescent="0.25">
      <c r="A27546"/>
      <c r="Q27546" s="55"/>
      <c r="R27546" s="48"/>
      <c r="T27546" s="49"/>
    </row>
    <row r="27547" spans="1:20" x14ac:dyDescent="0.25">
      <c r="A27547"/>
      <c r="Q27547" s="55"/>
      <c r="R27547" s="48"/>
      <c r="T27547" s="49"/>
    </row>
    <row r="27548" spans="1:20" x14ac:dyDescent="0.25">
      <c r="A27548"/>
      <c r="Q27548" s="55"/>
      <c r="R27548" s="48"/>
      <c r="T27548" s="49"/>
    </row>
    <row r="27549" spans="1:20" x14ac:dyDescent="0.25">
      <c r="A27549"/>
      <c r="Q27549" s="55"/>
      <c r="R27549" s="48"/>
      <c r="T27549" s="49"/>
    </row>
    <row r="27550" spans="1:20" x14ac:dyDescent="0.25">
      <c r="A27550"/>
      <c r="Q27550" s="55"/>
      <c r="R27550" s="48"/>
      <c r="T27550" s="49"/>
    </row>
    <row r="27551" spans="1:20" x14ac:dyDescent="0.25">
      <c r="A27551"/>
      <c r="Q27551" s="55"/>
      <c r="R27551" s="48"/>
      <c r="T27551" s="49"/>
    </row>
    <row r="27552" spans="1:20" x14ac:dyDescent="0.25">
      <c r="A27552"/>
      <c r="Q27552" s="55"/>
      <c r="R27552" s="48"/>
      <c r="T27552" s="49"/>
    </row>
    <row r="27553" spans="1:20" x14ac:dyDescent="0.25">
      <c r="A27553"/>
      <c r="Q27553" s="55"/>
      <c r="R27553" s="48"/>
      <c r="T27553" s="49"/>
    </row>
    <row r="27554" spans="1:20" x14ac:dyDescent="0.25">
      <c r="A27554"/>
      <c r="Q27554" s="55"/>
      <c r="R27554" s="48"/>
      <c r="T27554" s="49"/>
    </row>
    <row r="27555" spans="1:20" x14ac:dyDescent="0.25">
      <c r="A27555"/>
      <c r="Q27555" s="55"/>
      <c r="R27555" s="48"/>
      <c r="T27555" s="49"/>
    </row>
    <row r="27556" spans="1:20" x14ac:dyDescent="0.25">
      <c r="A27556"/>
      <c r="Q27556" s="55"/>
      <c r="R27556" s="48"/>
      <c r="T27556" s="49"/>
    </row>
    <row r="27557" spans="1:20" x14ac:dyDescent="0.25">
      <c r="A27557"/>
      <c r="Q27557" s="55"/>
      <c r="R27557" s="48"/>
      <c r="T27557" s="49"/>
    </row>
    <row r="27558" spans="1:20" x14ac:dyDescent="0.25">
      <c r="A27558"/>
      <c r="Q27558" s="55"/>
      <c r="R27558" s="48"/>
      <c r="T27558" s="49"/>
    </row>
    <row r="27559" spans="1:20" x14ac:dyDescent="0.25">
      <c r="A27559"/>
      <c r="Q27559" s="55"/>
      <c r="R27559" s="48"/>
      <c r="T27559" s="49"/>
    </row>
    <row r="27560" spans="1:20" x14ac:dyDescent="0.25">
      <c r="A27560"/>
      <c r="Q27560" s="55"/>
      <c r="R27560" s="48"/>
      <c r="T27560" s="49"/>
    </row>
    <row r="27561" spans="1:20" x14ac:dyDescent="0.25">
      <c r="A27561"/>
      <c r="Q27561" s="55"/>
      <c r="R27561" s="48"/>
      <c r="T27561" s="49"/>
    </row>
    <row r="27562" spans="1:20" x14ac:dyDescent="0.25">
      <c r="A27562"/>
      <c r="Q27562" s="55"/>
      <c r="R27562" s="48"/>
      <c r="T27562" s="49"/>
    </row>
    <row r="27563" spans="1:20" x14ac:dyDescent="0.25">
      <c r="A27563"/>
      <c r="Q27563" s="55"/>
      <c r="R27563" s="48"/>
      <c r="T27563" s="49"/>
    </row>
    <row r="27564" spans="1:20" x14ac:dyDescent="0.25">
      <c r="A27564"/>
      <c r="Q27564" s="55"/>
      <c r="R27564" s="48"/>
      <c r="T27564" s="49"/>
    </row>
    <row r="27565" spans="1:20" x14ac:dyDescent="0.25">
      <c r="A27565"/>
      <c r="Q27565" s="55"/>
      <c r="R27565" s="48"/>
      <c r="T27565" s="49"/>
    </row>
    <row r="27566" spans="1:20" x14ac:dyDescent="0.25">
      <c r="A27566"/>
      <c r="Q27566" s="55"/>
      <c r="R27566" s="48"/>
      <c r="T27566" s="49"/>
    </row>
    <row r="27567" spans="1:20" x14ac:dyDescent="0.25">
      <c r="A27567"/>
      <c r="Q27567" s="55"/>
      <c r="R27567" s="48"/>
      <c r="T27567" s="49"/>
    </row>
    <row r="27568" spans="1:20" x14ac:dyDescent="0.25">
      <c r="A27568"/>
      <c r="Q27568" s="55"/>
      <c r="R27568" s="48"/>
      <c r="T27568" s="49"/>
    </row>
    <row r="27569" spans="1:20" x14ac:dyDescent="0.25">
      <c r="A27569"/>
      <c r="Q27569" s="55"/>
      <c r="R27569" s="48"/>
      <c r="T27569" s="49"/>
    </row>
    <row r="27570" spans="1:20" x14ac:dyDescent="0.25">
      <c r="A27570"/>
      <c r="Q27570" s="55"/>
      <c r="R27570" s="48"/>
      <c r="T27570" s="49"/>
    </row>
    <row r="27571" spans="1:20" x14ac:dyDescent="0.25">
      <c r="A27571"/>
      <c r="Q27571" s="55"/>
      <c r="R27571" s="48"/>
      <c r="T27571" s="49"/>
    </row>
    <row r="27572" spans="1:20" x14ac:dyDescent="0.25">
      <c r="A27572"/>
      <c r="Q27572" s="55"/>
      <c r="R27572" s="48"/>
      <c r="T27572" s="49"/>
    </row>
    <row r="27573" spans="1:20" x14ac:dyDescent="0.25">
      <c r="A27573"/>
      <c r="Q27573" s="55"/>
      <c r="R27573" s="48"/>
      <c r="T27573" s="49"/>
    </row>
    <row r="27574" spans="1:20" x14ac:dyDescent="0.25">
      <c r="A27574"/>
      <c r="Q27574" s="55"/>
      <c r="R27574" s="48"/>
      <c r="T27574" s="49"/>
    </row>
    <row r="27575" spans="1:20" x14ac:dyDescent="0.25">
      <c r="A27575"/>
      <c r="Q27575" s="55"/>
      <c r="R27575" s="48"/>
      <c r="T27575" s="49"/>
    </row>
    <row r="27576" spans="1:20" x14ac:dyDescent="0.25">
      <c r="A27576"/>
      <c r="Q27576" s="55"/>
      <c r="R27576" s="48"/>
      <c r="T27576" s="49"/>
    </row>
    <row r="27577" spans="1:20" x14ac:dyDescent="0.25">
      <c r="A27577"/>
      <c r="Q27577" s="55"/>
      <c r="R27577" s="48"/>
      <c r="T27577" s="49"/>
    </row>
    <row r="27578" spans="1:20" x14ac:dyDescent="0.25">
      <c r="A27578"/>
      <c r="Q27578" s="55"/>
      <c r="R27578" s="48"/>
      <c r="T27578" s="49"/>
    </row>
    <row r="27579" spans="1:20" x14ac:dyDescent="0.25">
      <c r="A27579"/>
      <c r="Q27579" s="55"/>
      <c r="R27579" s="48"/>
      <c r="T27579" s="49"/>
    </row>
    <row r="27580" spans="1:20" x14ac:dyDescent="0.25">
      <c r="A27580"/>
      <c r="Q27580" s="55"/>
      <c r="R27580" s="48"/>
      <c r="T27580" s="49"/>
    </row>
    <row r="27581" spans="1:20" x14ac:dyDescent="0.25">
      <c r="A27581"/>
      <c r="Q27581" s="55"/>
      <c r="R27581" s="48"/>
      <c r="T27581" s="49"/>
    </row>
    <row r="27582" spans="1:20" x14ac:dyDescent="0.25">
      <c r="A27582"/>
      <c r="Q27582" s="55"/>
      <c r="R27582" s="48"/>
      <c r="T27582" s="49"/>
    </row>
    <row r="27583" spans="1:20" x14ac:dyDescent="0.25">
      <c r="A27583"/>
      <c r="Q27583" s="55"/>
      <c r="R27583" s="48"/>
      <c r="T27583" s="49"/>
    </row>
    <row r="27584" spans="1:20" x14ac:dyDescent="0.25">
      <c r="A27584"/>
      <c r="Q27584" s="55"/>
      <c r="R27584" s="48"/>
      <c r="T27584" s="49"/>
    </row>
    <row r="27585" spans="1:20" x14ac:dyDescent="0.25">
      <c r="A27585"/>
      <c r="Q27585" s="55"/>
      <c r="R27585" s="48"/>
      <c r="T27585" s="49"/>
    </row>
    <row r="27586" spans="1:20" x14ac:dyDescent="0.25">
      <c r="A27586"/>
      <c r="Q27586" s="55"/>
      <c r="R27586" s="48"/>
      <c r="T27586" s="49"/>
    </row>
    <row r="27587" spans="1:20" x14ac:dyDescent="0.25">
      <c r="A27587"/>
      <c r="Q27587" s="55"/>
      <c r="R27587" s="48"/>
      <c r="T27587" s="49"/>
    </row>
    <row r="27588" spans="1:20" x14ac:dyDescent="0.25">
      <c r="A27588"/>
      <c r="Q27588" s="55"/>
      <c r="R27588" s="48"/>
      <c r="T27588" s="49"/>
    </row>
    <row r="27589" spans="1:20" x14ac:dyDescent="0.25">
      <c r="A27589"/>
      <c r="Q27589" s="55"/>
      <c r="R27589" s="48"/>
      <c r="T27589" s="49"/>
    </row>
    <row r="27590" spans="1:20" x14ac:dyDescent="0.25">
      <c r="A27590"/>
      <c r="Q27590" s="55"/>
      <c r="R27590" s="48"/>
      <c r="T27590" s="49"/>
    </row>
    <row r="27591" spans="1:20" x14ac:dyDescent="0.25">
      <c r="A27591"/>
      <c r="Q27591" s="55"/>
      <c r="R27591" s="48"/>
      <c r="T27591" s="49"/>
    </row>
    <row r="27592" spans="1:20" x14ac:dyDescent="0.25">
      <c r="A27592"/>
      <c r="Q27592" s="55"/>
      <c r="R27592" s="48"/>
      <c r="T27592" s="49"/>
    </row>
    <row r="27593" spans="1:20" x14ac:dyDescent="0.25">
      <c r="A27593"/>
      <c r="Q27593" s="55"/>
      <c r="R27593" s="48"/>
      <c r="T27593" s="49"/>
    </row>
    <row r="27594" spans="1:20" x14ac:dyDescent="0.25">
      <c r="A27594"/>
      <c r="Q27594" s="55"/>
      <c r="R27594" s="48"/>
      <c r="T27594" s="49"/>
    </row>
    <row r="27595" spans="1:20" x14ac:dyDescent="0.25">
      <c r="A27595"/>
      <c r="Q27595" s="55"/>
      <c r="R27595" s="48"/>
      <c r="T27595" s="49"/>
    </row>
    <row r="27596" spans="1:20" x14ac:dyDescent="0.25">
      <c r="A27596"/>
      <c r="Q27596" s="55"/>
      <c r="R27596" s="48"/>
      <c r="T27596" s="49"/>
    </row>
    <row r="27597" spans="1:20" x14ac:dyDescent="0.25">
      <c r="A27597"/>
      <c r="Q27597" s="55"/>
      <c r="R27597" s="48"/>
      <c r="T27597" s="49"/>
    </row>
    <row r="27598" spans="1:20" x14ac:dyDescent="0.25">
      <c r="A27598"/>
      <c r="Q27598" s="55"/>
      <c r="R27598" s="48"/>
      <c r="T27598" s="49"/>
    </row>
    <row r="27599" spans="1:20" x14ac:dyDescent="0.25">
      <c r="A27599"/>
      <c r="Q27599" s="55"/>
      <c r="R27599" s="48"/>
      <c r="T27599" s="49"/>
    </row>
    <row r="27600" spans="1:20" x14ac:dyDescent="0.25">
      <c r="A27600"/>
      <c r="Q27600" s="55"/>
      <c r="R27600" s="48"/>
      <c r="T27600" s="49"/>
    </row>
    <row r="27601" spans="1:20" x14ac:dyDescent="0.25">
      <c r="A27601"/>
      <c r="Q27601" s="55"/>
      <c r="R27601" s="48"/>
      <c r="T27601" s="49"/>
    </row>
    <row r="27602" spans="1:20" x14ac:dyDescent="0.25">
      <c r="A27602"/>
      <c r="Q27602" s="55"/>
      <c r="R27602" s="48"/>
      <c r="T27602" s="49"/>
    </row>
    <row r="27603" spans="1:20" x14ac:dyDescent="0.25">
      <c r="A27603"/>
      <c r="Q27603" s="55"/>
      <c r="R27603" s="48"/>
      <c r="T27603" s="49"/>
    </row>
    <row r="27604" spans="1:20" x14ac:dyDescent="0.25">
      <c r="A27604"/>
      <c r="Q27604" s="55"/>
      <c r="R27604" s="48"/>
      <c r="T27604" s="49"/>
    </row>
    <row r="27605" spans="1:20" x14ac:dyDescent="0.25">
      <c r="A27605"/>
      <c r="Q27605" s="55"/>
      <c r="R27605" s="48"/>
      <c r="T27605" s="49"/>
    </row>
    <row r="27606" spans="1:20" x14ac:dyDescent="0.25">
      <c r="A27606"/>
      <c r="Q27606" s="55"/>
      <c r="R27606" s="48"/>
      <c r="T27606" s="49"/>
    </row>
    <row r="27607" spans="1:20" x14ac:dyDescent="0.25">
      <c r="A27607"/>
      <c r="Q27607" s="55"/>
      <c r="R27607" s="48"/>
      <c r="T27607" s="49"/>
    </row>
    <row r="27608" spans="1:20" x14ac:dyDescent="0.25">
      <c r="A27608"/>
      <c r="Q27608" s="55"/>
      <c r="R27608" s="48"/>
      <c r="T27608" s="49"/>
    </row>
    <row r="27609" spans="1:20" x14ac:dyDescent="0.25">
      <c r="A27609"/>
      <c r="Q27609" s="55"/>
      <c r="R27609" s="48"/>
      <c r="T27609" s="49"/>
    </row>
    <row r="27610" spans="1:20" x14ac:dyDescent="0.25">
      <c r="A27610"/>
      <c r="Q27610" s="55"/>
      <c r="R27610" s="48"/>
      <c r="T27610" s="49"/>
    </row>
    <row r="27611" spans="1:20" x14ac:dyDescent="0.25">
      <c r="A27611"/>
      <c r="Q27611" s="55"/>
      <c r="R27611" s="48"/>
      <c r="T27611" s="49"/>
    </row>
    <row r="27612" spans="1:20" x14ac:dyDescent="0.25">
      <c r="A27612"/>
      <c r="Q27612" s="55"/>
      <c r="R27612" s="48"/>
      <c r="T27612" s="49"/>
    </row>
    <row r="27613" spans="1:20" x14ac:dyDescent="0.25">
      <c r="A27613"/>
      <c r="Q27613" s="55"/>
      <c r="R27613" s="48"/>
      <c r="T27613" s="49"/>
    </row>
    <row r="27614" spans="1:20" x14ac:dyDescent="0.25">
      <c r="A27614"/>
      <c r="Q27614" s="55"/>
      <c r="R27614" s="48"/>
      <c r="T27614" s="49"/>
    </row>
    <row r="27615" spans="1:20" x14ac:dyDescent="0.25">
      <c r="A27615"/>
      <c r="Q27615" s="55"/>
      <c r="R27615" s="48"/>
      <c r="T27615" s="49"/>
    </row>
    <row r="27616" spans="1:20" x14ac:dyDescent="0.25">
      <c r="A27616"/>
      <c r="Q27616" s="55"/>
      <c r="R27616" s="48"/>
      <c r="T27616" s="49"/>
    </row>
    <row r="27617" spans="1:20" x14ac:dyDescent="0.25">
      <c r="A27617"/>
      <c r="Q27617" s="55"/>
      <c r="R27617" s="48"/>
      <c r="T27617" s="49"/>
    </row>
    <row r="27618" spans="1:20" x14ac:dyDescent="0.25">
      <c r="A27618"/>
      <c r="Q27618" s="55"/>
      <c r="R27618" s="48"/>
      <c r="T27618" s="49"/>
    </row>
    <row r="27619" spans="1:20" x14ac:dyDescent="0.25">
      <c r="A27619"/>
      <c r="Q27619" s="55"/>
      <c r="R27619" s="48"/>
      <c r="T27619" s="49"/>
    </row>
    <row r="27620" spans="1:20" x14ac:dyDescent="0.25">
      <c r="A27620"/>
      <c r="Q27620" s="55"/>
      <c r="R27620" s="48"/>
      <c r="T27620" s="49"/>
    </row>
    <row r="27621" spans="1:20" x14ac:dyDescent="0.25">
      <c r="A27621"/>
      <c r="Q27621" s="55"/>
      <c r="R27621" s="48"/>
      <c r="T27621" s="49"/>
    </row>
    <row r="27622" spans="1:20" x14ac:dyDescent="0.25">
      <c r="A27622"/>
      <c r="Q27622" s="55"/>
      <c r="R27622" s="48"/>
      <c r="T27622" s="49"/>
    </row>
    <row r="27623" spans="1:20" x14ac:dyDescent="0.25">
      <c r="A27623"/>
      <c r="Q27623" s="55"/>
      <c r="R27623" s="48"/>
      <c r="T27623" s="49"/>
    </row>
    <row r="27624" spans="1:20" x14ac:dyDescent="0.25">
      <c r="A27624"/>
      <c r="Q27624" s="55"/>
      <c r="R27624" s="48"/>
      <c r="T27624" s="49"/>
    </row>
    <row r="27625" spans="1:20" x14ac:dyDescent="0.25">
      <c r="A27625"/>
      <c r="Q27625" s="55"/>
      <c r="R27625" s="48"/>
      <c r="T27625" s="49"/>
    </row>
    <row r="27626" spans="1:20" x14ac:dyDescent="0.25">
      <c r="A27626"/>
      <c r="Q27626" s="55"/>
      <c r="R27626" s="48"/>
      <c r="T27626" s="49"/>
    </row>
    <row r="27627" spans="1:20" x14ac:dyDescent="0.25">
      <c r="A27627"/>
      <c r="Q27627" s="55"/>
      <c r="R27627" s="48"/>
      <c r="T27627" s="49"/>
    </row>
    <row r="27628" spans="1:20" x14ac:dyDescent="0.25">
      <c r="A27628"/>
      <c r="Q27628" s="55"/>
      <c r="R27628" s="48"/>
      <c r="T27628" s="49"/>
    </row>
    <row r="27629" spans="1:20" x14ac:dyDescent="0.25">
      <c r="A27629"/>
      <c r="Q27629" s="55"/>
      <c r="R27629" s="48"/>
      <c r="T27629" s="49"/>
    </row>
    <row r="27630" spans="1:20" x14ac:dyDescent="0.25">
      <c r="A27630"/>
      <c r="Q27630" s="55"/>
      <c r="R27630" s="48"/>
      <c r="T27630" s="49"/>
    </row>
    <row r="27631" spans="1:20" x14ac:dyDescent="0.25">
      <c r="A27631"/>
      <c r="Q27631" s="55"/>
      <c r="R27631" s="48"/>
      <c r="T27631" s="49"/>
    </row>
    <row r="27632" spans="1:20" x14ac:dyDescent="0.25">
      <c r="A27632"/>
      <c r="Q27632" s="55"/>
      <c r="R27632" s="48"/>
      <c r="T27632" s="49"/>
    </row>
    <row r="27633" spans="1:20" x14ac:dyDescent="0.25">
      <c r="A27633"/>
      <c r="Q27633" s="55"/>
      <c r="R27633" s="48"/>
      <c r="T27633" s="49"/>
    </row>
    <row r="27634" spans="1:20" x14ac:dyDescent="0.25">
      <c r="A27634"/>
      <c r="Q27634" s="55"/>
      <c r="R27634" s="48"/>
      <c r="T27634" s="49"/>
    </row>
    <row r="27635" spans="1:20" x14ac:dyDescent="0.25">
      <c r="A27635"/>
      <c r="Q27635" s="55"/>
      <c r="R27635" s="48"/>
      <c r="T27635" s="49"/>
    </row>
    <row r="27636" spans="1:20" x14ac:dyDescent="0.25">
      <c r="A27636"/>
      <c r="Q27636" s="55"/>
      <c r="R27636" s="48"/>
      <c r="T27636" s="49"/>
    </row>
    <row r="27637" spans="1:20" x14ac:dyDescent="0.25">
      <c r="A27637"/>
      <c r="Q27637" s="55"/>
      <c r="R27637" s="48"/>
      <c r="T27637" s="49"/>
    </row>
    <row r="27638" spans="1:20" x14ac:dyDescent="0.25">
      <c r="A27638"/>
      <c r="Q27638" s="55"/>
      <c r="R27638" s="48"/>
      <c r="T27638" s="49"/>
    </row>
    <row r="27639" spans="1:20" x14ac:dyDescent="0.25">
      <c r="A27639"/>
      <c r="Q27639" s="55"/>
      <c r="R27639" s="48"/>
      <c r="T27639" s="49"/>
    </row>
    <row r="27640" spans="1:20" x14ac:dyDescent="0.25">
      <c r="A27640"/>
      <c r="Q27640" s="55"/>
      <c r="R27640" s="48"/>
      <c r="T27640" s="49"/>
    </row>
    <row r="27641" spans="1:20" x14ac:dyDescent="0.25">
      <c r="A27641"/>
      <c r="Q27641" s="55"/>
      <c r="R27641" s="48"/>
      <c r="T27641" s="49"/>
    </row>
    <row r="27642" spans="1:20" x14ac:dyDescent="0.25">
      <c r="A27642"/>
      <c r="Q27642" s="55"/>
      <c r="R27642" s="48"/>
      <c r="T27642" s="49"/>
    </row>
    <row r="27643" spans="1:20" x14ac:dyDescent="0.25">
      <c r="A27643"/>
      <c r="Q27643" s="55"/>
      <c r="R27643" s="48"/>
      <c r="T27643" s="49"/>
    </row>
    <row r="27644" spans="1:20" x14ac:dyDescent="0.25">
      <c r="A27644"/>
      <c r="Q27644" s="55"/>
      <c r="R27644" s="48"/>
      <c r="T27644" s="49"/>
    </row>
    <row r="27645" spans="1:20" x14ac:dyDescent="0.25">
      <c r="A27645"/>
      <c r="Q27645" s="55"/>
      <c r="R27645" s="48"/>
      <c r="T27645" s="49"/>
    </row>
    <row r="27646" spans="1:20" x14ac:dyDescent="0.25">
      <c r="A27646"/>
      <c r="Q27646" s="55"/>
      <c r="R27646" s="48"/>
      <c r="T27646" s="49"/>
    </row>
    <row r="27647" spans="1:20" x14ac:dyDescent="0.25">
      <c r="A27647"/>
      <c r="Q27647" s="55"/>
      <c r="R27647" s="48"/>
      <c r="T27647" s="49"/>
    </row>
    <row r="27648" spans="1:20" x14ac:dyDescent="0.25">
      <c r="A27648"/>
      <c r="Q27648" s="55"/>
      <c r="R27648" s="48"/>
      <c r="T27648" s="49"/>
    </row>
    <row r="27649" spans="1:20" x14ac:dyDescent="0.25">
      <c r="A27649"/>
      <c r="Q27649" s="55"/>
      <c r="R27649" s="48"/>
      <c r="T27649" s="49"/>
    </row>
    <row r="27650" spans="1:20" x14ac:dyDescent="0.25">
      <c r="A27650"/>
      <c r="Q27650" s="55"/>
      <c r="R27650" s="48"/>
      <c r="T27650" s="49"/>
    </row>
    <row r="27651" spans="1:20" x14ac:dyDescent="0.25">
      <c r="A27651"/>
      <c r="Q27651" s="55"/>
      <c r="R27651" s="48"/>
      <c r="T27651" s="49"/>
    </row>
    <row r="27652" spans="1:20" x14ac:dyDescent="0.25">
      <c r="A27652"/>
      <c r="Q27652" s="55"/>
      <c r="R27652" s="48"/>
      <c r="T27652" s="49"/>
    </row>
    <row r="27653" spans="1:20" x14ac:dyDescent="0.25">
      <c r="A27653"/>
      <c r="Q27653" s="55"/>
      <c r="R27653" s="48"/>
      <c r="T27653" s="49"/>
    </row>
    <row r="27654" spans="1:20" x14ac:dyDescent="0.25">
      <c r="A27654"/>
      <c r="Q27654" s="55"/>
      <c r="R27654" s="48"/>
      <c r="T27654" s="49"/>
    </row>
    <row r="27655" spans="1:20" x14ac:dyDescent="0.25">
      <c r="A27655"/>
      <c r="Q27655" s="55"/>
      <c r="R27655" s="48"/>
      <c r="T27655" s="49"/>
    </row>
    <row r="27656" spans="1:20" x14ac:dyDescent="0.25">
      <c r="A27656"/>
      <c r="Q27656" s="55"/>
      <c r="R27656" s="48"/>
      <c r="T27656" s="49"/>
    </row>
    <row r="27657" spans="1:20" x14ac:dyDescent="0.25">
      <c r="A27657"/>
      <c r="Q27657" s="55"/>
      <c r="R27657" s="48"/>
      <c r="T27657" s="49"/>
    </row>
    <row r="27658" spans="1:20" x14ac:dyDescent="0.25">
      <c r="A27658"/>
      <c r="Q27658" s="55"/>
      <c r="R27658" s="48"/>
      <c r="T27658" s="49"/>
    </row>
    <row r="27659" spans="1:20" x14ac:dyDescent="0.25">
      <c r="A27659"/>
      <c r="Q27659" s="55"/>
      <c r="R27659" s="48"/>
      <c r="T27659" s="49"/>
    </row>
    <row r="27660" spans="1:20" x14ac:dyDescent="0.25">
      <c r="A27660"/>
      <c r="Q27660" s="55"/>
      <c r="R27660" s="48"/>
      <c r="T27660" s="49"/>
    </row>
    <row r="27661" spans="1:20" x14ac:dyDescent="0.25">
      <c r="A27661"/>
      <c r="Q27661" s="55"/>
      <c r="R27661" s="48"/>
      <c r="T27661" s="49"/>
    </row>
    <row r="27662" spans="1:20" x14ac:dyDescent="0.25">
      <c r="A27662"/>
      <c r="Q27662" s="55"/>
      <c r="R27662" s="48"/>
      <c r="T27662" s="49"/>
    </row>
    <row r="27663" spans="1:20" x14ac:dyDescent="0.25">
      <c r="A27663"/>
      <c r="Q27663" s="55"/>
      <c r="R27663" s="48"/>
      <c r="T27663" s="49"/>
    </row>
    <row r="27664" spans="1:20" x14ac:dyDescent="0.25">
      <c r="A27664"/>
      <c r="Q27664" s="55"/>
      <c r="R27664" s="48"/>
      <c r="T27664" s="49"/>
    </row>
    <row r="27665" spans="1:20" x14ac:dyDescent="0.25">
      <c r="A27665"/>
      <c r="Q27665" s="55"/>
      <c r="R27665" s="48"/>
      <c r="T27665" s="49"/>
    </row>
    <row r="27666" spans="1:20" x14ac:dyDescent="0.25">
      <c r="A27666"/>
      <c r="Q27666" s="55"/>
      <c r="R27666" s="48"/>
      <c r="T27666" s="49"/>
    </row>
    <row r="27667" spans="1:20" x14ac:dyDescent="0.25">
      <c r="A27667"/>
      <c r="Q27667" s="55"/>
      <c r="R27667" s="48"/>
      <c r="T27667" s="49"/>
    </row>
    <row r="27668" spans="1:20" x14ac:dyDescent="0.25">
      <c r="A27668"/>
      <c r="Q27668" s="55"/>
      <c r="R27668" s="48"/>
      <c r="T27668" s="49"/>
    </row>
    <row r="27669" spans="1:20" x14ac:dyDescent="0.25">
      <c r="A27669"/>
      <c r="Q27669" s="55"/>
      <c r="R27669" s="48"/>
      <c r="T27669" s="49"/>
    </row>
    <row r="27670" spans="1:20" x14ac:dyDescent="0.25">
      <c r="A27670"/>
      <c r="Q27670" s="55"/>
      <c r="R27670" s="48"/>
      <c r="T27670" s="49"/>
    </row>
    <row r="27671" spans="1:20" x14ac:dyDescent="0.25">
      <c r="A27671"/>
      <c r="Q27671" s="55"/>
      <c r="R27671" s="48"/>
      <c r="T27671" s="49"/>
    </row>
    <row r="27672" spans="1:20" x14ac:dyDescent="0.25">
      <c r="A27672"/>
      <c r="Q27672" s="55"/>
      <c r="R27672" s="48"/>
      <c r="T27672" s="49"/>
    </row>
    <row r="27673" spans="1:20" x14ac:dyDescent="0.25">
      <c r="A27673"/>
      <c r="Q27673" s="55"/>
      <c r="R27673" s="48"/>
      <c r="T27673" s="49"/>
    </row>
    <row r="27674" spans="1:20" x14ac:dyDescent="0.25">
      <c r="A27674"/>
      <c r="Q27674" s="55"/>
      <c r="R27674" s="48"/>
      <c r="T27674" s="49"/>
    </row>
    <row r="27675" spans="1:20" x14ac:dyDescent="0.25">
      <c r="A27675"/>
      <c r="Q27675" s="55"/>
      <c r="R27675" s="48"/>
      <c r="T27675" s="49"/>
    </row>
    <row r="27676" spans="1:20" x14ac:dyDescent="0.25">
      <c r="A27676"/>
      <c r="Q27676" s="55"/>
      <c r="R27676" s="48"/>
      <c r="T27676" s="49"/>
    </row>
    <row r="27677" spans="1:20" x14ac:dyDescent="0.25">
      <c r="A27677"/>
      <c r="Q27677" s="55"/>
      <c r="R27677" s="48"/>
      <c r="T27677" s="49"/>
    </row>
    <row r="27678" spans="1:20" x14ac:dyDescent="0.25">
      <c r="A27678"/>
      <c r="Q27678" s="55"/>
      <c r="R27678" s="48"/>
      <c r="T27678" s="49"/>
    </row>
    <row r="27679" spans="1:20" x14ac:dyDescent="0.25">
      <c r="A27679"/>
      <c r="Q27679" s="55"/>
      <c r="R27679" s="48"/>
      <c r="T27679" s="49"/>
    </row>
    <row r="27680" spans="1:20" x14ac:dyDescent="0.25">
      <c r="A27680"/>
      <c r="Q27680" s="55"/>
      <c r="R27680" s="48"/>
      <c r="T27680" s="49"/>
    </row>
    <row r="27681" spans="1:20" x14ac:dyDescent="0.25">
      <c r="A27681"/>
      <c r="Q27681" s="55"/>
      <c r="R27681" s="48"/>
      <c r="T27681" s="49"/>
    </row>
    <row r="27682" spans="1:20" x14ac:dyDescent="0.25">
      <c r="A27682"/>
      <c r="Q27682" s="55"/>
      <c r="R27682" s="48"/>
      <c r="T27682" s="49"/>
    </row>
    <row r="27683" spans="1:20" x14ac:dyDescent="0.25">
      <c r="A27683"/>
      <c r="Q27683" s="55"/>
      <c r="R27683" s="48"/>
      <c r="T27683" s="49"/>
    </row>
    <row r="27684" spans="1:20" x14ac:dyDescent="0.25">
      <c r="A27684"/>
      <c r="Q27684" s="55"/>
      <c r="R27684" s="48"/>
      <c r="T27684" s="49"/>
    </row>
    <row r="27685" spans="1:20" x14ac:dyDescent="0.25">
      <c r="A27685"/>
      <c r="Q27685" s="55"/>
      <c r="R27685" s="48"/>
      <c r="T27685" s="49"/>
    </row>
    <row r="27686" spans="1:20" x14ac:dyDescent="0.25">
      <c r="A27686"/>
      <c r="Q27686" s="55"/>
      <c r="R27686" s="48"/>
      <c r="T27686" s="49"/>
    </row>
    <row r="27687" spans="1:20" x14ac:dyDescent="0.25">
      <c r="A27687"/>
      <c r="Q27687" s="55"/>
      <c r="R27687" s="48"/>
      <c r="T27687" s="49"/>
    </row>
    <row r="27688" spans="1:20" x14ac:dyDescent="0.25">
      <c r="A27688"/>
      <c r="Q27688" s="55"/>
      <c r="R27688" s="48"/>
      <c r="T27688" s="49"/>
    </row>
    <row r="27689" spans="1:20" x14ac:dyDescent="0.25">
      <c r="A27689"/>
      <c r="Q27689" s="55"/>
      <c r="R27689" s="48"/>
      <c r="T27689" s="49"/>
    </row>
    <row r="27690" spans="1:20" x14ac:dyDescent="0.25">
      <c r="A27690"/>
      <c r="Q27690" s="55"/>
      <c r="R27690" s="48"/>
      <c r="T27690" s="49"/>
    </row>
    <row r="27691" spans="1:20" x14ac:dyDescent="0.25">
      <c r="A27691"/>
      <c r="Q27691" s="55"/>
      <c r="R27691" s="48"/>
      <c r="T27691" s="49"/>
    </row>
    <row r="27692" spans="1:20" x14ac:dyDescent="0.25">
      <c r="A27692"/>
      <c r="Q27692" s="55"/>
      <c r="R27692" s="48"/>
      <c r="T27692" s="49"/>
    </row>
    <row r="27693" spans="1:20" x14ac:dyDescent="0.25">
      <c r="A27693"/>
      <c r="Q27693" s="55"/>
      <c r="R27693" s="48"/>
      <c r="T27693" s="49"/>
    </row>
    <row r="27694" spans="1:20" x14ac:dyDescent="0.25">
      <c r="A27694"/>
      <c r="Q27694" s="55"/>
      <c r="R27694" s="48"/>
      <c r="T27694" s="49"/>
    </row>
    <row r="27695" spans="1:20" x14ac:dyDescent="0.25">
      <c r="A27695"/>
      <c r="Q27695" s="55"/>
      <c r="R27695" s="48"/>
      <c r="T27695" s="49"/>
    </row>
    <row r="27696" spans="1:20" x14ac:dyDescent="0.25">
      <c r="A27696"/>
      <c r="Q27696" s="55"/>
      <c r="R27696" s="48"/>
      <c r="T27696" s="49"/>
    </row>
    <row r="27697" spans="1:20" x14ac:dyDescent="0.25">
      <c r="A27697"/>
      <c r="Q27697" s="55"/>
      <c r="R27697" s="48"/>
      <c r="T27697" s="49"/>
    </row>
    <row r="27698" spans="1:20" x14ac:dyDescent="0.25">
      <c r="A27698"/>
      <c r="Q27698" s="55"/>
      <c r="R27698" s="48"/>
      <c r="T27698" s="49"/>
    </row>
    <row r="27699" spans="1:20" x14ac:dyDescent="0.25">
      <c r="A27699"/>
      <c r="Q27699" s="55"/>
      <c r="R27699" s="48"/>
      <c r="T27699" s="49"/>
    </row>
    <row r="27700" spans="1:20" x14ac:dyDescent="0.25">
      <c r="A27700"/>
      <c r="Q27700" s="55"/>
      <c r="R27700" s="48"/>
      <c r="T27700" s="49"/>
    </row>
    <row r="27701" spans="1:20" x14ac:dyDescent="0.25">
      <c r="A27701"/>
      <c r="Q27701" s="55"/>
      <c r="R27701" s="48"/>
      <c r="T27701" s="49"/>
    </row>
    <row r="27702" spans="1:20" x14ac:dyDescent="0.25">
      <c r="A27702"/>
      <c r="Q27702" s="55"/>
      <c r="R27702" s="48"/>
      <c r="T27702" s="49"/>
    </row>
    <row r="27703" spans="1:20" x14ac:dyDescent="0.25">
      <c r="A27703"/>
      <c r="Q27703" s="55"/>
      <c r="R27703" s="48"/>
      <c r="T27703" s="49"/>
    </row>
    <row r="27704" spans="1:20" x14ac:dyDescent="0.25">
      <c r="A27704"/>
      <c r="Q27704" s="55"/>
      <c r="R27704" s="48"/>
      <c r="T27704" s="49"/>
    </row>
    <row r="27705" spans="1:20" x14ac:dyDescent="0.25">
      <c r="A27705"/>
      <c r="Q27705" s="55"/>
      <c r="R27705" s="48"/>
      <c r="T27705" s="49"/>
    </row>
    <row r="27706" spans="1:20" x14ac:dyDescent="0.25">
      <c r="A27706"/>
      <c r="Q27706" s="55"/>
      <c r="R27706" s="48"/>
      <c r="T27706" s="49"/>
    </row>
    <row r="27707" spans="1:20" x14ac:dyDescent="0.25">
      <c r="A27707"/>
      <c r="Q27707" s="55"/>
      <c r="R27707" s="48"/>
      <c r="T27707" s="49"/>
    </row>
    <row r="27708" spans="1:20" x14ac:dyDescent="0.25">
      <c r="A27708"/>
      <c r="Q27708" s="55"/>
      <c r="R27708" s="48"/>
      <c r="T27708" s="49"/>
    </row>
    <row r="27709" spans="1:20" x14ac:dyDescent="0.25">
      <c r="A27709"/>
      <c r="Q27709" s="55"/>
      <c r="R27709" s="48"/>
      <c r="T27709" s="49"/>
    </row>
    <row r="27710" spans="1:20" x14ac:dyDescent="0.25">
      <c r="A27710"/>
      <c r="Q27710" s="55"/>
      <c r="R27710" s="48"/>
      <c r="T27710" s="49"/>
    </row>
    <row r="27711" spans="1:20" x14ac:dyDescent="0.25">
      <c r="A27711"/>
      <c r="Q27711" s="55"/>
      <c r="R27711" s="48"/>
      <c r="T27711" s="49"/>
    </row>
    <row r="27712" spans="1:20" x14ac:dyDescent="0.25">
      <c r="A27712"/>
      <c r="Q27712" s="55"/>
      <c r="R27712" s="48"/>
      <c r="T27712" s="49"/>
    </row>
    <row r="27713" spans="1:20" x14ac:dyDescent="0.25">
      <c r="A27713"/>
      <c r="Q27713" s="55"/>
      <c r="R27713" s="48"/>
      <c r="T27713" s="49"/>
    </row>
    <row r="27714" spans="1:20" x14ac:dyDescent="0.25">
      <c r="A27714"/>
      <c r="Q27714" s="55"/>
      <c r="R27714" s="48"/>
      <c r="T27714" s="49"/>
    </row>
    <row r="27715" spans="1:20" x14ac:dyDescent="0.25">
      <c r="A27715"/>
      <c r="Q27715" s="55"/>
      <c r="R27715" s="48"/>
      <c r="T27715" s="49"/>
    </row>
    <row r="27716" spans="1:20" x14ac:dyDescent="0.25">
      <c r="A27716"/>
      <c r="Q27716" s="55"/>
      <c r="R27716" s="48"/>
      <c r="T27716" s="49"/>
    </row>
    <row r="27717" spans="1:20" x14ac:dyDescent="0.25">
      <c r="A27717"/>
      <c r="Q27717" s="55"/>
      <c r="R27717" s="48"/>
      <c r="T27717" s="49"/>
    </row>
    <row r="27718" spans="1:20" x14ac:dyDescent="0.25">
      <c r="A27718"/>
      <c r="Q27718" s="55"/>
      <c r="R27718" s="48"/>
      <c r="T27718" s="49"/>
    </row>
    <row r="27719" spans="1:20" x14ac:dyDescent="0.25">
      <c r="A27719"/>
      <c r="Q27719" s="55"/>
      <c r="R27719" s="48"/>
      <c r="T27719" s="49"/>
    </row>
    <row r="27720" spans="1:20" x14ac:dyDescent="0.25">
      <c r="A27720"/>
      <c r="Q27720" s="55"/>
      <c r="R27720" s="48"/>
      <c r="T27720" s="49"/>
    </row>
    <row r="27721" spans="1:20" x14ac:dyDescent="0.25">
      <c r="A27721"/>
      <c r="Q27721" s="55"/>
      <c r="R27721" s="48"/>
      <c r="T27721" s="49"/>
    </row>
    <row r="27722" spans="1:20" x14ac:dyDescent="0.25">
      <c r="A27722"/>
      <c r="Q27722" s="55"/>
      <c r="R27722" s="48"/>
      <c r="T27722" s="49"/>
    </row>
    <row r="27723" spans="1:20" x14ac:dyDescent="0.25">
      <c r="A27723"/>
      <c r="Q27723" s="55"/>
      <c r="R27723" s="48"/>
      <c r="T27723" s="49"/>
    </row>
    <row r="27724" spans="1:20" x14ac:dyDescent="0.25">
      <c r="A27724"/>
      <c r="Q27724" s="55"/>
      <c r="R27724" s="48"/>
      <c r="T27724" s="49"/>
    </row>
    <row r="27725" spans="1:20" x14ac:dyDescent="0.25">
      <c r="A27725"/>
      <c r="Q27725" s="55"/>
      <c r="R27725" s="48"/>
      <c r="T27725" s="49"/>
    </row>
    <row r="27726" spans="1:20" x14ac:dyDescent="0.25">
      <c r="A27726"/>
      <c r="Q27726" s="55"/>
      <c r="R27726" s="48"/>
      <c r="T27726" s="49"/>
    </row>
    <row r="27727" spans="1:20" x14ac:dyDescent="0.25">
      <c r="A27727"/>
      <c r="Q27727" s="55"/>
      <c r="R27727" s="48"/>
      <c r="T27727" s="49"/>
    </row>
    <row r="27728" spans="1:20" x14ac:dyDescent="0.25">
      <c r="A27728"/>
      <c r="Q27728" s="55"/>
      <c r="R27728" s="48"/>
      <c r="T27728" s="49"/>
    </row>
    <row r="27729" spans="1:20" x14ac:dyDescent="0.25">
      <c r="A27729"/>
      <c r="Q27729" s="55"/>
      <c r="R27729" s="48"/>
      <c r="T27729" s="49"/>
    </row>
    <row r="27730" spans="1:20" x14ac:dyDescent="0.25">
      <c r="A27730"/>
      <c r="Q27730" s="55"/>
      <c r="R27730" s="48"/>
      <c r="T27730" s="49"/>
    </row>
    <row r="27731" spans="1:20" x14ac:dyDescent="0.25">
      <c r="A27731"/>
      <c r="Q27731" s="55"/>
      <c r="R27731" s="48"/>
      <c r="T27731" s="49"/>
    </row>
    <row r="27732" spans="1:20" x14ac:dyDescent="0.25">
      <c r="A27732"/>
      <c r="Q27732" s="55"/>
      <c r="R27732" s="48"/>
      <c r="T27732" s="49"/>
    </row>
    <row r="27733" spans="1:20" x14ac:dyDescent="0.25">
      <c r="A27733"/>
      <c r="Q27733" s="55"/>
      <c r="R27733" s="48"/>
      <c r="T27733" s="49"/>
    </row>
    <row r="27734" spans="1:20" x14ac:dyDescent="0.25">
      <c r="A27734"/>
      <c r="Q27734" s="55"/>
      <c r="R27734" s="48"/>
      <c r="T27734" s="49"/>
    </row>
    <row r="27735" spans="1:20" x14ac:dyDescent="0.25">
      <c r="A27735"/>
      <c r="Q27735" s="55"/>
      <c r="R27735" s="48"/>
      <c r="T27735" s="49"/>
    </row>
    <row r="27736" spans="1:20" x14ac:dyDescent="0.25">
      <c r="A27736"/>
      <c r="Q27736" s="55"/>
      <c r="R27736" s="48"/>
      <c r="T27736" s="49"/>
    </row>
    <row r="27737" spans="1:20" x14ac:dyDescent="0.25">
      <c r="A27737"/>
      <c r="Q27737" s="55"/>
      <c r="R27737" s="48"/>
      <c r="T27737" s="49"/>
    </row>
    <row r="27738" spans="1:20" x14ac:dyDescent="0.25">
      <c r="A27738"/>
      <c r="Q27738" s="55"/>
      <c r="R27738" s="48"/>
      <c r="T27738" s="49"/>
    </row>
    <row r="27739" spans="1:20" x14ac:dyDescent="0.25">
      <c r="A27739"/>
      <c r="Q27739" s="55"/>
      <c r="R27739" s="48"/>
      <c r="T27739" s="49"/>
    </row>
    <row r="27740" spans="1:20" x14ac:dyDescent="0.25">
      <c r="A27740"/>
      <c r="Q27740" s="55"/>
      <c r="R27740" s="48"/>
      <c r="T27740" s="49"/>
    </row>
    <row r="27741" spans="1:20" x14ac:dyDescent="0.25">
      <c r="A27741"/>
      <c r="Q27741" s="55"/>
      <c r="R27741" s="48"/>
      <c r="T27741" s="49"/>
    </row>
    <row r="27742" spans="1:20" x14ac:dyDescent="0.25">
      <c r="A27742"/>
      <c r="Q27742" s="55"/>
      <c r="R27742" s="48"/>
      <c r="T27742" s="49"/>
    </row>
    <row r="27743" spans="1:20" x14ac:dyDescent="0.25">
      <c r="A27743"/>
      <c r="Q27743" s="55"/>
      <c r="R27743" s="48"/>
      <c r="T27743" s="49"/>
    </row>
    <row r="27744" spans="1:20" x14ac:dyDescent="0.25">
      <c r="A27744"/>
      <c r="Q27744" s="55"/>
      <c r="R27744" s="48"/>
      <c r="T27744" s="49"/>
    </row>
    <row r="27745" spans="1:20" x14ac:dyDescent="0.25">
      <c r="A27745"/>
      <c r="Q27745" s="55"/>
      <c r="R27745" s="48"/>
      <c r="T27745" s="49"/>
    </row>
    <row r="27746" spans="1:20" x14ac:dyDescent="0.25">
      <c r="A27746"/>
      <c r="Q27746" s="55"/>
      <c r="R27746" s="48"/>
      <c r="T27746" s="49"/>
    </row>
    <row r="27747" spans="1:20" x14ac:dyDescent="0.25">
      <c r="A27747"/>
      <c r="Q27747" s="55"/>
      <c r="R27747" s="48"/>
      <c r="T27747" s="49"/>
    </row>
    <row r="27748" spans="1:20" x14ac:dyDescent="0.25">
      <c r="A27748"/>
      <c r="Q27748" s="55"/>
      <c r="R27748" s="48"/>
      <c r="T27748" s="49"/>
    </row>
    <row r="27749" spans="1:20" x14ac:dyDescent="0.25">
      <c r="A27749"/>
      <c r="Q27749" s="55"/>
      <c r="R27749" s="48"/>
      <c r="T27749" s="49"/>
    </row>
    <row r="27750" spans="1:20" x14ac:dyDescent="0.25">
      <c r="A27750"/>
      <c r="Q27750" s="55"/>
      <c r="R27750" s="48"/>
      <c r="T27750" s="49"/>
    </row>
    <row r="27751" spans="1:20" x14ac:dyDescent="0.25">
      <c r="A27751"/>
      <c r="Q27751" s="55"/>
      <c r="R27751" s="48"/>
      <c r="T27751" s="49"/>
    </row>
    <row r="27752" spans="1:20" x14ac:dyDescent="0.25">
      <c r="A27752"/>
      <c r="Q27752" s="55"/>
      <c r="R27752" s="48"/>
      <c r="T27752" s="49"/>
    </row>
    <row r="27753" spans="1:20" x14ac:dyDescent="0.25">
      <c r="A27753"/>
      <c r="Q27753" s="55"/>
      <c r="R27753" s="48"/>
      <c r="T27753" s="49"/>
    </row>
    <row r="27754" spans="1:20" x14ac:dyDescent="0.25">
      <c r="A27754"/>
      <c r="Q27754" s="55"/>
      <c r="R27754" s="48"/>
      <c r="T27754" s="49"/>
    </row>
    <row r="27755" spans="1:20" x14ac:dyDescent="0.25">
      <c r="A27755"/>
      <c r="Q27755" s="55"/>
      <c r="R27755" s="48"/>
      <c r="T27755" s="49"/>
    </row>
    <row r="27756" spans="1:20" x14ac:dyDescent="0.25">
      <c r="A27756"/>
      <c r="Q27756" s="55"/>
      <c r="R27756" s="48"/>
      <c r="T27756" s="49"/>
    </row>
    <row r="27757" spans="1:20" x14ac:dyDescent="0.25">
      <c r="A27757"/>
      <c r="Q27757" s="55"/>
      <c r="R27757" s="48"/>
      <c r="T27757" s="49"/>
    </row>
    <row r="27758" spans="1:20" x14ac:dyDescent="0.25">
      <c r="A27758"/>
      <c r="Q27758" s="55"/>
      <c r="R27758" s="48"/>
      <c r="T27758" s="49"/>
    </row>
    <row r="27759" spans="1:20" x14ac:dyDescent="0.25">
      <c r="A27759"/>
      <c r="Q27759" s="55"/>
      <c r="R27759" s="48"/>
      <c r="T27759" s="49"/>
    </row>
    <row r="27760" spans="1:20" x14ac:dyDescent="0.25">
      <c r="A27760"/>
      <c r="Q27760" s="55"/>
      <c r="R27760" s="48"/>
      <c r="T27760" s="49"/>
    </row>
    <row r="27761" spans="1:20" x14ac:dyDescent="0.25">
      <c r="A27761"/>
      <c r="Q27761" s="55"/>
      <c r="R27761" s="48"/>
      <c r="T27761" s="49"/>
    </row>
    <row r="27762" spans="1:20" x14ac:dyDescent="0.25">
      <c r="A27762"/>
      <c r="Q27762" s="55"/>
      <c r="R27762" s="48"/>
      <c r="T27762" s="49"/>
    </row>
    <row r="27763" spans="1:20" x14ac:dyDescent="0.25">
      <c r="A27763"/>
      <c r="Q27763" s="55"/>
      <c r="R27763" s="48"/>
      <c r="T27763" s="49"/>
    </row>
    <row r="27764" spans="1:20" x14ac:dyDescent="0.25">
      <c r="A27764"/>
      <c r="Q27764" s="55"/>
      <c r="R27764" s="48"/>
      <c r="T27764" s="49"/>
    </row>
    <row r="27765" spans="1:20" x14ac:dyDescent="0.25">
      <c r="A27765"/>
      <c r="Q27765" s="55"/>
      <c r="R27765" s="48"/>
      <c r="T27765" s="49"/>
    </row>
    <row r="27766" spans="1:20" x14ac:dyDescent="0.25">
      <c r="A27766"/>
      <c r="Q27766" s="55"/>
      <c r="R27766" s="48"/>
      <c r="T27766" s="49"/>
    </row>
    <row r="27767" spans="1:20" x14ac:dyDescent="0.25">
      <c r="A27767"/>
      <c r="Q27767" s="55"/>
      <c r="R27767" s="48"/>
      <c r="T27767" s="49"/>
    </row>
    <row r="27768" spans="1:20" x14ac:dyDescent="0.25">
      <c r="A27768"/>
      <c r="Q27768" s="55"/>
      <c r="R27768" s="48"/>
      <c r="T27768" s="49"/>
    </row>
    <row r="27769" spans="1:20" x14ac:dyDescent="0.25">
      <c r="A27769"/>
      <c r="Q27769" s="55"/>
      <c r="R27769" s="48"/>
      <c r="T27769" s="49"/>
    </row>
    <row r="27770" spans="1:20" x14ac:dyDescent="0.25">
      <c r="A27770"/>
      <c r="Q27770" s="55"/>
      <c r="R27770" s="48"/>
      <c r="T27770" s="49"/>
    </row>
    <row r="27771" spans="1:20" x14ac:dyDescent="0.25">
      <c r="A27771"/>
      <c r="Q27771" s="55"/>
      <c r="R27771" s="48"/>
      <c r="T27771" s="49"/>
    </row>
    <row r="27772" spans="1:20" x14ac:dyDescent="0.25">
      <c r="A27772"/>
      <c r="Q27772" s="55"/>
      <c r="R27772" s="48"/>
      <c r="T27772" s="49"/>
    </row>
    <row r="27773" spans="1:20" x14ac:dyDescent="0.25">
      <c r="A27773"/>
      <c r="Q27773" s="55"/>
      <c r="R27773" s="48"/>
      <c r="T27773" s="49"/>
    </row>
    <row r="27774" spans="1:20" x14ac:dyDescent="0.25">
      <c r="A27774"/>
      <c r="Q27774" s="55"/>
      <c r="R27774" s="48"/>
      <c r="T27774" s="49"/>
    </row>
    <row r="27775" spans="1:20" x14ac:dyDescent="0.25">
      <c r="A27775"/>
      <c r="Q27775" s="55"/>
      <c r="R27775" s="48"/>
      <c r="T27775" s="49"/>
    </row>
    <row r="27776" spans="1:20" x14ac:dyDescent="0.25">
      <c r="A27776"/>
      <c r="Q27776" s="55"/>
      <c r="R27776" s="48"/>
      <c r="T27776" s="49"/>
    </row>
    <row r="27777" spans="1:20" x14ac:dyDescent="0.25">
      <c r="A27777"/>
      <c r="Q27777" s="55"/>
      <c r="R27777" s="48"/>
      <c r="T27777" s="49"/>
    </row>
    <row r="27778" spans="1:20" x14ac:dyDescent="0.25">
      <c r="A27778"/>
      <c r="Q27778" s="55"/>
      <c r="R27778" s="48"/>
      <c r="T27778" s="49"/>
    </row>
    <row r="27779" spans="1:20" x14ac:dyDescent="0.25">
      <c r="A27779"/>
      <c r="Q27779" s="55"/>
      <c r="R27779" s="48"/>
      <c r="T27779" s="49"/>
    </row>
    <row r="27780" spans="1:20" x14ac:dyDescent="0.25">
      <c r="A27780"/>
      <c r="Q27780" s="55"/>
      <c r="R27780" s="48"/>
      <c r="T27780" s="49"/>
    </row>
    <row r="27781" spans="1:20" x14ac:dyDescent="0.25">
      <c r="A27781"/>
      <c r="Q27781" s="55"/>
      <c r="R27781" s="48"/>
      <c r="T27781" s="49"/>
    </row>
    <row r="27782" spans="1:20" x14ac:dyDescent="0.25">
      <c r="A27782"/>
      <c r="Q27782" s="55"/>
      <c r="R27782" s="48"/>
      <c r="T27782" s="49"/>
    </row>
    <row r="27783" spans="1:20" x14ac:dyDescent="0.25">
      <c r="A27783"/>
      <c r="Q27783" s="55"/>
      <c r="R27783" s="48"/>
      <c r="T27783" s="49"/>
    </row>
    <row r="27784" spans="1:20" x14ac:dyDescent="0.25">
      <c r="A27784"/>
      <c r="Q27784" s="55"/>
      <c r="R27784" s="48"/>
      <c r="T27784" s="49"/>
    </row>
    <row r="27785" spans="1:20" x14ac:dyDescent="0.25">
      <c r="A27785"/>
      <c r="Q27785" s="55"/>
      <c r="R27785" s="48"/>
      <c r="T27785" s="49"/>
    </row>
    <row r="27786" spans="1:20" x14ac:dyDescent="0.25">
      <c r="A27786"/>
      <c r="Q27786" s="55"/>
      <c r="R27786" s="48"/>
      <c r="T27786" s="49"/>
    </row>
    <row r="27787" spans="1:20" x14ac:dyDescent="0.25">
      <c r="A27787"/>
      <c r="Q27787" s="55"/>
      <c r="R27787" s="48"/>
      <c r="T27787" s="49"/>
    </row>
    <row r="27788" spans="1:20" x14ac:dyDescent="0.25">
      <c r="A27788"/>
      <c r="Q27788" s="55"/>
      <c r="R27788" s="48"/>
      <c r="T27788" s="49"/>
    </row>
    <row r="27789" spans="1:20" x14ac:dyDescent="0.25">
      <c r="A27789"/>
      <c r="Q27789" s="55"/>
      <c r="R27789" s="48"/>
      <c r="T27789" s="49"/>
    </row>
    <row r="27790" spans="1:20" x14ac:dyDescent="0.25">
      <c r="A27790"/>
      <c r="Q27790" s="55"/>
      <c r="R27790" s="48"/>
      <c r="T27790" s="49"/>
    </row>
    <row r="27791" spans="1:20" x14ac:dyDescent="0.25">
      <c r="A27791"/>
      <c r="Q27791" s="55"/>
      <c r="R27791" s="48"/>
      <c r="T27791" s="49"/>
    </row>
    <row r="27792" spans="1:20" x14ac:dyDescent="0.25">
      <c r="A27792"/>
      <c r="Q27792" s="55"/>
      <c r="R27792" s="48"/>
      <c r="T27792" s="49"/>
    </row>
    <row r="27793" spans="1:20" x14ac:dyDescent="0.25">
      <c r="A27793"/>
      <c r="Q27793" s="55"/>
      <c r="R27793" s="48"/>
      <c r="T27793" s="49"/>
    </row>
    <row r="27794" spans="1:20" x14ac:dyDescent="0.25">
      <c r="A27794"/>
      <c r="Q27794" s="55"/>
      <c r="R27794" s="48"/>
      <c r="T27794" s="49"/>
    </row>
    <row r="27795" spans="1:20" x14ac:dyDescent="0.25">
      <c r="A27795"/>
      <c r="Q27795" s="55"/>
      <c r="R27795" s="48"/>
      <c r="T27795" s="49"/>
    </row>
    <row r="27796" spans="1:20" x14ac:dyDescent="0.25">
      <c r="A27796"/>
      <c r="Q27796" s="55"/>
      <c r="R27796" s="48"/>
      <c r="T27796" s="49"/>
    </row>
    <row r="27797" spans="1:20" x14ac:dyDescent="0.25">
      <c r="A27797"/>
      <c r="Q27797" s="55"/>
      <c r="R27797" s="48"/>
      <c r="T27797" s="49"/>
    </row>
    <row r="27798" spans="1:20" x14ac:dyDescent="0.25">
      <c r="A27798"/>
      <c r="Q27798" s="55"/>
      <c r="R27798" s="48"/>
      <c r="T27798" s="49"/>
    </row>
    <row r="27799" spans="1:20" x14ac:dyDescent="0.25">
      <c r="A27799"/>
      <c r="Q27799" s="55"/>
      <c r="R27799" s="48"/>
      <c r="T27799" s="49"/>
    </row>
    <row r="27800" spans="1:20" x14ac:dyDescent="0.25">
      <c r="A27800"/>
      <c r="Q27800" s="55"/>
      <c r="R27800" s="48"/>
      <c r="T27800" s="49"/>
    </row>
    <row r="27801" spans="1:20" x14ac:dyDescent="0.25">
      <c r="A27801"/>
      <c r="Q27801" s="55"/>
      <c r="R27801" s="48"/>
      <c r="T27801" s="49"/>
    </row>
    <row r="27802" spans="1:20" x14ac:dyDescent="0.25">
      <c r="A27802"/>
      <c r="Q27802" s="55"/>
      <c r="R27802" s="48"/>
      <c r="T27802" s="49"/>
    </row>
    <row r="27803" spans="1:20" x14ac:dyDescent="0.25">
      <c r="A27803"/>
      <c r="Q27803" s="55"/>
      <c r="R27803" s="48"/>
      <c r="T27803" s="49"/>
    </row>
    <row r="27804" spans="1:20" x14ac:dyDescent="0.25">
      <c r="A27804"/>
      <c r="Q27804" s="55"/>
      <c r="R27804" s="48"/>
      <c r="T27804" s="49"/>
    </row>
    <row r="27805" spans="1:20" x14ac:dyDescent="0.25">
      <c r="A27805"/>
      <c r="Q27805" s="55"/>
      <c r="R27805" s="48"/>
      <c r="T27805" s="49"/>
    </row>
    <row r="27806" spans="1:20" x14ac:dyDescent="0.25">
      <c r="A27806"/>
      <c r="Q27806" s="55"/>
      <c r="R27806" s="48"/>
      <c r="T27806" s="49"/>
    </row>
    <row r="27807" spans="1:20" x14ac:dyDescent="0.25">
      <c r="A27807"/>
      <c r="Q27807" s="55"/>
      <c r="R27807" s="48"/>
      <c r="T27807" s="49"/>
    </row>
    <row r="27808" spans="1:20" x14ac:dyDescent="0.25">
      <c r="A27808"/>
      <c r="Q27808" s="55"/>
      <c r="R27808" s="48"/>
      <c r="T27808" s="49"/>
    </row>
    <row r="27809" spans="1:20" x14ac:dyDescent="0.25">
      <c r="A27809"/>
      <c r="Q27809" s="55"/>
      <c r="R27809" s="48"/>
      <c r="T27809" s="49"/>
    </row>
    <row r="27810" spans="1:20" x14ac:dyDescent="0.25">
      <c r="A27810"/>
      <c r="Q27810" s="55"/>
      <c r="R27810" s="48"/>
      <c r="T27810" s="49"/>
    </row>
    <row r="27811" spans="1:20" x14ac:dyDescent="0.25">
      <c r="A27811"/>
      <c r="Q27811" s="55"/>
      <c r="R27811" s="48"/>
      <c r="T27811" s="49"/>
    </row>
    <row r="27812" spans="1:20" x14ac:dyDescent="0.25">
      <c r="A27812"/>
      <c r="Q27812" s="55"/>
      <c r="R27812" s="48"/>
      <c r="T27812" s="49"/>
    </row>
    <row r="27813" spans="1:20" x14ac:dyDescent="0.25">
      <c r="A27813"/>
      <c r="Q27813" s="55"/>
      <c r="R27813" s="48"/>
      <c r="T27813" s="49"/>
    </row>
    <row r="27814" spans="1:20" x14ac:dyDescent="0.25">
      <c r="A27814"/>
      <c r="Q27814" s="55"/>
      <c r="R27814" s="48"/>
      <c r="T27814" s="49"/>
    </row>
    <row r="27815" spans="1:20" x14ac:dyDescent="0.25">
      <c r="A27815"/>
      <c r="Q27815" s="55"/>
      <c r="R27815" s="48"/>
      <c r="T27815" s="49"/>
    </row>
    <row r="27816" spans="1:20" x14ac:dyDescent="0.25">
      <c r="A27816"/>
      <c r="Q27816" s="55"/>
      <c r="R27816" s="48"/>
      <c r="T27816" s="49"/>
    </row>
    <row r="27817" spans="1:20" x14ac:dyDescent="0.25">
      <c r="A27817"/>
      <c r="Q27817" s="55"/>
      <c r="R27817" s="48"/>
      <c r="T27817" s="49"/>
    </row>
    <row r="27818" spans="1:20" x14ac:dyDescent="0.25">
      <c r="A27818"/>
      <c r="Q27818" s="55"/>
      <c r="R27818" s="48"/>
      <c r="T27818" s="49"/>
    </row>
    <row r="27819" spans="1:20" x14ac:dyDescent="0.25">
      <c r="A27819"/>
      <c r="Q27819" s="55"/>
      <c r="R27819" s="48"/>
      <c r="T27819" s="49"/>
    </row>
    <row r="27820" spans="1:20" x14ac:dyDescent="0.25">
      <c r="A27820"/>
      <c r="Q27820" s="55"/>
      <c r="R27820" s="48"/>
      <c r="T27820" s="49"/>
    </row>
    <row r="27821" spans="1:20" x14ac:dyDescent="0.25">
      <c r="A27821"/>
      <c r="Q27821" s="55"/>
      <c r="R27821" s="48"/>
      <c r="T27821" s="49"/>
    </row>
    <row r="27822" spans="1:20" x14ac:dyDescent="0.25">
      <c r="A27822"/>
      <c r="Q27822" s="55"/>
      <c r="R27822" s="48"/>
      <c r="T27822" s="49"/>
    </row>
    <row r="27823" spans="1:20" x14ac:dyDescent="0.25">
      <c r="A27823"/>
      <c r="Q27823" s="55"/>
      <c r="R27823" s="48"/>
      <c r="T27823" s="49"/>
    </row>
    <row r="27824" spans="1:20" x14ac:dyDescent="0.25">
      <c r="A27824"/>
      <c r="Q27824" s="55"/>
      <c r="R27824" s="48"/>
      <c r="T27824" s="49"/>
    </row>
    <row r="27825" spans="1:20" x14ac:dyDescent="0.25">
      <c r="A27825"/>
      <c r="Q27825" s="55"/>
      <c r="R27825" s="48"/>
      <c r="T27825" s="49"/>
    </row>
    <row r="27826" spans="1:20" x14ac:dyDescent="0.25">
      <c r="A27826"/>
      <c r="Q27826" s="55"/>
      <c r="R27826" s="48"/>
      <c r="T27826" s="49"/>
    </row>
    <row r="27827" spans="1:20" x14ac:dyDescent="0.25">
      <c r="A27827"/>
      <c r="Q27827" s="55"/>
      <c r="R27827" s="48"/>
      <c r="T27827" s="49"/>
    </row>
    <row r="27828" spans="1:20" x14ac:dyDescent="0.25">
      <c r="A27828"/>
      <c r="Q27828" s="55"/>
      <c r="R27828" s="48"/>
      <c r="T27828" s="49"/>
    </row>
    <row r="27829" spans="1:20" x14ac:dyDescent="0.25">
      <c r="A27829"/>
      <c r="Q27829" s="55"/>
      <c r="R27829" s="48"/>
      <c r="T27829" s="49"/>
    </row>
    <row r="27830" spans="1:20" x14ac:dyDescent="0.25">
      <c r="A27830"/>
      <c r="Q27830" s="55"/>
      <c r="R27830" s="48"/>
      <c r="T27830" s="49"/>
    </row>
    <row r="27831" spans="1:20" x14ac:dyDescent="0.25">
      <c r="A27831"/>
      <c r="Q27831" s="55"/>
      <c r="R27831" s="48"/>
      <c r="T27831" s="49"/>
    </row>
    <row r="27832" spans="1:20" x14ac:dyDescent="0.25">
      <c r="A27832"/>
      <c r="Q27832" s="55"/>
      <c r="R27832" s="48"/>
      <c r="T27832" s="49"/>
    </row>
    <row r="27833" spans="1:20" x14ac:dyDescent="0.25">
      <c r="A27833"/>
      <c r="Q27833" s="55"/>
      <c r="R27833" s="48"/>
      <c r="T27833" s="49"/>
    </row>
    <row r="27834" spans="1:20" x14ac:dyDescent="0.25">
      <c r="A27834"/>
      <c r="Q27834" s="55"/>
      <c r="R27834" s="48"/>
      <c r="T27834" s="49"/>
    </row>
    <row r="27835" spans="1:20" x14ac:dyDescent="0.25">
      <c r="A27835"/>
      <c r="Q27835" s="55"/>
      <c r="R27835" s="48"/>
      <c r="T27835" s="49"/>
    </row>
    <row r="27836" spans="1:20" x14ac:dyDescent="0.25">
      <c r="A27836"/>
      <c r="Q27836" s="55"/>
      <c r="R27836" s="48"/>
      <c r="T27836" s="49"/>
    </row>
    <row r="27837" spans="1:20" x14ac:dyDescent="0.25">
      <c r="A27837"/>
      <c r="Q27837" s="55"/>
      <c r="R27837" s="48"/>
      <c r="T27837" s="49"/>
    </row>
    <row r="27838" spans="1:20" x14ac:dyDescent="0.25">
      <c r="A27838"/>
      <c r="Q27838" s="55"/>
      <c r="R27838" s="48"/>
      <c r="T27838" s="49"/>
    </row>
    <row r="27839" spans="1:20" x14ac:dyDescent="0.25">
      <c r="A27839"/>
      <c r="Q27839" s="55"/>
      <c r="R27839" s="48"/>
      <c r="T27839" s="49"/>
    </row>
    <row r="27840" spans="1:20" x14ac:dyDescent="0.25">
      <c r="A27840"/>
      <c r="Q27840" s="55"/>
      <c r="R27840" s="48"/>
      <c r="T27840" s="49"/>
    </row>
    <row r="27841" spans="1:20" x14ac:dyDescent="0.25">
      <c r="A27841"/>
      <c r="Q27841" s="55"/>
      <c r="R27841" s="48"/>
      <c r="T27841" s="49"/>
    </row>
    <row r="27842" spans="1:20" x14ac:dyDescent="0.25">
      <c r="A27842"/>
      <c r="Q27842" s="55"/>
      <c r="R27842" s="48"/>
      <c r="T27842" s="49"/>
    </row>
    <row r="27843" spans="1:20" x14ac:dyDescent="0.25">
      <c r="A27843"/>
      <c r="Q27843" s="55"/>
      <c r="R27843" s="48"/>
      <c r="T27843" s="49"/>
    </row>
    <row r="27844" spans="1:20" x14ac:dyDescent="0.25">
      <c r="A27844"/>
      <c r="Q27844" s="55"/>
      <c r="R27844" s="48"/>
      <c r="T27844" s="49"/>
    </row>
    <row r="27845" spans="1:20" x14ac:dyDescent="0.25">
      <c r="A27845"/>
      <c r="Q27845" s="55"/>
      <c r="R27845" s="48"/>
      <c r="T27845" s="49"/>
    </row>
    <row r="27846" spans="1:20" x14ac:dyDescent="0.25">
      <c r="A27846"/>
      <c r="Q27846" s="55"/>
      <c r="R27846" s="48"/>
      <c r="T27846" s="49"/>
    </row>
    <row r="27847" spans="1:20" x14ac:dyDescent="0.25">
      <c r="A27847"/>
      <c r="Q27847" s="55"/>
      <c r="R27847" s="48"/>
      <c r="T27847" s="49"/>
    </row>
    <row r="27848" spans="1:20" x14ac:dyDescent="0.25">
      <c r="A27848"/>
      <c r="Q27848" s="55"/>
      <c r="R27848" s="48"/>
      <c r="T27848" s="49"/>
    </row>
    <row r="27849" spans="1:20" x14ac:dyDescent="0.25">
      <c r="A27849"/>
      <c r="Q27849" s="55"/>
      <c r="R27849" s="48"/>
      <c r="T27849" s="49"/>
    </row>
    <row r="27850" spans="1:20" x14ac:dyDescent="0.25">
      <c r="A27850"/>
      <c r="Q27850" s="55"/>
      <c r="R27850" s="48"/>
      <c r="T27850" s="49"/>
    </row>
    <row r="27851" spans="1:20" x14ac:dyDescent="0.25">
      <c r="A27851"/>
      <c r="Q27851" s="55"/>
      <c r="R27851" s="48"/>
      <c r="T27851" s="49"/>
    </row>
    <row r="27852" spans="1:20" x14ac:dyDescent="0.25">
      <c r="A27852"/>
      <c r="Q27852" s="55"/>
      <c r="R27852" s="48"/>
      <c r="T27852" s="49"/>
    </row>
    <row r="27853" spans="1:20" x14ac:dyDescent="0.25">
      <c r="A27853"/>
      <c r="Q27853" s="55"/>
      <c r="R27853" s="48"/>
      <c r="T27853" s="49"/>
    </row>
    <row r="27854" spans="1:20" x14ac:dyDescent="0.25">
      <c r="A27854"/>
      <c r="Q27854" s="55"/>
      <c r="R27854" s="48"/>
      <c r="T27854" s="49"/>
    </row>
    <row r="27855" spans="1:20" x14ac:dyDescent="0.25">
      <c r="A27855"/>
      <c r="Q27855" s="55"/>
      <c r="R27855" s="48"/>
      <c r="T27855" s="49"/>
    </row>
    <row r="27856" spans="1:20" x14ac:dyDescent="0.25">
      <c r="A27856"/>
      <c r="Q27856" s="55"/>
      <c r="R27856" s="48"/>
      <c r="T27856" s="49"/>
    </row>
    <row r="27857" spans="1:20" x14ac:dyDescent="0.25">
      <c r="A27857"/>
      <c r="Q27857" s="55"/>
      <c r="R27857" s="48"/>
      <c r="T27857" s="49"/>
    </row>
    <row r="27858" spans="1:20" x14ac:dyDescent="0.25">
      <c r="A27858"/>
      <c r="Q27858" s="55"/>
      <c r="R27858" s="48"/>
      <c r="T27858" s="49"/>
    </row>
    <row r="27859" spans="1:20" x14ac:dyDescent="0.25">
      <c r="A27859"/>
      <c r="Q27859" s="55"/>
      <c r="R27859" s="48"/>
      <c r="T27859" s="49"/>
    </row>
    <row r="27860" spans="1:20" x14ac:dyDescent="0.25">
      <c r="A27860"/>
      <c r="Q27860" s="55"/>
      <c r="R27860" s="48"/>
      <c r="T27860" s="49"/>
    </row>
    <row r="27861" spans="1:20" x14ac:dyDescent="0.25">
      <c r="A27861"/>
      <c r="Q27861" s="55"/>
      <c r="R27861" s="48"/>
      <c r="T27861" s="49"/>
    </row>
    <row r="27862" spans="1:20" x14ac:dyDescent="0.25">
      <c r="A27862"/>
      <c r="Q27862" s="55"/>
      <c r="R27862" s="48"/>
      <c r="T27862" s="49"/>
    </row>
    <row r="27863" spans="1:20" x14ac:dyDescent="0.25">
      <c r="A27863"/>
      <c r="Q27863" s="55"/>
      <c r="R27863" s="48"/>
      <c r="T27863" s="49"/>
    </row>
    <row r="27864" spans="1:20" x14ac:dyDescent="0.25">
      <c r="A27864"/>
      <c r="Q27864" s="55"/>
      <c r="R27864" s="48"/>
      <c r="T27864" s="49"/>
    </row>
    <row r="27865" spans="1:20" x14ac:dyDescent="0.25">
      <c r="A27865"/>
      <c r="Q27865" s="55"/>
      <c r="R27865" s="48"/>
      <c r="T27865" s="49"/>
    </row>
    <row r="27866" spans="1:20" x14ac:dyDescent="0.25">
      <c r="A27866"/>
      <c r="Q27866" s="55"/>
      <c r="R27866" s="48"/>
      <c r="T27866" s="49"/>
    </row>
    <row r="27867" spans="1:20" x14ac:dyDescent="0.25">
      <c r="A27867"/>
      <c r="Q27867" s="55"/>
      <c r="R27867" s="48"/>
      <c r="T27867" s="49"/>
    </row>
    <row r="27868" spans="1:20" x14ac:dyDescent="0.25">
      <c r="A27868"/>
      <c r="Q27868" s="55"/>
      <c r="R27868" s="48"/>
      <c r="T27868" s="49"/>
    </row>
    <row r="27869" spans="1:20" x14ac:dyDescent="0.25">
      <c r="A27869"/>
      <c r="Q27869" s="55"/>
      <c r="R27869" s="48"/>
      <c r="T27869" s="49"/>
    </row>
    <row r="27870" spans="1:20" x14ac:dyDescent="0.25">
      <c r="A27870"/>
      <c r="Q27870" s="55"/>
      <c r="R27870" s="48"/>
      <c r="T27870" s="49"/>
    </row>
    <row r="27871" spans="1:20" x14ac:dyDescent="0.25">
      <c r="A27871"/>
      <c r="Q27871" s="55"/>
      <c r="R27871" s="48"/>
      <c r="T27871" s="49"/>
    </row>
    <row r="27872" spans="1:20" x14ac:dyDescent="0.25">
      <c r="A27872"/>
      <c r="Q27872" s="55"/>
      <c r="R27872" s="48"/>
      <c r="T27872" s="49"/>
    </row>
    <row r="27873" spans="1:20" x14ac:dyDescent="0.25">
      <c r="A27873"/>
      <c r="Q27873" s="55"/>
      <c r="R27873" s="48"/>
      <c r="T27873" s="49"/>
    </row>
    <row r="27874" spans="1:20" x14ac:dyDescent="0.25">
      <c r="A27874"/>
      <c r="Q27874" s="55"/>
      <c r="R27874" s="48"/>
      <c r="T27874" s="49"/>
    </row>
    <row r="27875" spans="1:20" x14ac:dyDescent="0.25">
      <c r="A27875"/>
      <c r="Q27875" s="55"/>
      <c r="R27875" s="48"/>
      <c r="T27875" s="49"/>
    </row>
    <row r="27876" spans="1:20" x14ac:dyDescent="0.25">
      <c r="A27876"/>
      <c r="Q27876" s="55"/>
      <c r="R27876" s="48"/>
      <c r="T27876" s="49"/>
    </row>
    <row r="27877" spans="1:20" x14ac:dyDescent="0.25">
      <c r="A27877"/>
      <c r="Q27877" s="55"/>
      <c r="R27877" s="48"/>
      <c r="T27877" s="49"/>
    </row>
    <row r="27878" spans="1:20" x14ac:dyDescent="0.25">
      <c r="A27878"/>
      <c r="Q27878" s="55"/>
      <c r="R27878" s="48"/>
      <c r="T27878" s="49"/>
    </row>
    <row r="27879" spans="1:20" x14ac:dyDescent="0.25">
      <c r="A27879"/>
      <c r="Q27879" s="55"/>
      <c r="R27879" s="48"/>
      <c r="T27879" s="49"/>
    </row>
    <row r="27880" spans="1:20" x14ac:dyDescent="0.25">
      <c r="A27880"/>
      <c r="Q27880" s="55"/>
      <c r="R27880" s="48"/>
      <c r="T27880" s="49"/>
    </row>
    <row r="27881" spans="1:20" x14ac:dyDescent="0.25">
      <c r="A27881"/>
      <c r="Q27881" s="55"/>
      <c r="R27881" s="48"/>
      <c r="T27881" s="49"/>
    </row>
    <row r="27882" spans="1:20" x14ac:dyDescent="0.25">
      <c r="A27882"/>
      <c r="Q27882" s="55"/>
      <c r="R27882" s="48"/>
      <c r="T27882" s="49"/>
    </row>
    <row r="27883" spans="1:20" x14ac:dyDescent="0.25">
      <c r="A27883"/>
      <c r="Q27883" s="55"/>
      <c r="R27883" s="48"/>
      <c r="T27883" s="49"/>
    </row>
    <row r="27884" spans="1:20" x14ac:dyDescent="0.25">
      <c r="A27884"/>
      <c r="Q27884" s="55"/>
      <c r="R27884" s="48"/>
      <c r="T27884" s="49"/>
    </row>
    <row r="27885" spans="1:20" x14ac:dyDescent="0.25">
      <c r="A27885"/>
      <c r="Q27885" s="55"/>
      <c r="R27885" s="48"/>
      <c r="T27885" s="49"/>
    </row>
    <row r="27886" spans="1:20" x14ac:dyDescent="0.25">
      <c r="A27886"/>
      <c r="Q27886" s="55"/>
      <c r="R27886" s="48"/>
      <c r="T27886" s="49"/>
    </row>
    <row r="27887" spans="1:20" x14ac:dyDescent="0.25">
      <c r="A27887"/>
      <c r="Q27887" s="55"/>
      <c r="R27887" s="48"/>
      <c r="T27887" s="49"/>
    </row>
    <row r="27888" spans="1:20" x14ac:dyDescent="0.25">
      <c r="A27888"/>
      <c r="Q27888" s="55"/>
      <c r="R27888" s="48"/>
      <c r="T27888" s="49"/>
    </row>
    <row r="27889" spans="1:20" x14ac:dyDescent="0.25">
      <c r="A27889"/>
      <c r="Q27889" s="55"/>
      <c r="R27889" s="48"/>
      <c r="T27889" s="49"/>
    </row>
    <row r="27890" spans="1:20" x14ac:dyDescent="0.25">
      <c r="A27890"/>
      <c r="Q27890" s="55"/>
      <c r="R27890" s="48"/>
      <c r="T27890" s="49"/>
    </row>
    <row r="27891" spans="1:20" x14ac:dyDescent="0.25">
      <c r="A27891"/>
      <c r="Q27891" s="55"/>
      <c r="R27891" s="48"/>
      <c r="T27891" s="49"/>
    </row>
    <row r="27892" spans="1:20" x14ac:dyDescent="0.25">
      <c r="A27892"/>
      <c r="Q27892" s="55"/>
      <c r="R27892" s="48"/>
      <c r="T27892" s="49"/>
    </row>
    <row r="27893" spans="1:20" x14ac:dyDescent="0.25">
      <c r="A27893"/>
      <c r="Q27893" s="55"/>
      <c r="R27893" s="48"/>
      <c r="T27893" s="49"/>
    </row>
    <row r="27894" spans="1:20" x14ac:dyDescent="0.25">
      <c r="A27894"/>
      <c r="Q27894" s="55"/>
      <c r="R27894" s="48"/>
      <c r="T27894" s="49"/>
    </row>
    <row r="27895" spans="1:20" x14ac:dyDescent="0.25">
      <c r="A27895"/>
      <c r="Q27895" s="55"/>
      <c r="R27895" s="48"/>
      <c r="T27895" s="49"/>
    </row>
    <row r="27896" spans="1:20" x14ac:dyDescent="0.25">
      <c r="A27896"/>
      <c r="Q27896" s="55"/>
      <c r="R27896" s="48"/>
      <c r="T27896" s="49"/>
    </row>
    <row r="27897" spans="1:20" x14ac:dyDescent="0.25">
      <c r="A27897"/>
      <c r="Q27897" s="55"/>
      <c r="R27897" s="48"/>
      <c r="T27897" s="49"/>
    </row>
    <row r="27898" spans="1:20" x14ac:dyDescent="0.25">
      <c r="A27898"/>
      <c r="Q27898" s="55"/>
      <c r="R27898" s="48"/>
      <c r="T27898" s="49"/>
    </row>
    <row r="27899" spans="1:20" x14ac:dyDescent="0.25">
      <c r="A27899"/>
      <c r="Q27899" s="55"/>
      <c r="R27899" s="48"/>
      <c r="T27899" s="49"/>
    </row>
    <row r="27900" spans="1:20" x14ac:dyDescent="0.25">
      <c r="A27900"/>
      <c r="Q27900" s="55"/>
      <c r="R27900" s="48"/>
      <c r="T27900" s="49"/>
    </row>
    <row r="27901" spans="1:20" x14ac:dyDescent="0.25">
      <c r="A27901"/>
      <c r="Q27901" s="55"/>
      <c r="R27901" s="48"/>
      <c r="T27901" s="49"/>
    </row>
    <row r="27902" spans="1:20" x14ac:dyDescent="0.25">
      <c r="A27902"/>
      <c r="Q27902" s="55"/>
      <c r="R27902" s="48"/>
      <c r="T27902" s="49"/>
    </row>
    <row r="27903" spans="1:20" x14ac:dyDescent="0.25">
      <c r="A27903"/>
      <c r="Q27903" s="55"/>
      <c r="R27903" s="48"/>
      <c r="T27903" s="49"/>
    </row>
    <row r="27904" spans="1:20" x14ac:dyDescent="0.25">
      <c r="A27904"/>
      <c r="Q27904" s="55"/>
      <c r="R27904" s="48"/>
      <c r="T27904" s="49"/>
    </row>
    <row r="27905" spans="1:20" x14ac:dyDescent="0.25">
      <c r="A27905"/>
      <c r="Q27905" s="55"/>
      <c r="R27905" s="48"/>
      <c r="T27905" s="49"/>
    </row>
    <row r="27906" spans="1:20" x14ac:dyDescent="0.25">
      <c r="A27906"/>
      <c r="Q27906" s="55"/>
      <c r="R27906" s="48"/>
      <c r="T27906" s="49"/>
    </row>
    <row r="27907" spans="1:20" x14ac:dyDescent="0.25">
      <c r="A27907"/>
      <c r="Q27907" s="55"/>
      <c r="R27907" s="48"/>
      <c r="T27907" s="49"/>
    </row>
    <row r="27908" spans="1:20" x14ac:dyDescent="0.25">
      <c r="A27908"/>
      <c r="Q27908" s="55"/>
      <c r="R27908" s="48"/>
      <c r="T27908" s="49"/>
    </row>
    <row r="27909" spans="1:20" x14ac:dyDescent="0.25">
      <c r="A27909"/>
      <c r="Q27909" s="55"/>
      <c r="R27909" s="48"/>
      <c r="T27909" s="49"/>
    </row>
    <row r="27910" spans="1:20" x14ac:dyDescent="0.25">
      <c r="A27910"/>
      <c r="Q27910" s="55"/>
      <c r="R27910" s="48"/>
      <c r="T27910" s="49"/>
    </row>
    <row r="27911" spans="1:20" x14ac:dyDescent="0.25">
      <c r="A27911"/>
      <c r="Q27911" s="55"/>
      <c r="R27911" s="48"/>
      <c r="T27911" s="49"/>
    </row>
    <row r="27912" spans="1:20" x14ac:dyDescent="0.25">
      <c r="A27912"/>
      <c r="Q27912" s="55"/>
      <c r="R27912" s="48"/>
      <c r="T27912" s="49"/>
    </row>
    <row r="27913" spans="1:20" x14ac:dyDescent="0.25">
      <c r="A27913"/>
      <c r="Q27913" s="55"/>
      <c r="R27913" s="48"/>
      <c r="T27913" s="49"/>
    </row>
    <row r="27914" spans="1:20" x14ac:dyDescent="0.25">
      <c r="A27914"/>
      <c r="Q27914" s="55"/>
      <c r="R27914" s="48"/>
      <c r="T27914" s="49"/>
    </row>
    <row r="27915" spans="1:20" x14ac:dyDescent="0.25">
      <c r="A27915"/>
      <c r="Q27915" s="55"/>
      <c r="R27915" s="48"/>
      <c r="T27915" s="49"/>
    </row>
    <row r="27916" spans="1:20" x14ac:dyDescent="0.25">
      <c r="A27916"/>
      <c r="Q27916" s="55"/>
      <c r="R27916" s="48"/>
      <c r="T27916" s="49"/>
    </row>
    <row r="27917" spans="1:20" x14ac:dyDescent="0.25">
      <c r="A27917"/>
      <c r="Q27917" s="55"/>
      <c r="R27917" s="48"/>
      <c r="T27917" s="49"/>
    </row>
    <row r="27918" spans="1:20" x14ac:dyDescent="0.25">
      <c r="A27918"/>
      <c r="Q27918" s="55"/>
      <c r="R27918" s="48"/>
      <c r="T27918" s="49"/>
    </row>
    <row r="27919" spans="1:20" x14ac:dyDescent="0.25">
      <c r="A27919"/>
      <c r="Q27919" s="55"/>
      <c r="R27919" s="48"/>
      <c r="T27919" s="49"/>
    </row>
    <row r="27920" spans="1:20" x14ac:dyDescent="0.25">
      <c r="A27920"/>
      <c r="Q27920" s="55"/>
      <c r="R27920" s="48"/>
      <c r="T27920" s="49"/>
    </row>
    <row r="27921" spans="1:20" x14ac:dyDescent="0.25">
      <c r="A27921"/>
      <c r="Q27921" s="55"/>
      <c r="R27921" s="48"/>
      <c r="T27921" s="49"/>
    </row>
    <row r="27922" spans="1:20" x14ac:dyDescent="0.25">
      <c r="A27922"/>
      <c r="Q27922" s="55"/>
      <c r="R27922" s="48"/>
      <c r="T27922" s="49"/>
    </row>
    <row r="27923" spans="1:20" x14ac:dyDescent="0.25">
      <c r="A27923"/>
      <c r="Q27923" s="55"/>
      <c r="R27923" s="48"/>
      <c r="T27923" s="49"/>
    </row>
    <row r="27924" spans="1:20" x14ac:dyDescent="0.25">
      <c r="A27924"/>
      <c r="Q27924" s="55"/>
      <c r="R27924" s="48"/>
      <c r="T27924" s="49"/>
    </row>
    <row r="27925" spans="1:20" x14ac:dyDescent="0.25">
      <c r="A27925"/>
      <c r="Q27925" s="55"/>
      <c r="R27925" s="48"/>
      <c r="T27925" s="49"/>
    </row>
    <row r="27926" spans="1:20" x14ac:dyDescent="0.25">
      <c r="A27926"/>
      <c r="Q27926" s="55"/>
      <c r="R27926" s="48"/>
      <c r="T27926" s="49"/>
    </row>
    <row r="27927" spans="1:20" x14ac:dyDescent="0.25">
      <c r="A27927"/>
      <c r="Q27927" s="55"/>
      <c r="R27927" s="48"/>
      <c r="T27927" s="49"/>
    </row>
    <row r="27928" spans="1:20" x14ac:dyDescent="0.25">
      <c r="A27928"/>
      <c r="Q27928" s="55"/>
      <c r="R27928" s="48"/>
      <c r="T27928" s="49"/>
    </row>
    <row r="27929" spans="1:20" x14ac:dyDescent="0.25">
      <c r="A27929"/>
      <c r="Q27929" s="55"/>
      <c r="R27929" s="48"/>
      <c r="T27929" s="49"/>
    </row>
    <row r="27930" spans="1:20" x14ac:dyDescent="0.25">
      <c r="A27930"/>
      <c r="Q27930" s="55"/>
      <c r="R27930" s="48"/>
      <c r="T27930" s="49"/>
    </row>
    <row r="27931" spans="1:20" x14ac:dyDescent="0.25">
      <c r="A27931"/>
      <c r="Q27931" s="55"/>
      <c r="R27931" s="48"/>
      <c r="T27931" s="49"/>
    </row>
    <row r="27932" spans="1:20" x14ac:dyDescent="0.25">
      <c r="A27932"/>
      <c r="Q27932" s="55"/>
      <c r="R27932" s="48"/>
      <c r="T27932" s="49"/>
    </row>
    <row r="27933" spans="1:20" x14ac:dyDescent="0.25">
      <c r="A27933"/>
      <c r="Q27933" s="55"/>
      <c r="R27933" s="48"/>
      <c r="T27933" s="49"/>
    </row>
    <row r="27934" spans="1:20" x14ac:dyDescent="0.25">
      <c r="A27934"/>
      <c r="Q27934" s="55"/>
      <c r="R27934" s="48"/>
      <c r="T27934" s="49"/>
    </row>
    <row r="27935" spans="1:20" x14ac:dyDescent="0.25">
      <c r="A27935"/>
      <c r="Q27935" s="55"/>
      <c r="R27935" s="48"/>
      <c r="T27935" s="49"/>
    </row>
    <row r="27936" spans="1:20" x14ac:dyDescent="0.25">
      <c r="A27936"/>
      <c r="Q27936" s="55"/>
      <c r="R27936" s="48"/>
      <c r="T27936" s="49"/>
    </row>
    <row r="27937" spans="1:20" x14ac:dyDescent="0.25">
      <c r="A27937"/>
      <c r="Q27937" s="55"/>
      <c r="R27937" s="48"/>
      <c r="T27937" s="49"/>
    </row>
    <row r="27938" spans="1:20" x14ac:dyDescent="0.25">
      <c r="A27938"/>
      <c r="Q27938" s="55"/>
      <c r="R27938" s="48"/>
      <c r="T27938" s="49"/>
    </row>
    <row r="27939" spans="1:20" x14ac:dyDescent="0.25">
      <c r="A27939"/>
      <c r="Q27939" s="55"/>
      <c r="R27939" s="48"/>
      <c r="T27939" s="49"/>
    </row>
    <row r="27940" spans="1:20" x14ac:dyDescent="0.25">
      <c r="A27940"/>
      <c r="Q27940" s="55"/>
      <c r="R27940" s="48"/>
      <c r="T27940" s="49"/>
    </row>
    <row r="27941" spans="1:20" x14ac:dyDescent="0.25">
      <c r="A27941"/>
      <c r="Q27941" s="55"/>
      <c r="R27941" s="48"/>
      <c r="T27941" s="49"/>
    </row>
    <row r="27942" spans="1:20" x14ac:dyDescent="0.25">
      <c r="A27942"/>
      <c r="Q27942" s="55"/>
      <c r="R27942" s="48"/>
      <c r="T27942" s="49"/>
    </row>
    <row r="27943" spans="1:20" x14ac:dyDescent="0.25">
      <c r="A27943"/>
      <c r="Q27943" s="55"/>
      <c r="R27943" s="48"/>
      <c r="T27943" s="49"/>
    </row>
    <row r="27944" spans="1:20" x14ac:dyDescent="0.25">
      <c r="A27944"/>
      <c r="Q27944" s="55"/>
      <c r="R27944" s="48"/>
      <c r="T27944" s="49"/>
    </row>
    <row r="27945" spans="1:20" x14ac:dyDescent="0.25">
      <c r="A27945"/>
      <c r="Q27945" s="55"/>
      <c r="R27945" s="48"/>
      <c r="T27945" s="49"/>
    </row>
    <row r="27946" spans="1:20" x14ac:dyDescent="0.25">
      <c r="A27946"/>
      <c r="Q27946" s="55"/>
      <c r="R27946" s="48"/>
      <c r="T27946" s="49"/>
    </row>
    <row r="27947" spans="1:20" x14ac:dyDescent="0.25">
      <c r="A27947"/>
      <c r="Q27947" s="55"/>
      <c r="R27947" s="48"/>
      <c r="T27947" s="49"/>
    </row>
    <row r="27948" spans="1:20" x14ac:dyDescent="0.25">
      <c r="A27948"/>
      <c r="Q27948" s="55"/>
      <c r="R27948" s="48"/>
      <c r="T27948" s="49"/>
    </row>
    <row r="27949" spans="1:20" x14ac:dyDescent="0.25">
      <c r="A27949"/>
      <c r="Q27949" s="55"/>
      <c r="R27949" s="48"/>
      <c r="T27949" s="49"/>
    </row>
    <row r="27950" spans="1:20" x14ac:dyDescent="0.25">
      <c r="A27950"/>
      <c r="Q27950" s="55"/>
      <c r="R27950" s="48"/>
      <c r="T27950" s="49"/>
    </row>
    <row r="27951" spans="1:20" x14ac:dyDescent="0.25">
      <c r="A27951"/>
      <c r="Q27951" s="55"/>
      <c r="R27951" s="48"/>
      <c r="T27951" s="49"/>
    </row>
    <row r="27952" spans="1:20" x14ac:dyDescent="0.25">
      <c r="A27952"/>
      <c r="Q27952" s="55"/>
      <c r="R27952" s="48"/>
      <c r="T27952" s="49"/>
    </row>
    <row r="27953" spans="1:20" x14ac:dyDescent="0.25">
      <c r="A27953"/>
      <c r="Q27953" s="55"/>
      <c r="R27953" s="48"/>
      <c r="T27953" s="49"/>
    </row>
    <row r="27954" spans="1:20" x14ac:dyDescent="0.25">
      <c r="A27954"/>
      <c r="Q27954" s="55"/>
      <c r="R27954" s="48"/>
      <c r="T27954" s="49"/>
    </row>
    <row r="27955" spans="1:20" x14ac:dyDescent="0.25">
      <c r="A27955"/>
      <c r="Q27955" s="55"/>
      <c r="R27955" s="48"/>
      <c r="T27955" s="49"/>
    </row>
    <row r="27956" spans="1:20" x14ac:dyDescent="0.25">
      <c r="A27956"/>
      <c r="Q27956" s="55"/>
      <c r="R27956" s="48"/>
      <c r="T27956" s="49"/>
    </row>
    <row r="27957" spans="1:20" x14ac:dyDescent="0.25">
      <c r="A27957"/>
      <c r="Q27957" s="55"/>
      <c r="R27957" s="48"/>
      <c r="T27957" s="49"/>
    </row>
    <row r="27958" spans="1:20" x14ac:dyDescent="0.25">
      <c r="A27958"/>
      <c r="Q27958" s="55"/>
      <c r="R27958" s="48"/>
      <c r="T27958" s="49"/>
    </row>
    <row r="27959" spans="1:20" x14ac:dyDescent="0.25">
      <c r="A27959"/>
      <c r="Q27959" s="55"/>
      <c r="R27959" s="48"/>
      <c r="T27959" s="49"/>
    </row>
    <row r="27960" spans="1:20" x14ac:dyDescent="0.25">
      <c r="A27960"/>
      <c r="Q27960" s="55"/>
      <c r="R27960" s="48"/>
      <c r="T27960" s="49"/>
    </row>
    <row r="27961" spans="1:20" x14ac:dyDescent="0.25">
      <c r="A27961"/>
      <c r="Q27961" s="55"/>
      <c r="R27961" s="48"/>
      <c r="T27961" s="49"/>
    </row>
    <row r="27962" spans="1:20" x14ac:dyDescent="0.25">
      <c r="A27962"/>
      <c r="Q27962" s="55"/>
      <c r="R27962" s="48"/>
      <c r="T27962" s="49"/>
    </row>
    <row r="27963" spans="1:20" x14ac:dyDescent="0.25">
      <c r="A27963"/>
      <c r="Q27963" s="55"/>
      <c r="R27963" s="48"/>
      <c r="T27963" s="49"/>
    </row>
    <row r="27964" spans="1:20" x14ac:dyDescent="0.25">
      <c r="A27964"/>
      <c r="Q27964" s="55"/>
      <c r="R27964" s="48"/>
      <c r="T27964" s="49"/>
    </row>
    <row r="27965" spans="1:20" x14ac:dyDescent="0.25">
      <c r="A27965"/>
      <c r="Q27965" s="55"/>
      <c r="R27965" s="48"/>
      <c r="T27965" s="49"/>
    </row>
    <row r="27966" spans="1:20" x14ac:dyDescent="0.25">
      <c r="A27966"/>
      <c r="Q27966" s="55"/>
      <c r="R27966" s="48"/>
      <c r="T27966" s="49"/>
    </row>
    <row r="27967" spans="1:20" x14ac:dyDescent="0.25">
      <c r="A27967"/>
      <c r="Q27967" s="55"/>
      <c r="R27967" s="48"/>
      <c r="T27967" s="49"/>
    </row>
    <row r="27968" spans="1:20" x14ac:dyDescent="0.25">
      <c r="A27968"/>
      <c r="Q27968" s="55"/>
      <c r="R27968" s="48"/>
      <c r="T27968" s="49"/>
    </row>
    <row r="27969" spans="1:20" x14ac:dyDescent="0.25">
      <c r="A27969"/>
      <c r="Q27969" s="55"/>
      <c r="R27969" s="48"/>
      <c r="T27969" s="49"/>
    </row>
    <row r="27970" spans="1:20" x14ac:dyDescent="0.25">
      <c r="A27970"/>
      <c r="Q27970" s="55"/>
      <c r="R27970" s="48"/>
      <c r="T27970" s="49"/>
    </row>
    <row r="27971" spans="1:20" x14ac:dyDescent="0.25">
      <c r="A27971"/>
      <c r="Q27971" s="55"/>
      <c r="R27971" s="48"/>
      <c r="T27971" s="49"/>
    </row>
    <row r="27972" spans="1:20" x14ac:dyDescent="0.25">
      <c r="A27972"/>
      <c r="Q27972" s="55"/>
      <c r="R27972" s="48"/>
      <c r="T27972" s="49"/>
    </row>
    <row r="27973" spans="1:20" x14ac:dyDescent="0.25">
      <c r="A27973"/>
      <c r="Q27973" s="55"/>
      <c r="R27973" s="48"/>
      <c r="T27973" s="49"/>
    </row>
    <row r="27974" spans="1:20" x14ac:dyDescent="0.25">
      <c r="A27974"/>
      <c r="Q27974" s="55"/>
      <c r="R27974" s="48"/>
      <c r="T27974" s="49"/>
    </row>
    <row r="27975" spans="1:20" x14ac:dyDescent="0.25">
      <c r="A27975"/>
      <c r="Q27975" s="55"/>
      <c r="R27975" s="48"/>
      <c r="T27975" s="49"/>
    </row>
    <row r="27976" spans="1:20" x14ac:dyDescent="0.25">
      <c r="A27976"/>
      <c r="Q27976" s="55"/>
      <c r="R27976" s="48"/>
      <c r="T27976" s="49"/>
    </row>
    <row r="27977" spans="1:20" x14ac:dyDescent="0.25">
      <c r="A27977"/>
      <c r="Q27977" s="55"/>
      <c r="R27977" s="48"/>
      <c r="T27977" s="49"/>
    </row>
    <row r="27978" spans="1:20" x14ac:dyDescent="0.25">
      <c r="A27978"/>
      <c r="Q27978" s="55"/>
      <c r="R27978" s="48"/>
      <c r="T27978" s="49"/>
    </row>
    <row r="27979" spans="1:20" x14ac:dyDescent="0.25">
      <c r="A27979"/>
      <c r="Q27979" s="55"/>
      <c r="R27979" s="48"/>
      <c r="T27979" s="49"/>
    </row>
    <row r="27980" spans="1:20" x14ac:dyDescent="0.25">
      <c r="A27980"/>
      <c r="Q27980" s="55"/>
      <c r="R27980" s="48"/>
      <c r="T27980" s="49"/>
    </row>
    <row r="27981" spans="1:20" x14ac:dyDescent="0.25">
      <c r="A27981"/>
      <c r="Q27981" s="55"/>
      <c r="R27981" s="48"/>
      <c r="T27981" s="49"/>
    </row>
    <row r="27982" spans="1:20" x14ac:dyDescent="0.25">
      <c r="A27982"/>
      <c r="Q27982" s="55"/>
      <c r="R27982" s="48"/>
      <c r="T27982" s="49"/>
    </row>
    <row r="27983" spans="1:20" x14ac:dyDescent="0.25">
      <c r="A27983"/>
      <c r="Q27983" s="55"/>
      <c r="R27983" s="48"/>
      <c r="T27983" s="49"/>
    </row>
    <row r="27984" spans="1:20" x14ac:dyDescent="0.25">
      <c r="A27984"/>
      <c r="Q27984" s="55"/>
      <c r="R27984" s="48"/>
      <c r="T27984" s="49"/>
    </row>
    <row r="27985" spans="1:20" x14ac:dyDescent="0.25">
      <c r="A27985"/>
      <c r="Q27985" s="55"/>
      <c r="R27985" s="48"/>
      <c r="T27985" s="49"/>
    </row>
    <row r="27986" spans="1:20" x14ac:dyDescent="0.25">
      <c r="A27986"/>
      <c r="Q27986" s="55"/>
      <c r="R27986" s="48"/>
      <c r="T27986" s="49"/>
    </row>
    <row r="27987" spans="1:20" x14ac:dyDescent="0.25">
      <c r="A27987"/>
      <c r="Q27987" s="55"/>
      <c r="R27987" s="48"/>
      <c r="T27987" s="49"/>
    </row>
    <row r="27988" spans="1:20" x14ac:dyDescent="0.25">
      <c r="A27988"/>
      <c r="Q27988" s="55"/>
      <c r="R27988" s="48"/>
      <c r="T27988" s="49"/>
    </row>
    <row r="27989" spans="1:20" x14ac:dyDescent="0.25">
      <c r="A27989"/>
      <c r="Q27989" s="55"/>
      <c r="R27989" s="48"/>
      <c r="T27989" s="49"/>
    </row>
    <row r="27990" spans="1:20" x14ac:dyDescent="0.25">
      <c r="A27990"/>
      <c r="Q27990" s="55"/>
      <c r="R27990" s="48"/>
      <c r="T27990" s="49"/>
    </row>
    <row r="27991" spans="1:20" x14ac:dyDescent="0.25">
      <c r="A27991"/>
      <c r="Q27991" s="55"/>
      <c r="R27991" s="48"/>
      <c r="T27991" s="49"/>
    </row>
    <row r="27992" spans="1:20" x14ac:dyDescent="0.25">
      <c r="A27992"/>
      <c r="Q27992" s="55"/>
      <c r="R27992" s="48"/>
      <c r="T27992" s="49"/>
    </row>
    <row r="27993" spans="1:20" x14ac:dyDescent="0.25">
      <c r="A27993"/>
      <c r="Q27993" s="55"/>
      <c r="R27993" s="48"/>
      <c r="T27993" s="49"/>
    </row>
    <row r="27994" spans="1:20" x14ac:dyDescent="0.25">
      <c r="A27994"/>
      <c r="Q27994" s="55"/>
      <c r="R27994" s="48"/>
      <c r="T27994" s="49"/>
    </row>
    <row r="27995" spans="1:20" x14ac:dyDescent="0.25">
      <c r="A27995"/>
      <c r="Q27995" s="55"/>
      <c r="R27995" s="48"/>
      <c r="T27995" s="49"/>
    </row>
    <row r="27996" spans="1:20" x14ac:dyDescent="0.25">
      <c r="A27996"/>
      <c r="Q27996" s="55"/>
      <c r="R27996" s="48"/>
      <c r="T27996" s="49"/>
    </row>
    <row r="27997" spans="1:20" x14ac:dyDescent="0.25">
      <c r="A27997"/>
      <c r="Q27997" s="55"/>
      <c r="R27997" s="48"/>
      <c r="T27997" s="49"/>
    </row>
    <row r="27998" spans="1:20" x14ac:dyDescent="0.25">
      <c r="A27998"/>
      <c r="Q27998" s="55"/>
      <c r="R27998" s="48"/>
      <c r="T27998" s="49"/>
    </row>
    <row r="27999" spans="1:20" x14ac:dyDescent="0.25">
      <c r="A27999"/>
      <c r="Q27999" s="55"/>
      <c r="R27999" s="48"/>
      <c r="T27999" s="49"/>
    </row>
    <row r="28000" spans="1:20" x14ac:dyDescent="0.25">
      <c r="A28000"/>
      <c r="Q28000" s="55"/>
      <c r="R28000" s="48"/>
      <c r="T28000" s="49"/>
    </row>
    <row r="28001" spans="1:20" x14ac:dyDescent="0.25">
      <c r="A28001"/>
      <c r="Q28001" s="55"/>
      <c r="R28001" s="48"/>
      <c r="T28001" s="49"/>
    </row>
    <row r="28002" spans="1:20" x14ac:dyDescent="0.25">
      <c r="A28002"/>
      <c r="Q28002" s="55"/>
      <c r="R28002" s="48"/>
      <c r="T28002" s="49"/>
    </row>
    <row r="28003" spans="1:20" x14ac:dyDescent="0.25">
      <c r="A28003"/>
      <c r="Q28003" s="55"/>
      <c r="R28003" s="48"/>
      <c r="T28003" s="49"/>
    </row>
    <row r="28004" spans="1:20" x14ac:dyDescent="0.25">
      <c r="A28004"/>
      <c r="Q28004" s="55"/>
      <c r="R28004" s="48"/>
      <c r="T28004" s="49"/>
    </row>
    <row r="28005" spans="1:20" x14ac:dyDescent="0.25">
      <c r="A28005"/>
      <c r="Q28005" s="55"/>
      <c r="R28005" s="48"/>
      <c r="T28005" s="49"/>
    </row>
    <row r="28006" spans="1:20" x14ac:dyDescent="0.25">
      <c r="A28006"/>
      <c r="Q28006" s="55"/>
      <c r="R28006" s="48"/>
      <c r="T28006" s="49"/>
    </row>
    <row r="28007" spans="1:20" x14ac:dyDescent="0.25">
      <c r="A28007"/>
      <c r="Q28007" s="55"/>
      <c r="R28007" s="48"/>
      <c r="T28007" s="49"/>
    </row>
    <row r="28008" spans="1:20" x14ac:dyDescent="0.25">
      <c r="A28008"/>
      <c r="Q28008" s="55"/>
      <c r="R28008" s="48"/>
      <c r="T28008" s="49"/>
    </row>
    <row r="28009" spans="1:20" x14ac:dyDescent="0.25">
      <c r="A28009"/>
      <c r="Q28009" s="55"/>
      <c r="R28009" s="48"/>
      <c r="T28009" s="49"/>
    </row>
    <row r="28010" spans="1:20" x14ac:dyDescent="0.25">
      <c r="A28010"/>
      <c r="Q28010" s="55"/>
      <c r="R28010" s="48"/>
      <c r="T28010" s="49"/>
    </row>
    <row r="28011" spans="1:20" x14ac:dyDescent="0.25">
      <c r="A28011"/>
      <c r="Q28011" s="55"/>
      <c r="R28011" s="48"/>
      <c r="T28011" s="49"/>
    </row>
    <row r="28012" spans="1:20" x14ac:dyDescent="0.25">
      <c r="A28012"/>
      <c r="Q28012" s="55"/>
      <c r="R28012" s="48"/>
      <c r="T28012" s="49"/>
    </row>
    <row r="28013" spans="1:20" x14ac:dyDescent="0.25">
      <c r="A28013"/>
      <c r="Q28013" s="55"/>
      <c r="R28013" s="48"/>
      <c r="T28013" s="49"/>
    </row>
    <row r="28014" spans="1:20" x14ac:dyDescent="0.25">
      <c r="A28014"/>
      <c r="Q28014" s="55"/>
      <c r="R28014" s="48"/>
      <c r="T28014" s="49"/>
    </row>
    <row r="28015" spans="1:20" x14ac:dyDescent="0.25">
      <c r="A28015"/>
      <c r="Q28015" s="55"/>
      <c r="R28015" s="48"/>
      <c r="T28015" s="49"/>
    </row>
    <row r="28016" spans="1:20" x14ac:dyDescent="0.25">
      <c r="A28016"/>
      <c r="Q28016" s="55"/>
      <c r="R28016" s="48"/>
      <c r="T28016" s="49"/>
    </row>
    <row r="28017" spans="1:20" x14ac:dyDescent="0.25">
      <c r="A28017"/>
      <c r="Q28017" s="55"/>
      <c r="R28017" s="48"/>
      <c r="T28017" s="49"/>
    </row>
    <row r="28018" spans="1:20" x14ac:dyDescent="0.25">
      <c r="A28018"/>
      <c r="Q28018" s="55"/>
      <c r="R28018" s="48"/>
      <c r="T28018" s="49"/>
    </row>
    <row r="28019" spans="1:20" x14ac:dyDescent="0.25">
      <c r="A28019"/>
      <c r="Q28019" s="55"/>
      <c r="R28019" s="48"/>
      <c r="T28019" s="49"/>
    </row>
    <row r="28020" spans="1:20" x14ac:dyDescent="0.25">
      <c r="A28020"/>
      <c r="Q28020" s="55"/>
      <c r="R28020" s="48"/>
      <c r="T28020" s="49"/>
    </row>
    <row r="28021" spans="1:20" x14ac:dyDescent="0.25">
      <c r="A28021"/>
      <c r="Q28021" s="55"/>
      <c r="R28021" s="48"/>
      <c r="T28021" s="49"/>
    </row>
    <row r="28022" spans="1:20" x14ac:dyDescent="0.25">
      <c r="A28022"/>
      <c r="Q28022" s="55"/>
      <c r="R28022" s="48"/>
      <c r="T28022" s="49"/>
    </row>
    <row r="28023" spans="1:20" x14ac:dyDescent="0.25">
      <c r="A28023"/>
      <c r="Q28023" s="55"/>
      <c r="R28023" s="48"/>
      <c r="T28023" s="49"/>
    </row>
    <row r="28024" spans="1:20" x14ac:dyDescent="0.25">
      <c r="A28024"/>
      <c r="Q28024" s="55"/>
      <c r="R28024" s="48"/>
      <c r="T28024" s="49"/>
    </row>
    <row r="28025" spans="1:20" x14ac:dyDescent="0.25">
      <c r="A28025"/>
      <c r="Q28025" s="55"/>
      <c r="R28025" s="48"/>
      <c r="T28025" s="49"/>
    </row>
    <row r="28026" spans="1:20" x14ac:dyDescent="0.25">
      <c r="A28026"/>
      <c r="Q28026" s="55"/>
      <c r="R28026" s="48"/>
      <c r="T28026" s="49"/>
    </row>
    <row r="28027" spans="1:20" x14ac:dyDescent="0.25">
      <c r="A28027"/>
      <c r="Q28027" s="55"/>
      <c r="R28027" s="48"/>
      <c r="T28027" s="49"/>
    </row>
    <row r="28028" spans="1:20" x14ac:dyDescent="0.25">
      <c r="A28028"/>
      <c r="Q28028" s="55"/>
      <c r="R28028" s="48"/>
      <c r="T28028" s="49"/>
    </row>
    <row r="28029" spans="1:20" x14ac:dyDescent="0.25">
      <c r="A28029"/>
      <c r="Q28029" s="55"/>
      <c r="R28029" s="48"/>
      <c r="T28029" s="49"/>
    </row>
    <row r="28030" spans="1:20" x14ac:dyDescent="0.25">
      <c r="A28030"/>
      <c r="Q28030" s="55"/>
      <c r="R28030" s="48"/>
      <c r="T28030" s="49"/>
    </row>
    <row r="28031" spans="1:20" x14ac:dyDescent="0.25">
      <c r="A28031"/>
      <c r="Q28031" s="55"/>
      <c r="R28031" s="48"/>
      <c r="T28031" s="49"/>
    </row>
    <row r="28032" spans="1:20" x14ac:dyDescent="0.25">
      <c r="A28032"/>
      <c r="Q28032" s="55"/>
      <c r="R28032" s="48"/>
      <c r="T28032" s="49"/>
    </row>
    <row r="28033" spans="1:20" x14ac:dyDescent="0.25">
      <c r="A28033"/>
      <c r="Q28033" s="55"/>
      <c r="R28033" s="48"/>
      <c r="T28033" s="49"/>
    </row>
    <row r="28034" spans="1:20" x14ac:dyDescent="0.25">
      <c r="A28034"/>
      <c r="Q28034" s="55"/>
      <c r="R28034" s="48"/>
      <c r="T28034" s="49"/>
    </row>
    <row r="28035" spans="1:20" x14ac:dyDescent="0.25">
      <c r="A28035"/>
      <c r="Q28035" s="55"/>
      <c r="R28035" s="48"/>
      <c r="T28035" s="49"/>
    </row>
    <row r="28036" spans="1:20" x14ac:dyDescent="0.25">
      <c r="A28036"/>
      <c r="Q28036" s="55"/>
      <c r="R28036" s="48"/>
      <c r="T28036" s="49"/>
    </row>
    <row r="28037" spans="1:20" x14ac:dyDescent="0.25">
      <c r="A28037"/>
      <c r="Q28037" s="55"/>
      <c r="R28037" s="48"/>
      <c r="T28037" s="49"/>
    </row>
    <row r="28038" spans="1:20" x14ac:dyDescent="0.25">
      <c r="A28038"/>
      <c r="Q28038" s="55"/>
      <c r="R28038" s="48"/>
      <c r="T28038" s="49"/>
    </row>
    <row r="28039" spans="1:20" x14ac:dyDescent="0.25">
      <c r="A28039"/>
      <c r="Q28039" s="55"/>
      <c r="R28039" s="48"/>
      <c r="T28039" s="49"/>
    </row>
    <row r="28040" spans="1:20" x14ac:dyDescent="0.25">
      <c r="A28040"/>
      <c r="Q28040" s="55"/>
      <c r="R28040" s="48"/>
      <c r="T28040" s="49"/>
    </row>
    <row r="28041" spans="1:20" x14ac:dyDescent="0.25">
      <c r="A28041"/>
      <c r="Q28041" s="55"/>
      <c r="R28041" s="48"/>
      <c r="T28041" s="49"/>
    </row>
    <row r="28042" spans="1:20" x14ac:dyDescent="0.25">
      <c r="A28042"/>
      <c r="Q28042" s="55"/>
      <c r="R28042" s="48"/>
      <c r="T28042" s="49"/>
    </row>
    <row r="28043" spans="1:20" x14ac:dyDescent="0.25">
      <c r="A28043"/>
      <c r="Q28043" s="55"/>
      <c r="R28043" s="48"/>
      <c r="T28043" s="49"/>
    </row>
    <row r="28044" spans="1:20" x14ac:dyDescent="0.25">
      <c r="A28044"/>
      <c r="Q28044" s="55"/>
      <c r="R28044" s="48"/>
      <c r="T28044" s="49"/>
    </row>
    <row r="28045" spans="1:20" x14ac:dyDescent="0.25">
      <c r="A28045"/>
      <c r="Q28045" s="55"/>
      <c r="R28045" s="48"/>
      <c r="T28045" s="49"/>
    </row>
    <row r="28046" spans="1:20" x14ac:dyDescent="0.25">
      <c r="A28046"/>
      <c r="Q28046" s="55"/>
      <c r="R28046" s="48"/>
      <c r="T28046" s="49"/>
    </row>
    <row r="28047" spans="1:20" x14ac:dyDescent="0.25">
      <c r="A28047"/>
      <c r="Q28047" s="55"/>
      <c r="R28047" s="48"/>
      <c r="T28047" s="49"/>
    </row>
    <row r="28048" spans="1:20" x14ac:dyDescent="0.25">
      <c r="A28048"/>
      <c r="Q28048" s="55"/>
      <c r="R28048" s="48"/>
      <c r="T28048" s="49"/>
    </row>
    <row r="28049" spans="1:20" x14ac:dyDescent="0.25">
      <c r="A28049"/>
      <c r="Q28049" s="55"/>
      <c r="R28049" s="48"/>
      <c r="T28049" s="49"/>
    </row>
    <row r="28050" spans="1:20" x14ac:dyDescent="0.25">
      <c r="A28050"/>
      <c r="Q28050" s="55"/>
      <c r="R28050" s="48"/>
      <c r="T28050" s="49"/>
    </row>
    <row r="28051" spans="1:20" x14ac:dyDescent="0.25">
      <c r="A28051"/>
      <c r="Q28051" s="55"/>
      <c r="R28051" s="48"/>
      <c r="T28051" s="49"/>
    </row>
    <row r="28052" spans="1:20" x14ac:dyDescent="0.25">
      <c r="A28052"/>
      <c r="Q28052" s="55"/>
      <c r="R28052" s="48"/>
      <c r="T28052" s="49"/>
    </row>
    <row r="28053" spans="1:20" x14ac:dyDescent="0.25">
      <c r="A28053"/>
      <c r="Q28053" s="55"/>
      <c r="R28053" s="48"/>
      <c r="T28053" s="49"/>
    </row>
    <row r="28054" spans="1:20" x14ac:dyDescent="0.25">
      <c r="A28054"/>
      <c r="Q28054" s="55"/>
      <c r="R28054" s="48"/>
      <c r="T28054" s="49"/>
    </row>
    <row r="28055" spans="1:20" x14ac:dyDescent="0.25">
      <c r="A28055"/>
      <c r="Q28055" s="55"/>
      <c r="R28055" s="48"/>
      <c r="T28055" s="49"/>
    </row>
    <row r="28056" spans="1:20" x14ac:dyDescent="0.25">
      <c r="A28056"/>
      <c r="Q28056" s="55"/>
      <c r="R28056" s="48"/>
      <c r="T28056" s="49"/>
    </row>
    <row r="28057" spans="1:20" x14ac:dyDescent="0.25">
      <c r="A28057"/>
      <c r="Q28057" s="55"/>
      <c r="R28057" s="48"/>
      <c r="T28057" s="49"/>
    </row>
    <row r="28058" spans="1:20" x14ac:dyDescent="0.25">
      <c r="A28058"/>
      <c r="Q28058" s="55"/>
      <c r="R28058" s="48"/>
      <c r="T28058" s="49"/>
    </row>
    <row r="28059" spans="1:20" x14ac:dyDescent="0.25">
      <c r="A28059"/>
      <c r="Q28059" s="55"/>
      <c r="R28059" s="48"/>
      <c r="T28059" s="49"/>
    </row>
    <row r="28060" spans="1:20" x14ac:dyDescent="0.25">
      <c r="A28060"/>
      <c r="Q28060" s="55"/>
      <c r="R28060" s="48"/>
      <c r="T28060" s="49"/>
    </row>
    <row r="28061" spans="1:20" x14ac:dyDescent="0.25">
      <c r="A28061"/>
      <c r="Q28061" s="55"/>
      <c r="R28061" s="48"/>
      <c r="T28061" s="49"/>
    </row>
    <row r="28062" spans="1:20" x14ac:dyDescent="0.25">
      <c r="A28062"/>
      <c r="Q28062" s="55"/>
      <c r="R28062" s="48"/>
      <c r="T28062" s="49"/>
    </row>
    <row r="28063" spans="1:20" x14ac:dyDescent="0.25">
      <c r="A28063"/>
      <c r="Q28063" s="55"/>
      <c r="R28063" s="48"/>
      <c r="T28063" s="49"/>
    </row>
    <row r="28064" spans="1:20" x14ac:dyDescent="0.25">
      <c r="A28064"/>
      <c r="Q28064" s="55"/>
      <c r="R28064" s="48"/>
      <c r="T28064" s="49"/>
    </row>
    <row r="28065" spans="1:20" x14ac:dyDescent="0.25">
      <c r="A28065"/>
      <c r="Q28065" s="55"/>
      <c r="R28065" s="48"/>
      <c r="T28065" s="49"/>
    </row>
    <row r="28066" spans="1:20" x14ac:dyDescent="0.25">
      <c r="A28066"/>
      <c r="Q28066" s="55"/>
      <c r="R28066" s="48"/>
      <c r="T28066" s="49"/>
    </row>
    <row r="28067" spans="1:20" x14ac:dyDescent="0.25">
      <c r="A28067"/>
      <c r="Q28067" s="55"/>
      <c r="R28067" s="48"/>
      <c r="T28067" s="49"/>
    </row>
    <row r="28068" spans="1:20" x14ac:dyDescent="0.25">
      <c r="A28068"/>
      <c r="Q28068" s="55"/>
      <c r="R28068" s="48"/>
      <c r="T28068" s="49"/>
    </row>
    <row r="28069" spans="1:20" x14ac:dyDescent="0.25">
      <c r="A28069"/>
      <c r="Q28069" s="55"/>
      <c r="R28069" s="48"/>
      <c r="T28069" s="49"/>
    </row>
    <row r="28070" spans="1:20" x14ac:dyDescent="0.25">
      <c r="A28070"/>
      <c r="Q28070" s="55"/>
      <c r="R28070" s="48"/>
      <c r="T28070" s="49"/>
    </row>
    <row r="28071" spans="1:20" x14ac:dyDescent="0.25">
      <c r="A28071"/>
      <c r="Q28071" s="55"/>
      <c r="R28071" s="48"/>
      <c r="T28071" s="49"/>
    </row>
    <row r="28072" spans="1:20" x14ac:dyDescent="0.25">
      <c r="A28072"/>
      <c r="Q28072" s="55"/>
      <c r="R28072" s="48"/>
      <c r="T28072" s="49"/>
    </row>
    <row r="28073" spans="1:20" x14ac:dyDescent="0.25">
      <c r="A28073"/>
      <c r="Q28073" s="55"/>
      <c r="R28073" s="48"/>
      <c r="T28073" s="49"/>
    </row>
    <row r="28074" spans="1:20" x14ac:dyDescent="0.25">
      <c r="A28074"/>
      <c r="Q28074" s="55"/>
      <c r="R28074" s="48"/>
      <c r="T28074" s="49"/>
    </row>
    <row r="28075" spans="1:20" x14ac:dyDescent="0.25">
      <c r="A28075"/>
      <c r="Q28075" s="55"/>
      <c r="R28075" s="48"/>
      <c r="T28075" s="49"/>
    </row>
    <row r="28076" spans="1:20" x14ac:dyDescent="0.25">
      <c r="A28076"/>
      <c r="Q28076" s="55"/>
      <c r="R28076" s="48"/>
      <c r="T28076" s="49"/>
    </row>
    <row r="28077" spans="1:20" x14ac:dyDescent="0.25">
      <c r="A28077"/>
      <c r="Q28077" s="55"/>
      <c r="R28077" s="48"/>
      <c r="T28077" s="49"/>
    </row>
    <row r="28078" spans="1:20" x14ac:dyDescent="0.25">
      <c r="A28078"/>
      <c r="Q28078" s="55"/>
      <c r="R28078" s="48"/>
      <c r="T28078" s="49"/>
    </row>
    <row r="28079" spans="1:20" x14ac:dyDescent="0.25">
      <c r="A28079"/>
      <c r="Q28079" s="55"/>
      <c r="R28079" s="48"/>
      <c r="T28079" s="49"/>
    </row>
    <row r="28080" spans="1:20" x14ac:dyDescent="0.25">
      <c r="A28080"/>
      <c r="Q28080" s="55"/>
      <c r="R28080" s="48"/>
      <c r="T28080" s="49"/>
    </row>
    <row r="28081" spans="1:20" x14ac:dyDescent="0.25">
      <c r="A28081"/>
      <c r="Q28081" s="55"/>
      <c r="R28081" s="48"/>
      <c r="T28081" s="49"/>
    </row>
    <row r="28082" spans="1:20" x14ac:dyDescent="0.25">
      <c r="A28082"/>
      <c r="Q28082" s="55"/>
      <c r="R28082" s="48"/>
      <c r="T28082" s="49"/>
    </row>
    <row r="28083" spans="1:20" x14ac:dyDescent="0.25">
      <c r="A28083"/>
      <c r="Q28083" s="55"/>
      <c r="R28083" s="48"/>
      <c r="T28083" s="49"/>
    </row>
    <row r="28084" spans="1:20" x14ac:dyDescent="0.25">
      <c r="A28084"/>
      <c r="Q28084" s="55"/>
      <c r="R28084" s="48"/>
      <c r="T28084" s="49"/>
    </row>
    <row r="28085" spans="1:20" x14ac:dyDescent="0.25">
      <c r="A28085"/>
      <c r="Q28085" s="55"/>
      <c r="R28085" s="48"/>
      <c r="T28085" s="49"/>
    </row>
    <row r="28086" spans="1:20" x14ac:dyDescent="0.25">
      <c r="A28086"/>
      <c r="Q28086" s="55"/>
      <c r="R28086" s="48"/>
      <c r="T28086" s="49"/>
    </row>
    <row r="28087" spans="1:20" x14ac:dyDescent="0.25">
      <c r="A28087"/>
      <c r="Q28087" s="55"/>
      <c r="R28087" s="48"/>
      <c r="T28087" s="49"/>
    </row>
    <row r="28088" spans="1:20" x14ac:dyDescent="0.25">
      <c r="A28088"/>
      <c r="Q28088" s="55"/>
      <c r="R28088" s="48"/>
      <c r="T28088" s="49"/>
    </row>
    <row r="28089" spans="1:20" x14ac:dyDescent="0.25">
      <c r="A28089"/>
      <c r="Q28089" s="55"/>
      <c r="R28089" s="48"/>
      <c r="T28089" s="49"/>
    </row>
    <row r="28090" spans="1:20" x14ac:dyDescent="0.25">
      <c r="A28090"/>
      <c r="Q28090" s="55"/>
      <c r="R28090" s="48"/>
      <c r="T28090" s="49"/>
    </row>
    <row r="28091" spans="1:20" x14ac:dyDescent="0.25">
      <c r="A28091"/>
      <c r="Q28091" s="55"/>
      <c r="R28091" s="48"/>
      <c r="T28091" s="49"/>
    </row>
    <row r="28092" spans="1:20" x14ac:dyDescent="0.25">
      <c r="A28092"/>
      <c r="Q28092" s="55"/>
      <c r="R28092" s="48"/>
      <c r="T28092" s="49"/>
    </row>
    <row r="28093" spans="1:20" x14ac:dyDescent="0.25">
      <c r="A28093"/>
      <c r="Q28093" s="55"/>
      <c r="R28093" s="48"/>
      <c r="T28093" s="49"/>
    </row>
    <row r="28094" spans="1:20" x14ac:dyDescent="0.25">
      <c r="A28094"/>
      <c r="Q28094" s="55"/>
      <c r="R28094" s="48"/>
      <c r="T28094" s="49"/>
    </row>
    <row r="28095" spans="1:20" x14ac:dyDescent="0.25">
      <c r="A28095"/>
      <c r="Q28095" s="55"/>
      <c r="R28095" s="48"/>
      <c r="T28095" s="49"/>
    </row>
    <row r="28096" spans="1:20" x14ac:dyDescent="0.25">
      <c r="A28096"/>
      <c r="Q28096" s="55"/>
      <c r="R28096" s="48"/>
      <c r="T28096" s="49"/>
    </row>
    <row r="28097" spans="1:20" x14ac:dyDescent="0.25">
      <c r="A28097"/>
      <c r="Q28097" s="55"/>
      <c r="R28097" s="48"/>
      <c r="T28097" s="49"/>
    </row>
    <row r="28098" spans="1:20" x14ac:dyDescent="0.25">
      <c r="A28098"/>
      <c r="Q28098" s="55"/>
      <c r="R28098" s="48"/>
      <c r="T28098" s="49"/>
    </row>
    <row r="28099" spans="1:20" x14ac:dyDescent="0.25">
      <c r="A28099"/>
      <c r="Q28099" s="55"/>
      <c r="R28099" s="48"/>
      <c r="T28099" s="49"/>
    </row>
    <row r="28100" spans="1:20" x14ac:dyDescent="0.25">
      <c r="A28100"/>
      <c r="Q28100" s="55"/>
      <c r="R28100" s="48"/>
      <c r="T28100" s="49"/>
    </row>
    <row r="28101" spans="1:20" x14ac:dyDescent="0.25">
      <c r="A28101"/>
      <c r="Q28101" s="55"/>
      <c r="R28101" s="48"/>
      <c r="T28101" s="49"/>
    </row>
    <row r="28102" spans="1:20" x14ac:dyDescent="0.25">
      <c r="A28102"/>
      <c r="Q28102" s="55"/>
      <c r="R28102" s="48"/>
      <c r="T28102" s="49"/>
    </row>
    <row r="28103" spans="1:20" x14ac:dyDescent="0.25">
      <c r="A28103"/>
      <c r="Q28103" s="55"/>
      <c r="R28103" s="48"/>
      <c r="T28103" s="49"/>
    </row>
    <row r="28104" spans="1:20" x14ac:dyDescent="0.25">
      <c r="A28104"/>
      <c r="Q28104" s="55"/>
      <c r="R28104" s="48"/>
      <c r="T28104" s="49"/>
    </row>
    <row r="28105" spans="1:20" x14ac:dyDescent="0.25">
      <c r="A28105"/>
      <c r="Q28105" s="55"/>
      <c r="R28105" s="48"/>
      <c r="T28105" s="49"/>
    </row>
    <row r="28106" spans="1:20" x14ac:dyDescent="0.25">
      <c r="A28106"/>
      <c r="Q28106" s="55"/>
      <c r="R28106" s="48"/>
      <c r="T28106" s="49"/>
    </row>
    <row r="28107" spans="1:20" x14ac:dyDescent="0.25">
      <c r="A28107"/>
      <c r="Q28107" s="55"/>
      <c r="R28107" s="48"/>
      <c r="T28107" s="49"/>
    </row>
    <row r="28108" spans="1:20" x14ac:dyDescent="0.25">
      <c r="A28108"/>
      <c r="Q28108" s="55"/>
      <c r="R28108" s="48"/>
      <c r="T28108" s="49"/>
    </row>
    <row r="28109" spans="1:20" x14ac:dyDescent="0.25">
      <c r="A28109"/>
      <c r="Q28109" s="55"/>
      <c r="R28109" s="48"/>
      <c r="T28109" s="49"/>
    </row>
    <row r="28110" spans="1:20" x14ac:dyDescent="0.25">
      <c r="A28110"/>
      <c r="Q28110" s="55"/>
      <c r="R28110" s="48"/>
      <c r="T28110" s="49"/>
    </row>
    <row r="28111" spans="1:20" x14ac:dyDescent="0.25">
      <c r="A28111"/>
      <c r="Q28111" s="55"/>
      <c r="R28111" s="48"/>
      <c r="T28111" s="49"/>
    </row>
    <row r="28112" spans="1:20" x14ac:dyDescent="0.25">
      <c r="A28112"/>
      <c r="Q28112" s="55"/>
      <c r="R28112" s="48"/>
      <c r="T28112" s="49"/>
    </row>
    <row r="28113" spans="1:20" x14ac:dyDescent="0.25">
      <c r="A28113"/>
      <c r="Q28113" s="55"/>
      <c r="R28113" s="48"/>
      <c r="T28113" s="49"/>
    </row>
    <row r="28114" spans="1:20" x14ac:dyDescent="0.25">
      <c r="A28114"/>
      <c r="Q28114" s="55"/>
      <c r="R28114" s="48"/>
      <c r="T28114" s="49"/>
    </row>
    <row r="28115" spans="1:20" x14ac:dyDescent="0.25">
      <c r="A28115"/>
      <c r="Q28115" s="55"/>
      <c r="R28115" s="48"/>
      <c r="T28115" s="49"/>
    </row>
    <row r="28116" spans="1:20" x14ac:dyDescent="0.25">
      <c r="A28116"/>
      <c r="Q28116" s="55"/>
      <c r="R28116" s="48"/>
      <c r="T28116" s="49"/>
    </row>
    <row r="28117" spans="1:20" x14ac:dyDescent="0.25">
      <c r="A28117"/>
      <c r="Q28117" s="55"/>
      <c r="R28117" s="48"/>
      <c r="T28117" s="49"/>
    </row>
    <row r="28118" spans="1:20" x14ac:dyDescent="0.25">
      <c r="A28118"/>
      <c r="Q28118" s="55"/>
      <c r="R28118" s="48"/>
      <c r="T28118" s="49"/>
    </row>
    <row r="28119" spans="1:20" x14ac:dyDescent="0.25">
      <c r="A28119"/>
      <c r="Q28119" s="55"/>
      <c r="R28119" s="48"/>
      <c r="T28119" s="49"/>
    </row>
    <row r="28120" spans="1:20" x14ac:dyDescent="0.25">
      <c r="A28120"/>
      <c r="Q28120" s="55"/>
      <c r="R28120" s="48"/>
      <c r="T28120" s="49"/>
    </row>
    <row r="28121" spans="1:20" x14ac:dyDescent="0.25">
      <c r="A28121"/>
      <c r="Q28121" s="55"/>
      <c r="R28121" s="48"/>
      <c r="T28121" s="49"/>
    </row>
    <row r="28122" spans="1:20" x14ac:dyDescent="0.25">
      <c r="A28122"/>
      <c r="Q28122" s="55"/>
      <c r="R28122" s="48"/>
      <c r="T28122" s="49"/>
    </row>
    <row r="28123" spans="1:20" x14ac:dyDescent="0.25">
      <c r="A28123"/>
      <c r="Q28123" s="55"/>
      <c r="R28123" s="48"/>
      <c r="T28123" s="49"/>
    </row>
    <row r="28124" spans="1:20" x14ac:dyDescent="0.25">
      <c r="A28124"/>
      <c r="Q28124" s="55"/>
      <c r="R28124" s="48"/>
      <c r="T28124" s="49"/>
    </row>
    <row r="28125" spans="1:20" x14ac:dyDescent="0.25">
      <c r="A28125"/>
      <c r="Q28125" s="55"/>
      <c r="R28125" s="48"/>
      <c r="T28125" s="49"/>
    </row>
    <row r="28126" spans="1:20" x14ac:dyDescent="0.25">
      <c r="A28126"/>
      <c r="Q28126" s="55"/>
      <c r="R28126" s="48"/>
      <c r="T28126" s="49"/>
    </row>
    <row r="28127" spans="1:20" x14ac:dyDescent="0.25">
      <c r="A28127"/>
      <c r="Q28127" s="55"/>
      <c r="R28127" s="48"/>
      <c r="T28127" s="49"/>
    </row>
    <row r="28128" spans="1:20" x14ac:dyDescent="0.25">
      <c r="A28128"/>
      <c r="Q28128" s="55"/>
      <c r="R28128" s="48"/>
      <c r="T28128" s="49"/>
    </row>
    <row r="28129" spans="1:20" x14ac:dyDescent="0.25">
      <c r="A28129"/>
      <c r="Q28129" s="55"/>
      <c r="R28129" s="48"/>
      <c r="T28129" s="49"/>
    </row>
    <row r="28130" spans="1:20" x14ac:dyDescent="0.25">
      <c r="A28130"/>
      <c r="Q28130" s="55"/>
      <c r="R28130" s="48"/>
      <c r="T28130" s="49"/>
    </row>
    <row r="28131" spans="1:20" x14ac:dyDescent="0.25">
      <c r="A28131"/>
      <c r="Q28131" s="55"/>
      <c r="R28131" s="48"/>
      <c r="T28131" s="49"/>
    </row>
    <row r="28132" spans="1:20" x14ac:dyDescent="0.25">
      <c r="A28132"/>
      <c r="Q28132" s="55"/>
      <c r="R28132" s="48"/>
      <c r="T28132" s="49"/>
    </row>
    <row r="28133" spans="1:20" x14ac:dyDescent="0.25">
      <c r="A28133"/>
      <c r="Q28133" s="55"/>
      <c r="R28133" s="48"/>
      <c r="T28133" s="49"/>
    </row>
    <row r="28134" spans="1:20" x14ac:dyDescent="0.25">
      <c r="A28134"/>
      <c r="Q28134" s="55"/>
      <c r="R28134" s="48"/>
      <c r="T28134" s="49"/>
    </row>
    <row r="28135" spans="1:20" x14ac:dyDescent="0.25">
      <c r="A28135"/>
      <c r="Q28135" s="55"/>
      <c r="R28135" s="48"/>
      <c r="T28135" s="49"/>
    </row>
    <row r="28136" spans="1:20" x14ac:dyDescent="0.25">
      <c r="A28136"/>
      <c r="Q28136" s="55"/>
      <c r="R28136" s="48"/>
      <c r="T28136" s="49"/>
    </row>
    <row r="28137" spans="1:20" x14ac:dyDescent="0.25">
      <c r="A28137"/>
      <c r="Q28137" s="55"/>
      <c r="R28137" s="48"/>
      <c r="T28137" s="49"/>
    </row>
    <row r="28138" spans="1:20" x14ac:dyDescent="0.25">
      <c r="A28138"/>
      <c r="Q28138" s="55"/>
      <c r="R28138" s="48"/>
      <c r="T28138" s="49"/>
    </row>
    <row r="28139" spans="1:20" x14ac:dyDescent="0.25">
      <c r="A28139"/>
      <c r="Q28139" s="55"/>
      <c r="R28139" s="48"/>
      <c r="T28139" s="49"/>
    </row>
    <row r="28140" spans="1:20" x14ac:dyDescent="0.25">
      <c r="A28140"/>
      <c r="Q28140" s="55"/>
      <c r="R28140" s="48"/>
      <c r="T28140" s="49"/>
    </row>
    <row r="28141" spans="1:20" x14ac:dyDescent="0.25">
      <c r="A28141"/>
      <c r="Q28141" s="55"/>
      <c r="R28141" s="48"/>
      <c r="T28141" s="49"/>
    </row>
    <row r="28142" spans="1:20" x14ac:dyDescent="0.25">
      <c r="A28142"/>
      <c r="Q28142" s="55"/>
      <c r="R28142" s="48"/>
      <c r="T28142" s="49"/>
    </row>
    <row r="28143" spans="1:20" x14ac:dyDescent="0.25">
      <c r="A28143"/>
      <c r="Q28143" s="55"/>
      <c r="R28143" s="48"/>
      <c r="T28143" s="49"/>
    </row>
    <row r="28144" spans="1:20" x14ac:dyDescent="0.25">
      <c r="A28144"/>
      <c r="Q28144" s="55"/>
      <c r="R28144" s="48"/>
      <c r="T28144" s="49"/>
    </row>
    <row r="28145" spans="1:20" x14ac:dyDescent="0.25">
      <c r="A28145"/>
      <c r="Q28145" s="55"/>
      <c r="R28145" s="48"/>
      <c r="T28145" s="49"/>
    </row>
    <row r="28146" spans="1:20" x14ac:dyDescent="0.25">
      <c r="A28146"/>
      <c r="Q28146" s="55"/>
      <c r="R28146" s="48"/>
      <c r="T28146" s="49"/>
    </row>
    <row r="28147" spans="1:20" x14ac:dyDescent="0.25">
      <c r="A28147"/>
      <c r="Q28147" s="55"/>
      <c r="R28147" s="48"/>
      <c r="T28147" s="49"/>
    </row>
    <row r="28148" spans="1:20" x14ac:dyDescent="0.25">
      <c r="A28148"/>
      <c r="Q28148" s="55"/>
      <c r="R28148" s="48"/>
      <c r="T28148" s="49"/>
    </row>
    <row r="28149" spans="1:20" x14ac:dyDescent="0.25">
      <c r="A28149"/>
      <c r="Q28149" s="55"/>
      <c r="R28149" s="48"/>
      <c r="T28149" s="49"/>
    </row>
    <row r="28150" spans="1:20" x14ac:dyDescent="0.25">
      <c r="A28150"/>
      <c r="Q28150" s="55"/>
      <c r="R28150" s="48"/>
      <c r="T28150" s="49"/>
    </row>
    <row r="28151" spans="1:20" x14ac:dyDescent="0.25">
      <c r="A28151"/>
      <c r="Q28151" s="55"/>
      <c r="R28151" s="48"/>
      <c r="T28151" s="49"/>
    </row>
    <row r="28152" spans="1:20" x14ac:dyDescent="0.25">
      <c r="A28152"/>
      <c r="Q28152" s="55"/>
      <c r="R28152" s="48"/>
      <c r="T28152" s="49"/>
    </row>
    <row r="28153" spans="1:20" x14ac:dyDescent="0.25">
      <c r="A28153"/>
      <c r="Q28153" s="55"/>
      <c r="R28153" s="48"/>
      <c r="T28153" s="49"/>
    </row>
    <row r="28154" spans="1:20" x14ac:dyDescent="0.25">
      <c r="A28154"/>
      <c r="Q28154" s="55"/>
      <c r="R28154" s="48"/>
      <c r="T28154" s="49"/>
    </row>
    <row r="28155" spans="1:20" x14ac:dyDescent="0.25">
      <c r="A28155"/>
      <c r="Q28155" s="55"/>
      <c r="R28155" s="48"/>
      <c r="T28155" s="49"/>
    </row>
    <row r="28156" spans="1:20" x14ac:dyDescent="0.25">
      <c r="A28156"/>
      <c r="Q28156" s="55"/>
      <c r="R28156" s="48"/>
      <c r="T28156" s="49"/>
    </row>
    <row r="28157" spans="1:20" x14ac:dyDescent="0.25">
      <c r="A28157"/>
      <c r="Q28157" s="55"/>
      <c r="R28157" s="48"/>
      <c r="T28157" s="49"/>
    </row>
    <row r="28158" spans="1:20" x14ac:dyDescent="0.25">
      <c r="A28158"/>
      <c r="Q28158" s="55"/>
      <c r="R28158" s="48"/>
      <c r="T28158" s="49"/>
    </row>
    <row r="28159" spans="1:20" x14ac:dyDescent="0.25">
      <c r="A28159"/>
      <c r="Q28159" s="55"/>
      <c r="R28159" s="48"/>
      <c r="T28159" s="49"/>
    </row>
    <row r="28160" spans="1:20" x14ac:dyDescent="0.25">
      <c r="A28160"/>
      <c r="Q28160" s="55"/>
      <c r="R28160" s="48"/>
      <c r="T28160" s="49"/>
    </row>
    <row r="28161" spans="1:20" x14ac:dyDescent="0.25">
      <c r="A28161"/>
      <c r="Q28161" s="55"/>
      <c r="R28161" s="48"/>
      <c r="T28161" s="49"/>
    </row>
    <row r="28162" spans="1:20" x14ac:dyDescent="0.25">
      <c r="A28162"/>
      <c r="Q28162" s="55"/>
      <c r="R28162" s="48"/>
      <c r="T28162" s="49"/>
    </row>
    <row r="28163" spans="1:20" x14ac:dyDescent="0.25">
      <c r="A28163"/>
      <c r="Q28163" s="55"/>
      <c r="R28163" s="48"/>
      <c r="T28163" s="49"/>
    </row>
    <row r="28164" spans="1:20" x14ac:dyDescent="0.25">
      <c r="A28164"/>
      <c r="Q28164" s="55"/>
      <c r="R28164" s="48"/>
      <c r="T28164" s="49"/>
    </row>
    <row r="28165" spans="1:20" x14ac:dyDescent="0.25">
      <c r="A28165"/>
      <c r="Q28165" s="55"/>
      <c r="R28165" s="48"/>
      <c r="T28165" s="49"/>
    </row>
    <row r="28166" spans="1:20" x14ac:dyDescent="0.25">
      <c r="A28166"/>
      <c r="Q28166" s="55"/>
      <c r="R28166" s="48"/>
      <c r="T28166" s="49"/>
    </row>
    <row r="28167" spans="1:20" x14ac:dyDescent="0.25">
      <c r="A28167"/>
      <c r="Q28167" s="55"/>
      <c r="R28167" s="48"/>
      <c r="T28167" s="49"/>
    </row>
    <row r="28168" spans="1:20" x14ac:dyDescent="0.25">
      <c r="A28168"/>
      <c r="Q28168" s="55"/>
      <c r="R28168" s="48"/>
      <c r="T28168" s="49"/>
    </row>
    <row r="28169" spans="1:20" x14ac:dyDescent="0.25">
      <c r="A28169"/>
      <c r="Q28169" s="55"/>
      <c r="R28169" s="48"/>
      <c r="T28169" s="49"/>
    </row>
    <row r="28170" spans="1:20" x14ac:dyDescent="0.25">
      <c r="A28170"/>
      <c r="Q28170" s="55"/>
      <c r="R28170" s="48"/>
      <c r="T28170" s="49"/>
    </row>
    <row r="28171" spans="1:20" x14ac:dyDescent="0.25">
      <c r="A28171"/>
      <c r="Q28171" s="55"/>
      <c r="R28171" s="48"/>
      <c r="T28171" s="49"/>
    </row>
    <row r="28172" spans="1:20" x14ac:dyDescent="0.25">
      <c r="A28172"/>
      <c r="Q28172" s="55"/>
      <c r="R28172" s="48"/>
      <c r="T28172" s="49"/>
    </row>
    <row r="28173" spans="1:20" x14ac:dyDescent="0.25">
      <c r="A28173"/>
      <c r="Q28173" s="55"/>
      <c r="R28173" s="48"/>
      <c r="T28173" s="49"/>
    </row>
    <row r="28174" spans="1:20" x14ac:dyDescent="0.25">
      <c r="A28174"/>
      <c r="Q28174" s="55"/>
      <c r="R28174" s="48"/>
      <c r="T28174" s="49"/>
    </row>
    <row r="28175" spans="1:20" x14ac:dyDescent="0.25">
      <c r="A28175"/>
      <c r="Q28175" s="55"/>
      <c r="R28175" s="48"/>
      <c r="T28175" s="49"/>
    </row>
    <row r="28176" spans="1:20" x14ac:dyDescent="0.25">
      <c r="A28176"/>
      <c r="Q28176" s="55"/>
      <c r="R28176" s="48"/>
      <c r="T28176" s="49"/>
    </row>
    <row r="28177" spans="1:20" x14ac:dyDescent="0.25">
      <c r="A28177"/>
      <c r="Q28177" s="55"/>
      <c r="R28177" s="48"/>
      <c r="T28177" s="49"/>
    </row>
    <row r="28178" spans="1:20" x14ac:dyDescent="0.25">
      <c r="A28178"/>
      <c r="Q28178" s="55"/>
      <c r="R28178" s="48"/>
      <c r="T28178" s="49"/>
    </row>
    <row r="28179" spans="1:20" x14ac:dyDescent="0.25">
      <c r="A28179"/>
      <c r="Q28179" s="55"/>
      <c r="R28179" s="48"/>
      <c r="T28179" s="49"/>
    </row>
    <row r="28180" spans="1:20" x14ac:dyDescent="0.25">
      <c r="A28180"/>
      <c r="Q28180" s="55"/>
      <c r="R28180" s="48"/>
      <c r="T28180" s="49"/>
    </row>
    <row r="28181" spans="1:20" x14ac:dyDescent="0.25">
      <c r="A28181"/>
      <c r="Q28181" s="55"/>
      <c r="R28181" s="48"/>
      <c r="T28181" s="49"/>
    </row>
    <row r="28182" spans="1:20" x14ac:dyDescent="0.25">
      <c r="A28182"/>
      <c r="Q28182" s="55"/>
      <c r="R28182" s="48"/>
      <c r="T28182" s="49"/>
    </row>
    <row r="28183" spans="1:20" x14ac:dyDescent="0.25">
      <c r="A28183"/>
      <c r="Q28183" s="55"/>
      <c r="R28183" s="48"/>
      <c r="T28183" s="49"/>
    </row>
    <row r="28184" spans="1:20" x14ac:dyDescent="0.25">
      <c r="A28184"/>
      <c r="Q28184" s="55"/>
      <c r="R28184" s="48"/>
      <c r="T28184" s="49"/>
    </row>
    <row r="28185" spans="1:20" x14ac:dyDescent="0.25">
      <c r="A28185"/>
      <c r="Q28185" s="55"/>
      <c r="R28185" s="48"/>
      <c r="T28185" s="49"/>
    </row>
    <row r="28186" spans="1:20" x14ac:dyDescent="0.25">
      <c r="A28186"/>
      <c r="Q28186" s="55"/>
      <c r="R28186" s="48"/>
      <c r="T28186" s="49"/>
    </row>
    <row r="28187" spans="1:20" x14ac:dyDescent="0.25">
      <c r="A28187"/>
      <c r="Q28187" s="55"/>
      <c r="R28187" s="48"/>
      <c r="T28187" s="49"/>
    </row>
    <row r="28188" spans="1:20" x14ac:dyDescent="0.25">
      <c r="A28188"/>
      <c r="Q28188" s="55"/>
      <c r="R28188" s="48"/>
      <c r="T28188" s="49"/>
    </row>
    <row r="28189" spans="1:20" x14ac:dyDescent="0.25">
      <c r="A28189"/>
      <c r="Q28189" s="55"/>
      <c r="R28189" s="48"/>
      <c r="T28189" s="49"/>
    </row>
    <row r="28190" spans="1:20" x14ac:dyDescent="0.25">
      <c r="A28190"/>
      <c r="Q28190" s="55"/>
      <c r="R28190" s="48"/>
      <c r="T28190" s="49"/>
    </row>
    <row r="28191" spans="1:20" x14ac:dyDescent="0.25">
      <c r="A28191"/>
      <c r="Q28191" s="55"/>
      <c r="R28191" s="48"/>
      <c r="T28191" s="49"/>
    </row>
    <row r="28192" spans="1:20" x14ac:dyDescent="0.25">
      <c r="A28192"/>
      <c r="Q28192" s="55"/>
      <c r="R28192" s="48"/>
      <c r="T28192" s="49"/>
    </row>
    <row r="28193" spans="1:20" x14ac:dyDescent="0.25">
      <c r="A28193"/>
      <c r="Q28193" s="55"/>
      <c r="R28193" s="48"/>
      <c r="T28193" s="49"/>
    </row>
    <row r="28194" spans="1:20" x14ac:dyDescent="0.25">
      <c r="A28194"/>
      <c r="Q28194" s="55"/>
      <c r="R28194" s="48"/>
      <c r="T28194" s="49"/>
    </row>
    <row r="28195" spans="1:20" x14ac:dyDescent="0.25">
      <c r="A28195"/>
      <c r="Q28195" s="55"/>
      <c r="R28195" s="48"/>
      <c r="T28195" s="49"/>
    </row>
    <row r="28196" spans="1:20" x14ac:dyDescent="0.25">
      <c r="A28196"/>
      <c r="Q28196" s="55"/>
      <c r="R28196" s="48"/>
      <c r="T28196" s="49"/>
    </row>
    <row r="28197" spans="1:20" x14ac:dyDescent="0.25">
      <c r="A28197"/>
      <c r="Q28197" s="55"/>
      <c r="R28197" s="48"/>
      <c r="T28197" s="49"/>
    </row>
    <row r="28198" spans="1:20" x14ac:dyDescent="0.25">
      <c r="A28198"/>
      <c r="Q28198" s="55"/>
      <c r="R28198" s="48"/>
      <c r="T28198" s="49"/>
    </row>
    <row r="28199" spans="1:20" x14ac:dyDescent="0.25">
      <c r="A28199"/>
      <c r="Q28199" s="55"/>
      <c r="R28199" s="48"/>
      <c r="T28199" s="49"/>
    </row>
    <row r="28200" spans="1:20" x14ac:dyDescent="0.25">
      <c r="A28200"/>
      <c r="Q28200" s="55"/>
      <c r="R28200" s="48"/>
      <c r="T28200" s="49"/>
    </row>
    <row r="28201" spans="1:20" x14ac:dyDescent="0.25">
      <c r="A28201"/>
      <c r="Q28201" s="55"/>
      <c r="R28201" s="48"/>
      <c r="T28201" s="49"/>
    </row>
    <row r="28202" spans="1:20" x14ac:dyDescent="0.25">
      <c r="A28202"/>
      <c r="Q28202" s="55"/>
      <c r="R28202" s="48"/>
      <c r="T28202" s="49"/>
    </row>
    <row r="28203" spans="1:20" x14ac:dyDescent="0.25">
      <c r="A28203"/>
      <c r="Q28203" s="55"/>
      <c r="R28203" s="48"/>
      <c r="T28203" s="49"/>
    </row>
    <row r="28204" spans="1:20" x14ac:dyDescent="0.25">
      <c r="A28204"/>
      <c r="Q28204" s="55"/>
      <c r="R28204" s="48"/>
      <c r="T28204" s="49"/>
    </row>
    <row r="28205" spans="1:20" x14ac:dyDescent="0.25">
      <c r="A28205"/>
      <c r="Q28205" s="55"/>
      <c r="R28205" s="48"/>
      <c r="T28205" s="49"/>
    </row>
    <row r="28206" spans="1:20" x14ac:dyDescent="0.25">
      <c r="A28206"/>
      <c r="Q28206" s="55"/>
      <c r="R28206" s="48"/>
      <c r="T28206" s="49"/>
    </row>
    <row r="28207" spans="1:20" x14ac:dyDescent="0.25">
      <c r="A28207"/>
      <c r="Q28207" s="55"/>
      <c r="R28207" s="48"/>
      <c r="T28207" s="49"/>
    </row>
    <row r="28208" spans="1:20" x14ac:dyDescent="0.25">
      <c r="A28208"/>
      <c r="Q28208" s="55"/>
      <c r="R28208" s="48"/>
      <c r="T28208" s="49"/>
    </row>
    <row r="28209" spans="1:20" x14ac:dyDescent="0.25">
      <c r="A28209"/>
      <c r="Q28209" s="55"/>
      <c r="R28209" s="48"/>
      <c r="T28209" s="49"/>
    </row>
    <row r="28210" spans="1:20" x14ac:dyDescent="0.25">
      <c r="A28210"/>
      <c r="Q28210" s="55"/>
      <c r="R28210" s="48"/>
      <c r="T28210" s="49"/>
    </row>
    <row r="28211" spans="1:20" x14ac:dyDescent="0.25">
      <c r="A28211"/>
      <c r="Q28211" s="55"/>
      <c r="R28211" s="48"/>
      <c r="T28211" s="49"/>
    </row>
    <row r="28212" spans="1:20" x14ac:dyDescent="0.25">
      <c r="A28212"/>
      <c r="Q28212" s="55"/>
      <c r="R28212" s="48"/>
      <c r="T28212" s="49"/>
    </row>
    <row r="28213" spans="1:20" x14ac:dyDescent="0.25">
      <c r="A28213"/>
      <c r="Q28213" s="55"/>
      <c r="R28213" s="48"/>
      <c r="T28213" s="49"/>
    </row>
    <row r="28214" spans="1:20" x14ac:dyDescent="0.25">
      <c r="A28214"/>
      <c r="Q28214" s="55"/>
      <c r="R28214" s="48"/>
      <c r="T28214" s="49"/>
    </row>
    <row r="28215" spans="1:20" x14ac:dyDescent="0.25">
      <c r="A28215"/>
      <c r="Q28215" s="55"/>
      <c r="R28215" s="48"/>
      <c r="T28215" s="49"/>
    </row>
    <row r="28216" spans="1:20" x14ac:dyDescent="0.25">
      <c r="A28216"/>
      <c r="Q28216" s="55"/>
      <c r="R28216" s="48"/>
      <c r="T28216" s="49"/>
    </row>
    <row r="28217" spans="1:20" x14ac:dyDescent="0.25">
      <c r="A28217"/>
      <c r="Q28217" s="55"/>
      <c r="R28217" s="48"/>
      <c r="T28217" s="49"/>
    </row>
    <row r="28218" spans="1:20" x14ac:dyDescent="0.25">
      <c r="A28218"/>
      <c r="Q28218" s="55"/>
      <c r="R28218" s="48"/>
      <c r="T28218" s="49"/>
    </row>
    <row r="28219" spans="1:20" x14ac:dyDescent="0.25">
      <c r="A28219"/>
      <c r="Q28219" s="55"/>
      <c r="R28219" s="48"/>
      <c r="T28219" s="49"/>
    </row>
    <row r="28220" spans="1:20" x14ac:dyDescent="0.25">
      <c r="A28220"/>
      <c r="Q28220" s="55"/>
      <c r="R28220" s="48"/>
      <c r="T28220" s="49"/>
    </row>
    <row r="28221" spans="1:20" x14ac:dyDescent="0.25">
      <c r="A28221"/>
      <c r="Q28221" s="55"/>
      <c r="R28221" s="48"/>
      <c r="T28221" s="49"/>
    </row>
    <row r="28222" spans="1:20" x14ac:dyDescent="0.25">
      <c r="A28222"/>
      <c r="Q28222" s="55"/>
      <c r="R28222" s="48"/>
      <c r="T28222" s="49"/>
    </row>
    <row r="28223" spans="1:20" x14ac:dyDescent="0.25">
      <c r="A28223"/>
      <c r="Q28223" s="55"/>
      <c r="R28223" s="48"/>
      <c r="T28223" s="49"/>
    </row>
    <row r="28224" spans="1:20" x14ac:dyDescent="0.25">
      <c r="A28224"/>
      <c r="Q28224" s="55"/>
      <c r="R28224" s="48"/>
      <c r="T28224" s="49"/>
    </row>
    <row r="28225" spans="1:20" x14ac:dyDescent="0.25">
      <c r="A28225"/>
      <c r="Q28225" s="55"/>
      <c r="R28225" s="48"/>
      <c r="T28225" s="49"/>
    </row>
    <row r="28226" spans="1:20" x14ac:dyDescent="0.25">
      <c r="A28226"/>
      <c r="Q28226" s="55"/>
      <c r="R28226" s="48"/>
      <c r="T28226" s="49"/>
    </row>
    <row r="28227" spans="1:20" x14ac:dyDescent="0.25">
      <c r="A28227"/>
      <c r="Q28227" s="55"/>
      <c r="R28227" s="48"/>
      <c r="T28227" s="49"/>
    </row>
    <row r="28228" spans="1:20" x14ac:dyDescent="0.25">
      <c r="A28228"/>
      <c r="Q28228" s="55"/>
      <c r="R28228" s="48"/>
      <c r="T28228" s="49"/>
    </row>
    <row r="28229" spans="1:20" x14ac:dyDescent="0.25">
      <c r="A28229"/>
      <c r="Q28229" s="55"/>
      <c r="R28229" s="48"/>
      <c r="T28229" s="49"/>
    </row>
    <row r="28230" spans="1:20" x14ac:dyDescent="0.25">
      <c r="A28230"/>
      <c r="Q28230" s="55"/>
      <c r="R28230" s="48"/>
      <c r="T28230" s="49"/>
    </row>
    <row r="28231" spans="1:20" x14ac:dyDescent="0.25">
      <c r="A28231"/>
      <c r="Q28231" s="55"/>
      <c r="R28231" s="48"/>
      <c r="T28231" s="49"/>
    </row>
    <row r="28232" spans="1:20" x14ac:dyDescent="0.25">
      <c r="A28232"/>
      <c r="Q28232" s="55"/>
      <c r="R28232" s="48"/>
      <c r="T28232" s="49"/>
    </row>
    <row r="28233" spans="1:20" x14ac:dyDescent="0.25">
      <c r="A28233"/>
      <c r="Q28233" s="55"/>
      <c r="R28233" s="48"/>
      <c r="T28233" s="49"/>
    </row>
    <row r="28234" spans="1:20" x14ac:dyDescent="0.25">
      <c r="A28234"/>
      <c r="Q28234" s="55"/>
      <c r="R28234" s="48"/>
      <c r="T28234" s="49"/>
    </row>
    <row r="28235" spans="1:20" x14ac:dyDescent="0.25">
      <c r="A28235"/>
      <c r="Q28235" s="55"/>
      <c r="R28235" s="48"/>
      <c r="T28235" s="49"/>
    </row>
    <row r="28236" spans="1:20" x14ac:dyDescent="0.25">
      <c r="A28236"/>
      <c r="Q28236" s="55"/>
      <c r="R28236" s="48"/>
      <c r="T28236" s="49"/>
    </row>
    <row r="28237" spans="1:20" x14ac:dyDescent="0.25">
      <c r="A28237"/>
      <c r="Q28237" s="55"/>
      <c r="R28237" s="48"/>
      <c r="T28237" s="49"/>
    </row>
    <row r="28238" spans="1:20" x14ac:dyDescent="0.25">
      <c r="A28238"/>
      <c r="Q28238" s="55"/>
      <c r="R28238" s="48"/>
      <c r="T28238" s="49"/>
    </row>
    <row r="28239" spans="1:20" x14ac:dyDescent="0.25">
      <c r="A28239"/>
      <c r="Q28239" s="55"/>
      <c r="R28239" s="48"/>
      <c r="T28239" s="49"/>
    </row>
    <row r="28240" spans="1:20" x14ac:dyDescent="0.25">
      <c r="A28240"/>
      <c r="Q28240" s="55"/>
      <c r="R28240" s="48"/>
      <c r="T28240" s="49"/>
    </row>
    <row r="28241" spans="1:20" x14ac:dyDescent="0.25">
      <c r="A28241"/>
      <c r="Q28241" s="55"/>
      <c r="R28241" s="48"/>
      <c r="T28241" s="49"/>
    </row>
    <row r="28242" spans="1:20" x14ac:dyDescent="0.25">
      <c r="A28242"/>
      <c r="Q28242" s="55"/>
      <c r="R28242" s="48"/>
      <c r="T28242" s="49"/>
    </row>
    <row r="28243" spans="1:20" x14ac:dyDescent="0.25">
      <c r="A28243"/>
      <c r="Q28243" s="55"/>
      <c r="R28243" s="48"/>
      <c r="T28243" s="49"/>
    </row>
    <row r="28244" spans="1:20" x14ac:dyDescent="0.25">
      <c r="A28244"/>
      <c r="Q28244" s="55"/>
      <c r="R28244" s="48"/>
      <c r="T28244" s="49"/>
    </row>
    <row r="28245" spans="1:20" x14ac:dyDescent="0.25">
      <c r="A28245"/>
      <c r="Q28245" s="55"/>
      <c r="R28245" s="48"/>
      <c r="T28245" s="49"/>
    </row>
    <row r="28246" spans="1:20" x14ac:dyDescent="0.25">
      <c r="A28246"/>
      <c r="Q28246" s="55"/>
      <c r="R28246" s="48"/>
      <c r="T28246" s="49"/>
    </row>
    <row r="28247" spans="1:20" x14ac:dyDescent="0.25">
      <c r="A28247"/>
      <c r="Q28247" s="55"/>
      <c r="R28247" s="48"/>
      <c r="T28247" s="49"/>
    </row>
    <row r="28248" spans="1:20" x14ac:dyDescent="0.25">
      <c r="A28248"/>
      <c r="Q28248" s="55"/>
      <c r="R28248" s="48"/>
      <c r="T28248" s="49"/>
    </row>
    <row r="28249" spans="1:20" x14ac:dyDescent="0.25">
      <c r="A28249"/>
      <c r="Q28249" s="55"/>
      <c r="R28249" s="48"/>
      <c r="T28249" s="49"/>
    </row>
    <row r="28250" spans="1:20" x14ac:dyDescent="0.25">
      <c r="A28250"/>
      <c r="Q28250" s="55"/>
      <c r="R28250" s="48"/>
      <c r="T28250" s="49"/>
    </row>
    <row r="28251" spans="1:20" x14ac:dyDescent="0.25">
      <c r="A28251"/>
      <c r="Q28251" s="55"/>
      <c r="R28251" s="48"/>
      <c r="T28251" s="49"/>
    </row>
    <row r="28252" spans="1:20" x14ac:dyDescent="0.25">
      <c r="A28252"/>
      <c r="Q28252" s="55"/>
      <c r="R28252" s="48"/>
      <c r="T28252" s="49"/>
    </row>
    <row r="28253" spans="1:20" x14ac:dyDescent="0.25">
      <c r="A28253"/>
      <c r="Q28253" s="55"/>
      <c r="R28253" s="48"/>
      <c r="T28253" s="49"/>
    </row>
    <row r="28254" spans="1:20" x14ac:dyDescent="0.25">
      <c r="A28254"/>
      <c r="Q28254" s="55"/>
      <c r="R28254" s="48"/>
      <c r="T28254" s="49"/>
    </row>
    <row r="28255" spans="1:20" x14ac:dyDescent="0.25">
      <c r="A28255"/>
      <c r="Q28255" s="55"/>
      <c r="R28255" s="48"/>
      <c r="T28255" s="49"/>
    </row>
    <row r="28256" spans="1:20" x14ac:dyDescent="0.25">
      <c r="A28256"/>
      <c r="Q28256" s="55"/>
      <c r="R28256" s="48"/>
      <c r="T28256" s="49"/>
    </row>
    <row r="28257" spans="1:20" x14ac:dyDescent="0.25">
      <c r="A28257"/>
      <c r="Q28257" s="55"/>
      <c r="R28257" s="48"/>
      <c r="T28257" s="49"/>
    </row>
    <row r="28258" spans="1:20" x14ac:dyDescent="0.25">
      <c r="A28258"/>
      <c r="Q28258" s="55"/>
      <c r="R28258" s="48"/>
      <c r="T28258" s="49"/>
    </row>
    <row r="28259" spans="1:20" x14ac:dyDescent="0.25">
      <c r="A28259"/>
      <c r="Q28259" s="55"/>
      <c r="R28259" s="48"/>
      <c r="T28259" s="49"/>
    </row>
    <row r="28260" spans="1:20" x14ac:dyDescent="0.25">
      <c r="A28260"/>
      <c r="Q28260" s="55"/>
      <c r="R28260" s="48"/>
      <c r="T28260" s="49"/>
    </row>
    <row r="28261" spans="1:20" x14ac:dyDescent="0.25">
      <c r="A28261"/>
      <c r="Q28261" s="55"/>
      <c r="R28261" s="48"/>
      <c r="T28261" s="49"/>
    </row>
    <row r="28262" spans="1:20" x14ac:dyDescent="0.25">
      <c r="A28262"/>
      <c r="Q28262" s="55"/>
      <c r="R28262" s="48"/>
      <c r="T28262" s="49"/>
    </row>
    <row r="28263" spans="1:20" x14ac:dyDescent="0.25">
      <c r="A28263"/>
      <c r="Q28263" s="55"/>
      <c r="R28263" s="48"/>
      <c r="T28263" s="49"/>
    </row>
    <row r="28264" spans="1:20" x14ac:dyDescent="0.25">
      <c r="A28264"/>
      <c r="Q28264" s="55"/>
      <c r="R28264" s="48"/>
      <c r="T28264" s="49"/>
    </row>
    <row r="28265" spans="1:20" x14ac:dyDescent="0.25">
      <c r="A28265"/>
      <c r="Q28265" s="55"/>
      <c r="R28265" s="48"/>
      <c r="T28265" s="49"/>
    </row>
    <row r="28266" spans="1:20" x14ac:dyDescent="0.25">
      <c r="A28266"/>
      <c r="Q28266" s="55"/>
      <c r="R28266" s="48"/>
      <c r="T28266" s="49"/>
    </row>
    <row r="28267" spans="1:20" x14ac:dyDescent="0.25">
      <c r="A28267"/>
      <c r="Q28267" s="55"/>
      <c r="R28267" s="48"/>
      <c r="T28267" s="49"/>
    </row>
    <row r="28268" spans="1:20" x14ac:dyDescent="0.25">
      <c r="A28268"/>
      <c r="Q28268" s="55"/>
      <c r="R28268" s="48"/>
      <c r="T28268" s="49"/>
    </row>
    <row r="28269" spans="1:20" x14ac:dyDescent="0.25">
      <c r="A28269"/>
      <c r="Q28269" s="55"/>
      <c r="R28269" s="48"/>
      <c r="T28269" s="49"/>
    </row>
    <row r="28270" spans="1:20" x14ac:dyDescent="0.25">
      <c r="A28270"/>
      <c r="Q28270" s="55"/>
      <c r="R28270" s="48"/>
      <c r="T28270" s="49"/>
    </row>
    <row r="28271" spans="1:20" x14ac:dyDescent="0.25">
      <c r="A28271"/>
      <c r="Q28271" s="55"/>
      <c r="R28271" s="48"/>
      <c r="T28271" s="49"/>
    </row>
    <row r="28272" spans="1:20" x14ac:dyDescent="0.25">
      <c r="A28272"/>
      <c r="Q28272" s="55"/>
      <c r="R28272" s="48"/>
      <c r="T28272" s="49"/>
    </row>
    <row r="28273" spans="1:20" x14ac:dyDescent="0.25">
      <c r="A28273"/>
      <c r="Q28273" s="55"/>
      <c r="R28273" s="48"/>
      <c r="T28273" s="49"/>
    </row>
    <row r="28274" spans="1:20" x14ac:dyDescent="0.25">
      <c r="A28274"/>
      <c r="Q28274" s="55"/>
      <c r="R28274" s="48"/>
      <c r="T28274" s="49"/>
    </row>
    <row r="28275" spans="1:20" x14ac:dyDescent="0.25">
      <c r="A28275"/>
      <c r="Q28275" s="55"/>
      <c r="R28275" s="48"/>
      <c r="T28275" s="49"/>
    </row>
    <row r="28276" spans="1:20" x14ac:dyDescent="0.25">
      <c r="A28276"/>
      <c r="Q28276" s="55"/>
      <c r="R28276" s="48"/>
      <c r="T28276" s="49"/>
    </row>
    <row r="28277" spans="1:20" x14ac:dyDescent="0.25">
      <c r="A28277"/>
      <c r="Q28277" s="55"/>
      <c r="R28277" s="48"/>
      <c r="T28277" s="49"/>
    </row>
    <row r="28278" spans="1:20" x14ac:dyDescent="0.25">
      <c r="A28278"/>
      <c r="Q28278" s="55"/>
      <c r="R28278" s="48"/>
      <c r="T28278" s="49"/>
    </row>
    <row r="28279" spans="1:20" x14ac:dyDescent="0.25">
      <c r="A28279"/>
      <c r="Q28279" s="55"/>
      <c r="R28279" s="48"/>
      <c r="T28279" s="49"/>
    </row>
    <row r="28280" spans="1:20" x14ac:dyDescent="0.25">
      <c r="A28280"/>
      <c r="Q28280" s="55"/>
      <c r="R28280" s="48"/>
      <c r="T28280" s="49"/>
    </row>
    <row r="28281" spans="1:20" x14ac:dyDescent="0.25">
      <c r="A28281"/>
      <c r="Q28281" s="55"/>
      <c r="R28281" s="48"/>
      <c r="T28281" s="49"/>
    </row>
    <row r="28282" spans="1:20" x14ac:dyDescent="0.25">
      <c r="A28282"/>
      <c r="Q28282" s="55"/>
      <c r="R28282" s="48"/>
      <c r="T28282" s="49"/>
    </row>
    <row r="28283" spans="1:20" x14ac:dyDescent="0.25">
      <c r="A28283"/>
      <c r="Q28283" s="55"/>
      <c r="R28283" s="48"/>
      <c r="T28283" s="49"/>
    </row>
    <row r="28284" spans="1:20" x14ac:dyDescent="0.25">
      <c r="A28284"/>
      <c r="Q28284" s="55"/>
      <c r="R28284" s="48"/>
      <c r="T28284" s="49"/>
    </row>
    <row r="28285" spans="1:20" x14ac:dyDescent="0.25">
      <c r="A28285"/>
      <c r="Q28285" s="55"/>
      <c r="R28285" s="48"/>
      <c r="T28285" s="49"/>
    </row>
    <row r="28286" spans="1:20" x14ac:dyDescent="0.25">
      <c r="A28286"/>
      <c r="Q28286" s="55"/>
      <c r="R28286" s="48"/>
      <c r="T28286" s="49"/>
    </row>
    <row r="28287" spans="1:20" x14ac:dyDescent="0.25">
      <c r="A28287"/>
      <c r="Q28287" s="55"/>
      <c r="R28287" s="48"/>
      <c r="T28287" s="49"/>
    </row>
    <row r="28288" spans="1:20" x14ac:dyDescent="0.25">
      <c r="A28288"/>
      <c r="Q28288" s="55"/>
      <c r="R28288" s="48"/>
      <c r="T28288" s="49"/>
    </row>
    <row r="28289" spans="1:20" x14ac:dyDescent="0.25">
      <c r="A28289"/>
      <c r="Q28289" s="55"/>
      <c r="R28289" s="48"/>
      <c r="T28289" s="49"/>
    </row>
    <row r="28290" spans="1:20" x14ac:dyDescent="0.25">
      <c r="A28290"/>
      <c r="Q28290" s="55"/>
      <c r="R28290" s="48"/>
      <c r="T28290" s="49"/>
    </row>
    <row r="28291" spans="1:20" x14ac:dyDescent="0.25">
      <c r="A28291"/>
      <c r="Q28291" s="55"/>
      <c r="R28291" s="48"/>
      <c r="T28291" s="49"/>
    </row>
    <row r="28292" spans="1:20" x14ac:dyDescent="0.25">
      <c r="A28292"/>
      <c r="Q28292" s="55"/>
      <c r="R28292" s="48"/>
      <c r="T28292" s="49"/>
    </row>
    <row r="28293" spans="1:20" x14ac:dyDescent="0.25">
      <c r="A28293"/>
      <c r="Q28293" s="55"/>
      <c r="R28293" s="48"/>
      <c r="T28293" s="49"/>
    </row>
    <row r="28294" spans="1:20" x14ac:dyDescent="0.25">
      <c r="A28294"/>
      <c r="Q28294" s="55"/>
      <c r="R28294" s="48"/>
      <c r="T28294" s="49"/>
    </row>
    <row r="28295" spans="1:20" x14ac:dyDescent="0.25">
      <c r="A28295"/>
      <c r="Q28295" s="55"/>
      <c r="R28295" s="48"/>
      <c r="T28295" s="49"/>
    </row>
    <row r="28296" spans="1:20" x14ac:dyDescent="0.25">
      <c r="A28296"/>
      <c r="Q28296" s="55"/>
      <c r="R28296" s="48"/>
      <c r="T28296" s="49"/>
    </row>
    <row r="28297" spans="1:20" x14ac:dyDescent="0.25">
      <c r="A28297"/>
      <c r="Q28297" s="55"/>
      <c r="R28297" s="48"/>
      <c r="T28297" s="49"/>
    </row>
    <row r="28298" spans="1:20" x14ac:dyDescent="0.25">
      <c r="A28298"/>
      <c r="Q28298" s="55"/>
      <c r="R28298" s="48"/>
      <c r="T28298" s="49"/>
    </row>
    <row r="28299" spans="1:20" x14ac:dyDescent="0.25">
      <c r="A28299"/>
      <c r="Q28299" s="55"/>
      <c r="R28299" s="48"/>
      <c r="T28299" s="49"/>
    </row>
    <row r="28300" spans="1:20" x14ac:dyDescent="0.25">
      <c r="A28300"/>
      <c r="Q28300" s="55"/>
      <c r="R28300" s="48"/>
      <c r="T28300" s="49"/>
    </row>
    <row r="28301" spans="1:20" x14ac:dyDescent="0.25">
      <c r="A28301"/>
      <c r="Q28301" s="55"/>
      <c r="R28301" s="48"/>
      <c r="T28301" s="49"/>
    </row>
    <row r="28302" spans="1:20" x14ac:dyDescent="0.25">
      <c r="A28302"/>
      <c r="Q28302" s="55"/>
      <c r="R28302" s="48"/>
      <c r="T28302" s="49"/>
    </row>
    <row r="28303" spans="1:20" x14ac:dyDescent="0.25">
      <c r="A28303"/>
      <c r="Q28303" s="55"/>
      <c r="R28303" s="48"/>
      <c r="T28303" s="49"/>
    </row>
    <row r="28304" spans="1:20" x14ac:dyDescent="0.25">
      <c r="A28304"/>
      <c r="Q28304" s="55"/>
      <c r="R28304" s="48"/>
      <c r="T28304" s="49"/>
    </row>
    <row r="28305" spans="1:20" x14ac:dyDescent="0.25">
      <c r="A28305"/>
      <c r="Q28305" s="55"/>
      <c r="R28305" s="48"/>
      <c r="T28305" s="49"/>
    </row>
    <row r="28306" spans="1:20" x14ac:dyDescent="0.25">
      <c r="A28306"/>
      <c r="Q28306" s="55"/>
      <c r="R28306" s="48"/>
      <c r="T28306" s="49"/>
    </row>
    <row r="28307" spans="1:20" x14ac:dyDescent="0.25">
      <c r="A28307"/>
      <c r="Q28307" s="55"/>
      <c r="R28307" s="48"/>
      <c r="T28307" s="49"/>
    </row>
    <row r="28308" spans="1:20" x14ac:dyDescent="0.25">
      <c r="A28308"/>
      <c r="Q28308" s="55"/>
      <c r="R28308" s="48"/>
      <c r="T28308" s="49"/>
    </row>
    <row r="28309" spans="1:20" x14ac:dyDescent="0.25">
      <c r="A28309"/>
      <c r="Q28309" s="55"/>
      <c r="R28309" s="48"/>
      <c r="T28309" s="49"/>
    </row>
    <row r="28310" spans="1:20" x14ac:dyDescent="0.25">
      <c r="A28310"/>
      <c r="Q28310" s="55"/>
      <c r="R28310" s="48"/>
      <c r="T28310" s="49"/>
    </row>
    <row r="28311" spans="1:20" x14ac:dyDescent="0.25">
      <c r="A28311"/>
      <c r="Q28311" s="55"/>
      <c r="R28311" s="48"/>
      <c r="T28311" s="49"/>
    </row>
    <row r="28312" spans="1:20" x14ac:dyDescent="0.25">
      <c r="A28312"/>
      <c r="Q28312" s="55"/>
      <c r="R28312" s="48"/>
      <c r="T28312" s="49"/>
    </row>
    <row r="28313" spans="1:20" x14ac:dyDescent="0.25">
      <c r="A28313"/>
      <c r="Q28313" s="55"/>
      <c r="R28313" s="48"/>
      <c r="T28313" s="49"/>
    </row>
    <row r="28314" spans="1:20" x14ac:dyDescent="0.25">
      <c r="A28314"/>
      <c r="Q28314" s="55"/>
      <c r="R28314" s="48"/>
      <c r="T28314" s="49"/>
    </row>
    <row r="28315" spans="1:20" x14ac:dyDescent="0.25">
      <c r="A28315"/>
      <c r="Q28315" s="55"/>
      <c r="R28315" s="48"/>
      <c r="T28315" s="49"/>
    </row>
    <row r="28316" spans="1:20" x14ac:dyDescent="0.25">
      <c r="A28316"/>
      <c r="Q28316" s="55"/>
      <c r="R28316" s="48"/>
      <c r="T28316" s="49"/>
    </row>
    <row r="28317" spans="1:20" x14ac:dyDescent="0.25">
      <c r="A28317"/>
      <c r="Q28317" s="55"/>
      <c r="R28317" s="48"/>
      <c r="T28317" s="49"/>
    </row>
    <row r="28318" spans="1:20" x14ac:dyDescent="0.25">
      <c r="A28318"/>
      <c r="Q28318" s="55"/>
      <c r="R28318" s="48"/>
      <c r="T28318" s="49"/>
    </row>
    <row r="28319" spans="1:20" x14ac:dyDescent="0.25">
      <c r="A28319"/>
      <c r="Q28319" s="55"/>
      <c r="R28319" s="48"/>
      <c r="T28319" s="49"/>
    </row>
    <row r="28320" spans="1:20" x14ac:dyDescent="0.25">
      <c r="A28320"/>
      <c r="Q28320" s="55"/>
      <c r="R28320" s="48"/>
      <c r="T28320" s="49"/>
    </row>
    <row r="28321" spans="1:20" x14ac:dyDescent="0.25">
      <c r="A28321"/>
      <c r="Q28321" s="55"/>
      <c r="R28321" s="48"/>
      <c r="T28321" s="49"/>
    </row>
    <row r="28322" spans="1:20" x14ac:dyDescent="0.25">
      <c r="A28322"/>
      <c r="Q28322" s="55"/>
      <c r="R28322" s="48"/>
      <c r="T28322" s="49"/>
    </row>
    <row r="28323" spans="1:20" x14ac:dyDescent="0.25">
      <c r="A28323"/>
      <c r="Q28323" s="55"/>
      <c r="R28323" s="48"/>
      <c r="T28323" s="49"/>
    </row>
    <row r="28324" spans="1:20" x14ac:dyDescent="0.25">
      <c r="A28324"/>
      <c r="Q28324" s="55"/>
      <c r="R28324" s="48"/>
      <c r="T28324" s="49"/>
    </row>
    <row r="28325" spans="1:20" x14ac:dyDescent="0.25">
      <c r="A28325"/>
      <c r="Q28325" s="55"/>
      <c r="R28325" s="48"/>
      <c r="T28325" s="49"/>
    </row>
    <row r="28326" spans="1:20" x14ac:dyDescent="0.25">
      <c r="A28326"/>
      <c r="Q28326" s="55"/>
      <c r="R28326" s="48"/>
      <c r="T28326" s="49"/>
    </row>
    <row r="28327" spans="1:20" x14ac:dyDescent="0.25">
      <c r="A28327"/>
      <c r="Q28327" s="55"/>
      <c r="R28327" s="48"/>
      <c r="T28327" s="49"/>
    </row>
    <row r="28328" spans="1:20" x14ac:dyDescent="0.25">
      <c r="A28328"/>
      <c r="Q28328" s="55"/>
      <c r="R28328" s="48"/>
      <c r="T28328" s="49"/>
    </row>
    <row r="28329" spans="1:20" x14ac:dyDescent="0.25">
      <c r="A28329"/>
      <c r="Q28329" s="55"/>
      <c r="R28329" s="48"/>
      <c r="T28329" s="49"/>
    </row>
    <row r="28330" spans="1:20" x14ac:dyDescent="0.25">
      <c r="A28330"/>
      <c r="Q28330" s="55"/>
      <c r="R28330" s="48"/>
      <c r="T28330" s="49"/>
    </row>
    <row r="28331" spans="1:20" x14ac:dyDescent="0.25">
      <c r="A28331"/>
      <c r="Q28331" s="55"/>
      <c r="R28331" s="48"/>
      <c r="T28331" s="49"/>
    </row>
    <row r="28332" spans="1:20" x14ac:dyDescent="0.25">
      <c r="A28332"/>
      <c r="Q28332" s="55"/>
      <c r="R28332" s="48"/>
      <c r="T28332" s="49"/>
    </row>
    <row r="28333" spans="1:20" x14ac:dyDescent="0.25">
      <c r="A28333"/>
      <c r="Q28333" s="55"/>
      <c r="R28333" s="48"/>
      <c r="T28333" s="49"/>
    </row>
    <row r="28334" spans="1:20" x14ac:dyDescent="0.25">
      <c r="A28334"/>
      <c r="Q28334" s="55"/>
      <c r="R28334" s="48"/>
      <c r="T28334" s="49"/>
    </row>
    <row r="28335" spans="1:20" x14ac:dyDescent="0.25">
      <c r="A28335"/>
      <c r="Q28335" s="55"/>
      <c r="R28335" s="48"/>
      <c r="T28335" s="49"/>
    </row>
    <row r="28336" spans="1:20" x14ac:dyDescent="0.25">
      <c r="A28336"/>
      <c r="Q28336" s="55"/>
      <c r="R28336" s="48"/>
      <c r="T28336" s="49"/>
    </row>
    <row r="28337" spans="1:20" x14ac:dyDescent="0.25">
      <c r="A28337"/>
      <c r="Q28337" s="55"/>
      <c r="R28337" s="48"/>
      <c r="T28337" s="49"/>
    </row>
    <row r="28338" spans="1:20" x14ac:dyDescent="0.25">
      <c r="A28338"/>
      <c r="Q28338" s="55"/>
      <c r="R28338" s="48"/>
      <c r="T28338" s="49"/>
    </row>
    <row r="28339" spans="1:20" x14ac:dyDescent="0.25">
      <c r="A28339"/>
      <c r="Q28339" s="55"/>
      <c r="R28339" s="48"/>
      <c r="T28339" s="49"/>
    </row>
    <row r="28340" spans="1:20" x14ac:dyDescent="0.25">
      <c r="A28340"/>
      <c r="Q28340" s="55"/>
      <c r="R28340" s="48"/>
      <c r="T28340" s="49"/>
    </row>
    <row r="28341" spans="1:20" x14ac:dyDescent="0.25">
      <c r="A28341"/>
      <c r="Q28341" s="55"/>
      <c r="R28341" s="48"/>
      <c r="T28341" s="49"/>
    </row>
    <row r="28342" spans="1:20" x14ac:dyDescent="0.25">
      <c r="A28342"/>
      <c r="Q28342" s="55"/>
      <c r="R28342" s="48"/>
      <c r="T28342" s="49"/>
    </row>
    <row r="28343" spans="1:20" x14ac:dyDescent="0.25">
      <c r="A28343"/>
      <c r="Q28343" s="55"/>
      <c r="R28343" s="48"/>
      <c r="T28343" s="49"/>
    </row>
    <row r="28344" spans="1:20" x14ac:dyDescent="0.25">
      <c r="A28344"/>
      <c r="Q28344" s="55"/>
      <c r="R28344" s="48"/>
      <c r="T28344" s="49"/>
    </row>
    <row r="28345" spans="1:20" x14ac:dyDescent="0.25">
      <c r="A28345"/>
      <c r="Q28345" s="55"/>
      <c r="R28345" s="48"/>
      <c r="T28345" s="49"/>
    </row>
    <row r="28346" spans="1:20" x14ac:dyDescent="0.25">
      <c r="A28346"/>
      <c r="Q28346" s="55"/>
      <c r="R28346" s="48"/>
      <c r="T28346" s="49"/>
    </row>
    <row r="28347" spans="1:20" x14ac:dyDescent="0.25">
      <c r="A28347"/>
      <c r="Q28347" s="55"/>
      <c r="R28347" s="48"/>
      <c r="T28347" s="49"/>
    </row>
    <row r="28348" spans="1:20" x14ac:dyDescent="0.25">
      <c r="A28348"/>
      <c r="Q28348" s="55"/>
      <c r="R28348" s="48"/>
      <c r="T28348" s="49"/>
    </row>
    <row r="28349" spans="1:20" x14ac:dyDescent="0.25">
      <c r="A28349"/>
      <c r="Q28349" s="55"/>
      <c r="R28349" s="48"/>
      <c r="T28349" s="49"/>
    </row>
    <row r="28350" spans="1:20" x14ac:dyDescent="0.25">
      <c r="A28350"/>
      <c r="Q28350" s="55"/>
      <c r="R28350" s="48"/>
      <c r="T28350" s="49"/>
    </row>
    <row r="28351" spans="1:20" x14ac:dyDescent="0.25">
      <c r="A28351"/>
      <c r="Q28351" s="55"/>
      <c r="R28351" s="48"/>
      <c r="T28351" s="49"/>
    </row>
    <row r="28352" spans="1:20" x14ac:dyDescent="0.25">
      <c r="A28352"/>
      <c r="Q28352" s="55"/>
      <c r="R28352" s="48"/>
      <c r="T28352" s="49"/>
    </row>
    <row r="28353" spans="1:20" x14ac:dyDescent="0.25">
      <c r="A28353"/>
      <c r="Q28353" s="55"/>
      <c r="R28353" s="48"/>
      <c r="T28353" s="49"/>
    </row>
    <row r="28354" spans="1:20" x14ac:dyDescent="0.25">
      <c r="A28354"/>
      <c r="Q28354" s="55"/>
      <c r="R28354" s="48"/>
      <c r="T28354" s="49"/>
    </row>
    <row r="28355" spans="1:20" x14ac:dyDescent="0.25">
      <c r="A28355"/>
      <c r="Q28355" s="55"/>
      <c r="R28355" s="48"/>
      <c r="T28355" s="49"/>
    </row>
    <row r="28356" spans="1:20" x14ac:dyDescent="0.25">
      <c r="A28356"/>
      <c r="Q28356" s="55"/>
      <c r="R28356" s="48"/>
      <c r="T28356" s="49"/>
    </row>
    <row r="28357" spans="1:20" x14ac:dyDescent="0.25">
      <c r="A28357"/>
      <c r="Q28357" s="55"/>
      <c r="R28357" s="48"/>
      <c r="T28357" s="49"/>
    </row>
    <row r="28358" spans="1:20" x14ac:dyDescent="0.25">
      <c r="A28358"/>
      <c r="Q28358" s="55"/>
      <c r="R28358" s="48"/>
      <c r="T28358" s="49"/>
    </row>
    <row r="28359" spans="1:20" x14ac:dyDescent="0.25">
      <c r="A28359"/>
      <c r="Q28359" s="55"/>
      <c r="R28359" s="48"/>
      <c r="T28359" s="49"/>
    </row>
    <row r="28360" spans="1:20" x14ac:dyDescent="0.25">
      <c r="A28360"/>
      <c r="Q28360" s="55"/>
      <c r="R28360" s="48"/>
      <c r="T28360" s="49"/>
    </row>
    <row r="28361" spans="1:20" x14ac:dyDescent="0.25">
      <c r="A28361"/>
      <c r="Q28361" s="55"/>
      <c r="R28361" s="48"/>
      <c r="T28361" s="49"/>
    </row>
    <row r="28362" spans="1:20" x14ac:dyDescent="0.25">
      <c r="A28362"/>
      <c r="Q28362" s="55"/>
      <c r="R28362" s="48"/>
      <c r="T28362" s="49"/>
    </row>
    <row r="28363" spans="1:20" x14ac:dyDescent="0.25">
      <c r="A28363"/>
      <c r="Q28363" s="55"/>
      <c r="R28363" s="48"/>
      <c r="T28363" s="49"/>
    </row>
    <row r="28364" spans="1:20" x14ac:dyDescent="0.25">
      <c r="A28364"/>
      <c r="Q28364" s="55"/>
      <c r="R28364" s="48"/>
      <c r="T28364" s="49"/>
    </row>
    <row r="28365" spans="1:20" x14ac:dyDescent="0.25">
      <c r="A28365"/>
      <c r="Q28365" s="55"/>
      <c r="R28365" s="48"/>
      <c r="T28365" s="49"/>
    </row>
    <row r="28366" spans="1:20" x14ac:dyDescent="0.25">
      <c r="A28366"/>
      <c r="Q28366" s="55"/>
      <c r="R28366" s="48"/>
      <c r="T28366" s="49"/>
    </row>
    <row r="28367" spans="1:20" x14ac:dyDescent="0.25">
      <c r="A28367"/>
      <c r="Q28367" s="55"/>
      <c r="R28367" s="48"/>
      <c r="T28367" s="49"/>
    </row>
    <row r="28368" spans="1:20" x14ac:dyDescent="0.25">
      <c r="A28368"/>
      <c r="Q28368" s="55"/>
      <c r="R28368" s="48"/>
      <c r="T28368" s="49"/>
    </row>
    <row r="28369" spans="1:20" x14ac:dyDescent="0.25">
      <c r="A28369"/>
      <c r="Q28369" s="55"/>
      <c r="R28369" s="48"/>
      <c r="T28369" s="49"/>
    </row>
    <row r="28370" spans="1:20" x14ac:dyDescent="0.25">
      <c r="A28370"/>
      <c r="Q28370" s="55"/>
      <c r="R28370" s="48"/>
      <c r="T28370" s="49"/>
    </row>
    <row r="28371" spans="1:20" x14ac:dyDescent="0.25">
      <c r="A28371"/>
      <c r="Q28371" s="55"/>
      <c r="R28371" s="48"/>
      <c r="T28371" s="49"/>
    </row>
    <row r="28372" spans="1:20" x14ac:dyDescent="0.25">
      <c r="A28372"/>
      <c r="Q28372" s="55"/>
      <c r="R28372" s="48"/>
      <c r="T28372" s="49"/>
    </row>
    <row r="28373" spans="1:20" x14ac:dyDescent="0.25">
      <c r="A28373"/>
      <c r="Q28373" s="55"/>
      <c r="R28373" s="48"/>
      <c r="T28373" s="49"/>
    </row>
    <row r="28374" spans="1:20" x14ac:dyDescent="0.25">
      <c r="A28374"/>
      <c r="Q28374" s="55"/>
      <c r="R28374" s="48"/>
      <c r="T28374" s="49"/>
    </row>
    <row r="28375" spans="1:20" x14ac:dyDescent="0.25">
      <c r="A28375"/>
      <c r="Q28375" s="55"/>
      <c r="R28375" s="48"/>
      <c r="T28375" s="49"/>
    </row>
    <row r="28376" spans="1:20" x14ac:dyDescent="0.25">
      <c r="A28376"/>
      <c r="Q28376" s="55"/>
      <c r="R28376" s="48"/>
      <c r="T28376" s="49"/>
    </row>
    <row r="28377" spans="1:20" x14ac:dyDescent="0.25">
      <c r="A28377"/>
      <c r="Q28377" s="55"/>
      <c r="R28377" s="48"/>
      <c r="T28377" s="49"/>
    </row>
    <row r="28378" spans="1:20" x14ac:dyDescent="0.25">
      <c r="A28378"/>
      <c r="Q28378" s="55"/>
      <c r="R28378" s="48"/>
      <c r="T28378" s="49"/>
    </row>
    <row r="28379" spans="1:20" x14ac:dyDescent="0.25">
      <c r="A28379"/>
      <c r="Q28379" s="55"/>
      <c r="R28379" s="48"/>
      <c r="T28379" s="49"/>
    </row>
    <row r="28380" spans="1:20" x14ac:dyDescent="0.25">
      <c r="A28380"/>
      <c r="Q28380" s="55"/>
      <c r="R28380" s="48"/>
      <c r="T28380" s="49"/>
    </row>
    <row r="28381" spans="1:20" x14ac:dyDescent="0.25">
      <c r="A28381"/>
      <c r="Q28381" s="55"/>
      <c r="R28381" s="48"/>
      <c r="T28381" s="49"/>
    </row>
    <row r="28382" spans="1:20" x14ac:dyDescent="0.25">
      <c r="A28382"/>
      <c r="Q28382" s="55"/>
      <c r="R28382" s="48"/>
      <c r="T28382" s="49"/>
    </row>
    <row r="28383" spans="1:20" x14ac:dyDescent="0.25">
      <c r="A28383"/>
      <c r="Q28383" s="55"/>
      <c r="R28383" s="48"/>
      <c r="T28383" s="49"/>
    </row>
    <row r="28384" spans="1:20" x14ac:dyDescent="0.25">
      <c r="A28384"/>
      <c r="Q28384" s="55"/>
      <c r="R28384" s="48"/>
      <c r="T28384" s="49"/>
    </row>
    <row r="28385" spans="1:20" x14ac:dyDescent="0.25">
      <c r="A28385"/>
      <c r="Q28385" s="55"/>
      <c r="R28385" s="48"/>
      <c r="T28385" s="49"/>
    </row>
    <row r="28386" spans="1:20" x14ac:dyDescent="0.25">
      <c r="A28386"/>
      <c r="Q28386" s="55"/>
      <c r="R28386" s="48"/>
      <c r="T28386" s="49"/>
    </row>
    <row r="28387" spans="1:20" x14ac:dyDescent="0.25">
      <c r="A28387"/>
      <c r="Q28387" s="55"/>
      <c r="R28387" s="48"/>
      <c r="T28387" s="49"/>
    </row>
    <row r="28388" spans="1:20" x14ac:dyDescent="0.25">
      <c r="A28388"/>
      <c r="Q28388" s="55"/>
      <c r="R28388" s="48"/>
      <c r="T28388" s="49"/>
    </row>
    <row r="28389" spans="1:20" x14ac:dyDescent="0.25">
      <c r="A28389"/>
      <c r="Q28389" s="55"/>
      <c r="R28389" s="48"/>
      <c r="T28389" s="49"/>
    </row>
    <row r="28390" spans="1:20" x14ac:dyDescent="0.25">
      <c r="A28390"/>
      <c r="Q28390" s="55"/>
      <c r="R28390" s="48"/>
      <c r="T28390" s="49"/>
    </row>
    <row r="28391" spans="1:20" x14ac:dyDescent="0.25">
      <c r="A28391"/>
      <c r="Q28391" s="55"/>
      <c r="R28391" s="48"/>
      <c r="T28391" s="49"/>
    </row>
    <row r="28392" spans="1:20" x14ac:dyDescent="0.25">
      <c r="A28392"/>
      <c r="Q28392" s="55"/>
      <c r="R28392" s="48"/>
      <c r="T28392" s="49"/>
    </row>
    <row r="28393" spans="1:20" x14ac:dyDescent="0.25">
      <c r="A28393"/>
      <c r="Q28393" s="55"/>
      <c r="R28393" s="48"/>
      <c r="T28393" s="49"/>
    </row>
    <row r="28394" spans="1:20" x14ac:dyDescent="0.25">
      <c r="A28394"/>
      <c r="Q28394" s="55"/>
      <c r="R28394" s="48"/>
      <c r="T28394" s="49"/>
    </row>
    <row r="28395" spans="1:20" x14ac:dyDescent="0.25">
      <c r="A28395"/>
      <c r="Q28395" s="55"/>
      <c r="R28395" s="48"/>
      <c r="T28395" s="49"/>
    </row>
    <row r="28396" spans="1:20" x14ac:dyDescent="0.25">
      <c r="A28396"/>
      <c r="Q28396" s="55"/>
      <c r="R28396" s="48"/>
      <c r="T28396" s="49"/>
    </row>
    <row r="28397" spans="1:20" x14ac:dyDescent="0.25">
      <c r="A28397"/>
      <c r="Q28397" s="55"/>
      <c r="R28397" s="48"/>
      <c r="T28397" s="49"/>
    </row>
    <row r="28398" spans="1:20" x14ac:dyDescent="0.25">
      <c r="A28398"/>
      <c r="Q28398" s="55"/>
      <c r="R28398" s="48"/>
      <c r="T28398" s="49"/>
    </row>
    <row r="28399" spans="1:20" x14ac:dyDescent="0.25">
      <c r="A28399"/>
      <c r="Q28399" s="55"/>
      <c r="R28399" s="48"/>
      <c r="T28399" s="49"/>
    </row>
    <row r="28400" spans="1:20" x14ac:dyDescent="0.25">
      <c r="A28400"/>
      <c r="Q28400" s="55"/>
      <c r="R28400" s="48"/>
      <c r="T28400" s="49"/>
    </row>
    <row r="28401" spans="1:20" x14ac:dyDescent="0.25">
      <c r="A28401"/>
      <c r="Q28401" s="55"/>
      <c r="R28401" s="48"/>
      <c r="T28401" s="49"/>
    </row>
    <row r="28402" spans="1:20" x14ac:dyDescent="0.25">
      <c r="A28402"/>
      <c r="Q28402" s="55"/>
      <c r="R28402" s="48"/>
      <c r="T28402" s="49"/>
    </row>
    <row r="28403" spans="1:20" x14ac:dyDescent="0.25">
      <c r="A28403"/>
      <c r="Q28403" s="55"/>
      <c r="R28403" s="48"/>
      <c r="T28403" s="49"/>
    </row>
    <row r="28404" spans="1:20" x14ac:dyDescent="0.25">
      <c r="A28404"/>
      <c r="Q28404" s="55"/>
      <c r="R28404" s="48"/>
      <c r="T28404" s="49"/>
    </row>
    <row r="28405" spans="1:20" x14ac:dyDescent="0.25">
      <c r="A28405"/>
      <c r="Q28405" s="55"/>
      <c r="R28405" s="48"/>
      <c r="T28405" s="49"/>
    </row>
    <row r="28406" spans="1:20" x14ac:dyDescent="0.25">
      <c r="A28406"/>
      <c r="Q28406" s="55"/>
      <c r="R28406" s="48"/>
      <c r="T28406" s="49"/>
    </row>
    <row r="28407" spans="1:20" x14ac:dyDescent="0.25">
      <c r="A28407"/>
      <c r="Q28407" s="55"/>
      <c r="R28407" s="48"/>
      <c r="T28407" s="49"/>
    </row>
    <row r="28408" spans="1:20" x14ac:dyDescent="0.25">
      <c r="A28408"/>
      <c r="Q28408" s="55"/>
      <c r="R28408" s="48"/>
      <c r="T28408" s="49"/>
    </row>
    <row r="28409" spans="1:20" x14ac:dyDescent="0.25">
      <c r="A28409"/>
      <c r="Q28409" s="55"/>
      <c r="R28409" s="48"/>
      <c r="T28409" s="49"/>
    </row>
    <row r="28410" spans="1:20" x14ac:dyDescent="0.25">
      <c r="A28410"/>
      <c r="Q28410" s="55"/>
      <c r="R28410" s="48"/>
      <c r="T28410" s="49"/>
    </row>
    <row r="28411" spans="1:20" x14ac:dyDescent="0.25">
      <c r="A28411"/>
      <c r="Q28411" s="55"/>
      <c r="R28411" s="48"/>
      <c r="T28411" s="49"/>
    </row>
    <row r="28412" spans="1:20" x14ac:dyDescent="0.25">
      <c r="A28412"/>
      <c r="Q28412" s="55"/>
      <c r="R28412" s="48"/>
      <c r="T28412" s="49"/>
    </row>
    <row r="28413" spans="1:20" x14ac:dyDescent="0.25">
      <c r="A28413"/>
      <c r="Q28413" s="55"/>
      <c r="R28413" s="48"/>
      <c r="T28413" s="49"/>
    </row>
    <row r="28414" spans="1:20" x14ac:dyDescent="0.25">
      <c r="A28414"/>
      <c r="Q28414" s="55"/>
      <c r="R28414" s="48"/>
      <c r="T28414" s="49"/>
    </row>
    <row r="28415" spans="1:20" x14ac:dyDescent="0.25">
      <c r="A28415"/>
      <c r="Q28415" s="55"/>
      <c r="R28415" s="48"/>
      <c r="T28415" s="49"/>
    </row>
    <row r="28416" spans="1:20" x14ac:dyDescent="0.25">
      <c r="A28416"/>
      <c r="Q28416" s="55"/>
      <c r="R28416" s="48"/>
      <c r="T28416" s="49"/>
    </row>
    <row r="28417" spans="1:20" x14ac:dyDescent="0.25">
      <c r="A28417"/>
      <c r="Q28417" s="55"/>
      <c r="R28417" s="48"/>
      <c r="T28417" s="49"/>
    </row>
    <row r="28418" spans="1:20" x14ac:dyDescent="0.25">
      <c r="A28418"/>
      <c r="Q28418" s="55"/>
      <c r="R28418" s="48"/>
      <c r="T28418" s="49"/>
    </row>
    <row r="28419" spans="1:20" x14ac:dyDescent="0.25">
      <c r="A28419"/>
      <c r="Q28419" s="55"/>
      <c r="R28419" s="48"/>
      <c r="T28419" s="49"/>
    </row>
    <row r="28420" spans="1:20" x14ac:dyDescent="0.25">
      <c r="A28420"/>
      <c r="Q28420" s="55"/>
      <c r="R28420" s="48"/>
      <c r="T28420" s="49"/>
    </row>
    <row r="28421" spans="1:20" x14ac:dyDescent="0.25">
      <c r="A28421"/>
      <c r="Q28421" s="55"/>
      <c r="R28421" s="48"/>
      <c r="T28421" s="49"/>
    </row>
    <row r="28422" spans="1:20" x14ac:dyDescent="0.25">
      <c r="A28422"/>
      <c r="Q28422" s="55"/>
      <c r="R28422" s="48"/>
      <c r="T28422" s="49"/>
    </row>
    <row r="28423" spans="1:20" x14ac:dyDescent="0.25">
      <c r="A28423"/>
      <c r="Q28423" s="55"/>
      <c r="R28423" s="48"/>
      <c r="T28423" s="49"/>
    </row>
    <row r="28424" spans="1:20" x14ac:dyDescent="0.25">
      <c r="A28424"/>
      <c r="Q28424" s="55"/>
      <c r="R28424" s="48"/>
      <c r="T28424" s="49"/>
    </row>
    <row r="28425" spans="1:20" x14ac:dyDescent="0.25">
      <c r="A28425"/>
      <c r="Q28425" s="55"/>
      <c r="R28425" s="48"/>
      <c r="T28425" s="49"/>
    </row>
    <row r="28426" spans="1:20" x14ac:dyDescent="0.25">
      <c r="A28426"/>
      <c r="Q28426" s="55"/>
      <c r="R28426" s="48"/>
      <c r="T28426" s="49"/>
    </row>
    <row r="28427" spans="1:20" x14ac:dyDescent="0.25">
      <c r="A28427"/>
      <c r="Q28427" s="55"/>
      <c r="R28427" s="48"/>
      <c r="T28427" s="49"/>
    </row>
    <row r="28428" spans="1:20" x14ac:dyDescent="0.25">
      <c r="A28428"/>
      <c r="Q28428" s="55"/>
      <c r="R28428" s="48"/>
      <c r="T28428" s="49"/>
    </row>
    <row r="28429" spans="1:20" x14ac:dyDescent="0.25">
      <c r="A28429"/>
      <c r="Q28429" s="55"/>
      <c r="R28429" s="48"/>
      <c r="T28429" s="49"/>
    </row>
    <row r="28430" spans="1:20" x14ac:dyDescent="0.25">
      <c r="A28430"/>
      <c r="Q28430" s="55"/>
      <c r="R28430" s="48"/>
      <c r="T28430" s="49"/>
    </row>
    <row r="28431" spans="1:20" x14ac:dyDescent="0.25">
      <c r="A28431"/>
      <c r="Q28431" s="55"/>
      <c r="R28431" s="48"/>
      <c r="T28431" s="49"/>
    </row>
    <row r="28432" spans="1:20" x14ac:dyDescent="0.25">
      <c r="A28432"/>
      <c r="Q28432" s="55"/>
      <c r="R28432" s="48"/>
      <c r="T28432" s="49"/>
    </row>
    <row r="28433" spans="1:20" x14ac:dyDescent="0.25">
      <c r="A28433"/>
      <c r="Q28433" s="55"/>
      <c r="R28433" s="48"/>
      <c r="T28433" s="49"/>
    </row>
    <row r="28434" spans="1:20" x14ac:dyDescent="0.25">
      <c r="A28434"/>
      <c r="Q28434" s="55"/>
      <c r="R28434" s="48"/>
      <c r="T28434" s="49"/>
    </row>
    <row r="28435" spans="1:20" x14ac:dyDescent="0.25">
      <c r="A28435"/>
      <c r="Q28435" s="55"/>
      <c r="R28435" s="48"/>
      <c r="T28435" s="49"/>
    </row>
    <row r="28436" spans="1:20" x14ac:dyDescent="0.25">
      <c r="A28436"/>
      <c r="Q28436" s="55"/>
      <c r="R28436" s="48"/>
      <c r="T28436" s="49"/>
    </row>
    <row r="28437" spans="1:20" x14ac:dyDescent="0.25">
      <c r="A28437"/>
      <c r="Q28437" s="55"/>
      <c r="R28437" s="48"/>
      <c r="T28437" s="49"/>
    </row>
    <row r="28438" spans="1:20" x14ac:dyDescent="0.25">
      <c r="A28438"/>
      <c r="Q28438" s="55"/>
      <c r="R28438" s="48"/>
      <c r="T28438" s="49"/>
    </row>
    <row r="28439" spans="1:20" x14ac:dyDescent="0.25">
      <c r="A28439"/>
      <c r="Q28439" s="55"/>
      <c r="R28439" s="48"/>
      <c r="T28439" s="49"/>
    </row>
    <row r="28440" spans="1:20" x14ac:dyDescent="0.25">
      <c r="A28440"/>
      <c r="Q28440" s="55"/>
      <c r="R28440" s="48"/>
      <c r="T28440" s="49"/>
    </row>
    <row r="28441" spans="1:20" x14ac:dyDescent="0.25">
      <c r="A28441"/>
      <c r="Q28441" s="55"/>
      <c r="R28441" s="48"/>
      <c r="T28441" s="49"/>
    </row>
    <row r="28442" spans="1:20" x14ac:dyDescent="0.25">
      <c r="A28442"/>
      <c r="Q28442" s="55"/>
      <c r="R28442" s="48"/>
      <c r="T28442" s="49"/>
    </row>
    <row r="28443" spans="1:20" x14ac:dyDescent="0.25">
      <c r="A28443"/>
      <c r="Q28443" s="55"/>
      <c r="R28443" s="48"/>
      <c r="T28443" s="49"/>
    </row>
    <row r="28444" spans="1:20" x14ac:dyDescent="0.25">
      <c r="A28444"/>
      <c r="Q28444" s="55"/>
      <c r="R28444" s="48"/>
      <c r="T28444" s="49"/>
    </row>
    <row r="28445" spans="1:20" x14ac:dyDescent="0.25">
      <c r="A28445"/>
      <c r="Q28445" s="55"/>
      <c r="R28445" s="48"/>
      <c r="T28445" s="49"/>
    </row>
    <row r="28446" spans="1:20" x14ac:dyDescent="0.25">
      <c r="A28446"/>
      <c r="Q28446" s="55"/>
      <c r="R28446" s="48"/>
      <c r="T28446" s="49"/>
    </row>
    <row r="28447" spans="1:20" x14ac:dyDescent="0.25">
      <c r="A28447"/>
      <c r="Q28447" s="55"/>
      <c r="R28447" s="48"/>
      <c r="T28447" s="49"/>
    </row>
    <row r="28448" spans="1:20" x14ac:dyDescent="0.25">
      <c r="A28448"/>
      <c r="Q28448" s="55"/>
      <c r="R28448" s="48"/>
      <c r="T28448" s="49"/>
    </row>
    <row r="28449" spans="1:20" x14ac:dyDescent="0.25">
      <c r="A28449"/>
      <c r="Q28449" s="55"/>
      <c r="R28449" s="48"/>
      <c r="T28449" s="49"/>
    </row>
    <row r="28450" spans="1:20" x14ac:dyDescent="0.25">
      <c r="A28450"/>
      <c r="Q28450" s="55"/>
      <c r="R28450" s="48"/>
      <c r="T28450" s="49"/>
    </row>
    <row r="28451" spans="1:20" x14ac:dyDescent="0.25">
      <c r="A28451"/>
      <c r="Q28451" s="55"/>
      <c r="R28451" s="48"/>
      <c r="T28451" s="49"/>
    </row>
    <row r="28452" spans="1:20" x14ac:dyDescent="0.25">
      <c r="A28452"/>
      <c r="Q28452" s="55"/>
      <c r="R28452" s="48"/>
      <c r="T28452" s="49"/>
    </row>
    <row r="28453" spans="1:20" x14ac:dyDescent="0.25">
      <c r="A28453"/>
      <c r="Q28453" s="55"/>
      <c r="R28453" s="48"/>
      <c r="T28453" s="49"/>
    </row>
    <row r="28454" spans="1:20" x14ac:dyDescent="0.25">
      <c r="A28454"/>
      <c r="Q28454" s="55"/>
      <c r="R28454" s="48"/>
      <c r="T28454" s="49"/>
    </row>
    <row r="28455" spans="1:20" x14ac:dyDescent="0.25">
      <c r="A28455"/>
      <c r="Q28455" s="55"/>
      <c r="R28455" s="48"/>
      <c r="T28455" s="49"/>
    </row>
    <row r="28456" spans="1:20" x14ac:dyDescent="0.25">
      <c r="A28456"/>
      <c r="Q28456" s="55"/>
      <c r="R28456" s="48"/>
      <c r="T28456" s="49"/>
    </row>
    <row r="28457" spans="1:20" x14ac:dyDescent="0.25">
      <c r="A28457"/>
      <c r="Q28457" s="55"/>
      <c r="R28457" s="48"/>
      <c r="T28457" s="49"/>
    </row>
    <row r="28458" spans="1:20" x14ac:dyDescent="0.25">
      <c r="A28458"/>
      <c r="Q28458" s="55"/>
      <c r="R28458" s="48"/>
      <c r="T28458" s="49"/>
    </row>
    <row r="28459" spans="1:20" x14ac:dyDescent="0.25">
      <c r="A28459"/>
      <c r="Q28459" s="55"/>
      <c r="R28459" s="48"/>
      <c r="T28459" s="49"/>
    </row>
    <row r="28460" spans="1:20" x14ac:dyDescent="0.25">
      <c r="A28460"/>
      <c r="Q28460" s="55"/>
      <c r="R28460" s="48"/>
      <c r="T28460" s="49"/>
    </row>
    <row r="28461" spans="1:20" x14ac:dyDescent="0.25">
      <c r="A28461"/>
      <c r="Q28461" s="55"/>
      <c r="R28461" s="48"/>
      <c r="T28461" s="49"/>
    </row>
    <row r="28462" spans="1:20" x14ac:dyDescent="0.25">
      <c r="A28462"/>
      <c r="Q28462" s="55"/>
      <c r="R28462" s="48"/>
      <c r="T28462" s="49"/>
    </row>
    <row r="28463" spans="1:20" x14ac:dyDescent="0.25">
      <c r="A28463"/>
      <c r="Q28463" s="55"/>
      <c r="R28463" s="48"/>
      <c r="T28463" s="49"/>
    </row>
    <row r="28464" spans="1:20" x14ac:dyDescent="0.25">
      <c r="A28464"/>
      <c r="Q28464" s="55"/>
      <c r="R28464" s="48"/>
      <c r="T28464" s="49"/>
    </row>
    <row r="28465" spans="1:20" x14ac:dyDescent="0.25">
      <c r="A28465"/>
      <c r="Q28465" s="55"/>
      <c r="R28465" s="48"/>
      <c r="T28465" s="49"/>
    </row>
    <row r="28466" spans="1:20" x14ac:dyDescent="0.25">
      <c r="A28466"/>
      <c r="Q28466" s="55"/>
      <c r="R28466" s="48"/>
      <c r="T28466" s="49"/>
    </row>
    <row r="28467" spans="1:20" x14ac:dyDescent="0.25">
      <c r="A28467"/>
      <c r="Q28467" s="55"/>
      <c r="R28467" s="48"/>
      <c r="T28467" s="49"/>
    </row>
    <row r="28468" spans="1:20" x14ac:dyDescent="0.25">
      <c r="A28468"/>
      <c r="Q28468" s="55"/>
      <c r="R28468" s="48"/>
      <c r="T28468" s="49"/>
    </row>
    <row r="28469" spans="1:20" x14ac:dyDescent="0.25">
      <c r="A28469"/>
      <c r="Q28469" s="55"/>
      <c r="R28469" s="48"/>
      <c r="T28469" s="49"/>
    </row>
    <row r="28470" spans="1:20" x14ac:dyDescent="0.25">
      <c r="A28470"/>
      <c r="Q28470" s="55"/>
      <c r="R28470" s="48"/>
      <c r="T28470" s="49"/>
    </row>
    <row r="28471" spans="1:20" x14ac:dyDescent="0.25">
      <c r="A28471"/>
      <c r="Q28471" s="55"/>
      <c r="R28471" s="48"/>
      <c r="T28471" s="49"/>
    </row>
    <row r="28472" spans="1:20" x14ac:dyDescent="0.25">
      <c r="A28472"/>
      <c r="Q28472" s="55"/>
      <c r="R28472" s="48"/>
      <c r="T28472" s="49"/>
    </row>
    <row r="28473" spans="1:20" x14ac:dyDescent="0.25">
      <c r="A28473"/>
      <c r="Q28473" s="55"/>
      <c r="R28473" s="48"/>
      <c r="T28473" s="49"/>
    </row>
    <row r="28474" spans="1:20" x14ac:dyDescent="0.25">
      <c r="A28474"/>
      <c r="Q28474" s="55"/>
      <c r="R28474" s="48"/>
      <c r="T28474" s="49"/>
    </row>
    <row r="28475" spans="1:20" x14ac:dyDescent="0.25">
      <c r="A28475"/>
      <c r="Q28475" s="55"/>
      <c r="R28475" s="48"/>
      <c r="T28475" s="49"/>
    </row>
    <row r="28476" spans="1:20" x14ac:dyDescent="0.25">
      <c r="A28476"/>
      <c r="Q28476" s="55"/>
      <c r="R28476" s="48"/>
      <c r="T28476" s="49"/>
    </row>
    <row r="28477" spans="1:20" x14ac:dyDescent="0.25">
      <c r="A28477"/>
      <c r="Q28477" s="55"/>
      <c r="R28477" s="48"/>
      <c r="T28477" s="49"/>
    </row>
    <row r="28478" spans="1:20" x14ac:dyDescent="0.25">
      <c r="A28478"/>
      <c r="Q28478" s="55"/>
      <c r="R28478" s="48"/>
      <c r="T28478" s="49"/>
    </row>
    <row r="28479" spans="1:20" x14ac:dyDescent="0.25">
      <c r="A28479"/>
      <c r="Q28479" s="55"/>
      <c r="R28479" s="48"/>
      <c r="T28479" s="49"/>
    </row>
    <row r="28480" spans="1:20" x14ac:dyDescent="0.25">
      <c r="A28480"/>
      <c r="Q28480" s="55"/>
      <c r="R28480" s="48"/>
      <c r="T28480" s="49"/>
    </row>
    <row r="28481" spans="1:20" x14ac:dyDescent="0.25">
      <c r="A28481"/>
      <c r="Q28481" s="55"/>
      <c r="R28481" s="48"/>
      <c r="T28481" s="49"/>
    </row>
    <row r="28482" spans="1:20" x14ac:dyDescent="0.25">
      <c r="A28482"/>
      <c r="Q28482" s="55"/>
      <c r="R28482" s="48"/>
      <c r="T28482" s="49"/>
    </row>
    <row r="28483" spans="1:20" x14ac:dyDescent="0.25">
      <c r="A28483"/>
      <c r="Q28483" s="55"/>
      <c r="R28483" s="48"/>
      <c r="T28483" s="49"/>
    </row>
    <row r="28484" spans="1:20" x14ac:dyDescent="0.25">
      <c r="A28484"/>
      <c r="Q28484" s="55"/>
      <c r="R28484" s="48"/>
      <c r="T28484" s="49"/>
    </row>
    <row r="28485" spans="1:20" x14ac:dyDescent="0.25">
      <c r="A28485"/>
      <c r="Q28485" s="55"/>
      <c r="R28485" s="48"/>
      <c r="T28485" s="49"/>
    </row>
    <row r="28486" spans="1:20" x14ac:dyDescent="0.25">
      <c r="A28486"/>
      <c r="Q28486" s="55"/>
      <c r="R28486" s="48"/>
      <c r="T28486" s="49"/>
    </row>
    <row r="28487" spans="1:20" x14ac:dyDescent="0.25">
      <c r="A28487"/>
      <c r="Q28487" s="55"/>
      <c r="R28487" s="48"/>
      <c r="T28487" s="49"/>
    </row>
    <row r="28488" spans="1:20" x14ac:dyDescent="0.25">
      <c r="A28488"/>
      <c r="Q28488" s="55"/>
      <c r="R28488" s="48"/>
      <c r="T28488" s="49"/>
    </row>
    <row r="28489" spans="1:20" x14ac:dyDescent="0.25">
      <c r="A28489"/>
      <c r="Q28489" s="55"/>
      <c r="R28489" s="48"/>
      <c r="T28489" s="49"/>
    </row>
    <row r="28490" spans="1:20" x14ac:dyDescent="0.25">
      <c r="A28490"/>
      <c r="Q28490" s="55"/>
      <c r="R28490" s="48"/>
      <c r="T28490" s="49"/>
    </row>
    <row r="28491" spans="1:20" x14ac:dyDescent="0.25">
      <c r="A28491"/>
      <c r="Q28491" s="55"/>
      <c r="R28491" s="48"/>
      <c r="T28491" s="49"/>
    </row>
    <row r="28492" spans="1:20" x14ac:dyDescent="0.25">
      <c r="A28492"/>
      <c r="Q28492" s="55"/>
      <c r="R28492" s="48"/>
      <c r="T28492" s="49"/>
    </row>
    <row r="28493" spans="1:20" x14ac:dyDescent="0.25">
      <c r="A28493"/>
      <c r="Q28493" s="55"/>
      <c r="R28493" s="48"/>
      <c r="T28493" s="49"/>
    </row>
    <row r="28494" spans="1:20" x14ac:dyDescent="0.25">
      <c r="A28494"/>
      <c r="Q28494" s="55"/>
      <c r="R28494" s="48"/>
      <c r="T28494" s="49"/>
    </row>
    <row r="28495" spans="1:20" x14ac:dyDescent="0.25">
      <c r="A28495"/>
      <c r="Q28495" s="55"/>
      <c r="R28495" s="48"/>
      <c r="T28495" s="49"/>
    </row>
    <row r="28496" spans="1:20" x14ac:dyDescent="0.25">
      <c r="A28496"/>
      <c r="Q28496" s="55"/>
      <c r="R28496" s="48"/>
      <c r="T28496" s="49"/>
    </row>
    <row r="28497" spans="1:20" x14ac:dyDescent="0.25">
      <c r="A28497"/>
      <c r="Q28497" s="55"/>
      <c r="R28497" s="48"/>
      <c r="T28497" s="49"/>
    </row>
    <row r="28498" spans="1:20" x14ac:dyDescent="0.25">
      <c r="A28498"/>
      <c r="Q28498" s="55"/>
      <c r="R28498" s="48"/>
      <c r="T28498" s="49"/>
    </row>
    <row r="28499" spans="1:20" x14ac:dyDescent="0.25">
      <c r="A28499"/>
      <c r="Q28499" s="55"/>
      <c r="R28499" s="48"/>
      <c r="T28499" s="49"/>
    </row>
    <row r="28500" spans="1:20" x14ac:dyDescent="0.25">
      <c r="A28500"/>
      <c r="Q28500" s="55"/>
      <c r="R28500" s="48"/>
      <c r="T28500" s="49"/>
    </row>
    <row r="28501" spans="1:20" x14ac:dyDescent="0.25">
      <c r="A28501"/>
      <c r="Q28501" s="55"/>
      <c r="R28501" s="48"/>
      <c r="T28501" s="49"/>
    </row>
    <row r="28502" spans="1:20" x14ac:dyDescent="0.25">
      <c r="A28502"/>
      <c r="Q28502" s="55"/>
      <c r="R28502" s="48"/>
      <c r="T28502" s="49"/>
    </row>
    <row r="28503" spans="1:20" x14ac:dyDescent="0.25">
      <c r="A28503"/>
      <c r="Q28503" s="55"/>
      <c r="R28503" s="48"/>
      <c r="T28503" s="49"/>
    </row>
    <row r="28504" spans="1:20" x14ac:dyDescent="0.25">
      <c r="A28504"/>
      <c r="Q28504" s="55"/>
      <c r="R28504" s="48"/>
      <c r="T28504" s="49"/>
    </row>
    <row r="28505" spans="1:20" x14ac:dyDescent="0.25">
      <c r="A28505"/>
      <c r="Q28505" s="55"/>
      <c r="R28505" s="48"/>
      <c r="T28505" s="49"/>
    </row>
    <row r="28506" spans="1:20" x14ac:dyDescent="0.25">
      <c r="A28506"/>
      <c r="Q28506" s="55"/>
      <c r="R28506" s="48"/>
      <c r="T28506" s="49"/>
    </row>
    <row r="28507" spans="1:20" x14ac:dyDescent="0.25">
      <c r="A28507"/>
      <c r="Q28507" s="55"/>
      <c r="R28507" s="48"/>
      <c r="T28507" s="49"/>
    </row>
    <row r="28508" spans="1:20" x14ac:dyDescent="0.25">
      <c r="A28508"/>
      <c r="Q28508" s="55"/>
      <c r="R28508" s="48"/>
      <c r="T28508" s="49"/>
    </row>
    <row r="28509" spans="1:20" x14ac:dyDescent="0.25">
      <c r="A28509"/>
      <c r="Q28509" s="55"/>
      <c r="R28509" s="48"/>
      <c r="T28509" s="49"/>
    </row>
    <row r="28510" spans="1:20" x14ac:dyDescent="0.25">
      <c r="A28510"/>
      <c r="Q28510" s="55"/>
      <c r="R28510" s="48"/>
      <c r="T28510" s="49"/>
    </row>
    <row r="28511" spans="1:20" x14ac:dyDescent="0.25">
      <c r="A28511"/>
      <c r="Q28511" s="55"/>
      <c r="R28511" s="48"/>
      <c r="T28511" s="49"/>
    </row>
    <row r="28512" spans="1:20" x14ac:dyDescent="0.25">
      <c r="A28512"/>
      <c r="Q28512" s="55"/>
      <c r="R28512" s="48"/>
      <c r="T28512" s="49"/>
    </row>
    <row r="28513" spans="1:20" x14ac:dyDescent="0.25">
      <c r="A28513"/>
      <c r="Q28513" s="55"/>
      <c r="R28513" s="48"/>
      <c r="T28513" s="49"/>
    </row>
    <row r="28514" spans="1:20" x14ac:dyDescent="0.25">
      <c r="A28514"/>
      <c r="Q28514" s="55"/>
      <c r="R28514" s="48"/>
      <c r="T28514" s="49"/>
    </row>
    <row r="28515" spans="1:20" x14ac:dyDescent="0.25">
      <c r="A28515"/>
      <c r="Q28515" s="55"/>
      <c r="R28515" s="48"/>
      <c r="T28515" s="49"/>
    </row>
    <row r="28516" spans="1:20" x14ac:dyDescent="0.25">
      <c r="A28516"/>
      <c r="Q28516" s="55"/>
      <c r="R28516" s="48"/>
      <c r="T28516" s="49"/>
    </row>
    <row r="28517" spans="1:20" x14ac:dyDescent="0.25">
      <c r="A28517"/>
      <c r="Q28517" s="55"/>
      <c r="R28517" s="48"/>
      <c r="T28517" s="49"/>
    </row>
    <row r="28518" spans="1:20" x14ac:dyDescent="0.25">
      <c r="A28518"/>
      <c r="Q28518" s="55"/>
      <c r="R28518" s="48"/>
      <c r="T28518" s="49"/>
    </row>
    <row r="28519" spans="1:20" x14ac:dyDescent="0.25">
      <c r="A28519"/>
      <c r="Q28519" s="55"/>
      <c r="R28519" s="48"/>
      <c r="T28519" s="49"/>
    </row>
    <row r="28520" spans="1:20" x14ac:dyDescent="0.25">
      <c r="A28520"/>
      <c r="Q28520" s="55"/>
      <c r="R28520" s="48"/>
      <c r="T28520" s="49"/>
    </row>
    <row r="28521" spans="1:20" x14ac:dyDescent="0.25">
      <c r="A28521"/>
      <c r="Q28521" s="55"/>
      <c r="R28521" s="48"/>
      <c r="T28521" s="49"/>
    </row>
    <row r="28522" spans="1:20" x14ac:dyDescent="0.25">
      <c r="A28522"/>
      <c r="Q28522" s="55"/>
      <c r="R28522" s="48"/>
      <c r="T28522" s="49"/>
    </row>
    <row r="28523" spans="1:20" x14ac:dyDescent="0.25">
      <c r="A28523"/>
      <c r="Q28523" s="55"/>
      <c r="R28523" s="48"/>
      <c r="T28523" s="49"/>
    </row>
    <row r="28524" spans="1:20" x14ac:dyDescent="0.25">
      <c r="A28524"/>
      <c r="Q28524" s="55"/>
      <c r="R28524" s="48"/>
      <c r="T28524" s="49"/>
    </row>
    <row r="28525" spans="1:20" x14ac:dyDescent="0.25">
      <c r="A28525"/>
      <c r="Q28525" s="55"/>
      <c r="R28525" s="48"/>
      <c r="T28525" s="49"/>
    </row>
    <row r="28526" spans="1:20" x14ac:dyDescent="0.25">
      <c r="A28526"/>
      <c r="Q28526" s="55"/>
      <c r="R28526" s="48"/>
      <c r="T28526" s="49"/>
    </row>
    <row r="28527" spans="1:20" x14ac:dyDescent="0.25">
      <c r="A28527"/>
      <c r="Q28527" s="55"/>
      <c r="R28527" s="48"/>
      <c r="T28527" s="49"/>
    </row>
    <row r="28528" spans="1:20" x14ac:dyDescent="0.25">
      <c r="A28528"/>
      <c r="Q28528" s="55"/>
      <c r="R28528" s="48"/>
      <c r="T28528" s="49"/>
    </row>
    <row r="28529" spans="1:20" x14ac:dyDescent="0.25">
      <c r="A28529"/>
      <c r="Q28529" s="55"/>
      <c r="R28529" s="48"/>
      <c r="T28529" s="49"/>
    </row>
    <row r="28530" spans="1:20" x14ac:dyDescent="0.25">
      <c r="A28530"/>
      <c r="Q28530" s="55"/>
      <c r="R28530" s="48"/>
      <c r="T28530" s="49"/>
    </row>
    <row r="28531" spans="1:20" x14ac:dyDescent="0.25">
      <c r="A28531"/>
      <c r="Q28531" s="55"/>
      <c r="R28531" s="48"/>
      <c r="T28531" s="49"/>
    </row>
    <row r="28532" spans="1:20" x14ac:dyDescent="0.25">
      <c r="A28532"/>
      <c r="Q28532" s="55"/>
      <c r="R28532" s="48"/>
      <c r="T28532" s="49"/>
    </row>
    <row r="28533" spans="1:20" x14ac:dyDescent="0.25">
      <c r="A28533"/>
      <c r="Q28533" s="55"/>
      <c r="R28533" s="48"/>
      <c r="T28533" s="49"/>
    </row>
    <row r="28534" spans="1:20" x14ac:dyDescent="0.25">
      <c r="A28534"/>
      <c r="Q28534" s="55"/>
      <c r="R28534" s="48"/>
      <c r="T28534" s="49"/>
    </row>
    <row r="28535" spans="1:20" x14ac:dyDescent="0.25">
      <c r="A28535"/>
      <c r="Q28535" s="55"/>
      <c r="R28535" s="48"/>
      <c r="T28535" s="49"/>
    </row>
    <row r="28536" spans="1:20" x14ac:dyDescent="0.25">
      <c r="A28536"/>
      <c r="Q28536" s="55"/>
      <c r="R28536" s="48"/>
      <c r="T28536" s="49"/>
    </row>
    <row r="28537" spans="1:20" x14ac:dyDescent="0.25">
      <c r="A28537"/>
      <c r="Q28537" s="55"/>
      <c r="R28537" s="48"/>
      <c r="T28537" s="49"/>
    </row>
    <row r="28538" spans="1:20" x14ac:dyDescent="0.25">
      <c r="A28538"/>
      <c r="Q28538" s="55"/>
      <c r="R28538" s="48"/>
      <c r="T28538" s="49"/>
    </row>
    <row r="28539" spans="1:20" x14ac:dyDescent="0.25">
      <c r="A28539"/>
      <c r="Q28539" s="55"/>
      <c r="R28539" s="48"/>
      <c r="T28539" s="49"/>
    </row>
    <row r="28540" spans="1:20" x14ac:dyDescent="0.25">
      <c r="A28540"/>
      <c r="Q28540" s="55"/>
      <c r="R28540" s="48"/>
      <c r="T28540" s="49"/>
    </row>
    <row r="28541" spans="1:20" x14ac:dyDescent="0.25">
      <c r="A28541"/>
      <c r="Q28541" s="55"/>
      <c r="R28541" s="48"/>
      <c r="T28541" s="49"/>
    </row>
    <row r="28542" spans="1:20" x14ac:dyDescent="0.25">
      <c r="A28542"/>
      <c r="Q28542" s="55"/>
      <c r="R28542" s="48"/>
      <c r="T28542" s="49"/>
    </row>
    <row r="28543" spans="1:20" x14ac:dyDescent="0.25">
      <c r="A28543"/>
      <c r="Q28543" s="55"/>
      <c r="R28543" s="48"/>
      <c r="T28543" s="49"/>
    </row>
    <row r="28544" spans="1:20" x14ac:dyDescent="0.25">
      <c r="A28544"/>
      <c r="Q28544" s="55"/>
      <c r="R28544" s="48"/>
      <c r="T28544" s="49"/>
    </row>
    <row r="28545" spans="1:20" x14ac:dyDescent="0.25">
      <c r="A28545"/>
      <c r="Q28545" s="55"/>
      <c r="R28545" s="48"/>
      <c r="T28545" s="49"/>
    </row>
    <row r="28546" spans="1:20" x14ac:dyDescent="0.25">
      <c r="A28546"/>
      <c r="Q28546" s="55"/>
      <c r="R28546" s="48"/>
      <c r="T28546" s="49"/>
    </row>
    <row r="28547" spans="1:20" x14ac:dyDescent="0.25">
      <c r="A28547"/>
      <c r="Q28547" s="55"/>
      <c r="R28547" s="48"/>
      <c r="T28547" s="49"/>
    </row>
    <row r="28548" spans="1:20" x14ac:dyDescent="0.25">
      <c r="A28548"/>
      <c r="Q28548" s="55"/>
      <c r="R28548" s="48"/>
      <c r="T28548" s="49"/>
    </row>
    <row r="28549" spans="1:20" x14ac:dyDescent="0.25">
      <c r="A28549"/>
      <c r="Q28549" s="55"/>
      <c r="R28549" s="48"/>
      <c r="T28549" s="49"/>
    </row>
    <row r="28550" spans="1:20" x14ac:dyDescent="0.25">
      <c r="A28550"/>
      <c r="Q28550" s="55"/>
      <c r="R28550" s="48"/>
      <c r="T28550" s="49"/>
    </row>
    <row r="28551" spans="1:20" x14ac:dyDescent="0.25">
      <c r="A28551"/>
      <c r="Q28551" s="55"/>
      <c r="R28551" s="48"/>
      <c r="T28551" s="49"/>
    </row>
    <row r="28552" spans="1:20" x14ac:dyDescent="0.25">
      <c r="A28552"/>
      <c r="Q28552" s="55"/>
      <c r="R28552" s="48"/>
      <c r="T28552" s="49"/>
    </row>
    <row r="28553" spans="1:20" x14ac:dyDescent="0.25">
      <c r="A28553"/>
      <c r="Q28553" s="55"/>
      <c r="R28553" s="48"/>
      <c r="T28553" s="49"/>
    </row>
    <row r="28554" spans="1:20" x14ac:dyDescent="0.25">
      <c r="A28554"/>
      <c r="Q28554" s="55"/>
      <c r="R28554" s="48"/>
      <c r="T28554" s="49"/>
    </row>
    <row r="28555" spans="1:20" x14ac:dyDescent="0.25">
      <c r="A28555"/>
      <c r="Q28555" s="55"/>
      <c r="R28555" s="48"/>
      <c r="T28555" s="49"/>
    </row>
    <row r="28556" spans="1:20" x14ac:dyDescent="0.25">
      <c r="A28556"/>
      <c r="Q28556" s="55"/>
      <c r="R28556" s="48"/>
      <c r="T28556" s="49"/>
    </row>
    <row r="28557" spans="1:20" x14ac:dyDescent="0.25">
      <c r="A28557"/>
      <c r="Q28557" s="55"/>
      <c r="R28557" s="48"/>
      <c r="T28557" s="49"/>
    </row>
    <row r="28558" spans="1:20" x14ac:dyDescent="0.25">
      <c r="A28558"/>
      <c r="Q28558" s="55"/>
      <c r="R28558" s="48"/>
      <c r="T28558" s="49"/>
    </row>
    <row r="28559" spans="1:20" x14ac:dyDescent="0.25">
      <c r="A28559"/>
      <c r="Q28559" s="55"/>
      <c r="R28559" s="48"/>
      <c r="T28559" s="49"/>
    </row>
    <row r="28560" spans="1:20" x14ac:dyDescent="0.25">
      <c r="A28560"/>
      <c r="Q28560" s="55"/>
      <c r="R28560" s="48"/>
      <c r="T28560" s="49"/>
    </row>
    <row r="28561" spans="1:20" x14ac:dyDescent="0.25">
      <c r="A28561"/>
      <c r="Q28561" s="55"/>
      <c r="R28561" s="48"/>
      <c r="T28561" s="49"/>
    </row>
    <row r="28562" spans="1:20" x14ac:dyDescent="0.25">
      <c r="A28562"/>
      <c r="Q28562" s="55"/>
      <c r="R28562" s="48"/>
      <c r="T28562" s="49"/>
    </row>
    <row r="28563" spans="1:20" x14ac:dyDescent="0.25">
      <c r="A28563"/>
      <c r="Q28563" s="55"/>
      <c r="R28563" s="48"/>
      <c r="T28563" s="49"/>
    </row>
    <row r="28564" spans="1:20" x14ac:dyDescent="0.25">
      <c r="A28564"/>
      <c r="Q28564" s="55"/>
      <c r="R28564" s="48"/>
      <c r="T28564" s="49"/>
    </row>
    <row r="28565" spans="1:20" x14ac:dyDescent="0.25">
      <c r="A28565"/>
      <c r="Q28565" s="55"/>
      <c r="R28565" s="48"/>
      <c r="T28565" s="49"/>
    </row>
    <row r="28566" spans="1:20" x14ac:dyDescent="0.25">
      <c r="A28566"/>
      <c r="Q28566" s="55"/>
      <c r="R28566" s="48"/>
      <c r="T28566" s="49"/>
    </row>
    <row r="28567" spans="1:20" x14ac:dyDescent="0.25">
      <c r="A28567"/>
      <c r="Q28567" s="55"/>
      <c r="R28567" s="48"/>
      <c r="T28567" s="49"/>
    </row>
    <row r="28568" spans="1:20" x14ac:dyDescent="0.25">
      <c r="A28568"/>
      <c r="Q28568" s="55"/>
      <c r="R28568" s="48"/>
      <c r="T28568" s="49"/>
    </row>
    <row r="28569" spans="1:20" x14ac:dyDescent="0.25">
      <c r="A28569"/>
      <c r="Q28569" s="55"/>
      <c r="R28569" s="48"/>
      <c r="T28569" s="49"/>
    </row>
    <row r="28570" spans="1:20" x14ac:dyDescent="0.25">
      <c r="A28570"/>
      <c r="Q28570" s="55"/>
      <c r="R28570" s="48"/>
      <c r="T28570" s="49"/>
    </row>
    <row r="28571" spans="1:20" x14ac:dyDescent="0.25">
      <c r="A28571"/>
      <c r="Q28571" s="55"/>
      <c r="R28571" s="48"/>
      <c r="T28571" s="49"/>
    </row>
    <row r="28572" spans="1:20" x14ac:dyDescent="0.25">
      <c r="A28572"/>
      <c r="Q28572" s="55"/>
      <c r="R28572" s="48"/>
      <c r="T28572" s="49"/>
    </row>
    <row r="28573" spans="1:20" x14ac:dyDescent="0.25">
      <c r="A28573"/>
      <c r="Q28573" s="55"/>
      <c r="R28573" s="48"/>
      <c r="T28573" s="49"/>
    </row>
    <row r="28574" spans="1:20" x14ac:dyDescent="0.25">
      <c r="A28574"/>
      <c r="Q28574" s="55"/>
      <c r="R28574" s="48"/>
      <c r="T28574" s="49"/>
    </row>
    <row r="28575" spans="1:20" x14ac:dyDescent="0.25">
      <c r="A28575"/>
      <c r="Q28575" s="55"/>
      <c r="R28575" s="48"/>
      <c r="T28575" s="49"/>
    </row>
    <row r="28576" spans="1:20" x14ac:dyDescent="0.25">
      <c r="A28576"/>
      <c r="Q28576" s="55"/>
      <c r="R28576" s="48"/>
      <c r="T28576" s="49"/>
    </row>
    <row r="28577" spans="1:20" x14ac:dyDescent="0.25">
      <c r="A28577"/>
      <c r="Q28577" s="55"/>
      <c r="R28577" s="48"/>
      <c r="T28577" s="49"/>
    </row>
    <row r="28578" spans="1:20" x14ac:dyDescent="0.25">
      <c r="A28578"/>
      <c r="Q28578" s="55"/>
      <c r="R28578" s="48"/>
      <c r="T28578" s="49"/>
    </row>
    <row r="28579" spans="1:20" x14ac:dyDescent="0.25">
      <c r="A28579"/>
      <c r="Q28579" s="55"/>
      <c r="R28579" s="48"/>
      <c r="T28579" s="49"/>
    </row>
    <row r="28580" spans="1:20" x14ac:dyDescent="0.25">
      <c r="A28580"/>
      <c r="Q28580" s="55"/>
      <c r="R28580" s="48"/>
      <c r="T28580" s="49"/>
    </row>
    <row r="28581" spans="1:20" x14ac:dyDescent="0.25">
      <c r="A28581"/>
      <c r="Q28581" s="55"/>
      <c r="R28581" s="48"/>
      <c r="T28581" s="49"/>
    </row>
    <row r="28582" spans="1:20" x14ac:dyDescent="0.25">
      <c r="A28582"/>
      <c r="Q28582" s="55"/>
      <c r="R28582" s="48"/>
      <c r="T28582" s="49"/>
    </row>
    <row r="28583" spans="1:20" x14ac:dyDescent="0.25">
      <c r="A28583"/>
      <c r="Q28583" s="55"/>
      <c r="R28583" s="48"/>
      <c r="T28583" s="49"/>
    </row>
    <row r="28584" spans="1:20" x14ac:dyDescent="0.25">
      <c r="A28584"/>
      <c r="Q28584" s="55"/>
      <c r="R28584" s="48"/>
      <c r="T28584" s="49"/>
    </row>
    <row r="28585" spans="1:20" x14ac:dyDescent="0.25">
      <c r="A28585"/>
      <c r="Q28585" s="55"/>
      <c r="R28585" s="48"/>
      <c r="T28585" s="49"/>
    </row>
    <row r="28586" spans="1:20" x14ac:dyDescent="0.25">
      <c r="A28586"/>
      <c r="Q28586" s="55"/>
      <c r="R28586" s="48"/>
      <c r="T28586" s="49"/>
    </row>
    <row r="28587" spans="1:20" x14ac:dyDescent="0.25">
      <c r="A28587"/>
      <c r="Q28587" s="55"/>
      <c r="R28587" s="48"/>
      <c r="T28587" s="49"/>
    </row>
    <row r="28588" spans="1:20" x14ac:dyDescent="0.25">
      <c r="A28588"/>
      <c r="Q28588" s="55"/>
      <c r="R28588" s="48"/>
      <c r="T28588" s="49"/>
    </row>
    <row r="28589" spans="1:20" x14ac:dyDescent="0.25">
      <c r="A28589"/>
      <c r="Q28589" s="55"/>
      <c r="R28589" s="48"/>
      <c r="T28589" s="49"/>
    </row>
    <row r="28590" spans="1:20" x14ac:dyDescent="0.25">
      <c r="A28590"/>
      <c r="Q28590" s="55"/>
      <c r="R28590" s="48"/>
      <c r="T28590" s="49"/>
    </row>
    <row r="28591" spans="1:20" x14ac:dyDescent="0.25">
      <c r="A28591"/>
      <c r="Q28591" s="55"/>
      <c r="R28591" s="48"/>
      <c r="T28591" s="49"/>
    </row>
    <row r="28592" spans="1:20" x14ac:dyDescent="0.25">
      <c r="A28592"/>
      <c r="Q28592" s="55"/>
      <c r="R28592" s="48"/>
      <c r="T28592" s="49"/>
    </row>
    <row r="28593" spans="1:20" x14ac:dyDescent="0.25">
      <c r="A28593"/>
      <c r="Q28593" s="55"/>
      <c r="R28593" s="48"/>
      <c r="T28593" s="49"/>
    </row>
    <row r="28594" spans="1:20" x14ac:dyDescent="0.25">
      <c r="A28594"/>
      <c r="Q28594" s="55"/>
      <c r="R28594" s="48"/>
      <c r="T28594" s="49"/>
    </row>
    <row r="28595" spans="1:20" x14ac:dyDescent="0.25">
      <c r="A28595"/>
      <c r="Q28595" s="55"/>
      <c r="R28595" s="48"/>
      <c r="T28595" s="49"/>
    </row>
    <row r="28596" spans="1:20" x14ac:dyDescent="0.25">
      <c r="A28596"/>
      <c r="Q28596" s="55"/>
      <c r="R28596" s="48"/>
      <c r="T28596" s="49"/>
    </row>
    <row r="28597" spans="1:20" x14ac:dyDescent="0.25">
      <c r="A28597"/>
      <c r="Q28597" s="55"/>
      <c r="R28597" s="48"/>
      <c r="T28597" s="49"/>
    </row>
    <row r="28598" spans="1:20" x14ac:dyDescent="0.25">
      <c r="A28598"/>
      <c r="Q28598" s="55"/>
      <c r="R28598" s="48"/>
      <c r="T28598" s="49"/>
    </row>
    <row r="28599" spans="1:20" x14ac:dyDescent="0.25">
      <c r="A28599"/>
      <c r="Q28599" s="55"/>
      <c r="R28599" s="48"/>
      <c r="T28599" s="49"/>
    </row>
    <row r="28600" spans="1:20" x14ac:dyDescent="0.25">
      <c r="A28600"/>
      <c r="Q28600" s="55"/>
      <c r="R28600" s="48"/>
      <c r="T28600" s="49"/>
    </row>
    <row r="28601" spans="1:20" x14ac:dyDescent="0.25">
      <c r="A28601"/>
      <c r="Q28601" s="55"/>
      <c r="R28601" s="48"/>
      <c r="T28601" s="49"/>
    </row>
    <row r="28602" spans="1:20" x14ac:dyDescent="0.25">
      <c r="A28602"/>
      <c r="Q28602" s="55"/>
      <c r="R28602" s="48"/>
      <c r="T28602" s="49"/>
    </row>
    <row r="28603" spans="1:20" x14ac:dyDescent="0.25">
      <c r="A28603"/>
      <c r="Q28603" s="55"/>
      <c r="R28603" s="48"/>
      <c r="T28603" s="49"/>
    </row>
    <row r="28604" spans="1:20" x14ac:dyDescent="0.25">
      <c r="A28604"/>
      <c r="Q28604" s="55"/>
      <c r="R28604" s="48"/>
      <c r="T28604" s="49"/>
    </row>
    <row r="28605" spans="1:20" x14ac:dyDescent="0.25">
      <c r="A28605"/>
      <c r="Q28605" s="55"/>
      <c r="R28605" s="48"/>
      <c r="T28605" s="49"/>
    </row>
    <row r="28606" spans="1:20" x14ac:dyDescent="0.25">
      <c r="A28606"/>
      <c r="Q28606" s="55"/>
      <c r="R28606" s="48"/>
      <c r="T28606" s="49"/>
    </row>
    <row r="28607" spans="1:20" x14ac:dyDescent="0.25">
      <c r="A28607"/>
      <c r="Q28607" s="55"/>
      <c r="R28607" s="48"/>
      <c r="T28607" s="49"/>
    </row>
    <row r="28608" spans="1:20" x14ac:dyDescent="0.25">
      <c r="A28608"/>
      <c r="Q28608" s="55"/>
      <c r="R28608" s="48"/>
      <c r="T28608" s="49"/>
    </row>
    <row r="28609" spans="1:20" x14ac:dyDescent="0.25">
      <c r="A28609"/>
      <c r="Q28609" s="55"/>
      <c r="R28609" s="48"/>
      <c r="T28609" s="49"/>
    </row>
    <row r="28610" spans="1:20" x14ac:dyDescent="0.25">
      <c r="A28610"/>
      <c r="Q28610" s="55"/>
      <c r="R28610" s="48"/>
      <c r="T28610" s="49"/>
    </row>
    <row r="28611" spans="1:20" x14ac:dyDescent="0.25">
      <c r="A28611"/>
      <c r="Q28611" s="55"/>
      <c r="R28611" s="48"/>
      <c r="T28611" s="49"/>
    </row>
    <row r="28612" spans="1:20" x14ac:dyDescent="0.25">
      <c r="A28612"/>
      <c r="Q28612" s="55"/>
      <c r="R28612" s="48"/>
      <c r="T28612" s="49"/>
    </row>
    <row r="28613" spans="1:20" x14ac:dyDescent="0.25">
      <c r="A28613"/>
      <c r="Q28613" s="55"/>
      <c r="R28613" s="48"/>
      <c r="T28613" s="49"/>
    </row>
    <row r="28614" spans="1:20" x14ac:dyDescent="0.25">
      <c r="A28614"/>
      <c r="Q28614" s="55"/>
      <c r="R28614" s="48"/>
      <c r="T28614" s="49"/>
    </row>
    <row r="28615" spans="1:20" x14ac:dyDescent="0.25">
      <c r="A28615"/>
      <c r="Q28615" s="55"/>
      <c r="R28615" s="48"/>
      <c r="T28615" s="49"/>
    </row>
    <row r="28616" spans="1:20" x14ac:dyDescent="0.25">
      <c r="A28616"/>
      <c r="Q28616" s="55"/>
      <c r="R28616" s="48"/>
      <c r="T28616" s="49"/>
    </row>
    <row r="28617" spans="1:20" x14ac:dyDescent="0.25">
      <c r="A28617"/>
      <c r="Q28617" s="55"/>
      <c r="R28617" s="48"/>
      <c r="T28617" s="49"/>
    </row>
    <row r="28618" spans="1:20" x14ac:dyDescent="0.25">
      <c r="A28618"/>
      <c r="Q28618" s="55"/>
      <c r="R28618" s="48"/>
      <c r="T28618" s="49"/>
    </row>
    <row r="28619" spans="1:20" x14ac:dyDescent="0.25">
      <c r="A28619"/>
      <c r="Q28619" s="55"/>
      <c r="R28619" s="48"/>
      <c r="T28619" s="49"/>
    </row>
    <row r="28620" spans="1:20" x14ac:dyDescent="0.25">
      <c r="A28620"/>
      <c r="Q28620" s="55"/>
      <c r="R28620" s="48"/>
      <c r="T28620" s="49"/>
    </row>
    <row r="28621" spans="1:20" x14ac:dyDescent="0.25">
      <c r="A28621"/>
      <c r="Q28621" s="55"/>
      <c r="R28621" s="48"/>
      <c r="T28621" s="49"/>
    </row>
    <row r="28622" spans="1:20" x14ac:dyDescent="0.25">
      <c r="A28622"/>
      <c r="Q28622" s="55"/>
      <c r="R28622" s="48"/>
      <c r="T28622" s="49"/>
    </row>
    <row r="28623" spans="1:20" x14ac:dyDescent="0.25">
      <c r="A28623"/>
      <c r="Q28623" s="55"/>
      <c r="R28623" s="48"/>
      <c r="T28623" s="49"/>
    </row>
    <row r="28624" spans="1:20" x14ac:dyDescent="0.25">
      <c r="A28624"/>
      <c r="Q28624" s="55"/>
      <c r="R28624" s="48"/>
      <c r="T28624" s="49"/>
    </row>
    <row r="28625" spans="1:20" x14ac:dyDescent="0.25">
      <c r="A28625"/>
      <c r="Q28625" s="55"/>
      <c r="R28625" s="48"/>
      <c r="T28625" s="49"/>
    </row>
    <row r="28626" spans="1:20" x14ac:dyDescent="0.25">
      <c r="A28626"/>
      <c r="Q28626" s="55"/>
      <c r="R28626" s="48"/>
      <c r="T28626" s="49"/>
    </row>
    <row r="28627" spans="1:20" x14ac:dyDescent="0.25">
      <c r="A28627"/>
      <c r="Q28627" s="55"/>
      <c r="R28627" s="48"/>
      <c r="T28627" s="49"/>
    </row>
    <row r="28628" spans="1:20" x14ac:dyDescent="0.25">
      <c r="A28628"/>
      <c r="Q28628" s="55"/>
      <c r="R28628" s="48"/>
      <c r="T28628" s="49"/>
    </row>
    <row r="28629" spans="1:20" x14ac:dyDescent="0.25">
      <c r="A28629"/>
      <c r="Q28629" s="55"/>
      <c r="R28629" s="48"/>
      <c r="T28629" s="49"/>
    </row>
    <row r="28630" spans="1:20" x14ac:dyDescent="0.25">
      <c r="A28630"/>
      <c r="Q28630" s="55"/>
      <c r="R28630" s="48"/>
      <c r="T28630" s="49"/>
    </row>
    <row r="28631" spans="1:20" x14ac:dyDescent="0.25">
      <c r="A28631"/>
      <c r="Q28631" s="55"/>
      <c r="R28631" s="48"/>
      <c r="T28631" s="49"/>
    </row>
    <row r="28632" spans="1:20" x14ac:dyDescent="0.25">
      <c r="A28632"/>
      <c r="Q28632" s="55"/>
      <c r="R28632" s="48"/>
      <c r="T28632" s="49"/>
    </row>
    <row r="28633" spans="1:20" x14ac:dyDescent="0.25">
      <c r="A28633"/>
      <c r="Q28633" s="55"/>
      <c r="R28633" s="48"/>
      <c r="T28633" s="49"/>
    </row>
    <row r="28634" spans="1:20" x14ac:dyDescent="0.25">
      <c r="A28634"/>
      <c r="Q28634" s="55"/>
      <c r="R28634" s="48"/>
      <c r="T28634" s="49"/>
    </row>
    <row r="28635" spans="1:20" x14ac:dyDescent="0.25">
      <c r="A28635"/>
      <c r="Q28635" s="55"/>
      <c r="R28635" s="48"/>
      <c r="T28635" s="49"/>
    </row>
    <row r="28636" spans="1:20" x14ac:dyDescent="0.25">
      <c r="A28636"/>
      <c r="Q28636" s="55"/>
      <c r="R28636" s="48"/>
      <c r="T28636" s="49"/>
    </row>
    <row r="28637" spans="1:20" x14ac:dyDescent="0.25">
      <c r="A28637"/>
      <c r="Q28637" s="55"/>
      <c r="R28637" s="48"/>
      <c r="T28637" s="49"/>
    </row>
    <row r="28638" spans="1:20" x14ac:dyDescent="0.25">
      <c r="A28638"/>
      <c r="Q28638" s="55"/>
      <c r="R28638" s="48"/>
      <c r="T28638" s="49"/>
    </row>
    <row r="28639" spans="1:20" x14ac:dyDescent="0.25">
      <c r="A28639"/>
      <c r="Q28639" s="55"/>
      <c r="R28639" s="48"/>
      <c r="T28639" s="49"/>
    </row>
    <row r="28640" spans="1:20" x14ac:dyDescent="0.25">
      <c r="A28640"/>
      <c r="Q28640" s="55"/>
      <c r="R28640" s="48"/>
      <c r="T28640" s="49"/>
    </row>
    <row r="28641" spans="1:20" x14ac:dyDescent="0.25">
      <c r="A28641"/>
      <c r="Q28641" s="55"/>
      <c r="R28641" s="48"/>
      <c r="T28641" s="49"/>
    </row>
    <row r="28642" spans="1:20" x14ac:dyDescent="0.25">
      <c r="A28642"/>
      <c r="Q28642" s="55"/>
      <c r="R28642" s="48"/>
      <c r="T28642" s="49"/>
    </row>
    <row r="28643" spans="1:20" x14ac:dyDescent="0.25">
      <c r="A28643"/>
      <c r="Q28643" s="55"/>
      <c r="R28643" s="48"/>
      <c r="T28643" s="49"/>
    </row>
    <row r="28644" spans="1:20" x14ac:dyDescent="0.25">
      <c r="A28644"/>
      <c r="Q28644" s="55"/>
      <c r="R28644" s="48"/>
      <c r="T28644" s="49"/>
    </row>
    <row r="28645" spans="1:20" x14ac:dyDescent="0.25">
      <c r="A28645"/>
      <c r="Q28645" s="55"/>
      <c r="R28645" s="48"/>
      <c r="T28645" s="49"/>
    </row>
    <row r="28646" spans="1:20" x14ac:dyDescent="0.25">
      <c r="A28646"/>
      <c r="Q28646" s="55"/>
      <c r="R28646" s="48"/>
      <c r="T28646" s="49"/>
    </row>
    <row r="28647" spans="1:20" x14ac:dyDescent="0.25">
      <c r="A28647"/>
      <c r="Q28647" s="55"/>
      <c r="R28647" s="48"/>
      <c r="T28647" s="49"/>
    </row>
    <row r="28648" spans="1:20" x14ac:dyDescent="0.25">
      <c r="A28648"/>
      <c r="Q28648" s="55"/>
      <c r="R28648" s="48"/>
      <c r="T28648" s="49"/>
    </row>
    <row r="28649" spans="1:20" x14ac:dyDescent="0.25">
      <c r="A28649"/>
      <c r="Q28649" s="55"/>
      <c r="R28649" s="48"/>
      <c r="T28649" s="49"/>
    </row>
    <row r="28650" spans="1:20" x14ac:dyDescent="0.25">
      <c r="A28650"/>
      <c r="Q28650" s="55"/>
      <c r="R28650" s="48"/>
      <c r="T28650" s="49"/>
    </row>
    <row r="28651" spans="1:20" x14ac:dyDescent="0.25">
      <c r="A28651"/>
      <c r="Q28651" s="55"/>
      <c r="R28651" s="48"/>
      <c r="T28651" s="49"/>
    </row>
    <row r="28652" spans="1:20" x14ac:dyDescent="0.25">
      <c r="A28652"/>
      <c r="Q28652" s="55"/>
      <c r="R28652" s="48"/>
      <c r="T28652" s="49"/>
    </row>
    <row r="28653" spans="1:20" x14ac:dyDescent="0.25">
      <c r="A28653"/>
      <c r="Q28653" s="55"/>
      <c r="R28653" s="48"/>
      <c r="T28653" s="49"/>
    </row>
    <row r="28654" spans="1:20" x14ac:dyDescent="0.25">
      <c r="A28654"/>
      <c r="Q28654" s="55"/>
      <c r="R28654" s="48"/>
      <c r="T28654" s="49"/>
    </row>
    <row r="28655" spans="1:20" x14ac:dyDescent="0.25">
      <c r="A28655"/>
      <c r="Q28655" s="55"/>
      <c r="R28655" s="48"/>
      <c r="T28655" s="49"/>
    </row>
    <row r="28656" spans="1:20" x14ac:dyDescent="0.25">
      <c r="A28656"/>
      <c r="Q28656" s="55"/>
      <c r="R28656" s="48"/>
      <c r="T28656" s="49"/>
    </row>
    <row r="28657" spans="1:20" x14ac:dyDescent="0.25">
      <c r="A28657"/>
      <c r="Q28657" s="55"/>
      <c r="R28657" s="48"/>
      <c r="T28657" s="49"/>
    </row>
    <row r="28658" spans="1:20" x14ac:dyDescent="0.25">
      <c r="A28658"/>
      <c r="Q28658" s="55"/>
      <c r="R28658" s="48"/>
      <c r="T28658" s="49"/>
    </row>
    <row r="28659" spans="1:20" x14ac:dyDescent="0.25">
      <c r="A28659"/>
      <c r="Q28659" s="55"/>
      <c r="R28659" s="48"/>
      <c r="T28659" s="49"/>
    </row>
    <row r="28660" spans="1:20" x14ac:dyDescent="0.25">
      <c r="A28660"/>
      <c r="Q28660" s="55"/>
      <c r="R28660" s="48"/>
      <c r="T28660" s="49"/>
    </row>
    <row r="28661" spans="1:20" x14ac:dyDescent="0.25">
      <c r="A28661"/>
      <c r="Q28661" s="55"/>
      <c r="R28661" s="48"/>
      <c r="T28661" s="49"/>
    </row>
    <row r="28662" spans="1:20" x14ac:dyDescent="0.25">
      <c r="A28662"/>
      <c r="Q28662" s="55"/>
      <c r="R28662" s="48"/>
      <c r="T28662" s="49"/>
    </row>
    <row r="28663" spans="1:20" x14ac:dyDescent="0.25">
      <c r="A28663"/>
      <c r="Q28663" s="55"/>
      <c r="R28663" s="48"/>
      <c r="T28663" s="49"/>
    </row>
    <row r="28664" spans="1:20" x14ac:dyDescent="0.25">
      <c r="A28664"/>
      <c r="Q28664" s="55"/>
      <c r="R28664" s="48"/>
      <c r="T28664" s="49"/>
    </row>
    <row r="28665" spans="1:20" x14ac:dyDescent="0.25">
      <c r="A28665"/>
      <c r="Q28665" s="55"/>
      <c r="R28665" s="48"/>
      <c r="T28665" s="49"/>
    </row>
    <row r="28666" spans="1:20" x14ac:dyDescent="0.25">
      <c r="A28666"/>
      <c r="Q28666" s="55"/>
      <c r="R28666" s="48"/>
      <c r="T28666" s="49"/>
    </row>
    <row r="28667" spans="1:20" x14ac:dyDescent="0.25">
      <c r="A28667"/>
      <c r="Q28667" s="55"/>
      <c r="R28667" s="48"/>
      <c r="T28667" s="49"/>
    </row>
    <row r="28668" spans="1:20" x14ac:dyDescent="0.25">
      <c r="A28668"/>
      <c r="Q28668" s="55"/>
      <c r="R28668" s="48"/>
      <c r="T28668" s="49"/>
    </row>
    <row r="28669" spans="1:20" x14ac:dyDescent="0.25">
      <c r="A28669"/>
      <c r="Q28669" s="55"/>
      <c r="R28669" s="48"/>
      <c r="T28669" s="49"/>
    </row>
    <row r="28670" spans="1:20" x14ac:dyDescent="0.25">
      <c r="A28670"/>
      <c r="Q28670" s="55"/>
      <c r="R28670" s="48"/>
      <c r="T28670" s="49"/>
    </row>
    <row r="28671" spans="1:20" x14ac:dyDescent="0.25">
      <c r="A28671"/>
      <c r="Q28671" s="55"/>
      <c r="R28671" s="48"/>
      <c r="T28671" s="49"/>
    </row>
    <row r="28672" spans="1:20" x14ac:dyDescent="0.25">
      <c r="A28672"/>
      <c r="Q28672" s="55"/>
      <c r="R28672" s="48"/>
      <c r="T28672" s="49"/>
    </row>
    <row r="28673" spans="1:20" x14ac:dyDescent="0.25">
      <c r="A28673"/>
      <c r="Q28673" s="55"/>
      <c r="R28673" s="48"/>
      <c r="T28673" s="49"/>
    </row>
    <row r="28674" spans="1:20" x14ac:dyDescent="0.25">
      <c r="A28674"/>
      <c r="Q28674" s="55"/>
      <c r="R28674" s="48"/>
      <c r="T28674" s="49"/>
    </row>
    <row r="28675" spans="1:20" x14ac:dyDescent="0.25">
      <c r="A28675"/>
      <c r="Q28675" s="55"/>
      <c r="R28675" s="48"/>
      <c r="T28675" s="49"/>
    </row>
    <row r="28676" spans="1:20" x14ac:dyDescent="0.25">
      <c r="A28676"/>
      <c r="Q28676" s="55"/>
      <c r="R28676" s="48"/>
      <c r="T28676" s="49"/>
    </row>
    <row r="28677" spans="1:20" x14ac:dyDescent="0.25">
      <c r="A28677"/>
      <c r="Q28677" s="55"/>
      <c r="R28677" s="48"/>
      <c r="T28677" s="49"/>
    </row>
    <row r="28678" spans="1:20" x14ac:dyDescent="0.25">
      <c r="A28678"/>
      <c r="Q28678" s="55"/>
      <c r="R28678" s="48"/>
      <c r="T28678" s="49"/>
    </row>
    <row r="28679" spans="1:20" x14ac:dyDescent="0.25">
      <c r="A28679"/>
      <c r="Q28679" s="55"/>
      <c r="R28679" s="48"/>
      <c r="T28679" s="49"/>
    </row>
    <row r="28680" spans="1:20" x14ac:dyDescent="0.25">
      <c r="A28680"/>
      <c r="Q28680" s="55"/>
      <c r="R28680" s="48"/>
      <c r="T28680" s="49"/>
    </row>
    <row r="28681" spans="1:20" x14ac:dyDescent="0.25">
      <c r="A28681"/>
      <c r="Q28681" s="55"/>
      <c r="R28681" s="48"/>
      <c r="T28681" s="49"/>
    </row>
    <row r="28682" spans="1:20" x14ac:dyDescent="0.25">
      <c r="A28682"/>
      <c r="Q28682" s="55"/>
      <c r="R28682" s="48"/>
      <c r="T28682" s="49"/>
    </row>
    <row r="28683" spans="1:20" x14ac:dyDescent="0.25">
      <c r="A28683"/>
      <c r="Q28683" s="55"/>
      <c r="R28683" s="48"/>
      <c r="T28683" s="49"/>
    </row>
    <row r="28684" spans="1:20" x14ac:dyDescent="0.25">
      <c r="A28684"/>
      <c r="Q28684" s="55"/>
      <c r="R28684" s="48"/>
      <c r="T28684" s="49"/>
    </row>
    <row r="28685" spans="1:20" x14ac:dyDescent="0.25">
      <c r="A28685"/>
      <c r="Q28685" s="55"/>
      <c r="R28685" s="48"/>
      <c r="T28685" s="49"/>
    </row>
    <row r="28686" spans="1:20" x14ac:dyDescent="0.25">
      <c r="A28686"/>
      <c r="Q28686" s="55"/>
      <c r="R28686" s="48"/>
      <c r="T28686" s="49"/>
    </row>
    <row r="28687" spans="1:20" x14ac:dyDescent="0.25">
      <c r="A28687"/>
      <c r="Q28687" s="55"/>
      <c r="R28687" s="48"/>
      <c r="T28687" s="49"/>
    </row>
    <row r="28688" spans="1:20" x14ac:dyDescent="0.25">
      <c r="A28688"/>
      <c r="Q28688" s="55"/>
      <c r="R28688" s="48"/>
      <c r="T28688" s="49"/>
    </row>
    <row r="28689" spans="1:20" x14ac:dyDescent="0.25">
      <c r="A28689"/>
      <c r="Q28689" s="55"/>
      <c r="R28689" s="48"/>
      <c r="T28689" s="49"/>
    </row>
    <row r="28690" spans="1:20" x14ac:dyDescent="0.25">
      <c r="A28690"/>
      <c r="Q28690" s="55"/>
      <c r="R28690" s="48"/>
      <c r="T28690" s="49"/>
    </row>
    <row r="28691" spans="1:20" x14ac:dyDescent="0.25">
      <c r="A28691"/>
      <c r="Q28691" s="55"/>
      <c r="R28691" s="48"/>
      <c r="T28691" s="49"/>
    </row>
    <row r="28692" spans="1:20" x14ac:dyDescent="0.25">
      <c r="A28692"/>
      <c r="Q28692" s="55"/>
      <c r="R28692" s="48"/>
      <c r="T28692" s="49"/>
    </row>
    <row r="28693" spans="1:20" x14ac:dyDescent="0.25">
      <c r="A28693"/>
      <c r="Q28693" s="55"/>
      <c r="R28693" s="48"/>
      <c r="T28693" s="49"/>
    </row>
    <row r="28694" spans="1:20" x14ac:dyDescent="0.25">
      <c r="A28694"/>
      <c r="Q28694" s="55"/>
      <c r="R28694" s="48"/>
      <c r="T28694" s="49"/>
    </row>
    <row r="28695" spans="1:20" x14ac:dyDescent="0.25">
      <c r="A28695"/>
      <c r="Q28695" s="55"/>
      <c r="R28695" s="48"/>
      <c r="T28695" s="49"/>
    </row>
    <row r="28696" spans="1:20" x14ac:dyDescent="0.25">
      <c r="A28696"/>
      <c r="Q28696" s="55"/>
      <c r="R28696" s="48"/>
      <c r="T28696" s="49"/>
    </row>
    <row r="28697" spans="1:20" x14ac:dyDescent="0.25">
      <c r="A28697"/>
      <c r="Q28697" s="55"/>
      <c r="R28697" s="48"/>
      <c r="T28697" s="49"/>
    </row>
    <row r="28698" spans="1:20" x14ac:dyDescent="0.25">
      <c r="A28698"/>
      <c r="Q28698" s="55"/>
      <c r="R28698" s="48"/>
      <c r="T28698" s="49"/>
    </row>
    <row r="28699" spans="1:20" x14ac:dyDescent="0.25">
      <c r="A28699"/>
      <c r="Q28699" s="55"/>
      <c r="R28699" s="48"/>
      <c r="T28699" s="49"/>
    </row>
    <row r="28700" spans="1:20" x14ac:dyDescent="0.25">
      <c r="A28700"/>
      <c r="Q28700" s="55"/>
      <c r="R28700" s="48"/>
      <c r="T28700" s="49"/>
    </row>
    <row r="28701" spans="1:20" x14ac:dyDescent="0.25">
      <c r="A28701"/>
      <c r="Q28701" s="55"/>
      <c r="R28701" s="48"/>
      <c r="T28701" s="49"/>
    </row>
    <row r="28702" spans="1:20" x14ac:dyDescent="0.25">
      <c r="A28702"/>
      <c r="Q28702" s="55"/>
      <c r="R28702" s="48"/>
      <c r="T28702" s="49"/>
    </row>
    <row r="28703" spans="1:20" x14ac:dyDescent="0.25">
      <c r="A28703"/>
      <c r="Q28703" s="55"/>
      <c r="R28703" s="48"/>
      <c r="T28703" s="49"/>
    </row>
    <row r="28704" spans="1:20" x14ac:dyDescent="0.25">
      <c r="A28704"/>
      <c r="Q28704" s="55"/>
      <c r="R28704" s="48"/>
      <c r="T28704" s="49"/>
    </row>
    <row r="28705" spans="1:20" x14ac:dyDescent="0.25">
      <c r="A28705"/>
      <c r="Q28705" s="55"/>
      <c r="R28705" s="48"/>
      <c r="T28705" s="49"/>
    </row>
    <row r="28706" spans="1:20" x14ac:dyDescent="0.25">
      <c r="A28706"/>
      <c r="Q28706" s="55"/>
      <c r="R28706" s="48"/>
      <c r="T28706" s="49"/>
    </row>
    <row r="28707" spans="1:20" x14ac:dyDescent="0.25">
      <c r="A28707"/>
      <c r="Q28707" s="55"/>
      <c r="R28707" s="48"/>
      <c r="T28707" s="49"/>
    </row>
    <row r="28708" spans="1:20" x14ac:dyDescent="0.25">
      <c r="A28708"/>
      <c r="Q28708" s="55"/>
      <c r="R28708" s="48"/>
      <c r="T28708" s="49"/>
    </row>
    <row r="28709" spans="1:20" x14ac:dyDescent="0.25">
      <c r="A28709"/>
      <c r="Q28709" s="55"/>
      <c r="R28709" s="48"/>
      <c r="T28709" s="49"/>
    </row>
    <row r="28710" spans="1:20" x14ac:dyDescent="0.25">
      <c r="A28710"/>
      <c r="Q28710" s="55"/>
      <c r="R28710" s="48"/>
      <c r="T28710" s="49"/>
    </row>
    <row r="28711" spans="1:20" x14ac:dyDescent="0.25">
      <c r="A28711"/>
      <c r="Q28711" s="55"/>
      <c r="R28711" s="48"/>
      <c r="T28711" s="49"/>
    </row>
    <row r="28712" spans="1:20" x14ac:dyDescent="0.25">
      <c r="A28712"/>
      <c r="Q28712" s="55"/>
      <c r="R28712" s="48"/>
      <c r="T28712" s="49"/>
    </row>
    <row r="28713" spans="1:20" x14ac:dyDescent="0.25">
      <c r="A28713"/>
      <c r="Q28713" s="55"/>
      <c r="R28713" s="48"/>
      <c r="T28713" s="49"/>
    </row>
    <row r="28714" spans="1:20" x14ac:dyDescent="0.25">
      <c r="A28714"/>
      <c r="Q28714" s="55"/>
      <c r="R28714" s="48"/>
      <c r="T28714" s="49"/>
    </row>
    <row r="28715" spans="1:20" x14ac:dyDescent="0.25">
      <c r="A28715"/>
      <c r="Q28715" s="55"/>
      <c r="R28715" s="48"/>
      <c r="T28715" s="49"/>
    </row>
    <row r="28716" spans="1:20" x14ac:dyDescent="0.25">
      <c r="A28716"/>
      <c r="Q28716" s="55"/>
      <c r="R28716" s="48"/>
      <c r="T28716" s="49"/>
    </row>
    <row r="28717" spans="1:20" x14ac:dyDescent="0.25">
      <c r="A28717"/>
      <c r="Q28717" s="55"/>
      <c r="R28717" s="48"/>
      <c r="T28717" s="49"/>
    </row>
    <row r="28718" spans="1:20" x14ac:dyDescent="0.25">
      <c r="A28718"/>
      <c r="Q28718" s="55"/>
      <c r="R28718" s="48"/>
      <c r="T28718" s="49"/>
    </row>
    <row r="28719" spans="1:20" x14ac:dyDescent="0.25">
      <c r="A28719"/>
      <c r="Q28719" s="55"/>
      <c r="R28719" s="48"/>
      <c r="T28719" s="49"/>
    </row>
    <row r="28720" spans="1:20" x14ac:dyDescent="0.25">
      <c r="A28720"/>
      <c r="Q28720" s="55"/>
      <c r="R28720" s="48"/>
      <c r="T28720" s="49"/>
    </row>
    <row r="28721" spans="1:20" x14ac:dyDescent="0.25">
      <c r="A28721"/>
      <c r="Q28721" s="55"/>
      <c r="R28721" s="48"/>
      <c r="T28721" s="49"/>
    </row>
    <row r="28722" spans="1:20" x14ac:dyDescent="0.25">
      <c r="A28722"/>
      <c r="Q28722" s="55"/>
      <c r="R28722" s="48"/>
      <c r="T28722" s="49"/>
    </row>
    <row r="28723" spans="1:20" x14ac:dyDescent="0.25">
      <c r="A28723"/>
      <c r="Q28723" s="55"/>
      <c r="R28723" s="48"/>
      <c r="T28723" s="49"/>
    </row>
    <row r="28724" spans="1:20" x14ac:dyDescent="0.25">
      <c r="A28724"/>
      <c r="Q28724" s="55"/>
      <c r="R28724" s="48"/>
      <c r="T28724" s="49"/>
    </row>
    <row r="28725" spans="1:20" x14ac:dyDescent="0.25">
      <c r="A28725"/>
      <c r="Q28725" s="55"/>
      <c r="R28725" s="48"/>
      <c r="T28725" s="49"/>
    </row>
    <row r="28726" spans="1:20" x14ac:dyDescent="0.25">
      <c r="A28726"/>
      <c r="Q28726" s="55"/>
      <c r="R28726" s="48"/>
      <c r="T28726" s="49"/>
    </row>
    <row r="28727" spans="1:20" x14ac:dyDescent="0.25">
      <c r="A28727"/>
      <c r="Q28727" s="55"/>
      <c r="R28727" s="48"/>
      <c r="T28727" s="49"/>
    </row>
    <row r="28728" spans="1:20" x14ac:dyDescent="0.25">
      <c r="A28728"/>
      <c r="Q28728" s="55"/>
      <c r="R28728" s="48"/>
      <c r="T28728" s="49"/>
    </row>
    <row r="28729" spans="1:20" x14ac:dyDescent="0.25">
      <c r="A28729"/>
      <c r="Q28729" s="55"/>
      <c r="R28729" s="48"/>
      <c r="T28729" s="49"/>
    </row>
    <row r="28730" spans="1:20" x14ac:dyDescent="0.25">
      <c r="A28730"/>
      <c r="Q28730" s="55"/>
      <c r="R28730" s="48"/>
      <c r="T28730" s="49"/>
    </row>
    <row r="28731" spans="1:20" x14ac:dyDescent="0.25">
      <c r="A28731"/>
      <c r="Q28731" s="55"/>
      <c r="R28731" s="48"/>
      <c r="T28731" s="49"/>
    </row>
    <row r="28732" spans="1:20" x14ac:dyDescent="0.25">
      <c r="A28732"/>
      <c r="Q28732" s="55"/>
      <c r="R28732" s="48"/>
      <c r="T28732" s="49"/>
    </row>
    <row r="28733" spans="1:20" x14ac:dyDescent="0.25">
      <c r="A28733"/>
      <c r="Q28733" s="55"/>
      <c r="R28733" s="48"/>
      <c r="T28733" s="49"/>
    </row>
    <row r="28734" spans="1:20" x14ac:dyDescent="0.25">
      <c r="A28734"/>
      <c r="Q28734" s="55"/>
      <c r="R28734" s="48"/>
      <c r="T28734" s="49"/>
    </row>
    <row r="28735" spans="1:20" x14ac:dyDescent="0.25">
      <c r="A28735"/>
      <c r="Q28735" s="55"/>
      <c r="R28735" s="48"/>
      <c r="T28735" s="49"/>
    </row>
    <row r="28736" spans="1:20" x14ac:dyDescent="0.25">
      <c r="A28736"/>
      <c r="Q28736" s="55"/>
      <c r="R28736" s="48"/>
      <c r="T28736" s="49"/>
    </row>
    <row r="28737" spans="1:20" x14ac:dyDescent="0.25">
      <c r="A28737"/>
      <c r="Q28737" s="55"/>
      <c r="R28737" s="48"/>
      <c r="T28737" s="49"/>
    </row>
    <row r="28738" spans="1:20" x14ac:dyDescent="0.25">
      <c r="A28738"/>
      <c r="Q28738" s="55"/>
      <c r="R28738" s="48"/>
      <c r="T28738" s="49"/>
    </row>
    <row r="28739" spans="1:20" x14ac:dyDescent="0.25">
      <c r="A28739"/>
      <c r="Q28739" s="55"/>
      <c r="R28739" s="48"/>
      <c r="T28739" s="49"/>
    </row>
    <row r="28740" spans="1:20" x14ac:dyDescent="0.25">
      <c r="A28740"/>
      <c r="Q28740" s="55"/>
      <c r="R28740" s="48"/>
      <c r="T28740" s="49"/>
    </row>
    <row r="28741" spans="1:20" x14ac:dyDescent="0.25">
      <c r="A28741"/>
      <c r="Q28741" s="55"/>
      <c r="R28741" s="48"/>
      <c r="T28741" s="49"/>
    </row>
    <row r="28742" spans="1:20" x14ac:dyDescent="0.25">
      <c r="A28742"/>
      <c r="Q28742" s="55"/>
      <c r="R28742" s="48"/>
      <c r="T28742" s="49"/>
    </row>
    <row r="28743" spans="1:20" x14ac:dyDescent="0.25">
      <c r="A28743"/>
      <c r="Q28743" s="55"/>
      <c r="R28743" s="48"/>
      <c r="T28743" s="49"/>
    </row>
    <row r="28744" spans="1:20" x14ac:dyDescent="0.25">
      <c r="A28744"/>
      <c r="Q28744" s="55"/>
      <c r="R28744" s="48"/>
      <c r="T28744" s="49"/>
    </row>
    <row r="28745" spans="1:20" x14ac:dyDescent="0.25">
      <c r="A28745"/>
      <c r="Q28745" s="55"/>
      <c r="R28745" s="48"/>
      <c r="T28745" s="49"/>
    </row>
    <row r="28746" spans="1:20" x14ac:dyDescent="0.25">
      <c r="A28746"/>
      <c r="Q28746" s="55"/>
      <c r="R28746" s="48"/>
      <c r="T28746" s="49"/>
    </row>
    <row r="28747" spans="1:20" x14ac:dyDescent="0.25">
      <c r="A28747"/>
      <c r="Q28747" s="55"/>
      <c r="R28747" s="48"/>
      <c r="T28747" s="49"/>
    </row>
    <row r="28748" spans="1:20" x14ac:dyDescent="0.25">
      <c r="A28748"/>
      <c r="Q28748" s="55"/>
      <c r="R28748" s="48"/>
      <c r="T28748" s="49"/>
    </row>
    <row r="28749" spans="1:20" x14ac:dyDescent="0.25">
      <c r="A28749"/>
      <c r="Q28749" s="55"/>
      <c r="R28749" s="48"/>
      <c r="T28749" s="49"/>
    </row>
    <row r="28750" spans="1:20" x14ac:dyDescent="0.25">
      <c r="A28750"/>
      <c r="Q28750" s="55"/>
      <c r="R28750" s="48"/>
      <c r="T28750" s="49"/>
    </row>
    <row r="28751" spans="1:20" x14ac:dyDescent="0.25">
      <c r="A28751"/>
      <c r="Q28751" s="55"/>
      <c r="R28751" s="48"/>
      <c r="T28751" s="49"/>
    </row>
    <row r="28752" spans="1:20" x14ac:dyDescent="0.25">
      <c r="A28752"/>
      <c r="Q28752" s="55"/>
      <c r="R28752" s="48"/>
      <c r="T28752" s="49"/>
    </row>
    <row r="28753" spans="1:20" x14ac:dyDescent="0.25">
      <c r="A28753"/>
      <c r="Q28753" s="55"/>
      <c r="R28753" s="48"/>
      <c r="T28753" s="49"/>
    </row>
    <row r="28754" spans="1:20" x14ac:dyDescent="0.25">
      <c r="A28754"/>
      <c r="Q28754" s="55"/>
      <c r="R28754" s="48"/>
      <c r="T28754" s="49"/>
    </row>
    <row r="28755" spans="1:20" x14ac:dyDescent="0.25">
      <c r="A28755"/>
      <c r="Q28755" s="55"/>
      <c r="R28755" s="48"/>
      <c r="T28755" s="49"/>
    </row>
    <row r="28756" spans="1:20" x14ac:dyDescent="0.25">
      <c r="A28756"/>
      <c r="Q28756" s="55"/>
      <c r="R28756" s="48"/>
      <c r="T28756" s="49"/>
    </row>
    <row r="28757" spans="1:20" x14ac:dyDescent="0.25">
      <c r="A28757"/>
      <c r="Q28757" s="55"/>
      <c r="R28757" s="48"/>
      <c r="T28757" s="49"/>
    </row>
    <row r="28758" spans="1:20" x14ac:dyDescent="0.25">
      <c r="A28758"/>
      <c r="Q28758" s="55"/>
      <c r="R28758" s="48"/>
      <c r="T28758" s="49"/>
    </row>
    <row r="28759" spans="1:20" x14ac:dyDescent="0.25">
      <c r="A28759"/>
      <c r="Q28759" s="55"/>
      <c r="R28759" s="48"/>
      <c r="T28759" s="49"/>
    </row>
    <row r="28760" spans="1:20" x14ac:dyDescent="0.25">
      <c r="A28760"/>
      <c r="Q28760" s="55"/>
      <c r="R28760" s="48"/>
      <c r="T28760" s="49"/>
    </row>
    <row r="28761" spans="1:20" x14ac:dyDescent="0.25">
      <c r="A28761"/>
      <c r="Q28761" s="55"/>
      <c r="R28761" s="48"/>
      <c r="T28761" s="49"/>
    </row>
    <row r="28762" spans="1:20" x14ac:dyDescent="0.25">
      <c r="A28762"/>
      <c r="Q28762" s="55"/>
      <c r="R28762" s="48"/>
      <c r="T28762" s="49"/>
    </row>
    <row r="28763" spans="1:20" x14ac:dyDescent="0.25">
      <c r="A28763"/>
      <c r="Q28763" s="55"/>
      <c r="R28763" s="48"/>
      <c r="T28763" s="49"/>
    </row>
    <row r="28764" spans="1:20" x14ac:dyDescent="0.25">
      <c r="A28764"/>
      <c r="Q28764" s="55"/>
      <c r="R28764" s="48"/>
      <c r="T28764" s="49"/>
    </row>
    <row r="28765" spans="1:20" x14ac:dyDescent="0.25">
      <c r="A28765"/>
      <c r="Q28765" s="55"/>
      <c r="R28765" s="48"/>
      <c r="T28765" s="49"/>
    </row>
    <row r="28766" spans="1:20" x14ac:dyDescent="0.25">
      <c r="A28766"/>
      <c r="Q28766" s="55"/>
      <c r="R28766" s="48"/>
      <c r="T28766" s="49"/>
    </row>
    <row r="28767" spans="1:20" x14ac:dyDescent="0.25">
      <c r="A28767"/>
      <c r="Q28767" s="55"/>
      <c r="R28767" s="48"/>
      <c r="T28767" s="49"/>
    </row>
    <row r="28768" spans="1:20" x14ac:dyDescent="0.25">
      <c r="A28768"/>
      <c r="Q28768" s="55"/>
      <c r="R28768" s="48"/>
      <c r="T28768" s="49"/>
    </row>
    <row r="28769" spans="1:20" x14ac:dyDescent="0.25">
      <c r="A28769"/>
      <c r="Q28769" s="55"/>
      <c r="R28769" s="48"/>
      <c r="T28769" s="49"/>
    </row>
    <row r="28770" spans="1:20" x14ac:dyDescent="0.25">
      <c r="A28770"/>
      <c r="Q28770" s="55"/>
      <c r="R28770" s="48"/>
      <c r="T28770" s="49"/>
    </row>
    <row r="28771" spans="1:20" x14ac:dyDescent="0.25">
      <c r="A28771"/>
      <c r="Q28771" s="55"/>
      <c r="R28771" s="48"/>
      <c r="T28771" s="49"/>
    </row>
    <row r="28772" spans="1:20" x14ac:dyDescent="0.25">
      <c r="A28772"/>
      <c r="Q28772" s="55"/>
      <c r="R28772" s="48"/>
      <c r="T28772" s="49"/>
    </row>
    <row r="28773" spans="1:20" x14ac:dyDescent="0.25">
      <c r="A28773"/>
      <c r="Q28773" s="55"/>
      <c r="R28773" s="48"/>
      <c r="T28773" s="49"/>
    </row>
    <row r="28774" spans="1:20" x14ac:dyDescent="0.25">
      <c r="A28774"/>
      <c r="Q28774" s="55"/>
      <c r="R28774" s="48"/>
      <c r="T28774" s="49"/>
    </row>
    <row r="28775" spans="1:20" x14ac:dyDescent="0.25">
      <c r="A28775"/>
      <c r="Q28775" s="55"/>
      <c r="R28775" s="48"/>
      <c r="T28775" s="49"/>
    </row>
    <row r="28776" spans="1:20" x14ac:dyDescent="0.25">
      <c r="A28776"/>
      <c r="Q28776" s="55"/>
      <c r="R28776" s="48"/>
      <c r="T28776" s="49"/>
    </row>
    <row r="28777" spans="1:20" x14ac:dyDescent="0.25">
      <c r="A28777"/>
      <c r="Q28777" s="55"/>
      <c r="R28777" s="48"/>
      <c r="T28777" s="49"/>
    </row>
    <row r="28778" spans="1:20" x14ac:dyDescent="0.25">
      <c r="A28778"/>
      <c r="Q28778" s="55"/>
      <c r="R28778" s="48"/>
      <c r="T28778" s="49"/>
    </row>
    <row r="28779" spans="1:20" x14ac:dyDescent="0.25">
      <c r="A28779"/>
      <c r="Q28779" s="55"/>
      <c r="R28779" s="48"/>
      <c r="T28779" s="49"/>
    </row>
    <row r="28780" spans="1:20" x14ac:dyDescent="0.25">
      <c r="A28780"/>
      <c r="Q28780" s="55"/>
      <c r="R28780" s="48"/>
      <c r="T28780" s="49"/>
    </row>
    <row r="28781" spans="1:20" x14ac:dyDescent="0.25">
      <c r="A28781"/>
      <c r="Q28781" s="55"/>
      <c r="R28781" s="48"/>
      <c r="T28781" s="49"/>
    </row>
    <row r="28782" spans="1:20" x14ac:dyDescent="0.25">
      <c r="A28782"/>
      <c r="Q28782" s="55"/>
      <c r="R28782" s="48"/>
      <c r="T28782" s="49"/>
    </row>
    <row r="28783" spans="1:20" x14ac:dyDescent="0.25">
      <c r="A28783"/>
      <c r="Q28783" s="55"/>
      <c r="R28783" s="48"/>
      <c r="T28783" s="49"/>
    </row>
    <row r="28784" spans="1:20" x14ac:dyDescent="0.25">
      <c r="A28784"/>
      <c r="Q28784" s="55"/>
      <c r="R28784" s="48"/>
      <c r="T28784" s="49"/>
    </row>
    <row r="28785" spans="1:20" x14ac:dyDescent="0.25">
      <c r="A28785"/>
      <c r="Q28785" s="55"/>
      <c r="R28785" s="48"/>
      <c r="T28785" s="49"/>
    </row>
    <row r="28786" spans="1:20" x14ac:dyDescent="0.25">
      <c r="A28786"/>
      <c r="Q28786" s="55"/>
      <c r="R28786" s="48"/>
      <c r="T28786" s="49"/>
    </row>
    <row r="28787" spans="1:20" x14ac:dyDescent="0.25">
      <c r="A28787"/>
      <c r="Q28787" s="55"/>
      <c r="R28787" s="48"/>
      <c r="T28787" s="49"/>
    </row>
    <row r="28788" spans="1:20" x14ac:dyDescent="0.25">
      <c r="A28788"/>
      <c r="Q28788" s="55"/>
      <c r="R28788" s="48"/>
      <c r="T28788" s="49"/>
    </row>
    <row r="28789" spans="1:20" x14ac:dyDescent="0.25">
      <c r="A28789"/>
      <c r="Q28789" s="55"/>
      <c r="R28789" s="48"/>
      <c r="T28789" s="49"/>
    </row>
    <row r="28790" spans="1:20" x14ac:dyDescent="0.25">
      <c r="A28790"/>
      <c r="Q28790" s="55"/>
      <c r="R28790" s="48"/>
      <c r="T28790" s="49"/>
    </row>
    <row r="28791" spans="1:20" x14ac:dyDescent="0.25">
      <c r="A28791"/>
      <c r="Q28791" s="55"/>
      <c r="R28791" s="48"/>
      <c r="T28791" s="49"/>
    </row>
    <row r="28792" spans="1:20" x14ac:dyDescent="0.25">
      <c r="A28792"/>
      <c r="Q28792" s="55"/>
      <c r="R28792" s="48"/>
      <c r="T28792" s="49"/>
    </row>
    <row r="28793" spans="1:20" x14ac:dyDescent="0.25">
      <c r="A28793"/>
      <c r="Q28793" s="55"/>
      <c r="R28793" s="48"/>
      <c r="T28793" s="49"/>
    </row>
    <row r="28794" spans="1:20" x14ac:dyDescent="0.25">
      <c r="A28794"/>
      <c r="Q28794" s="55"/>
      <c r="R28794" s="48"/>
      <c r="T28794" s="49"/>
    </row>
    <row r="28795" spans="1:20" x14ac:dyDescent="0.25">
      <c r="A28795"/>
      <c r="Q28795" s="55"/>
      <c r="R28795" s="48"/>
      <c r="T28795" s="49"/>
    </row>
    <row r="28796" spans="1:20" x14ac:dyDescent="0.25">
      <c r="A28796"/>
      <c r="Q28796" s="55"/>
      <c r="R28796" s="48"/>
      <c r="T28796" s="49"/>
    </row>
    <row r="28797" spans="1:20" x14ac:dyDescent="0.25">
      <c r="A28797"/>
      <c r="Q28797" s="55"/>
      <c r="R28797" s="48"/>
      <c r="T28797" s="49"/>
    </row>
    <row r="28798" spans="1:20" x14ac:dyDescent="0.25">
      <c r="A28798"/>
      <c r="Q28798" s="55"/>
      <c r="R28798" s="48"/>
      <c r="T28798" s="49"/>
    </row>
    <row r="28799" spans="1:20" x14ac:dyDescent="0.25">
      <c r="A28799"/>
      <c r="Q28799" s="55"/>
      <c r="R28799" s="48"/>
      <c r="T28799" s="49"/>
    </row>
    <row r="28800" spans="1:20" x14ac:dyDescent="0.25">
      <c r="A28800"/>
      <c r="Q28800" s="55"/>
      <c r="R28800" s="48"/>
      <c r="T28800" s="49"/>
    </row>
    <row r="28801" spans="1:20" x14ac:dyDescent="0.25">
      <c r="A28801"/>
      <c r="Q28801" s="55"/>
      <c r="R28801" s="48"/>
      <c r="T28801" s="49"/>
    </row>
    <row r="28802" spans="1:20" x14ac:dyDescent="0.25">
      <c r="A28802"/>
      <c r="Q28802" s="55"/>
      <c r="R28802" s="48"/>
      <c r="T28802" s="49"/>
    </row>
    <row r="28803" spans="1:20" x14ac:dyDescent="0.25">
      <c r="A28803"/>
      <c r="Q28803" s="55"/>
      <c r="R28803" s="48"/>
      <c r="T28803" s="49"/>
    </row>
    <row r="28804" spans="1:20" x14ac:dyDescent="0.25">
      <c r="A28804"/>
      <c r="Q28804" s="55"/>
      <c r="R28804" s="48"/>
      <c r="T28804" s="49"/>
    </row>
    <row r="28805" spans="1:20" x14ac:dyDescent="0.25">
      <c r="A28805"/>
      <c r="Q28805" s="55"/>
      <c r="R28805" s="48"/>
      <c r="T28805" s="49"/>
    </row>
    <row r="28806" spans="1:20" x14ac:dyDescent="0.25">
      <c r="A28806"/>
      <c r="Q28806" s="55"/>
      <c r="R28806" s="48"/>
      <c r="T28806" s="49"/>
    </row>
    <row r="28807" spans="1:20" x14ac:dyDescent="0.25">
      <c r="A28807"/>
      <c r="Q28807" s="55"/>
      <c r="R28807" s="48"/>
      <c r="T28807" s="49"/>
    </row>
    <row r="28808" spans="1:20" x14ac:dyDescent="0.25">
      <c r="A28808"/>
      <c r="Q28808" s="55"/>
      <c r="R28808" s="48"/>
      <c r="T28808" s="49"/>
    </row>
    <row r="28809" spans="1:20" x14ac:dyDescent="0.25">
      <c r="A28809"/>
      <c r="Q28809" s="55"/>
      <c r="R28809" s="48"/>
      <c r="T28809" s="49"/>
    </row>
    <row r="28810" spans="1:20" x14ac:dyDescent="0.25">
      <c r="A28810"/>
      <c r="Q28810" s="55"/>
      <c r="R28810" s="48"/>
      <c r="T28810" s="49"/>
    </row>
    <row r="28811" spans="1:20" x14ac:dyDescent="0.25">
      <c r="A28811"/>
      <c r="Q28811" s="55"/>
      <c r="R28811" s="48"/>
      <c r="T28811" s="49"/>
    </row>
    <row r="28812" spans="1:20" x14ac:dyDescent="0.25">
      <c r="A28812"/>
      <c r="Q28812" s="55"/>
      <c r="R28812" s="48"/>
      <c r="T28812" s="49"/>
    </row>
    <row r="28813" spans="1:20" x14ac:dyDescent="0.25">
      <c r="A28813"/>
      <c r="Q28813" s="55"/>
      <c r="R28813" s="48"/>
      <c r="T28813" s="49"/>
    </row>
    <row r="28814" spans="1:20" x14ac:dyDescent="0.25">
      <c r="A28814"/>
      <c r="Q28814" s="55"/>
      <c r="R28814" s="48"/>
      <c r="T28814" s="49"/>
    </row>
    <row r="28815" spans="1:20" x14ac:dyDescent="0.25">
      <c r="A28815"/>
      <c r="Q28815" s="55"/>
      <c r="R28815" s="48"/>
      <c r="T28815" s="49"/>
    </row>
    <row r="28816" spans="1:20" x14ac:dyDescent="0.25">
      <c r="A28816"/>
      <c r="Q28816" s="55"/>
      <c r="R28816" s="48"/>
      <c r="T28816" s="49"/>
    </row>
    <row r="28817" spans="1:20" x14ac:dyDescent="0.25">
      <c r="A28817"/>
      <c r="Q28817" s="55"/>
      <c r="R28817" s="48"/>
      <c r="T28817" s="49"/>
    </row>
    <row r="28818" spans="1:20" x14ac:dyDescent="0.25">
      <c r="A28818"/>
      <c r="Q28818" s="55"/>
      <c r="R28818" s="48"/>
      <c r="T28818" s="49"/>
    </row>
    <row r="28819" spans="1:20" x14ac:dyDescent="0.25">
      <c r="A28819"/>
      <c r="Q28819" s="55"/>
      <c r="R28819" s="48"/>
      <c r="T28819" s="49"/>
    </row>
    <row r="28820" spans="1:20" x14ac:dyDescent="0.25">
      <c r="A28820"/>
      <c r="Q28820" s="55"/>
      <c r="R28820" s="48"/>
      <c r="T28820" s="49"/>
    </row>
    <row r="28821" spans="1:20" x14ac:dyDescent="0.25">
      <c r="A28821"/>
      <c r="Q28821" s="55"/>
      <c r="R28821" s="48"/>
      <c r="T28821" s="49"/>
    </row>
    <row r="28822" spans="1:20" x14ac:dyDescent="0.25">
      <c r="A28822"/>
      <c r="Q28822" s="55"/>
      <c r="R28822" s="48"/>
      <c r="T28822" s="49"/>
    </row>
    <row r="28823" spans="1:20" x14ac:dyDescent="0.25">
      <c r="A28823"/>
      <c r="Q28823" s="55"/>
      <c r="R28823" s="48"/>
      <c r="T28823" s="49"/>
    </row>
    <row r="28824" spans="1:20" x14ac:dyDescent="0.25">
      <c r="A28824"/>
      <c r="Q28824" s="55"/>
      <c r="R28824" s="48"/>
      <c r="T28824" s="49"/>
    </row>
    <row r="28825" spans="1:20" x14ac:dyDescent="0.25">
      <c r="A28825"/>
      <c r="Q28825" s="55"/>
      <c r="R28825" s="48"/>
      <c r="T28825" s="49"/>
    </row>
    <row r="28826" spans="1:20" x14ac:dyDescent="0.25">
      <c r="A28826"/>
      <c r="Q28826" s="55"/>
      <c r="R28826" s="48"/>
      <c r="T28826" s="49"/>
    </row>
    <row r="28827" spans="1:20" x14ac:dyDescent="0.25">
      <c r="A28827"/>
      <c r="Q28827" s="55"/>
      <c r="R28827" s="48"/>
      <c r="T28827" s="49"/>
    </row>
    <row r="28828" spans="1:20" x14ac:dyDescent="0.25">
      <c r="A28828"/>
      <c r="Q28828" s="55"/>
      <c r="R28828" s="48"/>
      <c r="T28828" s="49"/>
    </row>
    <row r="28829" spans="1:20" x14ac:dyDescent="0.25">
      <c r="A28829"/>
      <c r="Q28829" s="55"/>
      <c r="R28829" s="48"/>
      <c r="T28829" s="49"/>
    </row>
    <row r="28830" spans="1:20" x14ac:dyDescent="0.25">
      <c r="A28830"/>
      <c r="Q28830" s="55"/>
      <c r="R28830" s="48"/>
      <c r="T28830" s="49"/>
    </row>
    <row r="28831" spans="1:20" x14ac:dyDescent="0.25">
      <c r="A28831"/>
      <c r="Q28831" s="55"/>
      <c r="R28831" s="48"/>
      <c r="T28831" s="49"/>
    </row>
    <row r="28832" spans="1:20" x14ac:dyDescent="0.25">
      <c r="A28832"/>
      <c r="Q28832" s="55"/>
      <c r="R28832" s="48"/>
      <c r="T28832" s="49"/>
    </row>
    <row r="28833" spans="1:20" x14ac:dyDescent="0.25">
      <c r="A28833"/>
      <c r="Q28833" s="55"/>
      <c r="R28833" s="48"/>
      <c r="T28833" s="49"/>
    </row>
    <row r="28834" spans="1:20" x14ac:dyDescent="0.25">
      <c r="A28834"/>
      <c r="Q28834" s="55"/>
      <c r="R28834" s="48"/>
      <c r="T28834" s="49"/>
    </row>
    <row r="28835" spans="1:20" x14ac:dyDescent="0.25">
      <c r="A28835"/>
      <c r="Q28835" s="55"/>
      <c r="R28835" s="48"/>
      <c r="T28835" s="49"/>
    </row>
    <row r="28836" spans="1:20" x14ac:dyDescent="0.25">
      <c r="A28836"/>
      <c r="Q28836" s="55"/>
      <c r="R28836" s="48"/>
      <c r="T28836" s="49"/>
    </row>
    <row r="28837" spans="1:20" x14ac:dyDescent="0.25">
      <c r="A28837"/>
      <c r="Q28837" s="55"/>
      <c r="R28837" s="48"/>
      <c r="T28837" s="49"/>
    </row>
    <row r="28838" spans="1:20" x14ac:dyDescent="0.25">
      <c r="A28838"/>
      <c r="Q28838" s="55"/>
      <c r="R28838" s="48"/>
      <c r="T28838" s="49"/>
    </row>
    <row r="28839" spans="1:20" x14ac:dyDescent="0.25">
      <c r="A28839"/>
      <c r="Q28839" s="55"/>
      <c r="R28839" s="48"/>
      <c r="T28839" s="49"/>
    </row>
    <row r="28840" spans="1:20" x14ac:dyDescent="0.25">
      <c r="A28840"/>
      <c r="Q28840" s="55"/>
      <c r="R28840" s="48"/>
      <c r="T28840" s="49"/>
    </row>
    <row r="28841" spans="1:20" x14ac:dyDescent="0.25">
      <c r="A28841"/>
      <c r="Q28841" s="55"/>
      <c r="R28841" s="48"/>
      <c r="T28841" s="49"/>
    </row>
    <row r="28842" spans="1:20" x14ac:dyDescent="0.25">
      <c r="A28842"/>
      <c r="Q28842" s="55"/>
      <c r="R28842" s="48"/>
      <c r="T28842" s="49"/>
    </row>
    <row r="28843" spans="1:20" x14ac:dyDescent="0.25">
      <c r="A28843"/>
      <c r="Q28843" s="55"/>
      <c r="R28843" s="48"/>
      <c r="T28843" s="49"/>
    </row>
    <row r="28844" spans="1:20" x14ac:dyDescent="0.25">
      <c r="A28844"/>
      <c r="Q28844" s="55"/>
      <c r="R28844" s="48"/>
      <c r="T28844" s="49"/>
    </row>
    <row r="28845" spans="1:20" x14ac:dyDescent="0.25">
      <c r="A28845"/>
      <c r="Q28845" s="55"/>
      <c r="R28845" s="48"/>
      <c r="T28845" s="49"/>
    </row>
    <row r="28846" spans="1:20" x14ac:dyDescent="0.25">
      <c r="A28846"/>
      <c r="Q28846" s="55"/>
      <c r="R28846" s="48"/>
      <c r="T28846" s="49"/>
    </row>
    <row r="28847" spans="1:20" x14ac:dyDescent="0.25">
      <c r="A28847"/>
      <c r="Q28847" s="55"/>
      <c r="R28847" s="48"/>
      <c r="T28847" s="49"/>
    </row>
    <row r="28848" spans="1:20" x14ac:dyDescent="0.25">
      <c r="A28848"/>
      <c r="Q28848" s="55"/>
      <c r="R28848" s="48"/>
      <c r="T28848" s="49"/>
    </row>
    <row r="28849" spans="1:20" x14ac:dyDescent="0.25">
      <c r="A28849"/>
      <c r="Q28849" s="55"/>
      <c r="R28849" s="48"/>
      <c r="T28849" s="49"/>
    </row>
    <row r="28850" spans="1:20" x14ac:dyDescent="0.25">
      <c r="A28850"/>
      <c r="Q28850" s="55"/>
      <c r="R28850" s="48"/>
      <c r="T28850" s="49"/>
    </row>
    <row r="28851" spans="1:20" x14ac:dyDescent="0.25">
      <c r="A28851"/>
      <c r="Q28851" s="55"/>
      <c r="R28851" s="48"/>
      <c r="T28851" s="49"/>
    </row>
    <row r="28852" spans="1:20" x14ac:dyDescent="0.25">
      <c r="A28852"/>
      <c r="Q28852" s="55"/>
      <c r="R28852" s="48"/>
      <c r="T28852" s="49"/>
    </row>
    <row r="28853" spans="1:20" x14ac:dyDescent="0.25">
      <c r="A28853"/>
      <c r="Q28853" s="55"/>
      <c r="R28853" s="48"/>
      <c r="T28853" s="49"/>
    </row>
    <row r="28854" spans="1:20" x14ac:dyDescent="0.25">
      <c r="A28854"/>
      <c r="Q28854" s="55"/>
      <c r="R28854" s="48"/>
      <c r="T28854" s="49"/>
    </row>
    <row r="28855" spans="1:20" x14ac:dyDescent="0.25">
      <c r="A28855"/>
      <c r="Q28855" s="55"/>
      <c r="R28855" s="48"/>
      <c r="T28855" s="49"/>
    </row>
    <row r="28856" spans="1:20" x14ac:dyDescent="0.25">
      <c r="A28856"/>
      <c r="Q28856" s="55"/>
      <c r="R28856" s="48"/>
      <c r="T28856" s="49"/>
    </row>
    <row r="28857" spans="1:20" x14ac:dyDescent="0.25">
      <c r="A28857"/>
      <c r="Q28857" s="55"/>
      <c r="R28857" s="48"/>
      <c r="T28857" s="49"/>
    </row>
    <row r="28858" spans="1:20" x14ac:dyDescent="0.25">
      <c r="A28858"/>
      <c r="Q28858" s="55"/>
      <c r="R28858" s="48"/>
      <c r="T28858" s="49"/>
    </row>
    <row r="28859" spans="1:20" x14ac:dyDescent="0.25">
      <c r="A28859"/>
      <c r="Q28859" s="55"/>
      <c r="R28859" s="48"/>
      <c r="T28859" s="49"/>
    </row>
    <row r="28860" spans="1:20" x14ac:dyDescent="0.25">
      <c r="A28860"/>
      <c r="Q28860" s="55"/>
      <c r="R28860" s="48"/>
      <c r="T28860" s="49"/>
    </row>
    <row r="28861" spans="1:20" x14ac:dyDescent="0.25">
      <c r="A28861"/>
      <c r="Q28861" s="55"/>
      <c r="R28861" s="48"/>
      <c r="T28861" s="49"/>
    </row>
    <row r="28862" spans="1:20" x14ac:dyDescent="0.25">
      <c r="A28862"/>
      <c r="Q28862" s="55"/>
      <c r="R28862" s="48"/>
      <c r="T28862" s="49"/>
    </row>
    <row r="28863" spans="1:20" x14ac:dyDescent="0.25">
      <c r="A28863"/>
      <c r="Q28863" s="55"/>
      <c r="R28863" s="48"/>
      <c r="T28863" s="49"/>
    </row>
    <row r="28864" spans="1:20" x14ac:dyDescent="0.25">
      <c r="A28864"/>
      <c r="Q28864" s="55"/>
      <c r="R28864" s="48"/>
      <c r="T28864" s="49"/>
    </row>
    <row r="28865" spans="1:20" x14ac:dyDescent="0.25">
      <c r="A28865"/>
      <c r="Q28865" s="55"/>
      <c r="R28865" s="48"/>
      <c r="T28865" s="49"/>
    </row>
    <row r="28866" spans="1:20" x14ac:dyDescent="0.25">
      <c r="A28866"/>
      <c r="Q28866" s="55"/>
      <c r="R28866" s="48"/>
      <c r="T28866" s="49"/>
    </row>
    <row r="28867" spans="1:20" x14ac:dyDescent="0.25">
      <c r="A28867"/>
      <c r="Q28867" s="55"/>
      <c r="R28867" s="48"/>
      <c r="T28867" s="49"/>
    </row>
    <row r="28868" spans="1:20" x14ac:dyDescent="0.25">
      <c r="A28868"/>
      <c r="Q28868" s="55"/>
      <c r="R28868" s="48"/>
      <c r="T28868" s="49"/>
    </row>
    <row r="28869" spans="1:20" x14ac:dyDescent="0.25">
      <c r="A28869"/>
      <c r="Q28869" s="55"/>
      <c r="R28869" s="48"/>
      <c r="T28869" s="49"/>
    </row>
    <row r="28870" spans="1:20" x14ac:dyDescent="0.25">
      <c r="A28870"/>
      <c r="Q28870" s="55"/>
      <c r="R28870" s="48"/>
      <c r="T28870" s="49"/>
    </row>
    <row r="28871" spans="1:20" x14ac:dyDescent="0.25">
      <c r="A28871"/>
      <c r="Q28871" s="55"/>
      <c r="R28871" s="48"/>
      <c r="T28871" s="49"/>
    </row>
    <row r="28872" spans="1:20" x14ac:dyDescent="0.25">
      <c r="A28872"/>
      <c r="Q28872" s="55"/>
      <c r="R28872" s="48"/>
      <c r="T28872" s="49"/>
    </row>
    <row r="28873" spans="1:20" x14ac:dyDescent="0.25">
      <c r="A28873"/>
      <c r="Q28873" s="55"/>
      <c r="R28873" s="48"/>
      <c r="T28873" s="49"/>
    </row>
    <row r="28874" spans="1:20" x14ac:dyDescent="0.25">
      <c r="A28874"/>
      <c r="Q28874" s="55"/>
      <c r="R28874" s="48"/>
      <c r="T28874" s="49"/>
    </row>
    <row r="28875" spans="1:20" x14ac:dyDescent="0.25">
      <c r="A28875"/>
      <c r="Q28875" s="55"/>
      <c r="R28875" s="48"/>
      <c r="T28875" s="49"/>
    </row>
    <row r="28876" spans="1:20" x14ac:dyDescent="0.25">
      <c r="A28876"/>
      <c r="Q28876" s="55"/>
      <c r="R28876" s="48"/>
      <c r="T28876" s="49"/>
    </row>
    <row r="28877" spans="1:20" x14ac:dyDescent="0.25">
      <c r="A28877"/>
      <c r="Q28877" s="55"/>
      <c r="R28877" s="48"/>
      <c r="T28877" s="49"/>
    </row>
    <row r="28878" spans="1:20" x14ac:dyDescent="0.25">
      <c r="A28878"/>
      <c r="Q28878" s="55"/>
      <c r="R28878" s="48"/>
      <c r="T28878" s="49"/>
    </row>
    <row r="28879" spans="1:20" x14ac:dyDescent="0.25">
      <c r="A28879"/>
      <c r="Q28879" s="55"/>
      <c r="R28879" s="48"/>
      <c r="T28879" s="49"/>
    </row>
    <row r="28880" spans="1:20" x14ac:dyDescent="0.25">
      <c r="A28880"/>
      <c r="Q28880" s="55"/>
      <c r="R28880" s="48"/>
      <c r="T28880" s="49"/>
    </row>
    <row r="28881" spans="1:20" x14ac:dyDescent="0.25">
      <c r="A28881"/>
      <c r="Q28881" s="55"/>
      <c r="R28881" s="48"/>
      <c r="T28881" s="49"/>
    </row>
    <row r="28882" spans="1:20" x14ac:dyDescent="0.25">
      <c r="A28882"/>
      <c r="Q28882" s="55"/>
      <c r="R28882" s="48"/>
      <c r="T28882" s="49"/>
    </row>
    <row r="28883" spans="1:20" x14ac:dyDescent="0.25">
      <c r="A28883"/>
      <c r="Q28883" s="55"/>
      <c r="R28883" s="48"/>
      <c r="T28883" s="49"/>
    </row>
    <row r="28884" spans="1:20" x14ac:dyDescent="0.25">
      <c r="A28884"/>
      <c r="Q28884" s="55"/>
      <c r="R28884" s="48"/>
      <c r="T28884" s="49"/>
    </row>
    <row r="28885" spans="1:20" x14ac:dyDescent="0.25">
      <c r="A28885"/>
      <c r="Q28885" s="55"/>
      <c r="R28885" s="48"/>
      <c r="T28885" s="49"/>
    </row>
    <row r="28886" spans="1:20" x14ac:dyDescent="0.25">
      <c r="A28886"/>
      <c r="Q28886" s="55"/>
      <c r="R28886" s="48"/>
      <c r="T28886" s="49"/>
    </row>
    <row r="28887" spans="1:20" x14ac:dyDescent="0.25">
      <c r="A28887"/>
      <c r="Q28887" s="55"/>
      <c r="R28887" s="48"/>
      <c r="T28887" s="49"/>
    </row>
    <row r="28888" spans="1:20" x14ac:dyDescent="0.25">
      <c r="A28888"/>
      <c r="Q28888" s="55"/>
      <c r="R28888" s="48"/>
      <c r="T28888" s="49"/>
    </row>
    <row r="28889" spans="1:20" x14ac:dyDescent="0.25">
      <c r="A28889"/>
      <c r="Q28889" s="55"/>
      <c r="R28889" s="48"/>
      <c r="T28889" s="49"/>
    </row>
    <row r="28890" spans="1:20" x14ac:dyDescent="0.25">
      <c r="A28890"/>
      <c r="Q28890" s="55"/>
      <c r="R28890" s="48"/>
      <c r="T28890" s="49"/>
    </row>
    <row r="28891" spans="1:20" x14ac:dyDescent="0.25">
      <c r="A28891"/>
      <c r="Q28891" s="55"/>
      <c r="R28891" s="48"/>
      <c r="T28891" s="49"/>
    </row>
    <row r="28892" spans="1:20" x14ac:dyDescent="0.25">
      <c r="A28892"/>
      <c r="Q28892" s="55"/>
      <c r="R28892" s="48"/>
      <c r="T28892" s="49"/>
    </row>
    <row r="28893" spans="1:20" x14ac:dyDescent="0.25">
      <c r="A28893"/>
      <c r="Q28893" s="55"/>
      <c r="R28893" s="48"/>
      <c r="T28893" s="49"/>
    </row>
    <row r="28894" spans="1:20" x14ac:dyDescent="0.25">
      <c r="A28894"/>
      <c r="Q28894" s="55"/>
      <c r="R28894" s="48"/>
      <c r="T28894" s="49"/>
    </row>
    <row r="28895" spans="1:20" x14ac:dyDescent="0.25">
      <c r="A28895"/>
      <c r="Q28895" s="55"/>
      <c r="R28895" s="48"/>
      <c r="T28895" s="49"/>
    </row>
    <row r="28896" spans="1:20" x14ac:dyDescent="0.25">
      <c r="A28896"/>
      <c r="Q28896" s="55"/>
      <c r="R28896" s="48"/>
      <c r="T28896" s="49"/>
    </row>
    <row r="28897" spans="1:20" x14ac:dyDescent="0.25">
      <c r="A28897"/>
      <c r="Q28897" s="55"/>
      <c r="R28897" s="48"/>
      <c r="T28897" s="49"/>
    </row>
    <row r="28898" spans="1:20" x14ac:dyDescent="0.25">
      <c r="A28898"/>
      <c r="Q28898" s="55"/>
      <c r="R28898" s="48"/>
      <c r="T28898" s="49"/>
    </row>
    <row r="28899" spans="1:20" x14ac:dyDescent="0.25">
      <c r="A28899"/>
      <c r="Q28899" s="55"/>
      <c r="R28899" s="48"/>
      <c r="T28899" s="49"/>
    </row>
    <row r="28900" spans="1:20" x14ac:dyDescent="0.25">
      <c r="A28900"/>
      <c r="Q28900" s="55"/>
      <c r="R28900" s="48"/>
      <c r="T28900" s="49"/>
    </row>
    <row r="28901" spans="1:20" x14ac:dyDescent="0.25">
      <c r="A28901"/>
      <c r="Q28901" s="55"/>
      <c r="R28901" s="48"/>
      <c r="T28901" s="49"/>
    </row>
    <row r="28902" spans="1:20" x14ac:dyDescent="0.25">
      <c r="A28902"/>
      <c r="Q28902" s="55"/>
      <c r="R28902" s="48"/>
      <c r="T28902" s="49"/>
    </row>
    <row r="28903" spans="1:20" x14ac:dyDescent="0.25">
      <c r="A28903"/>
      <c r="Q28903" s="55"/>
      <c r="R28903" s="48"/>
      <c r="T28903" s="49"/>
    </row>
    <row r="28904" spans="1:20" x14ac:dyDescent="0.25">
      <c r="A28904"/>
      <c r="Q28904" s="55"/>
      <c r="R28904" s="48"/>
      <c r="T28904" s="49"/>
    </row>
    <row r="28905" spans="1:20" x14ac:dyDescent="0.25">
      <c r="A28905"/>
      <c r="Q28905" s="55"/>
      <c r="R28905" s="48"/>
      <c r="T28905" s="49"/>
    </row>
    <row r="28906" spans="1:20" x14ac:dyDescent="0.25">
      <c r="A28906"/>
      <c r="Q28906" s="55"/>
      <c r="R28906" s="48"/>
      <c r="T28906" s="49"/>
    </row>
    <row r="28907" spans="1:20" x14ac:dyDescent="0.25">
      <c r="A28907"/>
      <c r="Q28907" s="55"/>
      <c r="R28907" s="48"/>
      <c r="T28907" s="49"/>
    </row>
    <row r="28908" spans="1:20" x14ac:dyDescent="0.25">
      <c r="A28908"/>
      <c r="Q28908" s="55"/>
      <c r="R28908" s="48"/>
      <c r="T28908" s="49"/>
    </row>
    <row r="28909" spans="1:20" x14ac:dyDescent="0.25">
      <c r="A28909"/>
      <c r="Q28909" s="55"/>
      <c r="R28909" s="48"/>
      <c r="T28909" s="49"/>
    </row>
    <row r="28910" spans="1:20" x14ac:dyDescent="0.25">
      <c r="A28910"/>
      <c r="Q28910" s="55"/>
      <c r="R28910" s="48"/>
      <c r="T28910" s="49"/>
    </row>
    <row r="28911" spans="1:20" x14ac:dyDescent="0.25">
      <c r="A28911"/>
      <c r="Q28911" s="55"/>
      <c r="R28911" s="48"/>
      <c r="T28911" s="49"/>
    </row>
    <row r="28912" spans="1:20" x14ac:dyDescent="0.25">
      <c r="A28912"/>
      <c r="Q28912" s="55"/>
      <c r="R28912" s="48"/>
      <c r="T28912" s="49"/>
    </row>
    <row r="28913" spans="1:20" x14ac:dyDescent="0.25">
      <c r="A28913"/>
      <c r="Q28913" s="55"/>
      <c r="R28913" s="48"/>
      <c r="T28913" s="49"/>
    </row>
    <row r="28914" spans="1:20" x14ac:dyDescent="0.25">
      <c r="A28914"/>
      <c r="Q28914" s="55"/>
      <c r="R28914" s="48"/>
      <c r="T28914" s="49"/>
    </row>
    <row r="28915" spans="1:20" x14ac:dyDescent="0.25">
      <c r="A28915"/>
      <c r="Q28915" s="55"/>
      <c r="R28915" s="48"/>
      <c r="T28915" s="49"/>
    </row>
    <row r="28916" spans="1:20" x14ac:dyDescent="0.25">
      <c r="A28916"/>
      <c r="Q28916" s="55"/>
      <c r="R28916" s="48"/>
      <c r="T28916" s="49"/>
    </row>
    <row r="28917" spans="1:20" x14ac:dyDescent="0.25">
      <c r="A28917"/>
      <c r="Q28917" s="55"/>
      <c r="R28917" s="48"/>
      <c r="T28917" s="49"/>
    </row>
    <row r="28918" spans="1:20" x14ac:dyDescent="0.25">
      <c r="A28918"/>
      <c r="Q28918" s="55"/>
      <c r="R28918" s="48"/>
      <c r="T28918" s="49"/>
    </row>
    <row r="28919" spans="1:20" x14ac:dyDescent="0.25">
      <c r="A28919"/>
      <c r="Q28919" s="55"/>
      <c r="R28919" s="48"/>
      <c r="T28919" s="49"/>
    </row>
    <row r="28920" spans="1:20" x14ac:dyDescent="0.25">
      <c r="A28920"/>
      <c r="Q28920" s="55"/>
      <c r="R28920" s="48"/>
      <c r="T28920" s="49"/>
    </row>
    <row r="28921" spans="1:20" x14ac:dyDescent="0.25">
      <c r="A28921"/>
      <c r="Q28921" s="55"/>
      <c r="R28921" s="48"/>
      <c r="T28921" s="49"/>
    </row>
    <row r="28922" spans="1:20" x14ac:dyDescent="0.25">
      <c r="A28922"/>
      <c r="Q28922" s="55"/>
      <c r="R28922" s="48"/>
      <c r="T28922" s="49"/>
    </row>
    <row r="28923" spans="1:20" x14ac:dyDescent="0.25">
      <c r="A28923"/>
      <c r="Q28923" s="55"/>
      <c r="R28923" s="48"/>
      <c r="T28923" s="49"/>
    </row>
    <row r="28924" spans="1:20" x14ac:dyDescent="0.25">
      <c r="A28924"/>
      <c r="Q28924" s="55"/>
      <c r="R28924" s="48"/>
      <c r="T28924" s="49"/>
    </row>
    <row r="28925" spans="1:20" x14ac:dyDescent="0.25">
      <c r="A28925"/>
      <c r="Q28925" s="55"/>
      <c r="R28925" s="48"/>
      <c r="T28925" s="49"/>
    </row>
    <row r="28926" spans="1:20" x14ac:dyDescent="0.25">
      <c r="A28926"/>
      <c r="Q28926" s="55"/>
      <c r="R28926" s="48"/>
      <c r="T28926" s="49"/>
    </row>
    <row r="28927" spans="1:20" x14ac:dyDescent="0.25">
      <c r="A28927"/>
      <c r="Q28927" s="55"/>
      <c r="R28927" s="48"/>
      <c r="T28927" s="49"/>
    </row>
    <row r="28928" spans="1:20" x14ac:dyDescent="0.25">
      <c r="A28928"/>
      <c r="Q28928" s="55"/>
      <c r="R28928" s="48"/>
      <c r="T28928" s="49"/>
    </row>
    <row r="28929" spans="1:20" x14ac:dyDescent="0.25">
      <c r="A28929"/>
      <c r="Q28929" s="55"/>
      <c r="R28929" s="48"/>
      <c r="T28929" s="49"/>
    </row>
    <row r="28930" spans="1:20" x14ac:dyDescent="0.25">
      <c r="A28930"/>
      <c r="Q28930" s="55"/>
      <c r="R28930" s="48"/>
      <c r="T28930" s="49"/>
    </row>
    <row r="28931" spans="1:20" x14ac:dyDescent="0.25">
      <c r="A28931"/>
      <c r="Q28931" s="55"/>
      <c r="R28931" s="48"/>
      <c r="T28931" s="49"/>
    </row>
    <row r="28932" spans="1:20" x14ac:dyDescent="0.25">
      <c r="A28932"/>
      <c r="Q28932" s="55"/>
      <c r="R28932" s="48"/>
      <c r="T28932" s="49"/>
    </row>
    <row r="28933" spans="1:20" x14ac:dyDescent="0.25">
      <c r="A28933"/>
      <c r="Q28933" s="55"/>
      <c r="R28933" s="48"/>
      <c r="T28933" s="49"/>
    </row>
    <row r="28934" spans="1:20" x14ac:dyDescent="0.25">
      <c r="A28934"/>
      <c r="Q28934" s="55"/>
      <c r="R28934" s="48"/>
      <c r="T28934" s="49"/>
    </row>
    <row r="28935" spans="1:20" x14ac:dyDescent="0.25">
      <c r="A28935"/>
      <c r="Q28935" s="55"/>
      <c r="R28935" s="48"/>
      <c r="T28935" s="49"/>
    </row>
    <row r="28936" spans="1:20" x14ac:dyDescent="0.25">
      <c r="A28936"/>
      <c r="Q28936" s="55"/>
      <c r="R28936" s="48"/>
      <c r="T28936" s="49"/>
    </row>
    <row r="28937" spans="1:20" x14ac:dyDescent="0.25">
      <c r="A28937"/>
      <c r="Q28937" s="55"/>
      <c r="R28937" s="48"/>
      <c r="T28937" s="49"/>
    </row>
    <row r="28938" spans="1:20" x14ac:dyDescent="0.25">
      <c r="A28938"/>
      <c r="Q28938" s="55"/>
      <c r="R28938" s="48"/>
      <c r="T28938" s="49"/>
    </row>
    <row r="28939" spans="1:20" x14ac:dyDescent="0.25">
      <c r="A28939"/>
      <c r="Q28939" s="55"/>
      <c r="R28939" s="48"/>
      <c r="T28939" s="49"/>
    </row>
    <row r="28940" spans="1:20" x14ac:dyDescent="0.25">
      <c r="A28940"/>
      <c r="Q28940" s="55"/>
      <c r="R28940" s="48"/>
      <c r="T28940" s="49"/>
    </row>
    <row r="28941" spans="1:20" x14ac:dyDescent="0.25">
      <c r="A28941"/>
      <c r="Q28941" s="55"/>
      <c r="R28941" s="48"/>
      <c r="T28941" s="49"/>
    </row>
    <row r="28942" spans="1:20" x14ac:dyDescent="0.25">
      <c r="A28942"/>
      <c r="Q28942" s="55"/>
      <c r="R28942" s="48"/>
      <c r="T28942" s="49"/>
    </row>
    <row r="28943" spans="1:20" x14ac:dyDescent="0.25">
      <c r="A28943"/>
      <c r="Q28943" s="55"/>
      <c r="R28943" s="48"/>
      <c r="T28943" s="49"/>
    </row>
    <row r="28944" spans="1:20" x14ac:dyDescent="0.25">
      <c r="A28944"/>
      <c r="Q28944" s="55"/>
      <c r="R28944" s="48"/>
      <c r="T28944" s="49"/>
    </row>
    <row r="28945" spans="1:20" x14ac:dyDescent="0.25">
      <c r="A28945"/>
      <c r="Q28945" s="55"/>
      <c r="R28945" s="48"/>
      <c r="T28945" s="49"/>
    </row>
    <row r="28946" spans="1:20" x14ac:dyDescent="0.25">
      <c r="A28946"/>
      <c r="Q28946" s="55"/>
      <c r="R28946" s="48"/>
      <c r="T28946" s="49"/>
    </row>
    <row r="28947" spans="1:20" x14ac:dyDescent="0.25">
      <c r="A28947"/>
      <c r="Q28947" s="55"/>
      <c r="R28947" s="48"/>
      <c r="T28947" s="49"/>
    </row>
    <row r="28948" spans="1:20" x14ac:dyDescent="0.25">
      <c r="A28948"/>
      <c r="Q28948" s="55"/>
      <c r="R28948" s="48"/>
      <c r="T28948" s="49"/>
    </row>
    <row r="28949" spans="1:20" x14ac:dyDescent="0.25">
      <c r="A28949"/>
      <c r="Q28949" s="55"/>
      <c r="R28949" s="48"/>
      <c r="T28949" s="49"/>
    </row>
    <row r="28950" spans="1:20" x14ac:dyDescent="0.25">
      <c r="A28950"/>
      <c r="Q28950" s="55"/>
      <c r="R28950" s="48"/>
      <c r="T28950" s="49"/>
    </row>
    <row r="28951" spans="1:20" x14ac:dyDescent="0.25">
      <c r="A28951"/>
      <c r="Q28951" s="55"/>
      <c r="R28951" s="48"/>
      <c r="T28951" s="49"/>
    </row>
    <row r="28952" spans="1:20" x14ac:dyDescent="0.25">
      <c r="A28952"/>
      <c r="Q28952" s="55"/>
      <c r="R28952" s="48"/>
      <c r="T28952" s="49"/>
    </row>
    <row r="28953" spans="1:20" x14ac:dyDescent="0.25">
      <c r="A28953"/>
      <c r="Q28953" s="55"/>
      <c r="R28953" s="48"/>
      <c r="T28953" s="49"/>
    </row>
    <row r="28954" spans="1:20" x14ac:dyDescent="0.25">
      <c r="A28954"/>
      <c r="Q28954" s="55"/>
      <c r="R28954" s="48"/>
      <c r="T28954" s="49"/>
    </row>
    <row r="28955" spans="1:20" x14ac:dyDescent="0.25">
      <c r="A28955"/>
      <c r="Q28955" s="55"/>
      <c r="R28955" s="48"/>
      <c r="T28955" s="49"/>
    </row>
    <row r="28956" spans="1:20" x14ac:dyDescent="0.25">
      <c r="A28956"/>
      <c r="Q28956" s="55"/>
      <c r="R28956" s="48"/>
      <c r="T28956" s="49"/>
    </row>
    <row r="28957" spans="1:20" x14ac:dyDescent="0.25">
      <c r="A28957"/>
      <c r="Q28957" s="55"/>
      <c r="R28957" s="48"/>
      <c r="T28957" s="49"/>
    </row>
    <row r="28958" spans="1:20" x14ac:dyDescent="0.25">
      <c r="A28958"/>
      <c r="Q28958" s="55"/>
      <c r="R28958" s="48"/>
      <c r="T28958" s="49"/>
    </row>
    <row r="28959" spans="1:20" x14ac:dyDescent="0.25">
      <c r="A28959"/>
      <c r="Q28959" s="55"/>
      <c r="R28959" s="48"/>
      <c r="T28959" s="49"/>
    </row>
    <row r="28960" spans="1:20" x14ac:dyDescent="0.25">
      <c r="A28960"/>
      <c r="Q28960" s="55"/>
      <c r="R28960" s="48"/>
      <c r="T28960" s="49"/>
    </row>
    <row r="28961" spans="1:20" x14ac:dyDescent="0.25">
      <c r="A28961"/>
      <c r="Q28961" s="55"/>
      <c r="R28961" s="48"/>
      <c r="T28961" s="49"/>
    </row>
    <row r="28962" spans="1:20" x14ac:dyDescent="0.25">
      <c r="A28962"/>
      <c r="Q28962" s="55"/>
      <c r="R28962" s="48"/>
      <c r="T28962" s="49"/>
    </row>
    <row r="28963" spans="1:20" x14ac:dyDescent="0.25">
      <c r="A28963"/>
      <c r="Q28963" s="55"/>
      <c r="R28963" s="48"/>
      <c r="T28963" s="49"/>
    </row>
    <row r="28964" spans="1:20" x14ac:dyDescent="0.25">
      <c r="A28964"/>
      <c r="Q28964" s="55"/>
      <c r="R28964" s="48"/>
      <c r="T28964" s="49"/>
    </row>
    <row r="28965" spans="1:20" x14ac:dyDescent="0.25">
      <c r="A28965"/>
      <c r="Q28965" s="55"/>
      <c r="R28965" s="48"/>
      <c r="T28965" s="49"/>
    </row>
    <row r="28966" spans="1:20" x14ac:dyDescent="0.25">
      <c r="A28966"/>
      <c r="Q28966" s="55"/>
      <c r="R28966" s="48"/>
      <c r="T28966" s="49"/>
    </row>
    <row r="28967" spans="1:20" x14ac:dyDescent="0.25">
      <c r="A28967"/>
      <c r="Q28967" s="55"/>
      <c r="R28967" s="48"/>
      <c r="T28967" s="49"/>
    </row>
    <row r="28968" spans="1:20" x14ac:dyDescent="0.25">
      <c r="A28968"/>
      <c r="Q28968" s="55"/>
      <c r="R28968" s="48"/>
      <c r="T28968" s="49"/>
    </row>
    <row r="28969" spans="1:20" x14ac:dyDescent="0.25">
      <c r="A28969"/>
      <c r="Q28969" s="55"/>
      <c r="R28969" s="48"/>
      <c r="T28969" s="49"/>
    </row>
    <row r="28970" spans="1:20" x14ac:dyDescent="0.25">
      <c r="A28970"/>
      <c r="Q28970" s="55"/>
      <c r="R28970" s="48"/>
      <c r="T28970" s="49"/>
    </row>
    <row r="28971" spans="1:20" x14ac:dyDescent="0.25">
      <c r="A28971"/>
      <c r="Q28971" s="55"/>
      <c r="R28971" s="48"/>
      <c r="T28971" s="49"/>
    </row>
    <row r="28972" spans="1:20" x14ac:dyDescent="0.25">
      <c r="A28972"/>
      <c r="Q28972" s="55"/>
      <c r="R28972" s="48"/>
      <c r="T28972" s="49"/>
    </row>
    <row r="28973" spans="1:20" x14ac:dyDescent="0.25">
      <c r="A28973"/>
      <c r="Q28973" s="55"/>
      <c r="R28973" s="48"/>
      <c r="T28973" s="49"/>
    </row>
    <row r="28974" spans="1:20" x14ac:dyDescent="0.25">
      <c r="A28974"/>
      <c r="Q28974" s="55"/>
      <c r="R28974" s="48"/>
      <c r="T28974" s="49"/>
    </row>
    <row r="28975" spans="1:20" x14ac:dyDescent="0.25">
      <c r="A28975"/>
      <c r="Q28975" s="55"/>
      <c r="R28975" s="48"/>
      <c r="T28975" s="49"/>
    </row>
    <row r="28976" spans="1:20" x14ac:dyDescent="0.25">
      <c r="A28976"/>
      <c r="Q28976" s="55"/>
      <c r="R28976" s="48"/>
      <c r="T28976" s="49"/>
    </row>
    <row r="28977" spans="1:20" x14ac:dyDescent="0.25">
      <c r="A28977"/>
      <c r="Q28977" s="55"/>
      <c r="R28977" s="48"/>
      <c r="T28977" s="49"/>
    </row>
    <row r="28978" spans="1:20" x14ac:dyDescent="0.25">
      <c r="A28978"/>
      <c r="Q28978" s="55"/>
      <c r="R28978" s="48"/>
      <c r="T28978" s="49"/>
    </row>
    <row r="28979" spans="1:20" x14ac:dyDescent="0.25">
      <c r="A28979"/>
      <c r="Q28979" s="55"/>
      <c r="R28979" s="48"/>
      <c r="T28979" s="49"/>
    </row>
    <row r="28980" spans="1:20" x14ac:dyDescent="0.25">
      <c r="A28980"/>
      <c r="Q28980" s="55"/>
      <c r="R28980" s="48"/>
      <c r="T28980" s="49"/>
    </row>
    <row r="28981" spans="1:20" x14ac:dyDescent="0.25">
      <c r="A28981"/>
      <c r="Q28981" s="55"/>
      <c r="R28981" s="48"/>
      <c r="T28981" s="49"/>
    </row>
    <row r="28982" spans="1:20" x14ac:dyDescent="0.25">
      <c r="A28982"/>
      <c r="Q28982" s="55"/>
      <c r="R28982" s="48"/>
      <c r="T28982" s="49"/>
    </row>
    <row r="28983" spans="1:20" x14ac:dyDescent="0.25">
      <c r="A28983"/>
      <c r="Q28983" s="55"/>
      <c r="R28983" s="48"/>
      <c r="T28983" s="49"/>
    </row>
    <row r="28984" spans="1:20" x14ac:dyDescent="0.25">
      <c r="A28984"/>
      <c r="Q28984" s="55"/>
      <c r="R28984" s="48"/>
      <c r="T28984" s="49"/>
    </row>
    <row r="28985" spans="1:20" x14ac:dyDescent="0.25">
      <c r="A28985"/>
      <c r="Q28985" s="55"/>
      <c r="R28985" s="48"/>
      <c r="T28985" s="49"/>
    </row>
    <row r="28986" spans="1:20" x14ac:dyDescent="0.25">
      <c r="A28986"/>
      <c r="Q28986" s="55"/>
      <c r="R28986" s="48"/>
      <c r="T28986" s="49"/>
    </row>
    <row r="28987" spans="1:20" x14ac:dyDescent="0.25">
      <c r="A28987"/>
      <c r="Q28987" s="55"/>
      <c r="R28987" s="48"/>
      <c r="T28987" s="49"/>
    </row>
    <row r="28988" spans="1:20" x14ac:dyDescent="0.25">
      <c r="A28988"/>
      <c r="Q28988" s="55"/>
      <c r="R28988" s="48"/>
      <c r="T28988" s="49"/>
    </row>
    <row r="28989" spans="1:20" x14ac:dyDescent="0.25">
      <c r="A28989"/>
      <c r="Q28989" s="55"/>
      <c r="R28989" s="48"/>
      <c r="T28989" s="49"/>
    </row>
    <row r="28990" spans="1:20" x14ac:dyDescent="0.25">
      <c r="A28990"/>
      <c r="Q28990" s="55"/>
      <c r="R28990" s="48"/>
      <c r="T28990" s="49"/>
    </row>
    <row r="28991" spans="1:20" x14ac:dyDescent="0.25">
      <c r="A28991"/>
      <c r="Q28991" s="55"/>
      <c r="R28991" s="48"/>
      <c r="T28991" s="49"/>
    </row>
    <row r="28992" spans="1:20" x14ac:dyDescent="0.25">
      <c r="A28992"/>
      <c r="Q28992" s="55"/>
      <c r="R28992" s="48"/>
      <c r="T28992" s="49"/>
    </row>
    <row r="28993" spans="1:20" x14ac:dyDescent="0.25">
      <c r="A28993"/>
      <c r="Q28993" s="55"/>
      <c r="R28993" s="48"/>
      <c r="T28993" s="49"/>
    </row>
    <row r="28994" spans="1:20" x14ac:dyDescent="0.25">
      <c r="A28994"/>
      <c r="Q28994" s="55"/>
      <c r="R28994" s="48"/>
      <c r="T28994" s="49"/>
    </row>
    <row r="28995" spans="1:20" x14ac:dyDescent="0.25">
      <c r="A28995"/>
      <c r="Q28995" s="55"/>
      <c r="R28995" s="48"/>
      <c r="T28995" s="49"/>
    </row>
    <row r="28996" spans="1:20" x14ac:dyDescent="0.25">
      <c r="A28996"/>
      <c r="Q28996" s="55"/>
      <c r="R28996" s="48"/>
      <c r="T28996" s="49"/>
    </row>
    <row r="28997" spans="1:20" x14ac:dyDescent="0.25">
      <c r="A28997"/>
      <c r="Q28997" s="55"/>
      <c r="R28997" s="48"/>
      <c r="T28997" s="49"/>
    </row>
    <row r="28998" spans="1:20" x14ac:dyDescent="0.25">
      <c r="A28998"/>
      <c r="Q28998" s="55"/>
      <c r="R28998" s="48"/>
      <c r="T28998" s="49"/>
    </row>
    <row r="28999" spans="1:20" x14ac:dyDescent="0.25">
      <c r="A28999"/>
      <c r="Q28999" s="55"/>
      <c r="R28999" s="48"/>
      <c r="T28999" s="49"/>
    </row>
    <row r="29000" spans="1:20" x14ac:dyDescent="0.25">
      <c r="A29000"/>
      <c r="Q29000" s="55"/>
      <c r="R29000" s="48"/>
      <c r="T29000" s="49"/>
    </row>
    <row r="29001" spans="1:20" x14ac:dyDescent="0.25">
      <c r="A29001"/>
      <c r="Q29001" s="55"/>
      <c r="R29001" s="48"/>
      <c r="T29001" s="49"/>
    </row>
    <row r="29002" spans="1:20" x14ac:dyDescent="0.25">
      <c r="A29002"/>
      <c r="Q29002" s="55"/>
      <c r="R29002" s="48"/>
      <c r="T29002" s="49"/>
    </row>
    <row r="29003" spans="1:20" x14ac:dyDescent="0.25">
      <c r="A29003"/>
      <c r="Q29003" s="55"/>
      <c r="R29003" s="48"/>
      <c r="T29003" s="49"/>
    </row>
    <row r="29004" spans="1:20" x14ac:dyDescent="0.25">
      <c r="A29004"/>
      <c r="Q29004" s="55"/>
      <c r="R29004" s="48"/>
      <c r="T29004" s="49"/>
    </row>
    <row r="29005" spans="1:20" x14ac:dyDescent="0.25">
      <c r="A29005"/>
      <c r="Q29005" s="55"/>
      <c r="R29005" s="48"/>
      <c r="T29005" s="49"/>
    </row>
    <row r="29006" spans="1:20" x14ac:dyDescent="0.25">
      <c r="A29006"/>
      <c r="Q29006" s="55"/>
      <c r="R29006" s="48"/>
      <c r="T29006" s="49"/>
    </row>
    <row r="29007" spans="1:20" x14ac:dyDescent="0.25">
      <c r="A29007"/>
      <c r="Q29007" s="55"/>
      <c r="R29007" s="48"/>
      <c r="T29007" s="49"/>
    </row>
    <row r="29008" spans="1:20" x14ac:dyDescent="0.25">
      <c r="A29008"/>
      <c r="Q29008" s="55"/>
      <c r="R29008" s="48"/>
      <c r="T29008" s="49"/>
    </row>
    <row r="29009" spans="1:20" x14ac:dyDescent="0.25">
      <c r="A29009"/>
      <c r="Q29009" s="55"/>
      <c r="R29009" s="48"/>
      <c r="T29009" s="49"/>
    </row>
    <row r="29010" spans="1:20" x14ac:dyDescent="0.25">
      <c r="A29010"/>
      <c r="Q29010" s="55"/>
      <c r="R29010" s="48"/>
      <c r="T29010" s="49"/>
    </row>
    <row r="29011" spans="1:20" x14ac:dyDescent="0.25">
      <c r="A29011"/>
      <c r="Q29011" s="55"/>
      <c r="R29011" s="48"/>
      <c r="T29011" s="49"/>
    </row>
    <row r="29012" spans="1:20" x14ac:dyDescent="0.25">
      <c r="A29012"/>
      <c r="Q29012" s="55"/>
      <c r="R29012" s="48"/>
      <c r="T29012" s="49"/>
    </row>
    <row r="29013" spans="1:20" x14ac:dyDescent="0.25">
      <c r="A29013"/>
      <c r="Q29013" s="55"/>
      <c r="R29013" s="48"/>
      <c r="T29013" s="49"/>
    </row>
    <row r="29014" spans="1:20" x14ac:dyDescent="0.25">
      <c r="A29014"/>
      <c r="Q29014" s="55"/>
      <c r="R29014" s="48"/>
      <c r="T29014" s="49"/>
    </row>
    <row r="29015" spans="1:20" x14ac:dyDescent="0.25">
      <c r="A29015"/>
      <c r="Q29015" s="55"/>
      <c r="R29015" s="48"/>
      <c r="T29015" s="49"/>
    </row>
    <row r="29016" spans="1:20" x14ac:dyDescent="0.25">
      <c r="A29016"/>
      <c r="Q29016" s="55"/>
      <c r="R29016" s="48"/>
      <c r="T29016" s="49"/>
    </row>
    <row r="29017" spans="1:20" x14ac:dyDescent="0.25">
      <c r="A29017"/>
      <c r="Q29017" s="55"/>
      <c r="R29017" s="48"/>
      <c r="T29017" s="49"/>
    </row>
    <row r="29018" spans="1:20" x14ac:dyDescent="0.25">
      <c r="A29018"/>
      <c r="Q29018" s="55"/>
      <c r="R29018" s="48"/>
      <c r="T29018" s="49"/>
    </row>
    <row r="29019" spans="1:20" x14ac:dyDescent="0.25">
      <c r="A29019"/>
      <c r="Q29019" s="55"/>
      <c r="R29019" s="48"/>
      <c r="T29019" s="49"/>
    </row>
    <row r="29020" spans="1:20" x14ac:dyDescent="0.25">
      <c r="A29020"/>
      <c r="Q29020" s="55"/>
      <c r="R29020" s="48"/>
      <c r="T29020" s="49"/>
    </row>
    <row r="29021" spans="1:20" x14ac:dyDescent="0.25">
      <c r="A29021"/>
      <c r="Q29021" s="55"/>
      <c r="R29021" s="48"/>
      <c r="T29021" s="49"/>
    </row>
    <row r="29022" spans="1:20" x14ac:dyDescent="0.25">
      <c r="A29022"/>
      <c r="Q29022" s="55"/>
      <c r="R29022" s="48"/>
      <c r="T29022" s="49"/>
    </row>
    <row r="29023" spans="1:20" x14ac:dyDescent="0.25">
      <c r="A29023"/>
      <c r="Q29023" s="55"/>
      <c r="R29023" s="48"/>
      <c r="T29023" s="49"/>
    </row>
    <row r="29024" spans="1:20" x14ac:dyDescent="0.25">
      <c r="A29024"/>
      <c r="Q29024" s="55"/>
      <c r="R29024" s="48"/>
      <c r="T29024" s="49"/>
    </row>
    <row r="29025" spans="1:20" x14ac:dyDescent="0.25">
      <c r="A29025"/>
      <c r="Q29025" s="55"/>
      <c r="R29025" s="48"/>
      <c r="T29025" s="49"/>
    </row>
    <row r="29026" spans="1:20" x14ac:dyDescent="0.25">
      <c r="A29026"/>
      <c r="Q29026" s="55"/>
      <c r="R29026" s="48"/>
      <c r="T29026" s="49"/>
    </row>
    <row r="29027" spans="1:20" x14ac:dyDescent="0.25">
      <c r="A29027"/>
      <c r="Q29027" s="55"/>
      <c r="R29027" s="48"/>
      <c r="T29027" s="49"/>
    </row>
    <row r="29028" spans="1:20" x14ac:dyDescent="0.25">
      <c r="A29028"/>
      <c r="Q29028" s="55"/>
      <c r="R29028" s="48"/>
      <c r="T29028" s="49"/>
    </row>
    <row r="29029" spans="1:20" x14ac:dyDescent="0.25">
      <c r="A29029"/>
      <c r="Q29029" s="55"/>
      <c r="R29029" s="48"/>
      <c r="T29029" s="49"/>
    </row>
    <row r="29030" spans="1:20" x14ac:dyDescent="0.25">
      <c r="A29030"/>
      <c r="Q29030" s="55"/>
      <c r="R29030" s="48"/>
      <c r="T29030" s="49"/>
    </row>
    <row r="29031" spans="1:20" x14ac:dyDescent="0.25">
      <c r="A29031"/>
      <c r="Q29031" s="55"/>
      <c r="R29031" s="48"/>
      <c r="T29031" s="49"/>
    </row>
    <row r="29032" spans="1:20" x14ac:dyDescent="0.25">
      <c r="A29032"/>
      <c r="Q29032" s="55"/>
      <c r="R29032" s="48"/>
      <c r="T29032" s="49"/>
    </row>
    <row r="29033" spans="1:20" x14ac:dyDescent="0.25">
      <c r="A29033"/>
      <c r="Q29033" s="55"/>
      <c r="R29033" s="48"/>
      <c r="T29033" s="49"/>
    </row>
    <row r="29034" spans="1:20" x14ac:dyDescent="0.25">
      <c r="A29034"/>
      <c r="Q29034" s="55"/>
      <c r="R29034" s="48"/>
      <c r="T29034" s="49"/>
    </row>
    <row r="29035" spans="1:20" x14ac:dyDescent="0.25">
      <c r="A29035"/>
      <c r="Q29035" s="55"/>
      <c r="R29035" s="48"/>
      <c r="T29035" s="49"/>
    </row>
    <row r="29036" spans="1:20" x14ac:dyDescent="0.25">
      <c r="A29036"/>
      <c r="Q29036" s="55"/>
      <c r="R29036" s="48"/>
      <c r="T29036" s="49"/>
    </row>
    <row r="29037" spans="1:20" x14ac:dyDescent="0.25">
      <c r="A29037"/>
      <c r="Q29037" s="55"/>
      <c r="R29037" s="48"/>
      <c r="T29037" s="49"/>
    </row>
    <row r="29038" spans="1:20" x14ac:dyDescent="0.25">
      <c r="A29038"/>
      <c r="Q29038" s="55"/>
      <c r="R29038" s="48"/>
      <c r="T29038" s="49"/>
    </row>
    <row r="29039" spans="1:20" x14ac:dyDescent="0.25">
      <c r="A29039"/>
      <c r="Q29039" s="55"/>
      <c r="R29039" s="48"/>
      <c r="T29039" s="49"/>
    </row>
    <row r="29040" spans="1:20" x14ac:dyDescent="0.25">
      <c r="A29040"/>
      <c r="Q29040" s="55"/>
      <c r="R29040" s="48"/>
      <c r="T29040" s="49"/>
    </row>
    <row r="29041" spans="1:20" x14ac:dyDescent="0.25">
      <c r="A29041"/>
      <c r="Q29041" s="55"/>
      <c r="R29041" s="48"/>
      <c r="T29041" s="49"/>
    </row>
    <row r="29042" spans="1:20" x14ac:dyDescent="0.25">
      <c r="A29042"/>
      <c r="Q29042" s="55"/>
      <c r="R29042" s="48"/>
      <c r="T29042" s="49"/>
    </row>
    <row r="29043" spans="1:20" x14ac:dyDescent="0.25">
      <c r="A29043"/>
      <c r="Q29043" s="55"/>
      <c r="R29043" s="48"/>
      <c r="T29043" s="49"/>
    </row>
    <row r="29044" spans="1:20" x14ac:dyDescent="0.25">
      <c r="A29044"/>
      <c r="Q29044" s="55"/>
      <c r="R29044" s="48"/>
      <c r="T29044" s="49"/>
    </row>
    <row r="29045" spans="1:20" x14ac:dyDescent="0.25">
      <c r="A29045"/>
      <c r="Q29045" s="55"/>
      <c r="R29045" s="48"/>
      <c r="T29045" s="49"/>
    </row>
    <row r="29046" spans="1:20" x14ac:dyDescent="0.25">
      <c r="A29046"/>
      <c r="Q29046" s="55"/>
      <c r="R29046" s="48"/>
      <c r="T29046" s="49"/>
    </row>
    <row r="29047" spans="1:20" x14ac:dyDescent="0.25">
      <c r="A29047"/>
      <c r="Q29047" s="55"/>
      <c r="R29047" s="48"/>
      <c r="T29047" s="49"/>
    </row>
    <row r="29048" spans="1:20" x14ac:dyDescent="0.25">
      <c r="A29048"/>
      <c r="Q29048" s="55"/>
      <c r="R29048" s="48"/>
      <c r="T29048" s="49"/>
    </row>
    <row r="29049" spans="1:20" x14ac:dyDescent="0.25">
      <c r="A29049"/>
      <c r="Q29049" s="55"/>
      <c r="R29049" s="48"/>
      <c r="T29049" s="49"/>
    </row>
    <row r="29050" spans="1:20" x14ac:dyDescent="0.25">
      <c r="A29050"/>
      <c r="Q29050" s="55"/>
      <c r="R29050" s="48"/>
      <c r="T29050" s="49"/>
    </row>
    <row r="29051" spans="1:20" x14ac:dyDescent="0.25">
      <c r="A29051"/>
      <c r="Q29051" s="55"/>
      <c r="R29051" s="48"/>
      <c r="T29051" s="49"/>
    </row>
    <row r="29052" spans="1:20" x14ac:dyDescent="0.25">
      <c r="A29052"/>
      <c r="Q29052" s="55"/>
      <c r="R29052" s="48"/>
      <c r="T29052" s="49"/>
    </row>
    <row r="29053" spans="1:20" x14ac:dyDescent="0.25">
      <c r="A29053"/>
      <c r="Q29053" s="55"/>
      <c r="R29053" s="48"/>
      <c r="T29053" s="49"/>
    </row>
    <row r="29054" spans="1:20" x14ac:dyDescent="0.25">
      <c r="A29054"/>
      <c r="Q29054" s="55"/>
      <c r="R29054" s="48"/>
      <c r="T29054" s="49"/>
    </row>
    <row r="29055" spans="1:20" x14ac:dyDescent="0.25">
      <c r="A29055"/>
      <c r="Q29055" s="55"/>
      <c r="R29055" s="48"/>
      <c r="T29055" s="49"/>
    </row>
    <row r="29056" spans="1:20" x14ac:dyDescent="0.25">
      <c r="A29056"/>
      <c r="Q29056" s="55"/>
      <c r="R29056" s="48"/>
      <c r="T29056" s="49"/>
    </row>
    <row r="29057" spans="1:20" x14ac:dyDescent="0.25">
      <c r="A29057"/>
      <c r="Q29057" s="55"/>
      <c r="R29057" s="48"/>
      <c r="T29057" s="49"/>
    </row>
    <row r="29058" spans="1:20" x14ac:dyDescent="0.25">
      <c r="A29058"/>
      <c r="Q29058" s="55"/>
      <c r="R29058" s="48"/>
      <c r="T29058" s="49"/>
    </row>
    <row r="29059" spans="1:20" x14ac:dyDescent="0.25">
      <c r="A29059"/>
      <c r="Q29059" s="55"/>
      <c r="R29059" s="48"/>
      <c r="T29059" s="49"/>
    </row>
    <row r="29060" spans="1:20" x14ac:dyDescent="0.25">
      <c r="A29060"/>
      <c r="Q29060" s="55"/>
      <c r="R29060" s="48"/>
      <c r="T29060" s="49"/>
    </row>
    <row r="29061" spans="1:20" x14ac:dyDescent="0.25">
      <c r="A29061"/>
      <c r="Q29061" s="55"/>
      <c r="R29061" s="48"/>
      <c r="T29061" s="49"/>
    </row>
    <row r="29062" spans="1:20" x14ac:dyDescent="0.25">
      <c r="A29062"/>
      <c r="Q29062" s="55"/>
      <c r="R29062" s="48"/>
      <c r="T29062" s="49"/>
    </row>
    <row r="29063" spans="1:20" x14ac:dyDescent="0.25">
      <c r="A29063"/>
      <c r="Q29063" s="55"/>
      <c r="R29063" s="48"/>
      <c r="T29063" s="49"/>
    </row>
    <row r="29064" spans="1:20" x14ac:dyDescent="0.25">
      <c r="A29064"/>
      <c r="Q29064" s="55"/>
      <c r="R29064" s="48"/>
      <c r="T29064" s="49"/>
    </row>
    <row r="29065" spans="1:20" x14ac:dyDescent="0.25">
      <c r="A29065"/>
      <c r="Q29065" s="55"/>
      <c r="R29065" s="48"/>
      <c r="T29065" s="49"/>
    </row>
    <row r="29066" spans="1:20" x14ac:dyDescent="0.25">
      <c r="A29066"/>
      <c r="Q29066" s="55"/>
      <c r="R29066" s="48"/>
      <c r="T29066" s="49"/>
    </row>
    <row r="29067" spans="1:20" x14ac:dyDescent="0.25">
      <c r="A29067"/>
      <c r="Q29067" s="55"/>
      <c r="R29067" s="48"/>
      <c r="T29067" s="49"/>
    </row>
    <row r="29068" spans="1:20" x14ac:dyDescent="0.25">
      <c r="A29068"/>
      <c r="Q29068" s="55"/>
      <c r="R29068" s="48"/>
      <c r="T29068" s="49"/>
    </row>
    <row r="29069" spans="1:20" x14ac:dyDescent="0.25">
      <c r="A29069"/>
      <c r="Q29069" s="55"/>
      <c r="R29069" s="48"/>
      <c r="T29069" s="49"/>
    </row>
    <row r="29070" spans="1:20" x14ac:dyDescent="0.25">
      <c r="A29070"/>
      <c r="Q29070" s="55"/>
      <c r="R29070" s="48"/>
      <c r="T29070" s="49"/>
    </row>
    <row r="29071" spans="1:20" x14ac:dyDescent="0.25">
      <c r="A29071"/>
      <c r="Q29071" s="55"/>
      <c r="R29071" s="48"/>
      <c r="T29071" s="49"/>
    </row>
    <row r="29072" spans="1:20" x14ac:dyDescent="0.25">
      <c r="A29072"/>
      <c r="Q29072" s="55"/>
      <c r="R29072" s="48"/>
      <c r="T29072" s="49"/>
    </row>
    <row r="29073" spans="1:20" x14ac:dyDescent="0.25">
      <c r="A29073"/>
      <c r="Q29073" s="55"/>
      <c r="R29073" s="48"/>
      <c r="T29073" s="49"/>
    </row>
    <row r="29074" spans="1:20" x14ac:dyDescent="0.25">
      <c r="A29074"/>
      <c r="Q29074" s="55"/>
      <c r="R29074" s="48"/>
      <c r="T29074" s="49"/>
    </row>
    <row r="29075" spans="1:20" x14ac:dyDescent="0.25">
      <c r="A29075"/>
      <c r="Q29075" s="55"/>
      <c r="R29075" s="48"/>
      <c r="T29075" s="49"/>
    </row>
    <row r="29076" spans="1:20" x14ac:dyDescent="0.25">
      <c r="A29076"/>
      <c r="Q29076" s="55"/>
      <c r="R29076" s="48"/>
      <c r="T29076" s="49"/>
    </row>
    <row r="29077" spans="1:20" x14ac:dyDescent="0.25">
      <c r="A29077"/>
      <c r="Q29077" s="55"/>
      <c r="R29077" s="48"/>
      <c r="T29077" s="49"/>
    </row>
    <row r="29078" spans="1:20" x14ac:dyDescent="0.25">
      <c r="A29078"/>
      <c r="Q29078" s="55"/>
      <c r="R29078" s="48"/>
      <c r="T29078" s="49"/>
    </row>
    <row r="29079" spans="1:20" x14ac:dyDescent="0.25">
      <c r="A29079"/>
      <c r="Q29079" s="55"/>
      <c r="R29079" s="48"/>
      <c r="T29079" s="49"/>
    </row>
    <row r="29080" spans="1:20" x14ac:dyDescent="0.25">
      <c r="A29080"/>
      <c r="Q29080" s="55"/>
      <c r="R29080" s="48"/>
      <c r="T29080" s="49"/>
    </row>
    <row r="29081" spans="1:20" x14ac:dyDescent="0.25">
      <c r="A29081"/>
      <c r="Q29081" s="55"/>
      <c r="R29081" s="48"/>
      <c r="T29081" s="49"/>
    </row>
    <row r="29082" spans="1:20" x14ac:dyDescent="0.25">
      <c r="A29082"/>
      <c r="Q29082" s="55"/>
      <c r="R29082" s="48"/>
      <c r="T29082" s="49"/>
    </row>
    <row r="29083" spans="1:20" x14ac:dyDescent="0.25">
      <c r="A29083"/>
      <c r="Q29083" s="55"/>
      <c r="R29083" s="48"/>
      <c r="T29083" s="49"/>
    </row>
    <row r="29084" spans="1:20" x14ac:dyDescent="0.25">
      <c r="A29084"/>
      <c r="Q29084" s="55"/>
      <c r="R29084" s="48"/>
      <c r="T29084" s="49"/>
    </row>
    <row r="29085" spans="1:20" x14ac:dyDescent="0.25">
      <c r="A29085"/>
      <c r="Q29085" s="55"/>
      <c r="R29085" s="48"/>
      <c r="T29085" s="49"/>
    </row>
    <row r="29086" spans="1:20" x14ac:dyDescent="0.25">
      <c r="A29086"/>
      <c r="Q29086" s="55"/>
      <c r="R29086" s="48"/>
      <c r="T29086" s="49"/>
    </row>
    <row r="29087" spans="1:20" x14ac:dyDescent="0.25">
      <c r="A29087"/>
      <c r="Q29087" s="55"/>
      <c r="R29087" s="48"/>
      <c r="T29087" s="49"/>
    </row>
    <row r="29088" spans="1:20" x14ac:dyDescent="0.25">
      <c r="A29088"/>
      <c r="Q29088" s="55"/>
      <c r="R29088" s="48"/>
      <c r="T29088" s="49"/>
    </row>
    <row r="29089" spans="1:20" x14ac:dyDescent="0.25">
      <c r="A29089"/>
      <c r="Q29089" s="55"/>
      <c r="R29089" s="48"/>
      <c r="T29089" s="49"/>
    </row>
    <row r="29090" spans="1:20" x14ac:dyDescent="0.25">
      <c r="A29090"/>
      <c r="Q29090" s="55"/>
      <c r="R29090" s="48"/>
      <c r="T29090" s="49"/>
    </row>
    <row r="29091" spans="1:20" x14ac:dyDescent="0.25">
      <c r="A29091"/>
      <c r="Q29091" s="55"/>
      <c r="R29091" s="48"/>
      <c r="T29091" s="49"/>
    </row>
    <row r="29092" spans="1:20" x14ac:dyDescent="0.25">
      <c r="A29092"/>
      <c r="Q29092" s="55"/>
      <c r="R29092" s="48"/>
      <c r="T29092" s="49"/>
    </row>
    <row r="29093" spans="1:20" x14ac:dyDescent="0.25">
      <c r="A29093"/>
      <c r="Q29093" s="55"/>
      <c r="R29093" s="48"/>
      <c r="T29093" s="49"/>
    </row>
    <row r="29094" spans="1:20" x14ac:dyDescent="0.25">
      <c r="A29094"/>
      <c r="Q29094" s="55"/>
      <c r="R29094" s="48"/>
      <c r="T29094" s="49"/>
    </row>
    <row r="29095" spans="1:20" x14ac:dyDescent="0.25">
      <c r="A29095"/>
      <c r="Q29095" s="55"/>
      <c r="R29095" s="48"/>
      <c r="T29095" s="49"/>
    </row>
    <row r="29096" spans="1:20" x14ac:dyDescent="0.25">
      <c r="A29096"/>
      <c r="Q29096" s="55"/>
      <c r="R29096" s="48"/>
      <c r="T29096" s="49"/>
    </row>
    <row r="29097" spans="1:20" x14ac:dyDescent="0.25">
      <c r="A29097"/>
      <c r="Q29097" s="55"/>
      <c r="R29097" s="48"/>
      <c r="T29097" s="49"/>
    </row>
    <row r="29098" spans="1:20" x14ac:dyDescent="0.25">
      <c r="A29098"/>
      <c r="Q29098" s="55"/>
      <c r="R29098" s="48"/>
      <c r="T29098" s="49"/>
    </row>
    <row r="29099" spans="1:20" x14ac:dyDescent="0.25">
      <c r="A29099"/>
      <c r="Q29099" s="55"/>
      <c r="R29099" s="48"/>
      <c r="T29099" s="49"/>
    </row>
    <row r="29100" spans="1:20" x14ac:dyDescent="0.25">
      <c r="A29100"/>
      <c r="Q29100" s="55"/>
      <c r="R29100" s="48"/>
      <c r="T29100" s="49"/>
    </row>
    <row r="29101" spans="1:20" x14ac:dyDescent="0.25">
      <c r="A29101"/>
      <c r="Q29101" s="55"/>
      <c r="R29101" s="48"/>
      <c r="T29101" s="49"/>
    </row>
    <row r="29102" spans="1:20" x14ac:dyDescent="0.25">
      <c r="A29102"/>
      <c r="Q29102" s="55"/>
      <c r="R29102" s="48"/>
      <c r="T29102" s="49"/>
    </row>
    <row r="29103" spans="1:20" x14ac:dyDescent="0.25">
      <c r="A29103"/>
      <c r="Q29103" s="55"/>
      <c r="R29103" s="48"/>
      <c r="T29103" s="49"/>
    </row>
    <row r="29104" spans="1:20" x14ac:dyDescent="0.25">
      <c r="A29104"/>
      <c r="Q29104" s="55"/>
      <c r="R29104" s="48"/>
      <c r="T29104" s="49"/>
    </row>
    <row r="29105" spans="1:20" x14ac:dyDescent="0.25">
      <c r="A29105"/>
      <c r="Q29105" s="55"/>
      <c r="R29105" s="48"/>
      <c r="T29105" s="49"/>
    </row>
    <row r="29106" spans="1:20" x14ac:dyDescent="0.25">
      <c r="A29106"/>
      <c r="Q29106" s="55"/>
      <c r="R29106" s="48"/>
      <c r="T29106" s="49"/>
    </row>
    <row r="29107" spans="1:20" x14ac:dyDescent="0.25">
      <c r="A29107"/>
      <c r="Q29107" s="55"/>
      <c r="R29107" s="48"/>
      <c r="T29107" s="49"/>
    </row>
    <row r="29108" spans="1:20" x14ac:dyDescent="0.25">
      <c r="A29108"/>
      <c r="Q29108" s="55"/>
      <c r="R29108" s="48"/>
      <c r="T29108" s="49"/>
    </row>
    <row r="29109" spans="1:20" x14ac:dyDescent="0.25">
      <c r="A29109"/>
      <c r="Q29109" s="55"/>
      <c r="R29109" s="48"/>
      <c r="T29109" s="49"/>
    </row>
    <row r="29110" spans="1:20" x14ac:dyDescent="0.25">
      <c r="A29110"/>
      <c r="Q29110" s="55"/>
      <c r="R29110" s="48"/>
      <c r="T29110" s="49"/>
    </row>
    <row r="29111" spans="1:20" x14ac:dyDescent="0.25">
      <c r="A29111"/>
      <c r="Q29111" s="55"/>
      <c r="R29111" s="48"/>
      <c r="T29111" s="49"/>
    </row>
    <row r="29112" spans="1:20" x14ac:dyDescent="0.25">
      <c r="A29112"/>
      <c r="Q29112" s="55"/>
      <c r="R29112" s="48"/>
      <c r="T29112" s="49"/>
    </row>
    <row r="29113" spans="1:20" x14ac:dyDescent="0.25">
      <c r="A29113"/>
      <c r="Q29113" s="55"/>
      <c r="R29113" s="48"/>
      <c r="T29113" s="49"/>
    </row>
    <row r="29114" spans="1:20" x14ac:dyDescent="0.25">
      <c r="A29114"/>
      <c r="Q29114" s="55"/>
      <c r="R29114" s="48"/>
      <c r="T29114" s="49"/>
    </row>
    <row r="29115" spans="1:20" x14ac:dyDescent="0.25">
      <c r="A29115"/>
      <c r="Q29115" s="55"/>
      <c r="R29115" s="48"/>
      <c r="T29115" s="49"/>
    </row>
    <row r="29116" spans="1:20" x14ac:dyDescent="0.25">
      <c r="A29116"/>
      <c r="Q29116" s="55"/>
      <c r="R29116" s="48"/>
      <c r="T29116" s="49"/>
    </row>
    <row r="29117" spans="1:20" x14ac:dyDescent="0.25">
      <c r="A29117"/>
      <c r="Q29117" s="55"/>
      <c r="R29117" s="48"/>
      <c r="T29117" s="49"/>
    </row>
    <row r="29118" spans="1:20" x14ac:dyDescent="0.25">
      <c r="A29118"/>
      <c r="Q29118" s="55"/>
      <c r="R29118" s="48"/>
      <c r="T29118" s="49"/>
    </row>
    <row r="29119" spans="1:20" x14ac:dyDescent="0.25">
      <c r="A29119"/>
      <c r="Q29119" s="55"/>
      <c r="R29119" s="48"/>
      <c r="T29119" s="49"/>
    </row>
    <row r="29120" spans="1:20" x14ac:dyDescent="0.25">
      <c r="A29120"/>
      <c r="Q29120" s="55"/>
      <c r="R29120" s="48"/>
      <c r="T29120" s="49"/>
    </row>
    <row r="29121" spans="1:20" x14ac:dyDescent="0.25">
      <c r="A29121"/>
      <c r="Q29121" s="55"/>
      <c r="R29121" s="48"/>
      <c r="T29121" s="49"/>
    </row>
    <row r="29122" spans="1:20" x14ac:dyDescent="0.25">
      <c r="A29122"/>
      <c r="Q29122" s="55"/>
      <c r="R29122" s="48"/>
      <c r="T29122" s="49"/>
    </row>
    <row r="29123" spans="1:20" x14ac:dyDescent="0.25">
      <c r="A29123"/>
      <c r="Q29123" s="55"/>
      <c r="R29123" s="48"/>
      <c r="T29123" s="49"/>
    </row>
    <row r="29124" spans="1:20" x14ac:dyDescent="0.25">
      <c r="A29124"/>
      <c r="Q29124" s="55"/>
      <c r="R29124" s="48"/>
      <c r="T29124" s="49"/>
    </row>
    <row r="29125" spans="1:20" x14ac:dyDescent="0.25">
      <c r="A29125"/>
      <c r="Q29125" s="55"/>
      <c r="R29125" s="48"/>
      <c r="T29125" s="49"/>
    </row>
    <row r="29126" spans="1:20" x14ac:dyDescent="0.25">
      <c r="A29126"/>
      <c r="Q29126" s="55"/>
      <c r="R29126" s="48"/>
      <c r="T29126" s="49"/>
    </row>
    <row r="29127" spans="1:20" x14ac:dyDescent="0.25">
      <c r="A29127"/>
      <c r="Q29127" s="55"/>
      <c r="R29127" s="48"/>
      <c r="T29127" s="49"/>
    </row>
    <row r="29128" spans="1:20" x14ac:dyDescent="0.25">
      <c r="A29128"/>
      <c r="Q29128" s="55"/>
      <c r="R29128" s="48"/>
      <c r="T29128" s="49"/>
    </row>
    <row r="29129" spans="1:20" x14ac:dyDescent="0.25">
      <c r="A29129"/>
      <c r="Q29129" s="55"/>
      <c r="R29129" s="48"/>
      <c r="T29129" s="49"/>
    </row>
    <row r="29130" spans="1:20" x14ac:dyDescent="0.25">
      <c r="A29130"/>
      <c r="Q29130" s="55"/>
      <c r="R29130" s="48"/>
      <c r="T29130" s="49"/>
    </row>
    <row r="29131" spans="1:20" x14ac:dyDescent="0.25">
      <c r="A29131"/>
      <c r="Q29131" s="55"/>
      <c r="R29131" s="48"/>
      <c r="T29131" s="49"/>
    </row>
    <row r="29132" spans="1:20" x14ac:dyDescent="0.25">
      <c r="A29132"/>
      <c r="Q29132" s="55"/>
      <c r="R29132" s="48"/>
      <c r="T29132" s="49"/>
    </row>
    <row r="29133" spans="1:20" x14ac:dyDescent="0.25">
      <c r="A29133"/>
      <c r="Q29133" s="55"/>
      <c r="R29133" s="48"/>
      <c r="T29133" s="49"/>
    </row>
    <row r="29134" spans="1:20" x14ac:dyDescent="0.25">
      <c r="A29134"/>
      <c r="Q29134" s="55"/>
      <c r="R29134" s="48"/>
      <c r="T29134" s="49"/>
    </row>
    <row r="29135" spans="1:20" x14ac:dyDescent="0.25">
      <c r="A29135"/>
      <c r="Q29135" s="55"/>
      <c r="R29135" s="48"/>
      <c r="T29135" s="49"/>
    </row>
    <row r="29136" spans="1:20" x14ac:dyDescent="0.25">
      <c r="A29136"/>
      <c r="Q29136" s="55"/>
      <c r="R29136" s="48"/>
      <c r="T29136" s="49"/>
    </row>
    <row r="29137" spans="1:20" x14ac:dyDescent="0.25">
      <c r="A29137"/>
      <c r="Q29137" s="55"/>
      <c r="R29137" s="48"/>
      <c r="T29137" s="49"/>
    </row>
    <row r="29138" spans="1:20" x14ac:dyDescent="0.25">
      <c r="A29138"/>
      <c r="Q29138" s="55"/>
      <c r="R29138" s="48"/>
      <c r="T29138" s="49"/>
    </row>
    <row r="29139" spans="1:20" x14ac:dyDescent="0.25">
      <c r="A29139"/>
      <c r="Q29139" s="55"/>
      <c r="R29139" s="48"/>
      <c r="T29139" s="49"/>
    </row>
    <row r="29140" spans="1:20" x14ac:dyDescent="0.25">
      <c r="A29140"/>
      <c r="Q29140" s="55"/>
      <c r="R29140" s="48"/>
      <c r="T29140" s="49"/>
    </row>
    <row r="29141" spans="1:20" x14ac:dyDescent="0.25">
      <c r="A29141"/>
      <c r="Q29141" s="55"/>
      <c r="R29141" s="48"/>
      <c r="T29141" s="49"/>
    </row>
    <row r="29142" spans="1:20" x14ac:dyDescent="0.25">
      <c r="A29142"/>
      <c r="Q29142" s="55"/>
      <c r="R29142" s="48"/>
      <c r="T29142" s="49"/>
    </row>
    <row r="29143" spans="1:20" x14ac:dyDescent="0.25">
      <c r="A29143"/>
      <c r="Q29143" s="55"/>
      <c r="R29143" s="48"/>
      <c r="T29143" s="49"/>
    </row>
    <row r="29144" spans="1:20" x14ac:dyDescent="0.25">
      <c r="A29144"/>
      <c r="Q29144" s="55"/>
      <c r="R29144" s="48"/>
      <c r="T29144" s="49"/>
    </row>
    <row r="29145" spans="1:20" x14ac:dyDescent="0.25">
      <c r="A29145"/>
      <c r="Q29145" s="55"/>
      <c r="R29145" s="48"/>
      <c r="T29145" s="49"/>
    </row>
    <row r="29146" spans="1:20" x14ac:dyDescent="0.25">
      <c r="A29146"/>
      <c r="Q29146" s="55"/>
      <c r="R29146" s="48"/>
      <c r="T29146" s="49"/>
    </row>
    <row r="29147" spans="1:20" x14ac:dyDescent="0.25">
      <c r="A29147"/>
      <c r="Q29147" s="55"/>
      <c r="R29147" s="48"/>
      <c r="T29147" s="49"/>
    </row>
    <row r="29148" spans="1:20" x14ac:dyDescent="0.25">
      <c r="A29148"/>
      <c r="Q29148" s="55"/>
      <c r="R29148" s="48"/>
      <c r="T29148" s="49"/>
    </row>
    <row r="29149" spans="1:20" x14ac:dyDescent="0.25">
      <c r="A29149"/>
      <c r="Q29149" s="55"/>
      <c r="R29149" s="48"/>
      <c r="T29149" s="49"/>
    </row>
    <row r="29150" spans="1:20" x14ac:dyDescent="0.25">
      <c r="A29150"/>
      <c r="Q29150" s="55"/>
      <c r="R29150" s="48"/>
      <c r="T29150" s="49"/>
    </row>
    <row r="29151" spans="1:20" x14ac:dyDescent="0.25">
      <c r="A29151"/>
      <c r="Q29151" s="55"/>
      <c r="R29151" s="48"/>
      <c r="T29151" s="49"/>
    </row>
    <row r="29152" spans="1:20" x14ac:dyDescent="0.25">
      <c r="A29152"/>
      <c r="Q29152" s="55"/>
      <c r="R29152" s="48"/>
      <c r="T29152" s="49"/>
    </row>
    <row r="29153" spans="1:20" x14ac:dyDescent="0.25">
      <c r="A29153"/>
      <c r="Q29153" s="55"/>
      <c r="R29153" s="48"/>
      <c r="T29153" s="49"/>
    </row>
    <row r="29154" spans="1:20" x14ac:dyDescent="0.25">
      <c r="A29154"/>
      <c r="Q29154" s="55"/>
      <c r="R29154" s="48"/>
      <c r="T29154" s="49"/>
    </row>
    <row r="29155" spans="1:20" x14ac:dyDescent="0.25">
      <c r="A29155"/>
      <c r="Q29155" s="55"/>
      <c r="R29155" s="48"/>
      <c r="T29155" s="49"/>
    </row>
    <row r="29156" spans="1:20" x14ac:dyDescent="0.25">
      <c r="A29156"/>
      <c r="Q29156" s="55"/>
      <c r="R29156" s="48"/>
      <c r="T29156" s="49"/>
    </row>
    <row r="29157" spans="1:20" x14ac:dyDescent="0.25">
      <c r="A29157"/>
      <c r="Q29157" s="55"/>
      <c r="R29157" s="48"/>
      <c r="T29157" s="49"/>
    </row>
    <row r="29158" spans="1:20" x14ac:dyDescent="0.25">
      <c r="A29158"/>
      <c r="Q29158" s="55"/>
      <c r="R29158" s="48"/>
      <c r="T29158" s="49"/>
    </row>
    <row r="29159" spans="1:20" x14ac:dyDescent="0.25">
      <c r="A29159"/>
      <c r="Q29159" s="55"/>
      <c r="R29159" s="48"/>
      <c r="T29159" s="49"/>
    </row>
    <row r="29160" spans="1:20" x14ac:dyDescent="0.25">
      <c r="A29160"/>
      <c r="Q29160" s="55"/>
      <c r="R29160" s="48"/>
      <c r="T29160" s="49"/>
    </row>
    <row r="29161" spans="1:20" x14ac:dyDescent="0.25">
      <c r="A29161"/>
      <c r="Q29161" s="55"/>
      <c r="R29161" s="48"/>
      <c r="T29161" s="49"/>
    </row>
    <row r="29162" spans="1:20" x14ac:dyDescent="0.25">
      <c r="A29162"/>
      <c r="Q29162" s="55"/>
      <c r="R29162" s="48"/>
      <c r="T29162" s="49"/>
    </row>
    <row r="29163" spans="1:20" x14ac:dyDescent="0.25">
      <c r="A29163"/>
      <c r="Q29163" s="55"/>
      <c r="R29163" s="48"/>
      <c r="T29163" s="49"/>
    </row>
    <row r="29164" spans="1:20" x14ac:dyDescent="0.25">
      <c r="A29164"/>
      <c r="Q29164" s="55"/>
      <c r="R29164" s="48"/>
      <c r="T29164" s="49"/>
    </row>
    <row r="29165" spans="1:20" x14ac:dyDescent="0.25">
      <c r="A29165"/>
      <c r="Q29165" s="55"/>
      <c r="R29165" s="48"/>
      <c r="T29165" s="49"/>
    </row>
    <row r="29166" spans="1:20" x14ac:dyDescent="0.25">
      <c r="A29166"/>
      <c r="Q29166" s="55"/>
      <c r="R29166" s="48"/>
      <c r="T29166" s="49"/>
    </row>
    <row r="29167" spans="1:20" x14ac:dyDescent="0.25">
      <c r="A29167"/>
      <c r="Q29167" s="55"/>
      <c r="R29167" s="48"/>
      <c r="T29167" s="49"/>
    </row>
    <row r="29168" spans="1:20" x14ac:dyDescent="0.25">
      <c r="A29168"/>
      <c r="Q29168" s="55"/>
      <c r="R29168" s="48"/>
      <c r="T29168" s="49"/>
    </row>
    <row r="29169" spans="1:20" x14ac:dyDescent="0.25">
      <c r="A29169"/>
      <c r="Q29169" s="55"/>
      <c r="R29169" s="48"/>
      <c r="T29169" s="49"/>
    </row>
    <row r="29170" spans="1:20" x14ac:dyDescent="0.25">
      <c r="A29170"/>
      <c r="Q29170" s="55"/>
      <c r="R29170" s="48"/>
      <c r="T29170" s="49"/>
    </row>
    <row r="29171" spans="1:20" x14ac:dyDescent="0.25">
      <c r="A29171"/>
      <c r="Q29171" s="55"/>
      <c r="R29171" s="48"/>
      <c r="T29171" s="49"/>
    </row>
    <row r="29172" spans="1:20" x14ac:dyDescent="0.25">
      <c r="A29172"/>
      <c r="Q29172" s="55"/>
      <c r="R29172" s="48"/>
      <c r="T29172" s="49"/>
    </row>
    <row r="29173" spans="1:20" x14ac:dyDescent="0.25">
      <c r="A29173"/>
      <c r="Q29173" s="55"/>
      <c r="R29173" s="48"/>
      <c r="T29173" s="49"/>
    </row>
    <row r="29174" spans="1:20" x14ac:dyDescent="0.25">
      <c r="A29174"/>
      <c r="Q29174" s="55"/>
      <c r="R29174" s="48"/>
      <c r="T29174" s="49"/>
    </row>
    <row r="29175" spans="1:20" x14ac:dyDescent="0.25">
      <c r="A29175"/>
      <c r="Q29175" s="55"/>
      <c r="R29175" s="48"/>
      <c r="T29175" s="49"/>
    </row>
    <row r="29176" spans="1:20" x14ac:dyDescent="0.25">
      <c r="A29176"/>
      <c r="Q29176" s="55"/>
      <c r="R29176" s="48"/>
      <c r="T29176" s="49"/>
    </row>
    <row r="29177" spans="1:20" x14ac:dyDescent="0.25">
      <c r="A29177"/>
      <c r="Q29177" s="55"/>
      <c r="R29177" s="48"/>
      <c r="T29177" s="49"/>
    </row>
    <row r="29178" spans="1:20" x14ac:dyDescent="0.25">
      <c r="A29178"/>
      <c r="Q29178" s="55"/>
      <c r="R29178" s="48"/>
      <c r="T29178" s="49"/>
    </row>
    <row r="29179" spans="1:20" x14ac:dyDescent="0.25">
      <c r="A29179"/>
      <c r="Q29179" s="55"/>
      <c r="R29179" s="48"/>
      <c r="T29179" s="49"/>
    </row>
    <row r="29180" spans="1:20" x14ac:dyDescent="0.25">
      <c r="A29180"/>
      <c r="Q29180" s="55"/>
      <c r="R29180" s="48"/>
      <c r="T29180" s="49"/>
    </row>
    <row r="29181" spans="1:20" x14ac:dyDescent="0.25">
      <c r="A29181"/>
      <c r="Q29181" s="55"/>
      <c r="R29181" s="48"/>
      <c r="T29181" s="49"/>
    </row>
    <row r="29182" spans="1:20" x14ac:dyDescent="0.25">
      <c r="A29182"/>
      <c r="Q29182" s="55"/>
      <c r="R29182" s="48"/>
      <c r="T29182" s="49"/>
    </row>
    <row r="29183" spans="1:20" x14ac:dyDescent="0.25">
      <c r="A29183"/>
      <c r="Q29183" s="55"/>
      <c r="R29183" s="48"/>
      <c r="T29183" s="49"/>
    </row>
    <row r="29184" spans="1:20" x14ac:dyDescent="0.25">
      <c r="A29184"/>
      <c r="Q29184" s="55"/>
      <c r="R29184" s="48"/>
      <c r="T29184" s="49"/>
    </row>
    <row r="29185" spans="1:20" x14ac:dyDescent="0.25">
      <c r="A29185"/>
      <c r="Q29185" s="55"/>
      <c r="R29185" s="48"/>
      <c r="T29185" s="49"/>
    </row>
    <row r="29186" spans="1:20" x14ac:dyDescent="0.25">
      <c r="A29186"/>
      <c r="Q29186" s="55"/>
      <c r="R29186" s="48"/>
      <c r="T29186" s="49"/>
    </row>
    <row r="29187" spans="1:20" x14ac:dyDescent="0.25">
      <c r="A29187"/>
      <c r="Q29187" s="55"/>
      <c r="R29187" s="48"/>
      <c r="T29187" s="49"/>
    </row>
    <row r="29188" spans="1:20" x14ac:dyDescent="0.25">
      <c r="A29188"/>
      <c r="Q29188" s="55"/>
      <c r="R29188" s="48"/>
      <c r="T29188" s="49"/>
    </row>
    <row r="29189" spans="1:20" x14ac:dyDescent="0.25">
      <c r="A29189"/>
      <c r="Q29189" s="55"/>
      <c r="R29189" s="48"/>
      <c r="T29189" s="49"/>
    </row>
    <row r="29190" spans="1:20" x14ac:dyDescent="0.25">
      <c r="A29190"/>
      <c r="Q29190" s="55"/>
      <c r="R29190" s="48"/>
      <c r="T29190" s="49"/>
    </row>
    <row r="29191" spans="1:20" x14ac:dyDescent="0.25">
      <c r="A29191"/>
      <c r="Q29191" s="55"/>
      <c r="R29191" s="48"/>
      <c r="T29191" s="49"/>
    </row>
    <row r="29192" spans="1:20" x14ac:dyDescent="0.25">
      <c r="A29192"/>
      <c r="Q29192" s="55"/>
      <c r="R29192" s="48"/>
      <c r="T29192" s="49"/>
    </row>
    <row r="29193" spans="1:20" x14ac:dyDescent="0.25">
      <c r="A29193"/>
      <c r="Q29193" s="55"/>
      <c r="R29193" s="48"/>
      <c r="T29193" s="49"/>
    </row>
    <row r="29194" spans="1:20" x14ac:dyDescent="0.25">
      <c r="A29194"/>
      <c r="Q29194" s="55"/>
      <c r="R29194" s="48"/>
      <c r="T29194" s="49"/>
    </row>
    <row r="29195" spans="1:20" x14ac:dyDescent="0.25">
      <c r="A29195"/>
      <c r="Q29195" s="55"/>
      <c r="R29195" s="48"/>
      <c r="T29195" s="49"/>
    </row>
    <row r="29196" spans="1:20" x14ac:dyDescent="0.25">
      <c r="A29196"/>
      <c r="Q29196" s="55"/>
      <c r="R29196" s="48"/>
      <c r="T29196" s="49"/>
    </row>
    <row r="29197" spans="1:20" x14ac:dyDescent="0.25">
      <c r="A29197"/>
      <c r="Q29197" s="55"/>
      <c r="R29197" s="48"/>
      <c r="T29197" s="49"/>
    </row>
    <row r="29198" spans="1:20" x14ac:dyDescent="0.25">
      <c r="A29198"/>
      <c r="Q29198" s="55"/>
      <c r="R29198" s="48"/>
      <c r="T29198" s="49"/>
    </row>
    <row r="29199" spans="1:20" x14ac:dyDescent="0.25">
      <c r="A29199"/>
      <c r="Q29199" s="55"/>
      <c r="R29199" s="48"/>
      <c r="T29199" s="49"/>
    </row>
    <row r="29200" spans="1:20" x14ac:dyDescent="0.25">
      <c r="A29200"/>
      <c r="Q29200" s="55"/>
      <c r="R29200" s="48"/>
      <c r="T29200" s="49"/>
    </row>
    <row r="29201" spans="1:20" x14ac:dyDescent="0.25">
      <c r="A29201"/>
      <c r="Q29201" s="55"/>
      <c r="R29201" s="48"/>
      <c r="T29201" s="49"/>
    </row>
    <row r="29202" spans="1:20" x14ac:dyDescent="0.25">
      <c r="A29202"/>
      <c r="Q29202" s="55"/>
      <c r="R29202" s="48"/>
      <c r="T29202" s="49"/>
    </row>
    <row r="29203" spans="1:20" x14ac:dyDescent="0.25">
      <c r="A29203"/>
      <c r="Q29203" s="55"/>
      <c r="R29203" s="48"/>
      <c r="T29203" s="49"/>
    </row>
    <row r="29204" spans="1:20" x14ac:dyDescent="0.25">
      <c r="A29204"/>
      <c r="Q29204" s="55"/>
      <c r="R29204" s="48"/>
      <c r="T29204" s="49"/>
    </row>
    <row r="29205" spans="1:20" x14ac:dyDescent="0.25">
      <c r="A29205"/>
      <c r="Q29205" s="55"/>
      <c r="R29205" s="48"/>
      <c r="T29205" s="49"/>
    </row>
    <row r="29206" spans="1:20" x14ac:dyDescent="0.25">
      <c r="A29206"/>
      <c r="Q29206" s="55"/>
      <c r="R29206" s="48"/>
      <c r="T29206" s="49"/>
    </row>
    <row r="29207" spans="1:20" x14ac:dyDescent="0.25">
      <c r="A29207"/>
      <c r="Q29207" s="55"/>
      <c r="R29207" s="48"/>
      <c r="T29207" s="49"/>
    </row>
    <row r="29208" spans="1:20" x14ac:dyDescent="0.25">
      <c r="A29208"/>
      <c r="Q29208" s="55"/>
      <c r="R29208" s="48"/>
      <c r="T29208" s="49"/>
    </row>
    <row r="29209" spans="1:20" x14ac:dyDescent="0.25">
      <c r="A29209"/>
      <c r="Q29209" s="55"/>
      <c r="R29209" s="48"/>
      <c r="T29209" s="49"/>
    </row>
    <row r="29210" spans="1:20" x14ac:dyDescent="0.25">
      <c r="A29210"/>
      <c r="Q29210" s="55"/>
      <c r="R29210" s="48"/>
      <c r="T29210" s="49"/>
    </row>
    <row r="29211" spans="1:20" x14ac:dyDescent="0.25">
      <c r="A29211"/>
      <c r="Q29211" s="55"/>
      <c r="R29211" s="48"/>
      <c r="T29211" s="49"/>
    </row>
    <row r="29212" spans="1:20" x14ac:dyDescent="0.25">
      <c r="A29212"/>
      <c r="Q29212" s="55"/>
      <c r="R29212" s="48"/>
      <c r="T29212" s="49"/>
    </row>
    <row r="29213" spans="1:20" x14ac:dyDescent="0.25">
      <c r="A29213"/>
      <c r="Q29213" s="55"/>
      <c r="R29213" s="48"/>
      <c r="T29213" s="49"/>
    </row>
    <row r="29214" spans="1:20" x14ac:dyDescent="0.25">
      <c r="A29214"/>
      <c r="Q29214" s="55"/>
      <c r="R29214" s="48"/>
      <c r="T29214" s="49"/>
    </row>
    <row r="29215" spans="1:20" x14ac:dyDescent="0.25">
      <c r="A29215"/>
      <c r="Q29215" s="55"/>
      <c r="R29215" s="48"/>
      <c r="T29215" s="49"/>
    </row>
    <row r="29216" spans="1:20" x14ac:dyDescent="0.25">
      <c r="A29216"/>
      <c r="Q29216" s="55"/>
      <c r="R29216" s="48"/>
      <c r="T29216" s="49"/>
    </row>
    <row r="29217" spans="1:20" x14ac:dyDescent="0.25">
      <c r="A29217"/>
      <c r="Q29217" s="55"/>
      <c r="R29217" s="48"/>
      <c r="T29217" s="49"/>
    </row>
    <row r="29218" spans="1:20" x14ac:dyDescent="0.25">
      <c r="A29218"/>
      <c r="Q29218" s="55"/>
      <c r="R29218" s="48"/>
      <c r="T29218" s="49"/>
    </row>
    <row r="29219" spans="1:20" x14ac:dyDescent="0.25">
      <c r="A29219"/>
      <c r="Q29219" s="55"/>
      <c r="R29219" s="48"/>
      <c r="T29219" s="49"/>
    </row>
    <row r="29220" spans="1:20" x14ac:dyDescent="0.25">
      <c r="A29220"/>
      <c r="Q29220" s="55"/>
      <c r="R29220" s="48"/>
      <c r="T29220" s="49"/>
    </row>
    <row r="29221" spans="1:20" x14ac:dyDescent="0.25">
      <c r="A29221"/>
      <c r="Q29221" s="55"/>
      <c r="R29221" s="48"/>
      <c r="T29221" s="49"/>
    </row>
    <row r="29222" spans="1:20" x14ac:dyDescent="0.25">
      <c r="A29222"/>
      <c r="Q29222" s="55"/>
      <c r="R29222" s="48"/>
      <c r="T29222" s="49"/>
    </row>
    <row r="29223" spans="1:20" x14ac:dyDescent="0.25">
      <c r="A29223"/>
      <c r="Q29223" s="55"/>
      <c r="R29223" s="48"/>
      <c r="T29223" s="49"/>
    </row>
    <row r="29224" spans="1:20" x14ac:dyDescent="0.25">
      <c r="A29224"/>
      <c r="Q29224" s="55"/>
      <c r="R29224" s="48"/>
      <c r="T29224" s="49"/>
    </row>
    <row r="29225" spans="1:20" x14ac:dyDescent="0.25">
      <c r="A29225"/>
      <c r="Q29225" s="55"/>
      <c r="R29225" s="48"/>
      <c r="T29225" s="49"/>
    </row>
    <row r="29226" spans="1:20" x14ac:dyDescent="0.25">
      <c r="A29226"/>
      <c r="Q29226" s="55"/>
      <c r="R29226" s="48"/>
      <c r="T29226" s="49"/>
    </row>
    <row r="29227" spans="1:20" x14ac:dyDescent="0.25">
      <c r="A29227"/>
      <c r="Q29227" s="55"/>
      <c r="R29227" s="48"/>
      <c r="T29227" s="49"/>
    </row>
    <row r="29228" spans="1:20" x14ac:dyDescent="0.25">
      <c r="A29228"/>
      <c r="Q29228" s="55"/>
      <c r="R29228" s="48"/>
      <c r="T29228" s="49"/>
    </row>
    <row r="29229" spans="1:20" x14ac:dyDescent="0.25">
      <c r="A29229"/>
      <c r="Q29229" s="55"/>
      <c r="R29229" s="48"/>
      <c r="T29229" s="49"/>
    </row>
    <row r="29230" spans="1:20" x14ac:dyDescent="0.25">
      <c r="A29230"/>
      <c r="Q29230" s="55"/>
      <c r="R29230" s="48"/>
      <c r="T29230" s="49"/>
    </row>
    <row r="29231" spans="1:20" x14ac:dyDescent="0.25">
      <c r="A29231"/>
      <c r="Q29231" s="55"/>
      <c r="R29231" s="48"/>
      <c r="T29231" s="49"/>
    </row>
    <row r="29232" spans="1:20" x14ac:dyDescent="0.25">
      <c r="A29232"/>
      <c r="Q29232" s="55"/>
      <c r="R29232" s="48"/>
      <c r="T29232" s="49"/>
    </row>
    <row r="29233" spans="1:20" x14ac:dyDescent="0.25">
      <c r="A29233"/>
      <c r="Q29233" s="55"/>
      <c r="R29233" s="48"/>
      <c r="T29233" s="49"/>
    </row>
    <row r="29234" spans="1:20" x14ac:dyDescent="0.25">
      <c r="A29234"/>
      <c r="Q29234" s="55"/>
      <c r="R29234" s="48"/>
      <c r="T29234" s="49"/>
    </row>
    <row r="29235" spans="1:20" x14ac:dyDescent="0.25">
      <c r="A29235"/>
      <c r="Q29235" s="55"/>
      <c r="R29235" s="48"/>
      <c r="T29235" s="49"/>
    </row>
    <row r="29236" spans="1:20" x14ac:dyDescent="0.25">
      <c r="A29236"/>
      <c r="Q29236" s="55"/>
      <c r="R29236" s="48"/>
      <c r="T29236" s="49"/>
    </row>
    <row r="29237" spans="1:20" x14ac:dyDescent="0.25">
      <c r="A29237"/>
      <c r="Q29237" s="55"/>
      <c r="R29237" s="48"/>
      <c r="T29237" s="49"/>
    </row>
    <row r="29238" spans="1:20" x14ac:dyDescent="0.25">
      <c r="A29238"/>
      <c r="Q29238" s="55"/>
      <c r="R29238" s="48"/>
      <c r="T29238" s="49"/>
    </row>
    <row r="29239" spans="1:20" x14ac:dyDescent="0.25">
      <c r="A29239"/>
      <c r="Q29239" s="55"/>
      <c r="R29239" s="48"/>
      <c r="T29239" s="49"/>
    </row>
    <row r="29240" spans="1:20" x14ac:dyDescent="0.25">
      <c r="A29240"/>
      <c r="Q29240" s="55"/>
      <c r="R29240" s="48"/>
      <c r="T29240" s="49"/>
    </row>
    <row r="29241" spans="1:20" x14ac:dyDescent="0.25">
      <c r="A29241"/>
      <c r="Q29241" s="55"/>
      <c r="R29241" s="48"/>
      <c r="T29241" s="49"/>
    </row>
    <row r="29242" spans="1:20" x14ac:dyDescent="0.25">
      <c r="A29242"/>
      <c r="Q29242" s="55"/>
      <c r="R29242" s="48"/>
      <c r="T29242" s="49"/>
    </row>
    <row r="29243" spans="1:20" x14ac:dyDescent="0.25">
      <c r="A29243"/>
      <c r="Q29243" s="55"/>
      <c r="R29243" s="48"/>
      <c r="T29243" s="49"/>
    </row>
    <row r="29244" spans="1:20" x14ac:dyDescent="0.25">
      <c r="A29244"/>
      <c r="Q29244" s="55"/>
      <c r="R29244" s="48"/>
      <c r="T29244" s="49"/>
    </row>
    <row r="29245" spans="1:20" x14ac:dyDescent="0.25">
      <c r="A29245"/>
      <c r="Q29245" s="55"/>
      <c r="R29245" s="48"/>
      <c r="T29245" s="49"/>
    </row>
    <row r="29246" spans="1:20" x14ac:dyDescent="0.25">
      <c r="A29246"/>
      <c r="Q29246" s="55"/>
      <c r="R29246" s="48"/>
      <c r="T29246" s="49"/>
    </row>
    <row r="29247" spans="1:20" x14ac:dyDescent="0.25">
      <c r="A29247"/>
      <c r="Q29247" s="55"/>
      <c r="R29247" s="48"/>
      <c r="T29247" s="49"/>
    </row>
    <row r="29248" spans="1:20" x14ac:dyDescent="0.25">
      <c r="A29248"/>
      <c r="Q29248" s="55"/>
      <c r="R29248" s="48"/>
      <c r="T29248" s="49"/>
    </row>
    <row r="29249" spans="1:20" x14ac:dyDescent="0.25">
      <c r="A29249"/>
      <c r="Q29249" s="55"/>
      <c r="R29249" s="48"/>
      <c r="T29249" s="49"/>
    </row>
    <row r="29250" spans="1:20" x14ac:dyDescent="0.25">
      <c r="A29250"/>
      <c r="Q29250" s="55"/>
      <c r="R29250" s="48"/>
      <c r="T29250" s="49"/>
    </row>
    <row r="29251" spans="1:20" x14ac:dyDescent="0.25">
      <c r="A29251"/>
      <c r="Q29251" s="55"/>
      <c r="R29251" s="48"/>
      <c r="T29251" s="49"/>
    </row>
    <row r="29252" spans="1:20" x14ac:dyDescent="0.25">
      <c r="A29252"/>
      <c r="Q29252" s="55"/>
      <c r="R29252" s="48"/>
      <c r="T29252" s="49"/>
    </row>
    <row r="29253" spans="1:20" x14ac:dyDescent="0.25">
      <c r="A29253"/>
      <c r="Q29253" s="55"/>
      <c r="R29253" s="48"/>
      <c r="T29253" s="49"/>
    </row>
    <row r="29254" spans="1:20" x14ac:dyDescent="0.25">
      <c r="A29254"/>
      <c r="Q29254" s="55"/>
      <c r="R29254" s="48"/>
      <c r="T29254" s="49"/>
    </row>
    <row r="29255" spans="1:20" x14ac:dyDescent="0.25">
      <c r="A29255"/>
      <c r="Q29255" s="55"/>
      <c r="R29255" s="48"/>
      <c r="T29255" s="49"/>
    </row>
    <row r="29256" spans="1:20" x14ac:dyDescent="0.25">
      <c r="A29256"/>
      <c r="Q29256" s="55"/>
      <c r="R29256" s="48"/>
      <c r="T29256" s="49"/>
    </row>
    <row r="29257" spans="1:20" x14ac:dyDescent="0.25">
      <c r="A29257"/>
      <c r="Q29257" s="55"/>
      <c r="R29257" s="48"/>
      <c r="T29257" s="49"/>
    </row>
    <row r="29258" spans="1:20" x14ac:dyDescent="0.25">
      <c r="A29258"/>
      <c r="Q29258" s="55"/>
      <c r="R29258" s="48"/>
      <c r="T29258" s="49"/>
    </row>
    <row r="29259" spans="1:20" x14ac:dyDescent="0.25">
      <c r="A29259"/>
      <c r="Q29259" s="55"/>
      <c r="R29259" s="48"/>
      <c r="T29259" s="49"/>
    </row>
    <row r="29260" spans="1:20" x14ac:dyDescent="0.25">
      <c r="A29260"/>
      <c r="Q29260" s="55"/>
      <c r="R29260" s="48"/>
      <c r="T29260" s="49"/>
    </row>
    <row r="29261" spans="1:20" x14ac:dyDescent="0.25">
      <c r="A29261"/>
      <c r="Q29261" s="55"/>
      <c r="R29261" s="48"/>
      <c r="T29261" s="49"/>
    </row>
    <row r="29262" spans="1:20" x14ac:dyDescent="0.25">
      <c r="A29262"/>
      <c r="Q29262" s="55"/>
      <c r="R29262" s="48"/>
      <c r="T29262" s="49"/>
    </row>
    <row r="29263" spans="1:20" x14ac:dyDescent="0.25">
      <c r="A29263"/>
      <c r="Q29263" s="55"/>
      <c r="R29263" s="48"/>
      <c r="T29263" s="49"/>
    </row>
    <row r="29264" spans="1:20" x14ac:dyDescent="0.25">
      <c r="A29264"/>
      <c r="Q29264" s="55"/>
      <c r="R29264" s="48"/>
      <c r="T29264" s="49"/>
    </row>
    <row r="29265" spans="1:20" x14ac:dyDescent="0.25">
      <c r="A29265"/>
      <c r="Q29265" s="55"/>
      <c r="R29265" s="48"/>
      <c r="T29265" s="49"/>
    </row>
    <row r="29266" spans="1:20" x14ac:dyDescent="0.25">
      <c r="A29266"/>
      <c r="Q29266" s="55"/>
      <c r="R29266" s="48"/>
      <c r="T29266" s="49"/>
    </row>
    <row r="29267" spans="1:20" x14ac:dyDescent="0.25">
      <c r="A29267"/>
      <c r="Q29267" s="55"/>
      <c r="R29267" s="48"/>
      <c r="T29267" s="49"/>
    </row>
    <row r="29268" spans="1:20" x14ac:dyDescent="0.25">
      <c r="A29268"/>
      <c r="Q29268" s="55"/>
      <c r="R29268" s="48"/>
      <c r="T29268" s="49"/>
    </row>
    <row r="29269" spans="1:20" x14ac:dyDescent="0.25">
      <c r="A29269"/>
      <c r="Q29269" s="55"/>
      <c r="R29269" s="48"/>
      <c r="T29269" s="49"/>
    </row>
    <row r="29270" spans="1:20" x14ac:dyDescent="0.25">
      <c r="A29270"/>
      <c r="Q29270" s="55"/>
      <c r="R29270" s="48"/>
      <c r="T29270" s="49"/>
    </row>
    <row r="29271" spans="1:20" x14ac:dyDescent="0.25">
      <c r="A29271"/>
      <c r="Q29271" s="55"/>
      <c r="R29271" s="48"/>
      <c r="T29271" s="49"/>
    </row>
    <row r="29272" spans="1:20" x14ac:dyDescent="0.25">
      <c r="A29272"/>
      <c r="Q29272" s="55"/>
      <c r="R29272" s="48"/>
      <c r="T29272" s="49"/>
    </row>
    <row r="29273" spans="1:20" x14ac:dyDescent="0.25">
      <c r="A29273"/>
      <c r="Q29273" s="55"/>
      <c r="R29273" s="48"/>
      <c r="T29273" s="49"/>
    </row>
    <row r="29274" spans="1:20" x14ac:dyDescent="0.25">
      <c r="A29274"/>
      <c r="Q29274" s="55"/>
      <c r="R29274" s="48"/>
      <c r="T29274" s="49"/>
    </row>
    <row r="29275" spans="1:20" x14ac:dyDescent="0.25">
      <c r="A29275"/>
      <c r="Q29275" s="55"/>
      <c r="R29275" s="48"/>
      <c r="T29275" s="49"/>
    </row>
    <row r="29276" spans="1:20" x14ac:dyDescent="0.25">
      <c r="A29276"/>
      <c r="Q29276" s="55"/>
      <c r="R29276" s="48"/>
      <c r="T29276" s="49"/>
    </row>
    <row r="29277" spans="1:20" x14ac:dyDescent="0.25">
      <c r="A29277"/>
      <c r="Q29277" s="55"/>
      <c r="R29277" s="48"/>
      <c r="T29277" s="49"/>
    </row>
    <row r="29278" spans="1:20" x14ac:dyDescent="0.25">
      <c r="A29278"/>
      <c r="Q29278" s="55"/>
      <c r="R29278" s="48"/>
      <c r="T29278" s="49"/>
    </row>
    <row r="29279" spans="1:20" x14ac:dyDescent="0.25">
      <c r="A29279"/>
      <c r="Q29279" s="55"/>
      <c r="R29279" s="48"/>
      <c r="T29279" s="49"/>
    </row>
    <row r="29280" spans="1:20" x14ac:dyDescent="0.25">
      <c r="A29280"/>
      <c r="Q29280" s="55"/>
      <c r="R29280" s="48"/>
      <c r="T29280" s="49"/>
    </row>
    <row r="29281" spans="1:20" x14ac:dyDescent="0.25">
      <c r="A29281"/>
      <c r="Q29281" s="55"/>
      <c r="R29281" s="48"/>
      <c r="T29281" s="49"/>
    </row>
    <row r="29282" spans="1:20" x14ac:dyDescent="0.25">
      <c r="A29282"/>
      <c r="Q29282" s="55"/>
      <c r="R29282" s="48"/>
      <c r="T29282" s="49"/>
    </row>
    <row r="29283" spans="1:20" x14ac:dyDescent="0.25">
      <c r="A29283"/>
      <c r="Q29283" s="55"/>
      <c r="R29283" s="48"/>
      <c r="T29283" s="49"/>
    </row>
    <row r="29284" spans="1:20" x14ac:dyDescent="0.25">
      <c r="A29284"/>
      <c r="Q29284" s="55"/>
      <c r="R29284" s="48"/>
      <c r="T29284" s="49"/>
    </row>
    <row r="29285" spans="1:20" x14ac:dyDescent="0.25">
      <c r="A29285"/>
      <c r="Q29285" s="55"/>
      <c r="R29285" s="48"/>
      <c r="T29285" s="49"/>
    </row>
    <row r="29286" spans="1:20" x14ac:dyDescent="0.25">
      <c r="A29286"/>
      <c r="Q29286" s="55"/>
      <c r="R29286" s="48"/>
      <c r="T29286" s="49"/>
    </row>
    <row r="29287" spans="1:20" x14ac:dyDescent="0.25">
      <c r="A29287"/>
      <c r="Q29287" s="55"/>
      <c r="R29287" s="48"/>
      <c r="T29287" s="49"/>
    </row>
    <row r="29288" spans="1:20" x14ac:dyDescent="0.25">
      <c r="A29288"/>
      <c r="Q29288" s="55"/>
      <c r="R29288" s="48"/>
      <c r="T29288" s="49"/>
    </row>
    <row r="29289" spans="1:20" x14ac:dyDescent="0.25">
      <c r="A29289"/>
      <c r="Q29289" s="55"/>
      <c r="R29289" s="48"/>
      <c r="T29289" s="49"/>
    </row>
    <row r="29290" spans="1:20" x14ac:dyDescent="0.25">
      <c r="A29290"/>
      <c r="Q29290" s="55"/>
      <c r="R29290" s="48"/>
      <c r="T29290" s="49"/>
    </row>
    <row r="29291" spans="1:20" x14ac:dyDescent="0.25">
      <c r="A29291"/>
      <c r="Q29291" s="55"/>
      <c r="R29291" s="48"/>
      <c r="T29291" s="49"/>
    </row>
    <row r="29292" spans="1:20" x14ac:dyDescent="0.25">
      <c r="A29292"/>
      <c r="Q29292" s="55"/>
      <c r="R29292" s="48"/>
      <c r="T29292" s="49"/>
    </row>
    <row r="29293" spans="1:20" x14ac:dyDescent="0.25">
      <c r="A29293"/>
      <c r="Q29293" s="55"/>
      <c r="R29293" s="48"/>
      <c r="T29293" s="49"/>
    </row>
    <row r="29294" spans="1:20" x14ac:dyDescent="0.25">
      <c r="A29294"/>
      <c r="Q29294" s="55"/>
      <c r="R29294" s="48"/>
      <c r="T29294" s="49"/>
    </row>
    <row r="29295" spans="1:20" x14ac:dyDescent="0.25">
      <c r="A29295"/>
      <c r="Q29295" s="55"/>
      <c r="R29295" s="48"/>
      <c r="T29295" s="49"/>
    </row>
    <row r="29296" spans="1:20" x14ac:dyDescent="0.25">
      <c r="A29296"/>
      <c r="Q29296" s="55"/>
      <c r="R29296" s="48"/>
      <c r="T29296" s="49"/>
    </row>
    <row r="29297" spans="1:20" x14ac:dyDescent="0.25">
      <c r="A29297"/>
      <c r="Q29297" s="55"/>
      <c r="R29297" s="48"/>
      <c r="T29297" s="49"/>
    </row>
    <row r="29298" spans="1:20" x14ac:dyDescent="0.25">
      <c r="A29298"/>
      <c r="Q29298" s="55"/>
      <c r="R29298" s="48"/>
      <c r="T29298" s="49"/>
    </row>
    <row r="29299" spans="1:20" x14ac:dyDescent="0.25">
      <c r="A29299"/>
      <c r="Q29299" s="55"/>
      <c r="R29299" s="48"/>
      <c r="T29299" s="49"/>
    </row>
    <row r="29300" spans="1:20" x14ac:dyDescent="0.25">
      <c r="A29300"/>
      <c r="Q29300" s="55"/>
      <c r="R29300" s="48"/>
      <c r="T29300" s="49"/>
    </row>
    <row r="29301" spans="1:20" x14ac:dyDescent="0.25">
      <c r="A29301"/>
      <c r="Q29301" s="55"/>
      <c r="R29301" s="48"/>
      <c r="T29301" s="49"/>
    </row>
    <row r="29302" spans="1:20" x14ac:dyDescent="0.25">
      <c r="A29302"/>
      <c r="Q29302" s="55"/>
      <c r="R29302" s="48"/>
      <c r="T29302" s="49"/>
    </row>
    <row r="29303" spans="1:20" x14ac:dyDescent="0.25">
      <c r="A29303"/>
      <c r="Q29303" s="55"/>
      <c r="R29303" s="48"/>
      <c r="T29303" s="49"/>
    </row>
    <row r="29304" spans="1:20" x14ac:dyDescent="0.25">
      <c r="A29304"/>
      <c r="Q29304" s="55"/>
      <c r="R29304" s="48"/>
      <c r="T29304" s="49"/>
    </row>
    <row r="29305" spans="1:20" x14ac:dyDescent="0.25">
      <c r="A29305"/>
      <c r="Q29305" s="55"/>
      <c r="R29305" s="48"/>
      <c r="T29305" s="49"/>
    </row>
    <row r="29306" spans="1:20" x14ac:dyDescent="0.25">
      <c r="A29306"/>
      <c r="Q29306" s="55"/>
      <c r="R29306" s="48"/>
      <c r="T29306" s="49"/>
    </row>
    <row r="29307" spans="1:20" x14ac:dyDescent="0.25">
      <c r="A29307"/>
      <c r="Q29307" s="55"/>
      <c r="R29307" s="48"/>
      <c r="T29307" s="49"/>
    </row>
    <row r="29308" spans="1:20" x14ac:dyDescent="0.25">
      <c r="A29308"/>
      <c r="Q29308" s="55"/>
      <c r="R29308" s="48"/>
      <c r="T29308" s="49"/>
    </row>
    <row r="29309" spans="1:20" x14ac:dyDescent="0.25">
      <c r="A29309"/>
      <c r="Q29309" s="55"/>
      <c r="R29309" s="48"/>
      <c r="T29309" s="49"/>
    </row>
    <row r="29310" spans="1:20" x14ac:dyDescent="0.25">
      <c r="A29310"/>
      <c r="Q29310" s="55"/>
      <c r="R29310" s="48"/>
      <c r="T29310" s="49"/>
    </row>
    <row r="29311" spans="1:20" x14ac:dyDescent="0.25">
      <c r="A29311"/>
      <c r="Q29311" s="55"/>
      <c r="R29311" s="48"/>
      <c r="T29311" s="49"/>
    </row>
    <row r="29312" spans="1:20" x14ac:dyDescent="0.25">
      <c r="A29312"/>
      <c r="Q29312" s="55"/>
      <c r="R29312" s="48"/>
      <c r="T29312" s="49"/>
    </row>
    <row r="29313" spans="1:20" x14ac:dyDescent="0.25">
      <c r="A29313"/>
      <c r="Q29313" s="55"/>
      <c r="R29313" s="48"/>
      <c r="T29313" s="49"/>
    </row>
    <row r="29314" spans="1:20" x14ac:dyDescent="0.25">
      <c r="A29314"/>
      <c r="Q29314" s="55"/>
      <c r="R29314" s="48"/>
      <c r="T29314" s="49"/>
    </row>
    <row r="29315" spans="1:20" x14ac:dyDescent="0.25">
      <c r="A29315"/>
      <c r="Q29315" s="55"/>
      <c r="R29315" s="48"/>
      <c r="T29315" s="49"/>
    </row>
    <row r="29316" spans="1:20" x14ac:dyDescent="0.25">
      <c r="A29316"/>
      <c r="Q29316" s="55"/>
      <c r="R29316" s="48"/>
      <c r="T29316" s="49"/>
    </row>
    <row r="29317" spans="1:20" x14ac:dyDescent="0.25">
      <c r="A29317"/>
      <c r="Q29317" s="55"/>
      <c r="R29317" s="48"/>
      <c r="T29317" s="49"/>
    </row>
    <row r="29318" spans="1:20" x14ac:dyDescent="0.25">
      <c r="A29318"/>
      <c r="Q29318" s="55"/>
      <c r="R29318" s="48"/>
      <c r="T29318" s="49"/>
    </row>
    <row r="29319" spans="1:20" x14ac:dyDescent="0.25">
      <c r="A29319"/>
      <c r="Q29319" s="55"/>
      <c r="R29319" s="48"/>
      <c r="T29319" s="49"/>
    </row>
    <row r="29320" spans="1:20" x14ac:dyDescent="0.25">
      <c r="A29320"/>
      <c r="Q29320" s="55"/>
      <c r="R29320" s="48"/>
      <c r="T29320" s="49"/>
    </row>
    <row r="29321" spans="1:20" x14ac:dyDescent="0.25">
      <c r="A29321"/>
      <c r="Q29321" s="55"/>
      <c r="R29321" s="48"/>
      <c r="T29321" s="49"/>
    </row>
    <row r="29322" spans="1:20" x14ac:dyDescent="0.25">
      <c r="A29322"/>
      <c r="Q29322" s="55"/>
      <c r="R29322" s="48"/>
      <c r="T29322" s="49"/>
    </row>
    <row r="29323" spans="1:20" x14ac:dyDescent="0.25">
      <c r="A29323"/>
      <c r="Q29323" s="55"/>
      <c r="R29323" s="48"/>
      <c r="T29323" s="49"/>
    </row>
    <row r="29324" spans="1:20" x14ac:dyDescent="0.25">
      <c r="A29324"/>
      <c r="Q29324" s="55"/>
      <c r="R29324" s="48"/>
      <c r="T29324" s="49"/>
    </row>
    <row r="29325" spans="1:20" x14ac:dyDescent="0.25">
      <c r="A29325"/>
      <c r="Q29325" s="55"/>
      <c r="R29325" s="48"/>
      <c r="T29325" s="49"/>
    </row>
    <row r="29326" spans="1:20" x14ac:dyDescent="0.25">
      <c r="A29326"/>
      <c r="Q29326" s="55"/>
      <c r="R29326" s="48"/>
      <c r="T29326" s="49"/>
    </row>
    <row r="29327" spans="1:20" x14ac:dyDescent="0.25">
      <c r="A29327"/>
      <c r="Q29327" s="55"/>
      <c r="R29327" s="48"/>
      <c r="T29327" s="49"/>
    </row>
    <row r="29328" spans="1:20" x14ac:dyDescent="0.25">
      <c r="A29328"/>
      <c r="Q29328" s="55"/>
      <c r="R29328" s="48"/>
      <c r="T29328" s="49"/>
    </row>
    <row r="29329" spans="1:20" x14ac:dyDescent="0.25">
      <c r="A29329"/>
      <c r="Q29329" s="55"/>
      <c r="R29329" s="48"/>
      <c r="T29329" s="49"/>
    </row>
    <row r="29330" spans="1:20" x14ac:dyDescent="0.25">
      <c r="A29330"/>
      <c r="Q29330" s="55"/>
      <c r="R29330" s="48"/>
      <c r="T29330" s="49"/>
    </row>
    <row r="29331" spans="1:20" x14ac:dyDescent="0.25">
      <c r="A29331"/>
      <c r="Q29331" s="55"/>
      <c r="R29331" s="48"/>
      <c r="T29331" s="49"/>
    </row>
    <row r="29332" spans="1:20" x14ac:dyDescent="0.25">
      <c r="A29332"/>
      <c r="Q29332" s="55"/>
      <c r="R29332" s="48"/>
      <c r="T29332" s="49"/>
    </row>
    <row r="29333" spans="1:20" x14ac:dyDescent="0.25">
      <c r="A29333"/>
      <c r="Q29333" s="55"/>
      <c r="R29333" s="48"/>
      <c r="T29333" s="49"/>
    </row>
    <row r="29334" spans="1:20" x14ac:dyDescent="0.25">
      <c r="A29334"/>
      <c r="Q29334" s="55"/>
      <c r="R29334" s="48"/>
      <c r="T29334" s="49"/>
    </row>
    <row r="29335" spans="1:20" x14ac:dyDescent="0.25">
      <c r="A29335"/>
      <c r="Q29335" s="55"/>
      <c r="R29335" s="48"/>
      <c r="T29335" s="49"/>
    </row>
    <row r="29336" spans="1:20" x14ac:dyDescent="0.25">
      <c r="A29336"/>
      <c r="Q29336" s="55"/>
      <c r="R29336" s="48"/>
      <c r="T29336" s="49"/>
    </row>
    <row r="29337" spans="1:20" x14ac:dyDescent="0.25">
      <c r="A29337"/>
      <c r="Q29337" s="55"/>
      <c r="R29337" s="48"/>
      <c r="T29337" s="49"/>
    </row>
    <row r="29338" spans="1:20" x14ac:dyDescent="0.25">
      <c r="A29338"/>
      <c r="Q29338" s="55"/>
      <c r="R29338" s="48"/>
      <c r="T29338" s="49"/>
    </row>
    <row r="29339" spans="1:20" x14ac:dyDescent="0.25">
      <c r="A29339"/>
      <c r="Q29339" s="55"/>
      <c r="R29339" s="48"/>
      <c r="T29339" s="49"/>
    </row>
    <row r="29340" spans="1:20" x14ac:dyDescent="0.25">
      <c r="A29340"/>
      <c r="Q29340" s="55"/>
      <c r="R29340" s="48"/>
      <c r="T29340" s="49"/>
    </row>
    <row r="29341" spans="1:20" x14ac:dyDescent="0.25">
      <c r="A29341"/>
      <c r="Q29341" s="55"/>
      <c r="R29341" s="48"/>
      <c r="T29341" s="49"/>
    </row>
    <row r="29342" spans="1:20" x14ac:dyDescent="0.25">
      <c r="A29342"/>
      <c r="Q29342" s="55"/>
      <c r="R29342" s="48"/>
      <c r="T29342" s="49"/>
    </row>
    <row r="29343" spans="1:20" x14ac:dyDescent="0.25">
      <c r="A29343"/>
      <c r="Q29343" s="55"/>
      <c r="R29343" s="48"/>
      <c r="T29343" s="49"/>
    </row>
    <row r="29344" spans="1:20" x14ac:dyDescent="0.25">
      <c r="A29344"/>
      <c r="Q29344" s="55"/>
      <c r="R29344" s="48"/>
      <c r="T29344" s="49"/>
    </row>
    <row r="29345" spans="1:20" x14ac:dyDescent="0.25">
      <c r="A29345"/>
      <c r="Q29345" s="55"/>
      <c r="R29345" s="48"/>
      <c r="T29345" s="49"/>
    </row>
    <row r="29346" spans="1:20" x14ac:dyDescent="0.25">
      <c r="A29346"/>
      <c r="Q29346" s="55"/>
      <c r="R29346" s="48"/>
      <c r="T29346" s="49"/>
    </row>
    <row r="29347" spans="1:20" x14ac:dyDescent="0.25">
      <c r="A29347"/>
      <c r="Q29347" s="55"/>
      <c r="R29347" s="48"/>
      <c r="T29347" s="49"/>
    </row>
    <row r="29348" spans="1:20" x14ac:dyDescent="0.25">
      <c r="A29348"/>
      <c r="Q29348" s="55"/>
      <c r="R29348" s="48"/>
      <c r="T29348" s="49"/>
    </row>
    <row r="29349" spans="1:20" x14ac:dyDescent="0.25">
      <c r="A29349"/>
      <c r="Q29349" s="55"/>
      <c r="R29349" s="48"/>
      <c r="T29349" s="49"/>
    </row>
    <row r="29350" spans="1:20" x14ac:dyDescent="0.25">
      <c r="A29350"/>
      <c r="Q29350" s="55"/>
      <c r="R29350" s="48"/>
      <c r="T29350" s="49"/>
    </row>
    <row r="29351" spans="1:20" x14ac:dyDescent="0.25">
      <c r="A29351"/>
      <c r="Q29351" s="55"/>
      <c r="R29351" s="48"/>
      <c r="T29351" s="49"/>
    </row>
    <row r="29352" spans="1:20" x14ac:dyDescent="0.25">
      <c r="A29352"/>
      <c r="Q29352" s="55"/>
      <c r="R29352" s="48"/>
      <c r="T29352" s="49"/>
    </row>
    <row r="29353" spans="1:20" x14ac:dyDescent="0.25">
      <c r="A29353"/>
      <c r="Q29353" s="55"/>
      <c r="R29353" s="48"/>
      <c r="T29353" s="49"/>
    </row>
    <row r="29354" spans="1:20" x14ac:dyDescent="0.25">
      <c r="A29354"/>
      <c r="Q29354" s="55"/>
      <c r="R29354" s="48"/>
      <c r="T29354" s="49"/>
    </row>
    <row r="29355" spans="1:20" x14ac:dyDescent="0.25">
      <c r="A29355"/>
      <c r="Q29355" s="55"/>
      <c r="R29355" s="48"/>
      <c r="T29355" s="49"/>
    </row>
    <row r="29356" spans="1:20" x14ac:dyDescent="0.25">
      <c r="A29356"/>
      <c r="Q29356" s="55"/>
      <c r="R29356" s="48"/>
      <c r="T29356" s="49"/>
    </row>
    <row r="29357" spans="1:20" x14ac:dyDescent="0.25">
      <c r="A29357"/>
      <c r="Q29357" s="55"/>
      <c r="R29357" s="48"/>
      <c r="T29357" s="49"/>
    </row>
    <row r="29358" spans="1:20" x14ac:dyDescent="0.25">
      <c r="A29358"/>
      <c r="Q29358" s="55"/>
      <c r="R29358" s="48"/>
      <c r="T29358" s="49"/>
    </row>
    <row r="29359" spans="1:20" x14ac:dyDescent="0.25">
      <c r="A29359"/>
      <c r="Q29359" s="55"/>
      <c r="R29359" s="48"/>
      <c r="T29359" s="49"/>
    </row>
    <row r="29360" spans="1:20" x14ac:dyDescent="0.25">
      <c r="A29360"/>
      <c r="Q29360" s="55"/>
      <c r="R29360" s="48"/>
      <c r="T29360" s="49"/>
    </row>
    <row r="29361" spans="1:20" x14ac:dyDescent="0.25">
      <c r="A29361"/>
      <c r="Q29361" s="55"/>
      <c r="R29361" s="48"/>
      <c r="T29361" s="49"/>
    </row>
    <row r="29362" spans="1:20" x14ac:dyDescent="0.25">
      <c r="A29362"/>
      <c r="Q29362" s="55"/>
      <c r="R29362" s="48"/>
      <c r="T29362" s="49"/>
    </row>
    <row r="29363" spans="1:20" x14ac:dyDescent="0.25">
      <c r="A29363"/>
      <c r="Q29363" s="55"/>
      <c r="R29363" s="48"/>
      <c r="T29363" s="49"/>
    </row>
    <row r="29364" spans="1:20" x14ac:dyDescent="0.25">
      <c r="A29364"/>
      <c r="Q29364" s="55"/>
      <c r="R29364" s="48"/>
      <c r="T29364" s="49"/>
    </row>
    <row r="29365" spans="1:20" x14ac:dyDescent="0.25">
      <c r="A29365"/>
      <c r="Q29365" s="55"/>
      <c r="R29365" s="48"/>
      <c r="T29365" s="49"/>
    </row>
    <row r="29366" spans="1:20" x14ac:dyDescent="0.25">
      <c r="A29366"/>
      <c r="Q29366" s="55"/>
      <c r="R29366" s="48"/>
      <c r="T29366" s="49"/>
    </row>
    <row r="29367" spans="1:20" x14ac:dyDescent="0.25">
      <c r="A29367"/>
      <c r="Q29367" s="55"/>
      <c r="R29367" s="48"/>
      <c r="T29367" s="49"/>
    </row>
    <row r="29368" spans="1:20" x14ac:dyDescent="0.25">
      <c r="A29368"/>
      <c r="Q29368" s="55"/>
      <c r="R29368" s="48"/>
      <c r="T29368" s="49"/>
    </row>
    <row r="29369" spans="1:20" x14ac:dyDescent="0.25">
      <c r="A29369"/>
      <c r="Q29369" s="55"/>
      <c r="R29369" s="48"/>
      <c r="T29369" s="49"/>
    </row>
    <row r="29370" spans="1:20" x14ac:dyDescent="0.25">
      <c r="A29370"/>
      <c r="Q29370" s="55"/>
      <c r="R29370" s="48"/>
      <c r="T29370" s="49"/>
    </row>
    <row r="29371" spans="1:20" x14ac:dyDescent="0.25">
      <c r="A29371"/>
      <c r="Q29371" s="55"/>
      <c r="R29371" s="48"/>
      <c r="T29371" s="49"/>
    </row>
    <row r="29372" spans="1:20" x14ac:dyDescent="0.25">
      <c r="A29372"/>
      <c r="Q29372" s="55"/>
      <c r="R29372" s="48"/>
      <c r="T29372" s="49"/>
    </row>
    <row r="29373" spans="1:20" x14ac:dyDescent="0.25">
      <c r="A29373"/>
      <c r="Q29373" s="55"/>
      <c r="R29373" s="48"/>
      <c r="T29373" s="49"/>
    </row>
    <row r="29374" spans="1:20" x14ac:dyDescent="0.25">
      <c r="A29374"/>
      <c r="Q29374" s="55"/>
      <c r="R29374" s="48"/>
      <c r="T29374" s="49"/>
    </row>
    <row r="29375" spans="1:20" x14ac:dyDescent="0.25">
      <c r="A29375"/>
      <c r="Q29375" s="55"/>
      <c r="R29375" s="48"/>
      <c r="T29375" s="49"/>
    </row>
    <row r="29376" spans="1:20" x14ac:dyDescent="0.25">
      <c r="A29376"/>
      <c r="Q29376" s="55"/>
      <c r="R29376" s="48"/>
      <c r="T29376" s="49"/>
    </row>
    <row r="29377" spans="1:20" x14ac:dyDescent="0.25">
      <c r="A29377"/>
      <c r="Q29377" s="55"/>
      <c r="R29377" s="48"/>
      <c r="T29377" s="49"/>
    </row>
    <row r="29378" spans="1:20" x14ac:dyDescent="0.25">
      <c r="A29378"/>
      <c r="Q29378" s="55"/>
      <c r="R29378" s="48"/>
      <c r="T29378" s="49"/>
    </row>
    <row r="29379" spans="1:20" x14ac:dyDescent="0.25">
      <c r="A29379"/>
      <c r="Q29379" s="55"/>
      <c r="R29379" s="48"/>
      <c r="T29379" s="49"/>
    </row>
    <row r="29380" spans="1:20" x14ac:dyDescent="0.25">
      <c r="A29380"/>
      <c r="Q29380" s="55"/>
      <c r="R29380" s="48"/>
      <c r="T29380" s="49"/>
    </row>
    <row r="29381" spans="1:20" x14ac:dyDescent="0.25">
      <c r="A29381"/>
      <c r="Q29381" s="55"/>
      <c r="R29381" s="48"/>
      <c r="T29381" s="49"/>
    </row>
    <row r="29382" spans="1:20" x14ac:dyDescent="0.25">
      <c r="A29382"/>
      <c r="Q29382" s="55"/>
      <c r="R29382" s="48"/>
      <c r="T29382" s="49"/>
    </row>
    <row r="29383" spans="1:20" x14ac:dyDescent="0.25">
      <c r="A29383"/>
      <c r="Q29383" s="55"/>
      <c r="R29383" s="48"/>
      <c r="T29383" s="49"/>
    </row>
    <row r="29384" spans="1:20" x14ac:dyDescent="0.25">
      <c r="A29384"/>
      <c r="Q29384" s="55"/>
      <c r="R29384" s="48"/>
      <c r="T29384" s="49"/>
    </row>
    <row r="29385" spans="1:20" x14ac:dyDescent="0.25">
      <c r="A29385"/>
      <c r="Q29385" s="55"/>
      <c r="R29385" s="48"/>
      <c r="T29385" s="49"/>
    </row>
    <row r="29386" spans="1:20" x14ac:dyDescent="0.25">
      <c r="A29386"/>
      <c r="Q29386" s="55"/>
      <c r="R29386" s="48"/>
      <c r="T29386" s="49"/>
    </row>
    <row r="29387" spans="1:20" x14ac:dyDescent="0.25">
      <c r="A29387"/>
      <c r="Q29387" s="55"/>
      <c r="R29387" s="48"/>
      <c r="T29387" s="49"/>
    </row>
    <row r="29388" spans="1:20" x14ac:dyDescent="0.25">
      <c r="A29388"/>
      <c r="Q29388" s="55"/>
      <c r="R29388" s="48"/>
      <c r="T29388" s="49"/>
    </row>
    <row r="29389" spans="1:20" x14ac:dyDescent="0.25">
      <c r="A29389"/>
      <c r="Q29389" s="55"/>
      <c r="R29389" s="48"/>
      <c r="T29389" s="49"/>
    </row>
    <row r="29390" spans="1:20" x14ac:dyDescent="0.25">
      <c r="A29390"/>
      <c r="Q29390" s="55"/>
      <c r="R29390" s="48"/>
      <c r="T29390" s="49"/>
    </row>
    <row r="29391" spans="1:20" x14ac:dyDescent="0.25">
      <c r="A29391"/>
      <c r="Q29391" s="55"/>
      <c r="R29391" s="48"/>
      <c r="T29391" s="49"/>
    </row>
    <row r="29392" spans="1:20" x14ac:dyDescent="0.25">
      <c r="A29392"/>
      <c r="Q29392" s="55"/>
      <c r="R29392" s="48"/>
      <c r="T29392" s="49"/>
    </row>
    <row r="29393" spans="1:20" x14ac:dyDescent="0.25">
      <c r="A29393"/>
      <c r="Q29393" s="55"/>
      <c r="R29393" s="48"/>
      <c r="T29393" s="49"/>
    </row>
    <row r="29394" spans="1:20" x14ac:dyDescent="0.25">
      <c r="A29394"/>
      <c r="Q29394" s="55"/>
      <c r="R29394" s="48"/>
      <c r="T29394" s="49"/>
    </row>
    <row r="29395" spans="1:20" x14ac:dyDescent="0.25">
      <c r="A29395"/>
      <c r="Q29395" s="55"/>
      <c r="R29395" s="48"/>
      <c r="T29395" s="49"/>
    </row>
    <row r="29396" spans="1:20" x14ac:dyDescent="0.25">
      <c r="A29396"/>
      <c r="Q29396" s="55"/>
      <c r="R29396" s="48"/>
      <c r="T29396" s="49"/>
    </row>
    <row r="29397" spans="1:20" x14ac:dyDescent="0.25">
      <c r="A29397"/>
      <c r="Q29397" s="55"/>
      <c r="R29397" s="48"/>
      <c r="T29397" s="49"/>
    </row>
    <row r="29398" spans="1:20" x14ac:dyDescent="0.25">
      <c r="A29398"/>
      <c r="Q29398" s="55"/>
      <c r="R29398" s="48"/>
      <c r="T29398" s="49"/>
    </row>
    <row r="29399" spans="1:20" x14ac:dyDescent="0.25">
      <c r="A29399"/>
      <c r="Q29399" s="55"/>
      <c r="R29399" s="48"/>
      <c r="T29399" s="49"/>
    </row>
    <row r="29400" spans="1:20" x14ac:dyDescent="0.25">
      <c r="A29400"/>
      <c r="Q29400" s="55"/>
      <c r="R29400" s="48"/>
      <c r="T29400" s="49"/>
    </row>
    <row r="29401" spans="1:20" x14ac:dyDescent="0.25">
      <c r="A29401"/>
      <c r="Q29401" s="55"/>
      <c r="R29401" s="48"/>
      <c r="T29401" s="49"/>
    </row>
    <row r="29402" spans="1:20" x14ac:dyDescent="0.25">
      <c r="A29402"/>
      <c r="Q29402" s="55"/>
      <c r="R29402" s="48"/>
      <c r="T29402" s="49"/>
    </row>
    <row r="29403" spans="1:20" x14ac:dyDescent="0.25">
      <c r="A29403"/>
      <c r="Q29403" s="55"/>
      <c r="R29403" s="48"/>
      <c r="T29403" s="49"/>
    </row>
    <row r="29404" spans="1:20" x14ac:dyDescent="0.25">
      <c r="A29404"/>
      <c r="Q29404" s="55"/>
      <c r="R29404" s="48"/>
      <c r="T29404" s="49"/>
    </row>
    <row r="29405" spans="1:20" x14ac:dyDescent="0.25">
      <c r="A29405"/>
      <c r="Q29405" s="55"/>
      <c r="R29405" s="48"/>
      <c r="T29405" s="49"/>
    </row>
    <row r="29406" spans="1:20" x14ac:dyDescent="0.25">
      <c r="A29406"/>
      <c r="Q29406" s="55"/>
      <c r="R29406" s="48"/>
      <c r="T29406" s="49"/>
    </row>
    <row r="29407" spans="1:20" x14ac:dyDescent="0.25">
      <c r="A29407"/>
      <c r="Q29407" s="55"/>
      <c r="R29407" s="48"/>
      <c r="T29407" s="49"/>
    </row>
    <row r="29408" spans="1:20" x14ac:dyDescent="0.25">
      <c r="A29408"/>
      <c r="Q29408" s="55"/>
      <c r="R29408" s="48"/>
      <c r="T29408" s="49"/>
    </row>
    <row r="29409" spans="1:20" x14ac:dyDescent="0.25">
      <c r="A29409"/>
      <c r="Q29409" s="55"/>
      <c r="R29409" s="48"/>
      <c r="T29409" s="49"/>
    </row>
    <row r="29410" spans="1:20" x14ac:dyDescent="0.25">
      <c r="A29410"/>
      <c r="Q29410" s="55"/>
      <c r="R29410" s="48"/>
      <c r="T29410" s="49"/>
    </row>
    <row r="29411" spans="1:20" x14ac:dyDescent="0.25">
      <c r="A29411"/>
      <c r="Q29411" s="55"/>
      <c r="R29411" s="48"/>
      <c r="T29411" s="49"/>
    </row>
    <row r="29412" spans="1:20" x14ac:dyDescent="0.25">
      <c r="A29412"/>
      <c r="Q29412" s="55"/>
      <c r="R29412" s="48"/>
      <c r="T29412" s="49"/>
    </row>
    <row r="29413" spans="1:20" x14ac:dyDescent="0.25">
      <c r="A29413"/>
      <c r="Q29413" s="55"/>
      <c r="R29413" s="48"/>
      <c r="T29413" s="49"/>
    </row>
    <row r="29414" spans="1:20" x14ac:dyDescent="0.25">
      <c r="A29414"/>
      <c r="Q29414" s="55"/>
      <c r="R29414" s="48"/>
      <c r="T29414" s="49"/>
    </row>
    <row r="29415" spans="1:20" x14ac:dyDescent="0.25">
      <c r="A29415"/>
      <c r="Q29415" s="55"/>
      <c r="R29415" s="48"/>
      <c r="T29415" s="49"/>
    </row>
    <row r="29416" spans="1:20" x14ac:dyDescent="0.25">
      <c r="A29416"/>
      <c r="Q29416" s="55"/>
      <c r="R29416" s="48"/>
      <c r="T29416" s="49"/>
    </row>
    <row r="29417" spans="1:20" x14ac:dyDescent="0.25">
      <c r="A29417"/>
      <c r="Q29417" s="55"/>
      <c r="R29417" s="48"/>
      <c r="T29417" s="49"/>
    </row>
    <row r="29418" spans="1:20" x14ac:dyDescent="0.25">
      <c r="A29418"/>
      <c r="Q29418" s="55"/>
      <c r="R29418" s="48"/>
      <c r="T29418" s="49"/>
    </row>
    <row r="29419" spans="1:20" x14ac:dyDescent="0.25">
      <c r="A29419"/>
      <c r="Q29419" s="55"/>
      <c r="R29419" s="48"/>
      <c r="T29419" s="49"/>
    </row>
    <row r="29420" spans="1:20" x14ac:dyDescent="0.25">
      <c r="A29420"/>
      <c r="Q29420" s="55"/>
      <c r="R29420" s="48"/>
      <c r="T29420" s="49"/>
    </row>
    <row r="29421" spans="1:20" x14ac:dyDescent="0.25">
      <c r="A29421"/>
      <c r="Q29421" s="55"/>
      <c r="R29421" s="48"/>
      <c r="T29421" s="49"/>
    </row>
    <row r="29422" spans="1:20" x14ac:dyDescent="0.25">
      <c r="A29422"/>
      <c r="Q29422" s="55"/>
      <c r="R29422" s="48"/>
      <c r="T29422" s="49"/>
    </row>
    <row r="29423" spans="1:20" x14ac:dyDescent="0.25">
      <c r="A29423"/>
      <c r="Q29423" s="55"/>
      <c r="R29423" s="48"/>
      <c r="T29423" s="49"/>
    </row>
    <row r="29424" spans="1:20" x14ac:dyDescent="0.25">
      <c r="A29424"/>
      <c r="Q29424" s="55"/>
      <c r="R29424" s="48"/>
      <c r="T29424" s="49"/>
    </row>
    <row r="29425" spans="1:20" x14ac:dyDescent="0.25">
      <c r="A29425"/>
      <c r="Q29425" s="55"/>
      <c r="R29425" s="48"/>
      <c r="T29425" s="49"/>
    </row>
    <row r="29426" spans="1:20" x14ac:dyDescent="0.25">
      <c r="A29426"/>
      <c r="Q29426" s="55"/>
      <c r="R29426" s="48"/>
      <c r="T29426" s="49"/>
    </row>
    <row r="29427" spans="1:20" x14ac:dyDescent="0.25">
      <c r="A29427"/>
      <c r="Q29427" s="55"/>
      <c r="R29427" s="48"/>
      <c r="T29427" s="49"/>
    </row>
    <row r="29428" spans="1:20" x14ac:dyDescent="0.25">
      <c r="A29428"/>
      <c r="Q29428" s="55"/>
      <c r="R29428" s="48"/>
      <c r="T29428" s="49"/>
    </row>
    <row r="29429" spans="1:20" x14ac:dyDescent="0.25">
      <c r="A29429"/>
      <c r="Q29429" s="55"/>
      <c r="R29429" s="48"/>
      <c r="T29429" s="49"/>
    </row>
    <row r="29430" spans="1:20" x14ac:dyDescent="0.25">
      <c r="A29430"/>
      <c r="Q29430" s="55"/>
      <c r="R29430" s="48"/>
      <c r="T29430" s="49"/>
    </row>
    <row r="29431" spans="1:20" x14ac:dyDescent="0.25">
      <c r="A29431"/>
      <c r="Q29431" s="55"/>
      <c r="R29431" s="48"/>
      <c r="T29431" s="49"/>
    </row>
    <row r="29432" spans="1:20" x14ac:dyDescent="0.25">
      <c r="A29432"/>
      <c r="Q29432" s="55"/>
      <c r="R29432" s="48"/>
      <c r="T29432" s="49"/>
    </row>
    <row r="29433" spans="1:20" x14ac:dyDescent="0.25">
      <c r="A29433"/>
      <c r="Q29433" s="55"/>
      <c r="R29433" s="48"/>
      <c r="T29433" s="49"/>
    </row>
    <row r="29434" spans="1:20" x14ac:dyDescent="0.25">
      <c r="A29434"/>
      <c r="Q29434" s="55"/>
      <c r="R29434" s="48"/>
      <c r="T29434" s="49"/>
    </row>
    <row r="29435" spans="1:20" x14ac:dyDescent="0.25">
      <c r="A29435"/>
      <c r="Q29435" s="55"/>
      <c r="R29435" s="48"/>
      <c r="T29435" s="49"/>
    </row>
    <row r="29436" spans="1:20" x14ac:dyDescent="0.25">
      <c r="A29436"/>
      <c r="Q29436" s="55"/>
      <c r="R29436" s="48"/>
      <c r="T29436" s="49"/>
    </row>
    <row r="29437" spans="1:20" x14ac:dyDescent="0.25">
      <c r="A29437"/>
      <c r="Q29437" s="55"/>
      <c r="R29437" s="48"/>
      <c r="T29437" s="49"/>
    </row>
    <row r="29438" spans="1:20" x14ac:dyDescent="0.25">
      <c r="A29438"/>
      <c r="Q29438" s="55"/>
      <c r="R29438" s="48"/>
      <c r="T29438" s="49"/>
    </row>
    <row r="29439" spans="1:20" x14ac:dyDescent="0.25">
      <c r="A29439"/>
      <c r="Q29439" s="55"/>
      <c r="R29439" s="48"/>
      <c r="T29439" s="49"/>
    </row>
    <row r="29440" spans="1:20" x14ac:dyDescent="0.25">
      <c r="A29440"/>
      <c r="Q29440" s="55"/>
      <c r="R29440" s="48"/>
      <c r="T29440" s="49"/>
    </row>
    <row r="29441" spans="1:20" x14ac:dyDescent="0.25">
      <c r="A29441"/>
      <c r="Q29441" s="55"/>
      <c r="R29441" s="48"/>
      <c r="T29441" s="49"/>
    </row>
    <row r="29442" spans="1:20" x14ac:dyDescent="0.25">
      <c r="A29442"/>
      <c r="Q29442" s="55"/>
      <c r="R29442" s="48"/>
      <c r="T29442" s="49"/>
    </row>
    <row r="29443" spans="1:20" x14ac:dyDescent="0.25">
      <c r="A29443"/>
      <c r="Q29443" s="55"/>
      <c r="R29443" s="48"/>
      <c r="T29443" s="49"/>
    </row>
    <row r="29444" spans="1:20" x14ac:dyDescent="0.25">
      <c r="A29444"/>
      <c r="Q29444" s="55"/>
      <c r="R29444" s="48"/>
      <c r="T29444" s="49"/>
    </row>
    <row r="29445" spans="1:20" x14ac:dyDescent="0.25">
      <c r="A29445"/>
      <c r="Q29445" s="55"/>
      <c r="R29445" s="48"/>
      <c r="T29445" s="49"/>
    </row>
    <row r="29446" spans="1:20" x14ac:dyDescent="0.25">
      <c r="A29446"/>
      <c r="Q29446" s="55"/>
      <c r="R29446" s="48"/>
      <c r="T29446" s="49"/>
    </row>
    <row r="29447" spans="1:20" x14ac:dyDescent="0.25">
      <c r="A29447"/>
      <c r="Q29447" s="55"/>
      <c r="R29447" s="48"/>
      <c r="T29447" s="49"/>
    </row>
    <row r="29448" spans="1:20" x14ac:dyDescent="0.25">
      <c r="A29448"/>
      <c r="Q29448" s="55"/>
      <c r="R29448" s="48"/>
      <c r="T29448" s="49"/>
    </row>
    <row r="29449" spans="1:20" x14ac:dyDescent="0.25">
      <c r="A29449"/>
      <c r="Q29449" s="55"/>
      <c r="R29449" s="48"/>
      <c r="T29449" s="49"/>
    </row>
    <row r="29450" spans="1:20" x14ac:dyDescent="0.25">
      <c r="A29450"/>
      <c r="Q29450" s="55"/>
      <c r="R29450" s="48"/>
      <c r="T29450" s="49"/>
    </row>
    <row r="29451" spans="1:20" x14ac:dyDescent="0.25">
      <c r="A29451"/>
      <c r="Q29451" s="55"/>
      <c r="R29451" s="48"/>
      <c r="T29451" s="49"/>
    </row>
    <row r="29452" spans="1:20" x14ac:dyDescent="0.25">
      <c r="A29452"/>
      <c r="Q29452" s="55"/>
      <c r="R29452" s="48"/>
      <c r="T29452" s="49"/>
    </row>
    <row r="29453" spans="1:20" x14ac:dyDescent="0.25">
      <c r="A29453"/>
      <c r="Q29453" s="55"/>
      <c r="R29453" s="48"/>
      <c r="T29453" s="49"/>
    </row>
    <row r="29454" spans="1:20" x14ac:dyDescent="0.25">
      <c r="A29454"/>
      <c r="Q29454" s="55"/>
      <c r="R29454" s="48"/>
      <c r="T29454" s="49"/>
    </row>
    <row r="29455" spans="1:20" x14ac:dyDescent="0.25">
      <c r="A29455"/>
      <c r="Q29455" s="55"/>
      <c r="R29455" s="48"/>
      <c r="T29455" s="49"/>
    </row>
    <row r="29456" spans="1:20" x14ac:dyDescent="0.25">
      <c r="A29456"/>
      <c r="Q29456" s="55"/>
      <c r="R29456" s="48"/>
      <c r="T29456" s="49"/>
    </row>
    <row r="29457" spans="1:20" x14ac:dyDescent="0.25">
      <c r="A29457"/>
      <c r="Q29457" s="55"/>
      <c r="R29457" s="48"/>
      <c r="T29457" s="49"/>
    </row>
    <row r="29458" spans="1:20" x14ac:dyDescent="0.25">
      <c r="A29458"/>
      <c r="Q29458" s="55"/>
      <c r="R29458" s="48"/>
      <c r="T29458" s="49"/>
    </row>
    <row r="29459" spans="1:20" x14ac:dyDescent="0.25">
      <c r="A29459"/>
      <c r="Q29459" s="55"/>
      <c r="R29459" s="48"/>
      <c r="T29459" s="49"/>
    </row>
    <row r="29460" spans="1:20" x14ac:dyDescent="0.25">
      <c r="A29460"/>
      <c r="Q29460" s="55"/>
      <c r="R29460" s="48"/>
      <c r="T29460" s="49"/>
    </row>
    <row r="29461" spans="1:20" x14ac:dyDescent="0.25">
      <c r="A29461"/>
      <c r="Q29461" s="55"/>
      <c r="R29461" s="48"/>
      <c r="T29461" s="49"/>
    </row>
    <row r="29462" spans="1:20" x14ac:dyDescent="0.25">
      <c r="A29462"/>
      <c r="Q29462" s="55"/>
      <c r="R29462" s="48"/>
      <c r="T29462" s="49"/>
    </row>
    <row r="29463" spans="1:20" x14ac:dyDescent="0.25">
      <c r="A29463"/>
      <c r="Q29463" s="55"/>
      <c r="R29463" s="48"/>
      <c r="T29463" s="49"/>
    </row>
    <row r="29464" spans="1:20" x14ac:dyDescent="0.25">
      <c r="A29464"/>
      <c r="Q29464" s="55"/>
      <c r="R29464" s="48"/>
      <c r="T29464" s="49"/>
    </row>
    <row r="29465" spans="1:20" x14ac:dyDescent="0.25">
      <c r="A29465"/>
      <c r="Q29465" s="55"/>
      <c r="R29465" s="48"/>
      <c r="T29465" s="49"/>
    </row>
    <row r="29466" spans="1:20" x14ac:dyDescent="0.25">
      <c r="A29466"/>
      <c r="Q29466" s="55"/>
      <c r="R29466" s="48"/>
      <c r="T29466" s="49"/>
    </row>
    <row r="29467" spans="1:20" x14ac:dyDescent="0.25">
      <c r="A29467"/>
      <c r="Q29467" s="55"/>
      <c r="R29467" s="48"/>
      <c r="T29467" s="49"/>
    </row>
    <row r="29468" spans="1:20" x14ac:dyDescent="0.25">
      <c r="A29468"/>
      <c r="Q29468" s="55"/>
      <c r="R29468" s="48"/>
      <c r="T29468" s="49"/>
    </row>
    <row r="29469" spans="1:20" x14ac:dyDescent="0.25">
      <c r="A29469"/>
      <c r="Q29469" s="55"/>
      <c r="R29469" s="48"/>
      <c r="T29469" s="49"/>
    </row>
    <row r="29470" spans="1:20" x14ac:dyDescent="0.25">
      <c r="A29470"/>
      <c r="Q29470" s="55"/>
      <c r="R29470" s="48"/>
      <c r="T29470" s="49"/>
    </row>
    <row r="29471" spans="1:20" x14ac:dyDescent="0.25">
      <c r="A29471"/>
      <c r="Q29471" s="55"/>
      <c r="R29471" s="48"/>
      <c r="T29471" s="49"/>
    </row>
    <row r="29472" spans="1:20" x14ac:dyDescent="0.25">
      <c r="A29472"/>
      <c r="Q29472" s="55"/>
      <c r="R29472" s="48"/>
      <c r="T29472" s="49"/>
    </row>
    <row r="29473" spans="1:20" x14ac:dyDescent="0.25">
      <c r="A29473"/>
      <c r="Q29473" s="55"/>
      <c r="R29473" s="48"/>
      <c r="T29473" s="49"/>
    </row>
    <row r="29474" spans="1:20" x14ac:dyDescent="0.25">
      <c r="A29474"/>
      <c r="Q29474" s="55"/>
      <c r="R29474" s="48"/>
      <c r="T29474" s="49"/>
    </row>
    <row r="29475" spans="1:20" x14ac:dyDescent="0.25">
      <c r="A29475"/>
      <c r="Q29475" s="55"/>
      <c r="R29475" s="48"/>
      <c r="T29475" s="49"/>
    </row>
    <row r="29476" spans="1:20" x14ac:dyDescent="0.25">
      <c r="A29476"/>
      <c r="Q29476" s="55"/>
      <c r="R29476" s="48"/>
      <c r="T29476" s="49"/>
    </row>
    <row r="29477" spans="1:20" x14ac:dyDescent="0.25">
      <c r="A29477"/>
      <c r="Q29477" s="55"/>
      <c r="R29477" s="48"/>
      <c r="T29477" s="49"/>
    </row>
    <row r="29478" spans="1:20" x14ac:dyDescent="0.25">
      <c r="A29478"/>
      <c r="Q29478" s="55"/>
      <c r="R29478" s="48"/>
      <c r="T29478" s="49"/>
    </row>
    <row r="29479" spans="1:20" x14ac:dyDescent="0.25">
      <c r="A29479"/>
      <c r="Q29479" s="55"/>
      <c r="R29479" s="48"/>
      <c r="T29479" s="49"/>
    </row>
    <row r="29480" spans="1:20" x14ac:dyDescent="0.25">
      <c r="A29480"/>
      <c r="Q29480" s="55"/>
      <c r="R29480" s="48"/>
      <c r="T29480" s="49"/>
    </row>
    <row r="29481" spans="1:20" x14ac:dyDescent="0.25">
      <c r="A29481"/>
      <c r="Q29481" s="55"/>
      <c r="R29481" s="48"/>
      <c r="T29481" s="49"/>
    </row>
    <row r="29482" spans="1:20" x14ac:dyDescent="0.25">
      <c r="A29482"/>
      <c r="Q29482" s="55"/>
      <c r="R29482" s="48"/>
      <c r="T29482" s="49"/>
    </row>
    <row r="29483" spans="1:20" x14ac:dyDescent="0.25">
      <c r="A29483"/>
      <c r="Q29483" s="55"/>
      <c r="R29483" s="48"/>
      <c r="T29483" s="49"/>
    </row>
    <row r="29484" spans="1:20" x14ac:dyDescent="0.25">
      <c r="A29484"/>
      <c r="Q29484" s="55"/>
      <c r="R29484" s="48"/>
      <c r="T29484" s="49"/>
    </row>
    <row r="29485" spans="1:20" x14ac:dyDescent="0.25">
      <c r="A29485"/>
      <c r="Q29485" s="55"/>
      <c r="R29485" s="48"/>
      <c r="T29485" s="49"/>
    </row>
    <row r="29486" spans="1:20" x14ac:dyDescent="0.25">
      <c r="A29486"/>
      <c r="Q29486" s="55"/>
      <c r="R29486" s="48"/>
      <c r="T29486" s="49"/>
    </row>
    <row r="29487" spans="1:20" x14ac:dyDescent="0.25">
      <c r="A29487"/>
      <c r="Q29487" s="55"/>
      <c r="R29487" s="48"/>
      <c r="T29487" s="49"/>
    </row>
    <row r="29488" spans="1:20" x14ac:dyDescent="0.25">
      <c r="A29488"/>
      <c r="Q29488" s="55"/>
      <c r="R29488" s="48"/>
      <c r="T29488" s="49"/>
    </row>
    <row r="29489" spans="1:20" x14ac:dyDescent="0.25">
      <c r="A29489"/>
      <c r="Q29489" s="55"/>
      <c r="R29489" s="48"/>
      <c r="T29489" s="49"/>
    </row>
    <row r="29490" spans="1:20" x14ac:dyDescent="0.25">
      <c r="A29490"/>
      <c r="Q29490" s="55"/>
      <c r="R29490" s="48"/>
      <c r="T29490" s="49"/>
    </row>
    <row r="29491" spans="1:20" x14ac:dyDescent="0.25">
      <c r="A29491"/>
      <c r="Q29491" s="55"/>
      <c r="R29491" s="48"/>
      <c r="T29491" s="49"/>
    </row>
    <row r="29492" spans="1:20" x14ac:dyDescent="0.25">
      <c r="A29492"/>
      <c r="Q29492" s="55"/>
      <c r="R29492" s="48"/>
      <c r="T29492" s="49"/>
    </row>
    <row r="29493" spans="1:20" x14ac:dyDescent="0.25">
      <c r="A29493"/>
      <c r="Q29493" s="55"/>
      <c r="R29493" s="48"/>
      <c r="T29493" s="49"/>
    </row>
    <row r="29494" spans="1:20" x14ac:dyDescent="0.25">
      <c r="A29494"/>
      <c r="Q29494" s="55"/>
      <c r="R29494" s="48"/>
      <c r="T29494" s="49"/>
    </row>
    <row r="29495" spans="1:20" x14ac:dyDescent="0.25">
      <c r="A29495"/>
      <c r="Q29495" s="55"/>
      <c r="R29495" s="48"/>
      <c r="T29495" s="49"/>
    </row>
    <row r="29496" spans="1:20" x14ac:dyDescent="0.25">
      <c r="A29496"/>
      <c r="Q29496" s="55"/>
      <c r="R29496" s="48"/>
      <c r="T29496" s="49"/>
    </row>
    <row r="29497" spans="1:20" x14ac:dyDescent="0.25">
      <c r="A29497"/>
      <c r="Q29497" s="55"/>
      <c r="R29497" s="48"/>
      <c r="T29497" s="49"/>
    </row>
    <row r="29498" spans="1:20" x14ac:dyDescent="0.25">
      <c r="A29498"/>
      <c r="Q29498" s="55"/>
      <c r="R29498" s="48"/>
      <c r="T29498" s="49"/>
    </row>
    <row r="29499" spans="1:20" x14ac:dyDescent="0.25">
      <c r="A29499"/>
      <c r="Q29499" s="55"/>
      <c r="R29499" s="48"/>
      <c r="T29499" s="49"/>
    </row>
    <row r="29500" spans="1:20" x14ac:dyDescent="0.25">
      <c r="A29500"/>
      <c r="Q29500" s="55"/>
      <c r="R29500" s="48"/>
      <c r="T29500" s="49"/>
    </row>
    <row r="29501" spans="1:20" x14ac:dyDescent="0.25">
      <c r="A29501"/>
      <c r="Q29501" s="55"/>
      <c r="R29501" s="48"/>
      <c r="T29501" s="49"/>
    </row>
    <row r="29502" spans="1:20" x14ac:dyDescent="0.25">
      <c r="A29502"/>
      <c r="Q29502" s="55"/>
      <c r="R29502" s="48"/>
      <c r="T29502" s="49"/>
    </row>
    <row r="29503" spans="1:20" x14ac:dyDescent="0.25">
      <c r="A29503"/>
      <c r="Q29503" s="55"/>
      <c r="R29503" s="48"/>
      <c r="T29503" s="49"/>
    </row>
    <row r="29504" spans="1:20" x14ac:dyDescent="0.25">
      <c r="A29504"/>
      <c r="Q29504" s="55"/>
      <c r="R29504" s="48"/>
      <c r="T29504" s="49"/>
    </row>
    <row r="29505" spans="1:20" x14ac:dyDescent="0.25">
      <c r="A29505"/>
      <c r="Q29505" s="55"/>
      <c r="R29505" s="48"/>
      <c r="T29505" s="49"/>
    </row>
    <row r="29506" spans="1:20" x14ac:dyDescent="0.25">
      <c r="A29506"/>
      <c r="Q29506" s="55"/>
      <c r="R29506" s="48"/>
      <c r="T29506" s="49"/>
    </row>
    <row r="29507" spans="1:20" x14ac:dyDescent="0.25">
      <c r="A29507"/>
      <c r="Q29507" s="55"/>
      <c r="R29507" s="48"/>
      <c r="T29507" s="49"/>
    </row>
    <row r="29508" spans="1:20" x14ac:dyDescent="0.25">
      <c r="A29508"/>
      <c r="Q29508" s="55"/>
      <c r="R29508" s="48"/>
      <c r="T29508" s="49"/>
    </row>
    <row r="29509" spans="1:20" x14ac:dyDescent="0.25">
      <c r="A29509"/>
      <c r="Q29509" s="55"/>
      <c r="R29509" s="48"/>
      <c r="T29509" s="49"/>
    </row>
    <row r="29510" spans="1:20" x14ac:dyDescent="0.25">
      <c r="A29510"/>
      <c r="Q29510" s="55"/>
      <c r="R29510" s="48"/>
      <c r="T29510" s="49"/>
    </row>
    <row r="29511" spans="1:20" x14ac:dyDescent="0.25">
      <c r="A29511"/>
      <c r="Q29511" s="55"/>
      <c r="R29511" s="48"/>
      <c r="T29511" s="49"/>
    </row>
    <row r="29512" spans="1:20" x14ac:dyDescent="0.25">
      <c r="A29512"/>
      <c r="Q29512" s="55"/>
      <c r="R29512" s="48"/>
      <c r="T29512" s="49"/>
    </row>
    <row r="29513" spans="1:20" x14ac:dyDescent="0.25">
      <c r="A29513"/>
      <c r="Q29513" s="55"/>
      <c r="R29513" s="48"/>
      <c r="T29513" s="49"/>
    </row>
    <row r="29514" spans="1:20" x14ac:dyDescent="0.25">
      <c r="A29514"/>
      <c r="Q29514" s="55"/>
      <c r="R29514" s="48"/>
      <c r="T29514" s="49"/>
    </row>
    <row r="29515" spans="1:20" x14ac:dyDescent="0.25">
      <c r="A29515"/>
      <c r="Q29515" s="55"/>
      <c r="R29515" s="48"/>
      <c r="T29515" s="49"/>
    </row>
    <row r="29516" spans="1:20" x14ac:dyDescent="0.25">
      <c r="A29516"/>
      <c r="Q29516" s="55"/>
      <c r="R29516" s="48"/>
      <c r="T29516" s="49"/>
    </row>
    <row r="29517" spans="1:20" x14ac:dyDescent="0.25">
      <c r="A29517"/>
      <c r="Q29517" s="55"/>
      <c r="R29517" s="48"/>
      <c r="T29517" s="49"/>
    </row>
    <row r="29518" spans="1:20" x14ac:dyDescent="0.25">
      <c r="A29518"/>
      <c r="Q29518" s="55"/>
      <c r="R29518" s="48"/>
      <c r="T29518" s="49"/>
    </row>
    <row r="29519" spans="1:20" x14ac:dyDescent="0.25">
      <c r="A29519"/>
      <c r="Q29519" s="55"/>
      <c r="R29519" s="48"/>
      <c r="T29519" s="49"/>
    </row>
    <row r="29520" spans="1:20" x14ac:dyDescent="0.25">
      <c r="A29520"/>
      <c r="Q29520" s="55"/>
      <c r="R29520" s="48"/>
      <c r="T29520" s="49"/>
    </row>
    <row r="29521" spans="1:20" x14ac:dyDescent="0.25">
      <c r="A29521"/>
      <c r="Q29521" s="55"/>
      <c r="R29521" s="48"/>
      <c r="T29521" s="49"/>
    </row>
    <row r="29522" spans="1:20" x14ac:dyDescent="0.25">
      <c r="A29522"/>
      <c r="Q29522" s="55"/>
      <c r="R29522" s="48"/>
      <c r="T29522" s="49"/>
    </row>
    <row r="29523" spans="1:20" x14ac:dyDescent="0.25">
      <c r="A29523"/>
      <c r="Q29523" s="55"/>
      <c r="R29523" s="48"/>
      <c r="T29523" s="49"/>
    </row>
    <row r="29524" spans="1:20" x14ac:dyDescent="0.25">
      <c r="A29524"/>
      <c r="Q29524" s="55"/>
      <c r="R29524" s="48"/>
      <c r="T29524" s="49"/>
    </row>
    <row r="29525" spans="1:20" x14ac:dyDescent="0.25">
      <c r="A29525"/>
      <c r="Q29525" s="55"/>
      <c r="R29525" s="48"/>
      <c r="T29525" s="49"/>
    </row>
    <row r="29526" spans="1:20" x14ac:dyDescent="0.25">
      <c r="A29526"/>
      <c r="Q29526" s="55"/>
      <c r="R29526" s="48"/>
      <c r="T29526" s="49"/>
    </row>
    <row r="29527" spans="1:20" x14ac:dyDescent="0.25">
      <c r="A29527"/>
      <c r="Q29527" s="55"/>
      <c r="R29527" s="48"/>
      <c r="T29527" s="49"/>
    </row>
    <row r="29528" spans="1:20" x14ac:dyDescent="0.25">
      <c r="A29528"/>
      <c r="Q29528" s="55"/>
      <c r="R29528" s="48"/>
      <c r="T29528" s="49"/>
    </row>
    <row r="29529" spans="1:20" x14ac:dyDescent="0.25">
      <c r="A29529"/>
      <c r="Q29529" s="55"/>
      <c r="R29529" s="48"/>
      <c r="T29529" s="49"/>
    </row>
    <row r="29530" spans="1:20" x14ac:dyDescent="0.25">
      <c r="A29530"/>
      <c r="Q29530" s="55"/>
      <c r="R29530" s="48"/>
      <c r="T29530" s="49"/>
    </row>
    <row r="29531" spans="1:20" x14ac:dyDescent="0.25">
      <c r="A29531"/>
      <c r="Q29531" s="55"/>
      <c r="R29531" s="48"/>
      <c r="T29531" s="49"/>
    </row>
    <row r="29532" spans="1:20" x14ac:dyDescent="0.25">
      <c r="A29532"/>
      <c r="Q29532" s="55"/>
      <c r="R29532" s="48"/>
      <c r="T29532" s="49"/>
    </row>
    <row r="29533" spans="1:20" x14ac:dyDescent="0.25">
      <c r="A29533"/>
      <c r="Q29533" s="55"/>
      <c r="R29533" s="48"/>
      <c r="T29533" s="49"/>
    </row>
    <row r="29534" spans="1:20" x14ac:dyDescent="0.25">
      <c r="A29534"/>
      <c r="Q29534" s="55"/>
      <c r="R29534" s="48"/>
      <c r="T29534" s="49"/>
    </row>
    <row r="29535" spans="1:20" x14ac:dyDescent="0.25">
      <c r="A29535"/>
      <c r="Q29535" s="55"/>
      <c r="R29535" s="48"/>
      <c r="T29535" s="49"/>
    </row>
    <row r="29536" spans="1:20" x14ac:dyDescent="0.25">
      <c r="A29536"/>
      <c r="Q29536" s="55"/>
      <c r="R29536" s="48"/>
      <c r="T29536" s="49"/>
    </row>
    <row r="29537" spans="1:20" x14ac:dyDescent="0.25">
      <c r="A29537"/>
      <c r="Q29537" s="55"/>
      <c r="R29537" s="48"/>
      <c r="T29537" s="49"/>
    </row>
    <row r="29538" spans="1:20" x14ac:dyDescent="0.25">
      <c r="A29538"/>
      <c r="Q29538" s="55"/>
      <c r="R29538" s="48"/>
      <c r="T29538" s="49"/>
    </row>
    <row r="29539" spans="1:20" x14ac:dyDescent="0.25">
      <c r="A29539"/>
      <c r="Q29539" s="55"/>
      <c r="R29539" s="48"/>
      <c r="T29539" s="49"/>
    </row>
    <row r="29540" spans="1:20" x14ac:dyDescent="0.25">
      <c r="A29540"/>
      <c r="Q29540" s="55"/>
      <c r="R29540" s="48"/>
      <c r="T29540" s="49"/>
    </row>
    <row r="29541" spans="1:20" x14ac:dyDescent="0.25">
      <c r="A29541"/>
      <c r="Q29541" s="55"/>
      <c r="R29541" s="48"/>
      <c r="T29541" s="49"/>
    </row>
    <row r="29542" spans="1:20" x14ac:dyDescent="0.25">
      <c r="A29542"/>
      <c r="Q29542" s="55"/>
      <c r="R29542" s="48"/>
      <c r="T29542" s="49"/>
    </row>
    <row r="29543" spans="1:20" x14ac:dyDescent="0.25">
      <c r="A29543"/>
      <c r="Q29543" s="55"/>
      <c r="R29543" s="48"/>
      <c r="T29543" s="49"/>
    </row>
    <row r="29544" spans="1:20" x14ac:dyDescent="0.25">
      <c r="A29544"/>
      <c r="Q29544" s="55"/>
      <c r="R29544" s="48"/>
      <c r="T29544" s="49"/>
    </row>
    <row r="29545" spans="1:20" x14ac:dyDescent="0.25">
      <c r="A29545"/>
      <c r="Q29545" s="55"/>
      <c r="R29545" s="48"/>
      <c r="T29545" s="49"/>
    </row>
    <row r="29546" spans="1:20" x14ac:dyDescent="0.25">
      <c r="A29546"/>
      <c r="Q29546" s="55"/>
      <c r="R29546" s="48"/>
      <c r="T29546" s="49"/>
    </row>
    <row r="29547" spans="1:20" x14ac:dyDescent="0.25">
      <c r="A29547"/>
      <c r="Q29547" s="55"/>
      <c r="R29547" s="48"/>
      <c r="T29547" s="49"/>
    </row>
    <row r="29548" spans="1:20" x14ac:dyDescent="0.25">
      <c r="A29548"/>
      <c r="Q29548" s="55"/>
      <c r="R29548" s="48"/>
      <c r="T29548" s="49"/>
    </row>
    <row r="29549" spans="1:20" x14ac:dyDescent="0.25">
      <c r="A29549"/>
      <c r="Q29549" s="55"/>
      <c r="R29549" s="48"/>
      <c r="T29549" s="49"/>
    </row>
    <row r="29550" spans="1:20" x14ac:dyDescent="0.25">
      <c r="A29550"/>
      <c r="Q29550" s="55"/>
      <c r="R29550" s="48"/>
      <c r="T29550" s="49"/>
    </row>
    <row r="29551" spans="1:20" x14ac:dyDescent="0.25">
      <c r="A29551"/>
      <c r="Q29551" s="55"/>
      <c r="R29551" s="48"/>
      <c r="T29551" s="49"/>
    </row>
    <row r="29552" spans="1:20" x14ac:dyDescent="0.25">
      <c r="A29552"/>
      <c r="Q29552" s="55"/>
      <c r="R29552" s="48"/>
      <c r="T29552" s="49"/>
    </row>
    <row r="29553" spans="1:20" x14ac:dyDescent="0.25">
      <c r="A29553"/>
      <c r="Q29553" s="55"/>
      <c r="R29553" s="48"/>
      <c r="T29553" s="49"/>
    </row>
    <row r="29554" spans="1:20" x14ac:dyDescent="0.25">
      <c r="A29554"/>
      <c r="Q29554" s="55"/>
      <c r="R29554" s="48"/>
      <c r="T29554" s="49"/>
    </row>
    <row r="29555" spans="1:20" x14ac:dyDescent="0.25">
      <c r="A29555"/>
      <c r="Q29555" s="55"/>
      <c r="R29555" s="48"/>
      <c r="T29555" s="49"/>
    </row>
    <row r="29556" spans="1:20" x14ac:dyDescent="0.25">
      <c r="A29556"/>
      <c r="Q29556" s="55"/>
      <c r="R29556" s="48"/>
      <c r="T29556" s="49"/>
    </row>
    <row r="29557" spans="1:20" x14ac:dyDescent="0.25">
      <c r="A29557"/>
      <c r="Q29557" s="55"/>
      <c r="R29557" s="48"/>
      <c r="T29557" s="49"/>
    </row>
    <row r="29558" spans="1:20" x14ac:dyDescent="0.25">
      <c r="A29558"/>
      <c r="Q29558" s="55"/>
      <c r="R29558" s="48"/>
      <c r="T29558" s="49"/>
    </row>
    <row r="29559" spans="1:20" x14ac:dyDescent="0.25">
      <c r="A29559"/>
      <c r="Q29559" s="55"/>
      <c r="R29559" s="48"/>
      <c r="T29559" s="49"/>
    </row>
    <row r="29560" spans="1:20" x14ac:dyDescent="0.25">
      <c r="A29560"/>
      <c r="Q29560" s="55"/>
      <c r="R29560" s="48"/>
      <c r="T29560" s="49"/>
    </row>
    <row r="29561" spans="1:20" x14ac:dyDescent="0.25">
      <c r="A29561"/>
      <c r="Q29561" s="55"/>
      <c r="R29561" s="48"/>
      <c r="T29561" s="49"/>
    </row>
    <row r="29562" spans="1:20" x14ac:dyDescent="0.25">
      <c r="A29562"/>
      <c r="Q29562" s="55"/>
      <c r="R29562" s="48"/>
      <c r="T29562" s="49"/>
    </row>
    <row r="29563" spans="1:20" x14ac:dyDescent="0.25">
      <c r="A29563"/>
      <c r="Q29563" s="55"/>
      <c r="R29563" s="48"/>
      <c r="T29563" s="49"/>
    </row>
    <row r="29564" spans="1:20" x14ac:dyDescent="0.25">
      <c r="A29564"/>
      <c r="Q29564" s="55"/>
      <c r="R29564" s="48"/>
      <c r="T29564" s="49"/>
    </row>
    <row r="29565" spans="1:20" x14ac:dyDescent="0.25">
      <c r="A29565"/>
      <c r="Q29565" s="55"/>
      <c r="R29565" s="48"/>
      <c r="T29565" s="49"/>
    </row>
    <row r="29566" spans="1:20" x14ac:dyDescent="0.25">
      <c r="A29566"/>
      <c r="Q29566" s="55"/>
      <c r="R29566" s="48"/>
      <c r="T29566" s="49"/>
    </row>
    <row r="29567" spans="1:20" x14ac:dyDescent="0.25">
      <c r="A29567"/>
      <c r="Q29567" s="55"/>
      <c r="R29567" s="48"/>
      <c r="T29567" s="49"/>
    </row>
    <row r="29568" spans="1:20" x14ac:dyDescent="0.25">
      <c r="A29568"/>
      <c r="Q29568" s="55"/>
      <c r="R29568" s="48"/>
      <c r="T29568" s="49"/>
    </row>
    <row r="29569" spans="1:20" x14ac:dyDescent="0.25">
      <c r="A29569"/>
      <c r="Q29569" s="55"/>
      <c r="R29569" s="48"/>
      <c r="T29569" s="49"/>
    </row>
    <row r="29570" spans="1:20" x14ac:dyDescent="0.25">
      <c r="A29570"/>
      <c r="Q29570" s="55"/>
      <c r="R29570" s="48"/>
      <c r="T29570" s="49"/>
    </row>
    <row r="29571" spans="1:20" x14ac:dyDescent="0.25">
      <c r="A29571"/>
      <c r="Q29571" s="55"/>
      <c r="R29571" s="48"/>
      <c r="T29571" s="49"/>
    </row>
    <row r="29572" spans="1:20" x14ac:dyDescent="0.25">
      <c r="A29572"/>
      <c r="Q29572" s="55"/>
      <c r="R29572" s="48"/>
      <c r="T29572" s="49"/>
    </row>
    <row r="29573" spans="1:20" x14ac:dyDescent="0.25">
      <c r="A29573"/>
      <c r="Q29573" s="55"/>
      <c r="R29573" s="48"/>
      <c r="T29573" s="49"/>
    </row>
    <row r="29574" spans="1:20" x14ac:dyDescent="0.25">
      <c r="A29574"/>
      <c r="Q29574" s="55"/>
      <c r="R29574" s="48"/>
      <c r="T29574" s="49"/>
    </row>
    <row r="29575" spans="1:20" x14ac:dyDescent="0.25">
      <c r="A29575"/>
      <c r="Q29575" s="55"/>
      <c r="R29575" s="48"/>
      <c r="T29575" s="49"/>
    </row>
    <row r="29576" spans="1:20" x14ac:dyDescent="0.25">
      <c r="A29576"/>
      <c r="Q29576" s="55"/>
      <c r="R29576" s="48"/>
      <c r="T29576" s="49"/>
    </row>
    <row r="29577" spans="1:20" x14ac:dyDescent="0.25">
      <c r="A29577"/>
      <c r="Q29577" s="55"/>
      <c r="R29577" s="48"/>
      <c r="T29577" s="49"/>
    </row>
    <row r="29578" spans="1:20" x14ac:dyDescent="0.25">
      <c r="A29578"/>
      <c r="Q29578" s="55"/>
      <c r="R29578" s="48"/>
      <c r="T29578" s="49"/>
    </row>
    <row r="29579" spans="1:20" x14ac:dyDescent="0.25">
      <c r="A29579"/>
      <c r="Q29579" s="55"/>
      <c r="R29579" s="48"/>
      <c r="T29579" s="49"/>
    </row>
    <row r="29580" spans="1:20" x14ac:dyDescent="0.25">
      <c r="A29580"/>
      <c r="Q29580" s="55"/>
      <c r="R29580" s="48"/>
      <c r="T29580" s="49"/>
    </row>
    <row r="29581" spans="1:20" x14ac:dyDescent="0.25">
      <c r="A29581"/>
      <c r="Q29581" s="55"/>
      <c r="R29581" s="48"/>
      <c r="T29581" s="49"/>
    </row>
    <row r="29582" spans="1:20" x14ac:dyDescent="0.25">
      <c r="A29582"/>
      <c r="Q29582" s="55"/>
      <c r="R29582" s="48"/>
      <c r="T29582" s="49"/>
    </row>
    <row r="29583" spans="1:20" x14ac:dyDescent="0.25">
      <c r="A29583"/>
      <c r="Q29583" s="55"/>
      <c r="R29583" s="48"/>
      <c r="T29583" s="49"/>
    </row>
    <row r="29584" spans="1:20" x14ac:dyDescent="0.25">
      <c r="A29584"/>
      <c r="Q29584" s="55"/>
      <c r="R29584" s="48"/>
      <c r="T29584" s="49"/>
    </row>
    <row r="29585" spans="1:20" x14ac:dyDescent="0.25">
      <c r="A29585"/>
      <c r="Q29585" s="55"/>
      <c r="R29585" s="48"/>
      <c r="T29585" s="49"/>
    </row>
    <row r="29586" spans="1:20" x14ac:dyDescent="0.25">
      <c r="A29586"/>
      <c r="Q29586" s="55"/>
      <c r="R29586" s="48"/>
      <c r="T29586" s="49"/>
    </row>
    <row r="29587" spans="1:20" x14ac:dyDescent="0.25">
      <c r="A29587"/>
      <c r="Q29587" s="55"/>
      <c r="R29587" s="48"/>
      <c r="T29587" s="49"/>
    </row>
    <row r="29588" spans="1:20" x14ac:dyDescent="0.25">
      <c r="A29588"/>
      <c r="Q29588" s="55"/>
      <c r="R29588" s="48"/>
      <c r="T29588" s="49"/>
    </row>
    <row r="29589" spans="1:20" x14ac:dyDescent="0.25">
      <c r="A29589"/>
      <c r="Q29589" s="55"/>
      <c r="R29589" s="48"/>
      <c r="T29589" s="49"/>
    </row>
    <row r="29590" spans="1:20" x14ac:dyDescent="0.25">
      <c r="A29590"/>
      <c r="Q29590" s="55"/>
      <c r="R29590" s="48"/>
      <c r="T29590" s="49"/>
    </row>
    <row r="29591" spans="1:20" x14ac:dyDescent="0.25">
      <c r="A29591"/>
      <c r="Q29591" s="55"/>
      <c r="R29591" s="48"/>
      <c r="T29591" s="49"/>
    </row>
    <row r="29592" spans="1:20" x14ac:dyDescent="0.25">
      <c r="A29592"/>
      <c r="Q29592" s="55"/>
      <c r="R29592" s="48"/>
      <c r="T29592" s="49"/>
    </row>
    <row r="29593" spans="1:20" x14ac:dyDescent="0.25">
      <c r="A29593"/>
      <c r="Q29593" s="55"/>
      <c r="R29593" s="48"/>
      <c r="T29593" s="49"/>
    </row>
    <row r="29594" spans="1:20" x14ac:dyDescent="0.25">
      <c r="A29594"/>
      <c r="Q29594" s="55"/>
      <c r="R29594" s="48"/>
      <c r="T29594" s="49"/>
    </row>
    <row r="29595" spans="1:20" x14ac:dyDescent="0.25">
      <c r="A29595"/>
      <c r="Q29595" s="55"/>
      <c r="R29595" s="48"/>
      <c r="T29595" s="49"/>
    </row>
    <row r="29596" spans="1:20" x14ac:dyDescent="0.25">
      <c r="A29596"/>
      <c r="Q29596" s="55"/>
      <c r="R29596" s="48"/>
      <c r="T29596" s="49"/>
    </row>
    <row r="29597" spans="1:20" x14ac:dyDescent="0.25">
      <c r="A29597"/>
      <c r="Q29597" s="55"/>
      <c r="R29597" s="48"/>
      <c r="T29597" s="49"/>
    </row>
    <row r="29598" spans="1:20" x14ac:dyDescent="0.25">
      <c r="A29598"/>
      <c r="Q29598" s="55"/>
      <c r="R29598" s="48"/>
      <c r="T29598" s="49"/>
    </row>
    <row r="29599" spans="1:20" x14ac:dyDescent="0.25">
      <c r="A29599"/>
      <c r="Q29599" s="55"/>
      <c r="R29599" s="48"/>
      <c r="T29599" s="49"/>
    </row>
    <row r="29600" spans="1:20" x14ac:dyDescent="0.25">
      <c r="A29600"/>
      <c r="Q29600" s="55"/>
      <c r="R29600" s="48"/>
      <c r="T29600" s="49"/>
    </row>
    <row r="29601" spans="1:20" x14ac:dyDescent="0.25">
      <c r="A29601"/>
      <c r="Q29601" s="55"/>
      <c r="R29601" s="48"/>
      <c r="T29601" s="49"/>
    </row>
    <row r="29602" spans="1:20" x14ac:dyDescent="0.25">
      <c r="A29602"/>
      <c r="Q29602" s="55"/>
      <c r="R29602" s="48"/>
      <c r="T29602" s="49"/>
    </row>
    <row r="29603" spans="1:20" x14ac:dyDescent="0.25">
      <c r="A29603"/>
      <c r="Q29603" s="55"/>
      <c r="R29603" s="48"/>
      <c r="T29603" s="49"/>
    </row>
    <row r="29604" spans="1:20" x14ac:dyDescent="0.25">
      <c r="A29604"/>
      <c r="Q29604" s="55"/>
      <c r="R29604" s="48"/>
      <c r="T29604" s="49"/>
    </row>
    <row r="29605" spans="1:20" x14ac:dyDescent="0.25">
      <c r="A29605"/>
      <c r="Q29605" s="55"/>
      <c r="R29605" s="48"/>
      <c r="T29605" s="49"/>
    </row>
    <row r="29606" spans="1:20" x14ac:dyDescent="0.25">
      <c r="A29606"/>
      <c r="Q29606" s="55"/>
      <c r="R29606" s="48"/>
      <c r="T29606" s="49"/>
    </row>
    <row r="29607" spans="1:20" x14ac:dyDescent="0.25">
      <c r="A29607"/>
      <c r="Q29607" s="55"/>
      <c r="R29607" s="48"/>
      <c r="T29607" s="49"/>
    </row>
    <row r="29608" spans="1:20" x14ac:dyDescent="0.25">
      <c r="A29608"/>
      <c r="Q29608" s="55"/>
      <c r="R29608" s="48"/>
      <c r="T29608" s="49"/>
    </row>
    <row r="29609" spans="1:20" x14ac:dyDescent="0.25">
      <c r="A29609"/>
      <c r="Q29609" s="55"/>
      <c r="R29609" s="48"/>
      <c r="T29609" s="49"/>
    </row>
    <row r="29610" spans="1:20" x14ac:dyDescent="0.25">
      <c r="A29610"/>
      <c r="Q29610" s="55"/>
      <c r="R29610" s="48"/>
      <c r="T29610" s="49"/>
    </row>
    <row r="29611" spans="1:20" x14ac:dyDescent="0.25">
      <c r="A29611"/>
      <c r="Q29611" s="55"/>
      <c r="R29611" s="48"/>
      <c r="T29611" s="49"/>
    </row>
    <row r="29612" spans="1:20" x14ac:dyDescent="0.25">
      <c r="A29612"/>
      <c r="Q29612" s="55"/>
      <c r="R29612" s="48"/>
      <c r="T29612" s="49"/>
    </row>
    <row r="29613" spans="1:20" x14ac:dyDescent="0.25">
      <c r="A29613"/>
      <c r="Q29613" s="55"/>
      <c r="R29613" s="48"/>
      <c r="T29613" s="49"/>
    </row>
    <row r="29614" spans="1:20" x14ac:dyDescent="0.25">
      <c r="A29614"/>
      <c r="Q29614" s="55"/>
      <c r="R29614" s="48"/>
      <c r="T29614" s="49"/>
    </row>
    <row r="29615" spans="1:20" x14ac:dyDescent="0.25">
      <c r="A29615"/>
      <c r="Q29615" s="55"/>
      <c r="R29615" s="48"/>
      <c r="T29615" s="49"/>
    </row>
    <row r="29616" spans="1:20" x14ac:dyDescent="0.25">
      <c r="A29616"/>
      <c r="Q29616" s="55"/>
      <c r="R29616" s="48"/>
      <c r="T29616" s="49"/>
    </row>
    <row r="29617" spans="1:20" x14ac:dyDescent="0.25">
      <c r="A29617"/>
      <c r="Q29617" s="55"/>
      <c r="R29617" s="48"/>
      <c r="T29617" s="49"/>
    </row>
    <row r="29618" spans="1:20" x14ac:dyDescent="0.25">
      <c r="A29618"/>
      <c r="Q29618" s="55"/>
      <c r="R29618" s="48"/>
      <c r="T29618" s="49"/>
    </row>
    <row r="29619" spans="1:20" x14ac:dyDescent="0.25">
      <c r="A29619"/>
      <c r="Q29619" s="55"/>
      <c r="R29619" s="48"/>
      <c r="T29619" s="49"/>
    </row>
    <row r="29620" spans="1:20" x14ac:dyDescent="0.25">
      <c r="A29620"/>
      <c r="Q29620" s="55"/>
      <c r="R29620" s="48"/>
      <c r="T29620" s="49"/>
    </row>
    <row r="29621" spans="1:20" x14ac:dyDescent="0.25">
      <c r="A29621"/>
      <c r="Q29621" s="55"/>
      <c r="R29621" s="48"/>
      <c r="T29621" s="49"/>
    </row>
    <row r="29622" spans="1:20" x14ac:dyDescent="0.25">
      <c r="A29622"/>
      <c r="Q29622" s="55"/>
      <c r="R29622" s="48"/>
      <c r="T29622" s="49"/>
    </row>
    <row r="29623" spans="1:20" x14ac:dyDescent="0.25">
      <c r="A29623"/>
      <c r="Q29623" s="55"/>
      <c r="R29623" s="48"/>
      <c r="T29623" s="49"/>
    </row>
    <row r="29624" spans="1:20" x14ac:dyDescent="0.25">
      <c r="A29624"/>
      <c r="Q29624" s="55"/>
      <c r="R29624" s="48"/>
      <c r="T29624" s="49"/>
    </row>
    <row r="29625" spans="1:20" x14ac:dyDescent="0.25">
      <c r="A29625"/>
      <c r="Q29625" s="55"/>
      <c r="R29625" s="48"/>
      <c r="T29625" s="49"/>
    </row>
    <row r="29626" spans="1:20" x14ac:dyDescent="0.25">
      <c r="A29626"/>
      <c r="Q29626" s="55"/>
      <c r="R29626" s="48"/>
      <c r="T29626" s="49"/>
    </row>
    <row r="29627" spans="1:20" x14ac:dyDescent="0.25">
      <c r="A29627"/>
      <c r="Q29627" s="55"/>
      <c r="R29627" s="48"/>
      <c r="T29627" s="49"/>
    </row>
    <row r="29628" spans="1:20" x14ac:dyDescent="0.25">
      <c r="A29628"/>
      <c r="Q29628" s="55"/>
      <c r="R29628" s="48"/>
      <c r="T29628" s="49"/>
    </row>
    <row r="29629" spans="1:20" x14ac:dyDescent="0.25">
      <c r="A29629"/>
      <c r="Q29629" s="55"/>
      <c r="R29629" s="48"/>
      <c r="T29629" s="49"/>
    </row>
    <row r="29630" spans="1:20" x14ac:dyDescent="0.25">
      <c r="A29630"/>
      <c r="Q29630" s="55"/>
      <c r="R29630" s="48"/>
      <c r="T29630" s="49"/>
    </row>
    <row r="29631" spans="1:20" x14ac:dyDescent="0.25">
      <c r="A29631"/>
      <c r="Q29631" s="55"/>
      <c r="R29631" s="48"/>
      <c r="T29631" s="49"/>
    </row>
    <row r="29632" spans="1:20" x14ac:dyDescent="0.25">
      <c r="A29632"/>
      <c r="Q29632" s="55"/>
      <c r="R29632" s="48"/>
      <c r="T29632" s="49"/>
    </row>
    <row r="29633" spans="1:20" x14ac:dyDescent="0.25">
      <c r="A29633"/>
      <c r="Q29633" s="55"/>
      <c r="R29633" s="48"/>
      <c r="T29633" s="49"/>
    </row>
    <row r="29634" spans="1:20" x14ac:dyDescent="0.25">
      <c r="A29634"/>
      <c r="Q29634" s="55"/>
      <c r="R29634" s="48"/>
      <c r="T29634" s="49"/>
    </row>
    <row r="29635" spans="1:20" x14ac:dyDescent="0.25">
      <c r="A29635"/>
      <c r="Q29635" s="55"/>
      <c r="R29635" s="48"/>
      <c r="T29635" s="49"/>
    </row>
    <row r="29636" spans="1:20" x14ac:dyDescent="0.25">
      <c r="A29636"/>
      <c r="Q29636" s="55"/>
      <c r="R29636" s="48"/>
      <c r="T29636" s="49"/>
    </row>
    <row r="29637" spans="1:20" x14ac:dyDescent="0.25">
      <c r="A29637"/>
      <c r="Q29637" s="55"/>
      <c r="R29637" s="48"/>
      <c r="T29637" s="49"/>
    </row>
    <row r="29638" spans="1:20" x14ac:dyDescent="0.25">
      <c r="A29638"/>
      <c r="Q29638" s="55"/>
      <c r="R29638" s="48"/>
      <c r="T29638" s="49"/>
    </row>
    <row r="29639" spans="1:20" x14ac:dyDescent="0.25">
      <c r="A29639"/>
      <c r="Q29639" s="55"/>
      <c r="R29639" s="48"/>
      <c r="T29639" s="49"/>
    </row>
    <row r="29640" spans="1:20" x14ac:dyDescent="0.25">
      <c r="A29640"/>
      <c r="Q29640" s="55"/>
      <c r="R29640" s="48"/>
      <c r="T29640" s="49"/>
    </row>
    <row r="29641" spans="1:20" x14ac:dyDescent="0.25">
      <c r="A29641"/>
      <c r="Q29641" s="55"/>
      <c r="R29641" s="48"/>
      <c r="T29641" s="49"/>
    </row>
    <row r="29642" spans="1:20" x14ac:dyDescent="0.25">
      <c r="A29642"/>
      <c r="Q29642" s="55"/>
      <c r="R29642" s="48"/>
      <c r="T29642" s="49"/>
    </row>
    <row r="29643" spans="1:20" x14ac:dyDescent="0.25">
      <c r="A29643"/>
      <c r="Q29643" s="55"/>
      <c r="R29643" s="48"/>
      <c r="T29643" s="49"/>
    </row>
    <row r="29644" spans="1:20" x14ac:dyDescent="0.25">
      <c r="A29644"/>
      <c r="Q29644" s="55"/>
      <c r="R29644" s="48"/>
      <c r="T29644" s="49"/>
    </row>
    <row r="29645" spans="1:20" x14ac:dyDescent="0.25">
      <c r="A29645"/>
      <c r="Q29645" s="55"/>
      <c r="R29645" s="48"/>
      <c r="T29645" s="49"/>
    </row>
    <row r="29646" spans="1:20" x14ac:dyDescent="0.25">
      <c r="A29646"/>
      <c r="Q29646" s="55"/>
      <c r="R29646" s="48"/>
      <c r="T29646" s="49"/>
    </row>
    <row r="29647" spans="1:20" x14ac:dyDescent="0.25">
      <c r="A29647"/>
      <c r="Q29647" s="55"/>
      <c r="R29647" s="48"/>
      <c r="T29647" s="49"/>
    </row>
    <row r="29648" spans="1:20" x14ac:dyDescent="0.25">
      <c r="A29648"/>
      <c r="Q29648" s="55"/>
      <c r="R29648" s="48"/>
      <c r="T29648" s="49"/>
    </row>
    <row r="29649" spans="1:20" x14ac:dyDescent="0.25">
      <c r="A29649"/>
      <c r="Q29649" s="55"/>
      <c r="R29649" s="48"/>
      <c r="T29649" s="49"/>
    </row>
    <row r="29650" spans="1:20" x14ac:dyDescent="0.25">
      <c r="A29650"/>
      <c r="Q29650" s="55"/>
      <c r="R29650" s="48"/>
      <c r="T29650" s="49"/>
    </row>
    <row r="29651" spans="1:20" x14ac:dyDescent="0.25">
      <c r="A29651"/>
      <c r="Q29651" s="55"/>
      <c r="R29651" s="48"/>
      <c r="T29651" s="49"/>
    </row>
    <row r="29652" spans="1:20" x14ac:dyDescent="0.25">
      <c r="A29652"/>
      <c r="Q29652" s="55"/>
      <c r="R29652" s="48"/>
      <c r="T29652" s="49"/>
    </row>
    <row r="29653" spans="1:20" x14ac:dyDescent="0.25">
      <c r="A29653"/>
      <c r="Q29653" s="55"/>
      <c r="R29653" s="48"/>
      <c r="T29653" s="49"/>
    </row>
    <row r="29654" spans="1:20" x14ac:dyDescent="0.25">
      <c r="A29654"/>
      <c r="Q29654" s="55"/>
      <c r="R29654" s="48"/>
      <c r="T29654" s="49"/>
    </row>
    <row r="29655" spans="1:20" x14ac:dyDescent="0.25">
      <c r="A29655"/>
      <c r="Q29655" s="55"/>
      <c r="R29655" s="48"/>
      <c r="T29655" s="49"/>
    </row>
    <row r="29656" spans="1:20" x14ac:dyDescent="0.25">
      <c r="A29656"/>
      <c r="Q29656" s="55"/>
      <c r="R29656" s="48"/>
      <c r="T29656" s="49"/>
    </row>
    <row r="29657" spans="1:20" x14ac:dyDescent="0.25">
      <c r="A29657"/>
      <c r="Q29657" s="55"/>
      <c r="R29657" s="48"/>
      <c r="T29657" s="49"/>
    </row>
    <row r="29658" spans="1:20" x14ac:dyDescent="0.25">
      <c r="A29658"/>
      <c r="Q29658" s="55"/>
      <c r="R29658" s="48"/>
      <c r="T29658" s="49"/>
    </row>
    <row r="29659" spans="1:20" x14ac:dyDescent="0.25">
      <c r="A29659"/>
      <c r="Q29659" s="55"/>
      <c r="R29659" s="48"/>
      <c r="T29659" s="49"/>
    </row>
    <row r="29660" spans="1:20" x14ac:dyDescent="0.25">
      <c r="A29660"/>
      <c r="Q29660" s="55"/>
      <c r="R29660" s="48"/>
      <c r="T29660" s="49"/>
    </row>
    <row r="29661" spans="1:20" x14ac:dyDescent="0.25">
      <c r="A29661"/>
      <c r="Q29661" s="55"/>
      <c r="R29661" s="48"/>
      <c r="T29661" s="49"/>
    </row>
    <row r="29662" spans="1:20" x14ac:dyDescent="0.25">
      <c r="A29662"/>
      <c r="Q29662" s="55"/>
      <c r="R29662" s="48"/>
      <c r="T29662" s="49"/>
    </row>
    <row r="29663" spans="1:20" x14ac:dyDescent="0.25">
      <c r="A29663"/>
      <c r="Q29663" s="55"/>
      <c r="R29663" s="48"/>
      <c r="T29663" s="49"/>
    </row>
    <row r="29664" spans="1:20" x14ac:dyDescent="0.25">
      <c r="A29664"/>
      <c r="Q29664" s="55"/>
      <c r="R29664" s="48"/>
      <c r="T29664" s="49"/>
    </row>
    <row r="29665" spans="1:20" x14ac:dyDescent="0.25">
      <c r="A29665"/>
      <c r="Q29665" s="55"/>
      <c r="R29665" s="48"/>
      <c r="T29665" s="49"/>
    </row>
    <row r="29666" spans="1:20" x14ac:dyDescent="0.25">
      <c r="A29666"/>
      <c r="Q29666" s="55"/>
      <c r="R29666" s="48"/>
      <c r="T29666" s="49"/>
    </row>
    <row r="29667" spans="1:20" x14ac:dyDescent="0.25">
      <c r="A29667"/>
      <c r="Q29667" s="55"/>
      <c r="R29667" s="48"/>
      <c r="T29667" s="49"/>
    </row>
    <row r="29668" spans="1:20" x14ac:dyDescent="0.25">
      <c r="A29668"/>
      <c r="Q29668" s="55"/>
      <c r="R29668" s="48"/>
      <c r="T29668" s="49"/>
    </row>
    <row r="29669" spans="1:20" x14ac:dyDescent="0.25">
      <c r="A29669"/>
      <c r="Q29669" s="55"/>
      <c r="R29669" s="48"/>
      <c r="T29669" s="49"/>
    </row>
    <row r="29670" spans="1:20" x14ac:dyDescent="0.25">
      <c r="A29670"/>
      <c r="Q29670" s="55"/>
      <c r="R29670" s="48"/>
      <c r="T29670" s="49"/>
    </row>
    <row r="29671" spans="1:20" x14ac:dyDescent="0.25">
      <c r="A29671"/>
      <c r="Q29671" s="55"/>
      <c r="R29671" s="48"/>
      <c r="T29671" s="49"/>
    </row>
    <row r="29672" spans="1:20" x14ac:dyDescent="0.25">
      <c r="A29672"/>
      <c r="Q29672" s="55"/>
      <c r="R29672" s="48"/>
      <c r="T29672" s="49"/>
    </row>
    <row r="29673" spans="1:20" x14ac:dyDescent="0.25">
      <c r="A29673"/>
      <c r="Q29673" s="55"/>
      <c r="R29673" s="48"/>
      <c r="T29673" s="49"/>
    </row>
    <row r="29674" spans="1:20" x14ac:dyDescent="0.25">
      <c r="A29674"/>
      <c r="Q29674" s="55"/>
      <c r="R29674" s="48"/>
      <c r="T29674" s="49"/>
    </row>
    <row r="29675" spans="1:20" x14ac:dyDescent="0.25">
      <c r="A29675"/>
      <c r="Q29675" s="55"/>
      <c r="R29675" s="48"/>
      <c r="T29675" s="49"/>
    </row>
    <row r="29676" spans="1:20" x14ac:dyDescent="0.25">
      <c r="A29676"/>
      <c r="Q29676" s="55"/>
      <c r="R29676" s="48"/>
      <c r="T29676" s="49"/>
    </row>
    <row r="29677" spans="1:20" x14ac:dyDescent="0.25">
      <c r="A29677"/>
      <c r="Q29677" s="55"/>
      <c r="R29677" s="48"/>
      <c r="T29677" s="49"/>
    </row>
    <row r="29678" spans="1:20" x14ac:dyDescent="0.25">
      <c r="A29678"/>
      <c r="Q29678" s="55"/>
      <c r="R29678" s="48"/>
      <c r="T29678" s="49"/>
    </row>
    <row r="29679" spans="1:20" x14ac:dyDescent="0.25">
      <c r="A29679"/>
      <c r="Q29679" s="55"/>
      <c r="R29679" s="48"/>
      <c r="T29679" s="49"/>
    </row>
    <row r="29680" spans="1:20" x14ac:dyDescent="0.25">
      <c r="A29680"/>
      <c r="Q29680" s="55"/>
      <c r="R29680" s="48"/>
      <c r="T29680" s="49"/>
    </row>
    <row r="29681" spans="1:20" x14ac:dyDescent="0.25">
      <c r="A29681"/>
      <c r="Q29681" s="55"/>
      <c r="R29681" s="48"/>
      <c r="T29681" s="49"/>
    </row>
    <row r="29682" spans="1:20" x14ac:dyDescent="0.25">
      <c r="A29682"/>
      <c r="Q29682" s="55"/>
      <c r="R29682" s="48"/>
      <c r="T29682" s="49"/>
    </row>
    <row r="29683" spans="1:20" x14ac:dyDescent="0.25">
      <c r="A29683"/>
      <c r="Q29683" s="55"/>
      <c r="R29683" s="48"/>
      <c r="T29683" s="49"/>
    </row>
    <row r="29684" spans="1:20" x14ac:dyDescent="0.25">
      <c r="A29684"/>
      <c r="Q29684" s="55"/>
      <c r="R29684" s="48"/>
      <c r="T29684" s="49"/>
    </row>
    <row r="29685" spans="1:20" x14ac:dyDescent="0.25">
      <c r="A29685"/>
      <c r="Q29685" s="55"/>
      <c r="R29685" s="48"/>
      <c r="T29685" s="49"/>
    </row>
    <row r="29686" spans="1:20" x14ac:dyDescent="0.25">
      <c r="A29686"/>
      <c r="Q29686" s="55"/>
      <c r="R29686" s="48"/>
      <c r="T29686" s="49"/>
    </row>
    <row r="29687" spans="1:20" x14ac:dyDescent="0.25">
      <c r="A29687"/>
      <c r="Q29687" s="55"/>
      <c r="R29687" s="48"/>
      <c r="T29687" s="49"/>
    </row>
    <row r="29688" spans="1:20" x14ac:dyDescent="0.25">
      <c r="A29688"/>
      <c r="Q29688" s="55"/>
      <c r="R29688" s="48"/>
      <c r="T29688" s="49"/>
    </row>
    <row r="29689" spans="1:20" x14ac:dyDescent="0.25">
      <c r="A29689"/>
      <c r="Q29689" s="55"/>
      <c r="R29689" s="48"/>
      <c r="T29689" s="49"/>
    </row>
    <row r="29690" spans="1:20" x14ac:dyDescent="0.25">
      <c r="A29690"/>
      <c r="Q29690" s="55"/>
      <c r="R29690" s="48"/>
      <c r="T29690" s="49"/>
    </row>
    <row r="29691" spans="1:20" x14ac:dyDescent="0.25">
      <c r="A29691"/>
      <c r="Q29691" s="55"/>
      <c r="R29691" s="48"/>
      <c r="T29691" s="49"/>
    </row>
    <row r="29692" spans="1:20" x14ac:dyDescent="0.25">
      <c r="A29692"/>
      <c r="Q29692" s="55"/>
      <c r="R29692" s="48"/>
      <c r="T29692" s="49"/>
    </row>
    <row r="29693" spans="1:20" x14ac:dyDescent="0.25">
      <c r="A29693"/>
      <c r="Q29693" s="55"/>
      <c r="R29693" s="48"/>
      <c r="T29693" s="49"/>
    </row>
    <row r="29694" spans="1:20" x14ac:dyDescent="0.25">
      <c r="A29694"/>
      <c r="Q29694" s="55"/>
      <c r="R29694" s="48"/>
      <c r="T29694" s="49"/>
    </row>
    <row r="29695" spans="1:20" x14ac:dyDescent="0.25">
      <c r="A29695"/>
      <c r="Q29695" s="55"/>
      <c r="R29695" s="48"/>
      <c r="T29695" s="49"/>
    </row>
    <row r="29696" spans="1:20" x14ac:dyDescent="0.25">
      <c r="A29696"/>
      <c r="Q29696" s="55"/>
      <c r="R29696" s="48"/>
      <c r="T29696" s="49"/>
    </row>
    <row r="29697" spans="1:20" x14ac:dyDescent="0.25">
      <c r="A29697"/>
      <c r="Q29697" s="55"/>
      <c r="R29697" s="48"/>
      <c r="T29697" s="49"/>
    </row>
    <row r="29698" spans="1:20" x14ac:dyDescent="0.25">
      <c r="A29698"/>
      <c r="Q29698" s="55"/>
      <c r="R29698" s="48"/>
      <c r="T29698" s="49"/>
    </row>
    <row r="29699" spans="1:20" x14ac:dyDescent="0.25">
      <c r="A29699"/>
      <c r="Q29699" s="55"/>
      <c r="R29699" s="48"/>
      <c r="T29699" s="49"/>
    </row>
    <row r="29700" spans="1:20" x14ac:dyDescent="0.25">
      <c r="A29700"/>
      <c r="Q29700" s="55"/>
      <c r="R29700" s="48"/>
      <c r="T29700" s="49"/>
    </row>
    <row r="29701" spans="1:20" x14ac:dyDescent="0.25">
      <c r="A29701"/>
      <c r="Q29701" s="55"/>
      <c r="R29701" s="48"/>
      <c r="T29701" s="49"/>
    </row>
    <row r="29702" spans="1:20" x14ac:dyDescent="0.25">
      <c r="A29702"/>
      <c r="Q29702" s="55"/>
      <c r="R29702" s="48"/>
      <c r="T29702" s="49"/>
    </row>
    <row r="29703" spans="1:20" x14ac:dyDescent="0.25">
      <c r="A29703"/>
      <c r="Q29703" s="55"/>
      <c r="R29703" s="48"/>
      <c r="T29703" s="49"/>
    </row>
    <row r="29704" spans="1:20" x14ac:dyDescent="0.25">
      <c r="A29704"/>
      <c r="Q29704" s="55"/>
      <c r="R29704" s="48"/>
      <c r="T29704" s="49"/>
    </row>
    <row r="29705" spans="1:20" x14ac:dyDescent="0.25">
      <c r="A29705"/>
      <c r="Q29705" s="55"/>
      <c r="R29705" s="48"/>
      <c r="T29705" s="49"/>
    </row>
    <row r="29706" spans="1:20" x14ac:dyDescent="0.25">
      <c r="A29706"/>
      <c r="Q29706" s="55"/>
      <c r="R29706" s="48"/>
      <c r="T29706" s="49"/>
    </row>
    <row r="29707" spans="1:20" x14ac:dyDescent="0.25">
      <c r="A29707"/>
      <c r="Q29707" s="55"/>
      <c r="R29707" s="48"/>
      <c r="T29707" s="49"/>
    </row>
    <row r="29708" spans="1:20" x14ac:dyDescent="0.25">
      <c r="A29708"/>
      <c r="Q29708" s="55"/>
      <c r="R29708" s="48"/>
      <c r="T29708" s="49"/>
    </row>
    <row r="29709" spans="1:20" x14ac:dyDescent="0.25">
      <c r="A29709"/>
      <c r="Q29709" s="55"/>
      <c r="R29709" s="48"/>
      <c r="T29709" s="49"/>
    </row>
    <row r="29710" spans="1:20" x14ac:dyDescent="0.25">
      <c r="A29710"/>
      <c r="Q29710" s="55"/>
      <c r="R29710" s="48"/>
      <c r="T29710" s="49"/>
    </row>
    <row r="29711" spans="1:20" x14ac:dyDescent="0.25">
      <c r="A29711"/>
      <c r="Q29711" s="55"/>
      <c r="R29711" s="48"/>
      <c r="T29711" s="49"/>
    </row>
    <row r="29712" spans="1:20" x14ac:dyDescent="0.25">
      <c r="A29712"/>
      <c r="Q29712" s="55"/>
      <c r="R29712" s="48"/>
      <c r="T29712" s="49"/>
    </row>
    <row r="29713" spans="1:20" x14ac:dyDescent="0.25">
      <c r="A29713"/>
      <c r="Q29713" s="55"/>
      <c r="R29713" s="48"/>
      <c r="T29713" s="49"/>
    </row>
    <row r="29714" spans="1:20" x14ac:dyDescent="0.25">
      <c r="A29714"/>
      <c r="Q29714" s="55"/>
      <c r="R29714" s="48"/>
      <c r="T29714" s="49"/>
    </row>
    <row r="29715" spans="1:20" x14ac:dyDescent="0.25">
      <c r="A29715"/>
      <c r="Q29715" s="55"/>
      <c r="R29715" s="48"/>
      <c r="T29715" s="49"/>
    </row>
    <row r="29716" spans="1:20" x14ac:dyDescent="0.25">
      <c r="A29716"/>
      <c r="Q29716" s="55"/>
      <c r="R29716" s="48"/>
      <c r="T29716" s="49"/>
    </row>
    <row r="29717" spans="1:20" x14ac:dyDescent="0.25">
      <c r="A29717"/>
      <c r="Q29717" s="55"/>
      <c r="R29717" s="48"/>
      <c r="T29717" s="49"/>
    </row>
    <row r="29718" spans="1:20" x14ac:dyDescent="0.25">
      <c r="A29718"/>
      <c r="Q29718" s="55"/>
      <c r="R29718" s="48"/>
      <c r="T29718" s="49"/>
    </row>
    <row r="29719" spans="1:20" x14ac:dyDescent="0.25">
      <c r="A29719"/>
      <c r="Q29719" s="55"/>
      <c r="R29719" s="48"/>
      <c r="T29719" s="49"/>
    </row>
    <row r="29720" spans="1:20" x14ac:dyDescent="0.25">
      <c r="A29720"/>
      <c r="Q29720" s="55"/>
      <c r="R29720" s="48"/>
      <c r="T29720" s="49"/>
    </row>
    <row r="29721" spans="1:20" x14ac:dyDescent="0.25">
      <c r="A29721"/>
      <c r="Q29721" s="55"/>
      <c r="R29721" s="48"/>
      <c r="T29721" s="49"/>
    </row>
    <row r="29722" spans="1:20" x14ac:dyDescent="0.25">
      <c r="A29722"/>
      <c r="Q29722" s="55"/>
      <c r="R29722" s="48"/>
      <c r="T29722" s="49"/>
    </row>
    <row r="29723" spans="1:20" x14ac:dyDescent="0.25">
      <c r="A29723"/>
      <c r="Q29723" s="55"/>
      <c r="R29723" s="48"/>
      <c r="T29723" s="49"/>
    </row>
    <row r="29724" spans="1:20" x14ac:dyDescent="0.25">
      <c r="A29724"/>
      <c r="Q29724" s="55"/>
      <c r="R29724" s="48"/>
      <c r="T29724" s="49"/>
    </row>
    <row r="29725" spans="1:20" x14ac:dyDescent="0.25">
      <c r="A29725"/>
      <c r="Q29725" s="55"/>
      <c r="R29725" s="48"/>
      <c r="T29725" s="49"/>
    </row>
    <row r="29726" spans="1:20" x14ac:dyDescent="0.25">
      <c r="A29726"/>
      <c r="Q29726" s="55"/>
      <c r="R29726" s="48"/>
      <c r="T29726" s="49"/>
    </row>
    <row r="29727" spans="1:20" x14ac:dyDescent="0.25">
      <c r="A29727"/>
      <c r="Q29727" s="55"/>
      <c r="R29727" s="48"/>
      <c r="T29727" s="49"/>
    </row>
    <row r="29728" spans="1:20" x14ac:dyDescent="0.25">
      <c r="A29728"/>
      <c r="Q29728" s="55"/>
      <c r="R29728" s="48"/>
      <c r="T29728" s="49"/>
    </row>
    <row r="29729" spans="1:20" x14ac:dyDescent="0.25">
      <c r="A29729"/>
      <c r="Q29729" s="55"/>
      <c r="R29729" s="48"/>
      <c r="T29729" s="49"/>
    </row>
    <row r="29730" spans="1:20" x14ac:dyDescent="0.25">
      <c r="A29730"/>
      <c r="Q29730" s="55"/>
      <c r="R29730" s="48"/>
      <c r="T29730" s="49"/>
    </row>
    <row r="29731" spans="1:20" x14ac:dyDescent="0.25">
      <c r="A29731"/>
      <c r="Q29731" s="55"/>
      <c r="R29731" s="48"/>
      <c r="T29731" s="49"/>
    </row>
    <row r="29732" spans="1:20" x14ac:dyDescent="0.25">
      <c r="A29732"/>
      <c r="Q29732" s="55"/>
      <c r="R29732" s="48"/>
      <c r="T29732" s="49"/>
    </row>
    <row r="29733" spans="1:20" x14ac:dyDescent="0.25">
      <c r="A29733"/>
      <c r="Q29733" s="55"/>
      <c r="R29733" s="48"/>
      <c r="T29733" s="49"/>
    </row>
    <row r="29734" spans="1:20" x14ac:dyDescent="0.25">
      <c r="A29734"/>
      <c r="Q29734" s="55"/>
      <c r="R29734" s="48"/>
      <c r="T29734" s="49"/>
    </row>
    <row r="29735" spans="1:20" x14ac:dyDescent="0.25">
      <c r="A29735"/>
      <c r="Q29735" s="55"/>
      <c r="R29735" s="48"/>
      <c r="T29735" s="49"/>
    </row>
    <row r="29736" spans="1:20" x14ac:dyDescent="0.25">
      <c r="A29736"/>
      <c r="Q29736" s="55"/>
      <c r="R29736" s="48"/>
      <c r="T29736" s="49"/>
    </row>
    <row r="29737" spans="1:20" x14ac:dyDescent="0.25">
      <c r="A29737"/>
      <c r="Q29737" s="55"/>
      <c r="R29737" s="48"/>
      <c r="T29737" s="49"/>
    </row>
    <row r="29738" spans="1:20" x14ac:dyDescent="0.25">
      <c r="A29738"/>
      <c r="Q29738" s="55"/>
      <c r="R29738" s="48"/>
      <c r="T29738" s="49"/>
    </row>
    <row r="29739" spans="1:20" x14ac:dyDescent="0.25">
      <c r="A29739"/>
      <c r="Q29739" s="55"/>
      <c r="R29739" s="48"/>
      <c r="T29739" s="49"/>
    </row>
    <row r="29740" spans="1:20" x14ac:dyDescent="0.25">
      <c r="A29740"/>
      <c r="Q29740" s="55"/>
      <c r="R29740" s="48"/>
      <c r="T29740" s="49"/>
    </row>
    <row r="29741" spans="1:20" x14ac:dyDescent="0.25">
      <c r="A29741"/>
      <c r="Q29741" s="55"/>
      <c r="R29741" s="48"/>
      <c r="T29741" s="49"/>
    </row>
    <row r="29742" spans="1:20" x14ac:dyDescent="0.25">
      <c r="A29742"/>
      <c r="Q29742" s="55"/>
      <c r="R29742" s="48"/>
      <c r="T29742" s="49"/>
    </row>
    <row r="29743" spans="1:20" x14ac:dyDescent="0.25">
      <c r="A29743"/>
      <c r="Q29743" s="55"/>
      <c r="R29743" s="48"/>
      <c r="T29743" s="49"/>
    </row>
    <row r="29744" spans="1:20" x14ac:dyDescent="0.25">
      <c r="A29744"/>
      <c r="Q29744" s="55"/>
      <c r="R29744" s="48"/>
      <c r="T29744" s="49"/>
    </row>
    <row r="29745" spans="1:20" x14ac:dyDescent="0.25">
      <c r="A29745"/>
      <c r="Q29745" s="55"/>
      <c r="R29745" s="48"/>
      <c r="T29745" s="49"/>
    </row>
    <row r="29746" spans="1:20" x14ac:dyDescent="0.25">
      <c r="A29746"/>
      <c r="Q29746" s="55"/>
      <c r="R29746" s="48"/>
      <c r="T29746" s="49"/>
    </row>
    <row r="29747" spans="1:20" x14ac:dyDescent="0.25">
      <c r="A29747"/>
      <c r="Q29747" s="55"/>
      <c r="R29747" s="48"/>
      <c r="T29747" s="49"/>
    </row>
    <row r="29748" spans="1:20" x14ac:dyDescent="0.25">
      <c r="A29748"/>
      <c r="Q29748" s="55"/>
      <c r="R29748" s="48"/>
      <c r="T29748" s="49"/>
    </row>
    <row r="29749" spans="1:20" x14ac:dyDescent="0.25">
      <c r="A29749"/>
      <c r="Q29749" s="55"/>
      <c r="R29749" s="48"/>
      <c r="T29749" s="49"/>
    </row>
    <row r="29750" spans="1:20" x14ac:dyDescent="0.25">
      <c r="A29750"/>
      <c r="Q29750" s="55"/>
      <c r="R29750" s="48"/>
      <c r="T29750" s="49"/>
    </row>
    <row r="29751" spans="1:20" x14ac:dyDescent="0.25">
      <c r="A29751"/>
      <c r="Q29751" s="55"/>
      <c r="R29751" s="48"/>
      <c r="T29751" s="49"/>
    </row>
    <row r="29752" spans="1:20" x14ac:dyDescent="0.25">
      <c r="A29752"/>
      <c r="Q29752" s="55"/>
      <c r="R29752" s="48"/>
      <c r="T29752" s="49"/>
    </row>
    <row r="29753" spans="1:20" x14ac:dyDescent="0.25">
      <c r="A29753"/>
      <c r="Q29753" s="55"/>
      <c r="R29753" s="48"/>
      <c r="T29753" s="49"/>
    </row>
    <row r="29754" spans="1:20" x14ac:dyDescent="0.25">
      <c r="A29754"/>
      <c r="Q29754" s="55"/>
      <c r="R29754" s="48"/>
      <c r="T29754" s="49"/>
    </row>
    <row r="29755" spans="1:20" x14ac:dyDescent="0.25">
      <c r="A29755"/>
      <c r="Q29755" s="55"/>
      <c r="R29755" s="48"/>
      <c r="T29755" s="49"/>
    </row>
    <row r="29756" spans="1:20" x14ac:dyDescent="0.25">
      <c r="A29756"/>
      <c r="Q29756" s="55"/>
      <c r="R29756" s="48"/>
      <c r="T29756" s="49"/>
    </row>
    <row r="29757" spans="1:20" x14ac:dyDescent="0.25">
      <c r="A29757"/>
      <c r="Q29757" s="55"/>
      <c r="R29757" s="48"/>
      <c r="T29757" s="49"/>
    </row>
    <row r="29758" spans="1:20" x14ac:dyDescent="0.25">
      <c r="A29758"/>
      <c r="Q29758" s="55"/>
      <c r="R29758" s="48"/>
      <c r="T29758" s="49"/>
    </row>
    <row r="29759" spans="1:20" x14ac:dyDescent="0.25">
      <c r="A29759"/>
      <c r="Q29759" s="55"/>
      <c r="R29759" s="48"/>
      <c r="T29759" s="49"/>
    </row>
    <row r="29760" spans="1:20" x14ac:dyDescent="0.25">
      <c r="A29760"/>
      <c r="Q29760" s="55"/>
      <c r="R29760" s="48"/>
      <c r="T29760" s="49"/>
    </row>
    <row r="29761" spans="1:20" x14ac:dyDescent="0.25">
      <c r="A29761"/>
      <c r="Q29761" s="55"/>
      <c r="R29761" s="48"/>
      <c r="T29761" s="49"/>
    </row>
    <row r="29762" spans="1:20" x14ac:dyDescent="0.25">
      <c r="A29762"/>
      <c r="Q29762" s="55"/>
      <c r="R29762" s="48"/>
      <c r="T29762" s="49"/>
    </row>
    <row r="29763" spans="1:20" x14ac:dyDescent="0.25">
      <c r="A29763"/>
      <c r="Q29763" s="55"/>
      <c r="R29763" s="48"/>
      <c r="T29763" s="49"/>
    </row>
    <row r="29764" spans="1:20" x14ac:dyDescent="0.25">
      <c r="A29764"/>
      <c r="Q29764" s="55"/>
      <c r="R29764" s="48"/>
      <c r="T29764" s="49"/>
    </row>
    <row r="29765" spans="1:20" x14ac:dyDescent="0.25">
      <c r="A29765"/>
      <c r="Q29765" s="55"/>
      <c r="R29765" s="48"/>
      <c r="T29765" s="49"/>
    </row>
    <row r="29766" spans="1:20" x14ac:dyDescent="0.25">
      <c r="A29766"/>
      <c r="Q29766" s="55"/>
      <c r="R29766" s="48"/>
      <c r="T29766" s="49"/>
    </row>
    <row r="29767" spans="1:20" x14ac:dyDescent="0.25">
      <c r="A29767"/>
      <c r="Q29767" s="55"/>
      <c r="R29767" s="48"/>
      <c r="T29767" s="49"/>
    </row>
    <row r="29768" spans="1:20" x14ac:dyDescent="0.25">
      <c r="A29768"/>
      <c r="Q29768" s="55"/>
      <c r="R29768" s="48"/>
      <c r="T29768" s="49"/>
    </row>
    <row r="29769" spans="1:20" x14ac:dyDescent="0.25">
      <c r="A29769"/>
      <c r="Q29769" s="55"/>
      <c r="R29769" s="48"/>
      <c r="T29769" s="49"/>
    </row>
    <row r="29770" spans="1:20" x14ac:dyDescent="0.25">
      <c r="A29770"/>
      <c r="Q29770" s="55"/>
      <c r="R29770" s="48"/>
      <c r="T29770" s="49"/>
    </row>
    <row r="29771" spans="1:20" x14ac:dyDescent="0.25">
      <c r="A29771"/>
      <c r="Q29771" s="55"/>
      <c r="R29771" s="48"/>
      <c r="T29771" s="49"/>
    </row>
    <row r="29772" spans="1:20" x14ac:dyDescent="0.25">
      <c r="A29772"/>
      <c r="Q29772" s="55"/>
      <c r="R29772" s="48"/>
      <c r="T29772" s="49"/>
    </row>
    <row r="29773" spans="1:20" x14ac:dyDescent="0.25">
      <c r="A29773"/>
      <c r="Q29773" s="55"/>
      <c r="R29773" s="48"/>
      <c r="T29773" s="49"/>
    </row>
    <row r="29774" spans="1:20" x14ac:dyDescent="0.25">
      <c r="A29774"/>
      <c r="Q29774" s="55"/>
      <c r="R29774" s="48"/>
      <c r="T29774" s="49"/>
    </row>
    <row r="29775" spans="1:20" x14ac:dyDescent="0.25">
      <c r="A29775"/>
      <c r="Q29775" s="55"/>
      <c r="R29775" s="48"/>
      <c r="T29775" s="49"/>
    </row>
    <row r="29776" spans="1:20" x14ac:dyDescent="0.25">
      <c r="A29776"/>
      <c r="Q29776" s="55"/>
      <c r="R29776" s="48"/>
      <c r="T29776" s="49"/>
    </row>
    <row r="29777" spans="1:20" x14ac:dyDescent="0.25">
      <c r="A29777"/>
      <c r="Q29777" s="55"/>
      <c r="R29777" s="48"/>
      <c r="T29777" s="49"/>
    </row>
    <row r="29778" spans="1:20" x14ac:dyDescent="0.25">
      <c r="A29778"/>
      <c r="Q29778" s="55"/>
      <c r="R29778" s="48"/>
      <c r="T29778" s="49"/>
    </row>
    <row r="29779" spans="1:20" x14ac:dyDescent="0.25">
      <c r="A29779"/>
      <c r="Q29779" s="55"/>
      <c r="R29779" s="48"/>
      <c r="T29779" s="49"/>
    </row>
    <row r="29780" spans="1:20" x14ac:dyDescent="0.25">
      <c r="A29780"/>
      <c r="Q29780" s="55"/>
      <c r="R29780" s="48"/>
      <c r="T29780" s="49"/>
    </row>
    <row r="29781" spans="1:20" x14ac:dyDescent="0.25">
      <c r="A29781"/>
      <c r="Q29781" s="55"/>
      <c r="R29781" s="48"/>
      <c r="T29781" s="49"/>
    </row>
    <row r="29782" spans="1:20" x14ac:dyDescent="0.25">
      <c r="A29782"/>
      <c r="Q29782" s="55"/>
      <c r="R29782" s="48"/>
      <c r="T29782" s="49"/>
    </row>
    <row r="29783" spans="1:20" x14ac:dyDescent="0.25">
      <c r="A29783"/>
      <c r="Q29783" s="55"/>
      <c r="R29783" s="48"/>
      <c r="T29783" s="49"/>
    </row>
    <row r="29784" spans="1:20" x14ac:dyDescent="0.25">
      <c r="A29784"/>
      <c r="Q29784" s="55"/>
      <c r="R29784" s="48"/>
      <c r="T29784" s="49"/>
    </row>
    <row r="29785" spans="1:20" x14ac:dyDescent="0.25">
      <c r="A29785"/>
      <c r="Q29785" s="55"/>
      <c r="R29785" s="48"/>
      <c r="T29785" s="49"/>
    </row>
    <row r="29786" spans="1:20" x14ac:dyDescent="0.25">
      <c r="A29786"/>
      <c r="Q29786" s="55"/>
      <c r="R29786" s="48"/>
      <c r="T29786" s="49"/>
    </row>
    <row r="29787" spans="1:20" x14ac:dyDescent="0.25">
      <c r="A29787"/>
      <c r="Q29787" s="55"/>
      <c r="R29787" s="48"/>
      <c r="T29787" s="49"/>
    </row>
    <row r="29788" spans="1:20" x14ac:dyDescent="0.25">
      <c r="A29788"/>
      <c r="Q29788" s="55"/>
      <c r="R29788" s="48"/>
      <c r="T29788" s="49"/>
    </row>
    <row r="29789" spans="1:20" x14ac:dyDescent="0.25">
      <c r="A29789"/>
      <c r="Q29789" s="55"/>
      <c r="R29789" s="48"/>
      <c r="T29789" s="49"/>
    </row>
    <row r="29790" spans="1:20" x14ac:dyDescent="0.25">
      <c r="A29790"/>
      <c r="Q29790" s="55"/>
      <c r="R29790" s="48"/>
      <c r="T29790" s="49"/>
    </row>
    <row r="29791" spans="1:20" x14ac:dyDescent="0.25">
      <c r="A29791"/>
      <c r="Q29791" s="55"/>
      <c r="R29791" s="48"/>
      <c r="T29791" s="49"/>
    </row>
    <row r="29792" spans="1:20" x14ac:dyDescent="0.25">
      <c r="A29792"/>
      <c r="Q29792" s="55"/>
      <c r="R29792" s="48"/>
      <c r="T29792" s="49"/>
    </row>
    <row r="29793" spans="1:20" x14ac:dyDescent="0.25">
      <c r="A29793"/>
      <c r="Q29793" s="55"/>
      <c r="R29793" s="48"/>
      <c r="T29793" s="49"/>
    </row>
    <row r="29794" spans="1:20" x14ac:dyDescent="0.25">
      <c r="A29794"/>
      <c r="Q29794" s="55"/>
      <c r="R29794" s="48"/>
      <c r="T29794" s="49"/>
    </row>
    <row r="29795" spans="1:20" x14ac:dyDescent="0.25">
      <c r="A29795"/>
      <c r="Q29795" s="55"/>
      <c r="R29795" s="48"/>
      <c r="T29795" s="49"/>
    </row>
    <row r="29796" spans="1:20" x14ac:dyDescent="0.25">
      <c r="A29796"/>
      <c r="Q29796" s="55"/>
      <c r="R29796" s="48"/>
      <c r="T29796" s="49"/>
    </row>
    <row r="29797" spans="1:20" x14ac:dyDescent="0.25">
      <c r="A29797"/>
      <c r="Q29797" s="55"/>
      <c r="R29797" s="48"/>
      <c r="T29797" s="49"/>
    </row>
    <row r="29798" spans="1:20" x14ac:dyDescent="0.25">
      <c r="A29798"/>
      <c r="Q29798" s="55"/>
      <c r="R29798" s="48"/>
      <c r="T29798" s="49"/>
    </row>
    <row r="29799" spans="1:20" x14ac:dyDescent="0.25">
      <c r="A29799"/>
      <c r="Q29799" s="55"/>
      <c r="R29799" s="48"/>
      <c r="T29799" s="49"/>
    </row>
    <row r="29800" spans="1:20" x14ac:dyDescent="0.25">
      <c r="A29800"/>
      <c r="Q29800" s="55"/>
      <c r="R29800" s="48"/>
      <c r="T29800" s="49"/>
    </row>
    <row r="29801" spans="1:20" x14ac:dyDescent="0.25">
      <c r="A29801"/>
      <c r="Q29801" s="55"/>
      <c r="R29801" s="48"/>
      <c r="T29801" s="49"/>
    </row>
    <row r="29802" spans="1:20" x14ac:dyDescent="0.25">
      <c r="A29802"/>
      <c r="Q29802" s="55"/>
      <c r="R29802" s="48"/>
      <c r="T29802" s="49"/>
    </row>
    <row r="29803" spans="1:20" x14ac:dyDescent="0.25">
      <c r="A29803"/>
      <c r="Q29803" s="55"/>
      <c r="R29803" s="48"/>
      <c r="T29803" s="49"/>
    </row>
    <row r="29804" spans="1:20" x14ac:dyDescent="0.25">
      <c r="A29804"/>
      <c r="Q29804" s="55"/>
      <c r="R29804" s="48"/>
      <c r="T29804" s="49"/>
    </row>
    <row r="29805" spans="1:20" x14ac:dyDescent="0.25">
      <c r="A29805"/>
      <c r="Q29805" s="55"/>
      <c r="R29805" s="48"/>
      <c r="T29805" s="49"/>
    </row>
    <row r="29806" spans="1:20" x14ac:dyDescent="0.25">
      <c r="A29806"/>
      <c r="Q29806" s="55"/>
      <c r="R29806" s="48"/>
      <c r="T29806" s="49"/>
    </row>
    <row r="29807" spans="1:20" x14ac:dyDescent="0.25">
      <c r="A29807"/>
      <c r="Q29807" s="55"/>
      <c r="R29807" s="48"/>
      <c r="T29807" s="49"/>
    </row>
    <row r="29808" spans="1:20" x14ac:dyDescent="0.25">
      <c r="A29808"/>
      <c r="Q29808" s="55"/>
      <c r="R29808" s="48"/>
      <c r="T29808" s="49"/>
    </row>
    <row r="29809" spans="1:20" x14ac:dyDescent="0.25">
      <c r="A29809"/>
      <c r="Q29809" s="55"/>
      <c r="R29809" s="48"/>
      <c r="T29809" s="49"/>
    </row>
    <row r="29810" spans="1:20" x14ac:dyDescent="0.25">
      <c r="A29810"/>
      <c r="Q29810" s="55"/>
      <c r="R29810" s="48"/>
      <c r="T29810" s="49"/>
    </row>
    <row r="29811" spans="1:20" x14ac:dyDescent="0.25">
      <c r="A29811"/>
      <c r="Q29811" s="55"/>
      <c r="R29811" s="48"/>
      <c r="T29811" s="49"/>
    </row>
    <row r="29812" spans="1:20" x14ac:dyDescent="0.25">
      <c r="A29812"/>
      <c r="Q29812" s="55"/>
      <c r="R29812" s="48"/>
      <c r="T29812" s="49"/>
    </row>
    <row r="29813" spans="1:20" x14ac:dyDescent="0.25">
      <c r="A29813"/>
      <c r="Q29813" s="55"/>
      <c r="R29813" s="48"/>
      <c r="T29813" s="49"/>
    </row>
    <row r="29814" spans="1:20" x14ac:dyDescent="0.25">
      <c r="A29814"/>
      <c r="Q29814" s="55"/>
      <c r="R29814" s="48"/>
      <c r="T29814" s="49"/>
    </row>
    <row r="29815" spans="1:20" x14ac:dyDescent="0.25">
      <c r="A29815"/>
      <c r="Q29815" s="55"/>
      <c r="R29815" s="48"/>
      <c r="T29815" s="49"/>
    </row>
    <row r="29816" spans="1:20" x14ac:dyDescent="0.25">
      <c r="A29816"/>
      <c r="Q29816" s="55"/>
      <c r="R29816" s="48"/>
      <c r="T29816" s="49"/>
    </row>
    <row r="29817" spans="1:20" x14ac:dyDescent="0.25">
      <c r="A29817"/>
      <c r="Q29817" s="55"/>
      <c r="R29817" s="48"/>
      <c r="T29817" s="49"/>
    </row>
    <row r="29818" spans="1:20" x14ac:dyDescent="0.25">
      <c r="A29818"/>
      <c r="Q29818" s="55"/>
      <c r="R29818" s="48"/>
      <c r="T29818" s="49"/>
    </row>
    <row r="29819" spans="1:20" x14ac:dyDescent="0.25">
      <c r="A29819"/>
      <c r="Q29819" s="55"/>
      <c r="R29819" s="48"/>
      <c r="T29819" s="49"/>
    </row>
    <row r="29820" spans="1:20" x14ac:dyDescent="0.25">
      <c r="A29820"/>
      <c r="Q29820" s="55"/>
      <c r="R29820" s="48"/>
      <c r="T29820" s="49"/>
    </row>
    <row r="29821" spans="1:20" x14ac:dyDescent="0.25">
      <c r="A29821"/>
      <c r="Q29821" s="55"/>
      <c r="R29821" s="48"/>
      <c r="T29821" s="49"/>
    </row>
    <row r="29822" spans="1:20" x14ac:dyDescent="0.25">
      <c r="A29822"/>
      <c r="Q29822" s="55"/>
      <c r="R29822" s="48"/>
      <c r="T29822" s="49"/>
    </row>
    <row r="29823" spans="1:20" x14ac:dyDescent="0.25">
      <c r="A29823"/>
      <c r="Q29823" s="55"/>
      <c r="R29823" s="48"/>
      <c r="T29823" s="49"/>
    </row>
    <row r="29824" spans="1:20" x14ac:dyDescent="0.25">
      <c r="A29824"/>
      <c r="Q29824" s="55"/>
      <c r="R29824" s="48"/>
      <c r="T29824" s="49"/>
    </row>
    <row r="29825" spans="1:20" x14ac:dyDescent="0.25">
      <c r="A29825"/>
      <c r="Q29825" s="55"/>
      <c r="R29825" s="48"/>
      <c r="T29825" s="49"/>
    </row>
    <row r="29826" spans="1:20" x14ac:dyDescent="0.25">
      <c r="A29826"/>
      <c r="Q29826" s="55"/>
      <c r="R29826" s="48"/>
      <c r="T29826" s="49"/>
    </row>
    <row r="29827" spans="1:20" x14ac:dyDescent="0.25">
      <c r="A29827"/>
      <c r="Q29827" s="55"/>
      <c r="R29827" s="48"/>
      <c r="T29827" s="49"/>
    </row>
    <row r="29828" spans="1:20" x14ac:dyDescent="0.25">
      <c r="A29828"/>
      <c r="Q29828" s="55"/>
      <c r="R29828" s="48"/>
      <c r="T29828" s="49"/>
    </row>
    <row r="29829" spans="1:20" x14ac:dyDescent="0.25">
      <c r="A29829"/>
      <c r="Q29829" s="55"/>
      <c r="R29829" s="48"/>
      <c r="T29829" s="49"/>
    </row>
    <row r="29830" spans="1:20" x14ac:dyDescent="0.25">
      <c r="A29830"/>
      <c r="Q29830" s="55"/>
      <c r="R29830" s="48"/>
      <c r="T29830" s="49"/>
    </row>
    <row r="29831" spans="1:20" x14ac:dyDescent="0.25">
      <c r="A29831"/>
      <c r="Q29831" s="55"/>
      <c r="R29831" s="48"/>
      <c r="T29831" s="49"/>
    </row>
    <row r="29832" spans="1:20" x14ac:dyDescent="0.25">
      <c r="A29832"/>
      <c r="Q29832" s="55"/>
      <c r="R29832" s="48"/>
      <c r="T29832" s="49"/>
    </row>
    <row r="29833" spans="1:20" x14ac:dyDescent="0.25">
      <c r="A29833"/>
      <c r="Q29833" s="55"/>
      <c r="R29833" s="48"/>
      <c r="T29833" s="49"/>
    </row>
    <row r="29834" spans="1:20" x14ac:dyDescent="0.25">
      <c r="A29834"/>
      <c r="Q29834" s="55"/>
      <c r="R29834" s="48"/>
      <c r="T29834" s="49"/>
    </row>
    <row r="29835" spans="1:20" x14ac:dyDescent="0.25">
      <c r="A29835"/>
      <c r="Q29835" s="55"/>
      <c r="R29835" s="48"/>
      <c r="T29835" s="49"/>
    </row>
    <row r="29836" spans="1:20" x14ac:dyDescent="0.25">
      <c r="A29836"/>
      <c r="Q29836" s="55"/>
      <c r="R29836" s="48"/>
      <c r="T29836" s="49"/>
    </row>
    <row r="29837" spans="1:20" x14ac:dyDescent="0.25">
      <c r="A29837"/>
      <c r="Q29837" s="55"/>
      <c r="R29837" s="48"/>
      <c r="T29837" s="49"/>
    </row>
    <row r="29838" spans="1:20" x14ac:dyDescent="0.25">
      <c r="A29838"/>
      <c r="Q29838" s="55"/>
      <c r="R29838" s="48"/>
      <c r="T29838" s="49"/>
    </row>
    <row r="29839" spans="1:20" x14ac:dyDescent="0.25">
      <c r="A29839"/>
      <c r="Q29839" s="55"/>
      <c r="R29839" s="48"/>
      <c r="T29839" s="49"/>
    </row>
    <row r="29840" spans="1:20" x14ac:dyDescent="0.25">
      <c r="A29840"/>
      <c r="Q29840" s="55"/>
      <c r="R29840" s="48"/>
      <c r="T29840" s="49"/>
    </row>
    <row r="29841" spans="1:20" x14ac:dyDescent="0.25">
      <c r="A29841"/>
      <c r="Q29841" s="55"/>
      <c r="R29841" s="48"/>
      <c r="T29841" s="49"/>
    </row>
    <row r="29842" spans="1:20" x14ac:dyDescent="0.25">
      <c r="A29842"/>
      <c r="Q29842" s="55"/>
      <c r="R29842" s="48"/>
      <c r="T29842" s="49"/>
    </row>
    <row r="29843" spans="1:20" x14ac:dyDescent="0.25">
      <c r="A29843"/>
      <c r="Q29843" s="55"/>
      <c r="R29843" s="48"/>
      <c r="T29843" s="49"/>
    </row>
    <row r="29844" spans="1:20" x14ac:dyDescent="0.25">
      <c r="A29844"/>
      <c r="Q29844" s="55"/>
      <c r="R29844" s="48"/>
      <c r="T29844" s="49"/>
    </row>
    <row r="29845" spans="1:20" x14ac:dyDescent="0.25">
      <c r="A29845"/>
      <c r="Q29845" s="55"/>
      <c r="R29845" s="48"/>
      <c r="T29845" s="49"/>
    </row>
    <row r="29846" spans="1:20" x14ac:dyDescent="0.25">
      <c r="A29846"/>
      <c r="Q29846" s="55"/>
      <c r="R29846" s="48"/>
      <c r="T29846" s="49"/>
    </row>
    <row r="29847" spans="1:20" x14ac:dyDescent="0.25">
      <c r="A29847"/>
      <c r="Q29847" s="55"/>
      <c r="R29847" s="48"/>
      <c r="T29847" s="49"/>
    </row>
    <row r="29848" spans="1:20" x14ac:dyDescent="0.25">
      <c r="A29848"/>
      <c r="Q29848" s="55"/>
      <c r="R29848" s="48"/>
      <c r="T29848" s="49"/>
    </row>
    <row r="29849" spans="1:20" x14ac:dyDescent="0.25">
      <c r="A29849"/>
      <c r="Q29849" s="55"/>
      <c r="R29849" s="48"/>
      <c r="T29849" s="49"/>
    </row>
    <row r="29850" spans="1:20" x14ac:dyDescent="0.25">
      <c r="A29850"/>
      <c r="Q29850" s="55"/>
      <c r="R29850" s="48"/>
      <c r="T29850" s="49"/>
    </row>
    <row r="29851" spans="1:20" x14ac:dyDescent="0.25">
      <c r="A29851"/>
      <c r="Q29851" s="55"/>
      <c r="R29851" s="48"/>
      <c r="T29851" s="49"/>
    </row>
    <row r="29852" spans="1:20" x14ac:dyDescent="0.25">
      <c r="A29852"/>
      <c r="Q29852" s="55"/>
      <c r="R29852" s="48"/>
      <c r="T29852" s="49"/>
    </row>
    <row r="29853" spans="1:20" x14ac:dyDescent="0.25">
      <c r="A29853"/>
      <c r="Q29853" s="55"/>
      <c r="R29853" s="48"/>
      <c r="T29853" s="49"/>
    </row>
    <row r="29854" spans="1:20" x14ac:dyDescent="0.25">
      <c r="A29854"/>
      <c r="Q29854" s="55"/>
      <c r="R29854" s="48"/>
      <c r="T29854" s="49"/>
    </row>
    <row r="29855" spans="1:20" x14ac:dyDescent="0.25">
      <c r="A29855"/>
      <c r="Q29855" s="55"/>
      <c r="R29855" s="48"/>
      <c r="T29855" s="49"/>
    </row>
    <row r="29856" spans="1:20" x14ac:dyDescent="0.25">
      <c r="A29856"/>
      <c r="Q29856" s="55"/>
      <c r="R29856" s="48"/>
      <c r="T29856" s="49"/>
    </row>
    <row r="29857" spans="1:20" x14ac:dyDescent="0.25">
      <c r="A29857"/>
      <c r="Q29857" s="55"/>
      <c r="R29857" s="48"/>
      <c r="T29857" s="49"/>
    </row>
    <row r="29858" spans="1:20" x14ac:dyDescent="0.25">
      <c r="A29858"/>
      <c r="Q29858" s="55"/>
      <c r="R29858" s="48"/>
      <c r="T29858" s="49"/>
    </row>
    <row r="29859" spans="1:20" x14ac:dyDescent="0.25">
      <c r="A29859"/>
      <c r="Q29859" s="55"/>
      <c r="R29859" s="48"/>
      <c r="T29859" s="49"/>
    </row>
    <row r="29860" spans="1:20" x14ac:dyDescent="0.25">
      <c r="A29860"/>
      <c r="Q29860" s="55"/>
      <c r="R29860" s="48"/>
      <c r="T29860" s="49"/>
    </row>
    <row r="29861" spans="1:20" x14ac:dyDescent="0.25">
      <c r="A29861"/>
      <c r="Q29861" s="55"/>
      <c r="R29861" s="48"/>
      <c r="T29861" s="49"/>
    </row>
    <row r="29862" spans="1:20" x14ac:dyDescent="0.25">
      <c r="A29862"/>
      <c r="Q29862" s="55"/>
      <c r="R29862" s="48"/>
      <c r="T29862" s="49"/>
    </row>
    <row r="29863" spans="1:20" x14ac:dyDescent="0.25">
      <c r="A29863"/>
      <c r="Q29863" s="55"/>
      <c r="R29863" s="48"/>
      <c r="T29863" s="49"/>
    </row>
    <row r="29864" spans="1:20" x14ac:dyDescent="0.25">
      <c r="A29864"/>
      <c r="Q29864" s="55"/>
      <c r="R29864" s="48"/>
      <c r="T29864" s="49"/>
    </row>
    <row r="29865" spans="1:20" x14ac:dyDescent="0.25">
      <c r="A29865"/>
      <c r="Q29865" s="55"/>
      <c r="R29865" s="48"/>
      <c r="T29865" s="49"/>
    </row>
    <row r="29866" spans="1:20" x14ac:dyDescent="0.25">
      <c r="A29866"/>
      <c r="Q29866" s="55"/>
      <c r="R29866" s="48"/>
      <c r="T29866" s="49"/>
    </row>
    <row r="29867" spans="1:20" x14ac:dyDescent="0.25">
      <c r="A29867"/>
      <c r="Q29867" s="55"/>
      <c r="R29867" s="48"/>
      <c r="T29867" s="49"/>
    </row>
    <row r="29868" spans="1:20" x14ac:dyDescent="0.25">
      <c r="A29868"/>
      <c r="Q29868" s="55"/>
      <c r="R29868" s="48"/>
      <c r="T29868" s="49"/>
    </row>
    <row r="29869" spans="1:20" x14ac:dyDescent="0.25">
      <c r="A29869"/>
      <c r="Q29869" s="55"/>
      <c r="R29869" s="48"/>
      <c r="T29869" s="49"/>
    </row>
    <row r="29870" spans="1:20" x14ac:dyDescent="0.25">
      <c r="A29870"/>
      <c r="Q29870" s="55"/>
      <c r="R29870" s="48"/>
      <c r="T29870" s="49"/>
    </row>
    <row r="29871" spans="1:20" x14ac:dyDescent="0.25">
      <c r="A29871"/>
      <c r="Q29871" s="55"/>
      <c r="R29871" s="48"/>
      <c r="T29871" s="49"/>
    </row>
    <row r="29872" spans="1:20" x14ac:dyDescent="0.25">
      <c r="A29872"/>
      <c r="Q29872" s="55"/>
      <c r="R29872" s="48"/>
      <c r="T29872" s="49"/>
    </row>
    <row r="29873" spans="1:20" x14ac:dyDescent="0.25">
      <c r="A29873"/>
      <c r="Q29873" s="55"/>
      <c r="R29873" s="48"/>
      <c r="T29873" s="49"/>
    </row>
    <row r="29874" spans="1:20" x14ac:dyDescent="0.25">
      <c r="A29874"/>
      <c r="Q29874" s="55"/>
      <c r="R29874" s="48"/>
      <c r="T29874" s="49"/>
    </row>
    <row r="29875" spans="1:20" x14ac:dyDescent="0.25">
      <c r="A29875"/>
      <c r="Q29875" s="55"/>
      <c r="R29875" s="48"/>
      <c r="T29875" s="49"/>
    </row>
    <row r="29876" spans="1:20" x14ac:dyDescent="0.25">
      <c r="A29876"/>
      <c r="Q29876" s="55"/>
      <c r="R29876" s="48"/>
      <c r="T29876" s="49"/>
    </row>
    <row r="29877" spans="1:20" x14ac:dyDescent="0.25">
      <c r="A29877"/>
      <c r="Q29877" s="55"/>
      <c r="R29877" s="48"/>
      <c r="T29877" s="49"/>
    </row>
    <row r="29878" spans="1:20" x14ac:dyDescent="0.25">
      <c r="A29878"/>
      <c r="Q29878" s="55"/>
      <c r="R29878" s="48"/>
      <c r="T29878" s="49"/>
    </row>
    <row r="29879" spans="1:20" x14ac:dyDescent="0.25">
      <c r="A29879"/>
      <c r="Q29879" s="55"/>
      <c r="R29879" s="48"/>
      <c r="T29879" s="49"/>
    </row>
    <row r="29880" spans="1:20" x14ac:dyDescent="0.25">
      <c r="A29880"/>
      <c r="Q29880" s="55"/>
      <c r="R29880" s="48"/>
      <c r="T29880" s="49"/>
    </row>
    <row r="29881" spans="1:20" x14ac:dyDescent="0.25">
      <c r="A29881"/>
      <c r="Q29881" s="55"/>
      <c r="R29881" s="48"/>
      <c r="T29881" s="49"/>
    </row>
    <row r="29882" spans="1:20" x14ac:dyDescent="0.25">
      <c r="A29882"/>
      <c r="Q29882" s="55"/>
      <c r="R29882" s="48"/>
      <c r="T29882" s="49"/>
    </row>
    <row r="29883" spans="1:20" x14ac:dyDescent="0.25">
      <c r="A29883"/>
      <c r="Q29883" s="55"/>
      <c r="R29883" s="48"/>
      <c r="T29883" s="49"/>
    </row>
    <row r="29884" spans="1:20" x14ac:dyDescent="0.25">
      <c r="A29884"/>
      <c r="Q29884" s="55"/>
      <c r="R29884" s="48"/>
      <c r="T29884" s="49"/>
    </row>
    <row r="29885" spans="1:20" x14ac:dyDescent="0.25">
      <c r="A29885"/>
      <c r="Q29885" s="55"/>
      <c r="R29885" s="48"/>
      <c r="T29885" s="49"/>
    </row>
    <row r="29886" spans="1:20" x14ac:dyDescent="0.25">
      <c r="A29886"/>
      <c r="Q29886" s="55"/>
      <c r="R29886" s="48"/>
      <c r="T29886" s="49"/>
    </row>
    <row r="29887" spans="1:20" x14ac:dyDescent="0.25">
      <c r="A29887"/>
      <c r="Q29887" s="55"/>
      <c r="R29887" s="48"/>
      <c r="T29887" s="49"/>
    </row>
    <row r="29888" spans="1:20" x14ac:dyDescent="0.25">
      <c r="A29888"/>
      <c r="Q29888" s="55"/>
      <c r="R29888" s="48"/>
      <c r="T29888" s="49"/>
    </row>
    <row r="29889" spans="1:20" x14ac:dyDescent="0.25">
      <c r="A29889"/>
      <c r="Q29889" s="55"/>
      <c r="R29889" s="48"/>
      <c r="T29889" s="49"/>
    </row>
    <row r="29890" spans="1:20" x14ac:dyDescent="0.25">
      <c r="A29890"/>
      <c r="Q29890" s="55"/>
      <c r="R29890" s="48"/>
      <c r="T29890" s="49"/>
    </row>
    <row r="29891" spans="1:20" x14ac:dyDescent="0.25">
      <c r="A29891"/>
      <c r="Q29891" s="55"/>
      <c r="R29891" s="48"/>
      <c r="T29891" s="49"/>
    </row>
    <row r="29892" spans="1:20" x14ac:dyDescent="0.25">
      <c r="A29892"/>
      <c r="Q29892" s="55"/>
      <c r="R29892" s="48"/>
      <c r="T29892" s="49"/>
    </row>
    <row r="29893" spans="1:20" x14ac:dyDescent="0.25">
      <c r="A29893"/>
      <c r="Q29893" s="55"/>
      <c r="R29893" s="48"/>
      <c r="T29893" s="49"/>
    </row>
    <row r="29894" spans="1:20" x14ac:dyDescent="0.25">
      <c r="A29894"/>
      <c r="Q29894" s="55"/>
      <c r="R29894" s="48"/>
      <c r="T29894" s="49"/>
    </row>
    <row r="29895" spans="1:20" x14ac:dyDescent="0.25">
      <c r="A29895"/>
      <c r="Q29895" s="55"/>
      <c r="R29895" s="48"/>
      <c r="T29895" s="49"/>
    </row>
    <row r="29896" spans="1:20" x14ac:dyDescent="0.25">
      <c r="A29896"/>
      <c r="Q29896" s="55"/>
      <c r="R29896" s="48"/>
      <c r="T29896" s="49"/>
    </row>
    <row r="29897" spans="1:20" x14ac:dyDescent="0.25">
      <c r="A29897"/>
      <c r="Q29897" s="55"/>
      <c r="R29897" s="48"/>
      <c r="T29897" s="49"/>
    </row>
    <row r="29898" spans="1:20" x14ac:dyDescent="0.25">
      <c r="A29898"/>
      <c r="Q29898" s="55"/>
      <c r="R29898" s="48"/>
      <c r="T29898" s="49"/>
    </row>
    <row r="29899" spans="1:20" x14ac:dyDescent="0.25">
      <c r="A29899"/>
      <c r="Q29899" s="55"/>
      <c r="R29899" s="48"/>
      <c r="T29899" s="49"/>
    </row>
    <row r="29900" spans="1:20" x14ac:dyDescent="0.25">
      <c r="A29900"/>
      <c r="Q29900" s="55"/>
      <c r="R29900" s="48"/>
      <c r="T29900" s="49"/>
    </row>
    <row r="29901" spans="1:20" x14ac:dyDescent="0.25">
      <c r="A29901"/>
      <c r="Q29901" s="55"/>
      <c r="R29901" s="48"/>
      <c r="T29901" s="49"/>
    </row>
    <row r="29902" spans="1:20" x14ac:dyDescent="0.25">
      <c r="A29902"/>
      <c r="Q29902" s="55"/>
      <c r="R29902" s="48"/>
      <c r="T29902" s="49"/>
    </row>
    <row r="29903" spans="1:20" x14ac:dyDescent="0.25">
      <c r="A29903"/>
      <c r="Q29903" s="55"/>
      <c r="R29903" s="48"/>
      <c r="T29903" s="49"/>
    </row>
    <row r="29904" spans="1:20" x14ac:dyDescent="0.25">
      <c r="A29904"/>
      <c r="Q29904" s="55"/>
      <c r="R29904" s="48"/>
      <c r="T29904" s="49"/>
    </row>
    <row r="29905" spans="1:20" x14ac:dyDescent="0.25">
      <c r="A29905"/>
      <c r="Q29905" s="55"/>
      <c r="R29905" s="48"/>
      <c r="T29905" s="49"/>
    </row>
    <row r="29906" spans="1:20" x14ac:dyDescent="0.25">
      <c r="A29906"/>
      <c r="Q29906" s="55"/>
      <c r="R29906" s="48"/>
      <c r="T29906" s="49"/>
    </row>
    <row r="29907" spans="1:20" x14ac:dyDescent="0.25">
      <c r="A29907"/>
      <c r="Q29907" s="55"/>
      <c r="R29907" s="48"/>
      <c r="T29907" s="49"/>
    </row>
    <row r="29908" spans="1:20" x14ac:dyDescent="0.25">
      <c r="A29908"/>
      <c r="Q29908" s="55"/>
      <c r="R29908" s="48"/>
      <c r="T29908" s="49"/>
    </row>
    <row r="29909" spans="1:20" x14ac:dyDescent="0.25">
      <c r="A29909"/>
      <c r="Q29909" s="55"/>
      <c r="R29909" s="48"/>
      <c r="T29909" s="49"/>
    </row>
    <row r="29910" spans="1:20" x14ac:dyDescent="0.25">
      <c r="A29910"/>
      <c r="Q29910" s="55"/>
      <c r="R29910" s="48"/>
      <c r="T29910" s="49"/>
    </row>
    <row r="29911" spans="1:20" x14ac:dyDescent="0.25">
      <c r="A29911"/>
      <c r="Q29911" s="55"/>
      <c r="R29911" s="48"/>
      <c r="T29911" s="49"/>
    </row>
    <row r="29912" spans="1:20" x14ac:dyDescent="0.25">
      <c r="A29912"/>
      <c r="Q29912" s="55"/>
      <c r="R29912" s="48"/>
      <c r="T29912" s="49"/>
    </row>
    <row r="29913" spans="1:20" x14ac:dyDescent="0.25">
      <c r="A29913"/>
      <c r="Q29913" s="55"/>
      <c r="R29913" s="48"/>
      <c r="T29913" s="49"/>
    </row>
    <row r="29914" spans="1:20" x14ac:dyDescent="0.25">
      <c r="A29914"/>
      <c r="Q29914" s="55"/>
      <c r="R29914" s="48"/>
      <c r="T29914" s="49"/>
    </row>
    <row r="29915" spans="1:20" x14ac:dyDescent="0.25">
      <c r="A29915"/>
      <c r="Q29915" s="55"/>
      <c r="R29915" s="48"/>
      <c r="T29915" s="49"/>
    </row>
    <row r="29916" spans="1:20" x14ac:dyDescent="0.25">
      <c r="A29916"/>
      <c r="Q29916" s="55"/>
      <c r="R29916" s="48"/>
      <c r="T29916" s="49"/>
    </row>
    <row r="29917" spans="1:20" x14ac:dyDescent="0.25">
      <c r="A29917"/>
      <c r="Q29917" s="55"/>
      <c r="R29917" s="48"/>
      <c r="T29917" s="49"/>
    </row>
    <row r="29918" spans="1:20" x14ac:dyDescent="0.25">
      <c r="A29918"/>
      <c r="Q29918" s="55"/>
      <c r="R29918" s="48"/>
      <c r="T29918" s="49"/>
    </row>
    <row r="29919" spans="1:20" x14ac:dyDescent="0.25">
      <c r="A29919"/>
      <c r="Q29919" s="55"/>
      <c r="R29919" s="48"/>
      <c r="T29919" s="49"/>
    </row>
    <row r="29920" spans="1:20" x14ac:dyDescent="0.25">
      <c r="A29920"/>
      <c r="Q29920" s="55"/>
      <c r="R29920" s="48"/>
      <c r="T29920" s="49"/>
    </row>
    <row r="29921" spans="1:20" x14ac:dyDescent="0.25">
      <c r="A29921"/>
      <c r="Q29921" s="55"/>
      <c r="R29921" s="48"/>
      <c r="T29921" s="49"/>
    </row>
    <row r="29922" spans="1:20" x14ac:dyDescent="0.25">
      <c r="A29922"/>
      <c r="Q29922" s="55"/>
      <c r="R29922" s="48"/>
      <c r="T29922" s="49"/>
    </row>
    <row r="29923" spans="1:20" x14ac:dyDescent="0.25">
      <c r="A29923"/>
      <c r="Q29923" s="55"/>
      <c r="R29923" s="48"/>
      <c r="T29923" s="49"/>
    </row>
    <row r="29924" spans="1:20" x14ac:dyDescent="0.25">
      <c r="A29924"/>
      <c r="Q29924" s="55"/>
      <c r="R29924" s="48"/>
      <c r="T29924" s="49"/>
    </row>
    <row r="29925" spans="1:20" x14ac:dyDescent="0.25">
      <c r="A29925"/>
      <c r="Q29925" s="55"/>
      <c r="R29925" s="48"/>
      <c r="T29925" s="49"/>
    </row>
    <row r="29926" spans="1:20" x14ac:dyDescent="0.25">
      <c r="A29926"/>
      <c r="Q29926" s="55"/>
      <c r="R29926" s="48"/>
      <c r="T29926" s="49"/>
    </row>
    <row r="29927" spans="1:20" x14ac:dyDescent="0.25">
      <c r="A29927"/>
      <c r="Q29927" s="55"/>
      <c r="R29927" s="48"/>
      <c r="T29927" s="49"/>
    </row>
    <row r="29928" spans="1:20" x14ac:dyDescent="0.25">
      <c r="A29928"/>
      <c r="Q29928" s="55"/>
      <c r="R29928" s="48"/>
      <c r="T29928" s="49"/>
    </row>
    <row r="29929" spans="1:20" x14ac:dyDescent="0.25">
      <c r="A29929"/>
      <c r="Q29929" s="55"/>
      <c r="R29929" s="48"/>
      <c r="T29929" s="49"/>
    </row>
    <row r="29930" spans="1:20" x14ac:dyDescent="0.25">
      <c r="A29930"/>
      <c r="Q29930" s="55"/>
      <c r="R29930" s="48"/>
      <c r="T29930" s="49"/>
    </row>
    <row r="29931" spans="1:20" x14ac:dyDescent="0.25">
      <c r="A29931"/>
      <c r="Q29931" s="55"/>
      <c r="R29931" s="48"/>
      <c r="T29931" s="49"/>
    </row>
    <row r="29932" spans="1:20" x14ac:dyDescent="0.25">
      <c r="A29932"/>
      <c r="Q29932" s="55"/>
      <c r="R29932" s="48"/>
      <c r="T29932" s="49"/>
    </row>
    <row r="29933" spans="1:20" x14ac:dyDescent="0.25">
      <c r="A29933"/>
      <c r="Q29933" s="55"/>
      <c r="R29933" s="48"/>
      <c r="T29933" s="49"/>
    </row>
    <row r="29934" spans="1:20" x14ac:dyDescent="0.25">
      <c r="A29934"/>
      <c r="Q29934" s="55"/>
      <c r="R29934" s="48"/>
      <c r="T29934" s="49"/>
    </row>
    <row r="29935" spans="1:20" x14ac:dyDescent="0.25">
      <c r="A29935"/>
      <c r="Q29935" s="55"/>
      <c r="R29935" s="48"/>
      <c r="T29935" s="49"/>
    </row>
    <row r="29936" spans="1:20" x14ac:dyDescent="0.25">
      <c r="A29936"/>
      <c r="Q29936" s="55"/>
      <c r="R29936" s="48"/>
      <c r="T29936" s="49"/>
    </row>
    <row r="29937" spans="1:20" x14ac:dyDescent="0.25">
      <c r="A29937"/>
      <c r="Q29937" s="55"/>
      <c r="R29937" s="48"/>
      <c r="T29937" s="49"/>
    </row>
    <row r="29938" spans="1:20" x14ac:dyDescent="0.25">
      <c r="A29938"/>
      <c r="Q29938" s="55"/>
      <c r="R29938" s="48"/>
      <c r="T29938" s="49"/>
    </row>
    <row r="29939" spans="1:20" x14ac:dyDescent="0.25">
      <c r="A29939"/>
      <c r="Q29939" s="55"/>
      <c r="R29939" s="48"/>
      <c r="T29939" s="49"/>
    </row>
    <row r="29940" spans="1:20" x14ac:dyDescent="0.25">
      <c r="A29940"/>
      <c r="Q29940" s="55"/>
      <c r="R29940" s="48"/>
      <c r="T29940" s="49"/>
    </row>
    <row r="29941" spans="1:20" x14ac:dyDescent="0.25">
      <c r="A29941"/>
      <c r="Q29941" s="55"/>
      <c r="R29941" s="48"/>
      <c r="T29941" s="49"/>
    </row>
    <row r="29942" spans="1:20" x14ac:dyDescent="0.25">
      <c r="A29942"/>
      <c r="Q29942" s="55"/>
      <c r="R29942" s="48"/>
      <c r="T29942" s="49"/>
    </row>
    <row r="29943" spans="1:20" x14ac:dyDescent="0.25">
      <c r="A29943"/>
      <c r="Q29943" s="55"/>
      <c r="R29943" s="48"/>
      <c r="T29943" s="49"/>
    </row>
    <row r="29944" spans="1:20" x14ac:dyDescent="0.25">
      <c r="A29944"/>
      <c r="Q29944" s="55"/>
      <c r="R29944" s="48"/>
      <c r="T29944" s="49"/>
    </row>
    <row r="29945" spans="1:20" x14ac:dyDescent="0.25">
      <c r="A29945"/>
      <c r="Q29945" s="55"/>
      <c r="R29945" s="48"/>
      <c r="T29945" s="49"/>
    </row>
    <row r="29946" spans="1:20" x14ac:dyDescent="0.25">
      <c r="A29946"/>
      <c r="Q29946" s="55"/>
      <c r="R29946" s="48"/>
      <c r="T29946" s="49"/>
    </row>
    <row r="29947" spans="1:20" x14ac:dyDescent="0.25">
      <c r="A29947"/>
      <c r="Q29947" s="55"/>
      <c r="R29947" s="48"/>
      <c r="T29947" s="49"/>
    </row>
    <row r="29948" spans="1:20" x14ac:dyDescent="0.25">
      <c r="A29948"/>
      <c r="Q29948" s="55"/>
      <c r="R29948" s="48"/>
      <c r="T29948" s="49"/>
    </row>
    <row r="29949" spans="1:20" x14ac:dyDescent="0.25">
      <c r="A29949"/>
      <c r="Q29949" s="55"/>
      <c r="R29949" s="48"/>
      <c r="T29949" s="49"/>
    </row>
    <row r="29950" spans="1:20" x14ac:dyDescent="0.25">
      <c r="A29950"/>
      <c r="Q29950" s="55"/>
      <c r="R29950" s="48"/>
      <c r="T29950" s="49"/>
    </row>
    <row r="29951" spans="1:20" x14ac:dyDescent="0.25">
      <c r="A29951"/>
      <c r="Q29951" s="55"/>
      <c r="R29951" s="48"/>
      <c r="T29951" s="49"/>
    </row>
    <row r="29952" spans="1:20" x14ac:dyDescent="0.25">
      <c r="A29952"/>
      <c r="Q29952" s="55"/>
      <c r="R29952" s="48"/>
      <c r="T29952" s="49"/>
    </row>
    <row r="29953" spans="1:20" x14ac:dyDescent="0.25">
      <c r="A29953"/>
      <c r="Q29953" s="55"/>
      <c r="R29953" s="48"/>
      <c r="T29953" s="49"/>
    </row>
    <row r="29954" spans="1:20" x14ac:dyDescent="0.25">
      <c r="A29954"/>
      <c r="Q29954" s="55"/>
      <c r="R29954" s="48"/>
      <c r="T29954" s="49"/>
    </row>
    <row r="29955" spans="1:20" x14ac:dyDescent="0.25">
      <c r="A29955"/>
      <c r="Q29955" s="55"/>
      <c r="R29955" s="48"/>
      <c r="T29955" s="49"/>
    </row>
    <row r="29956" spans="1:20" x14ac:dyDescent="0.25">
      <c r="A29956"/>
      <c r="Q29956" s="55"/>
      <c r="R29956" s="48"/>
      <c r="T29956" s="49"/>
    </row>
    <row r="29957" spans="1:20" x14ac:dyDescent="0.25">
      <c r="A29957"/>
      <c r="Q29957" s="55"/>
      <c r="R29957" s="48"/>
      <c r="T29957" s="49"/>
    </row>
    <row r="29958" spans="1:20" x14ac:dyDescent="0.25">
      <c r="A29958"/>
      <c r="Q29958" s="55"/>
      <c r="R29958" s="48"/>
      <c r="T29958" s="49"/>
    </row>
    <row r="29959" spans="1:20" x14ac:dyDescent="0.25">
      <c r="A29959"/>
      <c r="Q29959" s="55"/>
      <c r="R29959" s="48"/>
      <c r="T29959" s="49"/>
    </row>
    <row r="29960" spans="1:20" x14ac:dyDescent="0.25">
      <c r="A29960"/>
      <c r="Q29960" s="55"/>
      <c r="R29960" s="48"/>
      <c r="T29960" s="49"/>
    </row>
    <row r="29961" spans="1:20" x14ac:dyDescent="0.25">
      <c r="A29961"/>
      <c r="Q29961" s="55"/>
      <c r="R29961" s="48"/>
      <c r="T29961" s="49"/>
    </row>
    <row r="29962" spans="1:20" x14ac:dyDescent="0.25">
      <c r="A29962"/>
      <c r="Q29962" s="55"/>
      <c r="R29962" s="48"/>
      <c r="T29962" s="49"/>
    </row>
    <row r="29963" spans="1:20" x14ac:dyDescent="0.25">
      <c r="A29963"/>
      <c r="Q29963" s="55"/>
      <c r="R29963" s="48"/>
      <c r="T29963" s="49"/>
    </row>
    <row r="29964" spans="1:20" x14ac:dyDescent="0.25">
      <c r="A29964"/>
      <c r="Q29964" s="55"/>
      <c r="R29964" s="48"/>
      <c r="T29964" s="49"/>
    </row>
    <row r="29965" spans="1:20" x14ac:dyDescent="0.25">
      <c r="A29965"/>
      <c r="Q29965" s="55"/>
      <c r="R29965" s="48"/>
      <c r="T29965" s="49"/>
    </row>
    <row r="29966" spans="1:20" x14ac:dyDescent="0.25">
      <c r="A29966"/>
      <c r="Q29966" s="55"/>
      <c r="R29966" s="48"/>
      <c r="T29966" s="49"/>
    </row>
    <row r="29967" spans="1:20" x14ac:dyDescent="0.25">
      <c r="A29967"/>
      <c r="Q29967" s="55"/>
      <c r="R29967" s="48"/>
      <c r="T29967" s="49"/>
    </row>
    <row r="29968" spans="1:20" x14ac:dyDescent="0.25">
      <c r="A29968"/>
      <c r="Q29968" s="55"/>
      <c r="R29968" s="48"/>
      <c r="T29968" s="49"/>
    </row>
    <row r="29969" spans="1:20" x14ac:dyDescent="0.25">
      <c r="A29969"/>
      <c r="Q29969" s="55"/>
      <c r="R29969" s="48"/>
      <c r="T29969" s="49"/>
    </row>
    <row r="29970" spans="1:20" x14ac:dyDescent="0.25">
      <c r="A29970"/>
      <c r="Q29970" s="55"/>
      <c r="R29970" s="48"/>
      <c r="T29970" s="49"/>
    </row>
    <row r="29971" spans="1:20" x14ac:dyDescent="0.25">
      <c r="A29971"/>
      <c r="Q29971" s="55"/>
      <c r="R29971" s="48"/>
      <c r="T29971" s="49"/>
    </row>
    <row r="29972" spans="1:20" x14ac:dyDescent="0.25">
      <c r="A29972"/>
      <c r="Q29972" s="55"/>
      <c r="R29972" s="48"/>
      <c r="T29972" s="49"/>
    </row>
    <row r="29973" spans="1:20" x14ac:dyDescent="0.25">
      <c r="A29973"/>
      <c r="Q29973" s="55"/>
      <c r="R29973" s="48"/>
      <c r="T29973" s="49"/>
    </row>
    <row r="29974" spans="1:20" x14ac:dyDescent="0.25">
      <c r="A29974"/>
      <c r="Q29974" s="55"/>
      <c r="R29974" s="48"/>
      <c r="T29974" s="49"/>
    </row>
    <row r="29975" spans="1:20" x14ac:dyDescent="0.25">
      <c r="A29975"/>
      <c r="Q29975" s="55"/>
      <c r="R29975" s="48"/>
      <c r="T29975" s="49"/>
    </row>
    <row r="29976" spans="1:20" x14ac:dyDescent="0.25">
      <c r="A29976"/>
      <c r="Q29976" s="55"/>
      <c r="R29976" s="48"/>
      <c r="T29976" s="49"/>
    </row>
    <row r="29977" spans="1:20" x14ac:dyDescent="0.25">
      <c r="A29977"/>
      <c r="Q29977" s="55"/>
      <c r="R29977" s="48"/>
      <c r="T29977" s="49"/>
    </row>
    <row r="29978" spans="1:20" x14ac:dyDescent="0.25">
      <c r="A29978"/>
      <c r="Q29978" s="55"/>
      <c r="R29978" s="48"/>
      <c r="T29978" s="49"/>
    </row>
    <row r="29979" spans="1:20" x14ac:dyDescent="0.25">
      <c r="A29979"/>
      <c r="Q29979" s="55"/>
      <c r="R29979" s="48"/>
      <c r="T29979" s="49"/>
    </row>
    <row r="29980" spans="1:20" x14ac:dyDescent="0.25">
      <c r="A29980"/>
      <c r="Q29980" s="55"/>
      <c r="R29980" s="48"/>
      <c r="T29980" s="49"/>
    </row>
    <row r="29981" spans="1:20" x14ac:dyDescent="0.25">
      <c r="A29981"/>
      <c r="Q29981" s="55"/>
      <c r="R29981" s="48"/>
      <c r="T29981" s="49"/>
    </row>
    <row r="29982" spans="1:20" x14ac:dyDescent="0.25">
      <c r="A29982"/>
      <c r="Q29982" s="55"/>
      <c r="R29982" s="48"/>
      <c r="T29982" s="49"/>
    </row>
    <row r="29983" spans="1:20" x14ac:dyDescent="0.25">
      <c r="A29983"/>
      <c r="Q29983" s="55"/>
      <c r="R29983" s="48"/>
      <c r="T29983" s="49"/>
    </row>
    <row r="29984" spans="1:20" x14ac:dyDescent="0.25">
      <c r="A29984"/>
      <c r="Q29984" s="55"/>
      <c r="R29984" s="48"/>
      <c r="T29984" s="49"/>
    </row>
    <row r="29985" spans="1:20" x14ac:dyDescent="0.25">
      <c r="A29985"/>
      <c r="Q29985" s="55"/>
      <c r="R29985" s="48"/>
      <c r="T29985" s="49"/>
    </row>
    <row r="29986" spans="1:20" x14ac:dyDescent="0.25">
      <c r="A29986"/>
      <c r="Q29986" s="55"/>
      <c r="R29986" s="48"/>
      <c r="T29986" s="49"/>
    </row>
    <row r="29987" spans="1:20" x14ac:dyDescent="0.25">
      <c r="A29987"/>
      <c r="Q29987" s="55"/>
      <c r="R29987" s="48"/>
      <c r="T29987" s="49"/>
    </row>
    <row r="29988" spans="1:20" x14ac:dyDescent="0.25">
      <c r="A29988"/>
      <c r="Q29988" s="55"/>
      <c r="R29988" s="48"/>
      <c r="T29988" s="49"/>
    </row>
    <row r="29989" spans="1:20" x14ac:dyDescent="0.25">
      <c r="A29989"/>
      <c r="Q29989" s="55"/>
      <c r="R29989" s="48"/>
      <c r="T29989" s="49"/>
    </row>
    <row r="29990" spans="1:20" x14ac:dyDescent="0.25">
      <c r="A29990"/>
      <c r="Q29990" s="55"/>
      <c r="R29990" s="48"/>
      <c r="T29990" s="49"/>
    </row>
    <row r="29991" spans="1:20" x14ac:dyDescent="0.25">
      <c r="A29991"/>
      <c r="Q29991" s="55"/>
      <c r="R29991" s="48"/>
      <c r="T29991" s="49"/>
    </row>
    <row r="29992" spans="1:20" x14ac:dyDescent="0.25">
      <c r="A29992"/>
      <c r="Q29992" s="55"/>
      <c r="R29992" s="48"/>
      <c r="T29992" s="49"/>
    </row>
    <row r="29993" spans="1:20" x14ac:dyDescent="0.25">
      <c r="A29993"/>
      <c r="Q29993" s="55"/>
      <c r="R29993" s="48"/>
      <c r="T29993" s="49"/>
    </row>
    <row r="29994" spans="1:20" x14ac:dyDescent="0.25">
      <c r="A29994"/>
      <c r="Q29994" s="55"/>
      <c r="R29994" s="48"/>
      <c r="T29994" s="49"/>
    </row>
    <row r="29995" spans="1:20" x14ac:dyDescent="0.25">
      <c r="A29995"/>
      <c r="Q29995" s="55"/>
      <c r="R29995" s="48"/>
      <c r="T29995" s="49"/>
    </row>
    <row r="29996" spans="1:20" x14ac:dyDescent="0.25">
      <c r="A29996"/>
      <c r="Q29996" s="55"/>
      <c r="R29996" s="48"/>
      <c r="T29996" s="49"/>
    </row>
    <row r="29997" spans="1:20" x14ac:dyDescent="0.25">
      <c r="A29997"/>
      <c r="Q29997" s="55"/>
      <c r="R29997" s="48"/>
      <c r="T29997" s="49"/>
    </row>
    <row r="29998" spans="1:20" x14ac:dyDescent="0.25">
      <c r="A29998"/>
      <c r="Q29998" s="55"/>
      <c r="R29998" s="48"/>
      <c r="T29998" s="49"/>
    </row>
    <row r="29999" spans="1:20" x14ac:dyDescent="0.25">
      <c r="A29999"/>
      <c r="Q29999" s="55"/>
      <c r="R29999" s="48"/>
      <c r="T29999" s="49"/>
    </row>
    <row r="30000" spans="1:20" x14ac:dyDescent="0.25">
      <c r="A30000"/>
      <c r="Q30000" s="55"/>
      <c r="R30000" s="48"/>
      <c r="T30000" s="49"/>
    </row>
    <row r="30001" spans="1:20" x14ac:dyDescent="0.25">
      <c r="A30001"/>
      <c r="Q30001" s="55"/>
      <c r="R30001" s="48"/>
      <c r="T30001" s="49"/>
    </row>
    <row r="30002" spans="1:20" x14ac:dyDescent="0.25">
      <c r="A30002"/>
      <c r="Q30002" s="55"/>
      <c r="R30002" s="48"/>
      <c r="T30002" s="49"/>
    </row>
    <row r="30003" spans="1:20" x14ac:dyDescent="0.25">
      <c r="A30003"/>
      <c r="Q30003" s="55"/>
      <c r="R30003" s="48"/>
      <c r="T30003" s="49"/>
    </row>
    <row r="30004" spans="1:20" x14ac:dyDescent="0.25">
      <c r="A30004"/>
      <c r="Q30004" s="55"/>
      <c r="R30004" s="48"/>
      <c r="T30004" s="49"/>
    </row>
    <row r="30005" spans="1:20" x14ac:dyDescent="0.25">
      <c r="A30005"/>
      <c r="Q30005" s="55"/>
      <c r="R30005" s="48"/>
      <c r="T30005" s="49"/>
    </row>
    <row r="30006" spans="1:20" x14ac:dyDescent="0.25">
      <c r="A30006"/>
      <c r="Q30006" s="55"/>
      <c r="R30006" s="48"/>
      <c r="T30006" s="49"/>
    </row>
    <row r="30007" spans="1:20" x14ac:dyDescent="0.25">
      <c r="A30007"/>
      <c r="Q30007" s="55"/>
      <c r="R30007" s="48"/>
      <c r="T30007" s="49"/>
    </row>
    <row r="30008" spans="1:20" x14ac:dyDescent="0.25">
      <c r="A30008"/>
      <c r="Q30008" s="55"/>
      <c r="R30008" s="48"/>
      <c r="T30008" s="49"/>
    </row>
    <row r="30009" spans="1:20" x14ac:dyDescent="0.25">
      <c r="A30009"/>
      <c r="Q30009" s="55"/>
      <c r="R30009" s="48"/>
      <c r="T30009" s="49"/>
    </row>
    <row r="30010" spans="1:20" x14ac:dyDescent="0.25">
      <c r="A30010"/>
      <c r="Q30010" s="55"/>
      <c r="R30010" s="48"/>
      <c r="T30010" s="49"/>
    </row>
    <row r="30011" spans="1:20" x14ac:dyDescent="0.25">
      <c r="A30011"/>
      <c r="Q30011" s="55"/>
      <c r="R30011" s="48"/>
      <c r="T30011" s="49"/>
    </row>
    <row r="30012" spans="1:20" x14ac:dyDescent="0.25">
      <c r="A30012"/>
      <c r="Q30012" s="55"/>
      <c r="R30012" s="48"/>
      <c r="T30012" s="49"/>
    </row>
    <row r="30013" spans="1:20" x14ac:dyDescent="0.25">
      <c r="A30013"/>
      <c r="Q30013" s="55"/>
      <c r="R30013" s="48"/>
      <c r="T30013" s="49"/>
    </row>
    <row r="30014" spans="1:20" x14ac:dyDescent="0.25">
      <c r="A30014"/>
      <c r="Q30014" s="55"/>
      <c r="R30014" s="48"/>
      <c r="T30014" s="49"/>
    </row>
    <row r="30015" spans="1:20" x14ac:dyDescent="0.25">
      <c r="A30015"/>
      <c r="Q30015" s="55"/>
      <c r="R30015" s="48"/>
      <c r="T30015" s="49"/>
    </row>
    <row r="30016" spans="1:20" x14ac:dyDescent="0.25">
      <c r="A30016"/>
      <c r="Q30016" s="55"/>
      <c r="R30016" s="48"/>
      <c r="T30016" s="49"/>
    </row>
    <row r="30017" spans="1:20" x14ac:dyDescent="0.25">
      <c r="A30017"/>
      <c r="Q30017" s="55"/>
      <c r="R30017" s="48"/>
      <c r="T30017" s="49"/>
    </row>
    <row r="30018" spans="1:20" x14ac:dyDescent="0.25">
      <c r="A30018"/>
      <c r="Q30018" s="55"/>
      <c r="R30018" s="48"/>
      <c r="T30018" s="49"/>
    </row>
    <row r="30019" spans="1:20" x14ac:dyDescent="0.25">
      <c r="A30019"/>
      <c r="Q30019" s="55"/>
      <c r="R30019" s="48"/>
      <c r="T30019" s="49"/>
    </row>
    <row r="30020" spans="1:20" x14ac:dyDescent="0.25">
      <c r="A30020"/>
      <c r="Q30020" s="55"/>
      <c r="R30020" s="48"/>
      <c r="T30020" s="49"/>
    </row>
    <row r="30021" spans="1:20" x14ac:dyDescent="0.25">
      <c r="A30021"/>
      <c r="Q30021" s="55"/>
      <c r="R30021" s="48"/>
      <c r="T30021" s="49"/>
    </row>
    <row r="30022" spans="1:20" x14ac:dyDescent="0.25">
      <c r="A30022"/>
      <c r="Q30022" s="55"/>
      <c r="R30022" s="48"/>
      <c r="T30022" s="49"/>
    </row>
    <row r="30023" spans="1:20" x14ac:dyDescent="0.25">
      <c r="A30023"/>
      <c r="Q30023" s="55"/>
      <c r="R30023" s="48"/>
      <c r="T30023" s="49"/>
    </row>
    <row r="30024" spans="1:20" x14ac:dyDescent="0.25">
      <c r="A30024"/>
      <c r="Q30024" s="55"/>
      <c r="R30024" s="48"/>
      <c r="T30024" s="49"/>
    </row>
    <row r="30025" spans="1:20" x14ac:dyDescent="0.25">
      <c r="A30025"/>
      <c r="Q30025" s="55"/>
      <c r="R30025" s="48"/>
      <c r="T30025" s="49"/>
    </row>
    <row r="30026" spans="1:20" x14ac:dyDescent="0.25">
      <c r="A30026"/>
      <c r="Q30026" s="55"/>
      <c r="R30026" s="48"/>
      <c r="T30026" s="49"/>
    </row>
    <row r="30027" spans="1:20" x14ac:dyDescent="0.25">
      <c r="A30027"/>
      <c r="Q30027" s="55"/>
      <c r="R30027" s="48"/>
      <c r="T30027" s="49"/>
    </row>
    <row r="30028" spans="1:20" x14ac:dyDescent="0.25">
      <c r="A30028"/>
      <c r="Q30028" s="55"/>
      <c r="R30028" s="48"/>
      <c r="T30028" s="49"/>
    </row>
    <row r="30029" spans="1:20" x14ac:dyDescent="0.25">
      <c r="A30029"/>
      <c r="Q30029" s="55"/>
      <c r="R30029" s="48"/>
      <c r="T30029" s="49"/>
    </row>
    <row r="30030" spans="1:20" x14ac:dyDescent="0.25">
      <c r="A30030"/>
      <c r="Q30030" s="55"/>
      <c r="R30030" s="48"/>
      <c r="T30030" s="49"/>
    </row>
    <row r="30031" spans="1:20" x14ac:dyDescent="0.25">
      <c r="A30031"/>
      <c r="Q30031" s="55"/>
      <c r="R30031" s="48"/>
      <c r="T30031" s="49"/>
    </row>
    <row r="30032" spans="1:20" x14ac:dyDescent="0.25">
      <c r="A30032"/>
      <c r="Q30032" s="55"/>
      <c r="R30032" s="48"/>
      <c r="T30032" s="49"/>
    </row>
    <row r="30033" spans="1:20" x14ac:dyDescent="0.25">
      <c r="A30033"/>
      <c r="Q30033" s="55"/>
      <c r="R30033" s="48"/>
      <c r="T30033" s="49"/>
    </row>
    <row r="30034" spans="1:20" x14ac:dyDescent="0.25">
      <c r="A30034"/>
      <c r="Q30034" s="55"/>
      <c r="R30034" s="48"/>
      <c r="T30034" s="49"/>
    </row>
    <row r="30035" spans="1:20" x14ac:dyDescent="0.25">
      <c r="A30035"/>
      <c r="Q30035" s="55"/>
      <c r="R30035" s="48"/>
      <c r="T30035" s="49"/>
    </row>
    <row r="30036" spans="1:20" x14ac:dyDescent="0.25">
      <c r="A30036"/>
      <c r="Q30036" s="55"/>
      <c r="R30036" s="48"/>
      <c r="T30036" s="49"/>
    </row>
    <row r="30037" spans="1:20" x14ac:dyDescent="0.25">
      <c r="A30037"/>
      <c r="Q30037" s="55"/>
      <c r="R30037" s="48"/>
      <c r="T30037" s="49"/>
    </row>
    <row r="30038" spans="1:20" x14ac:dyDescent="0.25">
      <c r="A30038"/>
      <c r="Q30038" s="55"/>
      <c r="R30038" s="48"/>
      <c r="T30038" s="49"/>
    </row>
    <row r="30039" spans="1:20" x14ac:dyDescent="0.25">
      <c r="A30039"/>
      <c r="Q30039" s="55"/>
      <c r="R30039" s="48"/>
      <c r="T30039" s="49"/>
    </row>
    <row r="30040" spans="1:20" x14ac:dyDescent="0.25">
      <c r="A30040"/>
      <c r="Q30040" s="55"/>
      <c r="R30040" s="48"/>
      <c r="T30040" s="49"/>
    </row>
    <row r="30041" spans="1:20" x14ac:dyDescent="0.25">
      <c r="A30041"/>
      <c r="Q30041" s="55"/>
      <c r="R30041" s="48"/>
      <c r="T30041" s="49"/>
    </row>
    <row r="30042" spans="1:20" x14ac:dyDescent="0.25">
      <c r="A30042"/>
      <c r="Q30042" s="55"/>
      <c r="R30042" s="48"/>
      <c r="T30042" s="49"/>
    </row>
    <row r="30043" spans="1:20" x14ac:dyDescent="0.25">
      <c r="A30043"/>
      <c r="Q30043" s="55"/>
      <c r="R30043" s="48"/>
      <c r="T30043" s="49"/>
    </row>
    <row r="30044" spans="1:20" x14ac:dyDescent="0.25">
      <c r="A30044"/>
      <c r="Q30044" s="55"/>
      <c r="R30044" s="48"/>
      <c r="T30044" s="49"/>
    </row>
    <row r="30045" spans="1:20" x14ac:dyDescent="0.25">
      <c r="A30045"/>
      <c r="Q30045" s="55"/>
      <c r="R30045" s="48"/>
      <c r="T30045" s="49"/>
    </row>
    <row r="30046" spans="1:20" x14ac:dyDescent="0.25">
      <c r="A30046"/>
      <c r="Q30046" s="55"/>
      <c r="R30046" s="48"/>
      <c r="T30046" s="49"/>
    </row>
    <row r="30047" spans="1:20" x14ac:dyDescent="0.25">
      <c r="A30047"/>
      <c r="Q30047" s="55"/>
      <c r="R30047" s="48"/>
      <c r="T30047" s="49"/>
    </row>
    <row r="30048" spans="1:20" x14ac:dyDescent="0.25">
      <c r="A30048"/>
      <c r="Q30048" s="55"/>
      <c r="R30048" s="48"/>
      <c r="T30048" s="49"/>
    </row>
    <row r="30049" spans="1:20" x14ac:dyDescent="0.25">
      <c r="A30049"/>
      <c r="Q30049" s="55"/>
      <c r="R30049" s="48"/>
      <c r="T30049" s="49"/>
    </row>
    <row r="30050" spans="1:20" x14ac:dyDescent="0.25">
      <c r="A30050"/>
      <c r="Q30050" s="55"/>
      <c r="R30050" s="48"/>
      <c r="T30050" s="49"/>
    </row>
    <row r="30051" spans="1:20" x14ac:dyDescent="0.25">
      <c r="A30051"/>
      <c r="Q30051" s="55"/>
      <c r="R30051" s="48"/>
      <c r="T30051" s="49"/>
    </row>
    <row r="30052" spans="1:20" x14ac:dyDescent="0.25">
      <c r="A30052"/>
      <c r="Q30052" s="55"/>
      <c r="R30052" s="48"/>
      <c r="T30052" s="49"/>
    </row>
    <row r="30053" spans="1:20" x14ac:dyDescent="0.25">
      <c r="A30053"/>
      <c r="Q30053" s="55"/>
      <c r="R30053" s="48"/>
      <c r="T30053" s="49"/>
    </row>
    <row r="30054" spans="1:20" x14ac:dyDescent="0.25">
      <c r="A30054"/>
      <c r="Q30054" s="55"/>
      <c r="R30054" s="48"/>
      <c r="T30054" s="49"/>
    </row>
    <row r="30055" spans="1:20" x14ac:dyDescent="0.25">
      <c r="A30055"/>
      <c r="Q30055" s="55"/>
      <c r="R30055" s="48"/>
      <c r="T30055" s="49"/>
    </row>
    <row r="30056" spans="1:20" x14ac:dyDescent="0.25">
      <c r="A30056"/>
      <c r="Q30056" s="55"/>
      <c r="R30056" s="48"/>
      <c r="T30056" s="49"/>
    </row>
    <row r="30057" spans="1:20" x14ac:dyDescent="0.25">
      <c r="A30057"/>
      <c r="Q30057" s="55"/>
      <c r="R30057" s="48"/>
      <c r="T30057" s="49"/>
    </row>
    <row r="30058" spans="1:20" x14ac:dyDescent="0.25">
      <c r="A30058"/>
      <c r="Q30058" s="55"/>
      <c r="R30058" s="48"/>
      <c r="T30058" s="49"/>
    </row>
    <row r="30059" spans="1:20" x14ac:dyDescent="0.25">
      <c r="A30059"/>
      <c r="Q30059" s="55"/>
      <c r="R30059" s="48"/>
      <c r="T30059" s="49"/>
    </row>
    <row r="30060" spans="1:20" x14ac:dyDescent="0.25">
      <c r="A30060"/>
      <c r="Q30060" s="55"/>
      <c r="R30060" s="48"/>
      <c r="T30060" s="49"/>
    </row>
    <row r="30061" spans="1:20" x14ac:dyDescent="0.25">
      <c r="A30061"/>
      <c r="Q30061" s="55"/>
      <c r="R30061" s="48"/>
      <c r="T30061" s="49"/>
    </row>
    <row r="30062" spans="1:20" x14ac:dyDescent="0.25">
      <c r="A30062"/>
      <c r="Q30062" s="55"/>
      <c r="R30062" s="48"/>
      <c r="T30062" s="49"/>
    </row>
    <row r="30063" spans="1:20" x14ac:dyDescent="0.25">
      <c r="A30063"/>
      <c r="Q30063" s="55"/>
      <c r="R30063" s="48"/>
      <c r="T30063" s="49"/>
    </row>
    <row r="30064" spans="1:20" x14ac:dyDescent="0.25">
      <c r="A30064"/>
      <c r="Q30064" s="55"/>
      <c r="R30064" s="48"/>
      <c r="T30064" s="49"/>
    </row>
    <row r="30065" spans="1:20" x14ac:dyDescent="0.25">
      <c r="A30065"/>
      <c r="Q30065" s="55"/>
      <c r="R30065" s="48"/>
      <c r="T30065" s="49"/>
    </row>
    <row r="30066" spans="1:20" x14ac:dyDescent="0.25">
      <c r="A30066"/>
      <c r="Q30066" s="55"/>
      <c r="R30066" s="48"/>
      <c r="T30066" s="49"/>
    </row>
    <row r="30067" spans="1:20" x14ac:dyDescent="0.25">
      <c r="A30067"/>
      <c r="Q30067" s="55"/>
      <c r="R30067" s="48"/>
      <c r="T30067" s="49"/>
    </row>
    <row r="30068" spans="1:20" x14ac:dyDescent="0.25">
      <c r="A30068"/>
      <c r="Q30068" s="55"/>
      <c r="R30068" s="48"/>
      <c r="T30068" s="49"/>
    </row>
    <row r="30069" spans="1:20" x14ac:dyDescent="0.25">
      <c r="A30069"/>
      <c r="Q30069" s="55"/>
      <c r="R30069" s="48"/>
      <c r="T30069" s="49"/>
    </row>
    <row r="30070" spans="1:20" x14ac:dyDescent="0.25">
      <c r="A30070"/>
      <c r="Q30070" s="55"/>
      <c r="R30070" s="48"/>
      <c r="T30070" s="49"/>
    </row>
    <row r="30071" spans="1:20" x14ac:dyDescent="0.25">
      <c r="A30071"/>
      <c r="Q30071" s="55"/>
      <c r="R30071" s="48"/>
      <c r="T30071" s="49"/>
    </row>
    <row r="30072" spans="1:20" x14ac:dyDescent="0.25">
      <c r="A30072"/>
      <c r="Q30072" s="55"/>
      <c r="R30072" s="48"/>
      <c r="T30072" s="49"/>
    </row>
    <row r="30073" spans="1:20" x14ac:dyDescent="0.25">
      <c r="A30073"/>
      <c r="Q30073" s="55"/>
      <c r="R30073" s="48"/>
      <c r="T30073" s="49"/>
    </row>
    <row r="30074" spans="1:20" x14ac:dyDescent="0.25">
      <c r="A30074"/>
      <c r="Q30074" s="55"/>
      <c r="R30074" s="48"/>
      <c r="T30074" s="49"/>
    </row>
    <row r="30075" spans="1:20" x14ac:dyDescent="0.25">
      <c r="A30075"/>
      <c r="Q30075" s="55"/>
      <c r="R30075" s="48"/>
      <c r="T30075" s="49"/>
    </row>
    <row r="30076" spans="1:20" x14ac:dyDescent="0.25">
      <c r="A30076"/>
      <c r="Q30076" s="55"/>
      <c r="R30076" s="48"/>
      <c r="T30076" s="49"/>
    </row>
    <row r="30077" spans="1:20" x14ac:dyDescent="0.25">
      <c r="A30077"/>
      <c r="Q30077" s="55"/>
      <c r="R30077" s="48"/>
      <c r="T30077" s="49"/>
    </row>
    <row r="30078" spans="1:20" x14ac:dyDescent="0.25">
      <c r="A30078"/>
      <c r="Q30078" s="55"/>
      <c r="R30078" s="48"/>
      <c r="T30078" s="49"/>
    </row>
    <row r="30079" spans="1:20" x14ac:dyDescent="0.25">
      <c r="A30079"/>
      <c r="Q30079" s="55"/>
      <c r="R30079" s="48"/>
      <c r="T30079" s="49"/>
    </row>
    <row r="30080" spans="1:20" x14ac:dyDescent="0.25">
      <c r="A30080"/>
      <c r="Q30080" s="55"/>
      <c r="R30080" s="48"/>
      <c r="T30080" s="49"/>
    </row>
    <row r="30081" spans="1:20" x14ac:dyDescent="0.25">
      <c r="A30081"/>
      <c r="Q30081" s="55"/>
      <c r="R30081" s="48"/>
      <c r="T30081" s="49"/>
    </row>
    <row r="30082" spans="1:20" x14ac:dyDescent="0.25">
      <c r="A30082"/>
      <c r="Q30082" s="55"/>
      <c r="R30082" s="48"/>
      <c r="T30082" s="49"/>
    </row>
    <row r="30083" spans="1:20" x14ac:dyDescent="0.25">
      <c r="A30083"/>
      <c r="Q30083" s="55"/>
      <c r="R30083" s="48"/>
      <c r="T30083" s="49"/>
    </row>
    <row r="30084" spans="1:20" x14ac:dyDescent="0.25">
      <c r="A30084"/>
      <c r="Q30084" s="55"/>
      <c r="R30084" s="48"/>
      <c r="T30084" s="49"/>
    </row>
    <row r="30085" spans="1:20" x14ac:dyDescent="0.25">
      <c r="A30085"/>
      <c r="Q30085" s="55"/>
      <c r="R30085" s="48"/>
      <c r="T30085" s="49"/>
    </row>
    <row r="30086" spans="1:20" x14ac:dyDescent="0.25">
      <c r="A30086"/>
      <c r="Q30086" s="55"/>
      <c r="R30086" s="48"/>
      <c r="T30086" s="49"/>
    </row>
    <row r="30087" spans="1:20" x14ac:dyDescent="0.25">
      <c r="A30087"/>
      <c r="Q30087" s="55"/>
      <c r="R30087" s="48"/>
      <c r="T30087" s="49"/>
    </row>
    <row r="30088" spans="1:20" x14ac:dyDescent="0.25">
      <c r="A30088"/>
      <c r="Q30088" s="55"/>
      <c r="R30088" s="48"/>
      <c r="T30088" s="49"/>
    </row>
    <row r="30089" spans="1:20" x14ac:dyDescent="0.25">
      <c r="A30089"/>
      <c r="Q30089" s="55"/>
      <c r="R30089" s="48"/>
      <c r="T30089" s="49"/>
    </row>
    <row r="30090" spans="1:20" x14ac:dyDescent="0.25">
      <c r="A30090"/>
      <c r="Q30090" s="55"/>
      <c r="R30090" s="48"/>
      <c r="T30090" s="49"/>
    </row>
    <row r="30091" spans="1:20" x14ac:dyDescent="0.25">
      <c r="A30091"/>
      <c r="Q30091" s="55"/>
      <c r="R30091" s="48"/>
      <c r="T30091" s="49"/>
    </row>
    <row r="30092" spans="1:20" x14ac:dyDescent="0.25">
      <c r="A30092"/>
      <c r="Q30092" s="55"/>
      <c r="R30092" s="48"/>
      <c r="T30092" s="49"/>
    </row>
    <row r="30093" spans="1:20" x14ac:dyDescent="0.25">
      <c r="A30093"/>
      <c r="Q30093" s="55"/>
      <c r="R30093" s="48"/>
      <c r="T30093" s="49"/>
    </row>
    <row r="30094" spans="1:20" x14ac:dyDescent="0.25">
      <c r="A30094"/>
      <c r="Q30094" s="55"/>
      <c r="R30094" s="48"/>
      <c r="T30094" s="49"/>
    </row>
    <row r="30095" spans="1:20" x14ac:dyDescent="0.25">
      <c r="A30095"/>
      <c r="Q30095" s="55"/>
      <c r="R30095" s="48"/>
      <c r="T30095" s="49"/>
    </row>
    <row r="30096" spans="1:20" x14ac:dyDescent="0.25">
      <c r="A30096"/>
      <c r="Q30096" s="55"/>
      <c r="R30096" s="48"/>
      <c r="T30096" s="49"/>
    </row>
    <row r="30097" spans="1:20" x14ac:dyDescent="0.25">
      <c r="A30097"/>
      <c r="Q30097" s="55"/>
      <c r="R30097" s="48"/>
      <c r="T30097" s="49"/>
    </row>
    <row r="30098" spans="1:20" x14ac:dyDescent="0.25">
      <c r="A30098"/>
      <c r="Q30098" s="55"/>
      <c r="R30098" s="48"/>
      <c r="T30098" s="49"/>
    </row>
    <row r="30099" spans="1:20" x14ac:dyDescent="0.25">
      <c r="A30099"/>
      <c r="Q30099" s="55"/>
      <c r="R30099" s="48"/>
      <c r="T30099" s="49"/>
    </row>
    <row r="30100" spans="1:20" x14ac:dyDescent="0.25">
      <c r="A30100"/>
      <c r="Q30100" s="55"/>
      <c r="R30100" s="48"/>
      <c r="T30100" s="49"/>
    </row>
    <row r="30101" spans="1:20" x14ac:dyDescent="0.25">
      <c r="A30101"/>
      <c r="Q30101" s="55"/>
      <c r="R30101" s="48"/>
      <c r="T30101" s="49"/>
    </row>
    <row r="30102" spans="1:20" x14ac:dyDescent="0.25">
      <c r="A30102"/>
      <c r="Q30102" s="55"/>
      <c r="R30102" s="48"/>
      <c r="T30102" s="49"/>
    </row>
    <row r="30103" spans="1:20" x14ac:dyDescent="0.25">
      <c r="A30103"/>
      <c r="Q30103" s="55"/>
      <c r="R30103" s="48"/>
      <c r="T30103" s="49"/>
    </row>
    <row r="30104" spans="1:20" x14ac:dyDescent="0.25">
      <c r="A30104"/>
      <c r="Q30104" s="55"/>
      <c r="R30104" s="48"/>
      <c r="T30104" s="49"/>
    </row>
    <row r="30105" spans="1:20" x14ac:dyDescent="0.25">
      <c r="A30105"/>
      <c r="Q30105" s="55"/>
      <c r="R30105" s="48"/>
      <c r="T30105" s="49"/>
    </row>
    <row r="30106" spans="1:20" x14ac:dyDescent="0.25">
      <c r="A30106"/>
      <c r="Q30106" s="55"/>
      <c r="R30106" s="48"/>
      <c r="T30106" s="49"/>
    </row>
    <row r="30107" spans="1:20" x14ac:dyDescent="0.25">
      <c r="A30107"/>
      <c r="Q30107" s="55"/>
      <c r="R30107" s="48"/>
      <c r="T30107" s="49"/>
    </row>
    <row r="30108" spans="1:20" x14ac:dyDescent="0.25">
      <c r="A30108"/>
      <c r="Q30108" s="55"/>
      <c r="R30108" s="48"/>
      <c r="T30108" s="49"/>
    </row>
    <row r="30109" spans="1:20" x14ac:dyDescent="0.25">
      <c r="A30109"/>
      <c r="Q30109" s="55"/>
      <c r="R30109" s="48"/>
      <c r="T30109" s="49"/>
    </row>
    <row r="30110" spans="1:20" x14ac:dyDescent="0.25">
      <c r="A30110"/>
      <c r="Q30110" s="55"/>
      <c r="R30110" s="48"/>
      <c r="T30110" s="49"/>
    </row>
    <row r="30111" spans="1:20" x14ac:dyDescent="0.25">
      <c r="A30111"/>
      <c r="Q30111" s="55"/>
      <c r="R30111" s="48"/>
      <c r="T30111" s="49"/>
    </row>
    <row r="30112" spans="1:20" x14ac:dyDescent="0.25">
      <c r="A30112"/>
      <c r="Q30112" s="55"/>
      <c r="R30112" s="48"/>
      <c r="T30112" s="49"/>
    </row>
    <row r="30113" spans="1:20" x14ac:dyDescent="0.25">
      <c r="A30113"/>
      <c r="Q30113" s="55"/>
      <c r="R30113" s="48"/>
      <c r="T30113" s="49"/>
    </row>
    <row r="30114" spans="1:20" x14ac:dyDescent="0.25">
      <c r="A30114"/>
      <c r="Q30114" s="55"/>
      <c r="R30114" s="48"/>
      <c r="T30114" s="49"/>
    </row>
    <row r="30115" spans="1:20" x14ac:dyDescent="0.25">
      <c r="A30115"/>
      <c r="Q30115" s="55"/>
      <c r="R30115" s="48"/>
      <c r="T30115" s="49"/>
    </row>
    <row r="30116" spans="1:20" x14ac:dyDescent="0.25">
      <c r="A30116"/>
      <c r="Q30116" s="55"/>
      <c r="R30116" s="48"/>
      <c r="T30116" s="49"/>
    </row>
    <row r="30117" spans="1:20" x14ac:dyDescent="0.25">
      <c r="A30117"/>
      <c r="Q30117" s="55"/>
      <c r="R30117" s="48"/>
      <c r="T30117" s="49"/>
    </row>
    <row r="30118" spans="1:20" x14ac:dyDescent="0.25">
      <c r="A30118"/>
      <c r="Q30118" s="55"/>
      <c r="R30118" s="48"/>
      <c r="T30118" s="49"/>
    </row>
    <row r="30119" spans="1:20" x14ac:dyDescent="0.25">
      <c r="A30119"/>
      <c r="Q30119" s="55"/>
      <c r="R30119" s="48"/>
      <c r="T30119" s="49"/>
    </row>
    <row r="30120" spans="1:20" x14ac:dyDescent="0.25">
      <c r="A30120"/>
      <c r="Q30120" s="55"/>
      <c r="R30120" s="48"/>
      <c r="T30120" s="49"/>
    </row>
    <row r="30121" spans="1:20" x14ac:dyDescent="0.25">
      <c r="A30121"/>
      <c r="Q30121" s="55"/>
      <c r="R30121" s="48"/>
      <c r="T30121" s="49"/>
    </row>
    <row r="30122" spans="1:20" x14ac:dyDescent="0.25">
      <c r="A30122"/>
      <c r="Q30122" s="55"/>
      <c r="R30122" s="48"/>
      <c r="T30122" s="49"/>
    </row>
    <row r="30123" spans="1:20" x14ac:dyDescent="0.25">
      <c r="A30123"/>
      <c r="Q30123" s="55"/>
      <c r="R30123" s="48"/>
      <c r="T30123" s="49"/>
    </row>
    <row r="30124" spans="1:20" x14ac:dyDescent="0.25">
      <c r="A30124"/>
      <c r="Q30124" s="55"/>
      <c r="R30124" s="48"/>
      <c r="T30124" s="49"/>
    </row>
    <row r="30125" spans="1:20" x14ac:dyDescent="0.25">
      <c r="A30125"/>
      <c r="Q30125" s="55"/>
      <c r="R30125" s="48"/>
      <c r="T30125" s="49"/>
    </row>
    <row r="30126" spans="1:20" x14ac:dyDescent="0.25">
      <c r="A30126"/>
      <c r="Q30126" s="55"/>
      <c r="R30126" s="48"/>
      <c r="T30126" s="49"/>
    </row>
    <row r="30127" spans="1:20" x14ac:dyDescent="0.25">
      <c r="A30127"/>
      <c r="Q30127" s="55"/>
      <c r="R30127" s="48"/>
      <c r="T30127" s="49"/>
    </row>
    <row r="30128" spans="1:20" x14ac:dyDescent="0.25">
      <c r="A30128"/>
      <c r="Q30128" s="55"/>
      <c r="R30128" s="48"/>
      <c r="T30128" s="49"/>
    </row>
    <row r="30129" spans="1:20" x14ac:dyDescent="0.25">
      <c r="A30129"/>
      <c r="Q30129" s="55"/>
      <c r="R30129" s="48"/>
      <c r="T30129" s="49"/>
    </row>
    <row r="30130" spans="1:20" x14ac:dyDescent="0.25">
      <c r="A30130"/>
      <c r="Q30130" s="55"/>
      <c r="R30130" s="48"/>
      <c r="T30130" s="49"/>
    </row>
    <row r="30131" spans="1:20" x14ac:dyDescent="0.25">
      <c r="A30131"/>
      <c r="Q30131" s="55"/>
      <c r="R30131" s="48"/>
      <c r="T30131" s="49"/>
    </row>
    <row r="30132" spans="1:20" x14ac:dyDescent="0.25">
      <c r="A30132"/>
      <c r="Q30132" s="55"/>
      <c r="R30132" s="48"/>
      <c r="T30132" s="49"/>
    </row>
    <row r="30133" spans="1:20" x14ac:dyDescent="0.25">
      <c r="A30133"/>
      <c r="Q30133" s="55"/>
      <c r="R30133" s="48"/>
      <c r="T30133" s="49"/>
    </row>
    <row r="30134" spans="1:20" x14ac:dyDescent="0.25">
      <c r="A30134"/>
      <c r="Q30134" s="55"/>
      <c r="R30134" s="48"/>
      <c r="T30134" s="49"/>
    </row>
    <row r="30135" spans="1:20" x14ac:dyDescent="0.25">
      <c r="A30135"/>
      <c r="Q30135" s="55"/>
      <c r="R30135" s="48"/>
      <c r="T30135" s="49"/>
    </row>
    <row r="30136" spans="1:20" x14ac:dyDescent="0.25">
      <c r="A30136"/>
      <c r="Q30136" s="55"/>
      <c r="R30136" s="48"/>
      <c r="T30136" s="49"/>
    </row>
    <row r="30137" spans="1:20" x14ac:dyDescent="0.25">
      <c r="A30137"/>
      <c r="Q30137" s="55"/>
      <c r="R30137" s="48"/>
      <c r="T30137" s="49"/>
    </row>
    <row r="30138" spans="1:20" x14ac:dyDescent="0.25">
      <c r="A30138"/>
      <c r="Q30138" s="55"/>
      <c r="R30138" s="48"/>
      <c r="T30138" s="49"/>
    </row>
    <row r="30139" spans="1:20" x14ac:dyDescent="0.25">
      <c r="A30139"/>
      <c r="Q30139" s="55"/>
      <c r="R30139" s="48"/>
      <c r="T30139" s="49"/>
    </row>
    <row r="30140" spans="1:20" x14ac:dyDescent="0.25">
      <c r="A30140"/>
      <c r="Q30140" s="55"/>
      <c r="R30140" s="48"/>
      <c r="T30140" s="49"/>
    </row>
    <row r="30141" spans="1:20" x14ac:dyDescent="0.25">
      <c r="A30141"/>
      <c r="Q30141" s="55"/>
      <c r="R30141" s="48"/>
      <c r="T30141" s="49"/>
    </row>
    <row r="30142" spans="1:20" x14ac:dyDescent="0.25">
      <c r="A30142"/>
      <c r="Q30142" s="55"/>
      <c r="R30142" s="48"/>
      <c r="T30142" s="49"/>
    </row>
    <row r="30143" spans="1:20" x14ac:dyDescent="0.25">
      <c r="A30143"/>
      <c r="Q30143" s="55"/>
      <c r="R30143" s="48"/>
      <c r="T30143" s="49"/>
    </row>
    <row r="30144" spans="1:20" x14ac:dyDescent="0.25">
      <c r="A30144"/>
      <c r="Q30144" s="55"/>
      <c r="R30144" s="48"/>
      <c r="T30144" s="49"/>
    </row>
    <row r="30145" spans="1:20" x14ac:dyDescent="0.25">
      <c r="A30145"/>
      <c r="Q30145" s="55"/>
      <c r="R30145" s="48"/>
      <c r="T30145" s="49"/>
    </row>
    <row r="30146" spans="1:20" x14ac:dyDescent="0.25">
      <c r="A30146"/>
      <c r="Q30146" s="55"/>
      <c r="R30146" s="48"/>
      <c r="T30146" s="49"/>
    </row>
    <row r="30147" spans="1:20" x14ac:dyDescent="0.25">
      <c r="A30147"/>
      <c r="Q30147" s="55"/>
      <c r="R30147" s="48"/>
      <c r="T30147" s="49"/>
    </row>
    <row r="30148" spans="1:20" x14ac:dyDescent="0.25">
      <c r="A30148"/>
      <c r="Q30148" s="55"/>
      <c r="R30148" s="48"/>
      <c r="T30148" s="49"/>
    </row>
    <row r="30149" spans="1:20" x14ac:dyDescent="0.25">
      <c r="A30149"/>
      <c r="Q30149" s="55"/>
      <c r="R30149" s="48"/>
      <c r="T30149" s="49"/>
    </row>
    <row r="30150" spans="1:20" x14ac:dyDescent="0.25">
      <c r="A30150"/>
      <c r="Q30150" s="55"/>
      <c r="R30150" s="48"/>
      <c r="T30150" s="49"/>
    </row>
    <row r="30151" spans="1:20" x14ac:dyDescent="0.25">
      <c r="A30151"/>
      <c r="Q30151" s="55"/>
      <c r="R30151" s="48"/>
      <c r="T30151" s="49"/>
    </row>
    <row r="30152" spans="1:20" x14ac:dyDescent="0.25">
      <c r="A30152"/>
      <c r="Q30152" s="55"/>
      <c r="R30152" s="48"/>
      <c r="T30152" s="49"/>
    </row>
    <row r="30153" spans="1:20" x14ac:dyDescent="0.25">
      <c r="A30153"/>
      <c r="Q30153" s="55"/>
      <c r="R30153" s="48"/>
      <c r="T30153" s="49"/>
    </row>
    <row r="30154" spans="1:20" x14ac:dyDescent="0.25">
      <c r="A30154"/>
      <c r="Q30154" s="55"/>
      <c r="R30154" s="48"/>
      <c r="T30154" s="49"/>
    </row>
    <row r="30155" spans="1:20" x14ac:dyDescent="0.25">
      <c r="A30155"/>
      <c r="Q30155" s="55"/>
      <c r="R30155" s="48"/>
      <c r="T30155" s="49"/>
    </row>
    <row r="30156" spans="1:20" x14ac:dyDescent="0.25">
      <c r="A30156"/>
      <c r="Q30156" s="55"/>
      <c r="R30156" s="48"/>
      <c r="T30156" s="49"/>
    </row>
    <row r="30157" spans="1:20" x14ac:dyDescent="0.25">
      <c r="A30157"/>
      <c r="Q30157" s="55"/>
      <c r="R30157" s="48"/>
      <c r="T30157" s="49"/>
    </row>
    <row r="30158" spans="1:20" x14ac:dyDescent="0.25">
      <c r="A30158"/>
      <c r="Q30158" s="55"/>
      <c r="R30158" s="48"/>
      <c r="T30158" s="49"/>
    </row>
    <row r="30159" spans="1:20" x14ac:dyDescent="0.25">
      <c r="A30159"/>
      <c r="Q30159" s="55"/>
      <c r="R30159" s="48"/>
      <c r="T30159" s="49"/>
    </row>
    <row r="30160" spans="1:20" x14ac:dyDescent="0.25">
      <c r="A30160"/>
      <c r="Q30160" s="55"/>
      <c r="R30160" s="48"/>
      <c r="T30160" s="49"/>
    </row>
    <row r="30161" spans="1:20" x14ac:dyDescent="0.25">
      <c r="A30161"/>
      <c r="Q30161" s="55"/>
      <c r="R30161" s="48"/>
      <c r="T30161" s="49"/>
    </row>
    <row r="30162" spans="1:20" x14ac:dyDescent="0.25">
      <c r="A30162"/>
      <c r="Q30162" s="55"/>
      <c r="R30162" s="48"/>
      <c r="T30162" s="49"/>
    </row>
    <row r="30163" spans="1:20" x14ac:dyDescent="0.25">
      <c r="A30163"/>
      <c r="Q30163" s="55"/>
      <c r="R30163" s="48"/>
      <c r="T30163" s="49"/>
    </row>
    <row r="30164" spans="1:20" x14ac:dyDescent="0.25">
      <c r="A30164"/>
      <c r="Q30164" s="55"/>
      <c r="R30164" s="48"/>
      <c r="T30164" s="49"/>
    </row>
    <row r="30165" spans="1:20" x14ac:dyDescent="0.25">
      <c r="A30165"/>
      <c r="Q30165" s="55"/>
      <c r="R30165" s="48"/>
      <c r="T30165" s="49"/>
    </row>
    <row r="30166" spans="1:20" x14ac:dyDescent="0.25">
      <c r="A30166"/>
      <c r="Q30166" s="55"/>
      <c r="R30166" s="48"/>
      <c r="T30166" s="49"/>
    </row>
    <row r="30167" spans="1:20" x14ac:dyDescent="0.25">
      <c r="A30167"/>
      <c r="Q30167" s="55"/>
      <c r="R30167" s="48"/>
      <c r="T30167" s="49"/>
    </row>
    <row r="30168" spans="1:20" x14ac:dyDescent="0.25">
      <c r="A30168"/>
      <c r="Q30168" s="55"/>
      <c r="R30168" s="48"/>
      <c r="T30168" s="49"/>
    </row>
    <row r="30169" spans="1:20" x14ac:dyDescent="0.25">
      <c r="A30169"/>
      <c r="Q30169" s="55"/>
      <c r="R30169" s="48"/>
      <c r="T30169" s="49"/>
    </row>
    <row r="30170" spans="1:20" x14ac:dyDescent="0.25">
      <c r="A30170"/>
      <c r="Q30170" s="55"/>
      <c r="R30170" s="48"/>
      <c r="T30170" s="49"/>
    </row>
    <row r="30171" spans="1:20" x14ac:dyDescent="0.25">
      <c r="A30171"/>
      <c r="Q30171" s="55"/>
      <c r="R30171" s="48"/>
      <c r="T30171" s="49"/>
    </row>
    <row r="30172" spans="1:20" x14ac:dyDescent="0.25">
      <c r="A30172"/>
      <c r="Q30172" s="55"/>
      <c r="R30172" s="48"/>
      <c r="T30172" s="49"/>
    </row>
    <row r="30173" spans="1:20" x14ac:dyDescent="0.25">
      <c r="A30173"/>
      <c r="Q30173" s="55"/>
      <c r="R30173" s="48"/>
      <c r="T30173" s="49"/>
    </row>
    <row r="30174" spans="1:20" x14ac:dyDescent="0.25">
      <c r="A30174"/>
      <c r="Q30174" s="55"/>
      <c r="R30174" s="48"/>
      <c r="T30174" s="49"/>
    </row>
    <row r="30175" spans="1:20" x14ac:dyDescent="0.25">
      <c r="A30175"/>
      <c r="Q30175" s="55"/>
      <c r="R30175" s="48"/>
      <c r="T30175" s="49"/>
    </row>
    <row r="30176" spans="1:20" x14ac:dyDescent="0.25">
      <c r="A30176"/>
      <c r="Q30176" s="55"/>
      <c r="R30176" s="48"/>
      <c r="T30176" s="49"/>
    </row>
    <row r="30177" spans="1:20" x14ac:dyDescent="0.25">
      <c r="A30177"/>
      <c r="Q30177" s="55"/>
      <c r="R30177" s="48"/>
      <c r="T30177" s="49"/>
    </row>
    <row r="30178" spans="1:20" x14ac:dyDescent="0.25">
      <c r="A30178"/>
      <c r="Q30178" s="55"/>
      <c r="R30178" s="48"/>
      <c r="T30178" s="49"/>
    </row>
    <row r="30179" spans="1:20" x14ac:dyDescent="0.25">
      <c r="A30179"/>
      <c r="Q30179" s="55"/>
      <c r="R30179" s="48"/>
      <c r="T30179" s="49"/>
    </row>
    <row r="30180" spans="1:20" x14ac:dyDescent="0.25">
      <c r="A30180"/>
      <c r="Q30180" s="55"/>
      <c r="R30180" s="48"/>
      <c r="T30180" s="49"/>
    </row>
    <row r="30181" spans="1:20" x14ac:dyDescent="0.25">
      <c r="A30181"/>
      <c r="Q30181" s="55"/>
      <c r="R30181" s="48"/>
      <c r="T30181" s="49"/>
    </row>
    <row r="30182" spans="1:20" x14ac:dyDescent="0.25">
      <c r="A30182"/>
      <c r="Q30182" s="55"/>
      <c r="R30182" s="48"/>
      <c r="T30182" s="49"/>
    </row>
    <row r="30183" spans="1:20" x14ac:dyDescent="0.25">
      <c r="A30183"/>
      <c r="Q30183" s="55"/>
      <c r="R30183" s="48"/>
      <c r="T30183" s="49"/>
    </row>
    <row r="30184" spans="1:20" x14ac:dyDescent="0.25">
      <c r="A30184"/>
      <c r="Q30184" s="55"/>
      <c r="R30184" s="48"/>
      <c r="T30184" s="49"/>
    </row>
    <row r="30185" spans="1:20" x14ac:dyDescent="0.25">
      <c r="A30185"/>
      <c r="Q30185" s="55"/>
      <c r="R30185" s="48"/>
      <c r="T30185" s="49"/>
    </row>
    <row r="30186" spans="1:20" x14ac:dyDescent="0.25">
      <c r="A30186"/>
      <c r="Q30186" s="55"/>
      <c r="R30186" s="48"/>
      <c r="T30186" s="49"/>
    </row>
    <row r="30187" spans="1:20" x14ac:dyDescent="0.25">
      <c r="A30187"/>
      <c r="Q30187" s="55"/>
      <c r="R30187" s="48"/>
      <c r="T30187" s="49"/>
    </row>
    <row r="30188" spans="1:20" x14ac:dyDescent="0.25">
      <c r="A30188"/>
      <c r="Q30188" s="55"/>
      <c r="R30188" s="48"/>
      <c r="T30188" s="49"/>
    </row>
    <row r="30189" spans="1:20" x14ac:dyDescent="0.25">
      <c r="A30189"/>
      <c r="Q30189" s="55"/>
      <c r="R30189" s="48"/>
      <c r="T30189" s="49"/>
    </row>
    <row r="30190" spans="1:20" x14ac:dyDescent="0.25">
      <c r="A30190"/>
      <c r="Q30190" s="55"/>
      <c r="R30190" s="48"/>
      <c r="T30190" s="49"/>
    </row>
    <row r="30191" spans="1:20" x14ac:dyDescent="0.25">
      <c r="A30191"/>
      <c r="Q30191" s="55"/>
      <c r="R30191" s="48"/>
      <c r="T30191" s="49"/>
    </row>
    <row r="30192" spans="1:20" x14ac:dyDescent="0.25">
      <c r="A30192"/>
      <c r="Q30192" s="55"/>
      <c r="R30192" s="48"/>
      <c r="T30192" s="49"/>
    </row>
    <row r="30193" spans="1:20" x14ac:dyDescent="0.25">
      <c r="A30193"/>
      <c r="Q30193" s="55"/>
      <c r="R30193" s="48"/>
      <c r="T30193" s="49"/>
    </row>
    <row r="30194" spans="1:20" x14ac:dyDescent="0.25">
      <c r="A30194"/>
      <c r="Q30194" s="55"/>
      <c r="R30194" s="48"/>
      <c r="T30194" s="49"/>
    </row>
    <row r="30195" spans="1:20" x14ac:dyDescent="0.25">
      <c r="A30195"/>
      <c r="Q30195" s="55"/>
      <c r="R30195" s="48"/>
      <c r="T30195" s="49"/>
    </row>
    <row r="30196" spans="1:20" x14ac:dyDescent="0.25">
      <c r="A30196"/>
      <c r="Q30196" s="55"/>
      <c r="R30196" s="48"/>
      <c r="T30196" s="49"/>
    </row>
    <row r="30197" spans="1:20" x14ac:dyDescent="0.25">
      <c r="A30197"/>
      <c r="Q30197" s="55"/>
      <c r="R30197" s="48"/>
      <c r="T30197" s="49"/>
    </row>
    <row r="30198" spans="1:20" x14ac:dyDescent="0.25">
      <c r="A30198"/>
      <c r="Q30198" s="55"/>
      <c r="R30198" s="48"/>
      <c r="T30198" s="49"/>
    </row>
    <row r="30199" spans="1:20" x14ac:dyDescent="0.25">
      <c r="A30199"/>
      <c r="Q30199" s="55"/>
      <c r="R30199" s="48"/>
      <c r="T30199" s="49"/>
    </row>
    <row r="30200" spans="1:20" x14ac:dyDescent="0.25">
      <c r="A30200"/>
      <c r="Q30200" s="55"/>
      <c r="R30200" s="48"/>
      <c r="T30200" s="49"/>
    </row>
    <row r="30201" spans="1:20" x14ac:dyDescent="0.25">
      <c r="A30201"/>
      <c r="Q30201" s="55"/>
      <c r="R30201" s="48"/>
      <c r="T30201" s="49"/>
    </row>
    <row r="30202" spans="1:20" x14ac:dyDescent="0.25">
      <c r="A30202"/>
      <c r="Q30202" s="55"/>
      <c r="R30202" s="48"/>
      <c r="T30202" s="49"/>
    </row>
    <row r="30203" spans="1:20" x14ac:dyDescent="0.25">
      <c r="A30203"/>
      <c r="Q30203" s="55"/>
      <c r="R30203" s="48"/>
      <c r="T30203" s="49"/>
    </row>
    <row r="30204" spans="1:20" x14ac:dyDescent="0.25">
      <c r="A30204"/>
      <c r="Q30204" s="55"/>
      <c r="R30204" s="48"/>
      <c r="T30204" s="49"/>
    </row>
    <row r="30205" spans="1:20" x14ac:dyDescent="0.25">
      <c r="A30205"/>
      <c r="Q30205" s="55"/>
      <c r="R30205" s="48"/>
      <c r="T30205" s="49"/>
    </row>
    <row r="30206" spans="1:20" x14ac:dyDescent="0.25">
      <c r="A30206"/>
      <c r="Q30206" s="55"/>
      <c r="R30206" s="48"/>
      <c r="T30206" s="49"/>
    </row>
    <row r="30207" spans="1:20" x14ac:dyDescent="0.25">
      <c r="A30207"/>
      <c r="Q30207" s="55"/>
      <c r="R30207" s="48"/>
      <c r="T30207" s="49"/>
    </row>
    <row r="30208" spans="1:20" x14ac:dyDescent="0.25">
      <c r="A30208"/>
      <c r="Q30208" s="55"/>
      <c r="R30208" s="48"/>
      <c r="T30208" s="49"/>
    </row>
    <row r="30209" spans="1:20" x14ac:dyDescent="0.25">
      <c r="A30209"/>
      <c r="Q30209" s="55"/>
      <c r="R30209" s="48"/>
      <c r="T30209" s="49"/>
    </row>
    <row r="30210" spans="1:20" x14ac:dyDescent="0.25">
      <c r="A30210"/>
      <c r="Q30210" s="55"/>
      <c r="R30210" s="48"/>
      <c r="T30210" s="49"/>
    </row>
    <row r="30211" spans="1:20" x14ac:dyDescent="0.25">
      <c r="A30211"/>
      <c r="Q30211" s="55"/>
      <c r="R30211" s="48"/>
      <c r="T30211" s="49"/>
    </row>
    <row r="30212" spans="1:20" x14ac:dyDescent="0.25">
      <c r="A30212"/>
      <c r="Q30212" s="55"/>
      <c r="R30212" s="48"/>
      <c r="T30212" s="49"/>
    </row>
    <row r="30213" spans="1:20" x14ac:dyDescent="0.25">
      <c r="A30213"/>
      <c r="Q30213" s="55"/>
      <c r="R30213" s="48"/>
      <c r="T30213" s="49"/>
    </row>
    <row r="30214" spans="1:20" x14ac:dyDescent="0.25">
      <c r="A30214"/>
      <c r="Q30214" s="55"/>
      <c r="R30214" s="48"/>
      <c r="T30214" s="49"/>
    </row>
    <row r="30215" spans="1:20" x14ac:dyDescent="0.25">
      <c r="A30215"/>
      <c r="Q30215" s="55"/>
      <c r="R30215" s="48"/>
      <c r="T30215" s="49"/>
    </row>
    <row r="30216" spans="1:20" x14ac:dyDescent="0.25">
      <c r="A30216"/>
      <c r="Q30216" s="55"/>
      <c r="R30216" s="48"/>
      <c r="T30216" s="49"/>
    </row>
    <row r="30217" spans="1:20" x14ac:dyDescent="0.25">
      <c r="A30217"/>
      <c r="Q30217" s="55"/>
      <c r="R30217" s="48"/>
      <c r="T30217" s="49"/>
    </row>
    <row r="30218" spans="1:20" x14ac:dyDescent="0.25">
      <c r="A30218"/>
      <c r="Q30218" s="55"/>
      <c r="R30218" s="48"/>
      <c r="T30218" s="49"/>
    </row>
    <row r="30219" spans="1:20" x14ac:dyDescent="0.25">
      <c r="A30219"/>
      <c r="Q30219" s="55"/>
      <c r="R30219" s="48"/>
      <c r="T30219" s="49"/>
    </row>
    <row r="30220" spans="1:20" x14ac:dyDescent="0.25">
      <c r="A30220"/>
      <c r="Q30220" s="55"/>
      <c r="R30220" s="48"/>
      <c r="T30220" s="49"/>
    </row>
    <row r="30221" spans="1:20" x14ac:dyDescent="0.25">
      <c r="A30221"/>
      <c r="Q30221" s="55"/>
      <c r="R30221" s="48"/>
      <c r="T30221" s="49"/>
    </row>
    <row r="30222" spans="1:20" x14ac:dyDescent="0.25">
      <c r="A30222"/>
      <c r="Q30222" s="55"/>
      <c r="R30222" s="48"/>
      <c r="T30222" s="49"/>
    </row>
    <row r="30223" spans="1:20" x14ac:dyDescent="0.25">
      <c r="A30223"/>
      <c r="Q30223" s="55"/>
      <c r="R30223" s="48"/>
      <c r="T30223" s="49"/>
    </row>
    <row r="30224" spans="1:20" x14ac:dyDescent="0.25">
      <c r="A30224"/>
      <c r="Q30224" s="55"/>
      <c r="R30224" s="48"/>
      <c r="T30224" s="49"/>
    </row>
    <row r="30225" spans="1:20" x14ac:dyDescent="0.25">
      <c r="A30225"/>
      <c r="Q30225" s="55"/>
      <c r="R30225" s="48"/>
      <c r="T30225" s="49"/>
    </row>
    <row r="30226" spans="1:20" x14ac:dyDescent="0.25">
      <c r="A30226"/>
      <c r="Q30226" s="55"/>
      <c r="R30226" s="48"/>
      <c r="T30226" s="49"/>
    </row>
    <row r="30227" spans="1:20" x14ac:dyDescent="0.25">
      <c r="A30227"/>
      <c r="Q30227" s="55"/>
      <c r="R30227" s="48"/>
      <c r="T30227" s="49"/>
    </row>
    <row r="30228" spans="1:20" x14ac:dyDescent="0.25">
      <c r="A30228"/>
      <c r="Q30228" s="55"/>
      <c r="R30228" s="48"/>
      <c r="T30228" s="49"/>
    </row>
    <row r="30229" spans="1:20" x14ac:dyDescent="0.25">
      <c r="A30229"/>
      <c r="Q30229" s="55"/>
      <c r="R30229" s="48"/>
      <c r="T30229" s="49"/>
    </row>
    <row r="30230" spans="1:20" x14ac:dyDescent="0.25">
      <c r="A30230"/>
      <c r="Q30230" s="55"/>
      <c r="R30230" s="48"/>
      <c r="T30230" s="49"/>
    </row>
    <row r="30231" spans="1:20" x14ac:dyDescent="0.25">
      <c r="A30231"/>
      <c r="Q30231" s="55"/>
      <c r="R30231" s="48"/>
      <c r="T30231" s="49"/>
    </row>
    <row r="30232" spans="1:20" x14ac:dyDescent="0.25">
      <c r="A30232"/>
      <c r="Q30232" s="55"/>
      <c r="R30232" s="48"/>
      <c r="T30232" s="49"/>
    </row>
    <row r="30233" spans="1:20" x14ac:dyDescent="0.25">
      <c r="A30233"/>
      <c r="Q30233" s="55"/>
      <c r="R30233" s="48"/>
      <c r="T30233" s="49"/>
    </row>
    <row r="30234" spans="1:20" x14ac:dyDescent="0.25">
      <c r="A30234"/>
      <c r="Q30234" s="55"/>
      <c r="R30234" s="48"/>
      <c r="T30234" s="49"/>
    </row>
    <row r="30235" spans="1:20" x14ac:dyDescent="0.25">
      <c r="A30235"/>
      <c r="Q30235" s="55"/>
      <c r="R30235" s="48"/>
      <c r="T30235" s="49"/>
    </row>
    <row r="30236" spans="1:20" x14ac:dyDescent="0.25">
      <c r="A30236"/>
      <c r="Q30236" s="55"/>
      <c r="R30236" s="48"/>
      <c r="T30236" s="49"/>
    </row>
    <row r="30237" spans="1:20" x14ac:dyDescent="0.25">
      <c r="A30237"/>
      <c r="Q30237" s="55"/>
      <c r="R30237" s="48"/>
      <c r="T30237" s="49"/>
    </row>
    <row r="30238" spans="1:20" x14ac:dyDescent="0.25">
      <c r="A30238"/>
      <c r="Q30238" s="55"/>
      <c r="R30238" s="48"/>
      <c r="T30238" s="49"/>
    </row>
    <row r="30239" spans="1:20" x14ac:dyDescent="0.25">
      <c r="A30239"/>
      <c r="Q30239" s="55"/>
      <c r="R30239" s="48"/>
      <c r="T30239" s="49"/>
    </row>
    <row r="30240" spans="1:20" x14ac:dyDescent="0.25">
      <c r="A30240"/>
      <c r="Q30240" s="55"/>
      <c r="R30240" s="48"/>
      <c r="T30240" s="49"/>
    </row>
    <row r="30241" spans="1:20" x14ac:dyDescent="0.25">
      <c r="A30241"/>
      <c r="Q30241" s="55"/>
      <c r="R30241" s="48"/>
      <c r="T30241" s="49"/>
    </row>
    <row r="30242" spans="1:20" x14ac:dyDescent="0.25">
      <c r="A30242"/>
      <c r="Q30242" s="55"/>
      <c r="R30242" s="48"/>
      <c r="T30242" s="49"/>
    </row>
    <row r="30243" spans="1:20" x14ac:dyDescent="0.25">
      <c r="A30243"/>
      <c r="Q30243" s="55"/>
      <c r="R30243" s="48"/>
      <c r="T30243" s="49"/>
    </row>
    <row r="30244" spans="1:20" x14ac:dyDescent="0.25">
      <c r="A30244"/>
      <c r="Q30244" s="55"/>
      <c r="R30244" s="48"/>
      <c r="T30244" s="49"/>
    </row>
    <row r="30245" spans="1:20" x14ac:dyDescent="0.25">
      <c r="A30245"/>
      <c r="Q30245" s="55"/>
      <c r="R30245" s="48"/>
      <c r="T30245" s="49"/>
    </row>
    <row r="30246" spans="1:20" x14ac:dyDescent="0.25">
      <c r="A30246"/>
      <c r="Q30246" s="55"/>
      <c r="R30246" s="48"/>
      <c r="T30246" s="49"/>
    </row>
    <row r="30247" spans="1:20" x14ac:dyDescent="0.25">
      <c r="A30247"/>
      <c r="Q30247" s="55"/>
      <c r="R30247" s="48"/>
      <c r="T30247" s="49"/>
    </row>
    <row r="30248" spans="1:20" x14ac:dyDescent="0.25">
      <c r="A30248"/>
      <c r="Q30248" s="55"/>
      <c r="R30248" s="48"/>
      <c r="T30248" s="49"/>
    </row>
    <row r="30249" spans="1:20" x14ac:dyDescent="0.25">
      <c r="A30249"/>
      <c r="Q30249" s="55"/>
      <c r="R30249" s="48"/>
      <c r="T30249" s="49"/>
    </row>
    <row r="30250" spans="1:20" x14ac:dyDescent="0.25">
      <c r="A30250"/>
      <c r="Q30250" s="55"/>
      <c r="R30250" s="48"/>
      <c r="T30250" s="49"/>
    </row>
    <row r="30251" spans="1:20" x14ac:dyDescent="0.25">
      <c r="A30251"/>
      <c r="Q30251" s="55"/>
      <c r="R30251" s="48"/>
      <c r="T30251" s="49"/>
    </row>
    <row r="30252" spans="1:20" x14ac:dyDescent="0.25">
      <c r="A30252"/>
      <c r="Q30252" s="55"/>
      <c r="R30252" s="48"/>
      <c r="T30252" s="49"/>
    </row>
    <row r="30253" spans="1:20" x14ac:dyDescent="0.25">
      <c r="A30253"/>
      <c r="Q30253" s="55"/>
      <c r="R30253" s="48"/>
      <c r="T30253" s="49"/>
    </row>
    <row r="30254" spans="1:20" x14ac:dyDescent="0.25">
      <c r="A30254"/>
      <c r="Q30254" s="55"/>
      <c r="R30254" s="48"/>
      <c r="T30254" s="49"/>
    </row>
    <row r="30255" spans="1:20" x14ac:dyDescent="0.25">
      <c r="A30255"/>
      <c r="Q30255" s="55"/>
      <c r="R30255" s="48"/>
      <c r="T30255" s="49"/>
    </row>
    <row r="30256" spans="1:20" x14ac:dyDescent="0.25">
      <c r="A30256"/>
      <c r="Q30256" s="55"/>
      <c r="R30256" s="48"/>
      <c r="T30256" s="49"/>
    </row>
    <row r="30257" spans="1:20" x14ac:dyDescent="0.25">
      <c r="A30257"/>
      <c r="Q30257" s="55"/>
      <c r="R30257" s="48"/>
      <c r="T30257" s="49"/>
    </row>
    <row r="30258" spans="1:20" x14ac:dyDescent="0.25">
      <c r="A30258"/>
      <c r="Q30258" s="55"/>
      <c r="R30258" s="48"/>
      <c r="T30258" s="49"/>
    </row>
    <row r="30259" spans="1:20" x14ac:dyDescent="0.25">
      <c r="A30259"/>
      <c r="Q30259" s="55"/>
      <c r="R30259" s="48"/>
      <c r="T30259" s="49"/>
    </row>
    <row r="30260" spans="1:20" x14ac:dyDescent="0.25">
      <c r="A30260"/>
      <c r="Q30260" s="55"/>
      <c r="R30260" s="48"/>
      <c r="T30260" s="49"/>
    </row>
    <row r="30261" spans="1:20" x14ac:dyDescent="0.25">
      <c r="A30261"/>
      <c r="Q30261" s="55"/>
      <c r="R30261" s="48"/>
      <c r="T30261" s="49"/>
    </row>
    <row r="30262" spans="1:20" x14ac:dyDescent="0.25">
      <c r="A30262"/>
      <c r="Q30262" s="55"/>
      <c r="R30262" s="48"/>
      <c r="T30262" s="49"/>
    </row>
    <row r="30263" spans="1:20" x14ac:dyDescent="0.25">
      <c r="A30263"/>
      <c r="Q30263" s="55"/>
      <c r="R30263" s="48"/>
      <c r="T30263" s="49"/>
    </row>
    <row r="30264" spans="1:20" x14ac:dyDescent="0.25">
      <c r="A30264"/>
      <c r="Q30264" s="55"/>
      <c r="R30264" s="48"/>
      <c r="T30264" s="49"/>
    </row>
    <row r="30265" spans="1:20" x14ac:dyDescent="0.25">
      <c r="A30265"/>
      <c r="Q30265" s="55"/>
      <c r="R30265" s="48"/>
      <c r="T30265" s="49"/>
    </row>
    <row r="30266" spans="1:20" x14ac:dyDescent="0.25">
      <c r="A30266"/>
      <c r="Q30266" s="55"/>
      <c r="R30266" s="48"/>
      <c r="T30266" s="49"/>
    </row>
    <row r="30267" spans="1:20" x14ac:dyDescent="0.25">
      <c r="A30267"/>
      <c r="Q30267" s="55"/>
      <c r="R30267" s="48"/>
      <c r="T30267" s="49"/>
    </row>
    <row r="30268" spans="1:20" x14ac:dyDescent="0.25">
      <c r="A30268"/>
      <c r="Q30268" s="55"/>
      <c r="R30268" s="48"/>
      <c r="T30268" s="49"/>
    </row>
    <row r="30269" spans="1:20" x14ac:dyDescent="0.25">
      <c r="A30269"/>
      <c r="Q30269" s="55"/>
      <c r="R30269" s="48"/>
      <c r="T30269" s="49"/>
    </row>
    <row r="30270" spans="1:20" x14ac:dyDescent="0.25">
      <c r="A30270"/>
      <c r="Q30270" s="55"/>
      <c r="R30270" s="48"/>
      <c r="T30270" s="49"/>
    </row>
    <row r="30271" spans="1:20" x14ac:dyDescent="0.25">
      <c r="A30271"/>
      <c r="Q30271" s="55"/>
      <c r="R30271" s="48"/>
      <c r="T30271" s="49"/>
    </row>
    <row r="30272" spans="1:20" x14ac:dyDescent="0.25">
      <c r="A30272"/>
      <c r="Q30272" s="55"/>
      <c r="R30272" s="48"/>
      <c r="T30272" s="49"/>
    </row>
    <row r="30273" spans="1:20" x14ac:dyDescent="0.25">
      <c r="A30273"/>
      <c r="Q30273" s="55"/>
      <c r="R30273" s="48"/>
      <c r="T30273" s="49"/>
    </row>
    <row r="30274" spans="1:20" x14ac:dyDescent="0.25">
      <c r="A30274"/>
      <c r="Q30274" s="55"/>
      <c r="R30274" s="48"/>
      <c r="T30274" s="49"/>
    </row>
    <row r="30275" spans="1:20" x14ac:dyDescent="0.25">
      <c r="A30275"/>
      <c r="Q30275" s="55"/>
      <c r="R30275" s="48"/>
      <c r="T30275" s="49"/>
    </row>
    <row r="30276" spans="1:20" x14ac:dyDescent="0.25">
      <c r="A30276"/>
      <c r="Q30276" s="55"/>
      <c r="R30276" s="48"/>
      <c r="T30276" s="49"/>
    </row>
    <row r="30277" spans="1:20" x14ac:dyDescent="0.25">
      <c r="A30277"/>
      <c r="Q30277" s="55"/>
      <c r="R30277" s="48"/>
      <c r="T30277" s="49"/>
    </row>
    <row r="30278" spans="1:20" x14ac:dyDescent="0.25">
      <c r="A30278"/>
      <c r="Q30278" s="55"/>
      <c r="R30278" s="48"/>
      <c r="T30278" s="49"/>
    </row>
    <row r="30279" spans="1:20" x14ac:dyDescent="0.25">
      <c r="A30279"/>
      <c r="Q30279" s="55"/>
      <c r="R30279" s="48"/>
      <c r="T30279" s="49"/>
    </row>
    <row r="30280" spans="1:20" x14ac:dyDescent="0.25">
      <c r="A30280"/>
      <c r="Q30280" s="55"/>
      <c r="R30280" s="48"/>
      <c r="T30280" s="49"/>
    </row>
    <row r="30281" spans="1:20" x14ac:dyDescent="0.25">
      <c r="A30281"/>
      <c r="Q30281" s="55"/>
      <c r="R30281" s="48"/>
      <c r="T30281" s="49"/>
    </row>
    <row r="30282" spans="1:20" x14ac:dyDescent="0.25">
      <c r="A30282"/>
      <c r="Q30282" s="55"/>
      <c r="R30282" s="48"/>
      <c r="T30282" s="49"/>
    </row>
    <row r="30283" spans="1:20" x14ac:dyDescent="0.25">
      <c r="A30283"/>
      <c r="Q30283" s="55"/>
      <c r="R30283" s="48"/>
      <c r="T30283" s="49"/>
    </row>
    <row r="30284" spans="1:20" x14ac:dyDescent="0.25">
      <c r="A30284"/>
      <c r="Q30284" s="55"/>
      <c r="R30284" s="48"/>
      <c r="T30284" s="49"/>
    </row>
    <row r="30285" spans="1:20" x14ac:dyDescent="0.25">
      <c r="A30285"/>
      <c r="Q30285" s="55"/>
      <c r="R30285" s="48"/>
      <c r="T30285" s="49"/>
    </row>
    <row r="30286" spans="1:20" x14ac:dyDescent="0.25">
      <c r="A30286"/>
      <c r="Q30286" s="55"/>
      <c r="R30286" s="48"/>
      <c r="T30286" s="49"/>
    </row>
    <row r="30287" spans="1:20" x14ac:dyDescent="0.25">
      <c r="A30287"/>
      <c r="Q30287" s="55"/>
      <c r="R30287" s="48"/>
      <c r="T30287" s="49"/>
    </row>
    <row r="30288" spans="1:20" x14ac:dyDescent="0.25">
      <c r="A30288"/>
      <c r="Q30288" s="55"/>
      <c r="R30288" s="48"/>
      <c r="T30288" s="49"/>
    </row>
    <row r="30289" spans="1:20" x14ac:dyDescent="0.25">
      <c r="A30289"/>
      <c r="Q30289" s="55"/>
      <c r="R30289" s="48"/>
      <c r="T30289" s="49"/>
    </row>
    <row r="30290" spans="1:20" x14ac:dyDescent="0.25">
      <c r="A30290"/>
      <c r="Q30290" s="55"/>
      <c r="R30290" s="48"/>
      <c r="T30290" s="49"/>
    </row>
    <row r="30291" spans="1:20" x14ac:dyDescent="0.25">
      <c r="A30291"/>
      <c r="Q30291" s="55"/>
      <c r="R30291" s="48"/>
      <c r="T30291" s="49"/>
    </row>
    <row r="30292" spans="1:20" x14ac:dyDescent="0.25">
      <c r="A30292"/>
      <c r="Q30292" s="55"/>
      <c r="R30292" s="48"/>
      <c r="T30292" s="49"/>
    </row>
    <row r="30293" spans="1:20" x14ac:dyDescent="0.25">
      <c r="A30293"/>
      <c r="Q30293" s="55"/>
      <c r="R30293" s="48"/>
      <c r="T30293" s="49"/>
    </row>
    <row r="30294" spans="1:20" x14ac:dyDescent="0.25">
      <c r="A30294"/>
      <c r="Q30294" s="55"/>
      <c r="R30294" s="48"/>
      <c r="T30294" s="49"/>
    </row>
    <row r="30295" spans="1:20" x14ac:dyDescent="0.25">
      <c r="A30295"/>
      <c r="Q30295" s="55"/>
      <c r="R30295" s="48"/>
      <c r="T30295" s="49"/>
    </row>
    <row r="30296" spans="1:20" x14ac:dyDescent="0.25">
      <c r="A30296"/>
      <c r="Q30296" s="55"/>
      <c r="R30296" s="48"/>
      <c r="T30296" s="49"/>
    </row>
    <row r="30297" spans="1:20" x14ac:dyDescent="0.25">
      <c r="A30297"/>
      <c r="Q30297" s="55"/>
      <c r="R30297" s="48"/>
      <c r="T30297" s="49"/>
    </row>
    <row r="30298" spans="1:20" x14ac:dyDescent="0.25">
      <c r="A30298"/>
      <c r="Q30298" s="55"/>
      <c r="R30298" s="48"/>
      <c r="T30298" s="49"/>
    </row>
    <row r="30299" spans="1:20" x14ac:dyDescent="0.25">
      <c r="A30299"/>
      <c r="Q30299" s="55"/>
      <c r="R30299" s="48"/>
      <c r="T30299" s="49"/>
    </row>
    <row r="30300" spans="1:20" x14ac:dyDescent="0.25">
      <c r="A30300"/>
      <c r="Q30300" s="55"/>
      <c r="R30300" s="48"/>
      <c r="T30300" s="49"/>
    </row>
    <row r="30301" spans="1:20" x14ac:dyDescent="0.25">
      <c r="A30301"/>
      <c r="Q30301" s="55"/>
      <c r="R30301" s="48"/>
      <c r="T30301" s="49"/>
    </row>
    <row r="30302" spans="1:20" x14ac:dyDescent="0.25">
      <c r="A30302"/>
      <c r="Q30302" s="55"/>
      <c r="R30302" s="48"/>
      <c r="T30302" s="49"/>
    </row>
    <row r="30303" spans="1:20" x14ac:dyDescent="0.25">
      <c r="A30303"/>
      <c r="Q30303" s="55"/>
      <c r="R30303" s="48"/>
      <c r="T30303" s="49"/>
    </row>
    <row r="30304" spans="1:20" x14ac:dyDescent="0.25">
      <c r="A30304"/>
      <c r="Q30304" s="55"/>
      <c r="R30304" s="48"/>
      <c r="T30304" s="49"/>
    </row>
    <row r="30305" spans="1:20" x14ac:dyDescent="0.25">
      <c r="A30305"/>
      <c r="Q30305" s="55"/>
      <c r="R30305" s="48"/>
      <c r="T30305" s="49"/>
    </row>
    <row r="30306" spans="1:20" x14ac:dyDescent="0.25">
      <c r="A30306"/>
      <c r="Q30306" s="55"/>
      <c r="R30306" s="48"/>
      <c r="T30306" s="49"/>
    </row>
    <row r="30307" spans="1:20" x14ac:dyDescent="0.25">
      <c r="A30307"/>
      <c r="Q30307" s="55"/>
      <c r="R30307" s="48"/>
      <c r="T30307" s="49"/>
    </row>
    <row r="30308" spans="1:20" x14ac:dyDescent="0.25">
      <c r="A30308"/>
      <c r="Q30308" s="55"/>
      <c r="R30308" s="48"/>
      <c r="T30308" s="49"/>
    </row>
    <row r="30309" spans="1:20" x14ac:dyDescent="0.25">
      <c r="A30309"/>
      <c r="Q30309" s="55"/>
      <c r="R30309" s="48"/>
      <c r="T30309" s="49"/>
    </row>
    <row r="30310" spans="1:20" x14ac:dyDescent="0.25">
      <c r="A30310"/>
      <c r="Q30310" s="55"/>
      <c r="R30310" s="48"/>
      <c r="T30310" s="49"/>
    </row>
    <row r="30311" spans="1:20" x14ac:dyDescent="0.25">
      <c r="A30311"/>
      <c r="Q30311" s="55"/>
      <c r="R30311" s="48"/>
      <c r="T30311" s="49"/>
    </row>
    <row r="30312" spans="1:20" x14ac:dyDescent="0.25">
      <c r="A30312"/>
      <c r="Q30312" s="55"/>
      <c r="R30312" s="48"/>
      <c r="T30312" s="49"/>
    </row>
    <row r="30313" spans="1:20" x14ac:dyDescent="0.25">
      <c r="A30313"/>
      <c r="Q30313" s="55"/>
      <c r="R30313" s="48"/>
      <c r="T30313" s="49"/>
    </row>
    <row r="30314" spans="1:20" x14ac:dyDescent="0.25">
      <c r="A30314"/>
      <c r="Q30314" s="55"/>
      <c r="R30314" s="48"/>
      <c r="T30314" s="49"/>
    </row>
    <row r="30315" spans="1:20" x14ac:dyDescent="0.25">
      <c r="A30315"/>
      <c r="Q30315" s="55"/>
      <c r="R30315" s="48"/>
      <c r="T30315" s="49"/>
    </row>
    <row r="30316" spans="1:20" x14ac:dyDescent="0.25">
      <c r="A30316"/>
      <c r="Q30316" s="55"/>
      <c r="R30316" s="48"/>
      <c r="T30316" s="49"/>
    </row>
    <row r="30317" spans="1:20" x14ac:dyDescent="0.25">
      <c r="A30317"/>
      <c r="Q30317" s="55"/>
      <c r="R30317" s="48"/>
      <c r="T30317" s="49"/>
    </row>
    <row r="30318" spans="1:20" x14ac:dyDescent="0.25">
      <c r="A30318"/>
      <c r="Q30318" s="55"/>
      <c r="R30318" s="48"/>
      <c r="T30318" s="49"/>
    </row>
    <row r="30319" spans="1:20" x14ac:dyDescent="0.25">
      <c r="A30319"/>
      <c r="Q30319" s="55"/>
      <c r="R30319" s="48"/>
      <c r="T30319" s="49"/>
    </row>
    <row r="30320" spans="1:20" x14ac:dyDescent="0.25">
      <c r="A30320"/>
      <c r="Q30320" s="55"/>
      <c r="R30320" s="48"/>
      <c r="T30320" s="49"/>
    </row>
    <row r="30321" spans="1:20" x14ac:dyDescent="0.25">
      <c r="A30321"/>
      <c r="Q30321" s="55"/>
      <c r="R30321" s="48"/>
      <c r="T30321" s="49"/>
    </row>
    <row r="30322" spans="1:20" x14ac:dyDescent="0.25">
      <c r="A30322"/>
      <c r="Q30322" s="55"/>
      <c r="R30322" s="48"/>
      <c r="T30322" s="49"/>
    </row>
    <row r="30323" spans="1:20" x14ac:dyDescent="0.25">
      <c r="A30323"/>
      <c r="Q30323" s="55"/>
      <c r="R30323" s="48"/>
      <c r="T30323" s="49"/>
    </row>
    <row r="30324" spans="1:20" x14ac:dyDescent="0.25">
      <c r="A30324"/>
      <c r="Q30324" s="55"/>
      <c r="R30324" s="48"/>
      <c r="T30324" s="49"/>
    </row>
    <row r="30325" spans="1:20" x14ac:dyDescent="0.25">
      <c r="A30325"/>
      <c r="Q30325" s="55"/>
      <c r="R30325" s="48"/>
      <c r="T30325" s="49"/>
    </row>
    <row r="30326" spans="1:20" x14ac:dyDescent="0.25">
      <c r="A30326"/>
      <c r="Q30326" s="55"/>
      <c r="R30326" s="48"/>
      <c r="T30326" s="49"/>
    </row>
    <row r="30327" spans="1:20" x14ac:dyDescent="0.25">
      <c r="A30327"/>
      <c r="Q30327" s="55"/>
      <c r="R30327" s="48"/>
      <c r="T30327" s="49"/>
    </row>
    <row r="30328" spans="1:20" x14ac:dyDescent="0.25">
      <c r="A30328"/>
      <c r="Q30328" s="55"/>
      <c r="R30328" s="48"/>
      <c r="T30328" s="49"/>
    </row>
    <row r="30329" spans="1:20" x14ac:dyDescent="0.25">
      <c r="A30329"/>
      <c r="Q30329" s="55"/>
      <c r="R30329" s="48"/>
      <c r="T30329" s="49"/>
    </row>
    <row r="30330" spans="1:20" x14ac:dyDescent="0.25">
      <c r="A30330"/>
      <c r="Q30330" s="55"/>
      <c r="R30330" s="48"/>
      <c r="T30330" s="49"/>
    </row>
    <row r="30331" spans="1:20" x14ac:dyDescent="0.25">
      <c r="A30331"/>
      <c r="Q30331" s="55"/>
      <c r="R30331" s="48"/>
      <c r="T30331" s="49"/>
    </row>
    <row r="30332" spans="1:20" x14ac:dyDescent="0.25">
      <c r="A30332"/>
      <c r="Q30332" s="55"/>
      <c r="R30332" s="48"/>
      <c r="T30332" s="49"/>
    </row>
    <row r="30333" spans="1:20" x14ac:dyDescent="0.25">
      <c r="A30333"/>
      <c r="Q30333" s="55"/>
      <c r="R30333" s="48"/>
      <c r="T30333" s="49"/>
    </row>
    <row r="30334" spans="1:20" x14ac:dyDescent="0.25">
      <c r="A30334"/>
      <c r="Q30334" s="55"/>
      <c r="R30334" s="48"/>
      <c r="T30334" s="49"/>
    </row>
    <row r="30335" spans="1:20" x14ac:dyDescent="0.25">
      <c r="A30335"/>
      <c r="Q30335" s="55"/>
      <c r="R30335" s="48"/>
      <c r="T30335" s="49"/>
    </row>
    <row r="30336" spans="1:20" x14ac:dyDescent="0.25">
      <c r="A30336"/>
      <c r="Q30336" s="55"/>
      <c r="R30336" s="48"/>
      <c r="T30336" s="49"/>
    </row>
    <row r="30337" spans="1:20" x14ac:dyDescent="0.25">
      <c r="A30337"/>
      <c r="Q30337" s="55"/>
      <c r="R30337" s="48"/>
      <c r="T30337" s="49"/>
    </row>
    <row r="30338" spans="1:20" x14ac:dyDescent="0.25">
      <c r="A30338"/>
      <c r="Q30338" s="55"/>
      <c r="R30338" s="48"/>
      <c r="T30338" s="49"/>
    </row>
    <row r="30339" spans="1:20" x14ac:dyDescent="0.25">
      <c r="A30339"/>
      <c r="Q30339" s="55"/>
      <c r="R30339" s="48"/>
      <c r="T30339" s="49"/>
    </row>
    <row r="30340" spans="1:20" x14ac:dyDescent="0.25">
      <c r="A30340"/>
      <c r="Q30340" s="55"/>
      <c r="R30340" s="48"/>
      <c r="T30340" s="49"/>
    </row>
    <row r="30341" spans="1:20" x14ac:dyDescent="0.25">
      <c r="A30341"/>
      <c r="Q30341" s="55"/>
      <c r="R30341" s="48"/>
      <c r="T30341" s="49"/>
    </row>
    <row r="30342" spans="1:20" x14ac:dyDescent="0.25">
      <c r="A30342"/>
      <c r="Q30342" s="55"/>
      <c r="R30342" s="48"/>
      <c r="T30342" s="49"/>
    </row>
    <row r="30343" spans="1:20" x14ac:dyDescent="0.25">
      <c r="A30343"/>
      <c r="Q30343" s="55"/>
      <c r="R30343" s="48"/>
      <c r="T30343" s="49"/>
    </row>
    <row r="30344" spans="1:20" x14ac:dyDescent="0.25">
      <c r="A30344"/>
      <c r="Q30344" s="55"/>
      <c r="R30344" s="48"/>
      <c r="T30344" s="49"/>
    </row>
    <row r="30345" spans="1:20" x14ac:dyDescent="0.25">
      <c r="A30345"/>
      <c r="Q30345" s="55"/>
      <c r="R30345" s="48"/>
      <c r="T30345" s="49"/>
    </row>
    <row r="30346" spans="1:20" x14ac:dyDescent="0.25">
      <c r="A30346"/>
      <c r="Q30346" s="55"/>
      <c r="R30346" s="48"/>
      <c r="T30346" s="49"/>
    </row>
    <row r="30347" spans="1:20" x14ac:dyDescent="0.25">
      <c r="A30347"/>
      <c r="Q30347" s="55"/>
      <c r="R30347" s="48"/>
      <c r="T30347" s="49"/>
    </row>
    <row r="30348" spans="1:20" x14ac:dyDescent="0.25">
      <c r="A30348"/>
      <c r="Q30348" s="55"/>
      <c r="R30348" s="48"/>
      <c r="T30348" s="49"/>
    </row>
    <row r="30349" spans="1:20" x14ac:dyDescent="0.25">
      <c r="A30349"/>
      <c r="Q30349" s="55"/>
      <c r="R30349" s="48"/>
      <c r="T30349" s="49"/>
    </row>
    <row r="30350" spans="1:20" x14ac:dyDescent="0.25">
      <c r="A30350"/>
      <c r="Q30350" s="55"/>
      <c r="R30350" s="48"/>
      <c r="T30350" s="49"/>
    </row>
    <row r="30351" spans="1:20" x14ac:dyDescent="0.25">
      <c r="A30351"/>
      <c r="Q30351" s="55"/>
      <c r="R30351" s="48"/>
      <c r="T30351" s="49"/>
    </row>
    <row r="30352" spans="1:20" x14ac:dyDescent="0.25">
      <c r="A30352"/>
      <c r="Q30352" s="55"/>
      <c r="R30352" s="48"/>
      <c r="T30352" s="49"/>
    </row>
    <row r="30353" spans="1:20" x14ac:dyDescent="0.25">
      <c r="A30353"/>
      <c r="Q30353" s="55"/>
      <c r="R30353" s="48"/>
      <c r="T30353" s="49"/>
    </row>
    <row r="30354" spans="1:20" x14ac:dyDescent="0.25">
      <c r="A30354"/>
      <c r="Q30354" s="55"/>
      <c r="R30354" s="48"/>
      <c r="T30354" s="49"/>
    </row>
    <row r="30355" spans="1:20" x14ac:dyDescent="0.25">
      <c r="A30355"/>
      <c r="Q30355" s="55"/>
      <c r="R30355" s="48"/>
      <c r="T30355" s="49"/>
    </row>
    <row r="30356" spans="1:20" x14ac:dyDescent="0.25">
      <c r="A30356"/>
      <c r="Q30356" s="55"/>
      <c r="R30356" s="48"/>
      <c r="T30356" s="49"/>
    </row>
    <row r="30357" spans="1:20" x14ac:dyDescent="0.25">
      <c r="A30357"/>
      <c r="Q30357" s="55"/>
      <c r="R30357" s="48"/>
      <c r="T30357" s="49"/>
    </row>
    <row r="30358" spans="1:20" x14ac:dyDescent="0.25">
      <c r="A30358"/>
      <c r="Q30358" s="55"/>
      <c r="R30358" s="48"/>
      <c r="T30358" s="49"/>
    </row>
    <row r="30359" spans="1:20" x14ac:dyDescent="0.25">
      <c r="A30359"/>
      <c r="Q30359" s="55"/>
      <c r="R30359" s="48"/>
      <c r="T30359" s="49"/>
    </row>
    <row r="30360" spans="1:20" x14ac:dyDescent="0.25">
      <c r="A30360"/>
      <c r="Q30360" s="55"/>
      <c r="R30360" s="48"/>
      <c r="T30360" s="49"/>
    </row>
    <row r="30361" spans="1:20" x14ac:dyDescent="0.25">
      <c r="A30361"/>
      <c r="Q30361" s="55"/>
      <c r="R30361" s="48"/>
      <c r="T30361" s="49"/>
    </row>
    <row r="30362" spans="1:20" x14ac:dyDescent="0.25">
      <c r="A30362"/>
      <c r="Q30362" s="55"/>
      <c r="R30362" s="48"/>
      <c r="T30362" s="49"/>
    </row>
    <row r="30363" spans="1:20" x14ac:dyDescent="0.25">
      <c r="A30363"/>
      <c r="Q30363" s="55"/>
      <c r="R30363" s="48"/>
      <c r="T30363" s="49"/>
    </row>
    <row r="30364" spans="1:20" x14ac:dyDescent="0.25">
      <c r="A30364"/>
      <c r="Q30364" s="55"/>
      <c r="R30364" s="48"/>
      <c r="T30364" s="49"/>
    </row>
    <row r="30365" spans="1:20" x14ac:dyDescent="0.25">
      <c r="A30365"/>
      <c r="Q30365" s="55"/>
      <c r="R30365" s="48"/>
      <c r="T30365" s="49"/>
    </row>
    <row r="30366" spans="1:20" x14ac:dyDescent="0.25">
      <c r="A30366"/>
      <c r="Q30366" s="55"/>
      <c r="R30366" s="48"/>
      <c r="T30366" s="49"/>
    </row>
    <row r="30367" spans="1:20" x14ac:dyDescent="0.25">
      <c r="A30367"/>
      <c r="Q30367" s="55"/>
      <c r="R30367" s="48"/>
      <c r="T30367" s="49"/>
    </row>
    <row r="30368" spans="1:20" x14ac:dyDescent="0.25">
      <c r="A30368"/>
      <c r="Q30368" s="55"/>
      <c r="R30368" s="48"/>
      <c r="T30368" s="49"/>
    </row>
    <row r="30369" spans="1:20" x14ac:dyDescent="0.25">
      <c r="A30369"/>
      <c r="Q30369" s="55"/>
      <c r="R30369" s="48"/>
      <c r="T30369" s="49"/>
    </row>
    <row r="30370" spans="1:20" x14ac:dyDescent="0.25">
      <c r="A30370"/>
      <c r="Q30370" s="55"/>
      <c r="R30370" s="48"/>
      <c r="T30370" s="49"/>
    </row>
    <row r="30371" spans="1:20" x14ac:dyDescent="0.25">
      <c r="A30371"/>
      <c r="Q30371" s="55"/>
      <c r="R30371" s="48"/>
      <c r="T30371" s="49"/>
    </row>
    <row r="30372" spans="1:20" x14ac:dyDescent="0.25">
      <c r="A30372"/>
      <c r="Q30372" s="55"/>
      <c r="R30372" s="48"/>
      <c r="T30372" s="49"/>
    </row>
    <row r="30373" spans="1:20" x14ac:dyDescent="0.25">
      <c r="A30373"/>
      <c r="Q30373" s="55"/>
      <c r="R30373" s="48"/>
      <c r="T30373" s="49"/>
    </row>
    <row r="30374" spans="1:20" x14ac:dyDescent="0.25">
      <c r="A30374"/>
      <c r="Q30374" s="55"/>
      <c r="R30374" s="48"/>
      <c r="T30374" s="49"/>
    </row>
    <row r="30375" spans="1:20" x14ac:dyDescent="0.25">
      <c r="A30375"/>
      <c r="Q30375" s="55"/>
      <c r="R30375" s="48"/>
      <c r="T30375" s="49"/>
    </row>
    <row r="30376" spans="1:20" x14ac:dyDescent="0.25">
      <c r="A30376"/>
      <c r="Q30376" s="55"/>
      <c r="R30376" s="48"/>
      <c r="T30376" s="49"/>
    </row>
    <row r="30377" spans="1:20" x14ac:dyDescent="0.25">
      <c r="A30377"/>
      <c r="Q30377" s="55"/>
      <c r="R30377" s="48"/>
      <c r="T30377" s="49"/>
    </row>
    <row r="30378" spans="1:20" x14ac:dyDescent="0.25">
      <c r="A30378"/>
      <c r="Q30378" s="55"/>
      <c r="R30378" s="48"/>
      <c r="T30378" s="49"/>
    </row>
    <row r="30379" spans="1:20" x14ac:dyDescent="0.25">
      <c r="A30379"/>
      <c r="Q30379" s="55"/>
      <c r="R30379" s="48"/>
      <c r="T30379" s="49"/>
    </row>
    <row r="30380" spans="1:20" x14ac:dyDescent="0.25">
      <c r="A30380"/>
      <c r="Q30380" s="55"/>
      <c r="R30380" s="48"/>
      <c r="T30380" s="49"/>
    </row>
    <row r="30381" spans="1:20" x14ac:dyDescent="0.25">
      <c r="A30381"/>
      <c r="Q30381" s="55"/>
      <c r="R30381" s="48"/>
      <c r="T30381" s="49"/>
    </row>
    <row r="30382" spans="1:20" x14ac:dyDescent="0.25">
      <c r="A30382"/>
      <c r="Q30382" s="55"/>
      <c r="R30382" s="48"/>
      <c r="T30382" s="49"/>
    </row>
    <row r="30383" spans="1:20" x14ac:dyDescent="0.25">
      <c r="A30383"/>
      <c r="Q30383" s="55"/>
      <c r="R30383" s="48"/>
      <c r="T30383" s="49"/>
    </row>
    <row r="30384" spans="1:20" x14ac:dyDescent="0.25">
      <c r="A30384"/>
      <c r="Q30384" s="55"/>
      <c r="R30384" s="48"/>
      <c r="T30384" s="49"/>
    </row>
    <row r="30385" spans="1:20" x14ac:dyDescent="0.25">
      <c r="A30385"/>
      <c r="Q30385" s="55"/>
      <c r="R30385" s="48"/>
      <c r="T30385" s="49"/>
    </row>
    <row r="30386" spans="1:20" x14ac:dyDescent="0.25">
      <c r="A30386"/>
      <c r="Q30386" s="55"/>
      <c r="R30386" s="48"/>
      <c r="T30386" s="49"/>
    </row>
    <row r="30387" spans="1:20" x14ac:dyDescent="0.25">
      <c r="A30387"/>
      <c r="Q30387" s="55"/>
      <c r="R30387" s="48"/>
      <c r="T30387" s="49"/>
    </row>
    <row r="30388" spans="1:20" x14ac:dyDescent="0.25">
      <c r="A30388"/>
      <c r="Q30388" s="55"/>
      <c r="R30388" s="48"/>
      <c r="T30388" s="49"/>
    </row>
    <row r="30389" spans="1:20" x14ac:dyDescent="0.25">
      <c r="A30389"/>
      <c r="Q30389" s="55"/>
      <c r="R30389" s="48"/>
      <c r="T30389" s="49"/>
    </row>
    <row r="30390" spans="1:20" x14ac:dyDescent="0.25">
      <c r="A30390"/>
      <c r="Q30390" s="55"/>
      <c r="R30390" s="48"/>
      <c r="T30390" s="49"/>
    </row>
    <row r="30391" spans="1:20" x14ac:dyDescent="0.25">
      <c r="A30391"/>
      <c r="Q30391" s="55"/>
      <c r="R30391" s="48"/>
      <c r="T30391" s="49"/>
    </row>
    <row r="30392" spans="1:20" x14ac:dyDescent="0.25">
      <c r="A30392"/>
      <c r="Q30392" s="55"/>
      <c r="R30392" s="48"/>
      <c r="T30392" s="49"/>
    </row>
    <row r="30393" spans="1:20" x14ac:dyDescent="0.25">
      <c r="A30393"/>
      <c r="Q30393" s="55"/>
      <c r="R30393" s="48"/>
      <c r="T30393" s="49"/>
    </row>
    <row r="30394" spans="1:20" x14ac:dyDescent="0.25">
      <c r="A30394"/>
      <c r="Q30394" s="55"/>
      <c r="R30394" s="48"/>
      <c r="T30394" s="49"/>
    </row>
    <row r="30395" spans="1:20" x14ac:dyDescent="0.25">
      <c r="A30395"/>
      <c r="Q30395" s="55"/>
      <c r="R30395" s="48"/>
      <c r="T30395" s="49"/>
    </row>
    <row r="30396" spans="1:20" x14ac:dyDescent="0.25">
      <c r="A30396"/>
      <c r="Q30396" s="55"/>
      <c r="R30396" s="48"/>
      <c r="T30396" s="49"/>
    </row>
    <row r="30397" spans="1:20" x14ac:dyDescent="0.25">
      <c r="A30397"/>
      <c r="Q30397" s="55"/>
      <c r="R30397" s="48"/>
      <c r="T30397" s="49"/>
    </row>
    <row r="30398" spans="1:20" x14ac:dyDescent="0.25">
      <c r="A30398"/>
      <c r="Q30398" s="55"/>
      <c r="R30398" s="48"/>
      <c r="T30398" s="49"/>
    </row>
    <row r="30399" spans="1:20" x14ac:dyDescent="0.25">
      <c r="A30399"/>
      <c r="Q30399" s="55"/>
      <c r="R30399" s="48"/>
      <c r="T30399" s="49"/>
    </row>
    <row r="30400" spans="1:20" x14ac:dyDescent="0.25">
      <c r="A30400"/>
      <c r="Q30400" s="55"/>
      <c r="R30400" s="48"/>
      <c r="T30400" s="49"/>
    </row>
    <row r="30401" spans="1:20" x14ac:dyDescent="0.25">
      <c r="A30401"/>
      <c r="Q30401" s="55"/>
      <c r="R30401" s="48"/>
      <c r="T30401" s="49"/>
    </row>
    <row r="30402" spans="1:20" x14ac:dyDescent="0.25">
      <c r="A30402"/>
      <c r="Q30402" s="55"/>
      <c r="R30402" s="48"/>
      <c r="T30402" s="49"/>
    </row>
    <row r="30403" spans="1:20" x14ac:dyDescent="0.25">
      <c r="A30403"/>
      <c r="Q30403" s="55"/>
      <c r="R30403" s="48"/>
      <c r="T30403" s="49"/>
    </row>
    <row r="30404" spans="1:20" x14ac:dyDescent="0.25">
      <c r="A30404"/>
      <c r="Q30404" s="55"/>
      <c r="R30404" s="48"/>
      <c r="T30404" s="49"/>
    </row>
    <row r="30405" spans="1:20" x14ac:dyDescent="0.25">
      <c r="A30405"/>
      <c r="Q30405" s="55"/>
      <c r="R30405" s="48"/>
      <c r="T30405" s="49"/>
    </row>
    <row r="30406" spans="1:20" x14ac:dyDescent="0.25">
      <c r="A30406"/>
      <c r="Q30406" s="55"/>
      <c r="R30406" s="48"/>
      <c r="T30406" s="49"/>
    </row>
    <row r="30407" spans="1:20" x14ac:dyDescent="0.25">
      <c r="A30407"/>
      <c r="Q30407" s="55"/>
      <c r="R30407" s="48"/>
      <c r="T30407" s="49"/>
    </row>
    <row r="30408" spans="1:20" x14ac:dyDescent="0.25">
      <c r="A30408"/>
      <c r="Q30408" s="55"/>
      <c r="R30408" s="48"/>
      <c r="T30408" s="49"/>
    </row>
    <row r="30409" spans="1:20" x14ac:dyDescent="0.25">
      <c r="A30409"/>
      <c r="Q30409" s="55"/>
      <c r="R30409" s="48"/>
      <c r="T30409" s="49"/>
    </row>
    <row r="30410" spans="1:20" x14ac:dyDescent="0.25">
      <c r="A30410"/>
      <c r="Q30410" s="55"/>
      <c r="R30410" s="48"/>
      <c r="T30410" s="49"/>
    </row>
    <row r="30411" spans="1:20" x14ac:dyDescent="0.25">
      <c r="A30411"/>
      <c r="Q30411" s="55"/>
      <c r="R30411" s="48"/>
      <c r="T30411" s="49"/>
    </row>
    <row r="30412" spans="1:20" x14ac:dyDescent="0.25">
      <c r="A30412"/>
      <c r="Q30412" s="55"/>
      <c r="R30412" s="48"/>
      <c r="T30412" s="49"/>
    </row>
    <row r="30413" spans="1:20" x14ac:dyDescent="0.25">
      <c r="A30413"/>
      <c r="Q30413" s="55"/>
      <c r="R30413" s="48"/>
      <c r="T30413" s="49"/>
    </row>
    <row r="30414" spans="1:20" x14ac:dyDescent="0.25">
      <c r="A30414"/>
      <c r="Q30414" s="55"/>
      <c r="R30414" s="48"/>
      <c r="T30414" s="49"/>
    </row>
    <row r="30415" spans="1:20" x14ac:dyDescent="0.25">
      <c r="A30415"/>
      <c r="Q30415" s="55"/>
      <c r="R30415" s="48"/>
      <c r="T30415" s="49"/>
    </row>
    <row r="30416" spans="1:20" x14ac:dyDescent="0.25">
      <c r="A30416"/>
      <c r="Q30416" s="55"/>
      <c r="R30416" s="48"/>
      <c r="T30416" s="49"/>
    </row>
    <row r="30417" spans="1:20" x14ac:dyDescent="0.25">
      <c r="A30417"/>
      <c r="Q30417" s="55"/>
      <c r="R30417" s="48"/>
      <c r="T30417" s="49"/>
    </row>
    <row r="30418" spans="1:20" x14ac:dyDescent="0.25">
      <c r="A30418"/>
      <c r="Q30418" s="55"/>
      <c r="R30418" s="48"/>
      <c r="T30418" s="49"/>
    </row>
    <row r="30419" spans="1:20" x14ac:dyDescent="0.25">
      <c r="A30419"/>
      <c r="Q30419" s="55"/>
      <c r="R30419" s="48"/>
      <c r="T30419" s="49"/>
    </row>
    <row r="30420" spans="1:20" x14ac:dyDescent="0.25">
      <c r="A30420"/>
      <c r="Q30420" s="55"/>
      <c r="R30420" s="48"/>
      <c r="T30420" s="49"/>
    </row>
    <row r="30421" spans="1:20" x14ac:dyDescent="0.25">
      <c r="A30421"/>
      <c r="Q30421" s="55"/>
      <c r="R30421" s="48"/>
      <c r="T30421" s="49"/>
    </row>
    <row r="30422" spans="1:20" x14ac:dyDescent="0.25">
      <c r="A30422"/>
      <c r="Q30422" s="55"/>
      <c r="R30422" s="48"/>
      <c r="T30422" s="49"/>
    </row>
    <row r="30423" spans="1:20" x14ac:dyDescent="0.25">
      <c r="A30423"/>
      <c r="Q30423" s="55"/>
      <c r="R30423" s="48"/>
      <c r="T30423" s="49"/>
    </row>
    <row r="30424" spans="1:20" x14ac:dyDescent="0.25">
      <c r="A30424"/>
      <c r="Q30424" s="55"/>
      <c r="R30424" s="48"/>
      <c r="T30424" s="49"/>
    </row>
    <row r="30425" spans="1:20" x14ac:dyDescent="0.25">
      <c r="A30425"/>
      <c r="Q30425" s="55"/>
      <c r="R30425" s="48"/>
      <c r="T30425" s="49"/>
    </row>
    <row r="30426" spans="1:20" x14ac:dyDescent="0.25">
      <c r="A30426"/>
      <c r="Q30426" s="55"/>
      <c r="R30426" s="48"/>
      <c r="T30426" s="49"/>
    </row>
    <row r="30427" spans="1:20" x14ac:dyDescent="0.25">
      <c r="A30427"/>
      <c r="Q30427" s="55"/>
      <c r="R30427" s="48"/>
      <c r="T30427" s="49"/>
    </row>
    <row r="30428" spans="1:20" x14ac:dyDescent="0.25">
      <c r="A30428"/>
      <c r="Q30428" s="55"/>
      <c r="R30428" s="48"/>
      <c r="T30428" s="49"/>
    </row>
    <row r="30429" spans="1:20" x14ac:dyDescent="0.25">
      <c r="A30429"/>
      <c r="Q30429" s="55"/>
      <c r="R30429" s="48"/>
      <c r="T30429" s="49"/>
    </row>
    <row r="30430" spans="1:20" x14ac:dyDescent="0.25">
      <c r="A30430"/>
      <c r="Q30430" s="55"/>
      <c r="R30430" s="48"/>
      <c r="T30430" s="49"/>
    </row>
    <row r="30431" spans="1:20" x14ac:dyDescent="0.25">
      <c r="A30431"/>
      <c r="Q30431" s="55"/>
      <c r="R30431" s="48"/>
      <c r="T30431" s="49"/>
    </row>
    <row r="30432" spans="1:20" x14ac:dyDescent="0.25">
      <c r="A30432"/>
      <c r="Q30432" s="55"/>
      <c r="R30432" s="48"/>
      <c r="T30432" s="49"/>
    </row>
    <row r="30433" spans="1:20" x14ac:dyDescent="0.25">
      <c r="A30433"/>
      <c r="Q30433" s="55"/>
      <c r="R30433" s="48"/>
      <c r="T30433" s="49"/>
    </row>
    <row r="30434" spans="1:20" x14ac:dyDescent="0.25">
      <c r="A30434"/>
      <c r="Q30434" s="55"/>
      <c r="R30434" s="48"/>
      <c r="T30434" s="49"/>
    </row>
    <row r="30435" spans="1:20" x14ac:dyDescent="0.25">
      <c r="A30435"/>
      <c r="Q30435" s="55"/>
      <c r="R30435" s="48"/>
      <c r="T30435" s="49"/>
    </row>
    <row r="30436" spans="1:20" x14ac:dyDescent="0.25">
      <c r="A30436"/>
      <c r="Q30436" s="55"/>
      <c r="R30436" s="48"/>
      <c r="T30436" s="49"/>
    </row>
    <row r="30437" spans="1:20" x14ac:dyDescent="0.25">
      <c r="A30437"/>
      <c r="Q30437" s="55"/>
      <c r="R30437" s="48"/>
      <c r="T30437" s="49"/>
    </row>
    <row r="30438" spans="1:20" x14ac:dyDescent="0.25">
      <c r="A30438"/>
      <c r="Q30438" s="55"/>
      <c r="R30438" s="48"/>
      <c r="T30438" s="49"/>
    </row>
    <row r="30439" spans="1:20" x14ac:dyDescent="0.25">
      <c r="A30439"/>
      <c r="Q30439" s="55"/>
      <c r="R30439" s="48"/>
      <c r="T30439" s="49"/>
    </row>
    <row r="30440" spans="1:20" x14ac:dyDescent="0.25">
      <c r="A30440"/>
      <c r="Q30440" s="55"/>
      <c r="R30440" s="48"/>
      <c r="T30440" s="49"/>
    </row>
    <row r="30441" spans="1:20" x14ac:dyDescent="0.25">
      <c r="A30441"/>
      <c r="Q30441" s="55"/>
      <c r="R30441" s="48"/>
      <c r="T30441" s="49"/>
    </row>
    <row r="30442" spans="1:20" x14ac:dyDescent="0.25">
      <c r="A30442"/>
      <c r="Q30442" s="55"/>
      <c r="R30442" s="48"/>
      <c r="T30442" s="49"/>
    </row>
    <row r="30443" spans="1:20" x14ac:dyDescent="0.25">
      <c r="A30443"/>
      <c r="Q30443" s="55"/>
      <c r="R30443" s="48"/>
      <c r="T30443" s="49"/>
    </row>
    <row r="30444" spans="1:20" x14ac:dyDescent="0.25">
      <c r="A30444"/>
      <c r="Q30444" s="55"/>
      <c r="R30444" s="48"/>
      <c r="T30444" s="49"/>
    </row>
    <row r="30445" spans="1:20" x14ac:dyDescent="0.25">
      <c r="A30445"/>
      <c r="Q30445" s="55"/>
      <c r="R30445" s="48"/>
      <c r="T30445" s="49"/>
    </row>
    <row r="30446" spans="1:20" x14ac:dyDescent="0.25">
      <c r="A30446"/>
      <c r="Q30446" s="55"/>
      <c r="R30446" s="48"/>
      <c r="T30446" s="49"/>
    </row>
    <row r="30447" spans="1:20" x14ac:dyDescent="0.25">
      <c r="A30447"/>
      <c r="Q30447" s="55"/>
      <c r="R30447" s="48"/>
      <c r="T30447" s="49"/>
    </row>
    <row r="30448" spans="1:20" x14ac:dyDescent="0.25">
      <c r="A30448"/>
      <c r="Q30448" s="55"/>
      <c r="R30448" s="48"/>
      <c r="T30448" s="49"/>
    </row>
    <row r="30449" spans="1:20" x14ac:dyDescent="0.25">
      <c r="A30449"/>
      <c r="Q30449" s="55"/>
      <c r="R30449" s="48"/>
      <c r="T30449" s="49"/>
    </row>
    <row r="30450" spans="1:20" x14ac:dyDescent="0.25">
      <c r="A30450"/>
      <c r="Q30450" s="55"/>
      <c r="R30450" s="48"/>
      <c r="T30450" s="49"/>
    </row>
    <row r="30451" spans="1:20" x14ac:dyDescent="0.25">
      <c r="A30451"/>
      <c r="Q30451" s="55"/>
      <c r="R30451" s="48"/>
      <c r="T30451" s="49"/>
    </row>
    <row r="30452" spans="1:20" x14ac:dyDescent="0.25">
      <c r="A30452"/>
      <c r="Q30452" s="55"/>
      <c r="R30452" s="48"/>
      <c r="T30452" s="49"/>
    </row>
    <row r="30453" spans="1:20" x14ac:dyDescent="0.25">
      <c r="A30453"/>
      <c r="Q30453" s="55"/>
      <c r="R30453" s="48"/>
      <c r="T30453" s="49"/>
    </row>
    <row r="30454" spans="1:20" x14ac:dyDescent="0.25">
      <c r="A30454"/>
      <c r="Q30454" s="55"/>
      <c r="R30454" s="48"/>
      <c r="T30454" s="49"/>
    </row>
    <row r="30455" spans="1:20" x14ac:dyDescent="0.25">
      <c r="A30455"/>
      <c r="Q30455" s="55"/>
      <c r="R30455" s="48"/>
      <c r="T30455" s="49"/>
    </row>
    <row r="30456" spans="1:20" x14ac:dyDescent="0.25">
      <c r="A30456"/>
      <c r="Q30456" s="55"/>
      <c r="R30456" s="48"/>
      <c r="T30456" s="49"/>
    </row>
    <row r="30457" spans="1:20" x14ac:dyDescent="0.25">
      <c r="A30457"/>
      <c r="Q30457" s="55"/>
      <c r="R30457" s="48"/>
      <c r="T30457" s="49"/>
    </row>
    <row r="30458" spans="1:20" x14ac:dyDescent="0.25">
      <c r="A30458"/>
      <c r="Q30458" s="55"/>
      <c r="R30458" s="48"/>
      <c r="T30458" s="49"/>
    </row>
    <row r="30459" spans="1:20" x14ac:dyDescent="0.25">
      <c r="A30459"/>
      <c r="Q30459" s="55"/>
      <c r="R30459" s="48"/>
      <c r="T30459" s="49"/>
    </row>
    <row r="30460" spans="1:20" x14ac:dyDescent="0.25">
      <c r="A30460"/>
      <c r="Q30460" s="55"/>
      <c r="R30460" s="48"/>
      <c r="T30460" s="49"/>
    </row>
    <row r="30461" spans="1:20" x14ac:dyDescent="0.25">
      <c r="A30461"/>
      <c r="Q30461" s="55"/>
      <c r="R30461" s="48"/>
      <c r="T30461" s="49"/>
    </row>
    <row r="30462" spans="1:20" x14ac:dyDescent="0.25">
      <c r="A30462"/>
      <c r="Q30462" s="55"/>
      <c r="R30462" s="48"/>
      <c r="T30462" s="49"/>
    </row>
    <row r="30463" spans="1:20" x14ac:dyDescent="0.25">
      <c r="A30463"/>
      <c r="Q30463" s="55"/>
      <c r="R30463" s="48"/>
      <c r="T30463" s="49"/>
    </row>
    <row r="30464" spans="1:20" x14ac:dyDescent="0.25">
      <c r="A30464"/>
      <c r="Q30464" s="55"/>
      <c r="R30464" s="48"/>
      <c r="T30464" s="49"/>
    </row>
    <row r="30465" spans="1:20" x14ac:dyDescent="0.25">
      <c r="A30465"/>
      <c r="Q30465" s="55"/>
      <c r="R30465" s="48"/>
      <c r="T30465" s="49"/>
    </row>
    <row r="30466" spans="1:20" x14ac:dyDescent="0.25">
      <c r="A30466"/>
      <c r="Q30466" s="55"/>
      <c r="R30466" s="48"/>
      <c r="T30466" s="49"/>
    </row>
    <row r="30467" spans="1:20" x14ac:dyDescent="0.25">
      <c r="A30467"/>
      <c r="Q30467" s="55"/>
      <c r="R30467" s="48"/>
      <c r="T30467" s="49"/>
    </row>
    <row r="30468" spans="1:20" x14ac:dyDescent="0.25">
      <c r="A30468"/>
      <c r="Q30468" s="55"/>
      <c r="R30468" s="48"/>
      <c r="T30468" s="49"/>
    </row>
    <row r="30469" spans="1:20" x14ac:dyDescent="0.25">
      <c r="A30469"/>
      <c r="Q30469" s="55"/>
      <c r="R30469" s="48"/>
      <c r="T30469" s="49"/>
    </row>
    <row r="30470" spans="1:20" x14ac:dyDescent="0.25">
      <c r="A30470"/>
      <c r="Q30470" s="55"/>
      <c r="R30470" s="48"/>
      <c r="T30470" s="49"/>
    </row>
    <row r="30471" spans="1:20" x14ac:dyDescent="0.25">
      <c r="A30471"/>
      <c r="Q30471" s="55"/>
      <c r="R30471" s="48"/>
      <c r="T30471" s="49"/>
    </row>
    <row r="30472" spans="1:20" x14ac:dyDescent="0.25">
      <c r="A30472"/>
      <c r="Q30472" s="55"/>
      <c r="R30472" s="48"/>
      <c r="T30472" s="49"/>
    </row>
    <row r="30473" spans="1:20" x14ac:dyDescent="0.25">
      <c r="A30473"/>
      <c r="Q30473" s="55"/>
      <c r="R30473" s="48"/>
      <c r="T30473" s="49"/>
    </row>
    <row r="30474" spans="1:20" x14ac:dyDescent="0.25">
      <c r="A30474"/>
      <c r="Q30474" s="55"/>
      <c r="R30474" s="48"/>
      <c r="T30474" s="49"/>
    </row>
    <row r="30475" spans="1:20" x14ac:dyDescent="0.25">
      <c r="A30475"/>
      <c r="Q30475" s="55"/>
      <c r="R30475" s="48"/>
      <c r="T30475" s="49"/>
    </row>
    <row r="30476" spans="1:20" x14ac:dyDescent="0.25">
      <c r="A30476"/>
      <c r="Q30476" s="55"/>
      <c r="R30476" s="48"/>
      <c r="T30476" s="49"/>
    </row>
    <row r="30477" spans="1:20" x14ac:dyDescent="0.25">
      <c r="A30477"/>
      <c r="Q30477" s="55"/>
      <c r="R30477" s="48"/>
      <c r="T30477" s="49"/>
    </row>
    <row r="30478" spans="1:20" x14ac:dyDescent="0.25">
      <c r="A30478"/>
      <c r="Q30478" s="55"/>
      <c r="R30478" s="48"/>
      <c r="T30478" s="49"/>
    </row>
    <row r="30479" spans="1:20" x14ac:dyDescent="0.25">
      <c r="A30479"/>
      <c r="Q30479" s="55"/>
      <c r="R30479" s="48"/>
      <c r="T30479" s="49"/>
    </row>
    <row r="30480" spans="1:20" x14ac:dyDescent="0.25">
      <c r="A30480"/>
      <c r="Q30480" s="55"/>
      <c r="R30480" s="48"/>
      <c r="T30480" s="49"/>
    </row>
    <row r="30481" spans="1:20" x14ac:dyDescent="0.25">
      <c r="A30481"/>
      <c r="Q30481" s="55"/>
      <c r="R30481" s="48"/>
      <c r="T30481" s="49"/>
    </row>
    <row r="30482" spans="1:20" x14ac:dyDescent="0.25">
      <c r="A30482"/>
      <c r="Q30482" s="55"/>
      <c r="R30482" s="48"/>
      <c r="T30482" s="49"/>
    </row>
    <row r="30483" spans="1:20" x14ac:dyDescent="0.25">
      <c r="A30483"/>
      <c r="Q30483" s="55"/>
      <c r="R30483" s="48"/>
      <c r="T30483" s="49"/>
    </row>
    <row r="30484" spans="1:20" x14ac:dyDescent="0.25">
      <c r="A30484"/>
      <c r="Q30484" s="55"/>
      <c r="R30484" s="48"/>
      <c r="T30484" s="49"/>
    </row>
    <row r="30485" spans="1:20" x14ac:dyDescent="0.25">
      <c r="A30485"/>
      <c r="Q30485" s="55"/>
      <c r="R30485" s="48"/>
      <c r="T30485" s="49"/>
    </row>
    <row r="30486" spans="1:20" x14ac:dyDescent="0.25">
      <c r="A30486"/>
      <c r="Q30486" s="55"/>
      <c r="R30486" s="48"/>
      <c r="T30486" s="49"/>
    </row>
    <row r="30487" spans="1:20" x14ac:dyDescent="0.25">
      <c r="A30487"/>
      <c r="Q30487" s="55"/>
      <c r="R30487" s="48"/>
      <c r="T30487" s="49"/>
    </row>
    <row r="30488" spans="1:20" x14ac:dyDescent="0.25">
      <c r="A30488"/>
      <c r="Q30488" s="55"/>
      <c r="R30488" s="48"/>
      <c r="T30488" s="49"/>
    </row>
    <row r="30489" spans="1:20" x14ac:dyDescent="0.25">
      <c r="A30489"/>
      <c r="Q30489" s="55"/>
      <c r="R30489" s="48"/>
      <c r="T30489" s="49"/>
    </row>
    <row r="30490" spans="1:20" x14ac:dyDescent="0.25">
      <c r="A30490"/>
      <c r="Q30490" s="55"/>
      <c r="R30490" s="48"/>
      <c r="T30490" s="49"/>
    </row>
    <row r="30491" spans="1:20" x14ac:dyDescent="0.25">
      <c r="A30491"/>
      <c r="Q30491" s="55"/>
      <c r="R30491" s="48"/>
      <c r="T30491" s="49"/>
    </row>
    <row r="30492" spans="1:20" x14ac:dyDescent="0.25">
      <c r="A30492"/>
      <c r="Q30492" s="55"/>
      <c r="R30492" s="48"/>
      <c r="T30492" s="49"/>
    </row>
    <row r="30493" spans="1:20" x14ac:dyDescent="0.25">
      <c r="A30493"/>
      <c r="Q30493" s="55"/>
      <c r="R30493" s="48"/>
      <c r="T30493" s="49"/>
    </row>
    <row r="30494" spans="1:20" x14ac:dyDescent="0.25">
      <c r="A30494"/>
      <c r="Q30494" s="55"/>
      <c r="R30494" s="48"/>
      <c r="T30494" s="49"/>
    </row>
    <row r="30495" spans="1:20" x14ac:dyDescent="0.25">
      <c r="A30495"/>
      <c r="Q30495" s="55"/>
      <c r="R30495" s="48"/>
      <c r="T30495" s="49"/>
    </row>
    <row r="30496" spans="1:20" x14ac:dyDescent="0.25">
      <c r="A30496"/>
      <c r="Q30496" s="55"/>
      <c r="R30496" s="48"/>
      <c r="T30496" s="49"/>
    </row>
    <row r="30497" spans="1:20" x14ac:dyDescent="0.25">
      <c r="A30497"/>
      <c r="Q30497" s="55"/>
      <c r="R30497" s="48"/>
      <c r="T30497" s="49"/>
    </row>
    <row r="30498" spans="1:20" x14ac:dyDescent="0.25">
      <c r="A30498"/>
      <c r="Q30498" s="55"/>
      <c r="R30498" s="48"/>
      <c r="T30498" s="49"/>
    </row>
    <row r="30499" spans="1:20" x14ac:dyDescent="0.25">
      <c r="A30499"/>
      <c r="Q30499" s="55"/>
      <c r="R30499" s="48"/>
      <c r="T30499" s="49"/>
    </row>
    <row r="30500" spans="1:20" x14ac:dyDescent="0.25">
      <c r="A30500"/>
      <c r="Q30500" s="55"/>
      <c r="R30500" s="48"/>
      <c r="T30500" s="49"/>
    </row>
    <row r="30501" spans="1:20" x14ac:dyDescent="0.25">
      <c r="A30501"/>
      <c r="Q30501" s="55"/>
      <c r="R30501" s="48"/>
      <c r="T30501" s="49"/>
    </row>
    <row r="30502" spans="1:20" x14ac:dyDescent="0.25">
      <c r="A30502"/>
      <c r="Q30502" s="55"/>
      <c r="R30502" s="48"/>
      <c r="T30502" s="49"/>
    </row>
    <row r="30503" spans="1:20" x14ac:dyDescent="0.25">
      <c r="A30503"/>
      <c r="Q30503" s="55"/>
      <c r="R30503" s="48"/>
      <c r="T30503" s="49"/>
    </row>
    <row r="30504" spans="1:20" x14ac:dyDescent="0.25">
      <c r="A30504"/>
      <c r="Q30504" s="55"/>
      <c r="R30504" s="48"/>
      <c r="T30504" s="49"/>
    </row>
    <row r="30505" spans="1:20" x14ac:dyDescent="0.25">
      <c r="A30505"/>
      <c r="Q30505" s="55"/>
      <c r="R30505" s="48"/>
      <c r="T30505" s="49"/>
    </row>
    <row r="30506" spans="1:20" x14ac:dyDescent="0.25">
      <c r="A30506"/>
      <c r="Q30506" s="55"/>
      <c r="R30506" s="48"/>
      <c r="T30506" s="49"/>
    </row>
    <row r="30507" spans="1:20" x14ac:dyDescent="0.25">
      <c r="A30507"/>
      <c r="Q30507" s="55"/>
      <c r="R30507" s="48"/>
      <c r="T30507" s="49"/>
    </row>
    <row r="30508" spans="1:20" x14ac:dyDescent="0.25">
      <c r="A30508"/>
      <c r="Q30508" s="55"/>
      <c r="R30508" s="48"/>
      <c r="T30508" s="49"/>
    </row>
    <row r="30509" spans="1:20" x14ac:dyDescent="0.25">
      <c r="A30509"/>
      <c r="Q30509" s="55"/>
      <c r="R30509" s="48"/>
      <c r="T30509" s="49"/>
    </row>
    <row r="30510" spans="1:20" x14ac:dyDescent="0.25">
      <c r="A30510"/>
      <c r="Q30510" s="55"/>
      <c r="R30510" s="48"/>
      <c r="T30510" s="49"/>
    </row>
    <row r="30511" spans="1:20" x14ac:dyDescent="0.25">
      <c r="A30511"/>
      <c r="Q30511" s="55"/>
      <c r="R30511" s="48"/>
      <c r="T30511" s="49"/>
    </row>
    <row r="30512" spans="1:20" x14ac:dyDescent="0.25">
      <c r="A30512"/>
      <c r="Q30512" s="55"/>
      <c r="R30512" s="48"/>
      <c r="T30512" s="49"/>
    </row>
    <row r="30513" spans="1:20" x14ac:dyDescent="0.25">
      <c r="A30513"/>
      <c r="Q30513" s="55"/>
      <c r="R30513" s="48"/>
      <c r="T30513" s="49"/>
    </row>
    <row r="30514" spans="1:20" x14ac:dyDescent="0.25">
      <c r="A30514"/>
      <c r="Q30514" s="55"/>
      <c r="R30514" s="48"/>
      <c r="T30514" s="49"/>
    </row>
    <row r="30515" spans="1:20" x14ac:dyDescent="0.25">
      <c r="A30515"/>
      <c r="Q30515" s="55"/>
      <c r="R30515" s="48"/>
      <c r="T30515" s="49"/>
    </row>
    <row r="30516" spans="1:20" x14ac:dyDescent="0.25">
      <c r="A30516"/>
      <c r="Q30516" s="55"/>
      <c r="R30516" s="48"/>
      <c r="T30516" s="49"/>
    </row>
    <row r="30517" spans="1:20" x14ac:dyDescent="0.25">
      <c r="A30517"/>
      <c r="Q30517" s="55"/>
      <c r="R30517" s="48"/>
      <c r="T30517" s="49"/>
    </row>
    <row r="30518" spans="1:20" x14ac:dyDescent="0.25">
      <c r="A30518"/>
      <c r="Q30518" s="55"/>
      <c r="R30518" s="48"/>
      <c r="T30518" s="49"/>
    </row>
    <row r="30519" spans="1:20" x14ac:dyDescent="0.25">
      <c r="A30519"/>
      <c r="Q30519" s="55"/>
      <c r="R30519" s="48"/>
      <c r="T30519" s="49"/>
    </row>
    <row r="30520" spans="1:20" x14ac:dyDescent="0.25">
      <c r="A30520"/>
      <c r="Q30520" s="55"/>
      <c r="R30520" s="48"/>
      <c r="T30520" s="49"/>
    </row>
    <row r="30521" spans="1:20" x14ac:dyDescent="0.25">
      <c r="A30521"/>
      <c r="Q30521" s="55"/>
      <c r="R30521" s="48"/>
      <c r="T30521" s="49"/>
    </row>
    <row r="30522" spans="1:20" x14ac:dyDescent="0.25">
      <c r="A30522"/>
      <c r="Q30522" s="55"/>
      <c r="R30522" s="48"/>
      <c r="T30522" s="49"/>
    </row>
    <row r="30523" spans="1:20" x14ac:dyDescent="0.25">
      <c r="A30523"/>
      <c r="Q30523" s="55"/>
      <c r="R30523" s="48"/>
      <c r="T30523" s="49"/>
    </row>
    <row r="30524" spans="1:20" x14ac:dyDescent="0.25">
      <c r="A30524"/>
      <c r="Q30524" s="55"/>
      <c r="R30524" s="48"/>
      <c r="T30524" s="49"/>
    </row>
    <row r="30525" spans="1:20" x14ac:dyDescent="0.25">
      <c r="A30525"/>
      <c r="Q30525" s="55"/>
      <c r="R30525" s="48"/>
      <c r="T30525" s="49"/>
    </row>
    <row r="30526" spans="1:20" x14ac:dyDescent="0.25">
      <c r="A30526"/>
      <c r="Q30526" s="55"/>
      <c r="R30526" s="48"/>
      <c r="T30526" s="49"/>
    </row>
    <row r="30527" spans="1:20" x14ac:dyDescent="0.25">
      <c r="A30527"/>
      <c r="Q30527" s="55"/>
      <c r="R30527" s="48"/>
      <c r="T30527" s="49"/>
    </row>
    <row r="30528" spans="1:20" x14ac:dyDescent="0.25">
      <c r="A30528"/>
      <c r="Q30528" s="55"/>
      <c r="R30528" s="48"/>
      <c r="T30528" s="49"/>
    </row>
    <row r="30529" spans="1:20" x14ac:dyDescent="0.25">
      <c r="A30529"/>
      <c r="Q30529" s="55"/>
      <c r="R30529" s="48"/>
      <c r="T30529" s="49"/>
    </row>
    <row r="30530" spans="1:20" x14ac:dyDescent="0.25">
      <c r="A30530"/>
      <c r="Q30530" s="55"/>
      <c r="R30530" s="48"/>
      <c r="T30530" s="49"/>
    </row>
    <row r="30531" spans="1:20" x14ac:dyDescent="0.25">
      <c r="A30531"/>
      <c r="Q30531" s="55"/>
      <c r="R30531" s="48"/>
      <c r="T30531" s="49"/>
    </row>
    <row r="30532" spans="1:20" x14ac:dyDescent="0.25">
      <c r="A30532"/>
      <c r="Q30532" s="55"/>
      <c r="R30532" s="48"/>
      <c r="T30532" s="49"/>
    </row>
    <row r="30533" spans="1:20" x14ac:dyDescent="0.25">
      <c r="A30533"/>
      <c r="Q30533" s="55"/>
      <c r="R30533" s="48"/>
      <c r="T30533" s="49"/>
    </row>
    <row r="30534" spans="1:20" x14ac:dyDescent="0.25">
      <c r="A30534"/>
      <c r="Q30534" s="55"/>
      <c r="R30534" s="48"/>
      <c r="T30534" s="49"/>
    </row>
    <row r="30535" spans="1:20" x14ac:dyDescent="0.25">
      <c r="A30535"/>
      <c r="Q30535" s="55"/>
      <c r="R30535" s="48"/>
      <c r="T30535" s="49"/>
    </row>
    <row r="30536" spans="1:20" x14ac:dyDescent="0.25">
      <c r="A30536"/>
      <c r="Q30536" s="55"/>
      <c r="R30536" s="48"/>
      <c r="T30536" s="49"/>
    </row>
    <row r="30537" spans="1:20" x14ac:dyDescent="0.25">
      <c r="A30537"/>
      <c r="Q30537" s="55"/>
      <c r="R30537" s="48"/>
      <c r="T30537" s="49"/>
    </row>
    <row r="30538" spans="1:20" x14ac:dyDescent="0.25">
      <c r="A30538"/>
      <c r="Q30538" s="55"/>
      <c r="R30538" s="48"/>
      <c r="T30538" s="49"/>
    </row>
    <row r="30539" spans="1:20" x14ac:dyDescent="0.25">
      <c r="A30539"/>
      <c r="Q30539" s="55"/>
      <c r="R30539" s="48"/>
      <c r="T30539" s="49"/>
    </row>
    <row r="30540" spans="1:20" x14ac:dyDescent="0.25">
      <c r="A30540"/>
      <c r="Q30540" s="55"/>
      <c r="R30540" s="48"/>
      <c r="T30540" s="49"/>
    </row>
    <row r="30541" spans="1:20" x14ac:dyDescent="0.25">
      <c r="A30541"/>
      <c r="Q30541" s="55"/>
      <c r="R30541" s="48"/>
      <c r="T30541" s="49"/>
    </row>
    <row r="30542" spans="1:20" x14ac:dyDescent="0.25">
      <c r="A30542"/>
      <c r="Q30542" s="55"/>
      <c r="R30542" s="48"/>
      <c r="T30542" s="49"/>
    </row>
    <row r="30543" spans="1:20" x14ac:dyDescent="0.25">
      <c r="A30543"/>
      <c r="Q30543" s="55"/>
      <c r="R30543" s="48"/>
      <c r="T30543" s="49"/>
    </row>
    <row r="30544" spans="1:20" x14ac:dyDescent="0.25">
      <c r="A30544"/>
      <c r="Q30544" s="55"/>
      <c r="R30544" s="48"/>
      <c r="T30544" s="49"/>
    </row>
    <row r="30545" spans="1:20" x14ac:dyDescent="0.25">
      <c r="A30545"/>
      <c r="Q30545" s="55"/>
      <c r="R30545" s="48"/>
      <c r="T30545" s="49"/>
    </row>
    <row r="30546" spans="1:20" x14ac:dyDescent="0.25">
      <c r="A30546"/>
      <c r="Q30546" s="55"/>
      <c r="R30546" s="48"/>
      <c r="T30546" s="49"/>
    </row>
    <row r="30547" spans="1:20" x14ac:dyDescent="0.25">
      <c r="A30547"/>
      <c r="Q30547" s="55"/>
      <c r="R30547" s="48"/>
      <c r="T30547" s="49"/>
    </row>
    <row r="30548" spans="1:20" x14ac:dyDescent="0.25">
      <c r="A30548"/>
      <c r="Q30548" s="55"/>
      <c r="R30548" s="48"/>
      <c r="T30548" s="49"/>
    </row>
    <row r="30549" spans="1:20" x14ac:dyDescent="0.25">
      <c r="A30549"/>
      <c r="Q30549" s="55"/>
      <c r="R30549" s="48"/>
      <c r="T30549" s="49"/>
    </row>
    <row r="30550" spans="1:20" x14ac:dyDescent="0.25">
      <c r="A30550"/>
      <c r="Q30550" s="55"/>
      <c r="R30550" s="48"/>
      <c r="T30550" s="49"/>
    </row>
    <row r="30551" spans="1:20" x14ac:dyDescent="0.25">
      <c r="A30551"/>
      <c r="Q30551" s="55"/>
      <c r="R30551" s="48"/>
      <c r="T30551" s="49"/>
    </row>
    <row r="30552" spans="1:20" x14ac:dyDescent="0.25">
      <c r="A30552"/>
      <c r="Q30552" s="55"/>
      <c r="R30552" s="48"/>
      <c r="T30552" s="49"/>
    </row>
    <row r="30553" spans="1:20" x14ac:dyDescent="0.25">
      <c r="A30553"/>
      <c r="Q30553" s="55"/>
      <c r="R30553" s="48"/>
      <c r="T30553" s="49"/>
    </row>
    <row r="30554" spans="1:20" x14ac:dyDescent="0.25">
      <c r="A30554"/>
      <c r="Q30554" s="55"/>
      <c r="R30554" s="48"/>
      <c r="T30554" s="49"/>
    </row>
    <row r="30555" spans="1:20" x14ac:dyDescent="0.25">
      <c r="A30555"/>
      <c r="Q30555" s="55"/>
      <c r="R30555" s="48"/>
      <c r="T30555" s="49"/>
    </row>
    <row r="30556" spans="1:20" x14ac:dyDescent="0.25">
      <c r="A30556"/>
      <c r="Q30556" s="55"/>
      <c r="R30556" s="48"/>
      <c r="T30556" s="49"/>
    </row>
    <row r="30557" spans="1:20" x14ac:dyDescent="0.25">
      <c r="A30557"/>
      <c r="Q30557" s="55"/>
      <c r="R30557" s="48"/>
      <c r="T30557" s="49"/>
    </row>
    <row r="30558" spans="1:20" x14ac:dyDescent="0.25">
      <c r="A30558"/>
      <c r="Q30558" s="55"/>
      <c r="R30558" s="48"/>
      <c r="T30558" s="49"/>
    </row>
    <row r="30559" spans="1:20" x14ac:dyDescent="0.25">
      <c r="A30559"/>
      <c r="Q30559" s="55"/>
      <c r="R30559" s="48"/>
      <c r="T30559" s="49"/>
    </row>
    <row r="30560" spans="1:20" x14ac:dyDescent="0.25">
      <c r="A30560"/>
      <c r="Q30560" s="55"/>
      <c r="R30560" s="48"/>
      <c r="T30560" s="49"/>
    </row>
    <row r="30561" spans="1:20" x14ac:dyDescent="0.25">
      <c r="A30561"/>
      <c r="Q30561" s="55"/>
      <c r="R30561" s="48"/>
      <c r="T30561" s="49"/>
    </row>
    <row r="30562" spans="1:20" x14ac:dyDescent="0.25">
      <c r="A30562"/>
      <c r="Q30562" s="55"/>
      <c r="R30562" s="48"/>
      <c r="T30562" s="49"/>
    </row>
    <row r="30563" spans="1:20" x14ac:dyDescent="0.25">
      <c r="A30563"/>
      <c r="Q30563" s="55"/>
      <c r="R30563" s="48"/>
      <c r="T30563" s="49"/>
    </row>
    <row r="30564" spans="1:20" x14ac:dyDescent="0.25">
      <c r="A30564"/>
      <c r="Q30564" s="55"/>
      <c r="R30564" s="48"/>
      <c r="T30564" s="49"/>
    </row>
    <row r="30565" spans="1:20" x14ac:dyDescent="0.25">
      <c r="A30565"/>
      <c r="Q30565" s="55"/>
      <c r="R30565" s="48"/>
      <c r="T30565" s="49"/>
    </row>
    <row r="30566" spans="1:20" x14ac:dyDescent="0.25">
      <c r="A30566"/>
      <c r="Q30566" s="55"/>
      <c r="R30566" s="48"/>
      <c r="T30566" s="49"/>
    </row>
    <row r="30567" spans="1:20" x14ac:dyDescent="0.25">
      <c r="A30567"/>
      <c r="Q30567" s="55"/>
      <c r="R30567" s="48"/>
      <c r="T30567" s="49"/>
    </row>
    <row r="30568" spans="1:20" x14ac:dyDescent="0.25">
      <c r="A30568"/>
      <c r="Q30568" s="55"/>
      <c r="R30568" s="48"/>
      <c r="T30568" s="49"/>
    </row>
    <row r="30569" spans="1:20" x14ac:dyDescent="0.25">
      <c r="A30569"/>
      <c r="Q30569" s="55"/>
      <c r="R30569" s="48"/>
      <c r="T30569" s="49"/>
    </row>
    <row r="30570" spans="1:20" x14ac:dyDescent="0.25">
      <c r="A30570"/>
      <c r="Q30570" s="55"/>
      <c r="R30570" s="48"/>
      <c r="T30570" s="49"/>
    </row>
    <row r="30571" spans="1:20" x14ac:dyDescent="0.25">
      <c r="A30571"/>
      <c r="Q30571" s="55"/>
      <c r="R30571" s="48"/>
      <c r="T30571" s="49"/>
    </row>
    <row r="30572" spans="1:20" x14ac:dyDescent="0.25">
      <c r="A30572"/>
      <c r="Q30572" s="55"/>
      <c r="R30572" s="48"/>
      <c r="T30572" s="49"/>
    </row>
    <row r="30573" spans="1:20" x14ac:dyDescent="0.25">
      <c r="A30573"/>
      <c r="Q30573" s="55"/>
      <c r="R30573" s="48"/>
      <c r="T30573" s="49"/>
    </row>
    <row r="30574" spans="1:20" x14ac:dyDescent="0.25">
      <c r="A30574"/>
      <c r="Q30574" s="55"/>
      <c r="R30574" s="48"/>
      <c r="T30574" s="49"/>
    </row>
    <row r="30575" spans="1:20" x14ac:dyDescent="0.25">
      <c r="A30575"/>
      <c r="Q30575" s="55"/>
      <c r="R30575" s="48"/>
      <c r="T30575" s="49"/>
    </row>
    <row r="30576" spans="1:20" x14ac:dyDescent="0.25">
      <c r="A30576"/>
      <c r="Q30576" s="55"/>
      <c r="R30576" s="48"/>
      <c r="T30576" s="49"/>
    </row>
    <row r="30577" spans="1:20" x14ac:dyDescent="0.25">
      <c r="A30577"/>
      <c r="Q30577" s="55"/>
      <c r="R30577" s="48"/>
      <c r="T30577" s="49"/>
    </row>
    <row r="30578" spans="1:20" x14ac:dyDescent="0.25">
      <c r="A30578"/>
      <c r="Q30578" s="55"/>
      <c r="R30578" s="48"/>
      <c r="T30578" s="49"/>
    </row>
    <row r="30579" spans="1:20" x14ac:dyDescent="0.25">
      <c r="A30579"/>
      <c r="Q30579" s="55"/>
      <c r="R30579" s="48"/>
      <c r="T30579" s="49"/>
    </row>
    <row r="30580" spans="1:20" x14ac:dyDescent="0.25">
      <c r="A30580"/>
      <c r="Q30580" s="55"/>
      <c r="R30580" s="48"/>
      <c r="T30580" s="49"/>
    </row>
    <row r="30581" spans="1:20" x14ac:dyDescent="0.25">
      <c r="A30581"/>
      <c r="Q30581" s="55"/>
      <c r="R30581" s="48"/>
      <c r="T30581" s="49"/>
    </row>
    <row r="30582" spans="1:20" x14ac:dyDescent="0.25">
      <c r="A30582"/>
      <c r="Q30582" s="55"/>
      <c r="R30582" s="48"/>
      <c r="T30582" s="49"/>
    </row>
    <row r="30583" spans="1:20" x14ac:dyDescent="0.25">
      <c r="A30583"/>
      <c r="Q30583" s="55"/>
      <c r="R30583" s="48"/>
      <c r="T30583" s="49"/>
    </row>
    <row r="30584" spans="1:20" x14ac:dyDescent="0.25">
      <c r="A30584"/>
      <c r="Q30584" s="55"/>
      <c r="R30584" s="48"/>
      <c r="T30584" s="49"/>
    </row>
    <row r="30585" spans="1:20" x14ac:dyDescent="0.25">
      <c r="A30585"/>
      <c r="Q30585" s="55"/>
      <c r="R30585" s="48"/>
      <c r="T30585" s="49"/>
    </row>
    <row r="30586" spans="1:20" x14ac:dyDescent="0.25">
      <c r="A30586"/>
      <c r="Q30586" s="55"/>
      <c r="R30586" s="48"/>
      <c r="T30586" s="49"/>
    </row>
    <row r="30587" spans="1:20" x14ac:dyDescent="0.25">
      <c r="A30587"/>
      <c r="Q30587" s="55"/>
      <c r="R30587" s="48"/>
      <c r="T30587" s="49"/>
    </row>
    <row r="30588" spans="1:20" x14ac:dyDescent="0.25">
      <c r="A30588"/>
      <c r="Q30588" s="55"/>
      <c r="R30588" s="48"/>
      <c r="T30588" s="49"/>
    </row>
    <row r="30589" spans="1:20" x14ac:dyDescent="0.25">
      <c r="A30589"/>
      <c r="Q30589" s="55"/>
      <c r="R30589" s="48"/>
      <c r="T30589" s="49"/>
    </row>
    <row r="30590" spans="1:20" x14ac:dyDescent="0.25">
      <c r="A30590"/>
      <c r="Q30590" s="55"/>
      <c r="R30590" s="48"/>
      <c r="T30590" s="49"/>
    </row>
    <row r="30591" spans="1:20" x14ac:dyDescent="0.25">
      <c r="A30591"/>
      <c r="Q30591" s="55"/>
      <c r="R30591" s="48"/>
      <c r="T30591" s="49"/>
    </row>
    <row r="30592" spans="1:20" x14ac:dyDescent="0.25">
      <c r="A30592"/>
      <c r="Q30592" s="55"/>
      <c r="R30592" s="48"/>
      <c r="T30592" s="49"/>
    </row>
    <row r="30593" spans="1:20" x14ac:dyDescent="0.25">
      <c r="A30593"/>
      <c r="Q30593" s="55"/>
      <c r="R30593" s="48"/>
      <c r="T30593" s="49"/>
    </row>
    <row r="30594" spans="1:20" x14ac:dyDescent="0.25">
      <c r="A30594"/>
      <c r="Q30594" s="55"/>
      <c r="R30594" s="48"/>
      <c r="T30594" s="49"/>
    </row>
    <row r="30595" spans="1:20" x14ac:dyDescent="0.25">
      <c r="A30595"/>
      <c r="Q30595" s="55"/>
      <c r="R30595" s="48"/>
      <c r="T30595" s="49"/>
    </row>
    <row r="30596" spans="1:20" x14ac:dyDescent="0.25">
      <c r="A30596"/>
      <c r="Q30596" s="55"/>
      <c r="R30596" s="48"/>
      <c r="T30596" s="49"/>
    </row>
    <row r="30597" spans="1:20" x14ac:dyDescent="0.25">
      <c r="A30597"/>
      <c r="Q30597" s="55"/>
      <c r="R30597" s="48"/>
      <c r="T30597" s="49"/>
    </row>
    <row r="30598" spans="1:20" x14ac:dyDescent="0.25">
      <c r="A30598"/>
      <c r="Q30598" s="55"/>
      <c r="R30598" s="48"/>
      <c r="T30598" s="49"/>
    </row>
    <row r="30599" spans="1:20" x14ac:dyDescent="0.25">
      <c r="A30599"/>
      <c r="Q30599" s="55"/>
      <c r="R30599" s="48"/>
      <c r="T30599" s="49"/>
    </row>
    <row r="30600" spans="1:20" x14ac:dyDescent="0.25">
      <c r="A30600"/>
      <c r="Q30600" s="55"/>
      <c r="R30600" s="48"/>
      <c r="T30600" s="49"/>
    </row>
    <row r="30601" spans="1:20" x14ac:dyDescent="0.25">
      <c r="A30601"/>
      <c r="Q30601" s="55"/>
      <c r="R30601" s="48"/>
      <c r="T30601" s="49"/>
    </row>
    <row r="30602" spans="1:20" x14ac:dyDescent="0.25">
      <c r="A30602"/>
      <c r="Q30602" s="55"/>
      <c r="R30602" s="48"/>
      <c r="T30602" s="49"/>
    </row>
    <row r="30603" spans="1:20" x14ac:dyDescent="0.25">
      <c r="A30603"/>
      <c r="Q30603" s="55"/>
      <c r="R30603" s="48"/>
      <c r="T30603" s="49"/>
    </row>
    <row r="30604" spans="1:20" x14ac:dyDescent="0.25">
      <c r="A30604"/>
      <c r="Q30604" s="55"/>
      <c r="R30604" s="48"/>
      <c r="T30604" s="49"/>
    </row>
    <row r="30605" spans="1:20" x14ac:dyDescent="0.25">
      <c r="A30605"/>
      <c r="Q30605" s="55"/>
      <c r="R30605" s="48"/>
      <c r="T30605" s="49"/>
    </row>
    <row r="30606" spans="1:20" x14ac:dyDescent="0.25">
      <c r="A30606"/>
      <c r="Q30606" s="55"/>
      <c r="R30606" s="48"/>
      <c r="T30606" s="49"/>
    </row>
    <row r="30607" spans="1:20" x14ac:dyDescent="0.25">
      <c r="A30607"/>
      <c r="Q30607" s="55"/>
      <c r="R30607" s="48"/>
      <c r="T30607" s="49"/>
    </row>
    <row r="30608" spans="1:20" x14ac:dyDescent="0.25">
      <c r="A30608"/>
      <c r="Q30608" s="55"/>
      <c r="R30608" s="48"/>
      <c r="T30608" s="49"/>
    </row>
    <row r="30609" spans="1:20" x14ac:dyDescent="0.25">
      <c r="A30609"/>
      <c r="Q30609" s="55"/>
      <c r="R30609" s="48"/>
      <c r="T30609" s="49"/>
    </row>
    <row r="30610" spans="1:20" x14ac:dyDescent="0.25">
      <c r="A30610"/>
      <c r="Q30610" s="55"/>
      <c r="R30610" s="48"/>
      <c r="T30610" s="49"/>
    </row>
    <row r="30611" spans="1:20" x14ac:dyDescent="0.25">
      <c r="A30611"/>
      <c r="Q30611" s="55"/>
      <c r="R30611" s="48"/>
      <c r="T30611" s="49"/>
    </row>
    <row r="30612" spans="1:20" x14ac:dyDescent="0.25">
      <c r="A30612"/>
      <c r="Q30612" s="55"/>
      <c r="R30612" s="48"/>
      <c r="T30612" s="49"/>
    </row>
    <row r="30613" spans="1:20" x14ac:dyDescent="0.25">
      <c r="A30613"/>
      <c r="Q30613" s="55"/>
      <c r="R30613" s="48"/>
      <c r="T30613" s="49"/>
    </row>
    <row r="30614" spans="1:20" x14ac:dyDescent="0.25">
      <c r="A30614"/>
      <c r="Q30614" s="55"/>
      <c r="R30614" s="48"/>
      <c r="T30614" s="49"/>
    </row>
    <row r="30615" spans="1:20" x14ac:dyDescent="0.25">
      <c r="A30615"/>
      <c r="Q30615" s="55"/>
      <c r="R30615" s="48"/>
      <c r="T30615" s="49"/>
    </row>
    <row r="30616" spans="1:20" x14ac:dyDescent="0.25">
      <c r="A30616"/>
      <c r="Q30616" s="55"/>
      <c r="R30616" s="48"/>
      <c r="T30616" s="49"/>
    </row>
    <row r="30617" spans="1:20" x14ac:dyDescent="0.25">
      <c r="A30617"/>
      <c r="Q30617" s="55"/>
      <c r="R30617" s="48"/>
      <c r="T30617" s="49"/>
    </row>
    <row r="30618" spans="1:20" x14ac:dyDescent="0.25">
      <c r="A30618"/>
      <c r="Q30618" s="55"/>
      <c r="R30618" s="48"/>
      <c r="T30618" s="49"/>
    </row>
    <row r="30619" spans="1:20" x14ac:dyDescent="0.25">
      <c r="A30619"/>
      <c r="Q30619" s="55"/>
      <c r="R30619" s="48"/>
      <c r="T30619" s="49"/>
    </row>
    <row r="30620" spans="1:20" x14ac:dyDescent="0.25">
      <c r="A30620"/>
      <c r="Q30620" s="55"/>
      <c r="R30620" s="48"/>
      <c r="T30620" s="49"/>
    </row>
    <row r="30621" spans="1:20" x14ac:dyDescent="0.25">
      <c r="A30621"/>
      <c r="Q30621" s="55"/>
      <c r="R30621" s="48"/>
      <c r="T30621" s="49"/>
    </row>
    <row r="30622" spans="1:20" x14ac:dyDescent="0.25">
      <c r="A30622"/>
      <c r="Q30622" s="55"/>
      <c r="R30622" s="48"/>
      <c r="T30622" s="49"/>
    </row>
    <row r="30623" spans="1:20" x14ac:dyDescent="0.25">
      <c r="A30623"/>
      <c r="Q30623" s="55"/>
      <c r="R30623" s="48"/>
      <c r="T30623" s="49"/>
    </row>
    <row r="30624" spans="1:20" x14ac:dyDescent="0.25">
      <c r="A30624"/>
      <c r="Q30624" s="55"/>
      <c r="R30624" s="48"/>
      <c r="T30624" s="49"/>
    </row>
    <row r="30625" spans="1:20" x14ac:dyDescent="0.25">
      <c r="A30625"/>
      <c r="Q30625" s="55"/>
      <c r="R30625" s="48"/>
      <c r="T30625" s="49"/>
    </row>
    <row r="30626" spans="1:20" x14ac:dyDescent="0.25">
      <c r="A30626"/>
      <c r="Q30626" s="55"/>
      <c r="R30626" s="48"/>
      <c r="T30626" s="49"/>
    </row>
    <row r="30627" spans="1:20" x14ac:dyDescent="0.25">
      <c r="A30627"/>
      <c r="Q30627" s="55"/>
      <c r="R30627" s="48"/>
      <c r="T30627" s="49"/>
    </row>
    <row r="30628" spans="1:20" x14ac:dyDescent="0.25">
      <c r="A30628"/>
      <c r="Q30628" s="55"/>
      <c r="R30628" s="48"/>
      <c r="T30628" s="49"/>
    </row>
    <row r="30629" spans="1:20" x14ac:dyDescent="0.25">
      <c r="A30629"/>
      <c r="Q30629" s="55"/>
      <c r="R30629" s="48"/>
      <c r="T30629" s="49"/>
    </row>
    <row r="30630" spans="1:20" x14ac:dyDescent="0.25">
      <c r="A30630"/>
      <c r="Q30630" s="55"/>
      <c r="R30630" s="48"/>
      <c r="T30630" s="49"/>
    </row>
    <row r="30631" spans="1:20" x14ac:dyDescent="0.25">
      <c r="A30631"/>
      <c r="Q30631" s="55"/>
      <c r="R30631" s="48"/>
      <c r="T30631" s="49"/>
    </row>
    <row r="30632" spans="1:20" x14ac:dyDescent="0.25">
      <c r="A30632"/>
      <c r="Q30632" s="55"/>
      <c r="R30632" s="48"/>
      <c r="T30632" s="49"/>
    </row>
    <row r="30633" spans="1:20" x14ac:dyDescent="0.25">
      <c r="A30633"/>
      <c r="Q30633" s="55"/>
      <c r="R30633" s="48"/>
      <c r="T30633" s="49"/>
    </row>
    <row r="30634" spans="1:20" x14ac:dyDescent="0.25">
      <c r="A30634"/>
      <c r="Q30634" s="55"/>
      <c r="R30634" s="48"/>
      <c r="T30634" s="49"/>
    </row>
    <row r="30635" spans="1:20" x14ac:dyDescent="0.25">
      <c r="A30635"/>
      <c r="Q30635" s="55"/>
      <c r="R30635" s="48"/>
      <c r="T30635" s="49"/>
    </row>
    <row r="30636" spans="1:20" x14ac:dyDescent="0.25">
      <c r="A30636"/>
      <c r="Q30636" s="55"/>
      <c r="R30636" s="48"/>
      <c r="T30636" s="49"/>
    </row>
    <row r="30637" spans="1:20" x14ac:dyDescent="0.25">
      <c r="A30637"/>
      <c r="Q30637" s="55"/>
      <c r="R30637" s="48"/>
      <c r="T30637" s="49"/>
    </row>
    <row r="30638" spans="1:20" x14ac:dyDescent="0.25">
      <c r="A30638"/>
      <c r="Q30638" s="55"/>
      <c r="R30638" s="48"/>
      <c r="T30638" s="49"/>
    </row>
    <row r="30639" spans="1:20" x14ac:dyDescent="0.25">
      <c r="A30639"/>
      <c r="Q30639" s="55"/>
      <c r="R30639" s="48"/>
      <c r="T30639" s="49"/>
    </row>
    <row r="30640" spans="1:20" x14ac:dyDescent="0.25">
      <c r="A30640"/>
      <c r="Q30640" s="55"/>
      <c r="R30640" s="48"/>
      <c r="T30640" s="49"/>
    </row>
    <row r="30641" spans="1:20" x14ac:dyDescent="0.25">
      <c r="A30641"/>
      <c r="Q30641" s="55"/>
      <c r="R30641" s="48"/>
      <c r="T30641" s="49"/>
    </row>
    <row r="30642" spans="1:20" x14ac:dyDescent="0.25">
      <c r="A30642"/>
      <c r="Q30642" s="55"/>
      <c r="R30642" s="48"/>
      <c r="T30642" s="49"/>
    </row>
    <row r="30643" spans="1:20" x14ac:dyDescent="0.25">
      <c r="A30643"/>
      <c r="Q30643" s="55"/>
      <c r="R30643" s="48"/>
      <c r="T30643" s="49"/>
    </row>
    <row r="30644" spans="1:20" x14ac:dyDescent="0.25">
      <c r="A30644"/>
      <c r="Q30644" s="55"/>
      <c r="R30644" s="48"/>
      <c r="T30644" s="49"/>
    </row>
    <row r="30645" spans="1:20" x14ac:dyDescent="0.25">
      <c r="A30645"/>
      <c r="Q30645" s="55"/>
      <c r="R30645" s="48"/>
      <c r="T30645" s="49"/>
    </row>
    <row r="30646" spans="1:20" x14ac:dyDescent="0.25">
      <c r="A30646"/>
      <c r="Q30646" s="55"/>
      <c r="R30646" s="48"/>
      <c r="T30646" s="49"/>
    </row>
    <row r="30647" spans="1:20" x14ac:dyDescent="0.25">
      <c r="A30647"/>
      <c r="Q30647" s="55"/>
      <c r="R30647" s="48"/>
      <c r="T30647" s="49"/>
    </row>
    <row r="30648" spans="1:20" x14ac:dyDescent="0.25">
      <c r="A30648"/>
      <c r="Q30648" s="55"/>
      <c r="R30648" s="48"/>
      <c r="T30648" s="49"/>
    </row>
    <row r="30649" spans="1:20" x14ac:dyDescent="0.25">
      <c r="A30649"/>
      <c r="Q30649" s="55"/>
      <c r="R30649" s="48"/>
      <c r="T30649" s="49"/>
    </row>
    <row r="30650" spans="1:20" x14ac:dyDescent="0.25">
      <c r="A30650"/>
      <c r="Q30650" s="55"/>
      <c r="R30650" s="48"/>
      <c r="T30650" s="49"/>
    </row>
    <row r="30651" spans="1:20" x14ac:dyDescent="0.25">
      <c r="A30651"/>
      <c r="Q30651" s="55"/>
      <c r="R30651" s="48"/>
      <c r="T30651" s="49"/>
    </row>
    <row r="30652" spans="1:20" x14ac:dyDescent="0.25">
      <c r="A30652"/>
      <c r="Q30652" s="55"/>
      <c r="R30652" s="48"/>
      <c r="T30652" s="49"/>
    </row>
    <row r="30653" spans="1:20" x14ac:dyDescent="0.25">
      <c r="A30653"/>
      <c r="Q30653" s="55"/>
      <c r="R30653" s="48"/>
      <c r="T30653" s="49"/>
    </row>
    <row r="30654" spans="1:20" x14ac:dyDescent="0.25">
      <c r="A30654"/>
      <c r="Q30654" s="55"/>
      <c r="R30654" s="48"/>
      <c r="T30654" s="49"/>
    </row>
    <row r="30655" spans="1:20" x14ac:dyDescent="0.25">
      <c r="A30655"/>
      <c r="Q30655" s="55"/>
      <c r="R30655" s="48"/>
      <c r="T30655" s="49"/>
    </row>
    <row r="30656" spans="1:20" x14ac:dyDescent="0.25">
      <c r="A30656"/>
      <c r="Q30656" s="55"/>
      <c r="R30656" s="48"/>
      <c r="T30656" s="49"/>
    </row>
    <row r="30657" spans="1:20" x14ac:dyDescent="0.25">
      <c r="A30657"/>
      <c r="Q30657" s="55"/>
      <c r="R30657" s="48"/>
      <c r="T30657" s="49"/>
    </row>
    <row r="30658" spans="1:20" x14ac:dyDescent="0.25">
      <c r="A30658"/>
      <c r="Q30658" s="55"/>
      <c r="R30658" s="48"/>
      <c r="T30658" s="49"/>
    </row>
    <row r="30659" spans="1:20" x14ac:dyDescent="0.25">
      <c r="A30659"/>
      <c r="Q30659" s="55"/>
      <c r="R30659" s="48"/>
      <c r="T30659" s="49"/>
    </row>
    <row r="30660" spans="1:20" x14ac:dyDescent="0.25">
      <c r="A30660"/>
      <c r="Q30660" s="55"/>
      <c r="R30660" s="48"/>
      <c r="T30660" s="49"/>
    </row>
    <row r="30661" spans="1:20" x14ac:dyDescent="0.25">
      <c r="A30661"/>
      <c r="Q30661" s="55"/>
      <c r="R30661" s="48"/>
      <c r="T30661" s="49"/>
    </row>
    <row r="30662" spans="1:20" x14ac:dyDescent="0.25">
      <c r="A30662"/>
      <c r="Q30662" s="55"/>
      <c r="R30662" s="48"/>
      <c r="T30662" s="49"/>
    </row>
    <row r="30663" spans="1:20" x14ac:dyDescent="0.25">
      <c r="A30663"/>
      <c r="Q30663" s="55"/>
      <c r="R30663" s="48"/>
      <c r="T30663" s="49"/>
    </row>
    <row r="30664" spans="1:20" x14ac:dyDescent="0.25">
      <c r="A30664"/>
      <c r="Q30664" s="55"/>
      <c r="R30664" s="48"/>
      <c r="T30664" s="49"/>
    </row>
    <row r="30665" spans="1:20" x14ac:dyDescent="0.25">
      <c r="A30665"/>
      <c r="Q30665" s="55"/>
      <c r="R30665" s="48"/>
      <c r="T30665" s="49"/>
    </row>
    <row r="30666" spans="1:20" x14ac:dyDescent="0.25">
      <c r="A30666"/>
      <c r="Q30666" s="55"/>
      <c r="R30666" s="48"/>
      <c r="T30666" s="49"/>
    </row>
    <row r="30667" spans="1:20" x14ac:dyDescent="0.25">
      <c r="A30667"/>
      <c r="Q30667" s="55"/>
      <c r="R30667" s="48"/>
      <c r="T30667" s="49"/>
    </row>
    <row r="30668" spans="1:20" x14ac:dyDescent="0.25">
      <c r="A30668"/>
      <c r="Q30668" s="55"/>
      <c r="R30668" s="48"/>
      <c r="T30668" s="49"/>
    </row>
    <row r="30669" spans="1:20" x14ac:dyDescent="0.25">
      <c r="A30669"/>
      <c r="Q30669" s="55"/>
      <c r="R30669" s="48"/>
      <c r="T30669" s="49"/>
    </row>
    <row r="30670" spans="1:20" x14ac:dyDescent="0.25">
      <c r="A30670"/>
      <c r="Q30670" s="55"/>
      <c r="R30670" s="48"/>
      <c r="T30670" s="49"/>
    </row>
    <row r="30671" spans="1:20" x14ac:dyDescent="0.25">
      <c r="A30671"/>
      <c r="Q30671" s="55"/>
      <c r="R30671" s="48"/>
      <c r="T30671" s="49"/>
    </row>
    <row r="30672" spans="1:20" x14ac:dyDescent="0.25">
      <c r="A30672"/>
      <c r="Q30672" s="55"/>
      <c r="R30672" s="48"/>
      <c r="T30672" s="49"/>
    </row>
    <row r="30673" spans="1:20" x14ac:dyDescent="0.25">
      <c r="A30673"/>
      <c r="Q30673" s="55"/>
      <c r="R30673" s="48"/>
      <c r="T30673" s="49"/>
    </row>
    <row r="30674" spans="1:20" x14ac:dyDescent="0.25">
      <c r="A30674"/>
      <c r="Q30674" s="55"/>
      <c r="R30674" s="48"/>
      <c r="T30674" s="49"/>
    </row>
    <row r="30675" spans="1:20" x14ac:dyDescent="0.25">
      <c r="A30675"/>
      <c r="Q30675" s="55"/>
      <c r="R30675" s="48"/>
      <c r="T30675" s="49"/>
    </row>
    <row r="30676" spans="1:20" x14ac:dyDescent="0.25">
      <c r="A30676"/>
      <c r="Q30676" s="55"/>
      <c r="R30676" s="48"/>
      <c r="T30676" s="49"/>
    </row>
    <row r="30677" spans="1:20" x14ac:dyDescent="0.25">
      <c r="A30677"/>
      <c r="Q30677" s="55"/>
      <c r="R30677" s="48"/>
      <c r="T30677" s="49"/>
    </row>
    <row r="30678" spans="1:20" x14ac:dyDescent="0.25">
      <c r="A30678"/>
      <c r="Q30678" s="55"/>
      <c r="R30678" s="48"/>
      <c r="T30678" s="49"/>
    </row>
    <row r="30679" spans="1:20" x14ac:dyDescent="0.25">
      <c r="A30679"/>
      <c r="Q30679" s="55"/>
      <c r="R30679" s="48"/>
      <c r="T30679" s="49"/>
    </row>
    <row r="30680" spans="1:20" x14ac:dyDescent="0.25">
      <c r="A30680"/>
      <c r="Q30680" s="55"/>
      <c r="R30680" s="48"/>
      <c r="T30680" s="49"/>
    </row>
    <row r="30681" spans="1:20" x14ac:dyDescent="0.25">
      <c r="A30681"/>
      <c r="Q30681" s="55"/>
      <c r="R30681" s="48"/>
      <c r="T30681" s="49"/>
    </row>
    <row r="30682" spans="1:20" x14ac:dyDescent="0.25">
      <c r="A30682"/>
      <c r="Q30682" s="55"/>
      <c r="R30682" s="48"/>
      <c r="T30682" s="49"/>
    </row>
    <row r="30683" spans="1:20" x14ac:dyDescent="0.25">
      <c r="A30683"/>
      <c r="Q30683" s="55"/>
      <c r="R30683" s="48"/>
      <c r="T30683" s="49"/>
    </row>
    <row r="30684" spans="1:20" x14ac:dyDescent="0.25">
      <c r="A30684"/>
      <c r="Q30684" s="55"/>
      <c r="R30684" s="48"/>
      <c r="T30684" s="49"/>
    </row>
    <row r="30685" spans="1:20" x14ac:dyDescent="0.25">
      <c r="A30685"/>
      <c r="Q30685" s="55"/>
      <c r="R30685" s="48"/>
      <c r="T30685" s="49"/>
    </row>
    <row r="30686" spans="1:20" x14ac:dyDescent="0.25">
      <c r="A30686"/>
      <c r="Q30686" s="55"/>
      <c r="R30686" s="48"/>
      <c r="T30686" s="49"/>
    </row>
    <row r="30687" spans="1:20" x14ac:dyDescent="0.25">
      <c r="A30687"/>
      <c r="Q30687" s="55"/>
      <c r="R30687" s="48"/>
      <c r="T30687" s="49"/>
    </row>
    <row r="30688" spans="1:20" x14ac:dyDescent="0.25">
      <c r="A30688"/>
      <c r="Q30688" s="55"/>
      <c r="R30688" s="48"/>
      <c r="T30688" s="49"/>
    </row>
    <row r="30689" spans="1:20" x14ac:dyDescent="0.25">
      <c r="A30689"/>
      <c r="Q30689" s="55"/>
      <c r="R30689" s="48"/>
      <c r="T30689" s="49"/>
    </row>
    <row r="30690" spans="1:20" x14ac:dyDescent="0.25">
      <c r="A30690"/>
      <c r="Q30690" s="55"/>
      <c r="R30690" s="48"/>
      <c r="T30690" s="49"/>
    </row>
    <row r="30691" spans="1:20" x14ac:dyDescent="0.25">
      <c r="A30691"/>
      <c r="Q30691" s="55"/>
      <c r="R30691" s="48"/>
      <c r="T30691" s="49"/>
    </row>
    <row r="30692" spans="1:20" x14ac:dyDescent="0.25">
      <c r="A30692"/>
      <c r="Q30692" s="55"/>
      <c r="R30692" s="48"/>
      <c r="T30692" s="49"/>
    </row>
    <row r="30693" spans="1:20" x14ac:dyDescent="0.25">
      <c r="A30693"/>
      <c r="Q30693" s="55"/>
      <c r="R30693" s="48"/>
      <c r="T30693" s="49"/>
    </row>
    <row r="30694" spans="1:20" x14ac:dyDescent="0.25">
      <c r="A30694"/>
      <c r="Q30694" s="55"/>
      <c r="R30694" s="48"/>
      <c r="T30694" s="49"/>
    </row>
    <row r="30695" spans="1:20" x14ac:dyDescent="0.25">
      <c r="A30695"/>
      <c r="Q30695" s="55"/>
      <c r="R30695" s="48"/>
      <c r="T30695" s="49"/>
    </row>
    <row r="30696" spans="1:20" x14ac:dyDescent="0.25">
      <c r="A30696"/>
      <c r="Q30696" s="55"/>
      <c r="R30696" s="48"/>
      <c r="T30696" s="49"/>
    </row>
    <row r="30697" spans="1:20" x14ac:dyDescent="0.25">
      <c r="A30697"/>
      <c r="Q30697" s="55"/>
      <c r="R30697" s="48"/>
      <c r="T30697" s="49"/>
    </row>
    <row r="30698" spans="1:20" x14ac:dyDescent="0.25">
      <c r="A30698"/>
      <c r="Q30698" s="55"/>
      <c r="R30698" s="48"/>
      <c r="T30698" s="49"/>
    </row>
    <row r="30699" spans="1:20" x14ac:dyDescent="0.25">
      <c r="A30699"/>
      <c r="Q30699" s="55"/>
      <c r="R30699" s="48"/>
      <c r="T30699" s="49"/>
    </row>
    <row r="30700" spans="1:20" x14ac:dyDescent="0.25">
      <c r="A30700"/>
      <c r="Q30700" s="55"/>
      <c r="R30700" s="48"/>
      <c r="T30700" s="49"/>
    </row>
    <row r="30701" spans="1:20" x14ac:dyDescent="0.25">
      <c r="A30701"/>
      <c r="Q30701" s="55"/>
      <c r="R30701" s="48"/>
      <c r="T30701" s="49"/>
    </row>
    <row r="30702" spans="1:20" x14ac:dyDescent="0.25">
      <c r="A30702"/>
      <c r="Q30702" s="55"/>
      <c r="R30702" s="48"/>
      <c r="T30702" s="49"/>
    </row>
    <row r="30703" spans="1:20" x14ac:dyDescent="0.25">
      <c r="A30703"/>
      <c r="Q30703" s="55"/>
      <c r="R30703" s="48"/>
      <c r="T30703" s="49"/>
    </row>
    <row r="30704" spans="1:20" x14ac:dyDescent="0.25">
      <c r="A30704"/>
      <c r="Q30704" s="55"/>
      <c r="R30704" s="48"/>
      <c r="T30704" s="49"/>
    </row>
    <row r="30705" spans="1:20" x14ac:dyDescent="0.25">
      <c r="A30705"/>
      <c r="Q30705" s="55"/>
      <c r="R30705" s="48"/>
      <c r="T30705" s="49"/>
    </row>
    <row r="30706" spans="1:20" x14ac:dyDescent="0.25">
      <c r="A30706"/>
      <c r="Q30706" s="55"/>
      <c r="R30706" s="48"/>
      <c r="T30706" s="49"/>
    </row>
    <row r="30707" spans="1:20" x14ac:dyDescent="0.25">
      <c r="A30707"/>
      <c r="Q30707" s="55"/>
      <c r="R30707" s="48"/>
      <c r="T30707" s="49"/>
    </row>
    <row r="30708" spans="1:20" x14ac:dyDescent="0.25">
      <c r="A30708"/>
      <c r="Q30708" s="55"/>
      <c r="R30708" s="48"/>
      <c r="T30708" s="49"/>
    </row>
    <row r="30709" spans="1:20" x14ac:dyDescent="0.25">
      <c r="A30709"/>
      <c r="Q30709" s="55"/>
      <c r="R30709" s="48"/>
      <c r="T30709" s="49"/>
    </row>
    <row r="30710" spans="1:20" x14ac:dyDescent="0.25">
      <c r="A30710"/>
      <c r="Q30710" s="55"/>
      <c r="R30710" s="48"/>
      <c r="T30710" s="49"/>
    </row>
    <row r="30711" spans="1:20" x14ac:dyDescent="0.25">
      <c r="A30711"/>
      <c r="Q30711" s="55"/>
      <c r="R30711" s="48"/>
      <c r="T30711" s="49"/>
    </row>
    <row r="30712" spans="1:20" x14ac:dyDescent="0.25">
      <c r="A30712"/>
      <c r="Q30712" s="55"/>
      <c r="R30712" s="48"/>
      <c r="T30712" s="49"/>
    </row>
    <row r="30713" spans="1:20" x14ac:dyDescent="0.25">
      <c r="A30713"/>
      <c r="Q30713" s="55"/>
      <c r="R30713" s="48"/>
      <c r="T30713" s="49"/>
    </row>
    <row r="30714" spans="1:20" x14ac:dyDescent="0.25">
      <c r="A30714"/>
      <c r="Q30714" s="55"/>
      <c r="R30714" s="48"/>
      <c r="T30714" s="49"/>
    </row>
    <row r="30715" spans="1:20" x14ac:dyDescent="0.25">
      <c r="A30715"/>
      <c r="Q30715" s="55"/>
      <c r="R30715" s="48"/>
      <c r="T30715" s="49"/>
    </row>
    <row r="30716" spans="1:20" x14ac:dyDescent="0.25">
      <c r="A30716"/>
      <c r="Q30716" s="55"/>
      <c r="R30716" s="48"/>
      <c r="T30716" s="49"/>
    </row>
    <row r="30717" spans="1:20" x14ac:dyDescent="0.25">
      <c r="A30717"/>
      <c r="Q30717" s="55"/>
      <c r="R30717" s="48"/>
      <c r="T30717" s="49"/>
    </row>
    <row r="30718" spans="1:20" x14ac:dyDescent="0.25">
      <c r="A30718"/>
      <c r="Q30718" s="55"/>
      <c r="R30718" s="48"/>
      <c r="T30718" s="49"/>
    </row>
    <row r="30719" spans="1:20" x14ac:dyDescent="0.25">
      <c r="A30719"/>
      <c r="Q30719" s="55"/>
      <c r="R30719" s="48"/>
      <c r="T30719" s="49"/>
    </row>
    <row r="30720" spans="1:20" x14ac:dyDescent="0.25">
      <c r="A30720"/>
      <c r="Q30720" s="55"/>
      <c r="R30720" s="48"/>
      <c r="T30720" s="49"/>
    </row>
    <row r="30721" spans="1:20" x14ac:dyDescent="0.25">
      <c r="A30721"/>
      <c r="Q30721" s="55"/>
      <c r="R30721" s="48"/>
      <c r="T30721" s="49"/>
    </row>
    <row r="30722" spans="1:20" x14ac:dyDescent="0.25">
      <c r="A30722"/>
      <c r="Q30722" s="55"/>
      <c r="R30722" s="48"/>
      <c r="T30722" s="49"/>
    </row>
    <row r="30723" spans="1:20" x14ac:dyDescent="0.25">
      <c r="A30723"/>
      <c r="Q30723" s="55"/>
      <c r="R30723" s="48"/>
      <c r="T30723" s="49"/>
    </row>
    <row r="30724" spans="1:20" x14ac:dyDescent="0.25">
      <c r="A30724"/>
      <c r="Q30724" s="55"/>
      <c r="R30724" s="48"/>
      <c r="T30724" s="49"/>
    </row>
    <row r="30725" spans="1:20" x14ac:dyDescent="0.25">
      <c r="A30725"/>
      <c r="Q30725" s="55"/>
      <c r="R30725" s="48"/>
      <c r="T30725" s="49"/>
    </row>
    <row r="30726" spans="1:20" x14ac:dyDescent="0.25">
      <c r="A30726"/>
      <c r="Q30726" s="55"/>
      <c r="R30726" s="48"/>
      <c r="T30726" s="49"/>
    </row>
    <row r="30727" spans="1:20" x14ac:dyDescent="0.25">
      <c r="A30727"/>
      <c r="Q30727" s="55"/>
      <c r="R30727" s="48"/>
      <c r="T30727" s="49"/>
    </row>
    <row r="30728" spans="1:20" x14ac:dyDescent="0.25">
      <c r="A30728"/>
      <c r="Q30728" s="55"/>
      <c r="R30728" s="48"/>
      <c r="T30728" s="49"/>
    </row>
    <row r="30729" spans="1:20" x14ac:dyDescent="0.25">
      <c r="A30729"/>
      <c r="Q30729" s="55"/>
      <c r="R30729" s="48"/>
      <c r="T30729" s="49"/>
    </row>
    <row r="30730" spans="1:20" x14ac:dyDescent="0.25">
      <c r="A30730"/>
      <c r="Q30730" s="55"/>
      <c r="R30730" s="48"/>
      <c r="T30730" s="49"/>
    </row>
    <row r="30731" spans="1:20" x14ac:dyDescent="0.25">
      <c r="A30731"/>
      <c r="Q30731" s="55"/>
      <c r="R30731" s="48"/>
      <c r="T30731" s="49"/>
    </row>
    <row r="30732" spans="1:20" x14ac:dyDescent="0.25">
      <c r="A30732"/>
      <c r="Q30732" s="55"/>
      <c r="R30732" s="48"/>
      <c r="T30732" s="49"/>
    </row>
    <row r="30733" spans="1:20" x14ac:dyDescent="0.25">
      <c r="A30733"/>
      <c r="Q30733" s="55"/>
      <c r="R30733" s="48"/>
      <c r="T30733" s="49"/>
    </row>
    <row r="30734" spans="1:20" x14ac:dyDescent="0.25">
      <c r="A30734"/>
      <c r="Q30734" s="55"/>
      <c r="R30734" s="48"/>
      <c r="T30734" s="49"/>
    </row>
    <row r="30735" spans="1:20" x14ac:dyDescent="0.25">
      <c r="A30735"/>
      <c r="Q30735" s="55"/>
      <c r="R30735" s="48"/>
      <c r="T30735" s="49"/>
    </row>
    <row r="30736" spans="1:20" x14ac:dyDescent="0.25">
      <c r="A30736"/>
      <c r="Q30736" s="55"/>
      <c r="R30736" s="48"/>
      <c r="T30736" s="49"/>
    </row>
    <row r="30737" spans="1:20" x14ac:dyDescent="0.25">
      <c r="A30737"/>
      <c r="Q30737" s="55"/>
      <c r="R30737" s="48"/>
      <c r="T30737" s="49"/>
    </row>
    <row r="30738" spans="1:20" x14ac:dyDescent="0.25">
      <c r="A30738"/>
      <c r="Q30738" s="55"/>
      <c r="R30738" s="48"/>
      <c r="T30738" s="49"/>
    </row>
    <row r="30739" spans="1:20" x14ac:dyDescent="0.25">
      <c r="A30739"/>
      <c r="Q30739" s="55"/>
      <c r="R30739" s="48"/>
      <c r="T30739" s="49"/>
    </row>
    <row r="30740" spans="1:20" x14ac:dyDescent="0.25">
      <c r="A30740"/>
      <c r="Q30740" s="55"/>
      <c r="R30740" s="48"/>
      <c r="T30740" s="49"/>
    </row>
    <row r="30741" spans="1:20" x14ac:dyDescent="0.25">
      <c r="A30741"/>
      <c r="Q30741" s="55"/>
      <c r="R30741" s="48"/>
      <c r="T30741" s="49"/>
    </row>
    <row r="30742" spans="1:20" x14ac:dyDescent="0.25">
      <c r="A30742"/>
      <c r="Q30742" s="55"/>
      <c r="R30742" s="48"/>
      <c r="T30742" s="49"/>
    </row>
    <row r="30743" spans="1:20" x14ac:dyDescent="0.25">
      <c r="A30743"/>
      <c r="Q30743" s="55"/>
      <c r="R30743" s="48"/>
      <c r="T30743" s="49"/>
    </row>
    <row r="30744" spans="1:20" x14ac:dyDescent="0.25">
      <c r="A30744"/>
      <c r="Q30744" s="55"/>
      <c r="R30744" s="48"/>
      <c r="T30744" s="49"/>
    </row>
    <row r="30745" spans="1:20" x14ac:dyDescent="0.25">
      <c r="A30745"/>
      <c r="Q30745" s="55"/>
      <c r="R30745" s="48"/>
      <c r="T30745" s="49"/>
    </row>
    <row r="30746" spans="1:20" x14ac:dyDescent="0.25">
      <c r="A30746"/>
      <c r="Q30746" s="55"/>
      <c r="R30746" s="48"/>
      <c r="T30746" s="49"/>
    </row>
    <row r="30747" spans="1:20" x14ac:dyDescent="0.25">
      <c r="A30747"/>
      <c r="Q30747" s="55"/>
      <c r="R30747" s="48"/>
      <c r="T30747" s="49"/>
    </row>
    <row r="30748" spans="1:20" x14ac:dyDescent="0.25">
      <c r="A30748"/>
      <c r="Q30748" s="55"/>
      <c r="R30748" s="48"/>
      <c r="T30748" s="49"/>
    </row>
    <row r="30749" spans="1:20" x14ac:dyDescent="0.25">
      <c r="A30749"/>
      <c r="Q30749" s="55"/>
      <c r="R30749" s="48"/>
      <c r="T30749" s="49"/>
    </row>
    <row r="30750" spans="1:20" x14ac:dyDescent="0.25">
      <c r="A30750"/>
      <c r="Q30750" s="55"/>
      <c r="R30750" s="48"/>
      <c r="T30750" s="49"/>
    </row>
    <row r="30751" spans="1:20" x14ac:dyDescent="0.25">
      <c r="A30751"/>
      <c r="Q30751" s="55"/>
      <c r="R30751" s="48"/>
      <c r="T30751" s="49"/>
    </row>
    <row r="30752" spans="1:20" x14ac:dyDescent="0.25">
      <c r="A30752"/>
      <c r="Q30752" s="55"/>
      <c r="R30752" s="48"/>
      <c r="T30752" s="49"/>
    </row>
    <row r="30753" spans="1:20" x14ac:dyDescent="0.25">
      <c r="A30753"/>
      <c r="Q30753" s="55"/>
      <c r="R30753" s="48"/>
      <c r="T30753" s="49"/>
    </row>
    <row r="30754" spans="1:20" x14ac:dyDescent="0.25">
      <c r="A30754"/>
      <c r="Q30754" s="55"/>
      <c r="R30754" s="48"/>
      <c r="T30754" s="49"/>
    </row>
    <row r="30755" spans="1:20" x14ac:dyDescent="0.25">
      <c r="A30755"/>
      <c r="Q30755" s="55"/>
      <c r="R30755" s="48"/>
      <c r="T30755" s="49"/>
    </row>
    <row r="30756" spans="1:20" x14ac:dyDescent="0.25">
      <c r="A30756"/>
      <c r="Q30756" s="55"/>
      <c r="R30756" s="48"/>
      <c r="T30756" s="49"/>
    </row>
    <row r="30757" spans="1:20" x14ac:dyDescent="0.25">
      <c r="A30757"/>
      <c r="Q30757" s="55"/>
      <c r="R30757" s="48"/>
      <c r="T30757" s="49"/>
    </row>
    <row r="30758" spans="1:20" x14ac:dyDescent="0.25">
      <c r="A30758"/>
      <c r="Q30758" s="55"/>
      <c r="R30758" s="48"/>
      <c r="T30758" s="49"/>
    </row>
    <row r="30759" spans="1:20" x14ac:dyDescent="0.25">
      <c r="A30759"/>
      <c r="Q30759" s="55"/>
      <c r="R30759" s="48"/>
      <c r="T30759" s="49"/>
    </row>
    <row r="30760" spans="1:20" x14ac:dyDescent="0.25">
      <c r="A30760"/>
      <c r="Q30760" s="55"/>
      <c r="R30760" s="48"/>
      <c r="T30760" s="49"/>
    </row>
    <row r="30761" spans="1:20" x14ac:dyDescent="0.25">
      <c r="A30761"/>
      <c r="Q30761" s="55"/>
      <c r="R30761" s="48"/>
      <c r="T30761" s="49"/>
    </row>
    <row r="30762" spans="1:20" x14ac:dyDescent="0.25">
      <c r="A30762"/>
      <c r="Q30762" s="55"/>
      <c r="R30762" s="48"/>
      <c r="T30762" s="49"/>
    </row>
    <row r="30763" spans="1:20" x14ac:dyDescent="0.25">
      <c r="A30763"/>
      <c r="Q30763" s="55"/>
      <c r="R30763" s="48"/>
      <c r="T30763" s="49"/>
    </row>
    <row r="30764" spans="1:20" x14ac:dyDescent="0.25">
      <c r="A30764"/>
      <c r="Q30764" s="55"/>
      <c r="R30764" s="48"/>
      <c r="T30764" s="49"/>
    </row>
    <row r="30765" spans="1:20" x14ac:dyDescent="0.25">
      <c r="A30765"/>
      <c r="Q30765" s="55"/>
      <c r="R30765" s="48"/>
      <c r="T30765" s="49"/>
    </row>
    <row r="30766" spans="1:20" x14ac:dyDescent="0.25">
      <c r="A30766"/>
      <c r="Q30766" s="55"/>
      <c r="R30766" s="48"/>
      <c r="T30766" s="49"/>
    </row>
    <row r="30767" spans="1:20" x14ac:dyDescent="0.25">
      <c r="A30767"/>
      <c r="Q30767" s="55"/>
      <c r="R30767" s="48"/>
      <c r="T30767" s="49"/>
    </row>
    <row r="30768" spans="1:20" x14ac:dyDescent="0.25">
      <c r="A30768"/>
      <c r="Q30768" s="55"/>
      <c r="R30768" s="48"/>
      <c r="T30768" s="49"/>
    </row>
    <row r="30769" spans="1:20" x14ac:dyDescent="0.25">
      <c r="A30769"/>
      <c r="Q30769" s="55"/>
      <c r="R30769" s="48"/>
      <c r="T30769" s="49"/>
    </row>
    <row r="30770" spans="1:20" x14ac:dyDescent="0.25">
      <c r="A30770"/>
      <c r="Q30770" s="55"/>
      <c r="R30770" s="48"/>
      <c r="T30770" s="49"/>
    </row>
    <row r="30771" spans="1:20" x14ac:dyDescent="0.25">
      <c r="A30771"/>
      <c r="Q30771" s="55"/>
      <c r="R30771" s="48"/>
      <c r="T30771" s="49"/>
    </row>
    <row r="30772" spans="1:20" x14ac:dyDescent="0.25">
      <c r="A30772"/>
      <c r="Q30772" s="55"/>
      <c r="R30772" s="48"/>
      <c r="T30772" s="49"/>
    </row>
    <row r="30773" spans="1:20" x14ac:dyDescent="0.25">
      <c r="A30773"/>
      <c r="Q30773" s="55"/>
      <c r="R30773" s="48"/>
      <c r="T30773" s="49"/>
    </row>
    <row r="30774" spans="1:20" x14ac:dyDescent="0.25">
      <c r="A30774"/>
      <c r="Q30774" s="55"/>
      <c r="R30774" s="48"/>
      <c r="T30774" s="49"/>
    </row>
    <row r="30775" spans="1:20" x14ac:dyDescent="0.25">
      <c r="A30775"/>
      <c r="Q30775" s="55"/>
      <c r="R30775" s="48"/>
      <c r="T30775" s="49"/>
    </row>
    <row r="30776" spans="1:20" x14ac:dyDescent="0.25">
      <c r="A30776"/>
      <c r="Q30776" s="55"/>
      <c r="R30776" s="48"/>
      <c r="T30776" s="49"/>
    </row>
    <row r="30777" spans="1:20" x14ac:dyDescent="0.25">
      <c r="A30777"/>
      <c r="Q30777" s="55"/>
      <c r="R30777" s="48"/>
      <c r="T30777" s="49"/>
    </row>
    <row r="30778" spans="1:20" x14ac:dyDescent="0.25">
      <c r="A30778"/>
      <c r="Q30778" s="55"/>
      <c r="R30778" s="48"/>
      <c r="T30778" s="49"/>
    </row>
    <row r="30779" spans="1:20" x14ac:dyDescent="0.25">
      <c r="A30779"/>
      <c r="Q30779" s="55"/>
      <c r="R30779" s="48"/>
      <c r="T30779" s="49"/>
    </row>
    <row r="30780" spans="1:20" x14ac:dyDescent="0.25">
      <c r="A30780"/>
      <c r="Q30780" s="55"/>
      <c r="R30780" s="48"/>
      <c r="T30780" s="49"/>
    </row>
    <row r="30781" spans="1:20" x14ac:dyDescent="0.25">
      <c r="A30781"/>
      <c r="Q30781" s="55"/>
      <c r="R30781" s="48"/>
      <c r="T30781" s="49"/>
    </row>
    <row r="30782" spans="1:20" x14ac:dyDescent="0.25">
      <c r="A30782"/>
      <c r="Q30782" s="55"/>
      <c r="R30782" s="48"/>
      <c r="T30782" s="49"/>
    </row>
    <row r="30783" spans="1:20" x14ac:dyDescent="0.25">
      <c r="A30783"/>
      <c r="Q30783" s="55"/>
      <c r="R30783" s="48"/>
      <c r="T30783" s="49"/>
    </row>
    <row r="30784" spans="1:20" x14ac:dyDescent="0.25">
      <c r="A30784"/>
      <c r="Q30784" s="55"/>
      <c r="R30784" s="48"/>
      <c r="T30784" s="49"/>
    </row>
    <row r="30785" spans="1:20" x14ac:dyDescent="0.25">
      <c r="A30785"/>
      <c r="Q30785" s="55"/>
      <c r="R30785" s="48"/>
      <c r="T30785" s="49"/>
    </row>
    <row r="30786" spans="1:20" x14ac:dyDescent="0.25">
      <c r="A30786"/>
      <c r="Q30786" s="55"/>
      <c r="R30786" s="48"/>
      <c r="T30786" s="49"/>
    </row>
    <row r="30787" spans="1:20" x14ac:dyDescent="0.25">
      <c r="A30787"/>
      <c r="Q30787" s="55"/>
      <c r="R30787" s="48"/>
      <c r="T30787" s="49"/>
    </row>
    <row r="30788" spans="1:20" x14ac:dyDescent="0.25">
      <c r="A30788"/>
      <c r="Q30788" s="55"/>
      <c r="R30788" s="48"/>
      <c r="T30788" s="49"/>
    </row>
    <row r="30789" spans="1:20" x14ac:dyDescent="0.25">
      <c r="A30789"/>
      <c r="Q30789" s="55"/>
      <c r="R30789" s="48"/>
      <c r="T30789" s="49"/>
    </row>
    <row r="30790" spans="1:20" x14ac:dyDescent="0.25">
      <c r="A30790"/>
      <c r="Q30790" s="55"/>
      <c r="R30790" s="48"/>
      <c r="T30790" s="49"/>
    </row>
    <row r="30791" spans="1:20" x14ac:dyDescent="0.25">
      <c r="A30791"/>
      <c r="Q30791" s="55"/>
      <c r="R30791" s="48"/>
      <c r="T30791" s="49"/>
    </row>
    <row r="30792" spans="1:20" x14ac:dyDescent="0.25">
      <c r="A30792"/>
      <c r="Q30792" s="55"/>
      <c r="R30792" s="48"/>
      <c r="T30792" s="49"/>
    </row>
    <row r="30793" spans="1:20" x14ac:dyDescent="0.25">
      <c r="A30793"/>
      <c r="Q30793" s="55"/>
      <c r="R30793" s="48"/>
      <c r="T30793" s="49"/>
    </row>
    <row r="30794" spans="1:20" x14ac:dyDescent="0.25">
      <c r="A30794"/>
      <c r="Q30794" s="55"/>
      <c r="R30794" s="48"/>
      <c r="T30794" s="49"/>
    </row>
    <row r="30795" spans="1:20" x14ac:dyDescent="0.25">
      <c r="A30795"/>
      <c r="Q30795" s="55"/>
      <c r="R30795" s="48"/>
      <c r="T30795" s="49"/>
    </row>
    <row r="30796" spans="1:20" x14ac:dyDescent="0.25">
      <c r="A30796"/>
      <c r="Q30796" s="55"/>
      <c r="R30796" s="48"/>
      <c r="T30796" s="49"/>
    </row>
    <row r="30797" spans="1:20" x14ac:dyDescent="0.25">
      <c r="A30797"/>
      <c r="Q30797" s="55"/>
      <c r="R30797" s="48"/>
      <c r="T30797" s="49"/>
    </row>
    <row r="30798" spans="1:20" x14ac:dyDescent="0.25">
      <c r="A30798"/>
      <c r="Q30798" s="55"/>
      <c r="R30798" s="48"/>
      <c r="T30798" s="49"/>
    </row>
    <row r="30799" spans="1:20" x14ac:dyDescent="0.25">
      <c r="A30799"/>
      <c r="Q30799" s="55"/>
      <c r="R30799" s="48"/>
      <c r="T30799" s="49"/>
    </row>
    <row r="30800" spans="1:20" x14ac:dyDescent="0.25">
      <c r="A30800"/>
      <c r="Q30800" s="55"/>
      <c r="R30800" s="48"/>
      <c r="T30800" s="49"/>
    </row>
    <row r="30801" spans="1:20" x14ac:dyDescent="0.25">
      <c r="A30801"/>
      <c r="Q30801" s="55"/>
      <c r="R30801" s="48"/>
      <c r="T30801" s="49"/>
    </row>
    <row r="30802" spans="1:20" x14ac:dyDescent="0.25">
      <c r="A30802"/>
      <c r="Q30802" s="55"/>
      <c r="R30802" s="48"/>
      <c r="T30802" s="49"/>
    </row>
    <row r="30803" spans="1:20" x14ac:dyDescent="0.25">
      <c r="A30803"/>
      <c r="Q30803" s="55"/>
      <c r="R30803" s="48"/>
      <c r="T30803" s="49"/>
    </row>
    <row r="30804" spans="1:20" x14ac:dyDescent="0.25">
      <c r="A30804"/>
      <c r="Q30804" s="55"/>
      <c r="R30804" s="48"/>
      <c r="T30804" s="49"/>
    </row>
    <row r="30805" spans="1:20" x14ac:dyDescent="0.25">
      <c r="A30805"/>
      <c r="Q30805" s="55"/>
      <c r="R30805" s="48"/>
      <c r="T30805" s="49"/>
    </row>
    <row r="30806" spans="1:20" x14ac:dyDescent="0.25">
      <c r="A30806"/>
      <c r="Q30806" s="55"/>
      <c r="R30806" s="48"/>
      <c r="T30806" s="49"/>
    </row>
    <row r="30807" spans="1:20" x14ac:dyDescent="0.25">
      <c r="A30807"/>
      <c r="Q30807" s="55"/>
      <c r="R30807" s="48"/>
      <c r="T30807" s="49"/>
    </row>
    <row r="30808" spans="1:20" x14ac:dyDescent="0.25">
      <c r="A30808"/>
      <c r="Q30808" s="55"/>
      <c r="R30808" s="48"/>
      <c r="T30808" s="49"/>
    </row>
    <row r="30809" spans="1:20" x14ac:dyDescent="0.25">
      <c r="A30809"/>
      <c r="Q30809" s="55"/>
      <c r="R30809" s="48"/>
      <c r="T30809" s="49"/>
    </row>
    <row r="30810" spans="1:20" x14ac:dyDescent="0.25">
      <c r="A30810"/>
      <c r="Q30810" s="55"/>
      <c r="R30810" s="48"/>
      <c r="T30810" s="49"/>
    </row>
    <row r="30811" spans="1:20" x14ac:dyDescent="0.25">
      <c r="A30811"/>
      <c r="Q30811" s="55"/>
      <c r="R30811" s="48"/>
      <c r="T30811" s="49"/>
    </row>
    <row r="30812" spans="1:20" x14ac:dyDescent="0.25">
      <c r="A30812"/>
      <c r="Q30812" s="55"/>
      <c r="R30812" s="48"/>
      <c r="T30812" s="49"/>
    </row>
    <row r="30813" spans="1:20" x14ac:dyDescent="0.25">
      <c r="A30813"/>
      <c r="Q30813" s="55"/>
      <c r="R30813" s="48"/>
      <c r="T30813" s="49"/>
    </row>
    <row r="30814" spans="1:20" x14ac:dyDescent="0.25">
      <c r="A30814"/>
      <c r="Q30814" s="55"/>
      <c r="R30814" s="48"/>
      <c r="T30814" s="49"/>
    </row>
    <row r="30815" spans="1:20" x14ac:dyDescent="0.25">
      <c r="A30815"/>
      <c r="Q30815" s="55"/>
      <c r="R30815" s="48"/>
      <c r="T30815" s="49"/>
    </row>
    <row r="30816" spans="1:20" x14ac:dyDescent="0.25">
      <c r="A30816"/>
      <c r="Q30816" s="55"/>
      <c r="R30816" s="48"/>
      <c r="T30816" s="49"/>
    </row>
    <row r="30817" spans="1:20" x14ac:dyDescent="0.25">
      <c r="A30817"/>
      <c r="Q30817" s="55"/>
      <c r="R30817" s="48"/>
      <c r="T30817" s="49"/>
    </row>
    <row r="30818" spans="1:20" x14ac:dyDescent="0.25">
      <c r="A30818"/>
      <c r="Q30818" s="55"/>
      <c r="R30818" s="48"/>
      <c r="T30818" s="49"/>
    </row>
    <row r="30819" spans="1:20" x14ac:dyDescent="0.25">
      <c r="A30819"/>
      <c r="Q30819" s="55"/>
      <c r="R30819" s="48"/>
      <c r="T30819" s="49"/>
    </row>
    <row r="30820" spans="1:20" x14ac:dyDescent="0.25">
      <c r="A30820"/>
      <c r="Q30820" s="55"/>
      <c r="R30820" s="48"/>
      <c r="T30820" s="49"/>
    </row>
    <row r="30821" spans="1:20" x14ac:dyDescent="0.25">
      <c r="A30821"/>
      <c r="Q30821" s="55"/>
      <c r="R30821" s="48"/>
      <c r="T30821" s="49"/>
    </row>
    <row r="30822" spans="1:20" x14ac:dyDescent="0.25">
      <c r="A30822"/>
      <c r="Q30822" s="55"/>
      <c r="R30822" s="48"/>
      <c r="T30822" s="49"/>
    </row>
    <row r="30823" spans="1:20" x14ac:dyDescent="0.25">
      <c r="A30823"/>
      <c r="Q30823" s="55"/>
      <c r="R30823" s="48"/>
      <c r="T30823" s="49"/>
    </row>
    <row r="30824" spans="1:20" x14ac:dyDescent="0.25">
      <c r="A30824"/>
      <c r="Q30824" s="55"/>
      <c r="R30824" s="48"/>
      <c r="T30824" s="49"/>
    </row>
    <row r="30825" spans="1:20" x14ac:dyDescent="0.25">
      <c r="A30825"/>
      <c r="Q30825" s="55"/>
      <c r="R30825" s="48"/>
      <c r="T30825" s="49"/>
    </row>
    <row r="30826" spans="1:20" x14ac:dyDescent="0.25">
      <c r="A30826"/>
      <c r="Q30826" s="55"/>
      <c r="R30826" s="48"/>
      <c r="T30826" s="49"/>
    </row>
    <row r="30827" spans="1:20" x14ac:dyDescent="0.25">
      <c r="A30827"/>
      <c r="Q30827" s="55"/>
      <c r="R30827" s="48"/>
      <c r="T30827" s="49"/>
    </row>
    <row r="30828" spans="1:20" x14ac:dyDescent="0.25">
      <c r="A30828"/>
      <c r="Q30828" s="55"/>
      <c r="R30828" s="48"/>
      <c r="T30828" s="49"/>
    </row>
    <row r="30829" spans="1:20" x14ac:dyDescent="0.25">
      <c r="A30829"/>
      <c r="Q30829" s="55"/>
      <c r="R30829" s="48"/>
      <c r="T30829" s="49"/>
    </row>
    <row r="30830" spans="1:20" x14ac:dyDescent="0.25">
      <c r="A30830"/>
      <c r="Q30830" s="55"/>
      <c r="R30830" s="48"/>
      <c r="T30830" s="49"/>
    </row>
    <row r="30831" spans="1:20" x14ac:dyDescent="0.25">
      <c r="A30831"/>
      <c r="Q30831" s="55"/>
      <c r="R30831" s="48"/>
      <c r="T30831" s="49"/>
    </row>
    <row r="30832" spans="1:20" x14ac:dyDescent="0.25">
      <c r="A30832"/>
      <c r="Q30832" s="55"/>
      <c r="R30832" s="48"/>
      <c r="T30832" s="49"/>
    </row>
    <row r="30833" spans="1:20" x14ac:dyDescent="0.25">
      <c r="A30833"/>
      <c r="Q30833" s="55"/>
      <c r="R30833" s="48"/>
      <c r="T30833" s="49"/>
    </row>
    <row r="30834" spans="1:20" x14ac:dyDescent="0.25">
      <c r="A30834"/>
      <c r="Q30834" s="55"/>
      <c r="R30834" s="48"/>
      <c r="T30834" s="49"/>
    </row>
    <row r="30835" spans="1:20" x14ac:dyDescent="0.25">
      <c r="A30835"/>
      <c r="Q30835" s="55"/>
      <c r="R30835" s="48"/>
      <c r="T30835" s="49"/>
    </row>
    <row r="30836" spans="1:20" x14ac:dyDescent="0.25">
      <c r="A30836"/>
      <c r="Q30836" s="55"/>
      <c r="R30836" s="48"/>
      <c r="T30836" s="49"/>
    </row>
    <row r="30837" spans="1:20" x14ac:dyDescent="0.25">
      <c r="A30837"/>
      <c r="Q30837" s="55"/>
      <c r="R30837" s="48"/>
      <c r="T30837" s="49"/>
    </row>
    <row r="30838" spans="1:20" x14ac:dyDescent="0.25">
      <c r="A30838"/>
      <c r="Q30838" s="55"/>
      <c r="R30838" s="48"/>
      <c r="T30838" s="49"/>
    </row>
    <row r="30839" spans="1:20" x14ac:dyDescent="0.25">
      <c r="A30839"/>
      <c r="Q30839" s="55"/>
      <c r="R30839" s="48"/>
      <c r="T30839" s="49"/>
    </row>
    <row r="30840" spans="1:20" x14ac:dyDescent="0.25">
      <c r="A30840"/>
    </row>
    <row r="30841" spans="1:20" x14ac:dyDescent="0.25">
      <c r="A30841"/>
    </row>
    <row r="30842" spans="1:20" x14ac:dyDescent="0.25">
      <c r="A30842"/>
    </row>
    <row r="30843" spans="1:20" x14ac:dyDescent="0.25">
      <c r="A30843"/>
    </row>
    <row r="30844" spans="1:20" x14ac:dyDescent="0.25">
      <c r="A30844"/>
    </row>
    <row r="30845" spans="1:20" x14ac:dyDescent="0.25">
      <c r="A30845"/>
    </row>
    <row r="30846" spans="1:20" x14ac:dyDescent="0.25">
      <c r="A30846"/>
    </row>
    <row r="30847" spans="1:20" x14ac:dyDescent="0.25">
      <c r="A30847"/>
    </row>
    <row r="30848" spans="1:20" x14ac:dyDescent="0.25">
      <c r="A30848"/>
    </row>
    <row r="30849" spans="1:1" x14ac:dyDescent="0.25">
      <c r="A30849"/>
    </row>
    <row r="30850" spans="1:1" x14ac:dyDescent="0.25">
      <c r="A30850"/>
    </row>
    <row r="30851" spans="1:1" x14ac:dyDescent="0.25">
      <c r="A30851"/>
    </row>
    <row r="30852" spans="1:1" x14ac:dyDescent="0.25">
      <c r="A30852"/>
    </row>
    <row r="30853" spans="1:1" x14ac:dyDescent="0.25">
      <c r="A30853"/>
    </row>
    <row r="30854" spans="1:1" x14ac:dyDescent="0.25">
      <c r="A30854"/>
    </row>
    <row r="30855" spans="1:1" x14ac:dyDescent="0.25">
      <c r="A30855"/>
    </row>
    <row r="30856" spans="1:1" x14ac:dyDescent="0.25">
      <c r="A30856"/>
    </row>
    <row r="30857" spans="1:1" x14ac:dyDescent="0.25">
      <c r="A30857"/>
    </row>
    <row r="30858" spans="1:1" x14ac:dyDescent="0.25">
      <c r="A30858"/>
    </row>
    <row r="30859" spans="1:1" x14ac:dyDescent="0.25">
      <c r="A30859"/>
    </row>
    <row r="30860" spans="1:1" x14ac:dyDescent="0.25">
      <c r="A30860"/>
    </row>
    <row r="30861" spans="1:1" x14ac:dyDescent="0.25">
      <c r="A30861"/>
    </row>
    <row r="30862" spans="1:1" x14ac:dyDescent="0.25">
      <c r="A30862"/>
    </row>
    <row r="30863" spans="1:1" x14ac:dyDescent="0.25">
      <c r="A30863"/>
    </row>
    <row r="30864" spans="1:1" x14ac:dyDescent="0.25">
      <c r="A30864"/>
    </row>
    <row r="30865" spans="1:1" x14ac:dyDescent="0.25">
      <c r="A30865"/>
    </row>
    <row r="30866" spans="1:1" x14ac:dyDescent="0.25">
      <c r="A30866"/>
    </row>
    <row r="30867" spans="1:1" x14ac:dyDescent="0.25">
      <c r="A30867"/>
    </row>
    <row r="30868" spans="1:1" x14ac:dyDescent="0.25">
      <c r="A30868"/>
    </row>
    <row r="30869" spans="1:1" x14ac:dyDescent="0.25">
      <c r="A30869"/>
    </row>
    <row r="30870" spans="1:1" x14ac:dyDescent="0.25">
      <c r="A30870"/>
    </row>
    <row r="30871" spans="1:1" x14ac:dyDescent="0.25">
      <c r="A30871"/>
    </row>
    <row r="30872" spans="1:1" x14ac:dyDescent="0.25">
      <c r="A30872"/>
    </row>
    <row r="30873" spans="1:1" x14ac:dyDescent="0.25">
      <c r="A30873"/>
    </row>
    <row r="30874" spans="1:1" x14ac:dyDescent="0.25">
      <c r="A30874"/>
    </row>
    <row r="30875" spans="1:1" x14ac:dyDescent="0.25">
      <c r="A30875"/>
    </row>
    <row r="30876" spans="1:1" x14ac:dyDescent="0.25">
      <c r="A30876"/>
    </row>
    <row r="30877" spans="1:1" x14ac:dyDescent="0.25">
      <c r="A30877"/>
    </row>
    <row r="30878" spans="1:1" x14ac:dyDescent="0.25">
      <c r="A30878"/>
    </row>
    <row r="30879" spans="1:1" x14ac:dyDescent="0.25">
      <c r="A30879"/>
    </row>
    <row r="30880" spans="1:1" x14ac:dyDescent="0.25">
      <c r="A30880"/>
    </row>
    <row r="30881" spans="1:1" x14ac:dyDescent="0.25">
      <c r="A30881"/>
    </row>
    <row r="30882" spans="1:1" x14ac:dyDescent="0.25">
      <c r="A30882"/>
    </row>
    <row r="30883" spans="1:1" x14ac:dyDescent="0.25">
      <c r="A30883"/>
    </row>
    <row r="30884" spans="1:1" x14ac:dyDescent="0.25">
      <c r="A30884"/>
    </row>
    <row r="30885" spans="1:1" x14ac:dyDescent="0.25">
      <c r="A30885"/>
    </row>
    <row r="30886" spans="1:1" x14ac:dyDescent="0.25">
      <c r="A30886"/>
    </row>
    <row r="30887" spans="1:1" x14ac:dyDescent="0.25">
      <c r="A30887"/>
    </row>
    <row r="30888" spans="1:1" x14ac:dyDescent="0.25">
      <c r="A30888"/>
    </row>
    <row r="30889" spans="1:1" x14ac:dyDescent="0.25">
      <c r="A30889"/>
    </row>
    <row r="30890" spans="1:1" x14ac:dyDescent="0.25">
      <c r="A30890"/>
    </row>
    <row r="30891" spans="1:1" x14ac:dyDescent="0.25">
      <c r="A30891"/>
    </row>
    <row r="30892" spans="1:1" x14ac:dyDescent="0.25">
      <c r="A30892"/>
    </row>
    <row r="30893" spans="1:1" x14ac:dyDescent="0.25">
      <c r="A30893"/>
    </row>
    <row r="30894" spans="1:1" x14ac:dyDescent="0.25">
      <c r="A30894"/>
    </row>
    <row r="30895" spans="1:1" x14ac:dyDescent="0.25">
      <c r="A30895"/>
    </row>
    <row r="30896" spans="1:1" x14ac:dyDescent="0.25">
      <c r="A30896"/>
    </row>
    <row r="30897" spans="1:1" x14ac:dyDescent="0.25">
      <c r="A30897"/>
    </row>
    <row r="30898" spans="1:1" x14ac:dyDescent="0.25">
      <c r="A30898"/>
    </row>
    <row r="30899" spans="1:1" x14ac:dyDescent="0.25">
      <c r="A30899"/>
    </row>
    <row r="30900" spans="1:1" x14ac:dyDescent="0.25">
      <c r="A30900"/>
    </row>
    <row r="30901" spans="1:1" x14ac:dyDescent="0.25">
      <c r="A30901"/>
    </row>
    <row r="30902" spans="1:1" x14ac:dyDescent="0.25">
      <c r="A30902"/>
    </row>
    <row r="30903" spans="1:1" x14ac:dyDescent="0.25">
      <c r="A30903"/>
    </row>
    <row r="30904" spans="1:1" x14ac:dyDescent="0.25">
      <c r="A30904"/>
    </row>
    <row r="30905" spans="1:1" x14ac:dyDescent="0.25">
      <c r="A30905"/>
    </row>
    <row r="30906" spans="1:1" x14ac:dyDescent="0.25">
      <c r="A30906"/>
    </row>
    <row r="30907" spans="1:1" x14ac:dyDescent="0.25">
      <c r="A30907"/>
    </row>
    <row r="30908" spans="1:1" x14ac:dyDescent="0.25">
      <c r="A30908"/>
    </row>
    <row r="30909" spans="1:1" x14ac:dyDescent="0.25">
      <c r="A30909"/>
    </row>
    <row r="30910" spans="1:1" x14ac:dyDescent="0.25">
      <c r="A30910"/>
    </row>
    <row r="30911" spans="1:1" x14ac:dyDescent="0.25">
      <c r="A30911"/>
    </row>
  </sheetData>
  <autoFilter ref="A1:T30937">
    <sortState ref="A2:T36551">
      <sortCondition ref="E1:E36649"/>
    </sortState>
  </autoFilter>
  <sortState ref="A2:R36649">
    <sortCondition ref="A2:A36649"/>
    <sortCondition ref="E2:E36649"/>
    <sortCondition ref="F2:F36649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7">
    <tabColor rgb="FF0070C0"/>
  </sheetPr>
  <dimension ref="A1:I363"/>
  <sheetViews>
    <sheetView workbookViewId="0">
      <pane xSplit="1" ySplit="1" topLeftCell="B153" activePane="bottomRight" state="frozen"/>
      <selection activeCell="H26137" sqref="H26137"/>
      <selection pane="topRight" activeCell="H26137" sqref="H26137"/>
      <selection pane="bottomLeft" activeCell="H26137" sqref="H26137"/>
      <selection pane="bottomRight" activeCell="H189" sqref="H189"/>
    </sheetView>
  </sheetViews>
  <sheetFormatPr defaultRowHeight="15" x14ac:dyDescent="0.25"/>
  <cols>
    <col min="1" max="1" width="10.42578125" bestFit="1" customWidth="1"/>
    <col min="2" max="2" width="16.28515625" bestFit="1" customWidth="1"/>
    <col min="3" max="3" width="9.85546875" bestFit="1" customWidth="1"/>
    <col min="4" max="4" width="13.42578125" bestFit="1" customWidth="1"/>
    <col min="5" max="5" width="11.28515625" bestFit="1" customWidth="1"/>
    <col min="6" max="6" width="11.42578125" bestFit="1" customWidth="1"/>
    <col min="7" max="7" width="9.5703125" bestFit="1" customWidth="1"/>
    <col min="8" max="8" width="23.85546875" style="39" customWidth="1"/>
    <col min="9" max="9" width="20.42578125" style="39" customWidth="1"/>
  </cols>
  <sheetData>
    <row r="1" spans="1:9" x14ac:dyDescent="0.25">
      <c r="A1" s="5" t="s">
        <v>12</v>
      </c>
      <c r="B1" s="5" t="s">
        <v>22</v>
      </c>
      <c r="C1" s="5" t="s">
        <v>23</v>
      </c>
      <c r="D1" s="5" t="s">
        <v>13</v>
      </c>
      <c r="E1" s="5" t="s">
        <v>47</v>
      </c>
      <c r="F1" s="5" t="s">
        <v>52</v>
      </c>
      <c r="G1" s="5" t="s">
        <v>53</v>
      </c>
      <c r="H1" s="38" t="s">
        <v>57</v>
      </c>
      <c r="I1" s="38" t="s">
        <v>58</v>
      </c>
    </row>
    <row r="2" spans="1:9" x14ac:dyDescent="0.25">
      <c r="A2" s="1">
        <v>43374</v>
      </c>
      <c r="B2">
        <v>20181001</v>
      </c>
      <c r="C2">
        <v>5</v>
      </c>
      <c r="D2" s="6" t="s">
        <v>17</v>
      </c>
      <c r="E2" s="1">
        <v>43595</v>
      </c>
      <c r="F2" t="s">
        <v>49</v>
      </c>
      <c r="G2" t="s">
        <v>50</v>
      </c>
      <c r="H2" s="70">
        <f>A2</f>
        <v>43374</v>
      </c>
      <c r="I2" s="70">
        <f>E2</f>
        <v>43595</v>
      </c>
    </row>
    <row r="3" spans="1:9" x14ac:dyDescent="0.25">
      <c r="A3" s="1">
        <v>43375</v>
      </c>
      <c r="B3">
        <v>20181002</v>
      </c>
      <c r="C3">
        <v>5</v>
      </c>
      <c r="D3" s="6" t="s">
        <v>17</v>
      </c>
      <c r="E3" s="1">
        <v>43595</v>
      </c>
      <c r="F3" t="s">
        <v>49</v>
      </c>
      <c r="G3" t="s">
        <v>50</v>
      </c>
      <c r="H3" s="70">
        <f t="shared" ref="H3:H66" si="0">A3</f>
        <v>43375</v>
      </c>
      <c r="I3" s="70">
        <f t="shared" ref="I3:I66" si="1">E3</f>
        <v>43595</v>
      </c>
    </row>
    <row r="4" spans="1:9" x14ac:dyDescent="0.25">
      <c r="A4" s="1">
        <v>43376</v>
      </c>
      <c r="B4">
        <v>20181003</v>
      </c>
      <c r="C4">
        <v>5</v>
      </c>
      <c r="D4" s="6" t="s">
        <v>17</v>
      </c>
      <c r="E4" s="1">
        <v>43595</v>
      </c>
      <c r="F4" t="s">
        <v>49</v>
      </c>
      <c r="G4" t="s">
        <v>50</v>
      </c>
      <c r="H4" s="70">
        <f t="shared" si="0"/>
        <v>43376</v>
      </c>
      <c r="I4" s="70">
        <f t="shared" si="1"/>
        <v>43595</v>
      </c>
    </row>
    <row r="5" spans="1:9" x14ac:dyDescent="0.25">
      <c r="A5" s="1">
        <v>43377</v>
      </c>
      <c r="B5">
        <v>20181004</v>
      </c>
      <c r="C5">
        <v>6</v>
      </c>
      <c r="D5" s="6" t="s">
        <v>15</v>
      </c>
      <c r="E5" s="1">
        <v>43378</v>
      </c>
      <c r="F5" t="s">
        <v>49</v>
      </c>
      <c r="G5" t="s">
        <v>50</v>
      </c>
      <c r="H5" s="70">
        <f t="shared" si="0"/>
        <v>43377</v>
      </c>
      <c r="I5" s="70">
        <f t="shared" si="1"/>
        <v>43378</v>
      </c>
    </row>
    <row r="6" spans="1:9" x14ac:dyDescent="0.25">
      <c r="A6" s="1">
        <v>43378</v>
      </c>
      <c r="B6">
        <v>20181005</v>
      </c>
      <c r="C6">
        <v>6</v>
      </c>
      <c r="D6" s="6" t="s">
        <v>15</v>
      </c>
      <c r="E6" s="1">
        <v>43378</v>
      </c>
      <c r="F6" t="s">
        <v>49</v>
      </c>
      <c r="G6" t="s">
        <v>50</v>
      </c>
      <c r="H6" s="70">
        <f t="shared" si="0"/>
        <v>43378</v>
      </c>
      <c r="I6" s="70">
        <f t="shared" si="1"/>
        <v>43378</v>
      </c>
    </row>
    <row r="7" spans="1:9" x14ac:dyDescent="0.25">
      <c r="A7" s="1">
        <v>43379</v>
      </c>
      <c r="B7">
        <v>20181006</v>
      </c>
      <c r="C7">
        <v>8</v>
      </c>
      <c r="D7" s="6" t="s">
        <v>14</v>
      </c>
      <c r="E7" s="1">
        <v>43586</v>
      </c>
      <c r="F7" t="s">
        <v>49</v>
      </c>
      <c r="G7" t="s">
        <v>51</v>
      </c>
      <c r="H7" s="70">
        <f t="shared" si="0"/>
        <v>43379</v>
      </c>
      <c r="I7" s="70">
        <f t="shared" si="1"/>
        <v>43586</v>
      </c>
    </row>
    <row r="8" spans="1:9" x14ac:dyDescent="0.25">
      <c r="A8" s="1">
        <v>43380</v>
      </c>
      <c r="B8">
        <v>20181007</v>
      </c>
      <c r="C8">
        <v>8</v>
      </c>
      <c r="D8" s="6" t="s">
        <v>14</v>
      </c>
      <c r="E8" s="1">
        <v>43586</v>
      </c>
      <c r="F8" t="s">
        <v>49</v>
      </c>
      <c r="G8" t="s">
        <v>51</v>
      </c>
      <c r="H8" s="70">
        <f t="shared" si="0"/>
        <v>43380</v>
      </c>
      <c r="I8" s="70">
        <f t="shared" si="1"/>
        <v>43586</v>
      </c>
    </row>
    <row r="9" spans="1:9" x14ac:dyDescent="0.25">
      <c r="A9" s="1">
        <v>43381</v>
      </c>
      <c r="B9">
        <v>20181008</v>
      </c>
      <c r="C9">
        <v>6</v>
      </c>
      <c r="D9" s="6" t="s">
        <v>15</v>
      </c>
      <c r="E9" s="1">
        <v>43378</v>
      </c>
      <c r="F9" t="s">
        <v>49</v>
      </c>
      <c r="G9" t="s">
        <v>50</v>
      </c>
      <c r="H9" s="70">
        <f t="shared" si="0"/>
        <v>43381</v>
      </c>
      <c r="I9" s="70">
        <f t="shared" si="1"/>
        <v>43378</v>
      </c>
    </row>
    <row r="10" spans="1:9" x14ac:dyDescent="0.25">
      <c r="A10" s="1">
        <v>43382</v>
      </c>
      <c r="B10">
        <v>20181009</v>
      </c>
      <c r="C10">
        <v>6</v>
      </c>
      <c r="D10" s="6" t="s">
        <v>15</v>
      </c>
      <c r="E10" s="1">
        <v>43378</v>
      </c>
      <c r="F10" t="s">
        <v>49</v>
      </c>
      <c r="G10" t="s">
        <v>50</v>
      </c>
      <c r="H10" s="70">
        <f t="shared" si="0"/>
        <v>43382</v>
      </c>
      <c r="I10" s="70">
        <f t="shared" si="1"/>
        <v>43378</v>
      </c>
    </row>
    <row r="11" spans="1:9" x14ac:dyDescent="0.25">
      <c r="A11" s="1">
        <v>43383</v>
      </c>
      <c r="B11">
        <v>20181010</v>
      </c>
      <c r="C11">
        <v>6</v>
      </c>
      <c r="D11" s="6" t="s">
        <v>15</v>
      </c>
      <c r="E11" s="1">
        <v>43378</v>
      </c>
      <c r="F11" t="s">
        <v>49</v>
      </c>
      <c r="G11" t="s">
        <v>50</v>
      </c>
      <c r="H11" s="70">
        <f t="shared" si="0"/>
        <v>43383</v>
      </c>
      <c r="I11" s="70">
        <f t="shared" si="1"/>
        <v>43378</v>
      </c>
    </row>
    <row r="12" spans="1:9" x14ac:dyDescent="0.25">
      <c r="A12" s="1">
        <v>43384</v>
      </c>
      <c r="B12">
        <v>20181011</v>
      </c>
      <c r="C12">
        <v>6</v>
      </c>
      <c r="D12" s="6" t="s">
        <v>15</v>
      </c>
      <c r="E12" s="1">
        <v>43378</v>
      </c>
      <c r="F12" t="s">
        <v>49</v>
      </c>
      <c r="G12" t="s">
        <v>50</v>
      </c>
      <c r="H12" s="70">
        <f t="shared" si="0"/>
        <v>43384</v>
      </c>
      <c r="I12" s="70">
        <f t="shared" si="1"/>
        <v>43378</v>
      </c>
    </row>
    <row r="13" spans="1:9" x14ac:dyDescent="0.25">
      <c r="A13" s="1">
        <v>43385</v>
      </c>
      <c r="B13">
        <v>20181012</v>
      </c>
      <c r="C13">
        <v>5</v>
      </c>
      <c r="D13" s="6" t="s">
        <v>17</v>
      </c>
      <c r="E13" s="1">
        <v>43595</v>
      </c>
      <c r="F13" t="s">
        <v>49</v>
      </c>
      <c r="G13" t="s">
        <v>50</v>
      </c>
      <c r="H13" s="70">
        <f t="shared" si="0"/>
        <v>43385</v>
      </c>
      <c r="I13" s="70">
        <f t="shared" si="1"/>
        <v>43595</v>
      </c>
    </row>
    <row r="14" spans="1:9" x14ac:dyDescent="0.25">
      <c r="A14" s="1">
        <v>43386</v>
      </c>
      <c r="B14">
        <v>20181013</v>
      </c>
      <c r="C14">
        <v>8</v>
      </c>
      <c r="D14" s="6" t="s">
        <v>14</v>
      </c>
      <c r="E14" s="1">
        <v>43586</v>
      </c>
      <c r="F14" t="s">
        <v>49</v>
      </c>
      <c r="G14" t="s">
        <v>51</v>
      </c>
      <c r="H14" s="70">
        <f t="shared" si="0"/>
        <v>43386</v>
      </c>
      <c r="I14" s="70">
        <f t="shared" si="1"/>
        <v>43586</v>
      </c>
    </row>
    <row r="15" spans="1:9" x14ac:dyDescent="0.25">
      <c r="A15" s="1">
        <v>43387</v>
      </c>
      <c r="B15">
        <v>20181014</v>
      </c>
      <c r="C15">
        <v>8</v>
      </c>
      <c r="D15" s="6" t="s">
        <v>14</v>
      </c>
      <c r="E15" s="1">
        <v>43586</v>
      </c>
      <c r="F15" t="s">
        <v>49</v>
      </c>
      <c r="G15" t="s">
        <v>51</v>
      </c>
      <c r="H15" s="70">
        <f t="shared" si="0"/>
        <v>43387</v>
      </c>
      <c r="I15" s="70">
        <f t="shared" si="1"/>
        <v>43586</v>
      </c>
    </row>
    <row r="16" spans="1:9" x14ac:dyDescent="0.25">
      <c r="A16" s="1">
        <v>43388</v>
      </c>
      <c r="B16">
        <v>20181015</v>
      </c>
      <c r="C16">
        <v>5</v>
      </c>
      <c r="D16" s="6" t="s">
        <v>17</v>
      </c>
      <c r="E16" s="1">
        <v>43595</v>
      </c>
      <c r="F16" t="s">
        <v>49</v>
      </c>
      <c r="G16" t="s">
        <v>50</v>
      </c>
      <c r="H16" s="70">
        <f t="shared" si="0"/>
        <v>43388</v>
      </c>
      <c r="I16" s="70">
        <f t="shared" si="1"/>
        <v>43595</v>
      </c>
    </row>
    <row r="17" spans="1:9" x14ac:dyDescent="0.25">
      <c r="A17" s="1">
        <v>43389</v>
      </c>
      <c r="B17">
        <v>20181016</v>
      </c>
      <c r="C17">
        <v>5</v>
      </c>
      <c r="D17" s="6" t="s">
        <v>17</v>
      </c>
      <c r="E17" s="1">
        <v>43595</v>
      </c>
      <c r="F17" t="s">
        <v>49</v>
      </c>
      <c r="G17" t="s">
        <v>50</v>
      </c>
      <c r="H17" s="70">
        <f t="shared" si="0"/>
        <v>43389</v>
      </c>
      <c r="I17" s="70">
        <f t="shared" si="1"/>
        <v>43595</v>
      </c>
    </row>
    <row r="18" spans="1:9" x14ac:dyDescent="0.25">
      <c r="A18" s="1">
        <v>43390</v>
      </c>
      <c r="B18">
        <v>20181017</v>
      </c>
      <c r="C18">
        <v>5</v>
      </c>
      <c r="D18" s="6" t="s">
        <v>17</v>
      </c>
      <c r="E18" s="1">
        <v>43595</v>
      </c>
      <c r="F18" t="s">
        <v>49</v>
      </c>
      <c r="G18" t="s">
        <v>50</v>
      </c>
      <c r="H18" s="70">
        <f t="shared" si="0"/>
        <v>43390</v>
      </c>
      <c r="I18" s="70">
        <f t="shared" si="1"/>
        <v>43595</v>
      </c>
    </row>
    <row r="19" spans="1:9" x14ac:dyDescent="0.25">
      <c r="A19" s="1">
        <v>43391</v>
      </c>
      <c r="B19">
        <v>20181018</v>
      </c>
      <c r="C19">
        <v>5</v>
      </c>
      <c r="D19" s="6" t="s">
        <v>17</v>
      </c>
      <c r="E19" s="1">
        <v>43595</v>
      </c>
      <c r="F19" t="s">
        <v>49</v>
      </c>
      <c r="G19" t="s">
        <v>50</v>
      </c>
      <c r="H19" s="70">
        <f t="shared" si="0"/>
        <v>43391</v>
      </c>
      <c r="I19" s="70">
        <f t="shared" si="1"/>
        <v>43595</v>
      </c>
    </row>
    <row r="20" spans="1:9" x14ac:dyDescent="0.25">
      <c r="A20" s="1">
        <v>43392</v>
      </c>
      <c r="B20">
        <v>20181019</v>
      </c>
      <c r="C20">
        <v>5</v>
      </c>
      <c r="D20" s="6" t="s">
        <v>17</v>
      </c>
      <c r="E20" s="1">
        <v>43595</v>
      </c>
      <c r="F20" t="s">
        <v>49</v>
      </c>
      <c r="G20" t="s">
        <v>50</v>
      </c>
      <c r="H20" s="70">
        <f t="shared" si="0"/>
        <v>43392</v>
      </c>
      <c r="I20" s="70">
        <f t="shared" si="1"/>
        <v>43595</v>
      </c>
    </row>
    <row r="21" spans="1:9" x14ac:dyDescent="0.25">
      <c r="A21" s="1">
        <v>43393</v>
      </c>
      <c r="B21">
        <v>20181020</v>
      </c>
      <c r="C21">
        <v>8</v>
      </c>
      <c r="D21" s="6" t="s">
        <v>14</v>
      </c>
      <c r="E21" s="1">
        <v>43586</v>
      </c>
      <c r="F21" t="s">
        <v>49</v>
      </c>
      <c r="G21" t="s">
        <v>51</v>
      </c>
      <c r="H21" s="70">
        <f t="shared" si="0"/>
        <v>43393</v>
      </c>
      <c r="I21" s="70">
        <f t="shared" si="1"/>
        <v>43586</v>
      </c>
    </row>
    <row r="22" spans="1:9" x14ac:dyDescent="0.25">
      <c r="A22" s="1">
        <v>43394</v>
      </c>
      <c r="B22">
        <v>20181021</v>
      </c>
      <c r="C22">
        <v>8</v>
      </c>
      <c r="D22" s="6" t="s">
        <v>14</v>
      </c>
      <c r="E22" s="1">
        <v>43586</v>
      </c>
      <c r="F22" t="s">
        <v>49</v>
      </c>
      <c r="G22" t="s">
        <v>51</v>
      </c>
      <c r="H22" s="70">
        <f t="shared" si="0"/>
        <v>43394</v>
      </c>
      <c r="I22" s="70">
        <f t="shared" si="1"/>
        <v>43586</v>
      </c>
    </row>
    <row r="23" spans="1:9" x14ac:dyDescent="0.25">
      <c r="A23" s="1">
        <v>43395</v>
      </c>
      <c r="B23">
        <v>20181022</v>
      </c>
      <c r="C23">
        <v>5</v>
      </c>
      <c r="D23" s="6" t="s">
        <v>17</v>
      </c>
      <c r="E23" s="1">
        <v>43595</v>
      </c>
      <c r="F23" t="s">
        <v>49</v>
      </c>
      <c r="G23" t="s">
        <v>50</v>
      </c>
      <c r="H23" s="70">
        <f t="shared" si="0"/>
        <v>43395</v>
      </c>
      <c r="I23" s="70">
        <f t="shared" si="1"/>
        <v>43595</v>
      </c>
    </row>
    <row r="24" spans="1:9" x14ac:dyDescent="0.25">
      <c r="A24" s="1">
        <v>43396</v>
      </c>
      <c r="B24">
        <v>20181023</v>
      </c>
      <c r="C24">
        <v>5</v>
      </c>
      <c r="D24" s="6" t="s">
        <v>17</v>
      </c>
      <c r="E24" s="1">
        <v>43595</v>
      </c>
      <c r="F24" t="s">
        <v>49</v>
      </c>
      <c r="G24" t="s">
        <v>50</v>
      </c>
      <c r="H24" s="70">
        <f t="shared" si="0"/>
        <v>43396</v>
      </c>
      <c r="I24" s="70">
        <f t="shared" si="1"/>
        <v>43595</v>
      </c>
    </row>
    <row r="25" spans="1:9" x14ac:dyDescent="0.25">
      <c r="A25" s="1">
        <v>43397</v>
      </c>
      <c r="B25">
        <v>20181024</v>
      </c>
      <c r="C25">
        <v>5</v>
      </c>
      <c r="D25" s="6" t="s">
        <v>17</v>
      </c>
      <c r="E25" s="1">
        <v>43595</v>
      </c>
      <c r="F25" t="s">
        <v>49</v>
      </c>
      <c r="G25" t="s">
        <v>50</v>
      </c>
      <c r="H25" s="70">
        <f t="shared" si="0"/>
        <v>43397</v>
      </c>
      <c r="I25" s="70">
        <f t="shared" si="1"/>
        <v>43595</v>
      </c>
    </row>
    <row r="26" spans="1:9" x14ac:dyDescent="0.25">
      <c r="A26" s="1">
        <v>43398</v>
      </c>
      <c r="B26">
        <v>20181025</v>
      </c>
      <c r="C26">
        <v>5</v>
      </c>
      <c r="D26" s="6" t="s">
        <v>17</v>
      </c>
      <c r="E26" s="1">
        <v>43595</v>
      </c>
      <c r="F26" t="s">
        <v>49</v>
      </c>
      <c r="G26" t="s">
        <v>50</v>
      </c>
      <c r="H26" s="70">
        <f t="shared" si="0"/>
        <v>43398</v>
      </c>
      <c r="I26" s="70">
        <f t="shared" si="1"/>
        <v>43595</v>
      </c>
    </row>
    <row r="27" spans="1:9" x14ac:dyDescent="0.25">
      <c r="A27" s="1">
        <v>43399</v>
      </c>
      <c r="B27">
        <v>20181026</v>
      </c>
      <c r="C27">
        <v>5</v>
      </c>
      <c r="D27" s="6" t="s">
        <v>17</v>
      </c>
      <c r="E27" s="1">
        <v>43595</v>
      </c>
      <c r="F27" t="s">
        <v>49</v>
      </c>
      <c r="G27" t="s">
        <v>50</v>
      </c>
      <c r="H27" s="70">
        <f t="shared" si="0"/>
        <v>43399</v>
      </c>
      <c r="I27" s="70">
        <f t="shared" si="1"/>
        <v>43595</v>
      </c>
    </row>
    <row r="28" spans="1:9" x14ac:dyDescent="0.25">
      <c r="A28" s="1">
        <v>43400</v>
      </c>
      <c r="B28">
        <v>20181027</v>
      </c>
      <c r="C28">
        <v>8</v>
      </c>
      <c r="D28" s="6" t="s">
        <v>14</v>
      </c>
      <c r="E28" s="1">
        <v>43586</v>
      </c>
      <c r="F28" t="s">
        <v>49</v>
      </c>
      <c r="G28" t="s">
        <v>51</v>
      </c>
      <c r="H28" s="70">
        <f t="shared" si="0"/>
        <v>43400</v>
      </c>
      <c r="I28" s="70">
        <f t="shared" si="1"/>
        <v>43586</v>
      </c>
    </row>
    <row r="29" spans="1:9" x14ac:dyDescent="0.25">
      <c r="A29" s="1">
        <v>43402</v>
      </c>
      <c r="B29">
        <v>20181029</v>
      </c>
      <c r="C29">
        <v>5</v>
      </c>
      <c r="D29" s="6" t="s">
        <v>17</v>
      </c>
      <c r="E29" s="1">
        <v>43595</v>
      </c>
      <c r="F29" t="s">
        <v>49</v>
      </c>
      <c r="G29" t="s">
        <v>50</v>
      </c>
      <c r="H29" s="70">
        <f t="shared" si="0"/>
        <v>43402</v>
      </c>
      <c r="I29" s="70">
        <f t="shared" si="1"/>
        <v>43595</v>
      </c>
    </row>
    <row r="30" spans="1:9" x14ac:dyDescent="0.25">
      <c r="A30" s="1">
        <v>43403</v>
      </c>
      <c r="B30">
        <v>20181030</v>
      </c>
      <c r="C30">
        <v>5</v>
      </c>
      <c r="D30" s="6" t="s">
        <v>17</v>
      </c>
      <c r="E30" s="1">
        <v>43595</v>
      </c>
      <c r="F30" t="s">
        <v>49</v>
      </c>
      <c r="G30" t="s">
        <v>50</v>
      </c>
      <c r="H30" s="70">
        <f t="shared" si="0"/>
        <v>43403</v>
      </c>
      <c r="I30" s="70">
        <f t="shared" si="1"/>
        <v>43595</v>
      </c>
    </row>
    <row r="31" spans="1:9" x14ac:dyDescent="0.25">
      <c r="A31" s="1">
        <v>43404</v>
      </c>
      <c r="B31">
        <v>20181031</v>
      </c>
      <c r="C31">
        <v>5</v>
      </c>
      <c r="D31" s="6" t="s">
        <v>17</v>
      </c>
      <c r="E31" s="1">
        <v>43595</v>
      </c>
      <c r="F31" t="s">
        <v>49</v>
      </c>
      <c r="G31" t="s">
        <v>50</v>
      </c>
      <c r="H31" s="70">
        <f t="shared" si="0"/>
        <v>43404</v>
      </c>
      <c r="I31" s="70">
        <f t="shared" si="1"/>
        <v>43595</v>
      </c>
    </row>
    <row r="32" spans="1:9" x14ac:dyDescent="0.25">
      <c r="A32" s="1">
        <v>43405</v>
      </c>
      <c r="B32">
        <v>20181101</v>
      </c>
      <c r="C32">
        <v>4</v>
      </c>
      <c r="D32" s="6" t="s">
        <v>20</v>
      </c>
      <c r="E32" s="1">
        <v>43421</v>
      </c>
      <c r="F32" t="s">
        <v>48</v>
      </c>
      <c r="G32" t="s">
        <v>51</v>
      </c>
      <c r="H32" s="70">
        <f t="shared" si="0"/>
        <v>43405</v>
      </c>
      <c r="I32" s="70">
        <f t="shared" si="1"/>
        <v>43421</v>
      </c>
    </row>
    <row r="33" spans="1:9" x14ac:dyDescent="0.25">
      <c r="A33" s="1">
        <v>43406</v>
      </c>
      <c r="B33">
        <v>20181102</v>
      </c>
      <c r="C33">
        <v>1</v>
      </c>
      <c r="D33" s="6" t="s">
        <v>19</v>
      </c>
      <c r="E33" s="1">
        <v>43487</v>
      </c>
      <c r="F33" t="s">
        <v>48</v>
      </c>
      <c r="G33" t="s">
        <v>50</v>
      </c>
      <c r="H33" s="70">
        <f t="shared" si="0"/>
        <v>43406</v>
      </c>
      <c r="I33" s="70">
        <f t="shared" si="1"/>
        <v>43487</v>
      </c>
    </row>
    <row r="34" spans="1:9" x14ac:dyDescent="0.25">
      <c r="A34" s="1">
        <v>43407</v>
      </c>
      <c r="B34">
        <v>20181103</v>
      </c>
      <c r="C34">
        <v>4</v>
      </c>
      <c r="D34" s="6" t="s">
        <v>20</v>
      </c>
      <c r="E34" s="1">
        <v>43421</v>
      </c>
      <c r="F34" t="s">
        <v>48</v>
      </c>
      <c r="G34" t="s">
        <v>51</v>
      </c>
      <c r="H34" s="70">
        <f t="shared" si="0"/>
        <v>43407</v>
      </c>
      <c r="I34" s="70">
        <f t="shared" si="1"/>
        <v>43421</v>
      </c>
    </row>
    <row r="35" spans="1:9" x14ac:dyDescent="0.25">
      <c r="A35" s="1">
        <v>43408</v>
      </c>
      <c r="B35">
        <v>20181104</v>
      </c>
      <c r="C35">
        <v>4</v>
      </c>
      <c r="D35" s="6" t="s">
        <v>20</v>
      </c>
      <c r="E35" s="1">
        <v>43421</v>
      </c>
      <c r="F35" t="s">
        <v>48</v>
      </c>
      <c r="G35" t="s">
        <v>51</v>
      </c>
      <c r="H35" s="70">
        <f t="shared" si="0"/>
        <v>43408</v>
      </c>
      <c r="I35" s="70">
        <f t="shared" si="1"/>
        <v>43421</v>
      </c>
    </row>
    <row r="36" spans="1:9" x14ac:dyDescent="0.25">
      <c r="A36" s="1">
        <v>43409</v>
      </c>
      <c r="B36">
        <v>20181105</v>
      </c>
      <c r="C36">
        <v>1</v>
      </c>
      <c r="D36" s="6" t="s">
        <v>19</v>
      </c>
      <c r="E36" s="1">
        <v>43487</v>
      </c>
      <c r="F36" t="s">
        <v>48</v>
      </c>
      <c r="G36" t="s">
        <v>50</v>
      </c>
      <c r="H36" s="70">
        <f t="shared" si="0"/>
        <v>43409</v>
      </c>
      <c r="I36" s="70">
        <f t="shared" si="1"/>
        <v>43487</v>
      </c>
    </row>
    <row r="37" spans="1:9" x14ac:dyDescent="0.25">
      <c r="A37" s="1">
        <v>43410</v>
      </c>
      <c r="B37">
        <v>20181106</v>
      </c>
      <c r="C37">
        <v>1</v>
      </c>
      <c r="D37" s="6" t="s">
        <v>19</v>
      </c>
      <c r="E37" s="1">
        <v>43487</v>
      </c>
      <c r="F37" t="s">
        <v>48</v>
      </c>
      <c r="G37" t="s">
        <v>50</v>
      </c>
      <c r="H37" s="70">
        <f t="shared" si="0"/>
        <v>43410</v>
      </c>
      <c r="I37" s="70">
        <f t="shared" si="1"/>
        <v>43487</v>
      </c>
    </row>
    <row r="38" spans="1:9" x14ac:dyDescent="0.25">
      <c r="A38" s="1">
        <v>43411</v>
      </c>
      <c r="B38">
        <v>20181107</v>
      </c>
      <c r="C38">
        <v>1</v>
      </c>
      <c r="D38" s="6" t="s">
        <v>19</v>
      </c>
      <c r="E38" s="1">
        <v>43487</v>
      </c>
      <c r="F38" t="s">
        <v>48</v>
      </c>
      <c r="G38" t="s">
        <v>50</v>
      </c>
      <c r="H38" s="70">
        <f t="shared" si="0"/>
        <v>43411</v>
      </c>
      <c r="I38" s="70">
        <f t="shared" si="1"/>
        <v>43487</v>
      </c>
    </row>
    <row r="39" spans="1:9" x14ac:dyDescent="0.25">
      <c r="A39" s="1">
        <v>43412</v>
      </c>
      <c r="B39">
        <v>20181108</v>
      </c>
      <c r="C39">
        <v>1</v>
      </c>
      <c r="D39" s="6" t="s">
        <v>19</v>
      </c>
      <c r="E39" s="1">
        <v>43487</v>
      </c>
      <c r="F39" t="s">
        <v>48</v>
      </c>
      <c r="G39" t="s">
        <v>50</v>
      </c>
      <c r="H39" s="70">
        <f t="shared" si="0"/>
        <v>43412</v>
      </c>
      <c r="I39" s="70">
        <f t="shared" si="1"/>
        <v>43487</v>
      </c>
    </row>
    <row r="40" spans="1:9" x14ac:dyDescent="0.25">
      <c r="A40" s="1">
        <v>43413</v>
      </c>
      <c r="B40">
        <v>20181109</v>
      </c>
      <c r="C40">
        <v>2</v>
      </c>
      <c r="D40" s="6" t="s">
        <v>21</v>
      </c>
      <c r="E40" s="1">
        <v>43432</v>
      </c>
      <c r="F40" t="s">
        <v>48</v>
      </c>
      <c r="G40" t="s">
        <v>50</v>
      </c>
      <c r="H40" s="70">
        <f t="shared" si="0"/>
        <v>43413</v>
      </c>
      <c r="I40" s="70">
        <f t="shared" si="1"/>
        <v>43432</v>
      </c>
    </row>
    <row r="41" spans="1:9" x14ac:dyDescent="0.25">
      <c r="A41" s="1">
        <v>43414</v>
      </c>
      <c r="B41">
        <v>20181110</v>
      </c>
      <c r="C41">
        <v>4</v>
      </c>
      <c r="D41" s="6" t="s">
        <v>20</v>
      </c>
      <c r="E41" s="1">
        <v>43421</v>
      </c>
      <c r="F41" t="s">
        <v>48</v>
      </c>
      <c r="G41" t="s">
        <v>51</v>
      </c>
      <c r="H41" s="70">
        <f t="shared" si="0"/>
        <v>43414</v>
      </c>
      <c r="I41" s="70">
        <f t="shared" si="1"/>
        <v>43421</v>
      </c>
    </row>
    <row r="42" spans="1:9" x14ac:dyDescent="0.25">
      <c r="A42" s="1">
        <v>43415</v>
      </c>
      <c r="B42">
        <v>20181111</v>
      </c>
      <c r="C42">
        <v>4</v>
      </c>
      <c r="D42" s="6" t="s">
        <v>20</v>
      </c>
      <c r="E42" s="1">
        <v>43421</v>
      </c>
      <c r="F42" t="s">
        <v>48</v>
      </c>
      <c r="G42" t="s">
        <v>51</v>
      </c>
      <c r="H42" s="70">
        <f t="shared" si="0"/>
        <v>43415</v>
      </c>
      <c r="I42" s="70">
        <f t="shared" si="1"/>
        <v>43421</v>
      </c>
    </row>
    <row r="43" spans="1:9" x14ac:dyDescent="0.25">
      <c r="A43" s="1">
        <v>43416</v>
      </c>
      <c r="B43">
        <v>20181112</v>
      </c>
      <c r="C43">
        <v>2</v>
      </c>
      <c r="D43" s="6" t="s">
        <v>21</v>
      </c>
      <c r="E43" s="1">
        <v>43432</v>
      </c>
      <c r="F43" t="s">
        <v>48</v>
      </c>
      <c r="G43" t="s">
        <v>50</v>
      </c>
      <c r="H43" s="70">
        <f t="shared" si="0"/>
        <v>43416</v>
      </c>
      <c r="I43" s="70">
        <f t="shared" si="1"/>
        <v>43432</v>
      </c>
    </row>
    <row r="44" spans="1:9" x14ac:dyDescent="0.25">
      <c r="A44" s="1">
        <v>43417</v>
      </c>
      <c r="B44">
        <v>20181113</v>
      </c>
      <c r="C44">
        <v>2</v>
      </c>
      <c r="D44" s="6" t="s">
        <v>21</v>
      </c>
      <c r="E44" s="1">
        <v>43432</v>
      </c>
      <c r="F44" t="s">
        <v>48</v>
      </c>
      <c r="G44" t="s">
        <v>50</v>
      </c>
      <c r="H44" s="70">
        <f t="shared" si="0"/>
        <v>43417</v>
      </c>
      <c r="I44" s="70">
        <f t="shared" si="1"/>
        <v>43432</v>
      </c>
    </row>
    <row r="45" spans="1:9" x14ac:dyDescent="0.25">
      <c r="A45" s="1">
        <v>43418</v>
      </c>
      <c r="B45">
        <v>20181114</v>
      </c>
      <c r="C45">
        <v>2</v>
      </c>
      <c r="D45" s="6" t="s">
        <v>21</v>
      </c>
      <c r="E45" s="1">
        <v>43432</v>
      </c>
      <c r="F45" t="s">
        <v>48</v>
      </c>
      <c r="G45" t="s">
        <v>50</v>
      </c>
      <c r="H45" s="70">
        <f t="shared" si="0"/>
        <v>43418</v>
      </c>
      <c r="I45" s="70">
        <f t="shared" si="1"/>
        <v>43432</v>
      </c>
    </row>
    <row r="46" spans="1:9" x14ac:dyDescent="0.25">
      <c r="A46" s="1">
        <v>43419</v>
      </c>
      <c r="B46">
        <v>20181115</v>
      </c>
      <c r="C46">
        <v>2</v>
      </c>
      <c r="D46" s="6" t="s">
        <v>21</v>
      </c>
      <c r="E46" s="1">
        <v>43432</v>
      </c>
      <c r="F46" t="s">
        <v>48</v>
      </c>
      <c r="G46" t="s">
        <v>50</v>
      </c>
      <c r="H46" s="70">
        <f t="shared" si="0"/>
        <v>43419</v>
      </c>
      <c r="I46" s="70">
        <f t="shared" si="1"/>
        <v>43432</v>
      </c>
    </row>
    <row r="47" spans="1:9" x14ac:dyDescent="0.25">
      <c r="A47" s="1">
        <v>43420</v>
      </c>
      <c r="B47">
        <v>20181116</v>
      </c>
      <c r="C47">
        <v>2</v>
      </c>
      <c r="D47" s="6" t="s">
        <v>21</v>
      </c>
      <c r="E47" s="1">
        <v>43432</v>
      </c>
      <c r="F47" t="s">
        <v>48</v>
      </c>
      <c r="G47" t="s">
        <v>50</v>
      </c>
      <c r="H47" s="70">
        <f t="shared" si="0"/>
        <v>43420</v>
      </c>
      <c r="I47" s="70">
        <f t="shared" si="1"/>
        <v>43432</v>
      </c>
    </row>
    <row r="48" spans="1:9" x14ac:dyDescent="0.25">
      <c r="A48" s="1">
        <v>43421</v>
      </c>
      <c r="B48">
        <v>20181117</v>
      </c>
      <c r="C48">
        <v>4</v>
      </c>
      <c r="D48" s="6" t="s">
        <v>20</v>
      </c>
      <c r="E48" s="1">
        <v>43421</v>
      </c>
      <c r="F48" t="s">
        <v>48</v>
      </c>
      <c r="G48" t="s">
        <v>51</v>
      </c>
      <c r="H48" s="70">
        <f t="shared" si="0"/>
        <v>43421</v>
      </c>
      <c r="I48" s="70">
        <f t="shared" si="1"/>
        <v>43421</v>
      </c>
    </row>
    <row r="49" spans="1:9" x14ac:dyDescent="0.25">
      <c r="A49" s="1">
        <v>43422</v>
      </c>
      <c r="B49">
        <v>20181118</v>
      </c>
      <c r="C49">
        <v>4</v>
      </c>
      <c r="D49" s="6" t="s">
        <v>20</v>
      </c>
      <c r="E49" s="1">
        <v>43421</v>
      </c>
      <c r="F49" t="s">
        <v>48</v>
      </c>
      <c r="G49" t="s">
        <v>51</v>
      </c>
      <c r="H49" s="70">
        <f t="shared" si="0"/>
        <v>43422</v>
      </c>
      <c r="I49" s="70">
        <f t="shared" si="1"/>
        <v>43421</v>
      </c>
    </row>
    <row r="50" spans="1:9" x14ac:dyDescent="0.25">
      <c r="A50" s="1">
        <v>43423</v>
      </c>
      <c r="B50">
        <v>20181119</v>
      </c>
      <c r="C50">
        <v>2</v>
      </c>
      <c r="D50" s="6" t="s">
        <v>21</v>
      </c>
      <c r="E50" s="1">
        <v>43432</v>
      </c>
      <c r="F50" t="s">
        <v>48</v>
      </c>
      <c r="G50" t="s">
        <v>50</v>
      </c>
      <c r="H50" s="70">
        <f t="shared" si="0"/>
        <v>43423</v>
      </c>
      <c r="I50" s="70">
        <f t="shared" si="1"/>
        <v>43432</v>
      </c>
    </row>
    <row r="51" spans="1:9" x14ac:dyDescent="0.25">
      <c r="A51" s="1">
        <v>43424</v>
      </c>
      <c r="B51">
        <v>20181120</v>
      </c>
      <c r="C51">
        <v>2</v>
      </c>
      <c r="D51" s="6" t="s">
        <v>21</v>
      </c>
      <c r="E51" s="1">
        <v>43432</v>
      </c>
      <c r="F51" t="s">
        <v>48</v>
      </c>
      <c r="G51" t="s">
        <v>50</v>
      </c>
      <c r="H51" s="70">
        <f t="shared" si="0"/>
        <v>43424</v>
      </c>
      <c r="I51" s="70">
        <f t="shared" si="1"/>
        <v>43432</v>
      </c>
    </row>
    <row r="52" spans="1:9" x14ac:dyDescent="0.25">
      <c r="A52" s="1">
        <v>43425</v>
      </c>
      <c r="B52">
        <v>20181121</v>
      </c>
      <c r="C52">
        <v>2</v>
      </c>
      <c r="D52" s="6" t="s">
        <v>21</v>
      </c>
      <c r="E52" s="1">
        <v>43432</v>
      </c>
      <c r="F52" t="s">
        <v>48</v>
      </c>
      <c r="G52" t="s">
        <v>50</v>
      </c>
      <c r="H52" s="70">
        <f t="shared" si="0"/>
        <v>43425</v>
      </c>
      <c r="I52" s="70">
        <f t="shared" si="1"/>
        <v>43432</v>
      </c>
    </row>
    <row r="53" spans="1:9" x14ac:dyDescent="0.25">
      <c r="A53" s="1">
        <v>43426</v>
      </c>
      <c r="B53">
        <v>20181122</v>
      </c>
      <c r="C53">
        <v>2</v>
      </c>
      <c r="D53" s="6" t="s">
        <v>21</v>
      </c>
      <c r="E53" s="1">
        <v>43432</v>
      </c>
      <c r="F53" t="s">
        <v>48</v>
      </c>
      <c r="G53" t="s">
        <v>50</v>
      </c>
      <c r="H53" s="70">
        <f t="shared" si="0"/>
        <v>43426</v>
      </c>
      <c r="I53" s="70">
        <f t="shared" si="1"/>
        <v>43432</v>
      </c>
    </row>
    <row r="54" spans="1:9" x14ac:dyDescent="0.25">
      <c r="A54" s="1">
        <v>43427</v>
      </c>
      <c r="B54">
        <v>20181123</v>
      </c>
      <c r="C54">
        <v>2</v>
      </c>
      <c r="D54" s="6" t="s">
        <v>21</v>
      </c>
      <c r="E54" s="1">
        <v>43432</v>
      </c>
      <c r="F54" t="s">
        <v>48</v>
      </c>
      <c r="G54" t="s">
        <v>50</v>
      </c>
      <c r="H54" s="70">
        <f t="shared" si="0"/>
        <v>43427</v>
      </c>
      <c r="I54" s="70">
        <f t="shared" si="1"/>
        <v>43432</v>
      </c>
    </row>
    <row r="55" spans="1:9" x14ac:dyDescent="0.25">
      <c r="A55" s="1">
        <v>43428</v>
      </c>
      <c r="B55">
        <v>20181124</v>
      </c>
      <c r="C55">
        <v>4</v>
      </c>
      <c r="D55" s="6" t="s">
        <v>20</v>
      </c>
      <c r="E55" s="1">
        <v>43421</v>
      </c>
      <c r="F55" t="s">
        <v>48</v>
      </c>
      <c r="G55" t="s">
        <v>51</v>
      </c>
      <c r="H55" s="70">
        <f t="shared" si="0"/>
        <v>43428</v>
      </c>
      <c r="I55" s="70">
        <f t="shared" si="1"/>
        <v>43421</v>
      </c>
    </row>
    <row r="56" spans="1:9" x14ac:dyDescent="0.25">
      <c r="A56" s="1">
        <v>43429</v>
      </c>
      <c r="B56">
        <v>20181125</v>
      </c>
      <c r="C56">
        <v>4</v>
      </c>
      <c r="D56" s="6" t="s">
        <v>20</v>
      </c>
      <c r="E56" s="1">
        <v>43421</v>
      </c>
      <c r="F56" t="s">
        <v>48</v>
      </c>
      <c r="G56" t="s">
        <v>51</v>
      </c>
      <c r="H56" s="70">
        <f t="shared" si="0"/>
        <v>43429</v>
      </c>
      <c r="I56" s="70">
        <f t="shared" si="1"/>
        <v>43421</v>
      </c>
    </row>
    <row r="57" spans="1:9" x14ac:dyDescent="0.25">
      <c r="A57" s="1">
        <v>43430</v>
      </c>
      <c r="B57">
        <v>20181126</v>
      </c>
      <c r="C57">
        <v>2</v>
      </c>
      <c r="D57" s="6" t="s">
        <v>21</v>
      </c>
      <c r="E57" s="1">
        <v>43432</v>
      </c>
      <c r="F57" t="s">
        <v>48</v>
      </c>
      <c r="G57" t="s">
        <v>50</v>
      </c>
      <c r="H57" s="70">
        <f t="shared" si="0"/>
        <v>43430</v>
      </c>
      <c r="I57" s="70">
        <f t="shared" si="1"/>
        <v>43432</v>
      </c>
    </row>
    <row r="58" spans="1:9" x14ac:dyDescent="0.25">
      <c r="A58" s="1">
        <v>43431</v>
      </c>
      <c r="B58">
        <v>20181127</v>
      </c>
      <c r="C58">
        <v>2</v>
      </c>
      <c r="D58" s="6" t="s">
        <v>21</v>
      </c>
      <c r="E58" s="1">
        <v>43432</v>
      </c>
      <c r="F58" t="s">
        <v>48</v>
      </c>
      <c r="G58" t="s">
        <v>50</v>
      </c>
      <c r="H58" s="70">
        <f t="shared" si="0"/>
        <v>43431</v>
      </c>
      <c r="I58" s="70">
        <f t="shared" si="1"/>
        <v>43432</v>
      </c>
    </row>
    <row r="59" spans="1:9" x14ac:dyDescent="0.25">
      <c r="A59" s="1">
        <v>43432</v>
      </c>
      <c r="B59">
        <v>20181128</v>
      </c>
      <c r="C59">
        <v>2</v>
      </c>
      <c r="D59" s="6" t="s">
        <v>21</v>
      </c>
      <c r="E59" s="1">
        <v>43432</v>
      </c>
      <c r="F59" t="s">
        <v>48</v>
      </c>
      <c r="G59" t="s">
        <v>50</v>
      </c>
      <c r="H59" s="70">
        <f t="shared" si="0"/>
        <v>43432</v>
      </c>
      <c r="I59" s="70">
        <f t="shared" si="1"/>
        <v>43432</v>
      </c>
    </row>
    <row r="60" spans="1:9" x14ac:dyDescent="0.25">
      <c r="A60" s="1">
        <v>43433</v>
      </c>
      <c r="B60">
        <v>20181129</v>
      </c>
      <c r="C60">
        <v>2</v>
      </c>
      <c r="D60" s="6" t="s">
        <v>21</v>
      </c>
      <c r="E60" s="1">
        <v>43432</v>
      </c>
      <c r="F60" t="s">
        <v>48</v>
      </c>
      <c r="G60" t="s">
        <v>50</v>
      </c>
      <c r="H60" s="70">
        <f t="shared" si="0"/>
        <v>43433</v>
      </c>
      <c r="I60" s="70">
        <f t="shared" si="1"/>
        <v>43432</v>
      </c>
    </row>
    <row r="61" spans="1:9" x14ac:dyDescent="0.25">
      <c r="A61" s="1">
        <v>43434</v>
      </c>
      <c r="B61">
        <v>20181130</v>
      </c>
      <c r="C61">
        <v>2</v>
      </c>
      <c r="D61" s="6" t="s">
        <v>21</v>
      </c>
      <c r="E61" s="1">
        <v>43432</v>
      </c>
      <c r="F61" t="s">
        <v>48</v>
      </c>
      <c r="G61" t="s">
        <v>50</v>
      </c>
      <c r="H61" s="70">
        <f t="shared" si="0"/>
        <v>43434</v>
      </c>
      <c r="I61" s="70">
        <f t="shared" si="1"/>
        <v>43432</v>
      </c>
    </row>
    <row r="62" spans="1:9" x14ac:dyDescent="0.25">
      <c r="A62" s="1">
        <v>43435</v>
      </c>
      <c r="B62">
        <v>20181201</v>
      </c>
      <c r="C62">
        <v>4</v>
      </c>
      <c r="D62" s="6" t="s">
        <v>20</v>
      </c>
      <c r="E62" s="1">
        <v>43421</v>
      </c>
      <c r="F62" t="s">
        <v>48</v>
      </c>
      <c r="G62" t="s">
        <v>51</v>
      </c>
      <c r="H62" s="70">
        <f t="shared" si="0"/>
        <v>43435</v>
      </c>
      <c r="I62" s="70">
        <f t="shared" si="1"/>
        <v>43421</v>
      </c>
    </row>
    <row r="63" spans="1:9" x14ac:dyDescent="0.25">
      <c r="A63" s="1">
        <v>43436</v>
      </c>
      <c r="B63">
        <v>20181202</v>
      </c>
      <c r="C63">
        <v>4</v>
      </c>
      <c r="D63" s="6" t="s">
        <v>20</v>
      </c>
      <c r="E63" s="1">
        <v>43421</v>
      </c>
      <c r="F63" t="s">
        <v>48</v>
      </c>
      <c r="G63" t="s">
        <v>51</v>
      </c>
      <c r="H63" s="70">
        <f t="shared" si="0"/>
        <v>43436</v>
      </c>
      <c r="I63" s="70">
        <f t="shared" si="1"/>
        <v>43421</v>
      </c>
    </row>
    <row r="64" spans="1:9" x14ac:dyDescent="0.25">
      <c r="A64" s="1">
        <v>43437</v>
      </c>
      <c r="B64">
        <v>20181203</v>
      </c>
      <c r="C64">
        <v>2</v>
      </c>
      <c r="D64" s="6" t="s">
        <v>21</v>
      </c>
      <c r="E64" s="1">
        <v>43432</v>
      </c>
      <c r="F64" t="s">
        <v>48</v>
      </c>
      <c r="G64" t="s">
        <v>50</v>
      </c>
      <c r="H64" s="70">
        <f t="shared" si="0"/>
        <v>43437</v>
      </c>
      <c r="I64" s="70">
        <f t="shared" si="1"/>
        <v>43432</v>
      </c>
    </row>
    <row r="65" spans="1:9" x14ac:dyDescent="0.25">
      <c r="A65" s="1">
        <v>43438</v>
      </c>
      <c r="B65">
        <v>20181204</v>
      </c>
      <c r="C65">
        <v>2</v>
      </c>
      <c r="D65" s="6" t="s">
        <v>21</v>
      </c>
      <c r="E65" s="1">
        <v>43432</v>
      </c>
      <c r="F65" t="s">
        <v>48</v>
      </c>
      <c r="G65" t="s">
        <v>50</v>
      </c>
      <c r="H65" s="70">
        <f t="shared" si="0"/>
        <v>43438</v>
      </c>
      <c r="I65" s="70">
        <f t="shared" si="1"/>
        <v>43432</v>
      </c>
    </row>
    <row r="66" spans="1:9" x14ac:dyDescent="0.25">
      <c r="A66" s="1">
        <v>43439</v>
      </c>
      <c r="B66">
        <v>20181205</v>
      </c>
      <c r="C66">
        <v>2</v>
      </c>
      <c r="D66" s="6" t="s">
        <v>21</v>
      </c>
      <c r="E66" s="1">
        <v>43432</v>
      </c>
      <c r="F66" t="s">
        <v>48</v>
      </c>
      <c r="G66" t="s">
        <v>50</v>
      </c>
      <c r="H66" s="70">
        <f t="shared" si="0"/>
        <v>43439</v>
      </c>
      <c r="I66" s="70">
        <f t="shared" si="1"/>
        <v>43432</v>
      </c>
    </row>
    <row r="67" spans="1:9" x14ac:dyDescent="0.25">
      <c r="A67" s="1">
        <v>43440</v>
      </c>
      <c r="B67">
        <v>20181206</v>
      </c>
      <c r="C67">
        <v>2</v>
      </c>
      <c r="D67" s="6" t="s">
        <v>21</v>
      </c>
      <c r="E67" s="1">
        <v>43432</v>
      </c>
      <c r="F67" t="s">
        <v>48</v>
      </c>
      <c r="G67" t="s">
        <v>50</v>
      </c>
      <c r="H67" s="70">
        <f t="shared" ref="H67:H130" si="2">A67</f>
        <v>43440</v>
      </c>
      <c r="I67" s="70">
        <f t="shared" ref="I67:I130" si="3">E67</f>
        <v>43432</v>
      </c>
    </row>
    <row r="68" spans="1:9" x14ac:dyDescent="0.25">
      <c r="A68" s="1">
        <v>43441</v>
      </c>
      <c r="B68">
        <v>20181207</v>
      </c>
      <c r="C68">
        <v>2</v>
      </c>
      <c r="D68" s="6" t="s">
        <v>21</v>
      </c>
      <c r="E68" s="1">
        <v>43432</v>
      </c>
      <c r="F68" t="s">
        <v>48</v>
      </c>
      <c r="G68" t="s">
        <v>50</v>
      </c>
      <c r="H68" s="70">
        <f t="shared" si="2"/>
        <v>43441</v>
      </c>
      <c r="I68" s="70">
        <f t="shared" si="3"/>
        <v>43432</v>
      </c>
    </row>
    <row r="69" spans="1:9" x14ac:dyDescent="0.25">
      <c r="A69" s="1">
        <v>43442</v>
      </c>
      <c r="B69">
        <v>20181208</v>
      </c>
      <c r="C69">
        <v>4</v>
      </c>
      <c r="D69" s="6" t="s">
        <v>20</v>
      </c>
      <c r="E69" s="1">
        <v>43421</v>
      </c>
      <c r="F69" t="s">
        <v>48</v>
      </c>
      <c r="G69" t="s">
        <v>51</v>
      </c>
      <c r="H69" s="70">
        <f t="shared" si="2"/>
        <v>43442</v>
      </c>
      <c r="I69" s="70">
        <f t="shared" si="3"/>
        <v>43421</v>
      </c>
    </row>
    <row r="70" spans="1:9" x14ac:dyDescent="0.25">
      <c r="A70" s="1">
        <v>43443</v>
      </c>
      <c r="B70">
        <v>20181209</v>
      </c>
      <c r="C70">
        <v>4</v>
      </c>
      <c r="D70" s="6" t="s">
        <v>20</v>
      </c>
      <c r="E70" s="1">
        <v>43421</v>
      </c>
      <c r="F70" t="s">
        <v>48</v>
      </c>
      <c r="G70" t="s">
        <v>51</v>
      </c>
      <c r="H70" s="70">
        <f t="shared" si="2"/>
        <v>43443</v>
      </c>
      <c r="I70" s="70">
        <f t="shared" si="3"/>
        <v>43421</v>
      </c>
    </row>
    <row r="71" spans="1:9" x14ac:dyDescent="0.25">
      <c r="A71" s="1">
        <v>43444</v>
      </c>
      <c r="B71">
        <v>20181210</v>
      </c>
      <c r="C71">
        <v>2</v>
      </c>
      <c r="D71" s="6" t="s">
        <v>21</v>
      </c>
      <c r="E71" s="1">
        <v>43432</v>
      </c>
      <c r="F71" t="s">
        <v>48</v>
      </c>
      <c r="G71" t="s">
        <v>50</v>
      </c>
      <c r="H71" s="70">
        <f t="shared" si="2"/>
        <v>43444</v>
      </c>
      <c r="I71" s="70">
        <f t="shared" si="3"/>
        <v>43432</v>
      </c>
    </row>
    <row r="72" spans="1:9" x14ac:dyDescent="0.25">
      <c r="A72" s="1">
        <v>43445</v>
      </c>
      <c r="B72">
        <v>20181211</v>
      </c>
      <c r="C72">
        <v>2</v>
      </c>
      <c r="D72" s="6" t="s">
        <v>21</v>
      </c>
      <c r="E72" s="1">
        <v>43432</v>
      </c>
      <c r="F72" t="s">
        <v>48</v>
      </c>
      <c r="G72" t="s">
        <v>50</v>
      </c>
      <c r="H72" s="70">
        <f t="shared" si="2"/>
        <v>43445</v>
      </c>
      <c r="I72" s="70">
        <f t="shared" si="3"/>
        <v>43432</v>
      </c>
    </row>
    <row r="73" spans="1:9" x14ac:dyDescent="0.25">
      <c r="A73" s="1">
        <v>43446</v>
      </c>
      <c r="B73">
        <v>20181212</v>
      </c>
      <c r="C73">
        <v>2</v>
      </c>
      <c r="D73" s="6" t="s">
        <v>21</v>
      </c>
      <c r="E73" s="1">
        <v>43432</v>
      </c>
      <c r="F73" t="s">
        <v>48</v>
      </c>
      <c r="G73" t="s">
        <v>50</v>
      </c>
      <c r="H73" s="70">
        <f t="shared" si="2"/>
        <v>43446</v>
      </c>
      <c r="I73" s="70">
        <f t="shared" si="3"/>
        <v>43432</v>
      </c>
    </row>
    <row r="74" spans="1:9" x14ac:dyDescent="0.25">
      <c r="A74" s="1">
        <v>43447</v>
      </c>
      <c r="B74">
        <v>20181213</v>
      </c>
      <c r="C74">
        <v>2</v>
      </c>
      <c r="D74" s="6" t="s">
        <v>21</v>
      </c>
      <c r="E74" s="1">
        <v>43432</v>
      </c>
      <c r="F74" t="s">
        <v>48</v>
      </c>
      <c r="G74" t="s">
        <v>50</v>
      </c>
      <c r="H74" s="70">
        <f t="shared" si="2"/>
        <v>43447</v>
      </c>
      <c r="I74" s="70">
        <f t="shared" si="3"/>
        <v>43432</v>
      </c>
    </row>
    <row r="75" spans="1:9" x14ac:dyDescent="0.25">
      <c r="A75" s="1">
        <v>43448</v>
      </c>
      <c r="B75">
        <v>20181214</v>
      </c>
      <c r="C75">
        <v>1</v>
      </c>
      <c r="D75" s="6" t="s">
        <v>19</v>
      </c>
      <c r="E75" s="1">
        <v>43487</v>
      </c>
      <c r="F75" t="s">
        <v>48</v>
      </c>
      <c r="G75" t="s">
        <v>50</v>
      </c>
      <c r="H75" s="70">
        <f t="shared" si="2"/>
        <v>43448</v>
      </c>
      <c r="I75" s="70">
        <f t="shared" si="3"/>
        <v>43487</v>
      </c>
    </row>
    <row r="76" spans="1:9" x14ac:dyDescent="0.25">
      <c r="A76" s="1">
        <v>43449</v>
      </c>
      <c r="B76">
        <v>20181215</v>
      </c>
      <c r="C76">
        <v>4</v>
      </c>
      <c r="D76" s="6" t="s">
        <v>20</v>
      </c>
      <c r="E76" s="1">
        <v>43421</v>
      </c>
      <c r="F76" t="s">
        <v>48</v>
      </c>
      <c r="G76" t="s">
        <v>51</v>
      </c>
      <c r="H76" s="70">
        <f t="shared" si="2"/>
        <v>43449</v>
      </c>
      <c r="I76" s="70">
        <f t="shared" si="3"/>
        <v>43421</v>
      </c>
    </row>
    <row r="77" spans="1:9" x14ac:dyDescent="0.25">
      <c r="A77" s="1">
        <v>43450</v>
      </c>
      <c r="B77">
        <v>20181216</v>
      </c>
      <c r="C77">
        <v>4</v>
      </c>
      <c r="D77" s="6" t="s">
        <v>20</v>
      </c>
      <c r="E77" s="1">
        <v>43421</v>
      </c>
      <c r="F77" t="s">
        <v>48</v>
      </c>
      <c r="G77" t="s">
        <v>51</v>
      </c>
      <c r="H77" s="70">
        <f t="shared" si="2"/>
        <v>43450</v>
      </c>
      <c r="I77" s="70">
        <f t="shared" si="3"/>
        <v>43421</v>
      </c>
    </row>
    <row r="78" spans="1:9" x14ac:dyDescent="0.25">
      <c r="A78" s="1">
        <v>43451</v>
      </c>
      <c r="B78">
        <v>20181217</v>
      </c>
      <c r="C78">
        <v>1</v>
      </c>
      <c r="D78" s="6" t="s">
        <v>19</v>
      </c>
      <c r="E78" s="1">
        <v>43487</v>
      </c>
      <c r="F78" t="s">
        <v>48</v>
      </c>
      <c r="G78" t="s">
        <v>50</v>
      </c>
      <c r="H78" s="70">
        <f t="shared" si="2"/>
        <v>43451</v>
      </c>
      <c r="I78" s="70">
        <f t="shared" si="3"/>
        <v>43487</v>
      </c>
    </row>
    <row r="79" spans="1:9" x14ac:dyDescent="0.25">
      <c r="A79" s="1">
        <v>43452</v>
      </c>
      <c r="B79">
        <v>20181218</v>
      </c>
      <c r="C79">
        <v>1</v>
      </c>
      <c r="D79" s="6" t="s">
        <v>19</v>
      </c>
      <c r="E79" s="1">
        <v>43487</v>
      </c>
      <c r="F79" t="s">
        <v>48</v>
      </c>
      <c r="G79" t="s">
        <v>50</v>
      </c>
      <c r="H79" s="70">
        <f t="shared" si="2"/>
        <v>43452</v>
      </c>
      <c r="I79" s="70">
        <f t="shared" si="3"/>
        <v>43487</v>
      </c>
    </row>
    <row r="80" spans="1:9" x14ac:dyDescent="0.25">
      <c r="A80" s="1">
        <v>43453</v>
      </c>
      <c r="B80">
        <v>20181219</v>
      </c>
      <c r="C80">
        <v>1</v>
      </c>
      <c r="D80" s="6" t="s">
        <v>19</v>
      </c>
      <c r="E80" s="1">
        <v>43487</v>
      </c>
      <c r="F80" t="s">
        <v>48</v>
      </c>
      <c r="G80" t="s">
        <v>50</v>
      </c>
      <c r="H80" s="70">
        <f t="shared" si="2"/>
        <v>43453</v>
      </c>
      <c r="I80" s="70">
        <f t="shared" si="3"/>
        <v>43487</v>
      </c>
    </row>
    <row r="81" spans="1:9" x14ac:dyDescent="0.25">
      <c r="A81" s="1">
        <v>43454</v>
      </c>
      <c r="B81">
        <v>20181220</v>
      </c>
      <c r="C81">
        <v>1</v>
      </c>
      <c r="D81" s="6" t="s">
        <v>19</v>
      </c>
      <c r="E81" s="1">
        <v>43487</v>
      </c>
      <c r="F81" t="s">
        <v>48</v>
      </c>
      <c r="G81" t="s">
        <v>50</v>
      </c>
      <c r="H81" s="70">
        <f t="shared" si="2"/>
        <v>43454</v>
      </c>
      <c r="I81" s="70">
        <f t="shared" si="3"/>
        <v>43487</v>
      </c>
    </row>
    <row r="82" spans="1:9" x14ac:dyDescent="0.25">
      <c r="A82" s="1">
        <v>43455</v>
      </c>
      <c r="B82">
        <v>20181221</v>
      </c>
      <c r="C82">
        <v>1</v>
      </c>
      <c r="D82" s="6" t="s">
        <v>19</v>
      </c>
      <c r="E82" s="1">
        <v>43487</v>
      </c>
      <c r="F82" t="s">
        <v>48</v>
      </c>
      <c r="G82" t="s">
        <v>50</v>
      </c>
      <c r="H82" s="70">
        <f t="shared" si="2"/>
        <v>43455</v>
      </c>
      <c r="I82" s="70">
        <f t="shared" si="3"/>
        <v>43487</v>
      </c>
    </row>
    <row r="83" spans="1:9" x14ac:dyDescent="0.25">
      <c r="A83" s="1">
        <v>43456</v>
      </c>
      <c r="B83">
        <v>20181222</v>
      </c>
      <c r="C83">
        <v>4</v>
      </c>
      <c r="D83" s="6" t="s">
        <v>20</v>
      </c>
      <c r="E83" s="1">
        <v>43421</v>
      </c>
      <c r="F83" t="s">
        <v>48</v>
      </c>
      <c r="G83" t="s">
        <v>51</v>
      </c>
      <c r="H83" s="70">
        <f t="shared" si="2"/>
        <v>43456</v>
      </c>
      <c r="I83" s="70">
        <f t="shared" si="3"/>
        <v>43421</v>
      </c>
    </row>
    <row r="84" spans="1:9" x14ac:dyDescent="0.25">
      <c r="A84" s="1">
        <v>43457</v>
      </c>
      <c r="B84">
        <v>20181223</v>
      </c>
      <c r="C84">
        <v>4</v>
      </c>
      <c r="D84" s="6" t="s">
        <v>20</v>
      </c>
      <c r="E84" s="1">
        <v>43421</v>
      </c>
      <c r="F84" t="s">
        <v>48</v>
      </c>
      <c r="G84" t="s">
        <v>51</v>
      </c>
      <c r="H84" s="70">
        <f t="shared" si="2"/>
        <v>43457</v>
      </c>
      <c r="I84" s="70">
        <f t="shared" si="3"/>
        <v>43421</v>
      </c>
    </row>
    <row r="85" spans="1:9" x14ac:dyDescent="0.25">
      <c r="A85" s="1">
        <v>43458</v>
      </c>
      <c r="B85">
        <v>20181224</v>
      </c>
      <c r="C85">
        <v>4</v>
      </c>
      <c r="D85" s="6" t="s">
        <v>20</v>
      </c>
      <c r="E85" s="1">
        <v>43421</v>
      </c>
      <c r="F85" t="s">
        <v>48</v>
      </c>
      <c r="G85" t="s">
        <v>51</v>
      </c>
      <c r="H85" s="70">
        <f t="shared" si="2"/>
        <v>43458</v>
      </c>
      <c r="I85" s="70">
        <f t="shared" si="3"/>
        <v>43421</v>
      </c>
    </row>
    <row r="86" spans="1:9" x14ac:dyDescent="0.25">
      <c r="A86" s="1">
        <v>43459</v>
      </c>
      <c r="B86">
        <v>20181225</v>
      </c>
      <c r="C86">
        <v>4</v>
      </c>
      <c r="D86" s="6" t="s">
        <v>20</v>
      </c>
      <c r="E86" s="1">
        <v>43421</v>
      </c>
      <c r="F86" t="s">
        <v>48</v>
      </c>
      <c r="G86" t="s">
        <v>51</v>
      </c>
      <c r="H86" s="70">
        <f t="shared" si="2"/>
        <v>43459</v>
      </c>
      <c r="I86" s="70">
        <f t="shared" si="3"/>
        <v>43421</v>
      </c>
    </row>
    <row r="87" spans="1:9" x14ac:dyDescent="0.25">
      <c r="A87" s="1">
        <v>43460</v>
      </c>
      <c r="B87">
        <v>20181226</v>
      </c>
      <c r="C87">
        <v>4</v>
      </c>
      <c r="D87" s="6" t="s">
        <v>20</v>
      </c>
      <c r="E87" s="1">
        <v>43421</v>
      </c>
      <c r="F87" t="s">
        <v>48</v>
      </c>
      <c r="G87" t="s">
        <v>51</v>
      </c>
      <c r="H87" s="70">
        <f t="shared" si="2"/>
        <v>43460</v>
      </c>
      <c r="I87" s="70">
        <f t="shared" si="3"/>
        <v>43421</v>
      </c>
    </row>
    <row r="88" spans="1:9" x14ac:dyDescent="0.25">
      <c r="A88" s="1">
        <v>43461</v>
      </c>
      <c r="B88">
        <v>20181227</v>
      </c>
      <c r="C88">
        <v>3</v>
      </c>
      <c r="D88" s="6" t="s">
        <v>18</v>
      </c>
      <c r="E88" s="1">
        <v>43462</v>
      </c>
      <c r="F88" t="s">
        <v>48</v>
      </c>
      <c r="G88" t="s">
        <v>50</v>
      </c>
      <c r="H88" s="70">
        <f t="shared" si="2"/>
        <v>43461</v>
      </c>
      <c r="I88" s="70">
        <f t="shared" si="3"/>
        <v>43462</v>
      </c>
    </row>
    <row r="89" spans="1:9" x14ac:dyDescent="0.25">
      <c r="A89" s="1">
        <v>43462</v>
      </c>
      <c r="B89">
        <v>20181228</v>
      </c>
      <c r="C89">
        <v>3</v>
      </c>
      <c r="D89" s="6" t="s">
        <v>18</v>
      </c>
      <c r="E89" s="1">
        <v>43462</v>
      </c>
      <c r="F89" t="s">
        <v>48</v>
      </c>
      <c r="G89" t="s">
        <v>50</v>
      </c>
      <c r="H89" s="70">
        <f t="shared" si="2"/>
        <v>43462</v>
      </c>
      <c r="I89" s="70">
        <f t="shared" si="3"/>
        <v>43462</v>
      </c>
    </row>
    <row r="90" spans="1:9" x14ac:dyDescent="0.25">
      <c r="A90" s="1">
        <v>43463</v>
      </c>
      <c r="B90">
        <v>20181229</v>
      </c>
      <c r="C90">
        <v>4</v>
      </c>
      <c r="D90" s="6" t="s">
        <v>20</v>
      </c>
      <c r="E90" s="1">
        <v>43421</v>
      </c>
      <c r="F90" t="s">
        <v>48</v>
      </c>
      <c r="G90" t="s">
        <v>51</v>
      </c>
      <c r="H90" s="70">
        <f t="shared" si="2"/>
        <v>43463</v>
      </c>
      <c r="I90" s="70">
        <f t="shared" si="3"/>
        <v>43421</v>
      </c>
    </row>
    <row r="91" spans="1:9" x14ac:dyDescent="0.25">
      <c r="A91" s="1">
        <v>43464</v>
      </c>
      <c r="B91">
        <v>20181230</v>
      </c>
      <c r="C91">
        <v>4</v>
      </c>
      <c r="D91" s="6" t="s">
        <v>20</v>
      </c>
      <c r="E91" s="1">
        <v>43421</v>
      </c>
      <c r="F91" t="s">
        <v>48</v>
      </c>
      <c r="G91" t="s">
        <v>51</v>
      </c>
      <c r="H91" s="70">
        <f t="shared" si="2"/>
        <v>43464</v>
      </c>
      <c r="I91" s="70">
        <f t="shared" si="3"/>
        <v>43421</v>
      </c>
    </row>
    <row r="92" spans="1:9" x14ac:dyDescent="0.25">
      <c r="A92" s="1">
        <v>43465</v>
      </c>
      <c r="B92">
        <v>20181231</v>
      </c>
      <c r="C92">
        <v>4</v>
      </c>
      <c r="D92" s="6" t="s">
        <v>20</v>
      </c>
      <c r="E92" s="1">
        <v>43421</v>
      </c>
      <c r="F92" t="s">
        <v>48</v>
      </c>
      <c r="G92" t="s">
        <v>51</v>
      </c>
      <c r="H92" s="70">
        <f t="shared" si="2"/>
        <v>43465</v>
      </c>
      <c r="I92" s="70">
        <f t="shared" si="3"/>
        <v>43421</v>
      </c>
    </row>
    <row r="93" spans="1:9" x14ac:dyDescent="0.25">
      <c r="A93" s="1">
        <v>43466</v>
      </c>
      <c r="B93">
        <v>20190101</v>
      </c>
      <c r="C93">
        <v>4</v>
      </c>
      <c r="D93" s="6" t="s">
        <v>20</v>
      </c>
      <c r="E93" s="1">
        <v>43421</v>
      </c>
      <c r="F93" t="s">
        <v>48</v>
      </c>
      <c r="G93" t="s">
        <v>51</v>
      </c>
      <c r="H93" s="70">
        <f t="shared" si="2"/>
        <v>43466</v>
      </c>
      <c r="I93" s="70">
        <f t="shared" si="3"/>
        <v>43421</v>
      </c>
    </row>
    <row r="94" spans="1:9" x14ac:dyDescent="0.25">
      <c r="A94" s="1">
        <v>43467</v>
      </c>
      <c r="B94">
        <v>20190102</v>
      </c>
      <c r="C94">
        <v>1</v>
      </c>
      <c r="D94" s="6" t="s">
        <v>19</v>
      </c>
      <c r="E94" s="1">
        <v>43487</v>
      </c>
      <c r="F94" t="s">
        <v>48</v>
      </c>
      <c r="G94" t="s">
        <v>50</v>
      </c>
      <c r="H94" s="70">
        <f t="shared" si="2"/>
        <v>43467</v>
      </c>
      <c r="I94" s="70">
        <f t="shared" si="3"/>
        <v>43487</v>
      </c>
    </row>
    <row r="95" spans="1:9" x14ac:dyDescent="0.25">
      <c r="A95" s="1">
        <v>43468</v>
      </c>
      <c r="B95">
        <v>20190103</v>
      </c>
      <c r="C95">
        <v>3</v>
      </c>
      <c r="D95" s="6" t="s">
        <v>18</v>
      </c>
      <c r="E95" s="1">
        <v>43462</v>
      </c>
      <c r="F95" t="s">
        <v>48</v>
      </c>
      <c r="G95" t="s">
        <v>50</v>
      </c>
      <c r="H95" s="70">
        <f t="shared" si="2"/>
        <v>43468</v>
      </c>
      <c r="I95" s="70">
        <f t="shared" si="3"/>
        <v>43462</v>
      </c>
    </row>
    <row r="96" spans="1:9" x14ac:dyDescent="0.25">
      <c r="A96" s="1">
        <v>43469</v>
      </c>
      <c r="B96">
        <v>20190104</v>
      </c>
      <c r="C96">
        <v>1</v>
      </c>
      <c r="D96" s="6" t="s">
        <v>19</v>
      </c>
      <c r="E96" s="1">
        <v>43487</v>
      </c>
      <c r="F96" t="s">
        <v>48</v>
      </c>
      <c r="G96" t="s">
        <v>50</v>
      </c>
      <c r="H96" s="70">
        <f t="shared" si="2"/>
        <v>43469</v>
      </c>
      <c r="I96" s="70">
        <f t="shared" si="3"/>
        <v>43487</v>
      </c>
    </row>
    <row r="97" spans="1:9" x14ac:dyDescent="0.25">
      <c r="A97" s="1">
        <v>43470</v>
      </c>
      <c r="B97">
        <v>20190105</v>
      </c>
      <c r="C97">
        <v>4</v>
      </c>
      <c r="D97" s="6" t="s">
        <v>20</v>
      </c>
      <c r="E97" s="1">
        <v>43421</v>
      </c>
      <c r="F97" t="s">
        <v>48</v>
      </c>
      <c r="G97" t="s">
        <v>51</v>
      </c>
      <c r="H97" s="70">
        <f t="shared" si="2"/>
        <v>43470</v>
      </c>
      <c r="I97" s="70">
        <f t="shared" si="3"/>
        <v>43421</v>
      </c>
    </row>
    <row r="98" spans="1:9" x14ac:dyDescent="0.25">
      <c r="A98" s="1">
        <v>43471</v>
      </c>
      <c r="B98">
        <v>20190106</v>
      </c>
      <c r="C98">
        <v>4</v>
      </c>
      <c r="D98" s="6" t="s">
        <v>20</v>
      </c>
      <c r="E98" s="1">
        <v>43421</v>
      </c>
      <c r="F98" t="s">
        <v>48</v>
      </c>
      <c r="G98" t="s">
        <v>51</v>
      </c>
      <c r="H98" s="70">
        <f t="shared" si="2"/>
        <v>43471</v>
      </c>
      <c r="I98" s="70">
        <f t="shared" si="3"/>
        <v>43421</v>
      </c>
    </row>
    <row r="99" spans="1:9" x14ac:dyDescent="0.25">
      <c r="A99" s="1">
        <v>43472</v>
      </c>
      <c r="B99">
        <v>20190107</v>
      </c>
      <c r="C99">
        <v>1</v>
      </c>
      <c r="D99" s="6" t="s">
        <v>19</v>
      </c>
      <c r="E99" s="1">
        <v>43487</v>
      </c>
      <c r="F99" t="s">
        <v>48</v>
      </c>
      <c r="G99" t="s">
        <v>50</v>
      </c>
      <c r="H99" s="70">
        <f t="shared" si="2"/>
        <v>43472</v>
      </c>
      <c r="I99" s="70">
        <f t="shared" si="3"/>
        <v>43487</v>
      </c>
    </row>
    <row r="100" spans="1:9" x14ac:dyDescent="0.25">
      <c r="A100" s="1">
        <v>43473</v>
      </c>
      <c r="B100">
        <v>20190108</v>
      </c>
      <c r="C100">
        <v>2</v>
      </c>
      <c r="D100" s="6" t="s">
        <v>21</v>
      </c>
      <c r="E100" s="1">
        <v>43432</v>
      </c>
      <c r="F100" t="s">
        <v>48</v>
      </c>
      <c r="G100" t="s">
        <v>50</v>
      </c>
      <c r="H100" s="70">
        <f t="shared" si="2"/>
        <v>43473</v>
      </c>
      <c r="I100" s="70">
        <f t="shared" si="3"/>
        <v>43432</v>
      </c>
    </row>
    <row r="101" spans="1:9" x14ac:dyDescent="0.25">
      <c r="A101" s="1">
        <v>43474</v>
      </c>
      <c r="B101">
        <v>20190109</v>
      </c>
      <c r="C101">
        <v>1</v>
      </c>
      <c r="D101" s="6" t="s">
        <v>19</v>
      </c>
      <c r="E101" s="1">
        <v>43487</v>
      </c>
      <c r="F101" t="s">
        <v>48</v>
      </c>
      <c r="G101" t="s">
        <v>50</v>
      </c>
      <c r="H101" s="70">
        <f t="shared" si="2"/>
        <v>43474</v>
      </c>
      <c r="I101" s="70">
        <f t="shared" si="3"/>
        <v>43487</v>
      </c>
    </row>
    <row r="102" spans="1:9" x14ac:dyDescent="0.25">
      <c r="A102" s="1">
        <v>43475</v>
      </c>
      <c r="B102">
        <v>20190110</v>
      </c>
      <c r="C102">
        <v>3</v>
      </c>
      <c r="D102" s="6" t="s">
        <v>18</v>
      </c>
      <c r="E102" s="1">
        <v>43462</v>
      </c>
      <c r="F102" t="s">
        <v>48</v>
      </c>
      <c r="G102" t="s">
        <v>50</v>
      </c>
      <c r="H102" s="70">
        <f t="shared" si="2"/>
        <v>43475</v>
      </c>
      <c r="I102" s="70">
        <f t="shared" si="3"/>
        <v>43462</v>
      </c>
    </row>
    <row r="103" spans="1:9" x14ac:dyDescent="0.25">
      <c r="A103" s="1">
        <v>43476</v>
      </c>
      <c r="B103">
        <v>20190111</v>
      </c>
      <c r="C103">
        <v>1</v>
      </c>
      <c r="D103" s="6" t="s">
        <v>19</v>
      </c>
      <c r="E103" s="1">
        <v>43487</v>
      </c>
      <c r="F103" t="s">
        <v>48</v>
      </c>
      <c r="G103" t="s">
        <v>50</v>
      </c>
      <c r="H103" s="70">
        <f t="shared" si="2"/>
        <v>43476</v>
      </c>
      <c r="I103" s="70">
        <f t="shared" si="3"/>
        <v>43487</v>
      </c>
    </row>
    <row r="104" spans="1:9" x14ac:dyDescent="0.25">
      <c r="A104" s="1">
        <v>43477</v>
      </c>
      <c r="B104">
        <v>20190112</v>
      </c>
      <c r="C104">
        <v>4</v>
      </c>
      <c r="D104" s="6" t="s">
        <v>20</v>
      </c>
      <c r="E104" s="1">
        <v>43421</v>
      </c>
      <c r="F104" t="s">
        <v>48</v>
      </c>
      <c r="G104" t="s">
        <v>51</v>
      </c>
      <c r="H104" s="70">
        <f t="shared" si="2"/>
        <v>43477</v>
      </c>
      <c r="I104" s="70">
        <f t="shared" si="3"/>
        <v>43421</v>
      </c>
    </row>
    <row r="105" spans="1:9" x14ac:dyDescent="0.25">
      <c r="A105" s="1">
        <v>43478</v>
      </c>
      <c r="B105">
        <v>20190113</v>
      </c>
      <c r="C105">
        <v>4</v>
      </c>
      <c r="D105" s="6" t="s">
        <v>20</v>
      </c>
      <c r="E105" s="1">
        <v>43421</v>
      </c>
      <c r="F105" t="s">
        <v>48</v>
      </c>
      <c r="G105" t="s">
        <v>51</v>
      </c>
      <c r="H105" s="70">
        <f t="shared" si="2"/>
        <v>43478</v>
      </c>
      <c r="I105" s="70">
        <f t="shared" si="3"/>
        <v>43421</v>
      </c>
    </row>
    <row r="106" spans="1:9" x14ac:dyDescent="0.25">
      <c r="A106" s="1">
        <v>43479</v>
      </c>
      <c r="B106">
        <v>20190114</v>
      </c>
      <c r="C106">
        <v>1</v>
      </c>
      <c r="D106" s="6" t="s">
        <v>19</v>
      </c>
      <c r="E106" s="1">
        <v>43487</v>
      </c>
      <c r="F106" t="s">
        <v>48</v>
      </c>
      <c r="G106" t="s">
        <v>50</v>
      </c>
      <c r="H106" s="70">
        <f t="shared" si="2"/>
        <v>43479</v>
      </c>
      <c r="I106" s="70">
        <f t="shared" si="3"/>
        <v>43487</v>
      </c>
    </row>
    <row r="107" spans="1:9" x14ac:dyDescent="0.25">
      <c r="A107" s="1">
        <v>43480</v>
      </c>
      <c r="B107">
        <v>20190115</v>
      </c>
      <c r="C107">
        <v>1</v>
      </c>
      <c r="D107" s="6" t="s">
        <v>19</v>
      </c>
      <c r="E107" s="1">
        <v>43487</v>
      </c>
      <c r="F107" t="s">
        <v>48</v>
      </c>
      <c r="G107" t="s">
        <v>50</v>
      </c>
      <c r="H107" s="70">
        <f t="shared" si="2"/>
        <v>43480</v>
      </c>
      <c r="I107" s="70">
        <f t="shared" si="3"/>
        <v>43487</v>
      </c>
    </row>
    <row r="108" spans="1:9" x14ac:dyDescent="0.25">
      <c r="A108" s="1">
        <v>43481</v>
      </c>
      <c r="B108">
        <v>20190116</v>
      </c>
      <c r="C108">
        <v>1</v>
      </c>
      <c r="D108" s="6" t="s">
        <v>19</v>
      </c>
      <c r="E108" s="1">
        <v>43487</v>
      </c>
      <c r="F108" t="s">
        <v>48</v>
      </c>
      <c r="G108" t="s">
        <v>50</v>
      </c>
      <c r="H108" s="70">
        <f t="shared" si="2"/>
        <v>43481</v>
      </c>
      <c r="I108" s="70">
        <f t="shared" si="3"/>
        <v>43487</v>
      </c>
    </row>
    <row r="109" spans="1:9" x14ac:dyDescent="0.25">
      <c r="A109" s="1">
        <v>43482</v>
      </c>
      <c r="B109">
        <v>20190117</v>
      </c>
      <c r="C109">
        <v>1</v>
      </c>
      <c r="D109" s="6" t="s">
        <v>19</v>
      </c>
      <c r="E109" s="1">
        <v>43487</v>
      </c>
      <c r="F109" t="s">
        <v>48</v>
      </c>
      <c r="G109" t="s">
        <v>50</v>
      </c>
      <c r="H109" s="70">
        <f t="shared" si="2"/>
        <v>43482</v>
      </c>
      <c r="I109" s="70">
        <f t="shared" si="3"/>
        <v>43487</v>
      </c>
    </row>
    <row r="110" spans="1:9" x14ac:dyDescent="0.25">
      <c r="A110" s="1">
        <v>43483</v>
      </c>
      <c r="B110">
        <v>20190118</v>
      </c>
      <c r="C110">
        <v>3</v>
      </c>
      <c r="D110" s="6" t="s">
        <v>18</v>
      </c>
      <c r="E110" s="1">
        <v>43462</v>
      </c>
      <c r="F110" t="s">
        <v>48</v>
      </c>
      <c r="G110" t="s">
        <v>50</v>
      </c>
      <c r="H110" s="70">
        <f t="shared" si="2"/>
        <v>43483</v>
      </c>
      <c r="I110" s="70">
        <f t="shared" si="3"/>
        <v>43462</v>
      </c>
    </row>
    <row r="111" spans="1:9" x14ac:dyDescent="0.25">
      <c r="A111" s="1">
        <v>43484</v>
      </c>
      <c r="B111">
        <v>20190119</v>
      </c>
      <c r="C111">
        <v>4</v>
      </c>
      <c r="D111" s="6" t="s">
        <v>20</v>
      </c>
      <c r="E111" s="1">
        <v>43421</v>
      </c>
      <c r="F111" t="s">
        <v>48</v>
      </c>
      <c r="G111" t="s">
        <v>51</v>
      </c>
      <c r="H111" s="70">
        <f t="shared" si="2"/>
        <v>43484</v>
      </c>
      <c r="I111" s="70">
        <f t="shared" si="3"/>
        <v>43421</v>
      </c>
    </row>
    <row r="112" spans="1:9" x14ac:dyDescent="0.25">
      <c r="A112" s="1">
        <v>43485</v>
      </c>
      <c r="B112">
        <v>20190120</v>
      </c>
      <c r="C112">
        <v>4</v>
      </c>
      <c r="D112" s="6" t="s">
        <v>20</v>
      </c>
      <c r="E112" s="1">
        <v>43421</v>
      </c>
      <c r="F112" t="s">
        <v>48</v>
      </c>
      <c r="G112" t="s">
        <v>51</v>
      </c>
      <c r="H112" s="70">
        <f t="shared" si="2"/>
        <v>43485</v>
      </c>
      <c r="I112" s="70">
        <f t="shared" si="3"/>
        <v>43421</v>
      </c>
    </row>
    <row r="113" spans="1:9" x14ac:dyDescent="0.25">
      <c r="A113" s="1">
        <v>43486</v>
      </c>
      <c r="B113">
        <v>20190121</v>
      </c>
      <c r="C113">
        <v>3</v>
      </c>
      <c r="D113" s="6" t="s">
        <v>18</v>
      </c>
      <c r="E113" s="1">
        <v>43462</v>
      </c>
      <c r="F113" t="s">
        <v>48</v>
      </c>
      <c r="G113" t="s">
        <v>50</v>
      </c>
      <c r="H113" s="70">
        <f t="shared" si="2"/>
        <v>43486</v>
      </c>
      <c r="I113" s="70">
        <f t="shared" si="3"/>
        <v>43462</v>
      </c>
    </row>
    <row r="114" spans="1:9" x14ac:dyDescent="0.25">
      <c r="A114" s="1">
        <v>43487</v>
      </c>
      <c r="B114">
        <v>20190122</v>
      </c>
      <c r="C114">
        <v>1</v>
      </c>
      <c r="D114" s="6" t="s">
        <v>19</v>
      </c>
      <c r="E114" s="1">
        <v>43487</v>
      </c>
      <c r="F114" t="s">
        <v>48</v>
      </c>
      <c r="G114" t="s">
        <v>50</v>
      </c>
      <c r="H114" s="70">
        <f t="shared" si="2"/>
        <v>43487</v>
      </c>
      <c r="I114" s="70">
        <f t="shared" si="3"/>
        <v>43487</v>
      </c>
    </row>
    <row r="115" spans="1:9" x14ac:dyDescent="0.25">
      <c r="A115" s="1">
        <v>43488</v>
      </c>
      <c r="B115">
        <v>20190123</v>
      </c>
      <c r="C115">
        <v>1</v>
      </c>
      <c r="D115" s="6" t="s">
        <v>19</v>
      </c>
      <c r="E115" s="1">
        <v>43487</v>
      </c>
      <c r="F115" t="s">
        <v>48</v>
      </c>
      <c r="G115" t="s">
        <v>50</v>
      </c>
      <c r="H115" s="70">
        <f t="shared" si="2"/>
        <v>43488</v>
      </c>
      <c r="I115" s="70">
        <f t="shared" si="3"/>
        <v>43487</v>
      </c>
    </row>
    <row r="116" spans="1:9" x14ac:dyDescent="0.25">
      <c r="A116" s="1">
        <v>43489</v>
      </c>
      <c r="B116">
        <v>20190124</v>
      </c>
      <c r="C116">
        <v>1</v>
      </c>
      <c r="D116" s="6" t="s">
        <v>19</v>
      </c>
      <c r="E116" s="1">
        <v>43487</v>
      </c>
      <c r="F116" t="s">
        <v>48</v>
      </c>
      <c r="G116" t="s">
        <v>50</v>
      </c>
      <c r="H116" s="70">
        <f t="shared" si="2"/>
        <v>43489</v>
      </c>
      <c r="I116" s="70">
        <f t="shared" si="3"/>
        <v>43487</v>
      </c>
    </row>
    <row r="117" spans="1:9" x14ac:dyDescent="0.25">
      <c r="A117" s="1">
        <v>43490</v>
      </c>
      <c r="B117">
        <v>20190125</v>
      </c>
      <c r="C117">
        <v>1</v>
      </c>
      <c r="D117" s="6" t="s">
        <v>19</v>
      </c>
      <c r="E117" s="1">
        <v>43487</v>
      </c>
      <c r="F117" t="s">
        <v>48</v>
      </c>
      <c r="G117" t="s">
        <v>50</v>
      </c>
      <c r="H117" s="70">
        <f t="shared" si="2"/>
        <v>43490</v>
      </c>
      <c r="I117" s="70">
        <f t="shared" si="3"/>
        <v>43487</v>
      </c>
    </row>
    <row r="118" spans="1:9" x14ac:dyDescent="0.25">
      <c r="A118" s="1">
        <v>43491</v>
      </c>
      <c r="B118">
        <v>20190126</v>
      </c>
      <c r="C118">
        <v>4</v>
      </c>
      <c r="D118" s="6" t="s">
        <v>20</v>
      </c>
      <c r="E118" s="1">
        <v>43421</v>
      </c>
      <c r="F118" t="s">
        <v>48</v>
      </c>
      <c r="G118" t="s">
        <v>51</v>
      </c>
      <c r="H118" s="70">
        <f t="shared" si="2"/>
        <v>43491</v>
      </c>
      <c r="I118" s="70">
        <f t="shared" si="3"/>
        <v>43421</v>
      </c>
    </row>
    <row r="119" spans="1:9" x14ac:dyDescent="0.25">
      <c r="A119" s="1">
        <v>43492</v>
      </c>
      <c r="B119">
        <v>20190127</v>
      </c>
      <c r="C119">
        <v>4</v>
      </c>
      <c r="D119" s="6" t="s">
        <v>20</v>
      </c>
      <c r="E119" s="1">
        <v>43421</v>
      </c>
      <c r="F119" t="s">
        <v>48</v>
      </c>
      <c r="G119" t="s">
        <v>51</v>
      </c>
      <c r="H119" s="70">
        <f t="shared" si="2"/>
        <v>43492</v>
      </c>
      <c r="I119" s="70">
        <f t="shared" si="3"/>
        <v>43421</v>
      </c>
    </row>
    <row r="120" spans="1:9" x14ac:dyDescent="0.25">
      <c r="A120" s="1">
        <v>43493</v>
      </c>
      <c r="B120">
        <v>20190128</v>
      </c>
      <c r="C120">
        <v>1</v>
      </c>
      <c r="D120" s="6" t="s">
        <v>19</v>
      </c>
      <c r="E120" s="1">
        <v>43487</v>
      </c>
      <c r="F120" t="s">
        <v>48</v>
      </c>
      <c r="G120" t="s">
        <v>50</v>
      </c>
      <c r="H120" s="70">
        <f t="shared" si="2"/>
        <v>43493</v>
      </c>
      <c r="I120" s="70">
        <f t="shared" si="3"/>
        <v>43487</v>
      </c>
    </row>
    <row r="121" spans="1:9" x14ac:dyDescent="0.25">
      <c r="A121" s="1">
        <v>43494</v>
      </c>
      <c r="B121">
        <v>20190129</v>
      </c>
      <c r="C121">
        <v>1</v>
      </c>
      <c r="D121" s="6" t="s">
        <v>19</v>
      </c>
      <c r="E121" s="1">
        <v>43487</v>
      </c>
      <c r="F121" t="s">
        <v>48</v>
      </c>
      <c r="G121" t="s">
        <v>50</v>
      </c>
      <c r="H121" s="70">
        <f t="shared" si="2"/>
        <v>43494</v>
      </c>
      <c r="I121" s="70">
        <f t="shared" si="3"/>
        <v>43487</v>
      </c>
    </row>
    <row r="122" spans="1:9" x14ac:dyDescent="0.25">
      <c r="A122" s="1">
        <v>43495</v>
      </c>
      <c r="B122">
        <v>20190130</v>
      </c>
      <c r="C122">
        <v>1</v>
      </c>
      <c r="D122" s="6" t="s">
        <v>19</v>
      </c>
      <c r="E122" s="1">
        <v>43487</v>
      </c>
      <c r="F122" t="s">
        <v>48</v>
      </c>
      <c r="G122" t="s">
        <v>50</v>
      </c>
      <c r="H122" s="70">
        <f t="shared" si="2"/>
        <v>43495</v>
      </c>
      <c r="I122" s="70">
        <f t="shared" si="3"/>
        <v>43487</v>
      </c>
    </row>
    <row r="123" spans="1:9" x14ac:dyDescent="0.25">
      <c r="A123" s="1">
        <v>43496</v>
      </c>
      <c r="B123">
        <v>20190131</v>
      </c>
      <c r="C123">
        <v>3</v>
      </c>
      <c r="D123" s="6" t="s">
        <v>18</v>
      </c>
      <c r="E123" s="1">
        <v>43462</v>
      </c>
      <c r="F123" t="s">
        <v>48</v>
      </c>
      <c r="G123" t="s">
        <v>50</v>
      </c>
      <c r="H123" s="70">
        <f t="shared" si="2"/>
        <v>43496</v>
      </c>
      <c r="I123" s="70">
        <f t="shared" si="3"/>
        <v>43462</v>
      </c>
    </row>
    <row r="124" spans="1:9" x14ac:dyDescent="0.25">
      <c r="A124" s="1">
        <v>43497</v>
      </c>
      <c r="B124">
        <v>20190201</v>
      </c>
      <c r="C124">
        <v>1</v>
      </c>
      <c r="D124" s="6" t="s">
        <v>19</v>
      </c>
      <c r="E124" s="1">
        <v>43487</v>
      </c>
      <c r="F124" t="s">
        <v>48</v>
      </c>
      <c r="G124" t="s">
        <v>50</v>
      </c>
      <c r="H124" s="70">
        <f t="shared" si="2"/>
        <v>43497</v>
      </c>
      <c r="I124" s="70">
        <f t="shared" si="3"/>
        <v>43487</v>
      </c>
    </row>
    <row r="125" spans="1:9" x14ac:dyDescent="0.25">
      <c r="A125" s="1">
        <v>43498</v>
      </c>
      <c r="B125">
        <v>20190202</v>
      </c>
      <c r="C125">
        <v>4</v>
      </c>
      <c r="D125" s="6" t="s">
        <v>20</v>
      </c>
      <c r="E125" s="1">
        <v>43421</v>
      </c>
      <c r="F125" t="s">
        <v>48</v>
      </c>
      <c r="G125" t="s">
        <v>51</v>
      </c>
      <c r="H125" s="70">
        <f t="shared" si="2"/>
        <v>43498</v>
      </c>
      <c r="I125" s="70">
        <f t="shared" si="3"/>
        <v>43421</v>
      </c>
    </row>
    <row r="126" spans="1:9" x14ac:dyDescent="0.25">
      <c r="A126" s="1">
        <v>43499</v>
      </c>
      <c r="B126">
        <v>20190203</v>
      </c>
      <c r="C126">
        <v>4</v>
      </c>
      <c r="D126" s="6" t="s">
        <v>20</v>
      </c>
      <c r="E126" s="1">
        <v>43421</v>
      </c>
      <c r="F126" t="s">
        <v>48</v>
      </c>
      <c r="G126" t="s">
        <v>51</v>
      </c>
      <c r="H126" s="70">
        <f t="shared" si="2"/>
        <v>43499</v>
      </c>
      <c r="I126" s="70">
        <f t="shared" si="3"/>
        <v>43421</v>
      </c>
    </row>
    <row r="127" spans="1:9" x14ac:dyDescent="0.25">
      <c r="A127" s="1">
        <v>43500</v>
      </c>
      <c r="B127">
        <v>20190204</v>
      </c>
      <c r="C127">
        <v>1</v>
      </c>
      <c r="D127" s="6" t="s">
        <v>19</v>
      </c>
      <c r="E127" s="1">
        <v>43487</v>
      </c>
      <c r="F127" t="s">
        <v>48</v>
      </c>
      <c r="G127" t="s">
        <v>50</v>
      </c>
      <c r="H127" s="70">
        <f t="shared" si="2"/>
        <v>43500</v>
      </c>
      <c r="I127" s="70">
        <f t="shared" si="3"/>
        <v>43487</v>
      </c>
    </row>
    <row r="128" spans="1:9" x14ac:dyDescent="0.25">
      <c r="A128" s="1">
        <v>43501</v>
      </c>
      <c r="B128">
        <v>20190205</v>
      </c>
      <c r="C128">
        <v>3</v>
      </c>
      <c r="D128" s="6" t="s">
        <v>18</v>
      </c>
      <c r="E128" s="1">
        <v>43462</v>
      </c>
      <c r="F128" t="s">
        <v>48</v>
      </c>
      <c r="G128" t="s">
        <v>50</v>
      </c>
      <c r="H128" s="70">
        <f t="shared" si="2"/>
        <v>43501</v>
      </c>
      <c r="I128" s="70">
        <f t="shared" si="3"/>
        <v>43462</v>
      </c>
    </row>
    <row r="129" spans="1:9" x14ac:dyDescent="0.25">
      <c r="A129" s="1">
        <v>43502</v>
      </c>
      <c r="B129">
        <v>20190206</v>
      </c>
      <c r="C129">
        <v>1</v>
      </c>
      <c r="D129" s="6" t="s">
        <v>19</v>
      </c>
      <c r="E129" s="1">
        <v>43487</v>
      </c>
      <c r="F129" t="s">
        <v>48</v>
      </c>
      <c r="G129" t="s">
        <v>50</v>
      </c>
      <c r="H129" s="70">
        <f t="shared" si="2"/>
        <v>43502</v>
      </c>
      <c r="I129" s="70">
        <f t="shared" si="3"/>
        <v>43487</v>
      </c>
    </row>
    <row r="130" spans="1:9" x14ac:dyDescent="0.25">
      <c r="A130" s="1">
        <v>43503</v>
      </c>
      <c r="B130">
        <v>20190207</v>
      </c>
      <c r="C130">
        <v>1</v>
      </c>
      <c r="D130" s="6" t="s">
        <v>19</v>
      </c>
      <c r="E130" s="1">
        <v>43487</v>
      </c>
      <c r="F130" t="s">
        <v>48</v>
      </c>
      <c r="G130" t="s">
        <v>50</v>
      </c>
      <c r="H130" s="70">
        <f t="shared" si="2"/>
        <v>43503</v>
      </c>
      <c r="I130" s="70">
        <f t="shared" si="3"/>
        <v>43487</v>
      </c>
    </row>
    <row r="131" spans="1:9" x14ac:dyDescent="0.25">
      <c r="A131" s="1">
        <v>43504</v>
      </c>
      <c r="B131">
        <v>20190208</v>
      </c>
      <c r="C131">
        <v>1</v>
      </c>
      <c r="D131" s="6" t="s">
        <v>19</v>
      </c>
      <c r="E131" s="1">
        <v>43487</v>
      </c>
      <c r="F131" t="s">
        <v>48</v>
      </c>
      <c r="G131" t="s">
        <v>50</v>
      </c>
      <c r="H131" s="70">
        <f t="shared" ref="H131:H195" si="4">A131</f>
        <v>43504</v>
      </c>
      <c r="I131" s="70">
        <f t="shared" ref="I131:I195" si="5">E131</f>
        <v>43487</v>
      </c>
    </row>
    <row r="132" spans="1:9" x14ac:dyDescent="0.25">
      <c r="A132" s="1">
        <v>43505</v>
      </c>
      <c r="B132">
        <v>20190209</v>
      </c>
      <c r="C132">
        <v>4</v>
      </c>
      <c r="D132" s="6" t="s">
        <v>20</v>
      </c>
      <c r="E132" s="1">
        <v>43421</v>
      </c>
      <c r="F132" t="s">
        <v>48</v>
      </c>
      <c r="G132" t="s">
        <v>51</v>
      </c>
      <c r="H132" s="70">
        <f t="shared" si="4"/>
        <v>43505</v>
      </c>
      <c r="I132" s="70">
        <f t="shared" si="5"/>
        <v>43421</v>
      </c>
    </row>
    <row r="133" spans="1:9" x14ac:dyDescent="0.25">
      <c r="A133" s="1">
        <v>43506</v>
      </c>
      <c r="B133">
        <v>20190210</v>
      </c>
      <c r="C133">
        <v>4</v>
      </c>
      <c r="D133" s="6" t="s">
        <v>20</v>
      </c>
      <c r="E133" s="1">
        <v>43421</v>
      </c>
      <c r="F133" t="s">
        <v>48</v>
      </c>
      <c r="G133" t="s">
        <v>51</v>
      </c>
      <c r="H133" s="70">
        <f t="shared" si="4"/>
        <v>43506</v>
      </c>
      <c r="I133" s="70">
        <f t="shared" si="5"/>
        <v>43421</v>
      </c>
    </row>
    <row r="134" spans="1:9" x14ac:dyDescent="0.25">
      <c r="A134" s="1">
        <v>43507</v>
      </c>
      <c r="B134">
        <v>20190211</v>
      </c>
      <c r="C134">
        <v>1</v>
      </c>
      <c r="D134" s="6" t="s">
        <v>19</v>
      </c>
      <c r="E134" s="1">
        <v>43487</v>
      </c>
      <c r="F134" t="s">
        <v>48</v>
      </c>
      <c r="G134" t="s">
        <v>50</v>
      </c>
      <c r="H134" s="70">
        <f t="shared" si="4"/>
        <v>43507</v>
      </c>
      <c r="I134" s="70">
        <f t="shared" si="5"/>
        <v>43487</v>
      </c>
    </row>
    <row r="135" spans="1:9" x14ac:dyDescent="0.25">
      <c r="A135" s="1">
        <v>43509</v>
      </c>
      <c r="B135">
        <v>20190213</v>
      </c>
      <c r="C135">
        <v>1</v>
      </c>
      <c r="D135" s="6" t="s">
        <v>19</v>
      </c>
      <c r="E135" s="1">
        <v>43487</v>
      </c>
      <c r="F135" t="s">
        <v>48</v>
      </c>
      <c r="G135" t="s">
        <v>50</v>
      </c>
      <c r="H135" s="70">
        <f t="shared" si="4"/>
        <v>43509</v>
      </c>
      <c r="I135" s="70">
        <f t="shared" si="5"/>
        <v>43487</v>
      </c>
    </row>
    <row r="136" spans="1:9" x14ac:dyDescent="0.25">
      <c r="A136" s="1">
        <v>43510</v>
      </c>
      <c r="B136">
        <v>20190214</v>
      </c>
      <c r="C136">
        <v>1</v>
      </c>
      <c r="D136" s="6" t="s">
        <v>19</v>
      </c>
      <c r="E136" s="1">
        <v>43487</v>
      </c>
      <c r="F136" t="s">
        <v>48</v>
      </c>
      <c r="G136" t="s">
        <v>50</v>
      </c>
      <c r="H136" s="70">
        <f t="shared" si="4"/>
        <v>43510</v>
      </c>
      <c r="I136" s="70">
        <f t="shared" si="5"/>
        <v>43487</v>
      </c>
    </row>
    <row r="137" spans="1:9" x14ac:dyDescent="0.25">
      <c r="A137" s="1">
        <v>43511</v>
      </c>
      <c r="B137">
        <v>20190215</v>
      </c>
      <c r="C137">
        <v>3</v>
      </c>
      <c r="D137" s="6" t="s">
        <v>18</v>
      </c>
      <c r="E137" s="1">
        <v>43462</v>
      </c>
      <c r="F137" t="s">
        <v>48</v>
      </c>
      <c r="G137" t="s">
        <v>50</v>
      </c>
      <c r="H137" s="70">
        <f t="shared" si="4"/>
        <v>43511</v>
      </c>
      <c r="I137" s="70">
        <f t="shared" si="5"/>
        <v>43462</v>
      </c>
    </row>
    <row r="138" spans="1:9" x14ac:dyDescent="0.25">
      <c r="A138" s="1">
        <v>43512</v>
      </c>
      <c r="B138">
        <v>20190216</v>
      </c>
      <c r="C138">
        <v>4</v>
      </c>
      <c r="D138" s="6" t="s">
        <v>20</v>
      </c>
      <c r="E138" s="1">
        <v>43421</v>
      </c>
      <c r="F138" t="s">
        <v>48</v>
      </c>
      <c r="G138" t="s">
        <v>51</v>
      </c>
      <c r="H138" s="70">
        <f t="shared" si="4"/>
        <v>43512</v>
      </c>
      <c r="I138" s="70">
        <f t="shared" si="5"/>
        <v>43421</v>
      </c>
    </row>
    <row r="139" spans="1:9" x14ac:dyDescent="0.25">
      <c r="A139" s="1">
        <v>43513</v>
      </c>
      <c r="B139">
        <v>20190217</v>
      </c>
      <c r="C139">
        <v>4</v>
      </c>
      <c r="D139" s="6" t="s">
        <v>20</v>
      </c>
      <c r="E139" s="1">
        <v>43421</v>
      </c>
      <c r="F139" t="s">
        <v>48</v>
      </c>
      <c r="G139" t="s">
        <v>51</v>
      </c>
      <c r="H139" s="70">
        <f t="shared" si="4"/>
        <v>43513</v>
      </c>
      <c r="I139" s="70">
        <f t="shared" si="5"/>
        <v>43421</v>
      </c>
    </row>
    <row r="140" spans="1:9" x14ac:dyDescent="0.25">
      <c r="A140" s="1">
        <v>43514</v>
      </c>
      <c r="B140">
        <v>20190218</v>
      </c>
      <c r="C140">
        <v>3</v>
      </c>
      <c r="D140" s="6" t="s">
        <v>18</v>
      </c>
      <c r="E140" s="1">
        <v>43462</v>
      </c>
      <c r="F140" t="s">
        <v>48</v>
      </c>
      <c r="G140" t="s">
        <v>50</v>
      </c>
      <c r="H140" s="70">
        <f t="shared" si="4"/>
        <v>43514</v>
      </c>
      <c r="I140" s="70">
        <f t="shared" si="5"/>
        <v>43462</v>
      </c>
    </row>
    <row r="141" spans="1:9" x14ac:dyDescent="0.25">
      <c r="A141" s="1">
        <v>43515</v>
      </c>
      <c r="B141">
        <v>20190219</v>
      </c>
      <c r="C141">
        <v>1</v>
      </c>
      <c r="D141" s="6" t="s">
        <v>19</v>
      </c>
      <c r="E141" s="1">
        <v>43487</v>
      </c>
      <c r="F141" t="s">
        <v>48</v>
      </c>
      <c r="G141" t="s">
        <v>50</v>
      </c>
      <c r="H141" s="70">
        <f t="shared" si="4"/>
        <v>43515</v>
      </c>
      <c r="I141" s="70">
        <f t="shared" si="5"/>
        <v>43487</v>
      </c>
    </row>
    <row r="142" spans="1:9" x14ac:dyDescent="0.25">
      <c r="A142" s="1">
        <v>43516</v>
      </c>
      <c r="B142">
        <v>20190220</v>
      </c>
      <c r="C142">
        <v>1</v>
      </c>
      <c r="D142" s="6" t="s">
        <v>19</v>
      </c>
      <c r="E142" s="1">
        <v>43487</v>
      </c>
      <c r="F142" t="s">
        <v>48</v>
      </c>
      <c r="G142" t="s">
        <v>50</v>
      </c>
      <c r="H142" s="70">
        <f t="shared" si="4"/>
        <v>43516</v>
      </c>
      <c r="I142" s="70">
        <f t="shared" si="5"/>
        <v>43487</v>
      </c>
    </row>
    <row r="143" spans="1:9" x14ac:dyDescent="0.25">
      <c r="A143" s="1">
        <v>43517</v>
      </c>
      <c r="B143">
        <v>20190221</v>
      </c>
      <c r="C143">
        <v>1</v>
      </c>
      <c r="D143" s="6" t="s">
        <v>19</v>
      </c>
      <c r="E143" s="1">
        <v>43487</v>
      </c>
      <c r="F143" t="s">
        <v>48</v>
      </c>
      <c r="G143" t="s">
        <v>50</v>
      </c>
      <c r="H143" s="70">
        <f t="shared" si="4"/>
        <v>43517</v>
      </c>
      <c r="I143" s="70">
        <f t="shared" si="5"/>
        <v>43487</v>
      </c>
    </row>
    <row r="144" spans="1:9" x14ac:dyDescent="0.25">
      <c r="A144" s="1">
        <v>43518</v>
      </c>
      <c r="B144">
        <v>20190222</v>
      </c>
      <c r="C144">
        <v>3</v>
      </c>
      <c r="D144" s="6" t="s">
        <v>18</v>
      </c>
      <c r="E144" s="1">
        <v>43462</v>
      </c>
      <c r="F144" t="s">
        <v>48</v>
      </c>
      <c r="G144" t="s">
        <v>50</v>
      </c>
      <c r="H144" s="70">
        <f t="shared" si="4"/>
        <v>43518</v>
      </c>
      <c r="I144" s="70">
        <f t="shared" si="5"/>
        <v>43462</v>
      </c>
    </row>
    <row r="145" spans="1:9" x14ac:dyDescent="0.25">
      <c r="A145" s="1">
        <v>43519</v>
      </c>
      <c r="B145">
        <v>20190223</v>
      </c>
      <c r="C145">
        <v>4</v>
      </c>
      <c r="D145" s="6" t="s">
        <v>20</v>
      </c>
      <c r="E145" s="1">
        <v>43421</v>
      </c>
      <c r="F145" t="s">
        <v>48</v>
      </c>
      <c r="G145" t="s">
        <v>51</v>
      </c>
      <c r="H145" s="70">
        <f t="shared" si="4"/>
        <v>43519</v>
      </c>
      <c r="I145" s="70">
        <f t="shared" si="5"/>
        <v>43421</v>
      </c>
    </row>
    <row r="146" spans="1:9" x14ac:dyDescent="0.25">
      <c r="A146" s="1">
        <v>43521</v>
      </c>
      <c r="B146">
        <v>20190225</v>
      </c>
      <c r="C146">
        <v>3</v>
      </c>
      <c r="D146" s="6" t="s">
        <v>18</v>
      </c>
      <c r="E146" s="1">
        <v>43462</v>
      </c>
      <c r="F146" t="s">
        <v>48</v>
      </c>
      <c r="G146" t="s">
        <v>50</v>
      </c>
      <c r="H146" s="70">
        <f t="shared" si="4"/>
        <v>43521</v>
      </c>
      <c r="I146" s="70">
        <f t="shared" si="5"/>
        <v>43462</v>
      </c>
    </row>
    <row r="147" spans="1:9" x14ac:dyDescent="0.25">
      <c r="A147" s="1">
        <v>43522</v>
      </c>
      <c r="B147">
        <v>20190226</v>
      </c>
      <c r="C147">
        <v>3</v>
      </c>
      <c r="D147" s="6" t="s">
        <v>18</v>
      </c>
      <c r="E147" s="1">
        <v>43462</v>
      </c>
      <c r="F147" t="s">
        <v>48</v>
      </c>
      <c r="G147" t="s">
        <v>50</v>
      </c>
      <c r="H147" s="70">
        <f t="shared" si="4"/>
        <v>43522</v>
      </c>
      <c r="I147" s="70">
        <f t="shared" si="5"/>
        <v>43462</v>
      </c>
    </row>
    <row r="148" spans="1:9" x14ac:dyDescent="0.25">
      <c r="A148" s="1">
        <v>43523</v>
      </c>
      <c r="B148">
        <v>20190227</v>
      </c>
      <c r="C148">
        <v>3</v>
      </c>
      <c r="D148" s="6" t="s">
        <v>18</v>
      </c>
      <c r="E148" s="1">
        <v>43462</v>
      </c>
      <c r="F148" t="s">
        <v>48</v>
      </c>
      <c r="G148" t="s">
        <v>50</v>
      </c>
      <c r="H148" s="70">
        <f t="shared" si="4"/>
        <v>43523</v>
      </c>
      <c r="I148" s="70">
        <f t="shared" si="5"/>
        <v>43462</v>
      </c>
    </row>
    <row r="149" spans="1:9" x14ac:dyDescent="0.25">
      <c r="A149" s="1">
        <v>43524</v>
      </c>
      <c r="B149">
        <v>20190228</v>
      </c>
      <c r="C149">
        <v>3</v>
      </c>
      <c r="D149" s="6" t="s">
        <v>18</v>
      </c>
      <c r="E149" s="1">
        <v>43462</v>
      </c>
      <c r="F149" t="s">
        <v>48</v>
      </c>
      <c r="G149" t="s">
        <v>50</v>
      </c>
      <c r="H149" s="70">
        <f t="shared" si="4"/>
        <v>43524</v>
      </c>
      <c r="I149" s="70">
        <f t="shared" si="5"/>
        <v>43462</v>
      </c>
    </row>
    <row r="150" spans="1:9" x14ac:dyDescent="0.25">
      <c r="A150" s="1">
        <v>43525</v>
      </c>
      <c r="B150">
        <v>20190301</v>
      </c>
      <c r="C150">
        <v>3</v>
      </c>
      <c r="D150" s="6" t="s">
        <v>18</v>
      </c>
      <c r="E150" s="1">
        <v>43462</v>
      </c>
      <c r="F150" t="s">
        <v>48</v>
      </c>
      <c r="G150" t="s">
        <v>50</v>
      </c>
      <c r="H150" s="70">
        <f t="shared" si="4"/>
        <v>43525</v>
      </c>
      <c r="I150" s="70">
        <f t="shared" si="5"/>
        <v>43462</v>
      </c>
    </row>
    <row r="151" spans="1:9" x14ac:dyDescent="0.25">
      <c r="A151" s="1">
        <v>43526</v>
      </c>
      <c r="B151">
        <v>20190302</v>
      </c>
      <c r="C151">
        <v>4</v>
      </c>
      <c r="D151" s="6" t="s">
        <v>20</v>
      </c>
      <c r="E151" s="1">
        <v>43421</v>
      </c>
      <c r="F151" t="s">
        <v>48</v>
      </c>
      <c r="G151" t="s">
        <v>51</v>
      </c>
      <c r="H151" s="70">
        <f t="shared" si="4"/>
        <v>43526</v>
      </c>
      <c r="I151" s="70">
        <f t="shared" si="5"/>
        <v>43421</v>
      </c>
    </row>
    <row r="152" spans="1:9" x14ac:dyDescent="0.25">
      <c r="A152" s="1">
        <v>43527</v>
      </c>
      <c r="B152">
        <v>20190303</v>
      </c>
      <c r="C152">
        <v>4</v>
      </c>
      <c r="D152" s="6" t="s">
        <v>20</v>
      </c>
      <c r="E152" s="1">
        <v>43421</v>
      </c>
      <c r="F152" t="s">
        <v>48</v>
      </c>
      <c r="G152" t="s">
        <v>51</v>
      </c>
      <c r="H152" s="70">
        <f t="shared" si="4"/>
        <v>43527</v>
      </c>
      <c r="I152" s="70">
        <f t="shared" si="5"/>
        <v>43421</v>
      </c>
    </row>
    <row r="153" spans="1:9" x14ac:dyDescent="0.25">
      <c r="A153" s="1">
        <v>43528</v>
      </c>
      <c r="B153">
        <v>20190304</v>
      </c>
      <c r="C153">
        <v>1</v>
      </c>
      <c r="D153" s="6" t="s">
        <v>19</v>
      </c>
      <c r="E153" s="1">
        <v>43487</v>
      </c>
      <c r="F153" t="s">
        <v>48</v>
      </c>
      <c r="G153" t="s">
        <v>50</v>
      </c>
      <c r="H153" s="70">
        <f t="shared" si="4"/>
        <v>43528</v>
      </c>
      <c r="I153" s="70">
        <f t="shared" si="5"/>
        <v>43487</v>
      </c>
    </row>
    <row r="154" spans="1:9" x14ac:dyDescent="0.25">
      <c r="A154" s="1">
        <v>43529</v>
      </c>
      <c r="B154">
        <v>20190305</v>
      </c>
      <c r="C154">
        <v>1</v>
      </c>
      <c r="D154" s="6" t="s">
        <v>19</v>
      </c>
      <c r="E154" s="1">
        <v>43487</v>
      </c>
      <c r="F154" t="s">
        <v>48</v>
      </c>
      <c r="G154" t="s">
        <v>50</v>
      </c>
      <c r="H154" s="70">
        <f t="shared" si="4"/>
        <v>43529</v>
      </c>
      <c r="I154" s="70">
        <f t="shared" si="5"/>
        <v>43487</v>
      </c>
    </row>
    <row r="155" spans="1:9" x14ac:dyDescent="0.25">
      <c r="A155" s="1">
        <v>43530</v>
      </c>
      <c r="B155">
        <v>20190306</v>
      </c>
      <c r="C155">
        <v>1</v>
      </c>
      <c r="D155" s="6" t="s">
        <v>19</v>
      </c>
      <c r="E155" s="1">
        <v>43487</v>
      </c>
      <c r="F155" t="s">
        <v>48</v>
      </c>
      <c r="G155" t="s">
        <v>50</v>
      </c>
      <c r="H155" s="70">
        <f t="shared" si="4"/>
        <v>43530</v>
      </c>
      <c r="I155" s="70">
        <f t="shared" si="5"/>
        <v>43487</v>
      </c>
    </row>
    <row r="156" spans="1:9" x14ac:dyDescent="0.25">
      <c r="A156" s="1">
        <v>43531</v>
      </c>
      <c r="B156">
        <v>20190307</v>
      </c>
      <c r="C156">
        <v>1</v>
      </c>
      <c r="D156" s="6" t="s">
        <v>19</v>
      </c>
      <c r="E156" s="1">
        <v>43487</v>
      </c>
      <c r="F156" t="s">
        <v>48</v>
      </c>
      <c r="G156" t="s">
        <v>50</v>
      </c>
      <c r="H156" s="70">
        <f t="shared" si="4"/>
        <v>43531</v>
      </c>
      <c r="I156" s="70">
        <f t="shared" si="5"/>
        <v>43487</v>
      </c>
    </row>
    <row r="157" spans="1:9" x14ac:dyDescent="0.25">
      <c r="A157" s="1">
        <v>43532</v>
      </c>
      <c r="B157">
        <v>20190308</v>
      </c>
      <c r="C157">
        <v>1</v>
      </c>
      <c r="D157" s="6" t="s">
        <v>19</v>
      </c>
      <c r="E157" s="1">
        <v>43487</v>
      </c>
      <c r="F157" t="s">
        <v>48</v>
      </c>
      <c r="G157" t="s">
        <v>50</v>
      </c>
      <c r="H157" s="70">
        <f t="shared" si="4"/>
        <v>43532</v>
      </c>
      <c r="I157" s="70">
        <f t="shared" si="5"/>
        <v>43487</v>
      </c>
    </row>
    <row r="158" spans="1:9" x14ac:dyDescent="0.25">
      <c r="A158" s="1">
        <v>43533</v>
      </c>
      <c r="B158">
        <v>20190309</v>
      </c>
      <c r="C158">
        <v>4</v>
      </c>
      <c r="D158" s="6" t="s">
        <v>20</v>
      </c>
      <c r="E158" s="1">
        <v>43421</v>
      </c>
      <c r="F158" t="s">
        <v>48</v>
      </c>
      <c r="G158" t="s">
        <v>51</v>
      </c>
      <c r="H158" s="70">
        <f t="shared" si="4"/>
        <v>43533</v>
      </c>
      <c r="I158" s="70">
        <f t="shared" si="5"/>
        <v>43421</v>
      </c>
    </row>
    <row r="159" spans="1:9" x14ac:dyDescent="0.25">
      <c r="A159" s="1">
        <v>43534</v>
      </c>
      <c r="B159">
        <v>20190310</v>
      </c>
      <c r="C159">
        <v>4</v>
      </c>
      <c r="D159" s="6" t="s">
        <v>20</v>
      </c>
      <c r="E159" s="1">
        <v>43421</v>
      </c>
      <c r="F159" t="s">
        <v>48</v>
      </c>
      <c r="G159" t="s">
        <v>51</v>
      </c>
      <c r="H159" s="70">
        <f t="shared" si="4"/>
        <v>43534</v>
      </c>
      <c r="I159" s="70">
        <f t="shared" si="5"/>
        <v>43421</v>
      </c>
    </row>
    <row r="160" spans="1:9" x14ac:dyDescent="0.25">
      <c r="A160" s="1">
        <v>43535</v>
      </c>
      <c r="B160">
        <v>20190311</v>
      </c>
      <c r="C160">
        <v>1</v>
      </c>
      <c r="D160" s="6" t="s">
        <v>19</v>
      </c>
      <c r="E160" s="1">
        <v>43487</v>
      </c>
      <c r="F160" t="s">
        <v>48</v>
      </c>
      <c r="G160" t="s">
        <v>50</v>
      </c>
      <c r="H160" s="70">
        <f t="shared" si="4"/>
        <v>43535</v>
      </c>
      <c r="I160" s="70">
        <f t="shared" si="5"/>
        <v>43487</v>
      </c>
    </row>
    <row r="161" spans="1:9" x14ac:dyDescent="0.25">
      <c r="A161" s="1">
        <v>43536</v>
      </c>
      <c r="B161">
        <v>20190312</v>
      </c>
      <c r="C161">
        <v>1</v>
      </c>
      <c r="D161" s="6" t="s">
        <v>19</v>
      </c>
      <c r="E161" s="1">
        <v>43487</v>
      </c>
      <c r="F161" t="s">
        <v>48</v>
      </c>
      <c r="G161" t="s">
        <v>50</v>
      </c>
      <c r="H161" s="70">
        <f t="shared" si="4"/>
        <v>43536</v>
      </c>
      <c r="I161" s="70">
        <f t="shared" si="5"/>
        <v>43487</v>
      </c>
    </row>
    <row r="162" spans="1:9" x14ac:dyDescent="0.25">
      <c r="A162" s="1">
        <v>43537</v>
      </c>
      <c r="B162">
        <v>20190313</v>
      </c>
      <c r="C162">
        <v>1</v>
      </c>
      <c r="D162" s="6" t="s">
        <v>19</v>
      </c>
      <c r="E162" s="1">
        <v>43487</v>
      </c>
      <c r="F162" t="s">
        <v>48</v>
      </c>
      <c r="G162" t="s">
        <v>50</v>
      </c>
      <c r="H162" s="70">
        <f t="shared" si="4"/>
        <v>43537</v>
      </c>
      <c r="I162" s="70">
        <f t="shared" si="5"/>
        <v>43487</v>
      </c>
    </row>
    <row r="163" spans="1:9" x14ac:dyDescent="0.25">
      <c r="A163" s="1">
        <v>43538</v>
      </c>
      <c r="B163">
        <v>20190314</v>
      </c>
      <c r="C163">
        <v>1</v>
      </c>
      <c r="D163" s="6" t="s">
        <v>19</v>
      </c>
      <c r="E163" s="1">
        <v>43487</v>
      </c>
      <c r="F163" t="s">
        <v>48</v>
      </c>
      <c r="G163" t="s">
        <v>50</v>
      </c>
      <c r="H163" s="70">
        <f t="shared" si="4"/>
        <v>43538</v>
      </c>
      <c r="I163" s="70">
        <f t="shared" si="5"/>
        <v>43487</v>
      </c>
    </row>
    <row r="164" spans="1:9" x14ac:dyDescent="0.25">
      <c r="A164" s="1">
        <v>43539</v>
      </c>
      <c r="B164">
        <v>20190315</v>
      </c>
      <c r="C164">
        <v>1</v>
      </c>
      <c r="D164" s="6" t="s">
        <v>19</v>
      </c>
      <c r="E164" s="1">
        <v>43487</v>
      </c>
      <c r="F164" t="s">
        <v>48</v>
      </c>
      <c r="G164" t="s">
        <v>50</v>
      </c>
      <c r="H164" s="70">
        <f t="shared" ref="H164" si="6">A164</f>
        <v>43539</v>
      </c>
      <c r="I164" s="70">
        <f t="shared" ref="I164" si="7">E164</f>
        <v>43487</v>
      </c>
    </row>
    <row r="165" spans="1:9" x14ac:dyDescent="0.25">
      <c r="A165" s="1">
        <v>43540</v>
      </c>
      <c r="B165">
        <v>20190316</v>
      </c>
      <c r="C165">
        <v>8</v>
      </c>
      <c r="D165" s="6" t="s">
        <v>14</v>
      </c>
      <c r="E165" s="1">
        <v>43586</v>
      </c>
      <c r="F165" t="s">
        <v>49</v>
      </c>
      <c r="G165" t="s">
        <v>51</v>
      </c>
      <c r="H165" s="70">
        <f t="shared" si="4"/>
        <v>43540</v>
      </c>
      <c r="I165" s="70">
        <f t="shared" si="5"/>
        <v>43586</v>
      </c>
    </row>
    <row r="166" spans="1:9" x14ac:dyDescent="0.25">
      <c r="A166" s="1">
        <v>43541</v>
      </c>
      <c r="B166">
        <v>20190317</v>
      </c>
      <c r="C166">
        <v>8</v>
      </c>
      <c r="D166" s="6" t="s">
        <v>14</v>
      </c>
      <c r="E166" s="1">
        <v>43586</v>
      </c>
      <c r="F166" t="s">
        <v>49</v>
      </c>
      <c r="G166" t="s">
        <v>51</v>
      </c>
      <c r="H166" s="70">
        <f t="shared" si="4"/>
        <v>43541</v>
      </c>
      <c r="I166" s="70">
        <f t="shared" si="5"/>
        <v>43586</v>
      </c>
    </row>
    <row r="167" spans="1:9" x14ac:dyDescent="0.25">
      <c r="A167" s="1">
        <v>43542</v>
      </c>
      <c r="B167">
        <v>20190318</v>
      </c>
      <c r="C167">
        <v>7</v>
      </c>
      <c r="D167" s="6" t="s">
        <v>16</v>
      </c>
      <c r="E167" s="1">
        <v>43545</v>
      </c>
      <c r="F167" t="s">
        <v>49</v>
      </c>
      <c r="G167" t="s">
        <v>50</v>
      </c>
      <c r="H167" s="70">
        <f t="shared" si="4"/>
        <v>43542</v>
      </c>
      <c r="I167" s="70">
        <f t="shared" si="5"/>
        <v>43545</v>
      </c>
    </row>
    <row r="168" spans="1:9" x14ac:dyDescent="0.25">
      <c r="A168" s="1">
        <v>43543</v>
      </c>
      <c r="B168">
        <v>20190319</v>
      </c>
      <c r="C168">
        <v>7</v>
      </c>
      <c r="D168" s="6" t="s">
        <v>16</v>
      </c>
      <c r="E168" s="1">
        <v>43545</v>
      </c>
      <c r="F168" t="s">
        <v>49</v>
      </c>
      <c r="G168" t="s">
        <v>50</v>
      </c>
      <c r="H168" s="70">
        <f t="shared" si="4"/>
        <v>43543</v>
      </c>
      <c r="I168" s="70">
        <f t="shared" si="5"/>
        <v>43545</v>
      </c>
    </row>
    <row r="169" spans="1:9" x14ac:dyDescent="0.25">
      <c r="A169" s="1">
        <v>43544</v>
      </c>
      <c r="B169">
        <v>20190320</v>
      </c>
      <c r="C169">
        <v>7</v>
      </c>
      <c r="D169" s="6" t="s">
        <v>16</v>
      </c>
      <c r="E169" s="1">
        <v>43545</v>
      </c>
      <c r="F169" t="s">
        <v>49</v>
      </c>
      <c r="G169" t="s">
        <v>50</v>
      </c>
      <c r="H169" s="70">
        <f t="shared" si="4"/>
        <v>43544</v>
      </c>
      <c r="I169" s="70">
        <f t="shared" si="5"/>
        <v>43545</v>
      </c>
    </row>
    <row r="170" spans="1:9" x14ac:dyDescent="0.25">
      <c r="A170" s="1">
        <v>43545</v>
      </c>
      <c r="B170">
        <v>20190321</v>
      </c>
      <c r="C170">
        <v>7</v>
      </c>
      <c r="D170" s="6" t="s">
        <v>16</v>
      </c>
      <c r="E170" s="1">
        <v>43545</v>
      </c>
      <c r="F170" t="s">
        <v>49</v>
      </c>
      <c r="G170" t="s">
        <v>50</v>
      </c>
      <c r="H170" s="70">
        <f t="shared" si="4"/>
        <v>43545</v>
      </c>
      <c r="I170" s="70">
        <f t="shared" si="5"/>
        <v>43545</v>
      </c>
    </row>
    <row r="171" spans="1:9" x14ac:dyDescent="0.25">
      <c r="A171" s="1">
        <v>43546</v>
      </c>
      <c r="B171">
        <v>20190322</v>
      </c>
      <c r="C171">
        <v>7</v>
      </c>
      <c r="D171" s="6" t="s">
        <v>16</v>
      </c>
      <c r="E171" s="1">
        <v>43545</v>
      </c>
      <c r="F171" t="s">
        <v>49</v>
      </c>
      <c r="G171" t="s">
        <v>50</v>
      </c>
      <c r="H171" s="70">
        <f t="shared" si="4"/>
        <v>43546</v>
      </c>
      <c r="I171" s="70">
        <f t="shared" si="5"/>
        <v>43545</v>
      </c>
    </row>
    <row r="172" spans="1:9" x14ac:dyDescent="0.25">
      <c r="A172" s="1">
        <v>43547</v>
      </c>
      <c r="B172">
        <v>20190323</v>
      </c>
      <c r="C172">
        <v>8</v>
      </c>
      <c r="D172" s="6" t="s">
        <v>14</v>
      </c>
      <c r="E172" s="1">
        <v>43586</v>
      </c>
      <c r="F172" t="s">
        <v>49</v>
      </c>
      <c r="G172" t="s">
        <v>51</v>
      </c>
      <c r="H172" s="70">
        <f t="shared" si="4"/>
        <v>43547</v>
      </c>
      <c r="I172" s="70">
        <f t="shared" si="5"/>
        <v>43586</v>
      </c>
    </row>
    <row r="173" spans="1:9" x14ac:dyDescent="0.25">
      <c r="A173" s="1">
        <v>43548</v>
      </c>
      <c r="B173">
        <v>20190324</v>
      </c>
      <c r="C173">
        <v>8</v>
      </c>
      <c r="D173" s="6" t="s">
        <v>14</v>
      </c>
      <c r="E173" s="1">
        <v>43586</v>
      </c>
      <c r="F173" t="s">
        <v>49</v>
      </c>
      <c r="G173" t="s">
        <v>51</v>
      </c>
      <c r="H173" s="70">
        <f t="shared" si="4"/>
        <v>43548</v>
      </c>
      <c r="I173" s="70">
        <f t="shared" si="5"/>
        <v>43586</v>
      </c>
    </row>
    <row r="174" spans="1:9" x14ac:dyDescent="0.25">
      <c r="A174" s="1">
        <v>43549</v>
      </c>
      <c r="B174">
        <v>20190325</v>
      </c>
      <c r="C174">
        <v>7</v>
      </c>
      <c r="D174" s="6" t="s">
        <v>16</v>
      </c>
      <c r="E174" s="1">
        <v>43545</v>
      </c>
      <c r="F174" t="s">
        <v>49</v>
      </c>
      <c r="G174" t="s">
        <v>50</v>
      </c>
      <c r="H174" s="70">
        <f t="shared" si="4"/>
        <v>43549</v>
      </c>
      <c r="I174" s="70">
        <f t="shared" si="5"/>
        <v>43545</v>
      </c>
    </row>
    <row r="175" spans="1:9" x14ac:dyDescent="0.25">
      <c r="A175" s="1">
        <v>43550</v>
      </c>
      <c r="B175">
        <v>20190326</v>
      </c>
      <c r="C175">
        <v>7</v>
      </c>
      <c r="D175" s="6" t="s">
        <v>16</v>
      </c>
      <c r="E175" s="1">
        <v>43545</v>
      </c>
      <c r="F175" t="s">
        <v>49</v>
      </c>
      <c r="G175" t="s">
        <v>50</v>
      </c>
      <c r="H175" s="70">
        <f t="shared" si="4"/>
        <v>43550</v>
      </c>
      <c r="I175" s="70">
        <f t="shared" si="5"/>
        <v>43545</v>
      </c>
    </row>
    <row r="176" spans="1:9" x14ac:dyDescent="0.25">
      <c r="A176" s="1">
        <v>43551</v>
      </c>
      <c r="B176">
        <v>20190327</v>
      </c>
      <c r="C176">
        <v>7</v>
      </c>
      <c r="D176" s="6" t="s">
        <v>16</v>
      </c>
      <c r="E176" s="1">
        <v>43545</v>
      </c>
      <c r="F176" t="s">
        <v>49</v>
      </c>
      <c r="G176" t="s">
        <v>50</v>
      </c>
      <c r="H176" s="70">
        <f t="shared" si="4"/>
        <v>43551</v>
      </c>
      <c r="I176" s="70">
        <f t="shared" si="5"/>
        <v>43545</v>
      </c>
    </row>
    <row r="177" spans="1:9" x14ac:dyDescent="0.25">
      <c r="A177" s="1">
        <v>43552</v>
      </c>
      <c r="B177">
        <v>20190328</v>
      </c>
      <c r="C177">
        <v>7</v>
      </c>
      <c r="D177" s="6" t="s">
        <v>16</v>
      </c>
      <c r="E177" s="1">
        <v>43545</v>
      </c>
      <c r="F177" t="s">
        <v>49</v>
      </c>
      <c r="G177" t="s">
        <v>50</v>
      </c>
      <c r="H177" s="70">
        <f t="shared" si="4"/>
        <v>43552</v>
      </c>
      <c r="I177" s="70">
        <f t="shared" si="5"/>
        <v>43545</v>
      </c>
    </row>
    <row r="178" spans="1:9" x14ac:dyDescent="0.25">
      <c r="A178" s="1">
        <v>43553</v>
      </c>
      <c r="B178">
        <v>20190329</v>
      </c>
      <c r="C178">
        <v>7</v>
      </c>
      <c r="D178" s="6" t="s">
        <v>16</v>
      </c>
      <c r="E178" s="1">
        <v>43545</v>
      </c>
      <c r="F178" t="s">
        <v>49</v>
      </c>
      <c r="G178" t="s">
        <v>50</v>
      </c>
      <c r="H178" s="70">
        <f t="shared" si="4"/>
        <v>43553</v>
      </c>
      <c r="I178" s="70">
        <f t="shared" si="5"/>
        <v>43545</v>
      </c>
    </row>
    <row r="179" spans="1:9" x14ac:dyDescent="0.25">
      <c r="A179" s="1">
        <v>43554</v>
      </c>
      <c r="B179">
        <v>20190330</v>
      </c>
      <c r="C179">
        <v>8</v>
      </c>
      <c r="D179" s="6" t="s">
        <v>14</v>
      </c>
      <c r="E179" s="1">
        <v>43586</v>
      </c>
      <c r="F179" t="s">
        <v>49</v>
      </c>
      <c r="G179" t="s">
        <v>51</v>
      </c>
      <c r="H179" s="70">
        <f t="shared" si="4"/>
        <v>43554</v>
      </c>
      <c r="I179" s="70">
        <f t="shared" si="5"/>
        <v>43586</v>
      </c>
    </row>
    <row r="180" spans="1:9" x14ac:dyDescent="0.25">
      <c r="A180" s="1">
        <v>43556</v>
      </c>
      <c r="B180">
        <v>20190401</v>
      </c>
      <c r="C180">
        <v>7</v>
      </c>
      <c r="D180" s="6" t="s">
        <v>16</v>
      </c>
      <c r="E180" s="1">
        <v>43545</v>
      </c>
      <c r="F180" t="s">
        <v>49</v>
      </c>
      <c r="G180" t="s">
        <v>50</v>
      </c>
      <c r="H180" s="70">
        <f t="shared" si="4"/>
        <v>43556</v>
      </c>
      <c r="I180" s="70">
        <f t="shared" si="5"/>
        <v>43545</v>
      </c>
    </row>
    <row r="181" spans="1:9" x14ac:dyDescent="0.25">
      <c r="A181" s="1">
        <v>43557</v>
      </c>
      <c r="B181">
        <v>20190402</v>
      </c>
      <c r="C181">
        <v>5</v>
      </c>
      <c r="D181" s="6" t="s">
        <v>17</v>
      </c>
      <c r="E181" s="1">
        <v>43595</v>
      </c>
      <c r="F181" t="s">
        <v>49</v>
      </c>
      <c r="G181" t="s">
        <v>50</v>
      </c>
      <c r="H181" s="70">
        <f t="shared" si="4"/>
        <v>43557</v>
      </c>
      <c r="I181" s="70">
        <f t="shared" si="5"/>
        <v>43595</v>
      </c>
    </row>
    <row r="182" spans="1:9" x14ac:dyDescent="0.25">
      <c r="A182" s="1">
        <v>43558</v>
      </c>
      <c r="B182">
        <v>20190403</v>
      </c>
      <c r="C182">
        <v>5</v>
      </c>
      <c r="D182" s="6" t="s">
        <v>17</v>
      </c>
      <c r="E182" s="1">
        <v>43595</v>
      </c>
      <c r="F182" t="s">
        <v>49</v>
      </c>
      <c r="G182" t="s">
        <v>50</v>
      </c>
      <c r="H182" s="70">
        <f t="shared" si="4"/>
        <v>43558</v>
      </c>
      <c r="I182" s="70">
        <f t="shared" si="5"/>
        <v>43595</v>
      </c>
    </row>
    <row r="183" spans="1:9" x14ac:dyDescent="0.25">
      <c r="A183" s="1">
        <v>43559</v>
      </c>
      <c r="B183">
        <v>20190404</v>
      </c>
      <c r="C183">
        <v>5</v>
      </c>
      <c r="D183" s="6" t="s">
        <v>17</v>
      </c>
      <c r="E183" s="1">
        <v>43595</v>
      </c>
      <c r="F183" t="s">
        <v>49</v>
      </c>
      <c r="G183" t="s">
        <v>50</v>
      </c>
      <c r="H183" s="70">
        <f t="shared" si="4"/>
        <v>43559</v>
      </c>
      <c r="I183" s="70">
        <f t="shared" si="5"/>
        <v>43595</v>
      </c>
    </row>
    <row r="184" spans="1:9" x14ac:dyDescent="0.25">
      <c r="A184" s="1">
        <v>43560</v>
      </c>
      <c r="B184">
        <v>20190405</v>
      </c>
      <c r="C184">
        <v>5</v>
      </c>
      <c r="D184" s="6" t="s">
        <v>17</v>
      </c>
      <c r="E184" s="1">
        <v>43595</v>
      </c>
      <c r="F184" t="s">
        <v>49</v>
      </c>
      <c r="G184" t="s">
        <v>50</v>
      </c>
      <c r="H184" s="70">
        <f t="shared" si="4"/>
        <v>43560</v>
      </c>
      <c r="I184" s="70">
        <f t="shared" si="5"/>
        <v>43595</v>
      </c>
    </row>
    <row r="185" spans="1:9" x14ac:dyDescent="0.25">
      <c r="A185" s="1">
        <v>43561</v>
      </c>
      <c r="B185">
        <v>20190406</v>
      </c>
      <c r="C185">
        <v>8</v>
      </c>
      <c r="D185" s="6" t="s">
        <v>14</v>
      </c>
      <c r="E185" s="1">
        <v>43586</v>
      </c>
      <c r="F185" t="s">
        <v>49</v>
      </c>
      <c r="G185" t="s">
        <v>51</v>
      </c>
      <c r="H185" s="70">
        <f t="shared" si="4"/>
        <v>43561</v>
      </c>
      <c r="I185" s="70">
        <f t="shared" si="5"/>
        <v>43586</v>
      </c>
    </row>
    <row r="186" spans="1:9" x14ac:dyDescent="0.25">
      <c r="A186" s="1">
        <v>43562</v>
      </c>
      <c r="B186">
        <v>20190407</v>
      </c>
      <c r="C186">
        <v>8</v>
      </c>
      <c r="D186" s="6" t="s">
        <v>14</v>
      </c>
      <c r="E186" s="1">
        <v>43586</v>
      </c>
      <c r="F186" t="s">
        <v>49</v>
      </c>
      <c r="G186" t="s">
        <v>51</v>
      </c>
      <c r="H186" s="70">
        <f t="shared" si="4"/>
        <v>43562</v>
      </c>
      <c r="I186" s="70">
        <f t="shared" si="5"/>
        <v>43586</v>
      </c>
    </row>
    <row r="187" spans="1:9" x14ac:dyDescent="0.25">
      <c r="A187" s="1">
        <v>43563</v>
      </c>
      <c r="B187">
        <v>20190408</v>
      </c>
      <c r="C187">
        <v>7</v>
      </c>
      <c r="D187" s="6" t="s">
        <v>16</v>
      </c>
      <c r="E187" s="1">
        <v>43545</v>
      </c>
      <c r="F187" t="s">
        <v>49</v>
      </c>
      <c r="G187" t="s">
        <v>50</v>
      </c>
      <c r="H187" s="70">
        <f t="shared" si="4"/>
        <v>43563</v>
      </c>
      <c r="I187" s="70">
        <f t="shared" si="5"/>
        <v>43545</v>
      </c>
    </row>
    <row r="188" spans="1:9" x14ac:dyDescent="0.25">
      <c r="A188" s="1">
        <v>43564</v>
      </c>
      <c r="B188">
        <v>20190409</v>
      </c>
      <c r="C188">
        <v>7</v>
      </c>
      <c r="D188" s="6" t="s">
        <v>16</v>
      </c>
      <c r="E188" s="1">
        <v>43545</v>
      </c>
      <c r="F188" t="s">
        <v>49</v>
      </c>
      <c r="G188" t="s">
        <v>50</v>
      </c>
      <c r="H188" s="70">
        <f t="shared" si="4"/>
        <v>43564</v>
      </c>
      <c r="I188" s="70">
        <f t="shared" si="5"/>
        <v>43545</v>
      </c>
    </row>
    <row r="189" spans="1:9" x14ac:dyDescent="0.25">
      <c r="A189" s="1">
        <v>43565</v>
      </c>
      <c r="B189">
        <v>20190410</v>
      </c>
      <c r="C189">
        <v>5</v>
      </c>
      <c r="D189" s="6" t="s">
        <v>17</v>
      </c>
      <c r="E189" s="1">
        <v>43595</v>
      </c>
      <c r="F189" t="s">
        <v>49</v>
      </c>
      <c r="G189" t="s">
        <v>50</v>
      </c>
      <c r="H189" s="70">
        <f t="shared" si="4"/>
        <v>43565</v>
      </c>
      <c r="I189" s="70">
        <f t="shared" si="5"/>
        <v>43595</v>
      </c>
    </row>
    <row r="190" spans="1:9" x14ac:dyDescent="0.25">
      <c r="A190" s="1">
        <v>43566</v>
      </c>
      <c r="B190">
        <v>20190411</v>
      </c>
      <c r="C190">
        <v>5</v>
      </c>
      <c r="D190" s="6" t="s">
        <v>17</v>
      </c>
      <c r="E190" s="1">
        <v>43595</v>
      </c>
      <c r="F190" t="s">
        <v>49</v>
      </c>
      <c r="G190" t="s">
        <v>50</v>
      </c>
      <c r="H190" s="70">
        <f t="shared" si="4"/>
        <v>43566</v>
      </c>
      <c r="I190" s="70">
        <f t="shared" si="5"/>
        <v>43595</v>
      </c>
    </row>
    <row r="191" spans="1:9" x14ac:dyDescent="0.25">
      <c r="A191" s="1">
        <v>43567</v>
      </c>
      <c r="B191">
        <v>20190412</v>
      </c>
      <c r="C191">
        <v>5</v>
      </c>
      <c r="D191" s="6" t="s">
        <v>17</v>
      </c>
      <c r="E191" s="1">
        <v>43595</v>
      </c>
      <c r="F191" t="s">
        <v>49</v>
      </c>
      <c r="G191" t="s">
        <v>50</v>
      </c>
      <c r="H191" s="70">
        <f t="shared" si="4"/>
        <v>43567</v>
      </c>
      <c r="I191" s="70">
        <f t="shared" si="5"/>
        <v>43595</v>
      </c>
    </row>
    <row r="192" spans="1:9" x14ac:dyDescent="0.25">
      <c r="A192" s="1">
        <v>43568</v>
      </c>
      <c r="B192">
        <v>20190413</v>
      </c>
      <c r="C192">
        <v>8</v>
      </c>
      <c r="D192" s="6" t="s">
        <v>14</v>
      </c>
      <c r="E192" s="1">
        <v>43586</v>
      </c>
      <c r="F192" t="s">
        <v>49</v>
      </c>
      <c r="G192" t="s">
        <v>51</v>
      </c>
      <c r="H192" s="70">
        <f t="shared" si="4"/>
        <v>43568</v>
      </c>
      <c r="I192" s="70">
        <f t="shared" si="5"/>
        <v>43586</v>
      </c>
    </row>
    <row r="193" spans="1:9" x14ac:dyDescent="0.25">
      <c r="A193" s="1">
        <v>43569</v>
      </c>
      <c r="B193">
        <v>20190414</v>
      </c>
      <c r="C193">
        <v>8</v>
      </c>
      <c r="D193" s="6" t="s">
        <v>14</v>
      </c>
      <c r="E193" s="1">
        <v>43586</v>
      </c>
      <c r="F193" t="s">
        <v>49</v>
      </c>
      <c r="G193" t="s">
        <v>51</v>
      </c>
      <c r="H193" s="70">
        <f t="shared" si="4"/>
        <v>43569</v>
      </c>
      <c r="I193" s="70">
        <f t="shared" si="5"/>
        <v>43586</v>
      </c>
    </row>
    <row r="194" spans="1:9" x14ac:dyDescent="0.25">
      <c r="A194" s="1">
        <v>43570</v>
      </c>
      <c r="B194">
        <v>20190415</v>
      </c>
      <c r="C194">
        <v>5</v>
      </c>
      <c r="D194" s="6" t="s">
        <v>17</v>
      </c>
      <c r="E194" s="1">
        <v>43595</v>
      </c>
      <c r="F194" t="s">
        <v>49</v>
      </c>
      <c r="G194" t="s">
        <v>50</v>
      </c>
      <c r="H194" s="70">
        <f t="shared" si="4"/>
        <v>43570</v>
      </c>
      <c r="I194" s="70">
        <f t="shared" si="5"/>
        <v>43595</v>
      </c>
    </row>
    <row r="195" spans="1:9" x14ac:dyDescent="0.25">
      <c r="A195" s="1">
        <v>43571</v>
      </c>
      <c r="B195">
        <v>20190416</v>
      </c>
      <c r="C195">
        <v>5</v>
      </c>
      <c r="D195" s="6" t="s">
        <v>17</v>
      </c>
      <c r="E195" s="1">
        <v>43595</v>
      </c>
      <c r="F195" t="s">
        <v>49</v>
      </c>
      <c r="G195" t="s">
        <v>50</v>
      </c>
      <c r="H195" s="70">
        <f t="shared" si="4"/>
        <v>43571</v>
      </c>
      <c r="I195" s="70">
        <f t="shared" si="5"/>
        <v>43595</v>
      </c>
    </row>
    <row r="196" spans="1:9" x14ac:dyDescent="0.25">
      <c r="A196" s="1">
        <v>43572</v>
      </c>
      <c r="B196">
        <v>20190417</v>
      </c>
      <c r="C196">
        <v>5</v>
      </c>
      <c r="D196" s="6" t="s">
        <v>17</v>
      </c>
      <c r="E196" s="1">
        <v>43595</v>
      </c>
      <c r="F196" t="s">
        <v>49</v>
      </c>
      <c r="G196" t="s">
        <v>50</v>
      </c>
      <c r="H196" s="70">
        <f t="shared" ref="H196:H224" si="8">A196</f>
        <v>43572</v>
      </c>
      <c r="I196" s="70">
        <f t="shared" ref="I196:I224" si="9">E196</f>
        <v>43595</v>
      </c>
    </row>
    <row r="197" spans="1:9" x14ac:dyDescent="0.25">
      <c r="A197" s="1">
        <v>43573</v>
      </c>
      <c r="B197">
        <v>20190418</v>
      </c>
      <c r="C197">
        <v>5</v>
      </c>
      <c r="D197" s="6" t="s">
        <v>17</v>
      </c>
      <c r="E197" s="1">
        <v>43595</v>
      </c>
      <c r="F197" t="s">
        <v>49</v>
      </c>
      <c r="G197" t="s">
        <v>50</v>
      </c>
      <c r="H197" s="70">
        <f t="shared" si="8"/>
        <v>43573</v>
      </c>
      <c r="I197" s="70">
        <f t="shared" si="9"/>
        <v>43595</v>
      </c>
    </row>
    <row r="198" spans="1:9" x14ac:dyDescent="0.25">
      <c r="A198" s="1">
        <v>43574</v>
      </c>
      <c r="B198">
        <v>20190419</v>
      </c>
      <c r="C198">
        <v>8</v>
      </c>
      <c r="D198" s="6" t="s">
        <v>14</v>
      </c>
      <c r="E198" s="1">
        <v>43586</v>
      </c>
      <c r="F198" t="s">
        <v>49</v>
      </c>
      <c r="G198" t="s">
        <v>51</v>
      </c>
      <c r="H198" s="70">
        <f t="shared" si="8"/>
        <v>43574</v>
      </c>
      <c r="I198" s="70">
        <f t="shared" si="9"/>
        <v>43586</v>
      </c>
    </row>
    <row r="199" spans="1:9" x14ac:dyDescent="0.25">
      <c r="A199" s="1">
        <v>43575</v>
      </c>
      <c r="B199">
        <v>20190420</v>
      </c>
      <c r="C199">
        <v>8</v>
      </c>
      <c r="D199" s="6" t="s">
        <v>14</v>
      </c>
      <c r="E199" s="1">
        <v>43586</v>
      </c>
      <c r="F199" t="s">
        <v>49</v>
      </c>
      <c r="G199" t="s">
        <v>51</v>
      </c>
      <c r="H199" s="70">
        <f t="shared" si="8"/>
        <v>43575</v>
      </c>
      <c r="I199" s="70">
        <f t="shared" si="9"/>
        <v>43586</v>
      </c>
    </row>
    <row r="200" spans="1:9" x14ac:dyDescent="0.25">
      <c r="A200" s="1">
        <v>43576</v>
      </c>
      <c r="B200">
        <v>20190421</v>
      </c>
      <c r="C200">
        <v>8</v>
      </c>
      <c r="D200" s="6" t="s">
        <v>14</v>
      </c>
      <c r="E200" s="1">
        <v>43586</v>
      </c>
      <c r="F200" t="s">
        <v>49</v>
      </c>
      <c r="G200" t="s">
        <v>51</v>
      </c>
      <c r="H200" s="70">
        <f t="shared" si="8"/>
        <v>43576</v>
      </c>
      <c r="I200" s="70">
        <f t="shared" si="9"/>
        <v>43586</v>
      </c>
    </row>
    <row r="201" spans="1:9" x14ac:dyDescent="0.25">
      <c r="A201" s="1">
        <v>43577</v>
      </c>
      <c r="B201">
        <v>20190422</v>
      </c>
      <c r="C201">
        <v>8</v>
      </c>
      <c r="D201" s="6" t="s">
        <v>14</v>
      </c>
      <c r="E201" s="1">
        <v>43586</v>
      </c>
      <c r="F201" t="s">
        <v>49</v>
      </c>
      <c r="G201" t="s">
        <v>51</v>
      </c>
      <c r="H201" s="70">
        <f t="shared" si="8"/>
        <v>43577</v>
      </c>
      <c r="I201" s="70">
        <f t="shared" si="9"/>
        <v>43586</v>
      </c>
    </row>
    <row r="202" spans="1:9" x14ac:dyDescent="0.25">
      <c r="A202" s="1">
        <v>43578</v>
      </c>
      <c r="B202">
        <v>20190423</v>
      </c>
      <c r="C202">
        <v>5</v>
      </c>
      <c r="D202" s="6" t="s">
        <v>17</v>
      </c>
      <c r="E202" s="1">
        <v>43595</v>
      </c>
      <c r="F202" t="s">
        <v>49</v>
      </c>
      <c r="G202" t="s">
        <v>50</v>
      </c>
      <c r="H202" s="70">
        <f t="shared" si="8"/>
        <v>43578</v>
      </c>
      <c r="I202" s="70">
        <f t="shared" si="9"/>
        <v>43595</v>
      </c>
    </row>
    <row r="203" spans="1:9" x14ac:dyDescent="0.25">
      <c r="A203" s="1">
        <v>43579</v>
      </c>
      <c r="B203">
        <v>20190424</v>
      </c>
      <c r="C203">
        <v>5</v>
      </c>
      <c r="D203" s="6" t="s">
        <v>17</v>
      </c>
      <c r="E203" s="1">
        <v>43595</v>
      </c>
      <c r="F203" t="s">
        <v>49</v>
      </c>
      <c r="G203" t="s">
        <v>50</v>
      </c>
      <c r="H203" s="70">
        <f t="shared" si="8"/>
        <v>43579</v>
      </c>
      <c r="I203" s="70">
        <f t="shared" si="9"/>
        <v>43595</v>
      </c>
    </row>
    <row r="204" spans="1:9" x14ac:dyDescent="0.25">
      <c r="A204" s="1">
        <v>43580</v>
      </c>
      <c r="B204">
        <v>20190425</v>
      </c>
      <c r="C204">
        <v>5</v>
      </c>
      <c r="D204" s="6" t="s">
        <v>17</v>
      </c>
      <c r="E204" s="1">
        <v>43595</v>
      </c>
      <c r="F204" t="s">
        <v>49</v>
      </c>
      <c r="G204" t="s">
        <v>50</v>
      </c>
      <c r="H204" s="70">
        <f t="shared" si="8"/>
        <v>43580</v>
      </c>
      <c r="I204" s="70">
        <f t="shared" si="9"/>
        <v>43595</v>
      </c>
    </row>
    <row r="205" spans="1:9" x14ac:dyDescent="0.25">
      <c r="A205" s="1">
        <v>43581</v>
      </c>
      <c r="B205">
        <v>20190426</v>
      </c>
      <c r="C205">
        <v>5</v>
      </c>
      <c r="D205" s="6" t="s">
        <v>17</v>
      </c>
      <c r="E205" s="1">
        <v>43595</v>
      </c>
      <c r="F205" t="s">
        <v>49</v>
      </c>
      <c r="G205" t="s">
        <v>50</v>
      </c>
      <c r="H205" s="70">
        <f t="shared" si="8"/>
        <v>43581</v>
      </c>
      <c r="I205" s="70">
        <f t="shared" si="9"/>
        <v>43595</v>
      </c>
    </row>
    <row r="206" spans="1:9" x14ac:dyDescent="0.25">
      <c r="A206" s="1">
        <v>43582</v>
      </c>
      <c r="B206">
        <v>20190427</v>
      </c>
      <c r="C206">
        <v>8</v>
      </c>
      <c r="D206" s="6" t="s">
        <v>14</v>
      </c>
      <c r="E206" s="1">
        <v>43586</v>
      </c>
      <c r="F206" t="s">
        <v>49</v>
      </c>
      <c r="G206" t="s">
        <v>51</v>
      </c>
      <c r="H206" s="70">
        <f t="shared" si="8"/>
        <v>43582</v>
      </c>
      <c r="I206" s="70">
        <f t="shared" si="9"/>
        <v>43586</v>
      </c>
    </row>
    <row r="207" spans="1:9" x14ac:dyDescent="0.25">
      <c r="A207" s="1">
        <v>43583</v>
      </c>
      <c r="B207">
        <v>20190428</v>
      </c>
      <c r="C207">
        <v>8</v>
      </c>
      <c r="D207" s="6" t="s">
        <v>14</v>
      </c>
      <c r="E207" s="1">
        <v>43586</v>
      </c>
      <c r="F207" t="s">
        <v>49</v>
      </c>
      <c r="G207" t="s">
        <v>51</v>
      </c>
      <c r="H207" s="70">
        <f t="shared" si="8"/>
        <v>43583</v>
      </c>
      <c r="I207" s="70">
        <f t="shared" si="9"/>
        <v>43586</v>
      </c>
    </row>
    <row r="208" spans="1:9" x14ac:dyDescent="0.25">
      <c r="A208" s="1">
        <v>43584</v>
      </c>
      <c r="B208">
        <v>20190429</v>
      </c>
      <c r="C208">
        <v>5</v>
      </c>
      <c r="D208" s="6" t="s">
        <v>17</v>
      </c>
      <c r="E208" s="1">
        <v>43595</v>
      </c>
      <c r="F208" t="s">
        <v>49</v>
      </c>
      <c r="G208" t="s">
        <v>50</v>
      </c>
      <c r="H208" s="70">
        <f t="shared" si="8"/>
        <v>43584</v>
      </c>
      <c r="I208" s="70">
        <f t="shared" si="9"/>
        <v>43595</v>
      </c>
    </row>
    <row r="209" spans="1:9" x14ac:dyDescent="0.25">
      <c r="A209" s="1">
        <v>43585</v>
      </c>
      <c r="B209">
        <v>20190430</v>
      </c>
      <c r="C209">
        <v>5</v>
      </c>
      <c r="D209" s="6" t="s">
        <v>17</v>
      </c>
      <c r="E209" s="1">
        <v>43595</v>
      </c>
      <c r="F209" t="s">
        <v>49</v>
      </c>
      <c r="G209" t="s">
        <v>50</v>
      </c>
      <c r="H209" s="70">
        <f t="shared" si="8"/>
        <v>43585</v>
      </c>
      <c r="I209" s="70">
        <f t="shared" si="9"/>
        <v>43595</v>
      </c>
    </row>
    <row r="210" spans="1:9" x14ac:dyDescent="0.25">
      <c r="A210" s="1">
        <v>43586</v>
      </c>
      <c r="B210">
        <v>20190501</v>
      </c>
      <c r="C210">
        <v>8</v>
      </c>
      <c r="D210" s="6" t="s">
        <v>14</v>
      </c>
      <c r="E210" s="1">
        <v>43586</v>
      </c>
      <c r="F210" t="s">
        <v>49</v>
      </c>
      <c r="G210" t="s">
        <v>51</v>
      </c>
      <c r="H210" s="70">
        <f t="shared" si="8"/>
        <v>43586</v>
      </c>
      <c r="I210" s="70">
        <f t="shared" si="9"/>
        <v>43586</v>
      </c>
    </row>
    <row r="211" spans="1:9" x14ac:dyDescent="0.25">
      <c r="A211" s="1">
        <v>43587</v>
      </c>
      <c r="B211">
        <v>20190502</v>
      </c>
      <c r="C211">
        <v>5</v>
      </c>
      <c r="D211" s="6" t="s">
        <v>17</v>
      </c>
      <c r="E211" s="1">
        <v>43595</v>
      </c>
      <c r="F211" t="s">
        <v>49</v>
      </c>
      <c r="G211" t="s">
        <v>50</v>
      </c>
      <c r="H211" s="70">
        <f t="shared" si="8"/>
        <v>43587</v>
      </c>
      <c r="I211" s="70">
        <f t="shared" si="9"/>
        <v>43595</v>
      </c>
    </row>
    <row r="212" spans="1:9" x14ac:dyDescent="0.25">
      <c r="A212" s="1">
        <v>43588</v>
      </c>
      <c r="B212">
        <v>20190503</v>
      </c>
      <c r="C212">
        <v>5</v>
      </c>
      <c r="D212" s="6" t="s">
        <v>17</v>
      </c>
      <c r="E212" s="1">
        <v>43595</v>
      </c>
      <c r="F212" t="s">
        <v>49</v>
      </c>
      <c r="G212" t="s">
        <v>50</v>
      </c>
      <c r="H212" s="70">
        <f t="shared" si="8"/>
        <v>43588</v>
      </c>
      <c r="I212" s="70">
        <f t="shared" si="9"/>
        <v>43595</v>
      </c>
    </row>
    <row r="213" spans="1:9" x14ac:dyDescent="0.25">
      <c r="A213" s="1">
        <v>43589</v>
      </c>
      <c r="B213">
        <v>20190504</v>
      </c>
      <c r="C213">
        <v>8</v>
      </c>
      <c r="D213" s="6" t="s">
        <v>14</v>
      </c>
      <c r="E213" s="1">
        <v>43586</v>
      </c>
      <c r="F213" t="s">
        <v>49</v>
      </c>
      <c r="G213" t="s">
        <v>51</v>
      </c>
      <c r="H213" s="70">
        <f t="shared" si="8"/>
        <v>43589</v>
      </c>
      <c r="I213" s="70">
        <f t="shared" si="9"/>
        <v>43586</v>
      </c>
    </row>
    <row r="214" spans="1:9" x14ac:dyDescent="0.25">
      <c r="A214" s="1">
        <v>43590</v>
      </c>
      <c r="B214">
        <v>20190505</v>
      </c>
      <c r="C214">
        <v>8</v>
      </c>
      <c r="D214" s="6" t="s">
        <v>14</v>
      </c>
      <c r="E214" s="1">
        <v>43586</v>
      </c>
      <c r="F214" t="s">
        <v>49</v>
      </c>
      <c r="G214" t="s">
        <v>51</v>
      </c>
      <c r="H214" s="70">
        <f t="shared" si="8"/>
        <v>43590</v>
      </c>
      <c r="I214" s="70">
        <f t="shared" si="9"/>
        <v>43586</v>
      </c>
    </row>
    <row r="215" spans="1:9" x14ac:dyDescent="0.25">
      <c r="A215" s="1">
        <v>43591</v>
      </c>
      <c r="B215">
        <v>20190506</v>
      </c>
      <c r="C215">
        <v>5</v>
      </c>
      <c r="D215" s="6" t="s">
        <v>17</v>
      </c>
      <c r="E215" s="1">
        <v>43595</v>
      </c>
      <c r="F215" t="s">
        <v>49</v>
      </c>
      <c r="G215" t="s">
        <v>50</v>
      </c>
      <c r="H215" s="70">
        <f t="shared" si="8"/>
        <v>43591</v>
      </c>
      <c r="I215" s="70">
        <f t="shared" si="9"/>
        <v>43595</v>
      </c>
    </row>
    <row r="216" spans="1:9" x14ac:dyDescent="0.25">
      <c r="A216" s="1">
        <v>43592</v>
      </c>
      <c r="B216">
        <v>20190507</v>
      </c>
      <c r="C216">
        <v>5</v>
      </c>
      <c r="D216" s="6" t="s">
        <v>17</v>
      </c>
      <c r="E216" s="1">
        <v>43595</v>
      </c>
      <c r="F216" t="s">
        <v>49</v>
      </c>
      <c r="G216" t="s">
        <v>50</v>
      </c>
      <c r="H216" s="70">
        <f t="shared" si="8"/>
        <v>43592</v>
      </c>
      <c r="I216" s="70">
        <f t="shared" si="9"/>
        <v>43595</v>
      </c>
    </row>
    <row r="217" spans="1:9" x14ac:dyDescent="0.25">
      <c r="A217" s="1">
        <v>43593</v>
      </c>
      <c r="B217">
        <v>20190508</v>
      </c>
      <c r="C217">
        <v>5</v>
      </c>
      <c r="D217" s="6" t="s">
        <v>17</v>
      </c>
      <c r="E217" s="1">
        <v>43595</v>
      </c>
      <c r="F217" t="s">
        <v>49</v>
      </c>
      <c r="G217" t="s">
        <v>50</v>
      </c>
      <c r="H217" s="70">
        <f t="shared" si="8"/>
        <v>43593</v>
      </c>
      <c r="I217" s="70">
        <f t="shared" si="9"/>
        <v>43595</v>
      </c>
    </row>
    <row r="218" spans="1:9" x14ac:dyDescent="0.25">
      <c r="A218" s="1">
        <v>43594</v>
      </c>
      <c r="B218">
        <v>20190509</v>
      </c>
      <c r="C218">
        <v>5</v>
      </c>
      <c r="D218" s="6" t="s">
        <v>17</v>
      </c>
      <c r="E218" s="1">
        <v>43595</v>
      </c>
      <c r="F218" t="s">
        <v>49</v>
      </c>
      <c r="G218" t="s">
        <v>50</v>
      </c>
      <c r="H218" s="70">
        <f t="shared" si="8"/>
        <v>43594</v>
      </c>
      <c r="I218" s="70">
        <f t="shared" si="9"/>
        <v>43595</v>
      </c>
    </row>
    <row r="219" spans="1:9" x14ac:dyDescent="0.25">
      <c r="A219" s="1">
        <v>43595</v>
      </c>
      <c r="B219">
        <v>20190510</v>
      </c>
      <c r="C219">
        <v>5</v>
      </c>
      <c r="D219" s="6" t="s">
        <v>17</v>
      </c>
      <c r="E219" s="1">
        <v>43595</v>
      </c>
      <c r="F219" t="s">
        <v>49</v>
      </c>
      <c r="G219" t="s">
        <v>50</v>
      </c>
      <c r="H219" s="70">
        <f t="shared" si="8"/>
        <v>43595</v>
      </c>
      <c r="I219" s="70">
        <f t="shared" si="9"/>
        <v>43595</v>
      </c>
    </row>
    <row r="220" spans="1:9" x14ac:dyDescent="0.25">
      <c r="A220" s="1">
        <v>43596</v>
      </c>
      <c r="B220">
        <v>20190511</v>
      </c>
      <c r="C220">
        <v>8</v>
      </c>
      <c r="D220" s="6" t="s">
        <v>14</v>
      </c>
      <c r="E220" s="1">
        <v>43586</v>
      </c>
      <c r="F220" t="s">
        <v>49</v>
      </c>
      <c r="G220" t="s">
        <v>51</v>
      </c>
      <c r="H220" s="70">
        <f t="shared" si="8"/>
        <v>43596</v>
      </c>
      <c r="I220" s="70">
        <f t="shared" si="9"/>
        <v>43586</v>
      </c>
    </row>
    <row r="221" spans="1:9" x14ac:dyDescent="0.25">
      <c r="A221" s="1">
        <v>43597</v>
      </c>
      <c r="B221">
        <v>20190512</v>
      </c>
      <c r="C221">
        <v>8</v>
      </c>
      <c r="D221" s="6" t="s">
        <v>14</v>
      </c>
      <c r="E221" s="1">
        <v>43586</v>
      </c>
      <c r="F221" t="s">
        <v>49</v>
      </c>
      <c r="G221" t="s">
        <v>51</v>
      </c>
      <c r="H221" s="70">
        <f t="shared" si="8"/>
        <v>43597</v>
      </c>
      <c r="I221" s="70">
        <f t="shared" si="9"/>
        <v>43586</v>
      </c>
    </row>
    <row r="222" spans="1:9" x14ac:dyDescent="0.25">
      <c r="A222" s="1">
        <v>43598</v>
      </c>
      <c r="B222">
        <v>20190513</v>
      </c>
      <c r="C222">
        <v>5</v>
      </c>
      <c r="D222" s="6" t="s">
        <v>17</v>
      </c>
      <c r="E222" s="1">
        <v>43595</v>
      </c>
      <c r="F222" t="s">
        <v>49</v>
      </c>
      <c r="G222" t="s">
        <v>50</v>
      </c>
      <c r="H222" s="70">
        <f t="shared" si="8"/>
        <v>43598</v>
      </c>
      <c r="I222" s="70">
        <f t="shared" si="9"/>
        <v>43595</v>
      </c>
    </row>
    <row r="223" spans="1:9" x14ac:dyDescent="0.25">
      <c r="A223" s="1">
        <v>43599</v>
      </c>
      <c r="B223">
        <v>20190514</v>
      </c>
      <c r="C223">
        <v>5</v>
      </c>
      <c r="D223" s="6" t="s">
        <v>17</v>
      </c>
      <c r="E223" s="1">
        <v>43595</v>
      </c>
      <c r="F223" t="s">
        <v>49</v>
      </c>
      <c r="G223" t="s">
        <v>50</v>
      </c>
      <c r="H223" s="70">
        <f t="shared" si="8"/>
        <v>43599</v>
      </c>
      <c r="I223" s="70">
        <f t="shared" si="9"/>
        <v>43595</v>
      </c>
    </row>
    <row r="224" spans="1:9" x14ac:dyDescent="0.25">
      <c r="A224" s="1">
        <v>43600</v>
      </c>
      <c r="B224">
        <v>20190515</v>
      </c>
      <c r="C224">
        <v>5</v>
      </c>
      <c r="D224" s="6" t="s">
        <v>17</v>
      </c>
      <c r="E224" s="1">
        <v>43595</v>
      </c>
      <c r="F224" t="s">
        <v>49</v>
      </c>
      <c r="G224" t="s">
        <v>50</v>
      </c>
      <c r="H224" s="70">
        <f t="shared" si="8"/>
        <v>43600</v>
      </c>
      <c r="I224" s="70">
        <f t="shared" si="9"/>
        <v>43595</v>
      </c>
    </row>
    <row r="225" spans="1:4" x14ac:dyDescent="0.25">
      <c r="A225" s="1"/>
      <c r="D225" s="6"/>
    </row>
    <row r="226" spans="1:4" x14ac:dyDescent="0.25">
      <c r="A226" s="1"/>
      <c r="D226" s="6"/>
    </row>
    <row r="227" spans="1:4" x14ac:dyDescent="0.25">
      <c r="A227" s="1"/>
      <c r="D227" s="6"/>
    </row>
    <row r="228" spans="1:4" x14ac:dyDescent="0.25">
      <c r="A228" s="1"/>
      <c r="D228" s="6"/>
    </row>
    <row r="229" spans="1:4" x14ac:dyDescent="0.25">
      <c r="A229" s="1"/>
      <c r="D229" s="6"/>
    </row>
    <row r="230" spans="1:4" x14ac:dyDescent="0.25">
      <c r="A230" s="1"/>
      <c r="D230" s="6"/>
    </row>
    <row r="231" spans="1:4" x14ac:dyDescent="0.25">
      <c r="A231" s="1"/>
      <c r="D231" s="6"/>
    </row>
    <row r="232" spans="1:4" x14ac:dyDescent="0.25">
      <c r="A232" s="1"/>
      <c r="D232" s="6"/>
    </row>
    <row r="233" spans="1:4" x14ac:dyDescent="0.25">
      <c r="A233" s="1"/>
      <c r="D233" s="6"/>
    </row>
    <row r="234" spans="1:4" x14ac:dyDescent="0.25">
      <c r="A234" s="1"/>
      <c r="D234" s="6"/>
    </row>
    <row r="235" spans="1:4" x14ac:dyDescent="0.25">
      <c r="A235" s="1"/>
      <c r="D235" s="6"/>
    </row>
    <row r="236" spans="1:4" x14ac:dyDescent="0.25">
      <c r="A236" s="1"/>
      <c r="D236" s="6"/>
    </row>
    <row r="237" spans="1:4" x14ac:dyDescent="0.25">
      <c r="A237" s="1"/>
      <c r="D237" s="6"/>
    </row>
    <row r="238" spans="1:4" x14ac:dyDescent="0.25">
      <c r="A238" s="1"/>
      <c r="D238" s="6"/>
    </row>
    <row r="239" spans="1:4" x14ac:dyDescent="0.25">
      <c r="A239" s="1"/>
      <c r="D239" s="6"/>
    </row>
    <row r="240" spans="1:4" x14ac:dyDescent="0.25">
      <c r="A240" s="1"/>
      <c r="D240" s="6"/>
    </row>
    <row r="241" spans="1:4" x14ac:dyDescent="0.25">
      <c r="A241" s="1"/>
      <c r="D241" s="6"/>
    </row>
    <row r="242" spans="1:4" x14ac:dyDescent="0.25">
      <c r="A242" s="1"/>
      <c r="D242" s="6"/>
    </row>
    <row r="243" spans="1:4" x14ac:dyDescent="0.25">
      <c r="A243" s="1"/>
      <c r="D243" s="6"/>
    </row>
    <row r="244" spans="1:4" x14ac:dyDescent="0.25">
      <c r="A244" s="1"/>
      <c r="D244" s="6"/>
    </row>
    <row r="245" spans="1:4" x14ac:dyDescent="0.25">
      <c r="A245" s="1"/>
      <c r="D245" s="6"/>
    </row>
    <row r="246" spans="1:4" x14ac:dyDescent="0.25">
      <c r="A246" s="1"/>
      <c r="D246" s="6"/>
    </row>
    <row r="247" spans="1:4" x14ac:dyDescent="0.25">
      <c r="A247" s="1"/>
      <c r="D247" s="6"/>
    </row>
    <row r="248" spans="1:4" x14ac:dyDescent="0.25">
      <c r="A248" s="1"/>
      <c r="D248" s="6"/>
    </row>
    <row r="249" spans="1:4" x14ac:dyDescent="0.25">
      <c r="A249" s="1"/>
      <c r="D249" s="6"/>
    </row>
    <row r="250" spans="1:4" x14ac:dyDescent="0.25">
      <c r="A250" s="1"/>
      <c r="D250" s="6"/>
    </row>
    <row r="251" spans="1:4" x14ac:dyDescent="0.25">
      <c r="A251" s="1"/>
      <c r="D251" s="6"/>
    </row>
    <row r="252" spans="1:4" x14ac:dyDescent="0.25">
      <c r="A252" s="1"/>
      <c r="D252" s="6"/>
    </row>
    <row r="253" spans="1:4" x14ac:dyDescent="0.25">
      <c r="A253" s="1"/>
      <c r="D253" s="6"/>
    </row>
    <row r="254" spans="1:4" x14ac:dyDescent="0.25">
      <c r="A254" s="1"/>
      <c r="D254" s="6"/>
    </row>
    <row r="255" spans="1:4" x14ac:dyDescent="0.25">
      <c r="A255" s="1"/>
      <c r="D255" s="6"/>
    </row>
    <row r="256" spans="1:4" x14ac:dyDescent="0.25">
      <c r="A256" s="1"/>
      <c r="D256" s="6"/>
    </row>
    <row r="257" spans="1:4" x14ac:dyDescent="0.25">
      <c r="A257" s="1"/>
      <c r="D257" s="6"/>
    </row>
    <row r="258" spans="1:4" x14ac:dyDescent="0.25">
      <c r="A258" s="1"/>
      <c r="D258" s="6"/>
    </row>
    <row r="259" spans="1:4" x14ac:dyDescent="0.25">
      <c r="A259" s="1"/>
      <c r="D259" s="6"/>
    </row>
    <row r="260" spans="1:4" x14ac:dyDescent="0.25">
      <c r="A260" s="1"/>
      <c r="D260" s="6"/>
    </row>
    <row r="261" spans="1:4" x14ac:dyDescent="0.25">
      <c r="A261" s="1"/>
      <c r="D261" s="6"/>
    </row>
    <row r="262" spans="1:4" x14ac:dyDescent="0.25">
      <c r="A262" s="1"/>
      <c r="D262" s="6"/>
    </row>
    <row r="263" spans="1:4" x14ac:dyDescent="0.25">
      <c r="A263" s="1"/>
      <c r="D263" s="6"/>
    </row>
    <row r="264" spans="1:4" x14ac:dyDescent="0.25">
      <c r="A264" s="1"/>
      <c r="D264" s="6"/>
    </row>
    <row r="265" spans="1:4" x14ac:dyDescent="0.25">
      <c r="A265" s="1"/>
      <c r="D265" s="6"/>
    </row>
    <row r="266" spans="1:4" x14ac:dyDescent="0.25">
      <c r="A266" s="1"/>
      <c r="D266" s="6"/>
    </row>
    <row r="267" spans="1:4" x14ac:dyDescent="0.25">
      <c r="A267" s="1"/>
      <c r="D267" s="6"/>
    </row>
    <row r="268" spans="1:4" x14ac:dyDescent="0.25">
      <c r="A268" s="1"/>
      <c r="D268" s="6"/>
    </row>
    <row r="269" spans="1:4" x14ac:dyDescent="0.25">
      <c r="A269" s="1"/>
      <c r="D269" s="6"/>
    </row>
    <row r="270" spans="1:4" x14ac:dyDescent="0.25">
      <c r="A270" s="1"/>
      <c r="D270" s="6"/>
    </row>
    <row r="271" spans="1:4" x14ac:dyDescent="0.25">
      <c r="A271" s="1"/>
      <c r="D271" s="6"/>
    </row>
    <row r="272" spans="1:4" x14ac:dyDescent="0.25">
      <c r="A272" s="1"/>
      <c r="D272" s="6"/>
    </row>
    <row r="273" spans="1:4" x14ac:dyDescent="0.25">
      <c r="A273" s="1"/>
      <c r="D273" s="6"/>
    </row>
    <row r="274" spans="1:4" x14ac:dyDescent="0.25">
      <c r="A274" s="1"/>
      <c r="D274" s="6"/>
    </row>
    <row r="275" spans="1:4" x14ac:dyDescent="0.25">
      <c r="A275" s="1"/>
      <c r="D275" s="6"/>
    </row>
    <row r="276" spans="1:4" x14ac:dyDescent="0.25">
      <c r="A276" s="1"/>
      <c r="D276" s="6"/>
    </row>
    <row r="277" spans="1:4" x14ac:dyDescent="0.25">
      <c r="A277" s="1"/>
      <c r="D277" s="6"/>
    </row>
    <row r="278" spans="1:4" x14ac:dyDescent="0.25">
      <c r="A278" s="1"/>
      <c r="D278" s="6"/>
    </row>
    <row r="279" spans="1:4" x14ac:dyDescent="0.25">
      <c r="A279" s="1"/>
      <c r="D279" s="6"/>
    </row>
    <row r="280" spans="1:4" x14ac:dyDescent="0.25">
      <c r="A280" s="1"/>
      <c r="D280" s="6"/>
    </row>
    <row r="281" spans="1:4" x14ac:dyDescent="0.25">
      <c r="A281" s="1"/>
      <c r="D281" s="6"/>
    </row>
    <row r="282" spans="1:4" x14ac:dyDescent="0.25">
      <c r="A282" s="1"/>
      <c r="D282" s="6"/>
    </row>
    <row r="283" spans="1:4" x14ac:dyDescent="0.25">
      <c r="A283" s="1"/>
      <c r="D283" s="6"/>
    </row>
    <row r="284" spans="1:4" x14ac:dyDescent="0.25">
      <c r="A284" s="1"/>
      <c r="D284" s="6"/>
    </row>
    <row r="285" spans="1:4" x14ac:dyDescent="0.25">
      <c r="A285" s="1"/>
      <c r="D285" s="6"/>
    </row>
    <row r="286" spans="1:4" x14ac:dyDescent="0.25">
      <c r="A286" s="1"/>
      <c r="D286" s="6"/>
    </row>
    <row r="287" spans="1:4" x14ac:dyDescent="0.25">
      <c r="A287" s="1"/>
      <c r="D287" s="6"/>
    </row>
    <row r="288" spans="1:4" x14ac:dyDescent="0.25">
      <c r="A288" s="1"/>
      <c r="D288" s="6"/>
    </row>
    <row r="289" spans="1:8" x14ac:dyDescent="0.25">
      <c r="A289" s="1"/>
      <c r="D289" s="6"/>
    </row>
    <row r="290" spans="1:8" x14ac:dyDescent="0.25">
      <c r="A290" s="1"/>
      <c r="D290" s="6"/>
    </row>
    <row r="291" spans="1:8" x14ac:dyDescent="0.25">
      <c r="A291" s="1"/>
      <c r="D291" s="6"/>
    </row>
    <row r="292" spans="1:8" x14ac:dyDescent="0.25">
      <c r="A292" s="1"/>
      <c r="D292" s="6"/>
    </row>
    <row r="293" spans="1:8" x14ac:dyDescent="0.25">
      <c r="A293" s="1"/>
      <c r="D293" s="6"/>
    </row>
    <row r="294" spans="1:8" x14ac:dyDescent="0.25">
      <c r="A294" s="1"/>
      <c r="D294" s="6"/>
    </row>
    <row r="295" spans="1:8" x14ac:dyDescent="0.25">
      <c r="A295" s="1"/>
      <c r="D295" s="6"/>
    </row>
    <row r="296" spans="1:8" x14ac:dyDescent="0.25">
      <c r="A296" s="1"/>
      <c r="D296" s="6"/>
    </row>
    <row r="297" spans="1:8" x14ac:dyDescent="0.25">
      <c r="A297" s="1"/>
      <c r="D297" s="6"/>
    </row>
    <row r="298" spans="1:8" x14ac:dyDescent="0.25">
      <c r="A298" s="1"/>
      <c r="D298" s="6"/>
      <c r="H298" s="40"/>
    </row>
    <row r="299" spans="1:8" x14ac:dyDescent="0.25">
      <c r="A299" s="1"/>
      <c r="D299" s="6"/>
      <c r="H299" s="40"/>
    </row>
    <row r="300" spans="1:8" x14ac:dyDescent="0.25">
      <c r="A300" s="1"/>
      <c r="D300" s="6"/>
      <c r="H300" s="40"/>
    </row>
    <row r="301" spans="1:8" x14ac:dyDescent="0.25">
      <c r="A301" s="1"/>
      <c r="D301" s="6"/>
      <c r="H301" s="40"/>
    </row>
    <row r="302" spans="1:8" x14ac:dyDescent="0.25">
      <c r="A302" s="1"/>
      <c r="D302" s="6"/>
      <c r="H302" s="40"/>
    </row>
    <row r="303" spans="1:8" x14ac:dyDescent="0.25">
      <c r="A303" s="1"/>
      <c r="D303" s="6"/>
      <c r="H303" s="40"/>
    </row>
    <row r="304" spans="1:8" x14ac:dyDescent="0.25">
      <c r="A304" s="1"/>
      <c r="D304" s="6"/>
      <c r="H304" s="40"/>
    </row>
    <row r="305" spans="1:8" x14ac:dyDescent="0.25">
      <c r="A305" s="1"/>
      <c r="D305" s="6"/>
      <c r="H305" s="40"/>
    </row>
    <row r="306" spans="1:8" x14ac:dyDescent="0.25">
      <c r="A306" s="1"/>
      <c r="D306" s="6"/>
    </row>
    <row r="307" spans="1:8" x14ac:dyDescent="0.25">
      <c r="A307" s="1"/>
      <c r="D307" s="6"/>
    </row>
    <row r="308" spans="1:8" x14ac:dyDescent="0.25">
      <c r="A308" s="1"/>
      <c r="D308" s="6"/>
    </row>
    <row r="309" spans="1:8" x14ac:dyDescent="0.25">
      <c r="A309" s="1"/>
      <c r="D309" s="6"/>
    </row>
    <row r="310" spans="1:8" x14ac:dyDescent="0.25">
      <c r="A310" s="1"/>
      <c r="D310" s="6"/>
    </row>
    <row r="311" spans="1:8" x14ac:dyDescent="0.25">
      <c r="A311" s="1"/>
      <c r="D311" s="6"/>
    </row>
    <row r="312" spans="1:8" x14ac:dyDescent="0.25">
      <c r="A312" s="1"/>
      <c r="D312" s="6"/>
    </row>
    <row r="313" spans="1:8" x14ac:dyDescent="0.25">
      <c r="A313" s="1"/>
      <c r="D313" s="6"/>
    </row>
    <row r="314" spans="1:8" x14ac:dyDescent="0.25">
      <c r="A314" s="1"/>
      <c r="D314" s="6"/>
    </row>
    <row r="315" spans="1:8" x14ac:dyDescent="0.25">
      <c r="A315" s="1"/>
      <c r="D315" s="6"/>
    </row>
    <row r="316" spans="1:8" x14ac:dyDescent="0.25">
      <c r="A316" s="1"/>
      <c r="D316" s="6"/>
    </row>
    <row r="317" spans="1:8" x14ac:dyDescent="0.25">
      <c r="A317" s="1"/>
      <c r="D317" s="6"/>
    </row>
    <row r="318" spans="1:8" x14ac:dyDescent="0.25">
      <c r="A318" s="1"/>
      <c r="D318" s="6"/>
    </row>
    <row r="319" spans="1:8" x14ac:dyDescent="0.25">
      <c r="A319" s="1"/>
      <c r="D319" s="6"/>
    </row>
    <row r="320" spans="1:8" x14ac:dyDescent="0.25">
      <c r="A320" s="1"/>
      <c r="D320" s="6"/>
    </row>
    <row r="321" spans="1:4" x14ac:dyDescent="0.25">
      <c r="A321" s="1"/>
      <c r="D321" s="6"/>
    </row>
    <row r="322" spans="1:4" x14ac:dyDescent="0.25">
      <c r="A322" s="1"/>
      <c r="D322" s="6"/>
    </row>
    <row r="323" spans="1:4" x14ac:dyDescent="0.25">
      <c r="A323" s="1"/>
      <c r="D323" s="6"/>
    </row>
    <row r="324" spans="1:4" x14ac:dyDescent="0.25">
      <c r="A324" s="1"/>
      <c r="D324" s="6"/>
    </row>
    <row r="325" spans="1:4" x14ac:dyDescent="0.25">
      <c r="A325" s="1"/>
      <c r="D325" s="6"/>
    </row>
    <row r="326" spans="1:4" x14ac:dyDescent="0.25">
      <c r="A326" s="1"/>
      <c r="D326" s="6"/>
    </row>
    <row r="327" spans="1:4" x14ac:dyDescent="0.25">
      <c r="A327" s="1"/>
      <c r="D327" s="6"/>
    </row>
    <row r="328" spans="1:4" x14ac:dyDescent="0.25">
      <c r="A328" s="1"/>
      <c r="D328" s="6"/>
    </row>
    <row r="329" spans="1:4" x14ac:dyDescent="0.25">
      <c r="A329" s="1"/>
      <c r="D329" s="6"/>
    </row>
    <row r="330" spans="1:4" x14ac:dyDescent="0.25">
      <c r="A330" s="1"/>
      <c r="D330" s="6"/>
    </row>
    <row r="331" spans="1:4" x14ac:dyDescent="0.25">
      <c r="A331" s="1"/>
      <c r="D331" s="6"/>
    </row>
    <row r="332" spans="1:4" x14ac:dyDescent="0.25">
      <c r="A332" s="1"/>
      <c r="D332" s="6"/>
    </row>
    <row r="333" spans="1:4" x14ac:dyDescent="0.25">
      <c r="A333" s="1"/>
      <c r="D333" s="6"/>
    </row>
    <row r="334" spans="1:4" x14ac:dyDescent="0.25">
      <c r="A334" s="1"/>
      <c r="D334" s="6"/>
    </row>
    <row r="335" spans="1:4" x14ac:dyDescent="0.25">
      <c r="A335" s="1"/>
      <c r="D335" s="6"/>
    </row>
    <row r="336" spans="1:4" x14ac:dyDescent="0.25">
      <c r="A336" s="1"/>
      <c r="D336" s="6"/>
    </row>
    <row r="337" spans="1:4" x14ac:dyDescent="0.25">
      <c r="A337" s="1"/>
      <c r="D337" s="6"/>
    </row>
    <row r="338" spans="1:4" x14ac:dyDescent="0.25">
      <c r="A338" s="1"/>
      <c r="D338" s="6"/>
    </row>
    <row r="339" spans="1:4" x14ac:dyDescent="0.25">
      <c r="A339" s="1"/>
      <c r="D339" s="6"/>
    </row>
    <row r="340" spans="1:4" x14ac:dyDescent="0.25">
      <c r="A340" s="1"/>
      <c r="D340" s="6"/>
    </row>
    <row r="341" spans="1:4" x14ac:dyDescent="0.25">
      <c r="A341" s="1"/>
      <c r="D341" s="6"/>
    </row>
    <row r="342" spans="1:4" x14ac:dyDescent="0.25">
      <c r="A342" s="1"/>
      <c r="D342" s="6"/>
    </row>
    <row r="343" spans="1:4" x14ac:dyDescent="0.25">
      <c r="A343" s="1"/>
      <c r="D343" s="6"/>
    </row>
    <row r="344" spans="1:4" x14ac:dyDescent="0.25">
      <c r="A344" s="1"/>
      <c r="D344" s="6"/>
    </row>
    <row r="345" spans="1:4" x14ac:dyDescent="0.25">
      <c r="A345" s="1"/>
      <c r="D345" s="6"/>
    </row>
    <row r="346" spans="1:4" x14ac:dyDescent="0.25">
      <c r="A346" s="1"/>
      <c r="D346" s="6"/>
    </row>
    <row r="347" spans="1:4" x14ac:dyDescent="0.25">
      <c r="A347" s="1"/>
      <c r="D347" s="6"/>
    </row>
    <row r="348" spans="1:4" x14ac:dyDescent="0.25">
      <c r="A348" s="1"/>
      <c r="D348" s="6"/>
    </row>
    <row r="349" spans="1:4" x14ac:dyDescent="0.25">
      <c r="A349" s="1"/>
      <c r="D349" s="6"/>
    </row>
    <row r="350" spans="1:4" x14ac:dyDescent="0.25">
      <c r="A350" s="1"/>
      <c r="D350" s="6"/>
    </row>
    <row r="351" spans="1:4" x14ac:dyDescent="0.25">
      <c r="A351" s="1"/>
      <c r="D351" s="6"/>
    </row>
    <row r="352" spans="1:4" x14ac:dyDescent="0.25">
      <c r="A352" s="1"/>
      <c r="D352" s="6"/>
    </row>
    <row r="353" spans="1:4" x14ac:dyDescent="0.25">
      <c r="A353" s="1"/>
      <c r="D353" s="6"/>
    </row>
    <row r="354" spans="1:4" x14ac:dyDescent="0.25">
      <c r="A354" s="1"/>
      <c r="D354" s="6"/>
    </row>
    <row r="355" spans="1:4" x14ac:dyDescent="0.25">
      <c r="A355" s="1"/>
      <c r="D355" s="6"/>
    </row>
    <row r="356" spans="1:4" x14ac:dyDescent="0.25">
      <c r="A356" s="1"/>
      <c r="D356" s="6"/>
    </row>
    <row r="357" spans="1:4" x14ac:dyDescent="0.25">
      <c r="A357" s="1"/>
      <c r="D357" s="6"/>
    </row>
    <row r="358" spans="1:4" x14ac:dyDescent="0.25">
      <c r="A358" s="1"/>
      <c r="D358" s="6"/>
    </row>
    <row r="359" spans="1:4" x14ac:dyDescent="0.25">
      <c r="A359" s="1"/>
      <c r="D359" s="6"/>
    </row>
    <row r="360" spans="1:4" x14ac:dyDescent="0.25">
      <c r="A360" s="1"/>
      <c r="D360" s="6"/>
    </row>
    <row r="361" spans="1:4" x14ac:dyDescent="0.25">
      <c r="A361" s="1"/>
      <c r="D361" s="6"/>
    </row>
    <row r="362" spans="1:4" x14ac:dyDescent="0.25">
      <c r="A362" s="1"/>
      <c r="D362" s="6"/>
    </row>
    <row r="363" spans="1:4" x14ac:dyDescent="0.25">
      <c r="A363" s="1"/>
      <c r="D363" s="6"/>
    </row>
  </sheetData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6">
    <tabColor rgb="FF7030A0"/>
  </sheetPr>
  <dimension ref="A1:M26089"/>
  <sheetViews>
    <sheetView zoomScale="80" zoomScaleNormal="80" workbookViewId="0">
      <pane xSplit="6" ySplit="1" topLeftCell="G2" activePane="bottomRight" state="frozen"/>
      <selection pane="topRight" activeCell="G1" sqref="G1"/>
      <selection pane="bottomLeft" activeCell="A2" sqref="A2"/>
      <selection pane="bottomRight" activeCell="I14" sqref="I14"/>
    </sheetView>
  </sheetViews>
  <sheetFormatPr defaultRowHeight="14.25" x14ac:dyDescent="0.2"/>
  <cols>
    <col min="1" max="1" width="16.42578125" style="42" bestFit="1" customWidth="1"/>
    <col min="2" max="2" width="13.85546875" style="43" customWidth="1"/>
    <col min="3" max="3" width="12.7109375" style="43" customWidth="1"/>
    <col min="4" max="4" width="13.85546875" style="43" bestFit="1" customWidth="1"/>
    <col min="5" max="5" width="16.5703125" style="43" customWidth="1"/>
    <col min="6" max="6" width="9.85546875" style="41" bestFit="1" customWidth="1"/>
    <col min="7" max="11" width="13" style="75" customWidth="1"/>
    <col min="12" max="12" width="17" style="41" bestFit="1" customWidth="1"/>
    <col min="13" max="13" width="10.5703125" style="41" bestFit="1" customWidth="1"/>
    <col min="14" max="16384" width="9.140625" style="8"/>
  </cols>
  <sheetData>
    <row r="1" spans="1:13" ht="15.75" thickBot="1" x14ac:dyDescent="0.3">
      <c r="A1" s="35" t="str">
        <f>'MRC NP, CWE NP, P'!A1</f>
        <v>Scenario</v>
      </c>
      <c r="B1" s="36" t="str">
        <f>'MRC NP, CWE NP, P'!B1</f>
        <v>Cluster</v>
      </c>
      <c r="C1" s="36" t="str">
        <f>'MRC NP, CWE NP, P'!C1</f>
        <v>Season</v>
      </c>
      <c r="D1" s="36" t="str">
        <f>'MRC NP, CWE NP, P'!D1</f>
        <v>Day_type</v>
      </c>
      <c r="E1" s="36" t="str">
        <f>'MRC NP, CWE NP, P'!E1</f>
        <v>DAY</v>
      </c>
      <c r="F1" s="37" t="str">
        <f>'MRC NP, CWE NP, P'!F1</f>
        <v>Hour</v>
      </c>
      <c r="G1" s="73" t="s">
        <v>60</v>
      </c>
      <c r="H1" s="73" t="s">
        <v>61</v>
      </c>
      <c r="I1" s="73" t="s">
        <v>78</v>
      </c>
      <c r="J1" s="73" t="s">
        <v>79</v>
      </c>
      <c r="K1" s="73" t="s">
        <v>80</v>
      </c>
      <c r="L1" s="72" t="s">
        <v>56</v>
      </c>
      <c r="M1" s="31" t="s">
        <v>55</v>
      </c>
    </row>
    <row r="2" spans="1:13" ht="15" x14ac:dyDescent="0.25">
      <c r="A2" s="42" t="str">
        <f>'MRC NP, CWE NP, P'!A2</f>
        <v>3a_hist</v>
      </c>
      <c r="B2" s="43" t="str">
        <f>'MRC NP, CWE NP, P'!B2</f>
        <v>E</v>
      </c>
      <c r="C2" s="43" t="str">
        <f>'MRC NP, CWE NP, P'!C2</f>
        <v>Interseason</v>
      </c>
      <c r="D2" s="43" t="str">
        <f>'MRC NP, CWE NP, P'!D2</f>
        <v>Weekday</v>
      </c>
      <c r="E2" s="43">
        <f>'MRC NP, CWE NP, P'!E2</f>
        <v>20181001</v>
      </c>
      <c r="F2" s="43">
        <f>'MRC NP, CWE NP, P'!F2</f>
        <v>1</v>
      </c>
      <c r="G2" s="83">
        <v>0</v>
      </c>
      <c r="H2" s="83">
        <v>0</v>
      </c>
      <c r="I2" s="83">
        <v>0</v>
      </c>
      <c r="J2" s="83">
        <v>0</v>
      </c>
      <c r="K2" s="83">
        <v>0</v>
      </c>
      <c r="L2" s="84">
        <v>0</v>
      </c>
      <c r="M2">
        <v>1</v>
      </c>
    </row>
    <row r="3" spans="1:13" ht="15" x14ac:dyDescent="0.25">
      <c r="A3" s="42" t="str">
        <f>'MRC NP, CWE NP, P'!A3</f>
        <v>3a_hist</v>
      </c>
      <c r="B3" s="43" t="str">
        <f>'MRC NP, CWE NP, P'!B3</f>
        <v>E</v>
      </c>
      <c r="C3" s="43" t="str">
        <f>'MRC NP, CWE NP, P'!C3</f>
        <v>Interseason</v>
      </c>
      <c r="D3" s="43" t="str">
        <f>'MRC NP, CWE NP, P'!D3</f>
        <v>Weekday</v>
      </c>
      <c r="E3" s="43">
        <f>'MRC NP, CWE NP, P'!E3</f>
        <v>20181001</v>
      </c>
      <c r="F3" s="43">
        <f>'MRC NP, CWE NP, P'!F3</f>
        <v>2</v>
      </c>
      <c r="G3" s="83">
        <v>0</v>
      </c>
      <c r="H3" s="83">
        <v>0</v>
      </c>
      <c r="I3" s="83">
        <v>0</v>
      </c>
      <c r="J3" s="83">
        <v>0</v>
      </c>
      <c r="K3" s="83">
        <v>0</v>
      </c>
      <c r="L3" s="84">
        <v>0</v>
      </c>
      <c r="M3">
        <v>1</v>
      </c>
    </row>
    <row r="4" spans="1:13" ht="15" x14ac:dyDescent="0.25">
      <c r="A4" s="42" t="str">
        <f>'MRC NP, CWE NP, P'!A4</f>
        <v>3a_hist</v>
      </c>
      <c r="B4" s="43" t="str">
        <f>'MRC NP, CWE NP, P'!B4</f>
        <v>E</v>
      </c>
      <c r="C4" s="43" t="str">
        <f>'MRC NP, CWE NP, P'!C4</f>
        <v>Interseason</v>
      </c>
      <c r="D4" s="43" t="str">
        <f>'MRC NP, CWE NP, P'!D4</f>
        <v>Weekday</v>
      </c>
      <c r="E4" s="43">
        <f>'MRC NP, CWE NP, P'!E4</f>
        <v>20181001</v>
      </c>
      <c r="F4" s="43">
        <f>'MRC NP, CWE NP, P'!F4</f>
        <v>3</v>
      </c>
      <c r="G4" s="83">
        <v>0</v>
      </c>
      <c r="H4" s="83">
        <v>0</v>
      </c>
      <c r="I4" s="83">
        <v>0</v>
      </c>
      <c r="J4" s="83">
        <v>0</v>
      </c>
      <c r="K4" s="83">
        <v>0</v>
      </c>
      <c r="L4" s="84">
        <v>0</v>
      </c>
      <c r="M4">
        <v>1</v>
      </c>
    </row>
    <row r="5" spans="1:13" ht="15" x14ac:dyDescent="0.25">
      <c r="A5" s="42" t="str">
        <f>'MRC NP, CWE NP, P'!A5</f>
        <v>3a_hist</v>
      </c>
      <c r="B5" s="43" t="str">
        <f>'MRC NP, CWE NP, P'!B5</f>
        <v>E</v>
      </c>
      <c r="C5" s="43" t="str">
        <f>'MRC NP, CWE NP, P'!C5</f>
        <v>Interseason</v>
      </c>
      <c r="D5" s="43" t="str">
        <f>'MRC NP, CWE NP, P'!D5</f>
        <v>Weekday</v>
      </c>
      <c r="E5" s="43">
        <f>'MRC NP, CWE NP, P'!E5</f>
        <v>20181001</v>
      </c>
      <c r="F5" s="43">
        <f>'MRC NP, CWE NP, P'!F5</f>
        <v>4</v>
      </c>
      <c r="G5" s="83">
        <v>0</v>
      </c>
      <c r="H5" s="83">
        <v>0</v>
      </c>
      <c r="I5" s="83">
        <v>0</v>
      </c>
      <c r="J5" s="83">
        <v>0</v>
      </c>
      <c r="K5" s="83">
        <v>0</v>
      </c>
      <c r="L5" s="84">
        <v>0</v>
      </c>
      <c r="M5">
        <v>1</v>
      </c>
    </row>
    <row r="6" spans="1:13" ht="15" x14ac:dyDescent="0.25">
      <c r="A6" s="42" t="str">
        <f>'MRC NP, CWE NP, P'!A6</f>
        <v>3a_hist</v>
      </c>
      <c r="B6" s="43" t="str">
        <f>'MRC NP, CWE NP, P'!B6</f>
        <v>E</v>
      </c>
      <c r="C6" s="43" t="str">
        <f>'MRC NP, CWE NP, P'!C6</f>
        <v>Interseason</v>
      </c>
      <c r="D6" s="43" t="str">
        <f>'MRC NP, CWE NP, P'!D6</f>
        <v>Weekday</v>
      </c>
      <c r="E6" s="43">
        <f>'MRC NP, CWE NP, P'!E6</f>
        <v>20181001</v>
      </c>
      <c r="F6" s="43">
        <f>'MRC NP, CWE NP, P'!F6</f>
        <v>5</v>
      </c>
      <c r="G6" s="83">
        <v>0</v>
      </c>
      <c r="H6" s="83">
        <v>0</v>
      </c>
      <c r="I6" s="83">
        <v>0</v>
      </c>
      <c r="J6" s="83">
        <v>0</v>
      </c>
      <c r="K6" s="83">
        <v>0</v>
      </c>
      <c r="L6" s="84">
        <v>0</v>
      </c>
      <c r="M6">
        <v>1</v>
      </c>
    </row>
    <row r="7" spans="1:13" ht="15" x14ac:dyDescent="0.25">
      <c r="A7" s="42" t="str">
        <f>'MRC NP, CWE NP, P'!A7</f>
        <v>3a_hist</v>
      </c>
      <c r="B7" s="43" t="str">
        <f>'MRC NP, CWE NP, P'!B7</f>
        <v>E</v>
      </c>
      <c r="C7" s="43" t="str">
        <f>'MRC NP, CWE NP, P'!C7</f>
        <v>Interseason</v>
      </c>
      <c r="D7" s="43" t="str">
        <f>'MRC NP, CWE NP, P'!D7</f>
        <v>Weekday</v>
      </c>
      <c r="E7" s="43">
        <f>'MRC NP, CWE NP, P'!E7</f>
        <v>20181001</v>
      </c>
      <c r="F7" s="43">
        <f>'MRC NP, CWE NP, P'!F7</f>
        <v>6</v>
      </c>
      <c r="G7" s="83">
        <v>0</v>
      </c>
      <c r="H7" s="83">
        <v>0</v>
      </c>
      <c r="I7" s="83">
        <v>0</v>
      </c>
      <c r="J7" s="83">
        <v>0</v>
      </c>
      <c r="K7" s="83">
        <v>0</v>
      </c>
      <c r="L7" s="84">
        <v>0</v>
      </c>
      <c r="M7">
        <v>1</v>
      </c>
    </row>
    <row r="8" spans="1:13" ht="15" x14ac:dyDescent="0.25">
      <c r="A8" s="42" t="str">
        <f>'MRC NP, CWE NP, P'!A8</f>
        <v>3a_hist</v>
      </c>
      <c r="B8" s="43" t="str">
        <f>'MRC NP, CWE NP, P'!B8</f>
        <v>E</v>
      </c>
      <c r="C8" s="43" t="str">
        <f>'MRC NP, CWE NP, P'!C8</f>
        <v>Interseason</v>
      </c>
      <c r="D8" s="43" t="str">
        <f>'MRC NP, CWE NP, P'!D8</f>
        <v>Weekday</v>
      </c>
      <c r="E8" s="43">
        <f>'MRC NP, CWE NP, P'!E8</f>
        <v>20181001</v>
      </c>
      <c r="F8" s="43">
        <f>'MRC NP, CWE NP, P'!F8</f>
        <v>7</v>
      </c>
      <c r="G8" s="83">
        <v>0</v>
      </c>
      <c r="H8" s="83">
        <v>0</v>
      </c>
      <c r="I8" s="83">
        <v>0</v>
      </c>
      <c r="J8" s="83">
        <v>0</v>
      </c>
      <c r="K8" s="83">
        <v>0</v>
      </c>
      <c r="L8" s="84">
        <v>0</v>
      </c>
      <c r="M8">
        <v>1</v>
      </c>
    </row>
    <row r="9" spans="1:13" ht="15" x14ac:dyDescent="0.25">
      <c r="A9" s="42" t="str">
        <f>'MRC NP, CWE NP, P'!A9</f>
        <v>3a_hist</v>
      </c>
      <c r="B9" s="43" t="str">
        <f>'MRC NP, CWE NP, P'!B9</f>
        <v>E</v>
      </c>
      <c r="C9" s="43" t="str">
        <f>'MRC NP, CWE NP, P'!C9</f>
        <v>Interseason</v>
      </c>
      <c r="D9" s="43" t="str">
        <f>'MRC NP, CWE NP, P'!D9</f>
        <v>Weekday</v>
      </c>
      <c r="E9" s="43">
        <f>'MRC NP, CWE NP, P'!E9</f>
        <v>20181001</v>
      </c>
      <c r="F9" s="43">
        <f>'MRC NP, CWE NP, P'!F9</f>
        <v>8</v>
      </c>
      <c r="G9" s="83">
        <v>0</v>
      </c>
      <c r="H9" s="83">
        <v>0</v>
      </c>
      <c r="I9" s="83">
        <v>0</v>
      </c>
      <c r="J9" s="83">
        <v>0</v>
      </c>
      <c r="K9" s="83">
        <v>0</v>
      </c>
      <c r="L9" s="84">
        <v>0</v>
      </c>
      <c r="M9">
        <v>1</v>
      </c>
    </row>
    <row r="10" spans="1:13" ht="15" x14ac:dyDescent="0.25">
      <c r="A10" s="42" t="str">
        <f>'MRC NP, CWE NP, P'!A10</f>
        <v>3a_hist</v>
      </c>
      <c r="B10" s="43" t="str">
        <f>'MRC NP, CWE NP, P'!B10</f>
        <v>E</v>
      </c>
      <c r="C10" s="43" t="str">
        <f>'MRC NP, CWE NP, P'!C10</f>
        <v>Interseason</v>
      </c>
      <c r="D10" s="43" t="str">
        <f>'MRC NP, CWE NP, P'!D10</f>
        <v>Weekday</v>
      </c>
      <c r="E10" s="43">
        <f>'MRC NP, CWE NP, P'!E10</f>
        <v>20181001</v>
      </c>
      <c r="F10" s="43">
        <f>'MRC NP, CWE NP, P'!F10</f>
        <v>9</v>
      </c>
      <c r="G10" s="83">
        <v>0</v>
      </c>
      <c r="H10" s="83">
        <v>0</v>
      </c>
      <c r="I10" s="83">
        <v>0</v>
      </c>
      <c r="J10" s="83">
        <v>0</v>
      </c>
      <c r="K10" s="83">
        <v>0</v>
      </c>
      <c r="L10" s="84">
        <v>0</v>
      </c>
      <c r="M10">
        <v>1</v>
      </c>
    </row>
    <row r="11" spans="1:13" ht="15" x14ac:dyDescent="0.25">
      <c r="A11" s="42" t="str">
        <f>'MRC NP, CWE NP, P'!A11</f>
        <v>3a_hist</v>
      </c>
      <c r="B11" s="43" t="str">
        <f>'MRC NP, CWE NP, P'!B11</f>
        <v>E</v>
      </c>
      <c r="C11" s="43" t="str">
        <f>'MRC NP, CWE NP, P'!C11</f>
        <v>Interseason</v>
      </c>
      <c r="D11" s="43" t="str">
        <f>'MRC NP, CWE NP, P'!D11</f>
        <v>Weekday</v>
      </c>
      <c r="E11" s="43">
        <f>'MRC NP, CWE NP, P'!E11</f>
        <v>20181001</v>
      </c>
      <c r="F11" s="43">
        <f>'MRC NP, CWE NP, P'!F11</f>
        <v>10</v>
      </c>
      <c r="G11" s="83">
        <v>0</v>
      </c>
      <c r="H11" s="83">
        <v>0</v>
      </c>
      <c r="I11" s="83">
        <v>0</v>
      </c>
      <c r="J11" s="83">
        <v>0</v>
      </c>
      <c r="K11" s="83">
        <v>0</v>
      </c>
      <c r="L11" s="84">
        <v>0</v>
      </c>
      <c r="M11">
        <v>1</v>
      </c>
    </row>
    <row r="12" spans="1:13" ht="15" x14ac:dyDescent="0.25">
      <c r="A12" s="42" t="str">
        <f>'MRC NP, CWE NP, P'!A12</f>
        <v>3a_hist</v>
      </c>
      <c r="B12" s="43" t="str">
        <f>'MRC NP, CWE NP, P'!B12</f>
        <v>E</v>
      </c>
      <c r="C12" s="43" t="str">
        <f>'MRC NP, CWE NP, P'!C12</f>
        <v>Interseason</v>
      </c>
      <c r="D12" s="43" t="str">
        <f>'MRC NP, CWE NP, P'!D12</f>
        <v>Weekday</v>
      </c>
      <c r="E12" s="43">
        <f>'MRC NP, CWE NP, P'!E12</f>
        <v>20181001</v>
      </c>
      <c r="F12" s="43">
        <f>'MRC NP, CWE NP, P'!F12</f>
        <v>11</v>
      </c>
      <c r="G12" s="83">
        <v>0</v>
      </c>
      <c r="H12" s="83">
        <v>0</v>
      </c>
      <c r="I12" s="83">
        <v>0</v>
      </c>
      <c r="J12" s="83">
        <v>0</v>
      </c>
      <c r="K12" s="83">
        <v>0</v>
      </c>
      <c r="L12" s="84">
        <v>0</v>
      </c>
      <c r="M12">
        <v>1</v>
      </c>
    </row>
    <row r="13" spans="1:13" ht="15" x14ac:dyDescent="0.25">
      <c r="A13" s="42" t="str">
        <f>'MRC NP, CWE NP, P'!A13</f>
        <v>3a_hist</v>
      </c>
      <c r="B13" s="43" t="str">
        <f>'MRC NP, CWE NP, P'!B13</f>
        <v>E</v>
      </c>
      <c r="C13" s="43" t="str">
        <f>'MRC NP, CWE NP, P'!C13</f>
        <v>Interseason</v>
      </c>
      <c r="D13" s="43" t="str">
        <f>'MRC NP, CWE NP, P'!D13</f>
        <v>Weekday</v>
      </c>
      <c r="E13" s="43">
        <f>'MRC NP, CWE NP, P'!E13</f>
        <v>20181001</v>
      </c>
      <c r="F13" s="43">
        <f>'MRC NP, CWE NP, P'!F13</f>
        <v>12</v>
      </c>
      <c r="G13" s="83">
        <v>1.4200000000000017</v>
      </c>
      <c r="H13" s="83">
        <v>19.939999999999998</v>
      </c>
      <c r="I13" s="83">
        <v>16.920000000000002</v>
      </c>
      <c r="J13" s="83">
        <v>-1.5999999999999943</v>
      </c>
      <c r="K13" s="83">
        <v>-0.71999999999999886</v>
      </c>
      <c r="L13" s="84">
        <v>19.939999999999998</v>
      </c>
      <c r="M13">
        <v>5</v>
      </c>
    </row>
    <row r="14" spans="1:13" ht="15" x14ac:dyDescent="0.25">
      <c r="A14" s="42" t="str">
        <f>'MRC NP, CWE NP, P'!A14</f>
        <v>3a_hist</v>
      </c>
      <c r="B14" s="43" t="str">
        <f>'MRC NP, CWE NP, P'!B14</f>
        <v>E</v>
      </c>
      <c r="C14" s="43" t="str">
        <f>'MRC NP, CWE NP, P'!C14</f>
        <v>Interseason</v>
      </c>
      <c r="D14" s="43" t="str">
        <f>'MRC NP, CWE NP, P'!D14</f>
        <v>Weekday</v>
      </c>
      <c r="E14" s="43">
        <f>'MRC NP, CWE NP, P'!E14</f>
        <v>20181001</v>
      </c>
      <c r="F14" s="43">
        <f>'MRC NP, CWE NP, P'!F14</f>
        <v>13</v>
      </c>
      <c r="G14" s="83">
        <v>0</v>
      </c>
      <c r="H14" s="83">
        <v>16.259999999999998</v>
      </c>
      <c r="I14" s="83">
        <v>8.2299999999999969</v>
      </c>
      <c r="J14" s="83">
        <v>-8.0300000000000011</v>
      </c>
      <c r="K14" s="83">
        <v>-2.4200000000000017</v>
      </c>
      <c r="L14" s="84">
        <v>16.259999999999998</v>
      </c>
      <c r="M14">
        <v>4</v>
      </c>
    </row>
    <row r="15" spans="1:13" ht="15" x14ac:dyDescent="0.25">
      <c r="A15" s="42" t="str">
        <f>'MRC NP, CWE NP, P'!A15</f>
        <v>3a_hist</v>
      </c>
      <c r="B15" s="43" t="str">
        <f>'MRC NP, CWE NP, P'!B15</f>
        <v>E</v>
      </c>
      <c r="C15" s="43" t="str">
        <f>'MRC NP, CWE NP, P'!C15</f>
        <v>Interseason</v>
      </c>
      <c r="D15" s="43" t="str">
        <f>'MRC NP, CWE NP, P'!D15</f>
        <v>Weekday</v>
      </c>
      <c r="E15" s="43">
        <f>'MRC NP, CWE NP, P'!E15</f>
        <v>20181001</v>
      </c>
      <c r="F15" s="43">
        <f>'MRC NP, CWE NP, P'!F15</f>
        <v>14</v>
      </c>
      <c r="G15" s="83">
        <v>-0.32999999999999829</v>
      </c>
      <c r="H15" s="83">
        <v>13.46</v>
      </c>
      <c r="I15" s="83">
        <v>7.1900000000000048</v>
      </c>
      <c r="J15" s="83">
        <v>-6.5999999999999943</v>
      </c>
      <c r="K15" s="83">
        <v>-2.3499999999999943</v>
      </c>
      <c r="L15" s="84">
        <v>13.79</v>
      </c>
      <c r="M15">
        <v>5</v>
      </c>
    </row>
    <row r="16" spans="1:13" ht="15" x14ac:dyDescent="0.25">
      <c r="A16" s="42" t="str">
        <f>'MRC NP, CWE NP, P'!A16</f>
        <v>3a_hist</v>
      </c>
      <c r="B16" s="43" t="str">
        <f>'MRC NP, CWE NP, P'!B16</f>
        <v>E</v>
      </c>
      <c r="C16" s="43" t="str">
        <f>'MRC NP, CWE NP, P'!C16</f>
        <v>Interseason</v>
      </c>
      <c r="D16" s="43" t="str">
        <f>'MRC NP, CWE NP, P'!D16</f>
        <v>Weekday</v>
      </c>
      <c r="E16" s="43">
        <f>'MRC NP, CWE NP, P'!E16</f>
        <v>20181001</v>
      </c>
      <c r="F16" s="43">
        <f>'MRC NP, CWE NP, P'!F16</f>
        <v>15</v>
      </c>
      <c r="G16" s="83">
        <v>-4.18</v>
      </c>
      <c r="H16" s="83">
        <v>7.43</v>
      </c>
      <c r="I16" s="83">
        <v>5.2999999999999972</v>
      </c>
      <c r="J16" s="83">
        <v>-6.3100000000000023</v>
      </c>
      <c r="K16" s="83">
        <v>-6.6400000000000006</v>
      </c>
      <c r="L16" s="84">
        <v>11.939999999999998</v>
      </c>
      <c r="M16">
        <v>5</v>
      </c>
    </row>
    <row r="17" spans="1:13" ht="15" x14ac:dyDescent="0.25">
      <c r="A17" s="42" t="str">
        <f>'MRC NP, CWE NP, P'!A17</f>
        <v>3a_hist</v>
      </c>
      <c r="B17" s="43" t="str">
        <f>'MRC NP, CWE NP, P'!B17</f>
        <v>E</v>
      </c>
      <c r="C17" s="43" t="str">
        <f>'MRC NP, CWE NP, P'!C17</f>
        <v>Interseason</v>
      </c>
      <c r="D17" s="43" t="str">
        <f>'MRC NP, CWE NP, P'!D17</f>
        <v>Weekday</v>
      </c>
      <c r="E17" s="43">
        <f>'MRC NP, CWE NP, P'!E17</f>
        <v>20181001</v>
      </c>
      <c r="F17" s="43">
        <f>'MRC NP, CWE NP, P'!F17</f>
        <v>16</v>
      </c>
      <c r="G17" s="83">
        <v>-4.490000000000002</v>
      </c>
      <c r="H17" s="83">
        <v>2.9500000000000028</v>
      </c>
      <c r="I17" s="83">
        <v>0</v>
      </c>
      <c r="J17" s="83">
        <v>-7.4400000000000048</v>
      </c>
      <c r="K17" s="83">
        <v>-10.720000000000006</v>
      </c>
      <c r="L17" s="84">
        <v>10.720000000000006</v>
      </c>
      <c r="M17">
        <v>4</v>
      </c>
    </row>
    <row r="18" spans="1:13" ht="15" x14ac:dyDescent="0.25">
      <c r="A18" s="42" t="str">
        <f>'MRC NP, CWE NP, P'!A18</f>
        <v>3a_hist</v>
      </c>
      <c r="B18" s="43" t="str">
        <f>'MRC NP, CWE NP, P'!B18</f>
        <v>E</v>
      </c>
      <c r="C18" s="43" t="str">
        <f>'MRC NP, CWE NP, P'!C18</f>
        <v>Interseason</v>
      </c>
      <c r="D18" s="43" t="str">
        <f>'MRC NP, CWE NP, P'!D18</f>
        <v>Weekday</v>
      </c>
      <c r="E18" s="43">
        <f>'MRC NP, CWE NP, P'!E18</f>
        <v>20181001</v>
      </c>
      <c r="F18" s="43">
        <f>'MRC NP, CWE NP, P'!F18</f>
        <v>17</v>
      </c>
      <c r="G18" s="83">
        <v>0</v>
      </c>
      <c r="H18" s="83">
        <v>6.2700000000000031</v>
      </c>
      <c r="I18" s="83">
        <v>0</v>
      </c>
      <c r="J18" s="83">
        <v>-6.2700000000000031</v>
      </c>
      <c r="K18" s="83">
        <v>-10.060000000000002</v>
      </c>
      <c r="L18" s="84">
        <v>10.060000000000002</v>
      </c>
      <c r="M18">
        <v>3</v>
      </c>
    </row>
    <row r="19" spans="1:13" ht="15" x14ac:dyDescent="0.25">
      <c r="A19" s="42" t="str">
        <f>'MRC NP, CWE NP, P'!A19</f>
        <v>3a_hist</v>
      </c>
      <c r="B19" s="43" t="str">
        <f>'MRC NP, CWE NP, P'!B19</f>
        <v>E</v>
      </c>
      <c r="C19" s="43" t="str">
        <f>'MRC NP, CWE NP, P'!C19</f>
        <v>Interseason</v>
      </c>
      <c r="D19" s="43" t="str">
        <f>'MRC NP, CWE NP, P'!D19</f>
        <v>Weekday</v>
      </c>
      <c r="E19" s="43">
        <f>'MRC NP, CWE NP, P'!E19</f>
        <v>20181001</v>
      </c>
      <c r="F19" s="43">
        <f>'MRC NP, CWE NP, P'!F19</f>
        <v>18</v>
      </c>
      <c r="G19" s="83">
        <v>0</v>
      </c>
      <c r="H19" s="83">
        <v>0</v>
      </c>
      <c r="I19" s="83">
        <v>0</v>
      </c>
      <c r="J19" s="83">
        <v>0</v>
      </c>
      <c r="K19" s="83">
        <v>0</v>
      </c>
      <c r="L19" s="84">
        <v>0</v>
      </c>
      <c r="M19">
        <v>1</v>
      </c>
    </row>
    <row r="20" spans="1:13" ht="15" x14ac:dyDescent="0.25">
      <c r="A20" s="42" t="str">
        <f>'MRC NP, CWE NP, P'!A20</f>
        <v>3a_hist</v>
      </c>
      <c r="B20" s="43" t="str">
        <f>'MRC NP, CWE NP, P'!B20</f>
        <v>E</v>
      </c>
      <c r="C20" s="43" t="str">
        <f>'MRC NP, CWE NP, P'!C20</f>
        <v>Interseason</v>
      </c>
      <c r="D20" s="43" t="str">
        <f>'MRC NP, CWE NP, P'!D20</f>
        <v>Weekday</v>
      </c>
      <c r="E20" s="43">
        <f>'MRC NP, CWE NP, P'!E20</f>
        <v>20181001</v>
      </c>
      <c r="F20" s="43">
        <f>'MRC NP, CWE NP, P'!F20</f>
        <v>19</v>
      </c>
      <c r="G20" s="83">
        <v>0</v>
      </c>
      <c r="H20" s="83">
        <v>0</v>
      </c>
      <c r="I20" s="83">
        <v>0</v>
      </c>
      <c r="J20" s="83">
        <v>0</v>
      </c>
      <c r="K20" s="83">
        <v>0</v>
      </c>
      <c r="L20" s="84">
        <v>0</v>
      </c>
      <c r="M20">
        <v>1</v>
      </c>
    </row>
    <row r="21" spans="1:13" ht="15" x14ac:dyDescent="0.25">
      <c r="A21" s="42" t="str">
        <f>'MRC NP, CWE NP, P'!A21</f>
        <v>3a_hist</v>
      </c>
      <c r="B21" s="43" t="str">
        <f>'MRC NP, CWE NP, P'!B21</f>
        <v>E</v>
      </c>
      <c r="C21" s="43" t="str">
        <f>'MRC NP, CWE NP, P'!C21</f>
        <v>Interseason</v>
      </c>
      <c r="D21" s="43" t="str">
        <f>'MRC NP, CWE NP, P'!D21</f>
        <v>Weekday</v>
      </c>
      <c r="E21" s="43">
        <f>'MRC NP, CWE NP, P'!E21</f>
        <v>20181001</v>
      </c>
      <c r="F21" s="43">
        <f>'MRC NP, CWE NP, P'!F21</f>
        <v>20</v>
      </c>
      <c r="G21" s="83">
        <v>0</v>
      </c>
      <c r="H21" s="83">
        <v>0</v>
      </c>
      <c r="I21" s="83">
        <v>0</v>
      </c>
      <c r="J21" s="83">
        <v>0</v>
      </c>
      <c r="K21" s="83">
        <v>0</v>
      </c>
      <c r="L21" s="84">
        <v>0</v>
      </c>
      <c r="M21">
        <v>1</v>
      </c>
    </row>
    <row r="22" spans="1:13" ht="15" x14ac:dyDescent="0.25">
      <c r="A22" s="42" t="str">
        <f>'MRC NP, CWE NP, P'!A22</f>
        <v>3a_hist</v>
      </c>
      <c r="B22" s="43" t="str">
        <f>'MRC NP, CWE NP, P'!B22</f>
        <v>E</v>
      </c>
      <c r="C22" s="43" t="str">
        <f>'MRC NP, CWE NP, P'!C22</f>
        <v>Interseason</v>
      </c>
      <c r="D22" s="43" t="str">
        <f>'MRC NP, CWE NP, P'!D22</f>
        <v>Weekday</v>
      </c>
      <c r="E22" s="43">
        <f>'MRC NP, CWE NP, P'!E22</f>
        <v>20181001</v>
      </c>
      <c r="F22" s="43">
        <f>'MRC NP, CWE NP, P'!F22</f>
        <v>21</v>
      </c>
      <c r="G22" s="83">
        <v>9.75</v>
      </c>
      <c r="H22" s="83">
        <v>15.400000000000006</v>
      </c>
      <c r="I22" s="83">
        <v>-4.6299999999999955</v>
      </c>
      <c r="J22" s="83">
        <v>-10.280000000000001</v>
      </c>
      <c r="K22" s="83">
        <v>-3.2199999999999989</v>
      </c>
      <c r="L22" s="84">
        <v>20.03</v>
      </c>
      <c r="M22">
        <v>5</v>
      </c>
    </row>
    <row r="23" spans="1:13" ht="15" x14ac:dyDescent="0.25">
      <c r="A23" s="42" t="str">
        <f>'MRC NP, CWE NP, P'!A23</f>
        <v>3a_hist</v>
      </c>
      <c r="B23" s="43" t="str">
        <f>'MRC NP, CWE NP, P'!B23</f>
        <v>E</v>
      </c>
      <c r="C23" s="43" t="str">
        <f>'MRC NP, CWE NP, P'!C23</f>
        <v>Interseason</v>
      </c>
      <c r="D23" s="43" t="str">
        <f>'MRC NP, CWE NP, P'!D23</f>
        <v>Weekday</v>
      </c>
      <c r="E23" s="43">
        <f>'MRC NP, CWE NP, P'!E23</f>
        <v>20181001</v>
      </c>
      <c r="F23" s="43">
        <f>'MRC NP, CWE NP, P'!F23</f>
        <v>22</v>
      </c>
      <c r="G23" s="83">
        <v>15.789999999999992</v>
      </c>
      <c r="H23" s="83">
        <v>25.82</v>
      </c>
      <c r="I23" s="83">
        <v>-6.4600000000000009</v>
      </c>
      <c r="J23" s="83">
        <v>-16.490000000000009</v>
      </c>
      <c r="K23" s="83">
        <v>-5.1900000000000048</v>
      </c>
      <c r="L23" s="84">
        <v>32.28</v>
      </c>
      <c r="M23">
        <v>5</v>
      </c>
    </row>
    <row r="24" spans="1:13" ht="15" x14ac:dyDescent="0.25">
      <c r="A24" s="42" t="str">
        <f>'MRC NP, CWE NP, P'!A24</f>
        <v>3a_hist</v>
      </c>
      <c r="B24" s="43" t="str">
        <f>'MRC NP, CWE NP, P'!B24</f>
        <v>E</v>
      </c>
      <c r="C24" s="43" t="str">
        <f>'MRC NP, CWE NP, P'!C24</f>
        <v>Interseason</v>
      </c>
      <c r="D24" s="43" t="str">
        <f>'MRC NP, CWE NP, P'!D24</f>
        <v>Weekday</v>
      </c>
      <c r="E24" s="43">
        <f>'MRC NP, CWE NP, P'!E24</f>
        <v>20181001</v>
      </c>
      <c r="F24" s="43">
        <f>'MRC NP, CWE NP, P'!F24</f>
        <v>23</v>
      </c>
      <c r="G24" s="83">
        <v>17.36999999999999</v>
      </c>
      <c r="H24" s="83">
        <v>28.599999999999994</v>
      </c>
      <c r="I24" s="83">
        <v>-6.3599999999999994</v>
      </c>
      <c r="J24" s="83">
        <v>-17.590000000000003</v>
      </c>
      <c r="K24" s="83">
        <v>-5.1399999999999935</v>
      </c>
      <c r="L24" s="84">
        <v>34.959999999999994</v>
      </c>
      <c r="M24">
        <v>5</v>
      </c>
    </row>
    <row r="25" spans="1:13" ht="15" x14ac:dyDescent="0.25">
      <c r="A25" s="42" t="str">
        <f>'MRC NP, CWE NP, P'!A25</f>
        <v>3a_hist</v>
      </c>
      <c r="B25" s="43" t="str">
        <f>'MRC NP, CWE NP, P'!B25</f>
        <v>E</v>
      </c>
      <c r="C25" s="43" t="str">
        <f>'MRC NP, CWE NP, P'!C25</f>
        <v>Interseason</v>
      </c>
      <c r="D25" s="43" t="str">
        <f>'MRC NP, CWE NP, P'!D25</f>
        <v>Weekday</v>
      </c>
      <c r="E25" s="43">
        <f>'MRC NP, CWE NP, P'!E25</f>
        <v>20181001</v>
      </c>
      <c r="F25" s="43">
        <f>'MRC NP, CWE NP, P'!F25</f>
        <v>24</v>
      </c>
      <c r="G25" s="83">
        <v>18.039999999999992</v>
      </c>
      <c r="H25" s="83">
        <v>25.36999999999999</v>
      </c>
      <c r="I25" s="83">
        <v>-11.150000000000006</v>
      </c>
      <c r="J25" s="83">
        <v>-18.480000000000004</v>
      </c>
      <c r="K25" s="83">
        <v>-5.43</v>
      </c>
      <c r="L25" s="84">
        <v>36.519999999999996</v>
      </c>
      <c r="M25">
        <v>5</v>
      </c>
    </row>
    <row r="26" spans="1:13" ht="15" x14ac:dyDescent="0.25">
      <c r="A26" s="42" t="str">
        <f>'MRC NP, CWE NP, P'!A26</f>
        <v>3a_hist</v>
      </c>
      <c r="B26" s="43" t="str">
        <f>'MRC NP, CWE NP, P'!B26</f>
        <v>E</v>
      </c>
      <c r="C26" s="43" t="str">
        <f>'MRC NP, CWE NP, P'!C26</f>
        <v>Interseason</v>
      </c>
      <c r="D26" s="43" t="str">
        <f>'MRC NP, CWE NP, P'!D26</f>
        <v>Weekday</v>
      </c>
      <c r="E26" s="43">
        <f>'MRC NP, CWE NP, P'!E26</f>
        <v>20181002</v>
      </c>
      <c r="F26" s="43">
        <f>'MRC NP, CWE NP, P'!F26</f>
        <v>1</v>
      </c>
      <c r="G26" s="83">
        <v>14.650000000000006</v>
      </c>
      <c r="H26" s="83">
        <v>15.07</v>
      </c>
      <c r="I26" s="83">
        <v>-13.940000000000005</v>
      </c>
      <c r="J26" s="83">
        <v>-14.36</v>
      </c>
      <c r="K26" s="83">
        <v>-4.0500000000000043</v>
      </c>
      <c r="L26" s="84">
        <v>29.010000000000005</v>
      </c>
      <c r="M26">
        <v>5</v>
      </c>
    </row>
    <row r="27" spans="1:13" ht="15" x14ac:dyDescent="0.25">
      <c r="A27" s="42" t="str">
        <f>'MRC NP, CWE NP, P'!A27</f>
        <v>3a_hist</v>
      </c>
      <c r="B27" s="43" t="str">
        <f>'MRC NP, CWE NP, P'!B27</f>
        <v>E</v>
      </c>
      <c r="C27" s="43" t="str">
        <f>'MRC NP, CWE NP, P'!C27</f>
        <v>Interseason</v>
      </c>
      <c r="D27" s="43" t="str">
        <f>'MRC NP, CWE NP, P'!D27</f>
        <v>Weekday</v>
      </c>
      <c r="E27" s="43">
        <f>'MRC NP, CWE NP, P'!E27</f>
        <v>20181002</v>
      </c>
      <c r="F27" s="43">
        <f>'MRC NP, CWE NP, P'!F27</f>
        <v>2</v>
      </c>
      <c r="G27" s="83">
        <v>11.439999999999998</v>
      </c>
      <c r="H27" s="83">
        <v>11.839999999999996</v>
      </c>
      <c r="I27" s="83">
        <v>-12.469999999999999</v>
      </c>
      <c r="J27" s="83">
        <v>-12.869999999999997</v>
      </c>
      <c r="K27" s="83">
        <v>-3.6700000000000017</v>
      </c>
      <c r="L27" s="84">
        <v>24.309999999999995</v>
      </c>
      <c r="M27">
        <v>5</v>
      </c>
    </row>
    <row r="28" spans="1:13" ht="15" x14ac:dyDescent="0.25">
      <c r="A28" s="42" t="str">
        <f>'MRC NP, CWE NP, P'!A28</f>
        <v>3a_hist</v>
      </c>
      <c r="B28" s="43" t="str">
        <f>'MRC NP, CWE NP, P'!B28</f>
        <v>E</v>
      </c>
      <c r="C28" s="43" t="str">
        <f>'MRC NP, CWE NP, P'!C28</f>
        <v>Interseason</v>
      </c>
      <c r="D28" s="43" t="str">
        <f>'MRC NP, CWE NP, P'!D28</f>
        <v>Weekday</v>
      </c>
      <c r="E28" s="43">
        <f>'MRC NP, CWE NP, P'!E28</f>
        <v>20181002</v>
      </c>
      <c r="F28" s="43">
        <f>'MRC NP, CWE NP, P'!F28</f>
        <v>3</v>
      </c>
      <c r="G28" s="83">
        <v>7.5500000000000043</v>
      </c>
      <c r="H28" s="83">
        <v>9.9600000000000009</v>
      </c>
      <c r="I28" s="83">
        <v>-4.9399999999999977</v>
      </c>
      <c r="J28" s="83">
        <v>-7.3499999999999943</v>
      </c>
      <c r="K28" s="83">
        <v>-2.1099999999999994</v>
      </c>
      <c r="L28" s="84">
        <v>14.899999999999999</v>
      </c>
      <c r="M28">
        <v>5</v>
      </c>
    </row>
    <row r="29" spans="1:13" ht="15" x14ac:dyDescent="0.25">
      <c r="A29" s="42" t="str">
        <f>'MRC NP, CWE NP, P'!A29</f>
        <v>3a_hist</v>
      </c>
      <c r="B29" s="43" t="str">
        <f>'MRC NP, CWE NP, P'!B29</f>
        <v>E</v>
      </c>
      <c r="C29" s="43" t="str">
        <f>'MRC NP, CWE NP, P'!C29</f>
        <v>Interseason</v>
      </c>
      <c r="D29" s="43" t="str">
        <f>'MRC NP, CWE NP, P'!D29</f>
        <v>Weekday</v>
      </c>
      <c r="E29" s="43">
        <f>'MRC NP, CWE NP, P'!E29</f>
        <v>20181002</v>
      </c>
      <c r="F29" s="43">
        <f>'MRC NP, CWE NP, P'!F29</f>
        <v>4</v>
      </c>
      <c r="G29" s="83">
        <v>6.9500000000000028</v>
      </c>
      <c r="H29" s="83">
        <v>9.5</v>
      </c>
      <c r="I29" s="83">
        <v>-2.2299999999999969</v>
      </c>
      <c r="J29" s="83">
        <v>-4.779999999999994</v>
      </c>
      <c r="K29" s="83">
        <v>-1.269999999999996</v>
      </c>
      <c r="L29" s="84">
        <v>11.729999999999997</v>
      </c>
      <c r="M29">
        <v>5</v>
      </c>
    </row>
    <row r="30" spans="1:13" ht="15" x14ac:dyDescent="0.25">
      <c r="A30" s="42" t="str">
        <f>'MRC NP, CWE NP, P'!A30</f>
        <v>3a_hist</v>
      </c>
      <c r="B30" s="43" t="str">
        <f>'MRC NP, CWE NP, P'!B30</f>
        <v>E</v>
      </c>
      <c r="C30" s="43" t="str">
        <f>'MRC NP, CWE NP, P'!C30</f>
        <v>Interseason</v>
      </c>
      <c r="D30" s="43" t="str">
        <f>'MRC NP, CWE NP, P'!D30</f>
        <v>Weekday</v>
      </c>
      <c r="E30" s="43">
        <f>'MRC NP, CWE NP, P'!E30</f>
        <v>20181002</v>
      </c>
      <c r="F30" s="43">
        <f>'MRC NP, CWE NP, P'!F30</f>
        <v>5</v>
      </c>
      <c r="G30" s="83">
        <v>5.5300000000000011</v>
      </c>
      <c r="H30" s="83">
        <v>8.0600000000000023</v>
      </c>
      <c r="I30" s="83">
        <v>-1.4699999999999989</v>
      </c>
      <c r="J30" s="83">
        <v>-4</v>
      </c>
      <c r="K30" s="83">
        <v>-1.0500000000000043</v>
      </c>
      <c r="L30" s="84">
        <v>9.5300000000000011</v>
      </c>
      <c r="M30">
        <v>5</v>
      </c>
    </row>
    <row r="31" spans="1:13" ht="15" x14ac:dyDescent="0.25">
      <c r="A31" s="42" t="str">
        <f>'MRC NP, CWE NP, P'!A31</f>
        <v>3a_hist</v>
      </c>
      <c r="B31" s="43" t="str">
        <f>'MRC NP, CWE NP, P'!B31</f>
        <v>E</v>
      </c>
      <c r="C31" s="43" t="str">
        <f>'MRC NP, CWE NP, P'!C31</f>
        <v>Interseason</v>
      </c>
      <c r="D31" s="43" t="str">
        <f>'MRC NP, CWE NP, P'!D31</f>
        <v>Weekday</v>
      </c>
      <c r="E31" s="43">
        <f>'MRC NP, CWE NP, P'!E31</f>
        <v>20181002</v>
      </c>
      <c r="F31" s="43">
        <f>'MRC NP, CWE NP, P'!F31</f>
        <v>6</v>
      </c>
      <c r="G31" s="83">
        <v>2.6900000000000048</v>
      </c>
      <c r="H31" s="83">
        <v>5.3500000000000014</v>
      </c>
      <c r="I31" s="83">
        <v>0</v>
      </c>
      <c r="J31" s="83">
        <v>-2.6599999999999966</v>
      </c>
      <c r="K31" s="83">
        <v>-0.75</v>
      </c>
      <c r="L31" s="84">
        <v>5.3500000000000014</v>
      </c>
      <c r="M31">
        <v>4</v>
      </c>
    </row>
    <row r="32" spans="1:13" ht="15" x14ac:dyDescent="0.25">
      <c r="A32" s="42" t="str">
        <f>'MRC NP, CWE NP, P'!A32</f>
        <v>3a_hist</v>
      </c>
      <c r="B32" s="43" t="str">
        <f>'MRC NP, CWE NP, P'!B32</f>
        <v>E</v>
      </c>
      <c r="C32" s="43" t="str">
        <f>'MRC NP, CWE NP, P'!C32</f>
        <v>Interseason</v>
      </c>
      <c r="D32" s="43" t="str">
        <f>'MRC NP, CWE NP, P'!D32</f>
        <v>Weekday</v>
      </c>
      <c r="E32" s="43">
        <f>'MRC NP, CWE NP, P'!E32</f>
        <v>20181002</v>
      </c>
      <c r="F32" s="43">
        <f>'MRC NP, CWE NP, P'!F32</f>
        <v>7</v>
      </c>
      <c r="G32" s="83">
        <v>7.9999999999998295E-2</v>
      </c>
      <c r="H32" s="83">
        <v>0.17000000000000171</v>
      </c>
      <c r="I32" s="83">
        <v>0</v>
      </c>
      <c r="J32" s="83">
        <v>-9.0000000000003411E-2</v>
      </c>
      <c r="K32" s="83">
        <v>-3.0000000000001137E-2</v>
      </c>
      <c r="L32" s="84">
        <v>0.17000000000000171</v>
      </c>
      <c r="M32">
        <v>4</v>
      </c>
    </row>
    <row r="33" spans="1:13" ht="15" x14ac:dyDescent="0.25">
      <c r="A33" s="42" t="str">
        <f>'MRC NP, CWE NP, P'!A33</f>
        <v>3a_hist</v>
      </c>
      <c r="B33" s="43" t="str">
        <f>'MRC NP, CWE NP, P'!B33</f>
        <v>E</v>
      </c>
      <c r="C33" s="43" t="str">
        <f>'MRC NP, CWE NP, P'!C33</f>
        <v>Interseason</v>
      </c>
      <c r="D33" s="43" t="str">
        <f>'MRC NP, CWE NP, P'!D33</f>
        <v>Weekday</v>
      </c>
      <c r="E33" s="43">
        <f>'MRC NP, CWE NP, P'!E33</f>
        <v>20181002</v>
      </c>
      <c r="F33" s="43">
        <f>'MRC NP, CWE NP, P'!F33</f>
        <v>8</v>
      </c>
      <c r="G33" s="83">
        <v>11.460000000000008</v>
      </c>
      <c r="H33" s="83">
        <v>15.310000000000002</v>
      </c>
      <c r="I33" s="83">
        <v>-1.3800000000000097</v>
      </c>
      <c r="J33" s="83">
        <v>-5.230000000000004</v>
      </c>
      <c r="K33" s="83">
        <v>-1.3200000000000074</v>
      </c>
      <c r="L33" s="84">
        <v>16.690000000000012</v>
      </c>
      <c r="M33">
        <v>5</v>
      </c>
    </row>
    <row r="34" spans="1:13" ht="15" x14ac:dyDescent="0.25">
      <c r="A34" s="42" t="str">
        <f>'MRC NP, CWE NP, P'!A34</f>
        <v>3a_hist</v>
      </c>
      <c r="B34" s="43" t="str">
        <f>'MRC NP, CWE NP, P'!B34</f>
        <v>E</v>
      </c>
      <c r="C34" s="43" t="str">
        <f>'MRC NP, CWE NP, P'!C34</f>
        <v>Interseason</v>
      </c>
      <c r="D34" s="43" t="str">
        <f>'MRC NP, CWE NP, P'!D34</f>
        <v>Weekday</v>
      </c>
      <c r="E34" s="43">
        <f>'MRC NP, CWE NP, P'!E34</f>
        <v>20181002</v>
      </c>
      <c r="F34" s="43">
        <f>'MRC NP, CWE NP, P'!F34</f>
        <v>9</v>
      </c>
      <c r="G34" s="83">
        <v>5</v>
      </c>
      <c r="H34" s="83">
        <v>8.89</v>
      </c>
      <c r="I34" s="83">
        <v>0</v>
      </c>
      <c r="J34" s="83">
        <v>-3.8900000000000006</v>
      </c>
      <c r="K34" s="83">
        <v>-1.0700000000000074</v>
      </c>
      <c r="L34" s="84">
        <v>8.89</v>
      </c>
      <c r="M34">
        <v>4</v>
      </c>
    </row>
    <row r="35" spans="1:13" ht="15" x14ac:dyDescent="0.25">
      <c r="A35" s="42" t="str">
        <f>'MRC NP, CWE NP, P'!A35</f>
        <v>3a_hist</v>
      </c>
      <c r="B35" s="43" t="str">
        <f>'MRC NP, CWE NP, P'!B35</f>
        <v>E</v>
      </c>
      <c r="C35" s="43" t="str">
        <f>'MRC NP, CWE NP, P'!C35</f>
        <v>Interseason</v>
      </c>
      <c r="D35" s="43" t="str">
        <f>'MRC NP, CWE NP, P'!D35</f>
        <v>Weekday</v>
      </c>
      <c r="E35" s="43">
        <f>'MRC NP, CWE NP, P'!E35</f>
        <v>20181002</v>
      </c>
      <c r="F35" s="43">
        <f>'MRC NP, CWE NP, P'!F35</f>
        <v>10</v>
      </c>
      <c r="G35" s="83">
        <v>21.009999999999991</v>
      </c>
      <c r="H35" s="83">
        <v>21.539999999999992</v>
      </c>
      <c r="I35" s="83">
        <v>-20.450000000000003</v>
      </c>
      <c r="J35" s="83">
        <v>-20.980000000000004</v>
      </c>
      <c r="K35" s="83">
        <v>-5.5899999999999963</v>
      </c>
      <c r="L35" s="84">
        <v>41.989999999999995</v>
      </c>
      <c r="M35">
        <v>5</v>
      </c>
    </row>
    <row r="36" spans="1:13" ht="15" x14ac:dyDescent="0.25">
      <c r="A36" s="42" t="str">
        <f>'MRC NP, CWE NP, P'!A36</f>
        <v>3a_hist</v>
      </c>
      <c r="B36" s="43" t="str">
        <f>'MRC NP, CWE NP, P'!B36</f>
        <v>E</v>
      </c>
      <c r="C36" s="43" t="str">
        <f>'MRC NP, CWE NP, P'!C36</f>
        <v>Interseason</v>
      </c>
      <c r="D36" s="43" t="str">
        <f>'MRC NP, CWE NP, P'!D36</f>
        <v>Weekday</v>
      </c>
      <c r="E36" s="43">
        <f>'MRC NP, CWE NP, P'!E36</f>
        <v>20181002</v>
      </c>
      <c r="F36" s="43">
        <f>'MRC NP, CWE NP, P'!F36</f>
        <v>11</v>
      </c>
      <c r="G36" s="83">
        <v>20.420000000000002</v>
      </c>
      <c r="H36" s="83">
        <v>30.02000000000001</v>
      </c>
      <c r="I36" s="83">
        <v>-15.609999999999992</v>
      </c>
      <c r="J36" s="83">
        <v>-25.21</v>
      </c>
      <c r="K36" s="83">
        <v>-7.2999999999999972</v>
      </c>
      <c r="L36" s="84">
        <v>45.63</v>
      </c>
      <c r="M36">
        <v>5</v>
      </c>
    </row>
    <row r="37" spans="1:13" ht="15" x14ac:dyDescent="0.25">
      <c r="A37" s="42" t="str">
        <f>'MRC NP, CWE NP, P'!A37</f>
        <v>3a_hist</v>
      </c>
      <c r="B37" s="43" t="str">
        <f>'MRC NP, CWE NP, P'!B37</f>
        <v>E</v>
      </c>
      <c r="C37" s="43" t="str">
        <f>'MRC NP, CWE NP, P'!C37</f>
        <v>Interseason</v>
      </c>
      <c r="D37" s="43" t="str">
        <f>'MRC NP, CWE NP, P'!D37</f>
        <v>Weekday</v>
      </c>
      <c r="E37" s="43">
        <f>'MRC NP, CWE NP, P'!E37</f>
        <v>20181002</v>
      </c>
      <c r="F37" s="43">
        <f>'MRC NP, CWE NP, P'!F37</f>
        <v>12</v>
      </c>
      <c r="G37" s="83">
        <v>19.28</v>
      </c>
      <c r="H37" s="83">
        <v>38.299999999999997</v>
      </c>
      <c r="I37" s="83">
        <v>-5.5100000000000051</v>
      </c>
      <c r="J37" s="83">
        <v>-24.53</v>
      </c>
      <c r="K37" s="83">
        <v>-7.43</v>
      </c>
      <c r="L37" s="84">
        <v>43.81</v>
      </c>
      <c r="M37">
        <v>5</v>
      </c>
    </row>
    <row r="38" spans="1:13" ht="15" x14ac:dyDescent="0.25">
      <c r="A38" s="42" t="str">
        <f>'MRC NP, CWE NP, P'!A38</f>
        <v>3a_hist</v>
      </c>
      <c r="B38" s="43" t="str">
        <f>'MRC NP, CWE NP, P'!B38</f>
        <v>E</v>
      </c>
      <c r="C38" s="43" t="str">
        <f>'MRC NP, CWE NP, P'!C38</f>
        <v>Interseason</v>
      </c>
      <c r="D38" s="43" t="str">
        <f>'MRC NP, CWE NP, P'!D38</f>
        <v>Weekday</v>
      </c>
      <c r="E38" s="43">
        <f>'MRC NP, CWE NP, P'!E38</f>
        <v>20181002</v>
      </c>
      <c r="F38" s="43">
        <f>'MRC NP, CWE NP, P'!F38</f>
        <v>13</v>
      </c>
      <c r="G38" s="83">
        <v>23.050000000000011</v>
      </c>
      <c r="H38" s="83">
        <v>43.02</v>
      </c>
      <c r="I38" s="83">
        <v>-7.4500000000000028</v>
      </c>
      <c r="J38" s="83">
        <v>-27.419999999999995</v>
      </c>
      <c r="K38" s="83">
        <v>-8.4200000000000017</v>
      </c>
      <c r="L38" s="84">
        <v>50.470000000000006</v>
      </c>
      <c r="M38">
        <v>5</v>
      </c>
    </row>
    <row r="39" spans="1:13" ht="15" x14ac:dyDescent="0.25">
      <c r="A39" s="42" t="str">
        <f>'MRC NP, CWE NP, P'!A39</f>
        <v>3a_hist</v>
      </c>
      <c r="B39" s="43" t="str">
        <f>'MRC NP, CWE NP, P'!B39</f>
        <v>E</v>
      </c>
      <c r="C39" s="43" t="str">
        <f>'MRC NP, CWE NP, P'!C39</f>
        <v>Interseason</v>
      </c>
      <c r="D39" s="43" t="str">
        <f>'MRC NP, CWE NP, P'!D39</f>
        <v>Weekday</v>
      </c>
      <c r="E39" s="43">
        <f>'MRC NP, CWE NP, P'!E39</f>
        <v>20181002</v>
      </c>
      <c r="F39" s="43">
        <f>'MRC NP, CWE NP, P'!F39</f>
        <v>14</v>
      </c>
      <c r="G39" s="83">
        <v>30.179999999999993</v>
      </c>
      <c r="H39" s="83">
        <v>48.61</v>
      </c>
      <c r="I39" s="83">
        <v>-20.71</v>
      </c>
      <c r="J39" s="83">
        <v>-39.140000000000008</v>
      </c>
      <c r="K39" s="83">
        <v>-12.280000000000001</v>
      </c>
      <c r="L39" s="84">
        <v>69.319999999999993</v>
      </c>
      <c r="M39">
        <v>5</v>
      </c>
    </row>
    <row r="40" spans="1:13" ht="15" x14ac:dyDescent="0.25">
      <c r="A40" s="42" t="str">
        <f>'MRC NP, CWE NP, P'!A40</f>
        <v>3a_hist</v>
      </c>
      <c r="B40" s="43" t="str">
        <f>'MRC NP, CWE NP, P'!B40</f>
        <v>E</v>
      </c>
      <c r="C40" s="43" t="str">
        <f>'MRC NP, CWE NP, P'!C40</f>
        <v>Interseason</v>
      </c>
      <c r="D40" s="43" t="str">
        <f>'MRC NP, CWE NP, P'!D40</f>
        <v>Weekday</v>
      </c>
      <c r="E40" s="43">
        <f>'MRC NP, CWE NP, P'!E40</f>
        <v>20181002</v>
      </c>
      <c r="F40" s="43">
        <f>'MRC NP, CWE NP, P'!F40</f>
        <v>15</v>
      </c>
      <c r="G40" s="83">
        <v>30.590000000000003</v>
      </c>
      <c r="H40" s="83">
        <v>44.58</v>
      </c>
      <c r="I40" s="83">
        <v>-24.25</v>
      </c>
      <c r="J40" s="83">
        <v>-38.239999999999995</v>
      </c>
      <c r="K40" s="83">
        <v>-12.14</v>
      </c>
      <c r="L40" s="84">
        <v>68.83</v>
      </c>
      <c r="M40">
        <v>5</v>
      </c>
    </row>
    <row r="41" spans="1:13" ht="15" x14ac:dyDescent="0.25">
      <c r="A41" s="42" t="str">
        <f>'MRC NP, CWE NP, P'!A41</f>
        <v>3a_hist</v>
      </c>
      <c r="B41" s="43" t="str">
        <f>'MRC NP, CWE NP, P'!B41</f>
        <v>E</v>
      </c>
      <c r="C41" s="43" t="str">
        <f>'MRC NP, CWE NP, P'!C41</f>
        <v>Interseason</v>
      </c>
      <c r="D41" s="43" t="str">
        <f>'MRC NP, CWE NP, P'!D41</f>
        <v>Weekday</v>
      </c>
      <c r="E41" s="43">
        <f>'MRC NP, CWE NP, P'!E41</f>
        <v>20181002</v>
      </c>
      <c r="F41" s="43">
        <f>'MRC NP, CWE NP, P'!F41</f>
        <v>16</v>
      </c>
      <c r="G41" s="83">
        <v>32.080000000000013</v>
      </c>
      <c r="H41" s="83">
        <v>45.480000000000004</v>
      </c>
      <c r="I41" s="83">
        <v>-20.960000000000004</v>
      </c>
      <c r="J41" s="83">
        <v>-34.36</v>
      </c>
      <c r="K41" s="83">
        <v>-12.27</v>
      </c>
      <c r="L41" s="84">
        <v>66.440000000000012</v>
      </c>
      <c r="M41">
        <v>5</v>
      </c>
    </row>
    <row r="42" spans="1:13" ht="15" x14ac:dyDescent="0.25">
      <c r="A42" s="42" t="str">
        <f>'MRC NP, CWE NP, P'!A42</f>
        <v>3a_hist</v>
      </c>
      <c r="B42" s="43" t="str">
        <f>'MRC NP, CWE NP, P'!B42</f>
        <v>E</v>
      </c>
      <c r="C42" s="43" t="str">
        <f>'MRC NP, CWE NP, P'!C42</f>
        <v>Interseason</v>
      </c>
      <c r="D42" s="43" t="str">
        <f>'MRC NP, CWE NP, P'!D42</f>
        <v>Weekday</v>
      </c>
      <c r="E42" s="43">
        <f>'MRC NP, CWE NP, P'!E42</f>
        <v>20181002</v>
      </c>
      <c r="F42" s="43">
        <f>'MRC NP, CWE NP, P'!F42</f>
        <v>17</v>
      </c>
      <c r="G42" s="83">
        <v>36.340000000000003</v>
      </c>
      <c r="H42" s="83">
        <v>49.94</v>
      </c>
      <c r="I42" s="83">
        <v>-24.73</v>
      </c>
      <c r="J42" s="83">
        <v>-38.33</v>
      </c>
      <c r="K42" s="83">
        <v>-19.260000000000002</v>
      </c>
      <c r="L42" s="84">
        <v>74.67</v>
      </c>
      <c r="M42">
        <v>5</v>
      </c>
    </row>
    <row r="43" spans="1:13" ht="15" x14ac:dyDescent="0.25">
      <c r="A43" s="42" t="str">
        <f>'MRC NP, CWE NP, P'!A43</f>
        <v>3a_hist</v>
      </c>
      <c r="B43" s="43" t="str">
        <f>'MRC NP, CWE NP, P'!B43</f>
        <v>E</v>
      </c>
      <c r="C43" s="43" t="str">
        <f>'MRC NP, CWE NP, P'!C43</f>
        <v>Interseason</v>
      </c>
      <c r="D43" s="43" t="str">
        <f>'MRC NP, CWE NP, P'!D43</f>
        <v>Weekday</v>
      </c>
      <c r="E43" s="43">
        <f>'MRC NP, CWE NP, P'!E43</f>
        <v>20181002</v>
      </c>
      <c r="F43" s="43">
        <f>'MRC NP, CWE NP, P'!F43</f>
        <v>18</v>
      </c>
      <c r="G43" s="83">
        <v>32.549999999999997</v>
      </c>
      <c r="H43" s="83">
        <v>40.580000000000005</v>
      </c>
      <c r="I43" s="83">
        <v>-16.5</v>
      </c>
      <c r="J43" s="83">
        <v>-24.530000000000008</v>
      </c>
      <c r="K43" s="83">
        <v>-6.759999999999998</v>
      </c>
      <c r="L43" s="84">
        <v>57.080000000000005</v>
      </c>
      <c r="M43">
        <v>5</v>
      </c>
    </row>
    <row r="44" spans="1:13" ht="15" x14ac:dyDescent="0.25">
      <c r="A44" s="42" t="str">
        <f>'MRC NP, CWE NP, P'!A44</f>
        <v>3a_hist</v>
      </c>
      <c r="B44" s="43" t="str">
        <f>'MRC NP, CWE NP, P'!B44</f>
        <v>E</v>
      </c>
      <c r="C44" s="43" t="str">
        <f>'MRC NP, CWE NP, P'!C44</f>
        <v>Interseason</v>
      </c>
      <c r="D44" s="43" t="str">
        <f>'MRC NP, CWE NP, P'!D44</f>
        <v>Weekday</v>
      </c>
      <c r="E44" s="43">
        <f>'MRC NP, CWE NP, P'!E44</f>
        <v>20181002</v>
      </c>
      <c r="F44" s="43">
        <f>'MRC NP, CWE NP, P'!F44</f>
        <v>19</v>
      </c>
      <c r="G44" s="83">
        <v>31.840000000000003</v>
      </c>
      <c r="H44" s="83">
        <v>54.480000000000004</v>
      </c>
      <c r="I44" s="83">
        <v>-3.0900000000000034</v>
      </c>
      <c r="J44" s="83">
        <v>-25.730000000000004</v>
      </c>
      <c r="K44" s="83">
        <v>-7.1800000000000068</v>
      </c>
      <c r="L44" s="84">
        <v>57.570000000000007</v>
      </c>
      <c r="M44">
        <v>5</v>
      </c>
    </row>
    <row r="45" spans="1:13" ht="15" x14ac:dyDescent="0.25">
      <c r="A45" s="42" t="str">
        <f>'MRC NP, CWE NP, P'!A45</f>
        <v>3a_hist</v>
      </c>
      <c r="B45" s="43" t="str">
        <f>'MRC NP, CWE NP, P'!B45</f>
        <v>E</v>
      </c>
      <c r="C45" s="43" t="str">
        <f>'MRC NP, CWE NP, P'!C45</f>
        <v>Interseason</v>
      </c>
      <c r="D45" s="43" t="str">
        <f>'MRC NP, CWE NP, P'!D45</f>
        <v>Weekday</v>
      </c>
      <c r="E45" s="43">
        <f>'MRC NP, CWE NP, P'!E45</f>
        <v>20181002</v>
      </c>
      <c r="F45" s="43">
        <f>'MRC NP, CWE NP, P'!F45</f>
        <v>20</v>
      </c>
      <c r="G45" s="83">
        <v>36.680000000000007</v>
      </c>
      <c r="H45" s="83">
        <v>65.63</v>
      </c>
      <c r="I45" s="83">
        <v>-2.3200000000000003</v>
      </c>
      <c r="J45" s="83">
        <v>-31.269999999999996</v>
      </c>
      <c r="K45" s="83">
        <v>-8.82</v>
      </c>
      <c r="L45" s="84">
        <v>67.95</v>
      </c>
      <c r="M45">
        <v>5</v>
      </c>
    </row>
    <row r="46" spans="1:13" ht="15" x14ac:dyDescent="0.25">
      <c r="A46" s="42" t="str">
        <f>'MRC NP, CWE NP, P'!A46</f>
        <v>3a_hist</v>
      </c>
      <c r="B46" s="43" t="str">
        <f>'MRC NP, CWE NP, P'!B46</f>
        <v>E</v>
      </c>
      <c r="C46" s="43" t="str">
        <f>'MRC NP, CWE NP, P'!C46</f>
        <v>Interseason</v>
      </c>
      <c r="D46" s="43" t="str">
        <f>'MRC NP, CWE NP, P'!D46</f>
        <v>Weekday</v>
      </c>
      <c r="E46" s="43">
        <f>'MRC NP, CWE NP, P'!E46</f>
        <v>20181002</v>
      </c>
      <c r="F46" s="43">
        <f>'MRC NP, CWE NP, P'!F46</f>
        <v>21</v>
      </c>
      <c r="G46" s="83">
        <v>28.480000000000004</v>
      </c>
      <c r="H46" s="83">
        <v>10.219999999999999</v>
      </c>
      <c r="I46" s="83">
        <v>-52.67</v>
      </c>
      <c r="J46" s="83">
        <v>-34.409999999999997</v>
      </c>
      <c r="K46" s="83">
        <v>-10.86</v>
      </c>
      <c r="L46" s="84">
        <v>62.89</v>
      </c>
      <c r="M46">
        <v>5</v>
      </c>
    </row>
    <row r="47" spans="1:13" ht="15" x14ac:dyDescent="0.25">
      <c r="A47" s="42" t="str">
        <f>'MRC NP, CWE NP, P'!A47</f>
        <v>3a_hist</v>
      </c>
      <c r="B47" s="43" t="str">
        <f>'MRC NP, CWE NP, P'!B47</f>
        <v>E</v>
      </c>
      <c r="C47" s="43" t="str">
        <f>'MRC NP, CWE NP, P'!C47</f>
        <v>Interseason</v>
      </c>
      <c r="D47" s="43" t="str">
        <f>'MRC NP, CWE NP, P'!D47</f>
        <v>Weekday</v>
      </c>
      <c r="E47" s="43">
        <f>'MRC NP, CWE NP, P'!E47</f>
        <v>20181002</v>
      </c>
      <c r="F47" s="43">
        <f>'MRC NP, CWE NP, P'!F47</f>
        <v>22</v>
      </c>
      <c r="G47" s="83">
        <v>27.92</v>
      </c>
      <c r="H47" s="83">
        <v>33.47</v>
      </c>
      <c r="I47" s="83">
        <v>-41.230000000000004</v>
      </c>
      <c r="J47" s="83">
        <v>-46.78</v>
      </c>
      <c r="K47" s="83">
        <v>-14.420000000000002</v>
      </c>
      <c r="L47" s="84">
        <v>74.7</v>
      </c>
      <c r="M47">
        <v>5</v>
      </c>
    </row>
    <row r="48" spans="1:13" ht="15" x14ac:dyDescent="0.25">
      <c r="A48" s="42" t="str">
        <f>'MRC NP, CWE NP, P'!A48</f>
        <v>3a_hist</v>
      </c>
      <c r="B48" s="43" t="str">
        <f>'MRC NP, CWE NP, P'!B48</f>
        <v>E</v>
      </c>
      <c r="C48" s="43" t="str">
        <f>'MRC NP, CWE NP, P'!C48</f>
        <v>Interseason</v>
      </c>
      <c r="D48" s="43" t="str">
        <f>'MRC NP, CWE NP, P'!D48</f>
        <v>Weekday</v>
      </c>
      <c r="E48" s="43">
        <f>'MRC NP, CWE NP, P'!E48</f>
        <v>20181002</v>
      </c>
      <c r="F48" s="43">
        <f>'MRC NP, CWE NP, P'!F48</f>
        <v>23</v>
      </c>
      <c r="G48" s="83">
        <v>34.049999999999997</v>
      </c>
      <c r="H48" s="83">
        <v>43.949999999999996</v>
      </c>
      <c r="I48" s="83">
        <v>-35.150000000000006</v>
      </c>
      <c r="J48" s="83">
        <v>-45.05</v>
      </c>
      <c r="K48" s="83">
        <v>-12.559999999999999</v>
      </c>
      <c r="L48" s="84">
        <v>79.099999999999994</v>
      </c>
      <c r="M48">
        <v>5</v>
      </c>
    </row>
    <row r="49" spans="1:13" ht="15" x14ac:dyDescent="0.25">
      <c r="A49" s="42" t="str">
        <f>'MRC NP, CWE NP, P'!A49</f>
        <v>3a_hist</v>
      </c>
      <c r="B49" s="43" t="str">
        <f>'MRC NP, CWE NP, P'!B49</f>
        <v>E</v>
      </c>
      <c r="C49" s="43" t="str">
        <f>'MRC NP, CWE NP, P'!C49</f>
        <v>Interseason</v>
      </c>
      <c r="D49" s="43" t="str">
        <f>'MRC NP, CWE NP, P'!D49</f>
        <v>Weekday</v>
      </c>
      <c r="E49" s="43">
        <f>'MRC NP, CWE NP, P'!E49</f>
        <v>20181002</v>
      </c>
      <c r="F49" s="43">
        <f>'MRC NP, CWE NP, P'!F49</f>
        <v>24</v>
      </c>
      <c r="G49" s="83">
        <v>29.97</v>
      </c>
      <c r="H49" s="83">
        <v>44.400000000000006</v>
      </c>
      <c r="I49" s="83">
        <v>-49.11</v>
      </c>
      <c r="J49" s="83">
        <v>-63.540000000000006</v>
      </c>
      <c r="K49" s="83">
        <v>-19.189999999999998</v>
      </c>
      <c r="L49" s="84">
        <v>93.51</v>
      </c>
      <c r="M49">
        <v>5</v>
      </c>
    </row>
    <row r="50" spans="1:13" ht="15" x14ac:dyDescent="0.25">
      <c r="A50" s="42" t="str">
        <f>'MRC NP, CWE NP, P'!A50</f>
        <v>3a_hist</v>
      </c>
      <c r="B50" s="43" t="str">
        <f>'MRC NP, CWE NP, P'!B50</f>
        <v>E</v>
      </c>
      <c r="C50" s="43" t="str">
        <f>'MRC NP, CWE NP, P'!C50</f>
        <v>Interseason</v>
      </c>
      <c r="D50" s="43" t="str">
        <f>'MRC NP, CWE NP, P'!D50</f>
        <v>Weekday</v>
      </c>
      <c r="E50" s="43">
        <f>'MRC NP, CWE NP, P'!E50</f>
        <v>20181003</v>
      </c>
      <c r="F50" s="43">
        <f>'MRC NP, CWE NP, P'!F50</f>
        <v>1</v>
      </c>
      <c r="G50" s="83">
        <v>-5.0900000000000034</v>
      </c>
      <c r="H50" s="83">
        <v>11.759999999999998</v>
      </c>
      <c r="I50" s="83">
        <v>-42.86</v>
      </c>
      <c r="J50" s="83">
        <v>-59.71</v>
      </c>
      <c r="K50" s="83">
        <v>-44.95</v>
      </c>
      <c r="L50" s="84">
        <v>59.71</v>
      </c>
      <c r="M50">
        <v>5</v>
      </c>
    </row>
    <row r="51" spans="1:13" ht="15" x14ac:dyDescent="0.25">
      <c r="A51" s="42" t="str">
        <f>'MRC NP, CWE NP, P'!A51</f>
        <v>3a_hist</v>
      </c>
      <c r="B51" s="43" t="str">
        <f>'MRC NP, CWE NP, P'!B51</f>
        <v>E</v>
      </c>
      <c r="C51" s="43" t="str">
        <f>'MRC NP, CWE NP, P'!C51</f>
        <v>Interseason</v>
      </c>
      <c r="D51" s="43" t="str">
        <f>'MRC NP, CWE NP, P'!D51</f>
        <v>Weekday</v>
      </c>
      <c r="E51" s="43">
        <f>'MRC NP, CWE NP, P'!E51</f>
        <v>20181003</v>
      </c>
      <c r="F51" s="43">
        <f>'MRC NP, CWE NP, P'!F51</f>
        <v>2</v>
      </c>
      <c r="G51" s="83">
        <v>3.5500000000000043</v>
      </c>
      <c r="H51" s="83">
        <v>21.990000000000002</v>
      </c>
      <c r="I51" s="83">
        <v>-39.9</v>
      </c>
      <c r="J51" s="83">
        <v>-58.339999999999996</v>
      </c>
      <c r="K51" s="83">
        <v>-42.94</v>
      </c>
      <c r="L51" s="84">
        <v>61.89</v>
      </c>
      <c r="M51">
        <v>5</v>
      </c>
    </row>
    <row r="52" spans="1:13" ht="15" x14ac:dyDescent="0.25">
      <c r="A52" s="42" t="str">
        <f>'MRC NP, CWE NP, P'!A52</f>
        <v>3a_hist</v>
      </c>
      <c r="B52" s="43" t="str">
        <f>'MRC NP, CWE NP, P'!B52</f>
        <v>E</v>
      </c>
      <c r="C52" s="43" t="str">
        <f>'MRC NP, CWE NP, P'!C52</f>
        <v>Interseason</v>
      </c>
      <c r="D52" s="43" t="str">
        <f>'MRC NP, CWE NP, P'!D52</f>
        <v>Weekday</v>
      </c>
      <c r="E52" s="43">
        <f>'MRC NP, CWE NP, P'!E52</f>
        <v>20181003</v>
      </c>
      <c r="F52" s="43">
        <f>'MRC NP, CWE NP, P'!F52</f>
        <v>3</v>
      </c>
      <c r="G52" s="83">
        <v>7.480000000000004</v>
      </c>
      <c r="H52" s="83">
        <v>16.100000000000001</v>
      </c>
      <c r="I52" s="83">
        <v>-41.95</v>
      </c>
      <c r="J52" s="83">
        <v>-50.57</v>
      </c>
      <c r="K52" s="83">
        <v>-40.03</v>
      </c>
      <c r="L52" s="84">
        <v>58.050000000000004</v>
      </c>
      <c r="M52">
        <v>5</v>
      </c>
    </row>
    <row r="53" spans="1:13" ht="15" x14ac:dyDescent="0.25">
      <c r="A53" s="42" t="str">
        <f>'MRC NP, CWE NP, P'!A53</f>
        <v>3a_hist</v>
      </c>
      <c r="B53" s="43" t="str">
        <f>'MRC NP, CWE NP, P'!B53</f>
        <v>E</v>
      </c>
      <c r="C53" s="43" t="str">
        <f>'MRC NP, CWE NP, P'!C53</f>
        <v>Interseason</v>
      </c>
      <c r="D53" s="43" t="str">
        <f>'MRC NP, CWE NP, P'!D53</f>
        <v>Weekday</v>
      </c>
      <c r="E53" s="43">
        <f>'MRC NP, CWE NP, P'!E53</f>
        <v>20181003</v>
      </c>
      <c r="F53" s="43">
        <f>'MRC NP, CWE NP, P'!F53</f>
        <v>4</v>
      </c>
      <c r="G53" s="83">
        <v>12.630000000000003</v>
      </c>
      <c r="H53" s="83">
        <v>6.6200000000000045</v>
      </c>
      <c r="I53" s="83">
        <v>-44.83</v>
      </c>
      <c r="J53" s="83">
        <v>-38.82</v>
      </c>
      <c r="K53" s="83">
        <v>-38.93</v>
      </c>
      <c r="L53" s="84">
        <v>51.45</v>
      </c>
      <c r="M53">
        <v>5</v>
      </c>
    </row>
    <row r="54" spans="1:13" ht="15" x14ac:dyDescent="0.25">
      <c r="A54" s="42" t="str">
        <f>'MRC NP, CWE NP, P'!A54</f>
        <v>3a_hist</v>
      </c>
      <c r="B54" s="43" t="str">
        <f>'MRC NP, CWE NP, P'!B54</f>
        <v>E</v>
      </c>
      <c r="C54" s="43" t="str">
        <f>'MRC NP, CWE NP, P'!C54</f>
        <v>Interseason</v>
      </c>
      <c r="D54" s="43" t="str">
        <f>'MRC NP, CWE NP, P'!D54</f>
        <v>Weekday</v>
      </c>
      <c r="E54" s="43">
        <f>'MRC NP, CWE NP, P'!E54</f>
        <v>20181003</v>
      </c>
      <c r="F54" s="43">
        <f>'MRC NP, CWE NP, P'!F54</f>
        <v>5</v>
      </c>
      <c r="G54" s="83">
        <v>7.5399999999999991</v>
      </c>
      <c r="H54" s="83">
        <v>5.6700000000000017</v>
      </c>
      <c r="I54" s="83">
        <v>-42.08</v>
      </c>
      <c r="J54" s="83">
        <v>-40.21</v>
      </c>
      <c r="K54" s="83">
        <v>-40.11</v>
      </c>
      <c r="L54" s="84">
        <v>47.75</v>
      </c>
      <c r="M54">
        <v>5</v>
      </c>
    </row>
    <row r="55" spans="1:13" ht="15" x14ac:dyDescent="0.25">
      <c r="A55" s="42" t="str">
        <f>'MRC NP, CWE NP, P'!A55</f>
        <v>3a_hist</v>
      </c>
      <c r="B55" s="43" t="str">
        <f>'MRC NP, CWE NP, P'!B55</f>
        <v>E</v>
      </c>
      <c r="C55" s="43" t="str">
        <f>'MRC NP, CWE NP, P'!C55</f>
        <v>Interseason</v>
      </c>
      <c r="D55" s="43" t="str">
        <f>'MRC NP, CWE NP, P'!D55</f>
        <v>Weekday</v>
      </c>
      <c r="E55" s="43">
        <f>'MRC NP, CWE NP, P'!E55</f>
        <v>20181003</v>
      </c>
      <c r="F55" s="43">
        <f>'MRC NP, CWE NP, P'!F55</f>
        <v>6</v>
      </c>
      <c r="G55" s="83">
        <v>3.2000000000000028</v>
      </c>
      <c r="H55" s="83">
        <v>16.53</v>
      </c>
      <c r="I55" s="83">
        <v>-42.760000000000005</v>
      </c>
      <c r="J55" s="83">
        <v>-56.09</v>
      </c>
      <c r="K55" s="83">
        <v>-47.120000000000005</v>
      </c>
      <c r="L55" s="84">
        <v>59.290000000000006</v>
      </c>
      <c r="M55">
        <v>5</v>
      </c>
    </row>
    <row r="56" spans="1:13" ht="15" x14ac:dyDescent="0.25">
      <c r="A56" s="42" t="str">
        <f>'MRC NP, CWE NP, P'!A56</f>
        <v>3a_hist</v>
      </c>
      <c r="B56" s="43" t="str">
        <f>'MRC NP, CWE NP, P'!B56</f>
        <v>E</v>
      </c>
      <c r="C56" s="43" t="str">
        <f>'MRC NP, CWE NP, P'!C56</f>
        <v>Interseason</v>
      </c>
      <c r="D56" s="43" t="str">
        <f>'MRC NP, CWE NP, P'!D56</f>
        <v>Weekday</v>
      </c>
      <c r="E56" s="43">
        <f>'MRC NP, CWE NP, P'!E56</f>
        <v>20181003</v>
      </c>
      <c r="F56" s="43">
        <f>'MRC NP, CWE NP, P'!F56</f>
        <v>7</v>
      </c>
      <c r="G56" s="83">
        <v>2.9099999999999966</v>
      </c>
      <c r="H56" s="83">
        <v>14.07</v>
      </c>
      <c r="I56" s="83">
        <v>-55.9</v>
      </c>
      <c r="J56" s="83">
        <v>-67.06</v>
      </c>
      <c r="K56" s="83">
        <v>-66.930000000000007</v>
      </c>
      <c r="L56" s="84">
        <v>69.97</v>
      </c>
      <c r="M56">
        <v>5</v>
      </c>
    </row>
    <row r="57" spans="1:13" ht="15" x14ac:dyDescent="0.25">
      <c r="A57" s="42" t="str">
        <f>'MRC NP, CWE NP, P'!A57</f>
        <v>3a_hist</v>
      </c>
      <c r="B57" s="43" t="str">
        <f>'MRC NP, CWE NP, P'!B57</f>
        <v>E</v>
      </c>
      <c r="C57" s="43" t="str">
        <f>'MRC NP, CWE NP, P'!C57</f>
        <v>Interseason</v>
      </c>
      <c r="D57" s="43" t="str">
        <f>'MRC NP, CWE NP, P'!D57</f>
        <v>Weekday</v>
      </c>
      <c r="E57" s="43">
        <f>'MRC NP, CWE NP, P'!E57</f>
        <v>20181003</v>
      </c>
      <c r="F57" s="43">
        <f>'MRC NP, CWE NP, P'!F57</f>
        <v>8</v>
      </c>
      <c r="G57" s="83">
        <v>69.61999999999999</v>
      </c>
      <c r="H57" s="83">
        <v>80.639999999999986</v>
      </c>
      <c r="I57" s="83">
        <v>-66.06</v>
      </c>
      <c r="J57" s="83">
        <v>-77.08</v>
      </c>
      <c r="K57" s="83">
        <v>-70.08</v>
      </c>
      <c r="L57" s="84">
        <v>146.69999999999999</v>
      </c>
      <c r="M57">
        <v>5</v>
      </c>
    </row>
    <row r="58" spans="1:13" ht="15" x14ac:dyDescent="0.25">
      <c r="A58" s="42" t="str">
        <f>'MRC NP, CWE NP, P'!A58</f>
        <v>3a_hist</v>
      </c>
      <c r="B58" s="43" t="str">
        <f>'MRC NP, CWE NP, P'!B58</f>
        <v>E</v>
      </c>
      <c r="C58" s="43" t="str">
        <f>'MRC NP, CWE NP, P'!C58</f>
        <v>Interseason</v>
      </c>
      <c r="D58" s="43" t="str">
        <f>'MRC NP, CWE NP, P'!D58</f>
        <v>Weekday</v>
      </c>
      <c r="E58" s="43">
        <f>'MRC NP, CWE NP, P'!E58</f>
        <v>20181003</v>
      </c>
      <c r="F58" s="43">
        <f>'MRC NP, CWE NP, P'!F58</f>
        <v>9</v>
      </c>
      <c r="G58" s="83">
        <v>69.490000000000009</v>
      </c>
      <c r="H58" s="83">
        <v>80.990000000000009</v>
      </c>
      <c r="I58" s="83">
        <v>-65.540000000000006</v>
      </c>
      <c r="J58" s="83">
        <v>-77.040000000000006</v>
      </c>
      <c r="K58" s="83">
        <v>-73.45</v>
      </c>
      <c r="L58" s="84">
        <v>146.53</v>
      </c>
      <c r="M58">
        <v>5</v>
      </c>
    </row>
    <row r="59" spans="1:13" ht="15" x14ac:dyDescent="0.25">
      <c r="A59" s="42" t="str">
        <f>'MRC NP, CWE NP, P'!A59</f>
        <v>3a_hist</v>
      </c>
      <c r="B59" s="43" t="str">
        <f>'MRC NP, CWE NP, P'!B59</f>
        <v>E</v>
      </c>
      <c r="C59" s="43" t="str">
        <f>'MRC NP, CWE NP, P'!C59</f>
        <v>Interseason</v>
      </c>
      <c r="D59" s="43" t="str">
        <f>'MRC NP, CWE NP, P'!D59</f>
        <v>Weekday</v>
      </c>
      <c r="E59" s="43">
        <f>'MRC NP, CWE NP, P'!E59</f>
        <v>20181003</v>
      </c>
      <c r="F59" s="43">
        <f>'MRC NP, CWE NP, P'!F59</f>
        <v>10</v>
      </c>
      <c r="G59" s="83">
        <v>69.06</v>
      </c>
      <c r="H59" s="83">
        <v>58.650000000000006</v>
      </c>
      <c r="I59" s="83">
        <v>-89.51</v>
      </c>
      <c r="J59" s="83">
        <v>-79.100000000000009</v>
      </c>
      <c r="K59" s="83">
        <v>-71.430000000000007</v>
      </c>
      <c r="L59" s="84">
        <v>148.16</v>
      </c>
      <c r="M59">
        <v>5</v>
      </c>
    </row>
    <row r="60" spans="1:13" ht="15" x14ac:dyDescent="0.25">
      <c r="A60" s="42" t="str">
        <f>'MRC NP, CWE NP, P'!A60</f>
        <v>3a_hist</v>
      </c>
      <c r="B60" s="43" t="str">
        <f>'MRC NP, CWE NP, P'!B60</f>
        <v>E</v>
      </c>
      <c r="C60" s="43" t="str">
        <f>'MRC NP, CWE NP, P'!C60</f>
        <v>Interseason</v>
      </c>
      <c r="D60" s="43" t="str">
        <f>'MRC NP, CWE NP, P'!D60</f>
        <v>Weekday</v>
      </c>
      <c r="E60" s="43">
        <f>'MRC NP, CWE NP, P'!E60</f>
        <v>20181003</v>
      </c>
      <c r="F60" s="43">
        <f>'MRC NP, CWE NP, P'!F60</f>
        <v>11</v>
      </c>
      <c r="G60" s="83">
        <v>74.339999999999989</v>
      </c>
      <c r="H60" s="83">
        <v>82.22</v>
      </c>
      <c r="I60" s="83">
        <v>-70.14</v>
      </c>
      <c r="J60" s="83">
        <v>-78.02000000000001</v>
      </c>
      <c r="K60" s="83">
        <v>-62.99</v>
      </c>
      <c r="L60" s="84">
        <v>152.35999999999999</v>
      </c>
      <c r="M60">
        <v>5</v>
      </c>
    </row>
    <row r="61" spans="1:13" ht="15" x14ac:dyDescent="0.25">
      <c r="A61" s="42" t="str">
        <f>'MRC NP, CWE NP, P'!A61</f>
        <v>3a_hist</v>
      </c>
      <c r="B61" s="43" t="str">
        <f>'MRC NP, CWE NP, P'!B61</f>
        <v>E</v>
      </c>
      <c r="C61" s="43" t="str">
        <f>'MRC NP, CWE NP, P'!C61</f>
        <v>Interseason</v>
      </c>
      <c r="D61" s="43" t="str">
        <f>'MRC NP, CWE NP, P'!D61</f>
        <v>Weekday</v>
      </c>
      <c r="E61" s="43">
        <f>'MRC NP, CWE NP, P'!E61</f>
        <v>20181003</v>
      </c>
      <c r="F61" s="43">
        <f>'MRC NP, CWE NP, P'!F61</f>
        <v>12</v>
      </c>
      <c r="G61" s="83">
        <v>71.940000000000012</v>
      </c>
      <c r="H61" s="83">
        <v>81.830000000000013</v>
      </c>
      <c r="I61" s="83">
        <v>-66.959999999999994</v>
      </c>
      <c r="J61" s="83">
        <v>-76.849999999999994</v>
      </c>
      <c r="K61" s="83">
        <v>-62.87</v>
      </c>
      <c r="L61" s="84">
        <v>148.79000000000002</v>
      </c>
      <c r="M61">
        <v>5</v>
      </c>
    </row>
    <row r="62" spans="1:13" ht="15" x14ac:dyDescent="0.25">
      <c r="A62" s="42" t="str">
        <f>'MRC NP, CWE NP, P'!A62</f>
        <v>3a_hist</v>
      </c>
      <c r="B62" s="43" t="str">
        <f>'MRC NP, CWE NP, P'!B62</f>
        <v>E</v>
      </c>
      <c r="C62" s="43" t="str">
        <f>'MRC NP, CWE NP, P'!C62</f>
        <v>Interseason</v>
      </c>
      <c r="D62" s="43" t="str">
        <f>'MRC NP, CWE NP, P'!D62</f>
        <v>Weekday</v>
      </c>
      <c r="E62" s="43">
        <f>'MRC NP, CWE NP, P'!E62</f>
        <v>20181003</v>
      </c>
      <c r="F62" s="43">
        <f>'MRC NP, CWE NP, P'!F62</f>
        <v>13</v>
      </c>
      <c r="G62" s="83">
        <v>44.08</v>
      </c>
      <c r="H62" s="83">
        <v>44.620000000000005</v>
      </c>
      <c r="I62" s="83">
        <v>-75.42</v>
      </c>
      <c r="J62" s="83">
        <v>-75.960000000000008</v>
      </c>
      <c r="K62" s="83">
        <v>-63.01</v>
      </c>
      <c r="L62" s="84">
        <v>120.04</v>
      </c>
      <c r="M62">
        <v>5</v>
      </c>
    </row>
    <row r="63" spans="1:13" ht="15" x14ac:dyDescent="0.25">
      <c r="A63" s="42" t="str">
        <f>'MRC NP, CWE NP, P'!A63</f>
        <v>3a_hist</v>
      </c>
      <c r="B63" s="43" t="str">
        <f>'MRC NP, CWE NP, P'!B63</f>
        <v>E</v>
      </c>
      <c r="C63" s="43" t="str">
        <f>'MRC NP, CWE NP, P'!C63</f>
        <v>Interseason</v>
      </c>
      <c r="D63" s="43" t="str">
        <f>'MRC NP, CWE NP, P'!D63</f>
        <v>Weekday</v>
      </c>
      <c r="E63" s="43">
        <f>'MRC NP, CWE NP, P'!E63</f>
        <v>20181003</v>
      </c>
      <c r="F63" s="43">
        <f>'MRC NP, CWE NP, P'!F63</f>
        <v>14</v>
      </c>
      <c r="G63" s="83">
        <v>29.659999999999997</v>
      </c>
      <c r="H63" s="83">
        <v>30.189999999999998</v>
      </c>
      <c r="I63" s="83">
        <v>-75.14</v>
      </c>
      <c r="J63" s="83">
        <v>-75.67</v>
      </c>
      <c r="K63" s="83">
        <v>-62.94</v>
      </c>
      <c r="L63" s="84">
        <v>105.33</v>
      </c>
      <c r="M63">
        <v>5</v>
      </c>
    </row>
    <row r="64" spans="1:13" ht="15" x14ac:dyDescent="0.25">
      <c r="A64" s="42" t="str">
        <f>'MRC NP, CWE NP, P'!A64</f>
        <v>3a_hist</v>
      </c>
      <c r="B64" s="43" t="str">
        <f>'MRC NP, CWE NP, P'!B64</f>
        <v>E</v>
      </c>
      <c r="C64" s="43" t="str">
        <f>'MRC NP, CWE NP, P'!C64</f>
        <v>Interseason</v>
      </c>
      <c r="D64" s="43" t="str">
        <f>'MRC NP, CWE NP, P'!D64</f>
        <v>Weekday</v>
      </c>
      <c r="E64" s="43">
        <f>'MRC NP, CWE NP, P'!E64</f>
        <v>20181003</v>
      </c>
      <c r="F64" s="43">
        <f>'MRC NP, CWE NP, P'!F64</f>
        <v>15</v>
      </c>
      <c r="G64" s="83">
        <v>64.429999999999993</v>
      </c>
      <c r="H64" s="83">
        <v>64.939999999999984</v>
      </c>
      <c r="I64" s="83">
        <v>-72.17</v>
      </c>
      <c r="J64" s="83">
        <v>-72.679999999999993</v>
      </c>
      <c r="K64" s="83">
        <v>-62.97</v>
      </c>
      <c r="L64" s="84">
        <v>137.10999999999999</v>
      </c>
      <c r="M64">
        <v>5</v>
      </c>
    </row>
    <row r="65" spans="1:13" ht="15" x14ac:dyDescent="0.25">
      <c r="A65" s="42" t="str">
        <f>'MRC NP, CWE NP, P'!A65</f>
        <v>3a_hist</v>
      </c>
      <c r="B65" s="43" t="str">
        <f>'MRC NP, CWE NP, P'!B65</f>
        <v>E</v>
      </c>
      <c r="C65" s="43" t="str">
        <f>'MRC NP, CWE NP, P'!C65</f>
        <v>Interseason</v>
      </c>
      <c r="D65" s="43" t="str">
        <f>'MRC NP, CWE NP, P'!D65</f>
        <v>Weekday</v>
      </c>
      <c r="E65" s="43">
        <f>'MRC NP, CWE NP, P'!E65</f>
        <v>20181003</v>
      </c>
      <c r="F65" s="43">
        <f>'MRC NP, CWE NP, P'!F65</f>
        <v>16</v>
      </c>
      <c r="G65" s="83">
        <v>55.05</v>
      </c>
      <c r="H65" s="83">
        <v>55.539999999999992</v>
      </c>
      <c r="I65" s="83">
        <v>-62.31</v>
      </c>
      <c r="J65" s="83">
        <v>-62.8</v>
      </c>
      <c r="K65" s="83">
        <v>-57.2</v>
      </c>
      <c r="L65" s="84">
        <v>117.85</v>
      </c>
      <c r="M65">
        <v>5</v>
      </c>
    </row>
    <row r="66" spans="1:13" ht="15" x14ac:dyDescent="0.25">
      <c r="A66" s="42" t="str">
        <f>'MRC NP, CWE NP, P'!A66</f>
        <v>3a_hist</v>
      </c>
      <c r="B66" s="43" t="str">
        <f>'MRC NP, CWE NP, P'!B66</f>
        <v>E</v>
      </c>
      <c r="C66" s="43" t="str">
        <f>'MRC NP, CWE NP, P'!C66</f>
        <v>Interseason</v>
      </c>
      <c r="D66" s="43" t="str">
        <f>'MRC NP, CWE NP, P'!D66</f>
        <v>Weekday</v>
      </c>
      <c r="E66" s="43">
        <f>'MRC NP, CWE NP, P'!E66</f>
        <v>20181003</v>
      </c>
      <c r="F66" s="43">
        <f>'MRC NP, CWE NP, P'!F66</f>
        <v>17</v>
      </c>
      <c r="G66" s="83">
        <v>14.069999999999993</v>
      </c>
      <c r="H66" s="83">
        <v>14.519999999999996</v>
      </c>
      <c r="I66" s="83">
        <v>-44.19</v>
      </c>
      <c r="J66" s="83">
        <v>-44.64</v>
      </c>
      <c r="K66" s="83">
        <v>-41.69</v>
      </c>
      <c r="L66" s="84">
        <v>58.709999999999994</v>
      </c>
      <c r="M66">
        <v>5</v>
      </c>
    </row>
    <row r="67" spans="1:13" ht="15" x14ac:dyDescent="0.25">
      <c r="A67" s="42" t="str">
        <f>'MRC NP, CWE NP, P'!A67</f>
        <v>3a_hist</v>
      </c>
      <c r="B67" s="43" t="str">
        <f>'MRC NP, CWE NP, P'!B67</f>
        <v>E</v>
      </c>
      <c r="C67" s="43" t="str">
        <f>'MRC NP, CWE NP, P'!C67</f>
        <v>Interseason</v>
      </c>
      <c r="D67" s="43" t="str">
        <f>'MRC NP, CWE NP, P'!D67</f>
        <v>Weekday</v>
      </c>
      <c r="E67" s="43">
        <f>'MRC NP, CWE NP, P'!E67</f>
        <v>20181003</v>
      </c>
      <c r="F67" s="43">
        <f>'MRC NP, CWE NP, P'!F67</f>
        <v>18</v>
      </c>
      <c r="G67" s="83">
        <v>28.510000000000005</v>
      </c>
      <c r="H67" s="83">
        <v>29.03</v>
      </c>
      <c r="I67" s="83">
        <v>-30.870000000000005</v>
      </c>
      <c r="J67" s="83">
        <v>-31.39</v>
      </c>
      <c r="K67" s="83">
        <v>-17.240000000000002</v>
      </c>
      <c r="L67" s="84">
        <v>59.900000000000006</v>
      </c>
      <c r="M67">
        <v>5</v>
      </c>
    </row>
    <row r="68" spans="1:13" ht="15" x14ac:dyDescent="0.25">
      <c r="A68" s="42" t="str">
        <f>'MRC NP, CWE NP, P'!A68</f>
        <v>3a_hist</v>
      </c>
      <c r="B68" s="43" t="str">
        <f>'MRC NP, CWE NP, P'!B68</f>
        <v>E</v>
      </c>
      <c r="C68" s="43" t="str">
        <f>'MRC NP, CWE NP, P'!C68</f>
        <v>Interseason</v>
      </c>
      <c r="D68" s="43" t="str">
        <f>'MRC NP, CWE NP, P'!D68</f>
        <v>Weekday</v>
      </c>
      <c r="E68" s="43">
        <f>'MRC NP, CWE NP, P'!E68</f>
        <v>20181003</v>
      </c>
      <c r="F68" s="43">
        <f>'MRC NP, CWE NP, P'!F68</f>
        <v>19</v>
      </c>
      <c r="G68" s="83">
        <v>13.620000000000005</v>
      </c>
      <c r="H68" s="83">
        <v>13.080000000000013</v>
      </c>
      <c r="I68" s="83">
        <v>-14.499999999999993</v>
      </c>
      <c r="J68" s="83">
        <v>-13.96</v>
      </c>
      <c r="K68" s="83">
        <v>-4.2700000000000031</v>
      </c>
      <c r="L68" s="84">
        <v>27.580000000000005</v>
      </c>
      <c r="M68">
        <v>5</v>
      </c>
    </row>
    <row r="69" spans="1:13" ht="15" x14ac:dyDescent="0.25">
      <c r="A69" s="42" t="str">
        <f>'MRC NP, CWE NP, P'!A69</f>
        <v>3a_hist</v>
      </c>
      <c r="B69" s="43" t="str">
        <f>'MRC NP, CWE NP, P'!B69</f>
        <v>E</v>
      </c>
      <c r="C69" s="43" t="str">
        <f>'MRC NP, CWE NP, P'!C69</f>
        <v>Interseason</v>
      </c>
      <c r="D69" s="43" t="str">
        <f>'MRC NP, CWE NP, P'!D69</f>
        <v>Weekday</v>
      </c>
      <c r="E69" s="43">
        <f>'MRC NP, CWE NP, P'!E69</f>
        <v>20181003</v>
      </c>
      <c r="F69" s="43">
        <f>'MRC NP, CWE NP, P'!F69</f>
        <v>20</v>
      </c>
      <c r="G69" s="83">
        <v>12.450000000000003</v>
      </c>
      <c r="H69" s="83">
        <v>0</v>
      </c>
      <c r="I69" s="83">
        <v>-26.61</v>
      </c>
      <c r="J69" s="83">
        <v>-14.159999999999997</v>
      </c>
      <c r="K69" s="83">
        <v>-4.4900000000000091</v>
      </c>
      <c r="L69" s="84">
        <v>26.61</v>
      </c>
      <c r="M69">
        <v>4</v>
      </c>
    </row>
    <row r="70" spans="1:13" ht="15" x14ac:dyDescent="0.25">
      <c r="A70" s="42" t="str">
        <f>'MRC NP, CWE NP, P'!A70</f>
        <v>3a_hist</v>
      </c>
      <c r="B70" s="43" t="str">
        <f>'MRC NP, CWE NP, P'!B70</f>
        <v>E</v>
      </c>
      <c r="C70" s="43" t="str">
        <f>'MRC NP, CWE NP, P'!C70</f>
        <v>Interseason</v>
      </c>
      <c r="D70" s="43" t="str">
        <f>'MRC NP, CWE NP, P'!D70</f>
        <v>Weekday</v>
      </c>
      <c r="E70" s="43">
        <f>'MRC NP, CWE NP, P'!E70</f>
        <v>20181003</v>
      </c>
      <c r="F70" s="43">
        <f>'MRC NP, CWE NP, P'!F70</f>
        <v>21</v>
      </c>
      <c r="G70" s="83">
        <v>13.060000000000002</v>
      </c>
      <c r="H70" s="83">
        <v>12.36</v>
      </c>
      <c r="I70" s="83">
        <v>-14.049999999999997</v>
      </c>
      <c r="J70" s="83">
        <v>-13.349999999999994</v>
      </c>
      <c r="K70" s="83">
        <v>-4.0900000000000034</v>
      </c>
      <c r="L70" s="84">
        <v>26.409999999999997</v>
      </c>
      <c r="M70">
        <v>5</v>
      </c>
    </row>
    <row r="71" spans="1:13" ht="15" x14ac:dyDescent="0.25">
      <c r="A71" s="42" t="str">
        <f>'MRC NP, CWE NP, P'!A71</f>
        <v>3a_hist</v>
      </c>
      <c r="B71" s="43" t="str">
        <f>'MRC NP, CWE NP, P'!B71</f>
        <v>E</v>
      </c>
      <c r="C71" s="43" t="str">
        <f>'MRC NP, CWE NP, P'!C71</f>
        <v>Interseason</v>
      </c>
      <c r="D71" s="43" t="str">
        <f>'MRC NP, CWE NP, P'!D71</f>
        <v>Weekday</v>
      </c>
      <c r="E71" s="43">
        <f>'MRC NP, CWE NP, P'!E71</f>
        <v>20181003</v>
      </c>
      <c r="F71" s="43">
        <f>'MRC NP, CWE NP, P'!F71</f>
        <v>22</v>
      </c>
      <c r="G71" s="83">
        <v>21.069999999999993</v>
      </c>
      <c r="H71" s="83">
        <v>39.239999999999995</v>
      </c>
      <c r="I71" s="83">
        <v>-3.1199999999999974</v>
      </c>
      <c r="J71" s="83">
        <v>-21.29</v>
      </c>
      <c r="K71" s="83">
        <v>-6.3399999999999963</v>
      </c>
      <c r="L71" s="84">
        <v>42.359999999999992</v>
      </c>
      <c r="M71">
        <v>5</v>
      </c>
    </row>
    <row r="72" spans="1:13" ht="15" x14ac:dyDescent="0.25">
      <c r="A72" s="42" t="str">
        <f>'MRC NP, CWE NP, P'!A72</f>
        <v>3a_hist</v>
      </c>
      <c r="B72" s="43" t="str">
        <f>'MRC NP, CWE NP, P'!B72</f>
        <v>E</v>
      </c>
      <c r="C72" s="43" t="str">
        <f>'MRC NP, CWE NP, P'!C72</f>
        <v>Interseason</v>
      </c>
      <c r="D72" s="43" t="str">
        <f>'MRC NP, CWE NP, P'!D72</f>
        <v>Weekday</v>
      </c>
      <c r="E72" s="43">
        <f>'MRC NP, CWE NP, P'!E72</f>
        <v>20181003</v>
      </c>
      <c r="F72" s="43">
        <f>'MRC NP, CWE NP, P'!F72</f>
        <v>23</v>
      </c>
      <c r="G72" s="83">
        <v>-5.0099999999999909</v>
      </c>
      <c r="H72" s="83">
        <v>2.0499999999999972</v>
      </c>
      <c r="I72" s="83">
        <v>-2.3700000000000045</v>
      </c>
      <c r="J72" s="83">
        <v>-9.4299999999999926</v>
      </c>
      <c r="K72" s="83">
        <v>-10.039999999999992</v>
      </c>
      <c r="L72" s="84">
        <v>10.039999999999992</v>
      </c>
      <c r="M72">
        <v>5</v>
      </c>
    </row>
    <row r="73" spans="1:13" ht="15" x14ac:dyDescent="0.25">
      <c r="A73" s="42" t="str">
        <f>'MRC NP, CWE NP, P'!A73</f>
        <v>3a_hist</v>
      </c>
      <c r="B73" s="43" t="str">
        <f>'MRC NP, CWE NP, P'!B73</f>
        <v>E</v>
      </c>
      <c r="C73" s="43" t="str">
        <f>'MRC NP, CWE NP, P'!C73</f>
        <v>Interseason</v>
      </c>
      <c r="D73" s="43" t="str">
        <f>'MRC NP, CWE NP, P'!D73</f>
        <v>Weekday</v>
      </c>
      <c r="E73" s="43">
        <f>'MRC NP, CWE NP, P'!E73</f>
        <v>20181003</v>
      </c>
      <c r="F73" s="43">
        <f>'MRC NP, CWE NP, P'!F73</f>
        <v>24</v>
      </c>
      <c r="G73" s="83">
        <v>-4.6800000000000068</v>
      </c>
      <c r="H73" s="83">
        <v>0.23999999999999488</v>
      </c>
      <c r="I73" s="83">
        <v>-11.310000000000002</v>
      </c>
      <c r="J73" s="83">
        <v>-16.230000000000004</v>
      </c>
      <c r="K73" s="83">
        <v>-13.270000000000003</v>
      </c>
      <c r="L73" s="84">
        <v>16.230000000000004</v>
      </c>
      <c r="M73">
        <v>5</v>
      </c>
    </row>
    <row r="74" spans="1:13" ht="15" x14ac:dyDescent="0.25">
      <c r="A74" s="42" t="str">
        <f>'MRC NP, CWE NP, P'!A74</f>
        <v>3a_hist</v>
      </c>
      <c r="B74" s="43" t="str">
        <f>'MRC NP, CWE NP, P'!B74</f>
        <v>F</v>
      </c>
      <c r="C74" s="43" t="str">
        <f>'MRC NP, CWE NP, P'!C74</f>
        <v>Interseason</v>
      </c>
      <c r="D74" s="43" t="str">
        <f>'MRC NP, CWE NP, P'!D74</f>
        <v>Weekday</v>
      </c>
      <c r="E74" s="43">
        <f>'MRC NP, CWE NP, P'!E74</f>
        <v>20181004</v>
      </c>
      <c r="F74" s="43">
        <f>'MRC NP, CWE NP, P'!F74</f>
        <v>1</v>
      </c>
      <c r="G74" s="83">
        <v>-4.3799999999999955</v>
      </c>
      <c r="H74" s="83">
        <v>1.25</v>
      </c>
      <c r="I74" s="83">
        <v>-3.4400000000000048</v>
      </c>
      <c r="J74" s="83">
        <v>-9.07</v>
      </c>
      <c r="K74" s="83">
        <v>-10.950000000000003</v>
      </c>
      <c r="L74" s="84">
        <v>10.950000000000003</v>
      </c>
      <c r="M74">
        <v>5</v>
      </c>
    </row>
    <row r="75" spans="1:13" ht="15" x14ac:dyDescent="0.25">
      <c r="A75" s="42" t="str">
        <f>'MRC NP, CWE NP, P'!A75</f>
        <v>3a_hist</v>
      </c>
      <c r="B75" s="43" t="str">
        <f>'MRC NP, CWE NP, P'!B75</f>
        <v>F</v>
      </c>
      <c r="C75" s="43" t="str">
        <f>'MRC NP, CWE NP, P'!C75</f>
        <v>Interseason</v>
      </c>
      <c r="D75" s="43" t="str">
        <f>'MRC NP, CWE NP, P'!D75</f>
        <v>Weekday</v>
      </c>
      <c r="E75" s="43">
        <f>'MRC NP, CWE NP, P'!E75</f>
        <v>20181004</v>
      </c>
      <c r="F75" s="43">
        <f>'MRC NP, CWE NP, P'!F75</f>
        <v>2</v>
      </c>
      <c r="G75" s="83">
        <v>-6.18</v>
      </c>
      <c r="H75" s="83">
        <v>1.75</v>
      </c>
      <c r="I75" s="83">
        <v>-4.9699999999999989</v>
      </c>
      <c r="J75" s="83">
        <v>-12.899999999999999</v>
      </c>
      <c r="K75" s="83">
        <v>-15.699999999999996</v>
      </c>
      <c r="L75" s="84">
        <v>15.699999999999996</v>
      </c>
      <c r="M75">
        <v>5</v>
      </c>
    </row>
    <row r="76" spans="1:13" ht="15" x14ac:dyDescent="0.25">
      <c r="A76" s="42" t="str">
        <f>'MRC NP, CWE NP, P'!A76</f>
        <v>3a_hist</v>
      </c>
      <c r="B76" s="43" t="str">
        <f>'MRC NP, CWE NP, P'!B76</f>
        <v>F</v>
      </c>
      <c r="C76" s="43" t="str">
        <f>'MRC NP, CWE NP, P'!C76</f>
        <v>Interseason</v>
      </c>
      <c r="D76" s="43" t="str">
        <f>'MRC NP, CWE NP, P'!D76</f>
        <v>Weekday</v>
      </c>
      <c r="E76" s="43">
        <f>'MRC NP, CWE NP, P'!E76</f>
        <v>20181004</v>
      </c>
      <c r="F76" s="43">
        <f>'MRC NP, CWE NP, P'!F76</f>
        <v>3</v>
      </c>
      <c r="G76" s="83">
        <v>-5.990000000000002</v>
      </c>
      <c r="H76" s="83">
        <v>1.6700000000000017</v>
      </c>
      <c r="I76" s="83">
        <v>-4.75</v>
      </c>
      <c r="J76" s="83">
        <v>-12.410000000000004</v>
      </c>
      <c r="K76" s="83">
        <v>-14.990000000000002</v>
      </c>
      <c r="L76" s="84">
        <v>14.990000000000002</v>
      </c>
      <c r="M76">
        <v>5</v>
      </c>
    </row>
    <row r="77" spans="1:13" ht="15" x14ac:dyDescent="0.25">
      <c r="A77" s="42" t="str">
        <f>'MRC NP, CWE NP, P'!A77</f>
        <v>3a_hist</v>
      </c>
      <c r="B77" s="43" t="str">
        <f>'MRC NP, CWE NP, P'!B77</f>
        <v>F</v>
      </c>
      <c r="C77" s="43" t="str">
        <f>'MRC NP, CWE NP, P'!C77</f>
        <v>Interseason</v>
      </c>
      <c r="D77" s="43" t="str">
        <f>'MRC NP, CWE NP, P'!D77</f>
        <v>Weekday</v>
      </c>
      <c r="E77" s="43">
        <f>'MRC NP, CWE NP, P'!E77</f>
        <v>20181004</v>
      </c>
      <c r="F77" s="43">
        <f>'MRC NP, CWE NP, P'!F77</f>
        <v>4</v>
      </c>
      <c r="G77" s="83">
        <v>-2.019999999999996</v>
      </c>
      <c r="H77" s="83">
        <v>0.53999999999999915</v>
      </c>
      <c r="I77" s="83">
        <v>-1.6300000000000026</v>
      </c>
      <c r="J77" s="83">
        <v>-4.1899999999999977</v>
      </c>
      <c r="K77" s="83">
        <v>-4.9699999999999989</v>
      </c>
      <c r="L77" s="84">
        <v>4.9699999999999989</v>
      </c>
      <c r="M77">
        <v>5</v>
      </c>
    </row>
    <row r="78" spans="1:13" ht="15" x14ac:dyDescent="0.25">
      <c r="A78" s="42" t="str">
        <f>'MRC NP, CWE NP, P'!A78</f>
        <v>3a_hist</v>
      </c>
      <c r="B78" s="43" t="str">
        <f>'MRC NP, CWE NP, P'!B78</f>
        <v>F</v>
      </c>
      <c r="C78" s="43" t="str">
        <f>'MRC NP, CWE NP, P'!C78</f>
        <v>Interseason</v>
      </c>
      <c r="D78" s="43" t="str">
        <f>'MRC NP, CWE NP, P'!D78</f>
        <v>Weekday</v>
      </c>
      <c r="E78" s="43">
        <f>'MRC NP, CWE NP, P'!E78</f>
        <v>20181004</v>
      </c>
      <c r="F78" s="43">
        <f>'MRC NP, CWE NP, P'!F78</f>
        <v>5</v>
      </c>
      <c r="G78" s="83">
        <v>0</v>
      </c>
      <c r="H78" s="83">
        <v>0</v>
      </c>
      <c r="I78" s="83">
        <v>0</v>
      </c>
      <c r="J78" s="83">
        <v>0</v>
      </c>
      <c r="K78" s="83">
        <v>0</v>
      </c>
      <c r="L78" s="84">
        <v>0</v>
      </c>
      <c r="M78">
        <v>1</v>
      </c>
    </row>
    <row r="79" spans="1:13" ht="15" x14ac:dyDescent="0.25">
      <c r="A79" s="42" t="str">
        <f>'MRC NP, CWE NP, P'!A79</f>
        <v>3a_hist</v>
      </c>
      <c r="B79" s="43" t="str">
        <f>'MRC NP, CWE NP, P'!B79</f>
        <v>F</v>
      </c>
      <c r="C79" s="43" t="str">
        <f>'MRC NP, CWE NP, P'!C79</f>
        <v>Interseason</v>
      </c>
      <c r="D79" s="43" t="str">
        <f>'MRC NP, CWE NP, P'!D79</f>
        <v>Weekday</v>
      </c>
      <c r="E79" s="43">
        <f>'MRC NP, CWE NP, P'!E79</f>
        <v>20181004</v>
      </c>
      <c r="F79" s="43">
        <f>'MRC NP, CWE NP, P'!F79</f>
        <v>6</v>
      </c>
      <c r="G79" s="83">
        <v>-1.8999999999999986</v>
      </c>
      <c r="H79" s="83">
        <v>0.89999999999999858</v>
      </c>
      <c r="I79" s="83">
        <v>-1.7800000000000011</v>
      </c>
      <c r="J79" s="83">
        <v>-4.5799999999999983</v>
      </c>
      <c r="K79" s="83">
        <v>-5.4799999999999969</v>
      </c>
      <c r="L79" s="84">
        <v>5.4799999999999969</v>
      </c>
      <c r="M79">
        <v>5</v>
      </c>
    </row>
    <row r="80" spans="1:13" ht="15" x14ac:dyDescent="0.25">
      <c r="A80" s="42" t="str">
        <f>'MRC NP, CWE NP, P'!A80</f>
        <v>3a_hist</v>
      </c>
      <c r="B80" s="43" t="str">
        <f>'MRC NP, CWE NP, P'!B80</f>
        <v>F</v>
      </c>
      <c r="C80" s="43" t="str">
        <f>'MRC NP, CWE NP, P'!C80</f>
        <v>Interseason</v>
      </c>
      <c r="D80" s="43" t="str">
        <f>'MRC NP, CWE NP, P'!D80</f>
        <v>Weekday</v>
      </c>
      <c r="E80" s="43">
        <f>'MRC NP, CWE NP, P'!E80</f>
        <v>20181004</v>
      </c>
      <c r="F80" s="43">
        <f>'MRC NP, CWE NP, P'!F80</f>
        <v>7</v>
      </c>
      <c r="G80" s="83">
        <v>0</v>
      </c>
      <c r="H80" s="83">
        <v>0.53000000000000114</v>
      </c>
      <c r="I80" s="83">
        <v>0.54999999999999716</v>
      </c>
      <c r="J80" s="83">
        <v>1.9999999999996021E-2</v>
      </c>
      <c r="K80" s="83">
        <v>0</v>
      </c>
      <c r="L80" s="84">
        <v>0.54999999999999716</v>
      </c>
      <c r="M80">
        <v>3</v>
      </c>
    </row>
    <row r="81" spans="1:13" ht="15" x14ac:dyDescent="0.25">
      <c r="A81" s="42" t="str">
        <f>'MRC NP, CWE NP, P'!A81</f>
        <v>3a_hist</v>
      </c>
      <c r="B81" s="43" t="str">
        <f>'MRC NP, CWE NP, P'!B81</f>
        <v>F</v>
      </c>
      <c r="C81" s="43" t="str">
        <f>'MRC NP, CWE NP, P'!C81</f>
        <v>Interseason</v>
      </c>
      <c r="D81" s="43" t="str">
        <f>'MRC NP, CWE NP, P'!D81</f>
        <v>Weekday</v>
      </c>
      <c r="E81" s="43">
        <f>'MRC NP, CWE NP, P'!E81</f>
        <v>20181004</v>
      </c>
      <c r="F81" s="43">
        <f>'MRC NP, CWE NP, P'!F81</f>
        <v>8</v>
      </c>
      <c r="G81" s="83">
        <v>0.23999999999999488</v>
      </c>
      <c r="H81" s="83">
        <v>0.80999999999998806</v>
      </c>
      <c r="I81" s="83">
        <v>0.3399999999999892</v>
      </c>
      <c r="J81" s="83">
        <v>-0.23000000000000398</v>
      </c>
      <c r="K81" s="83">
        <v>-7.000000000000739E-2</v>
      </c>
      <c r="L81" s="84">
        <v>0.80999999999998806</v>
      </c>
      <c r="M81">
        <v>5</v>
      </c>
    </row>
    <row r="82" spans="1:13" ht="15" x14ac:dyDescent="0.25">
      <c r="A82" s="42" t="str">
        <f>'MRC NP, CWE NP, P'!A82</f>
        <v>3a_hist</v>
      </c>
      <c r="B82" s="43" t="str">
        <f>'MRC NP, CWE NP, P'!B82</f>
        <v>F</v>
      </c>
      <c r="C82" s="43" t="str">
        <f>'MRC NP, CWE NP, P'!C82</f>
        <v>Interseason</v>
      </c>
      <c r="D82" s="43" t="str">
        <f>'MRC NP, CWE NP, P'!D82</f>
        <v>Weekday</v>
      </c>
      <c r="E82" s="43">
        <f>'MRC NP, CWE NP, P'!E82</f>
        <v>20181004</v>
      </c>
      <c r="F82" s="43">
        <f>'MRC NP, CWE NP, P'!F82</f>
        <v>9</v>
      </c>
      <c r="G82" s="83">
        <v>0.12999999999999545</v>
      </c>
      <c r="H82" s="83">
        <v>0.69999999999998863</v>
      </c>
      <c r="I82" s="83">
        <v>0.34999999999999432</v>
      </c>
      <c r="J82" s="83">
        <v>-0.21999999999999886</v>
      </c>
      <c r="K82" s="83">
        <v>-6.0000000000002274E-2</v>
      </c>
      <c r="L82" s="84">
        <v>0.69999999999998863</v>
      </c>
      <c r="M82">
        <v>5</v>
      </c>
    </row>
    <row r="83" spans="1:13" ht="15" x14ac:dyDescent="0.25">
      <c r="A83" s="42" t="str">
        <f>'MRC NP, CWE NP, P'!A83</f>
        <v>3a_hist</v>
      </c>
      <c r="B83" s="43" t="str">
        <f>'MRC NP, CWE NP, P'!B83</f>
        <v>F</v>
      </c>
      <c r="C83" s="43" t="str">
        <f>'MRC NP, CWE NP, P'!C83</f>
        <v>Interseason</v>
      </c>
      <c r="D83" s="43" t="str">
        <f>'MRC NP, CWE NP, P'!D83</f>
        <v>Weekday</v>
      </c>
      <c r="E83" s="43">
        <f>'MRC NP, CWE NP, P'!E83</f>
        <v>20181004</v>
      </c>
      <c r="F83" s="43">
        <f>'MRC NP, CWE NP, P'!F83</f>
        <v>10</v>
      </c>
      <c r="G83" s="83">
        <v>0.12000000000000455</v>
      </c>
      <c r="H83" s="83">
        <v>0.70000000000000284</v>
      </c>
      <c r="I83" s="83">
        <v>0.35999999999999943</v>
      </c>
      <c r="J83" s="83">
        <v>-0.21999999999999886</v>
      </c>
      <c r="K83" s="83">
        <v>-6.0000000000002274E-2</v>
      </c>
      <c r="L83" s="84">
        <v>0.70000000000000284</v>
      </c>
      <c r="M83">
        <v>5</v>
      </c>
    </row>
    <row r="84" spans="1:13" ht="15" x14ac:dyDescent="0.25">
      <c r="A84" s="42" t="str">
        <f>'MRC NP, CWE NP, P'!A84</f>
        <v>3a_hist</v>
      </c>
      <c r="B84" s="43" t="str">
        <f>'MRC NP, CWE NP, P'!B84</f>
        <v>F</v>
      </c>
      <c r="C84" s="43" t="str">
        <f>'MRC NP, CWE NP, P'!C84</f>
        <v>Interseason</v>
      </c>
      <c r="D84" s="43" t="str">
        <f>'MRC NP, CWE NP, P'!D84</f>
        <v>Weekday</v>
      </c>
      <c r="E84" s="43">
        <f>'MRC NP, CWE NP, P'!E84</f>
        <v>20181004</v>
      </c>
      <c r="F84" s="43">
        <f>'MRC NP, CWE NP, P'!F84</f>
        <v>11</v>
      </c>
      <c r="G84" s="83">
        <v>0.12000000000000455</v>
      </c>
      <c r="H84" s="83">
        <v>0.68000000000000682</v>
      </c>
      <c r="I84" s="83">
        <v>0.35000000000000853</v>
      </c>
      <c r="J84" s="83">
        <v>-0.20999999999999375</v>
      </c>
      <c r="K84" s="83">
        <v>-6.0000000000002274E-2</v>
      </c>
      <c r="L84" s="84">
        <v>0.68000000000000682</v>
      </c>
      <c r="M84">
        <v>5</v>
      </c>
    </row>
    <row r="85" spans="1:13" ht="15" x14ac:dyDescent="0.25">
      <c r="A85" s="42" t="str">
        <f>'MRC NP, CWE NP, P'!A85</f>
        <v>3a_hist</v>
      </c>
      <c r="B85" s="43" t="str">
        <f>'MRC NP, CWE NP, P'!B85</f>
        <v>F</v>
      </c>
      <c r="C85" s="43" t="str">
        <f>'MRC NP, CWE NP, P'!C85</f>
        <v>Interseason</v>
      </c>
      <c r="D85" s="43" t="str">
        <f>'MRC NP, CWE NP, P'!D85</f>
        <v>Weekday</v>
      </c>
      <c r="E85" s="43">
        <f>'MRC NP, CWE NP, P'!E85</f>
        <v>20181004</v>
      </c>
      <c r="F85" s="43">
        <f>'MRC NP, CWE NP, P'!F85</f>
        <v>12</v>
      </c>
      <c r="G85" s="83">
        <v>0.85999999999999943</v>
      </c>
      <c r="H85" s="83">
        <v>4.8900000000000006</v>
      </c>
      <c r="I85" s="83">
        <v>2.480000000000004</v>
      </c>
      <c r="J85" s="83">
        <v>-1.5499999999999972</v>
      </c>
      <c r="K85" s="83">
        <v>-0.75</v>
      </c>
      <c r="L85" s="84">
        <v>4.8900000000000006</v>
      </c>
      <c r="M85">
        <v>5</v>
      </c>
    </row>
    <row r="86" spans="1:13" ht="15" x14ac:dyDescent="0.25">
      <c r="A86" s="42" t="str">
        <f>'MRC NP, CWE NP, P'!A86</f>
        <v>3a_hist</v>
      </c>
      <c r="B86" s="43" t="str">
        <f>'MRC NP, CWE NP, P'!B86</f>
        <v>F</v>
      </c>
      <c r="C86" s="43" t="str">
        <f>'MRC NP, CWE NP, P'!C86</f>
        <v>Interseason</v>
      </c>
      <c r="D86" s="43" t="str">
        <f>'MRC NP, CWE NP, P'!D86</f>
        <v>Weekday</v>
      </c>
      <c r="E86" s="43">
        <f>'MRC NP, CWE NP, P'!E86</f>
        <v>20181004</v>
      </c>
      <c r="F86" s="43">
        <f>'MRC NP, CWE NP, P'!F86</f>
        <v>13</v>
      </c>
      <c r="G86" s="83">
        <v>7.0900000000000034</v>
      </c>
      <c r="H86" s="83">
        <v>28.750000000000007</v>
      </c>
      <c r="I86" s="83">
        <v>9.5600000000000023</v>
      </c>
      <c r="J86" s="83">
        <v>-12.100000000000001</v>
      </c>
      <c r="K86" s="83">
        <v>-12.100000000000001</v>
      </c>
      <c r="L86" s="84">
        <v>28.750000000000007</v>
      </c>
      <c r="M86">
        <v>4</v>
      </c>
    </row>
    <row r="87" spans="1:13" ht="15" x14ac:dyDescent="0.25">
      <c r="A87" s="42" t="str">
        <f>'MRC NP, CWE NP, P'!A87</f>
        <v>3a_hist</v>
      </c>
      <c r="B87" s="43" t="str">
        <f>'MRC NP, CWE NP, P'!B87</f>
        <v>F</v>
      </c>
      <c r="C87" s="43" t="str">
        <f>'MRC NP, CWE NP, P'!C87</f>
        <v>Interseason</v>
      </c>
      <c r="D87" s="43" t="str">
        <f>'MRC NP, CWE NP, P'!D87</f>
        <v>Weekday</v>
      </c>
      <c r="E87" s="43">
        <f>'MRC NP, CWE NP, P'!E87</f>
        <v>20181004</v>
      </c>
      <c r="F87" s="43">
        <f>'MRC NP, CWE NP, P'!F87</f>
        <v>14</v>
      </c>
      <c r="G87" s="83">
        <v>11.810000000000002</v>
      </c>
      <c r="H87" s="83">
        <v>32.700000000000003</v>
      </c>
      <c r="I87" s="83">
        <v>2.4000000000000057</v>
      </c>
      <c r="J87" s="83">
        <v>-18.489999999999995</v>
      </c>
      <c r="K87" s="83">
        <v>-18.489999999999995</v>
      </c>
      <c r="L87" s="84">
        <v>32.700000000000003</v>
      </c>
      <c r="M87">
        <v>4</v>
      </c>
    </row>
    <row r="88" spans="1:13" ht="15" x14ac:dyDescent="0.25">
      <c r="A88" s="42" t="str">
        <f>'MRC NP, CWE NP, P'!A88</f>
        <v>3a_hist</v>
      </c>
      <c r="B88" s="43" t="str">
        <f>'MRC NP, CWE NP, P'!B88</f>
        <v>F</v>
      </c>
      <c r="C88" s="43" t="str">
        <f>'MRC NP, CWE NP, P'!C88</f>
        <v>Interseason</v>
      </c>
      <c r="D88" s="43" t="str">
        <f>'MRC NP, CWE NP, P'!D88</f>
        <v>Weekday</v>
      </c>
      <c r="E88" s="43">
        <f>'MRC NP, CWE NP, P'!E88</f>
        <v>20181004</v>
      </c>
      <c r="F88" s="43">
        <f>'MRC NP, CWE NP, P'!F88</f>
        <v>15</v>
      </c>
      <c r="G88" s="83">
        <v>7.7199999999999989</v>
      </c>
      <c r="H88" s="83">
        <v>24.03</v>
      </c>
      <c r="I88" s="83">
        <v>3.4399999999999977</v>
      </c>
      <c r="J88" s="83">
        <v>-12.870000000000005</v>
      </c>
      <c r="K88" s="83">
        <v>-21.460000000000008</v>
      </c>
      <c r="L88" s="84">
        <v>24.900000000000006</v>
      </c>
      <c r="M88">
        <v>5</v>
      </c>
    </row>
    <row r="89" spans="1:13" ht="15" x14ac:dyDescent="0.25">
      <c r="A89" s="42" t="str">
        <f>'MRC NP, CWE NP, P'!A89</f>
        <v>3a_hist</v>
      </c>
      <c r="B89" s="43" t="str">
        <f>'MRC NP, CWE NP, P'!B89</f>
        <v>F</v>
      </c>
      <c r="C89" s="43" t="str">
        <f>'MRC NP, CWE NP, P'!C89</f>
        <v>Interseason</v>
      </c>
      <c r="D89" s="43" t="str">
        <f>'MRC NP, CWE NP, P'!D89</f>
        <v>Weekday</v>
      </c>
      <c r="E89" s="43">
        <f>'MRC NP, CWE NP, P'!E89</f>
        <v>20181004</v>
      </c>
      <c r="F89" s="43">
        <f>'MRC NP, CWE NP, P'!F89</f>
        <v>16</v>
      </c>
      <c r="G89" s="83">
        <v>3.0000000000000071</v>
      </c>
      <c r="H89" s="83">
        <v>15.480000000000004</v>
      </c>
      <c r="I89" s="83">
        <v>6.18</v>
      </c>
      <c r="J89" s="83">
        <v>-6.2999999999999972</v>
      </c>
      <c r="K89" s="83">
        <v>-20.240000000000002</v>
      </c>
      <c r="L89" s="84">
        <v>26.42</v>
      </c>
      <c r="M89">
        <v>5</v>
      </c>
    </row>
    <row r="90" spans="1:13" ht="15" x14ac:dyDescent="0.25">
      <c r="A90" s="42" t="str">
        <f>'MRC NP, CWE NP, P'!A90</f>
        <v>3a_hist</v>
      </c>
      <c r="B90" s="43" t="str">
        <f>'MRC NP, CWE NP, P'!B90</f>
        <v>F</v>
      </c>
      <c r="C90" s="43" t="str">
        <f>'MRC NP, CWE NP, P'!C90</f>
        <v>Interseason</v>
      </c>
      <c r="D90" s="43" t="str">
        <f>'MRC NP, CWE NP, P'!D90</f>
        <v>Weekday</v>
      </c>
      <c r="E90" s="43">
        <f>'MRC NP, CWE NP, P'!E90</f>
        <v>20181004</v>
      </c>
      <c r="F90" s="43">
        <f>'MRC NP, CWE NP, P'!F90</f>
        <v>17</v>
      </c>
      <c r="G90" s="83">
        <v>1.1500000000000057</v>
      </c>
      <c r="H90" s="83">
        <v>4.75</v>
      </c>
      <c r="I90" s="83">
        <v>1.9799999999999898</v>
      </c>
      <c r="J90" s="83">
        <v>-1.6200000000000045</v>
      </c>
      <c r="K90" s="83">
        <v>-11.02000000000001</v>
      </c>
      <c r="L90" s="84">
        <v>13</v>
      </c>
      <c r="M90">
        <v>5</v>
      </c>
    </row>
    <row r="91" spans="1:13" ht="15" x14ac:dyDescent="0.25">
      <c r="A91" s="42" t="str">
        <f>'MRC NP, CWE NP, P'!A91</f>
        <v>3a_hist</v>
      </c>
      <c r="B91" s="43" t="str">
        <f>'MRC NP, CWE NP, P'!B91</f>
        <v>F</v>
      </c>
      <c r="C91" s="43" t="str">
        <f>'MRC NP, CWE NP, P'!C91</f>
        <v>Interseason</v>
      </c>
      <c r="D91" s="43" t="str">
        <f>'MRC NP, CWE NP, P'!D91</f>
        <v>Weekday</v>
      </c>
      <c r="E91" s="43">
        <f>'MRC NP, CWE NP, P'!E91</f>
        <v>20181004</v>
      </c>
      <c r="F91" s="43">
        <f>'MRC NP, CWE NP, P'!F91</f>
        <v>18</v>
      </c>
      <c r="G91" s="83">
        <v>0</v>
      </c>
      <c r="H91" s="83">
        <v>9.9999999999909051E-3</v>
      </c>
      <c r="I91" s="83">
        <v>0</v>
      </c>
      <c r="J91" s="83">
        <v>-9.9999999999909051E-3</v>
      </c>
      <c r="K91" s="83">
        <v>-2.7299999999999898</v>
      </c>
      <c r="L91" s="84">
        <v>2.7299999999999898</v>
      </c>
      <c r="M91">
        <v>3</v>
      </c>
    </row>
    <row r="92" spans="1:13" ht="15" x14ac:dyDescent="0.25">
      <c r="A92" s="42" t="str">
        <f>'MRC NP, CWE NP, P'!A92</f>
        <v>3a_hist</v>
      </c>
      <c r="B92" s="43" t="str">
        <f>'MRC NP, CWE NP, P'!B92</f>
        <v>F</v>
      </c>
      <c r="C92" s="43" t="str">
        <f>'MRC NP, CWE NP, P'!C92</f>
        <v>Interseason</v>
      </c>
      <c r="D92" s="43" t="str">
        <f>'MRC NP, CWE NP, P'!D92</f>
        <v>Weekday</v>
      </c>
      <c r="E92" s="43">
        <f>'MRC NP, CWE NP, P'!E92</f>
        <v>20181004</v>
      </c>
      <c r="F92" s="43">
        <f>'MRC NP, CWE NP, P'!F92</f>
        <v>19</v>
      </c>
      <c r="G92" s="83">
        <v>0.21999999999999886</v>
      </c>
      <c r="H92" s="83">
        <v>0.79000000000000625</v>
      </c>
      <c r="I92" s="83">
        <v>0.35000000000000853</v>
      </c>
      <c r="J92" s="83">
        <v>-0.21999999999999886</v>
      </c>
      <c r="K92" s="83">
        <v>-5.9999999999988063E-2</v>
      </c>
      <c r="L92" s="84">
        <v>0.79000000000000625</v>
      </c>
      <c r="M92">
        <v>5</v>
      </c>
    </row>
    <row r="93" spans="1:13" ht="15" x14ac:dyDescent="0.25">
      <c r="A93" s="42" t="str">
        <f>'MRC NP, CWE NP, P'!A93</f>
        <v>3a_hist</v>
      </c>
      <c r="B93" s="43" t="str">
        <f>'MRC NP, CWE NP, P'!B93</f>
        <v>F</v>
      </c>
      <c r="C93" s="43" t="str">
        <f>'MRC NP, CWE NP, P'!C93</f>
        <v>Interseason</v>
      </c>
      <c r="D93" s="43" t="str">
        <f>'MRC NP, CWE NP, P'!D93</f>
        <v>Weekday</v>
      </c>
      <c r="E93" s="43">
        <f>'MRC NP, CWE NP, P'!E93</f>
        <v>20181004</v>
      </c>
      <c r="F93" s="43">
        <f>'MRC NP, CWE NP, P'!F93</f>
        <v>20</v>
      </c>
      <c r="G93" s="83">
        <v>3</v>
      </c>
      <c r="H93" s="83">
        <v>9.9399999999999977</v>
      </c>
      <c r="I93" s="83">
        <v>4.3299999999999983</v>
      </c>
      <c r="J93" s="83">
        <v>-2.6099999999999994</v>
      </c>
      <c r="K93" s="83">
        <v>-0.73999999999999488</v>
      </c>
      <c r="L93" s="84">
        <v>9.9399999999999977</v>
      </c>
      <c r="M93">
        <v>5</v>
      </c>
    </row>
    <row r="94" spans="1:13" ht="15" x14ac:dyDescent="0.25">
      <c r="A94" s="42" t="str">
        <f>'MRC NP, CWE NP, P'!A94</f>
        <v>3a_hist</v>
      </c>
      <c r="B94" s="43" t="str">
        <f>'MRC NP, CWE NP, P'!B94</f>
        <v>F</v>
      </c>
      <c r="C94" s="43" t="str">
        <f>'MRC NP, CWE NP, P'!C94</f>
        <v>Interseason</v>
      </c>
      <c r="D94" s="43" t="str">
        <f>'MRC NP, CWE NP, P'!D94</f>
        <v>Weekday</v>
      </c>
      <c r="E94" s="43">
        <f>'MRC NP, CWE NP, P'!E94</f>
        <v>20181004</v>
      </c>
      <c r="F94" s="43">
        <f>'MRC NP, CWE NP, P'!F94</f>
        <v>21</v>
      </c>
      <c r="G94" s="83">
        <v>7.1800000000000068</v>
      </c>
      <c r="H94" s="83">
        <v>20.400000000000006</v>
      </c>
      <c r="I94" s="83">
        <v>8.269999999999996</v>
      </c>
      <c r="J94" s="83">
        <v>-4.9500000000000028</v>
      </c>
      <c r="K94" s="83">
        <v>-1.3900000000000006</v>
      </c>
      <c r="L94" s="84">
        <v>20.400000000000006</v>
      </c>
      <c r="M94">
        <v>5</v>
      </c>
    </row>
    <row r="95" spans="1:13" ht="15" x14ac:dyDescent="0.25">
      <c r="A95" s="42" t="str">
        <f>'MRC NP, CWE NP, P'!A95</f>
        <v>3a_hist</v>
      </c>
      <c r="B95" s="43" t="str">
        <f>'MRC NP, CWE NP, P'!B95</f>
        <v>F</v>
      </c>
      <c r="C95" s="43" t="str">
        <f>'MRC NP, CWE NP, P'!C95</f>
        <v>Interseason</v>
      </c>
      <c r="D95" s="43" t="str">
        <f>'MRC NP, CWE NP, P'!D95</f>
        <v>Weekday</v>
      </c>
      <c r="E95" s="43">
        <f>'MRC NP, CWE NP, P'!E95</f>
        <v>20181004</v>
      </c>
      <c r="F95" s="43">
        <f>'MRC NP, CWE NP, P'!F95</f>
        <v>22</v>
      </c>
      <c r="G95" s="83">
        <v>9.4300000000000068</v>
      </c>
      <c r="H95" s="83">
        <v>27.72</v>
      </c>
      <c r="I95" s="83">
        <v>11.280000000000001</v>
      </c>
      <c r="J95" s="83">
        <v>-7.0099999999999909</v>
      </c>
      <c r="K95" s="83">
        <v>-1.9699999999999989</v>
      </c>
      <c r="L95" s="84">
        <v>27.72</v>
      </c>
      <c r="M95">
        <v>5</v>
      </c>
    </row>
    <row r="96" spans="1:13" ht="15" x14ac:dyDescent="0.25">
      <c r="A96" s="42" t="str">
        <f>'MRC NP, CWE NP, P'!A96</f>
        <v>3a_hist</v>
      </c>
      <c r="B96" s="43" t="str">
        <f>'MRC NP, CWE NP, P'!B96</f>
        <v>F</v>
      </c>
      <c r="C96" s="43" t="str">
        <f>'MRC NP, CWE NP, P'!C96</f>
        <v>Interseason</v>
      </c>
      <c r="D96" s="43" t="str">
        <f>'MRC NP, CWE NP, P'!D96</f>
        <v>Weekday</v>
      </c>
      <c r="E96" s="43">
        <f>'MRC NP, CWE NP, P'!E96</f>
        <v>20181004</v>
      </c>
      <c r="F96" s="43">
        <f>'MRC NP, CWE NP, P'!F96</f>
        <v>23</v>
      </c>
      <c r="G96" s="83">
        <v>5.7399999999999949</v>
      </c>
      <c r="H96" s="83">
        <v>21.32</v>
      </c>
      <c r="I96" s="83">
        <v>-6.6599999999999966</v>
      </c>
      <c r="J96" s="83">
        <v>-22.240000000000002</v>
      </c>
      <c r="K96" s="83">
        <v>-22.029999999999994</v>
      </c>
      <c r="L96" s="84">
        <v>27.979999999999997</v>
      </c>
      <c r="M96">
        <v>5</v>
      </c>
    </row>
    <row r="97" spans="1:13" ht="15" x14ac:dyDescent="0.25">
      <c r="A97" s="42" t="str">
        <f>'MRC NP, CWE NP, P'!A97</f>
        <v>3a_hist</v>
      </c>
      <c r="B97" s="43" t="str">
        <f>'MRC NP, CWE NP, P'!B97</f>
        <v>F</v>
      </c>
      <c r="C97" s="43" t="str">
        <f>'MRC NP, CWE NP, P'!C97</f>
        <v>Interseason</v>
      </c>
      <c r="D97" s="43" t="str">
        <f>'MRC NP, CWE NP, P'!D97</f>
        <v>Weekday</v>
      </c>
      <c r="E97" s="43">
        <f>'MRC NP, CWE NP, P'!E97</f>
        <v>20181004</v>
      </c>
      <c r="F97" s="43">
        <f>'MRC NP, CWE NP, P'!F97</f>
        <v>24</v>
      </c>
      <c r="G97" s="83">
        <v>-1.0000000000005116E-2</v>
      </c>
      <c r="H97" s="83">
        <v>0.48999999999999488</v>
      </c>
      <c r="I97" s="83">
        <v>-18.640000000000008</v>
      </c>
      <c r="J97" s="83">
        <v>-19.140000000000008</v>
      </c>
      <c r="K97" s="83">
        <v>-17.229999999999997</v>
      </c>
      <c r="L97" s="84">
        <v>19.140000000000008</v>
      </c>
      <c r="M97">
        <v>5</v>
      </c>
    </row>
    <row r="98" spans="1:13" ht="15" x14ac:dyDescent="0.25">
      <c r="A98" s="42" t="str">
        <f>'MRC NP, CWE NP, P'!A98</f>
        <v>3a_hist</v>
      </c>
      <c r="B98" s="43" t="str">
        <f>'MRC NP, CWE NP, P'!B98</f>
        <v>F</v>
      </c>
      <c r="C98" s="43" t="str">
        <f>'MRC NP, CWE NP, P'!C98</f>
        <v>Interseason</v>
      </c>
      <c r="D98" s="43" t="str">
        <f>'MRC NP, CWE NP, P'!D98</f>
        <v>Weekday</v>
      </c>
      <c r="E98" s="43">
        <f>'MRC NP, CWE NP, P'!E98</f>
        <v>20181005</v>
      </c>
      <c r="F98" s="43">
        <f>'MRC NP, CWE NP, P'!F98</f>
        <v>1</v>
      </c>
      <c r="G98" s="83">
        <v>5.43</v>
      </c>
      <c r="H98" s="83">
        <v>0.35999999999999943</v>
      </c>
      <c r="I98" s="83">
        <v>-16.64</v>
      </c>
      <c r="J98" s="83">
        <v>-11.57</v>
      </c>
      <c r="K98" s="83">
        <v>-7.7800000000000011</v>
      </c>
      <c r="L98" s="84">
        <v>17</v>
      </c>
      <c r="M98">
        <v>5</v>
      </c>
    </row>
    <row r="99" spans="1:13" ht="15" x14ac:dyDescent="0.25">
      <c r="A99" s="42" t="str">
        <f>'MRC NP, CWE NP, P'!A99</f>
        <v>3a_hist</v>
      </c>
      <c r="B99" s="43" t="str">
        <f>'MRC NP, CWE NP, P'!B99</f>
        <v>F</v>
      </c>
      <c r="C99" s="43" t="str">
        <f>'MRC NP, CWE NP, P'!C99</f>
        <v>Interseason</v>
      </c>
      <c r="D99" s="43" t="str">
        <f>'MRC NP, CWE NP, P'!D99</f>
        <v>Weekday</v>
      </c>
      <c r="E99" s="43">
        <f>'MRC NP, CWE NP, P'!E99</f>
        <v>20181005</v>
      </c>
      <c r="F99" s="43">
        <f>'MRC NP, CWE NP, P'!F99</f>
        <v>2</v>
      </c>
      <c r="G99" s="83">
        <v>2.0399999999999991</v>
      </c>
      <c r="H99" s="83">
        <v>5.1000000000000014</v>
      </c>
      <c r="I99" s="83">
        <v>1.1700000000000017</v>
      </c>
      <c r="J99" s="83">
        <v>-1.8900000000000006</v>
      </c>
      <c r="K99" s="83">
        <v>-0.50999999999999801</v>
      </c>
      <c r="L99" s="84">
        <v>5.1000000000000014</v>
      </c>
      <c r="M99">
        <v>5</v>
      </c>
    </row>
    <row r="100" spans="1:13" ht="15" x14ac:dyDescent="0.25">
      <c r="A100" s="42" t="str">
        <f>'MRC NP, CWE NP, P'!A100</f>
        <v>3a_hist</v>
      </c>
      <c r="B100" s="43" t="str">
        <f>'MRC NP, CWE NP, P'!B100</f>
        <v>F</v>
      </c>
      <c r="C100" s="43" t="str">
        <f>'MRC NP, CWE NP, P'!C100</f>
        <v>Interseason</v>
      </c>
      <c r="D100" s="43" t="str">
        <f>'MRC NP, CWE NP, P'!D100</f>
        <v>Weekday</v>
      </c>
      <c r="E100" s="43">
        <f>'MRC NP, CWE NP, P'!E100</f>
        <v>20181005</v>
      </c>
      <c r="F100" s="43">
        <f>'MRC NP, CWE NP, P'!F100</f>
        <v>3</v>
      </c>
      <c r="G100" s="83">
        <v>3.7299999999999969</v>
      </c>
      <c r="H100" s="83">
        <v>8.7999999999999972</v>
      </c>
      <c r="I100" s="83">
        <v>1.5300000000000011</v>
      </c>
      <c r="J100" s="83">
        <v>-3.5399999999999991</v>
      </c>
      <c r="K100" s="83">
        <v>-0.94999999999999574</v>
      </c>
      <c r="L100" s="84">
        <v>8.7999999999999972</v>
      </c>
      <c r="M100">
        <v>5</v>
      </c>
    </row>
    <row r="101" spans="1:13" ht="15" x14ac:dyDescent="0.25">
      <c r="A101" s="42" t="str">
        <f>'MRC NP, CWE NP, P'!A101</f>
        <v>3a_hist</v>
      </c>
      <c r="B101" s="43" t="str">
        <f>'MRC NP, CWE NP, P'!B101</f>
        <v>F</v>
      </c>
      <c r="C101" s="43" t="str">
        <f>'MRC NP, CWE NP, P'!C101</f>
        <v>Interseason</v>
      </c>
      <c r="D101" s="43" t="str">
        <f>'MRC NP, CWE NP, P'!D101</f>
        <v>Weekday</v>
      </c>
      <c r="E101" s="43">
        <f>'MRC NP, CWE NP, P'!E101</f>
        <v>20181005</v>
      </c>
      <c r="F101" s="43">
        <f>'MRC NP, CWE NP, P'!F101</f>
        <v>4</v>
      </c>
      <c r="G101" s="83">
        <v>0.97999999999999687</v>
      </c>
      <c r="H101" s="83">
        <v>0.28999999999999915</v>
      </c>
      <c r="I101" s="83">
        <v>-1.8299999999999983</v>
      </c>
      <c r="J101" s="83">
        <v>-1.1400000000000006</v>
      </c>
      <c r="K101" s="83">
        <v>-0.33999999999999631</v>
      </c>
      <c r="L101" s="84">
        <v>2.1199999999999974</v>
      </c>
      <c r="M101">
        <v>5</v>
      </c>
    </row>
    <row r="102" spans="1:13" ht="15" x14ac:dyDescent="0.25">
      <c r="A102" s="42" t="str">
        <f>'MRC NP, CWE NP, P'!A102</f>
        <v>3a_hist</v>
      </c>
      <c r="B102" s="43" t="str">
        <f>'MRC NP, CWE NP, P'!B102</f>
        <v>F</v>
      </c>
      <c r="C102" s="43" t="str">
        <f>'MRC NP, CWE NP, P'!C102</f>
        <v>Interseason</v>
      </c>
      <c r="D102" s="43" t="str">
        <f>'MRC NP, CWE NP, P'!D102</f>
        <v>Weekday</v>
      </c>
      <c r="E102" s="43">
        <f>'MRC NP, CWE NP, P'!E102</f>
        <v>20181005</v>
      </c>
      <c r="F102" s="43">
        <f>'MRC NP, CWE NP, P'!F102</f>
        <v>5</v>
      </c>
      <c r="G102" s="83">
        <v>0</v>
      </c>
      <c r="H102" s="83">
        <v>0</v>
      </c>
      <c r="I102" s="83">
        <v>0</v>
      </c>
      <c r="J102" s="83">
        <v>0</v>
      </c>
      <c r="K102" s="83">
        <v>0</v>
      </c>
      <c r="L102" s="84">
        <v>0</v>
      </c>
      <c r="M102">
        <v>1</v>
      </c>
    </row>
    <row r="103" spans="1:13" ht="15" x14ac:dyDescent="0.25">
      <c r="A103" s="42" t="str">
        <f>'MRC NP, CWE NP, P'!A103</f>
        <v>3a_hist</v>
      </c>
      <c r="B103" s="43" t="str">
        <f>'MRC NP, CWE NP, P'!B103</f>
        <v>F</v>
      </c>
      <c r="C103" s="43" t="str">
        <f>'MRC NP, CWE NP, P'!C103</f>
        <v>Interseason</v>
      </c>
      <c r="D103" s="43" t="str">
        <f>'MRC NP, CWE NP, P'!D103</f>
        <v>Weekday</v>
      </c>
      <c r="E103" s="43">
        <f>'MRC NP, CWE NP, P'!E103</f>
        <v>20181005</v>
      </c>
      <c r="F103" s="43">
        <f>'MRC NP, CWE NP, P'!F103</f>
        <v>6</v>
      </c>
      <c r="G103" s="83">
        <v>0</v>
      </c>
      <c r="H103" s="83">
        <v>0</v>
      </c>
      <c r="I103" s="83">
        <v>-9.9999999999980105E-3</v>
      </c>
      <c r="J103" s="83">
        <v>-9.9999999999980105E-3</v>
      </c>
      <c r="K103" s="83">
        <v>-1.3800000000000026</v>
      </c>
      <c r="L103" s="84">
        <v>1.3800000000000026</v>
      </c>
      <c r="M103">
        <v>3</v>
      </c>
    </row>
    <row r="104" spans="1:13" ht="15" x14ac:dyDescent="0.25">
      <c r="A104" s="42" t="str">
        <f>'MRC NP, CWE NP, P'!A104</f>
        <v>3a_hist</v>
      </c>
      <c r="B104" s="43" t="str">
        <f>'MRC NP, CWE NP, P'!B104</f>
        <v>F</v>
      </c>
      <c r="C104" s="43" t="str">
        <f>'MRC NP, CWE NP, P'!C104</f>
        <v>Interseason</v>
      </c>
      <c r="D104" s="43" t="str">
        <f>'MRC NP, CWE NP, P'!D104</f>
        <v>Weekday</v>
      </c>
      <c r="E104" s="43">
        <f>'MRC NP, CWE NP, P'!E104</f>
        <v>20181005</v>
      </c>
      <c r="F104" s="43">
        <f>'MRC NP, CWE NP, P'!F104</f>
        <v>7</v>
      </c>
      <c r="G104" s="83">
        <v>2.6800000000000068</v>
      </c>
      <c r="H104" s="83">
        <v>8.9600000000000009</v>
      </c>
      <c r="I104" s="83">
        <v>3.0899999999999963</v>
      </c>
      <c r="J104" s="83">
        <v>-3.1899999999999977</v>
      </c>
      <c r="K104" s="83">
        <v>-15.040000000000006</v>
      </c>
      <c r="L104" s="84">
        <v>18.130000000000003</v>
      </c>
      <c r="M104">
        <v>5</v>
      </c>
    </row>
    <row r="105" spans="1:13" ht="15" x14ac:dyDescent="0.25">
      <c r="A105" s="42" t="str">
        <f>'MRC NP, CWE NP, P'!A105</f>
        <v>3a_hist</v>
      </c>
      <c r="B105" s="43" t="str">
        <f>'MRC NP, CWE NP, P'!B105</f>
        <v>F</v>
      </c>
      <c r="C105" s="43" t="str">
        <f>'MRC NP, CWE NP, P'!C105</f>
        <v>Interseason</v>
      </c>
      <c r="D105" s="43" t="str">
        <f>'MRC NP, CWE NP, P'!D105</f>
        <v>Weekday</v>
      </c>
      <c r="E105" s="43">
        <f>'MRC NP, CWE NP, P'!E105</f>
        <v>20181005</v>
      </c>
      <c r="F105" s="43">
        <f>'MRC NP, CWE NP, P'!F105</f>
        <v>8</v>
      </c>
      <c r="G105" s="83">
        <v>0.29999999999999716</v>
      </c>
      <c r="H105" s="83">
        <v>0.84999999999999432</v>
      </c>
      <c r="I105" s="83">
        <v>0.34999999999999432</v>
      </c>
      <c r="J105" s="83">
        <v>-0.20000000000000284</v>
      </c>
      <c r="K105" s="83">
        <v>-4.9999999999997158E-2</v>
      </c>
      <c r="L105" s="84">
        <v>0.84999999999999432</v>
      </c>
      <c r="M105">
        <v>5</v>
      </c>
    </row>
    <row r="106" spans="1:13" ht="15" x14ac:dyDescent="0.25">
      <c r="A106" s="42" t="str">
        <f>'MRC NP, CWE NP, P'!A106</f>
        <v>3a_hist</v>
      </c>
      <c r="B106" s="43" t="str">
        <f>'MRC NP, CWE NP, P'!B106</f>
        <v>F</v>
      </c>
      <c r="C106" s="43" t="str">
        <f>'MRC NP, CWE NP, P'!C106</f>
        <v>Interseason</v>
      </c>
      <c r="D106" s="43" t="str">
        <f>'MRC NP, CWE NP, P'!D106</f>
        <v>Weekday</v>
      </c>
      <c r="E106" s="43">
        <f>'MRC NP, CWE NP, P'!E106</f>
        <v>20181005</v>
      </c>
      <c r="F106" s="43">
        <f>'MRC NP, CWE NP, P'!F106</f>
        <v>9</v>
      </c>
      <c r="G106" s="83">
        <v>0.28000000000000114</v>
      </c>
      <c r="H106" s="83">
        <v>0.84000000000000341</v>
      </c>
      <c r="I106" s="83">
        <v>0.31000000000000227</v>
      </c>
      <c r="J106" s="83">
        <v>-0.25</v>
      </c>
      <c r="K106" s="83">
        <v>-7.000000000000739E-2</v>
      </c>
      <c r="L106" s="84">
        <v>0.84000000000000341</v>
      </c>
      <c r="M106">
        <v>5</v>
      </c>
    </row>
    <row r="107" spans="1:13" ht="15" x14ac:dyDescent="0.25">
      <c r="A107" s="42" t="str">
        <f>'MRC NP, CWE NP, P'!A107</f>
        <v>3a_hist</v>
      </c>
      <c r="B107" s="43" t="str">
        <f>'MRC NP, CWE NP, P'!B107</f>
        <v>F</v>
      </c>
      <c r="C107" s="43" t="str">
        <f>'MRC NP, CWE NP, P'!C107</f>
        <v>Interseason</v>
      </c>
      <c r="D107" s="43" t="str">
        <f>'MRC NP, CWE NP, P'!D107</f>
        <v>Weekday</v>
      </c>
      <c r="E107" s="43">
        <f>'MRC NP, CWE NP, P'!E107</f>
        <v>20181005</v>
      </c>
      <c r="F107" s="43">
        <f>'MRC NP, CWE NP, P'!F107</f>
        <v>10</v>
      </c>
      <c r="G107" s="83">
        <v>9.6599999999999966</v>
      </c>
      <c r="H107" s="83">
        <v>19.629999999999995</v>
      </c>
      <c r="I107" s="83">
        <v>-1.7400000000000091</v>
      </c>
      <c r="J107" s="83">
        <v>-11.710000000000008</v>
      </c>
      <c r="K107" s="83">
        <v>-11.75</v>
      </c>
      <c r="L107" s="84">
        <v>21.370000000000005</v>
      </c>
      <c r="M107">
        <v>5</v>
      </c>
    </row>
    <row r="108" spans="1:13" ht="15" x14ac:dyDescent="0.25">
      <c r="A108" s="42" t="str">
        <f>'MRC NP, CWE NP, P'!A108</f>
        <v>3a_hist</v>
      </c>
      <c r="B108" s="43" t="str">
        <f>'MRC NP, CWE NP, P'!B108</f>
        <v>F</v>
      </c>
      <c r="C108" s="43" t="str">
        <f>'MRC NP, CWE NP, P'!C108</f>
        <v>Interseason</v>
      </c>
      <c r="D108" s="43" t="str">
        <f>'MRC NP, CWE NP, P'!D108</f>
        <v>Weekday</v>
      </c>
      <c r="E108" s="43">
        <f>'MRC NP, CWE NP, P'!E108</f>
        <v>20181005</v>
      </c>
      <c r="F108" s="43">
        <f>'MRC NP, CWE NP, P'!F108</f>
        <v>11</v>
      </c>
      <c r="G108" s="83">
        <v>16.47</v>
      </c>
      <c r="H108" s="83">
        <v>40.26</v>
      </c>
      <c r="I108" s="83">
        <v>1.8200000000000003</v>
      </c>
      <c r="J108" s="83">
        <v>-21.97</v>
      </c>
      <c r="K108" s="83">
        <v>-24.08</v>
      </c>
      <c r="L108" s="84">
        <v>40.26</v>
      </c>
      <c r="M108">
        <v>5</v>
      </c>
    </row>
    <row r="109" spans="1:13" ht="15" x14ac:dyDescent="0.25">
      <c r="A109" s="42" t="str">
        <f>'MRC NP, CWE NP, P'!A109</f>
        <v>3a_hist</v>
      </c>
      <c r="B109" s="43" t="str">
        <f>'MRC NP, CWE NP, P'!B109</f>
        <v>F</v>
      </c>
      <c r="C109" s="43" t="str">
        <f>'MRC NP, CWE NP, P'!C109</f>
        <v>Interseason</v>
      </c>
      <c r="D109" s="43" t="str">
        <f>'MRC NP, CWE NP, P'!D109</f>
        <v>Weekday</v>
      </c>
      <c r="E109" s="43">
        <f>'MRC NP, CWE NP, P'!E109</f>
        <v>20181005</v>
      </c>
      <c r="F109" s="43">
        <f>'MRC NP, CWE NP, P'!F109</f>
        <v>12</v>
      </c>
      <c r="G109" s="83">
        <v>11.939999999999998</v>
      </c>
      <c r="H109" s="83">
        <v>33.700000000000003</v>
      </c>
      <c r="I109" s="83">
        <v>-4.07</v>
      </c>
      <c r="J109" s="83">
        <v>-25.830000000000005</v>
      </c>
      <c r="K109" s="83">
        <v>-29.770000000000003</v>
      </c>
      <c r="L109" s="84">
        <v>37.770000000000003</v>
      </c>
      <c r="M109">
        <v>5</v>
      </c>
    </row>
    <row r="110" spans="1:13" ht="15" x14ac:dyDescent="0.25">
      <c r="A110" s="42" t="str">
        <f>'MRC NP, CWE NP, P'!A110</f>
        <v>3a_hist</v>
      </c>
      <c r="B110" s="43" t="str">
        <f>'MRC NP, CWE NP, P'!B110</f>
        <v>F</v>
      </c>
      <c r="C110" s="43" t="str">
        <f>'MRC NP, CWE NP, P'!C110</f>
        <v>Interseason</v>
      </c>
      <c r="D110" s="43" t="str">
        <f>'MRC NP, CWE NP, P'!D110</f>
        <v>Weekday</v>
      </c>
      <c r="E110" s="43">
        <f>'MRC NP, CWE NP, P'!E110</f>
        <v>20181005</v>
      </c>
      <c r="F110" s="43">
        <f>'MRC NP, CWE NP, P'!F110</f>
        <v>13</v>
      </c>
      <c r="G110" s="83">
        <v>-13.21</v>
      </c>
      <c r="H110" s="83">
        <v>4.1300000000000026</v>
      </c>
      <c r="I110" s="83">
        <v>-11.439999999999998</v>
      </c>
      <c r="J110" s="83">
        <v>-28.78</v>
      </c>
      <c r="K110" s="83">
        <v>-30.810000000000002</v>
      </c>
      <c r="L110" s="84">
        <v>30.810000000000002</v>
      </c>
      <c r="M110">
        <v>5</v>
      </c>
    </row>
    <row r="111" spans="1:13" ht="15" x14ac:dyDescent="0.25">
      <c r="A111" s="42" t="str">
        <f>'MRC NP, CWE NP, P'!A111</f>
        <v>3a_hist</v>
      </c>
      <c r="B111" s="43" t="str">
        <f>'MRC NP, CWE NP, P'!B111</f>
        <v>F</v>
      </c>
      <c r="C111" s="43" t="str">
        <f>'MRC NP, CWE NP, P'!C111</f>
        <v>Interseason</v>
      </c>
      <c r="D111" s="43" t="str">
        <f>'MRC NP, CWE NP, P'!D111</f>
        <v>Weekday</v>
      </c>
      <c r="E111" s="43">
        <f>'MRC NP, CWE NP, P'!E111</f>
        <v>20181005</v>
      </c>
      <c r="F111" s="43">
        <f>'MRC NP, CWE NP, P'!F111</f>
        <v>14</v>
      </c>
      <c r="G111" s="83">
        <v>-6.6099999999999994</v>
      </c>
      <c r="H111" s="83">
        <v>2.0900000000000034</v>
      </c>
      <c r="I111" s="83">
        <v>-5.0599999999999952</v>
      </c>
      <c r="J111" s="83">
        <v>-13.759999999999998</v>
      </c>
      <c r="K111" s="83">
        <v>-22.71</v>
      </c>
      <c r="L111" s="84">
        <v>22.71</v>
      </c>
      <c r="M111">
        <v>5</v>
      </c>
    </row>
    <row r="112" spans="1:13" ht="15" x14ac:dyDescent="0.25">
      <c r="A112" s="42" t="str">
        <f>'MRC NP, CWE NP, P'!A112</f>
        <v>3a_hist</v>
      </c>
      <c r="B112" s="43" t="str">
        <f>'MRC NP, CWE NP, P'!B112</f>
        <v>F</v>
      </c>
      <c r="C112" s="43" t="str">
        <f>'MRC NP, CWE NP, P'!C112</f>
        <v>Interseason</v>
      </c>
      <c r="D112" s="43" t="str">
        <f>'MRC NP, CWE NP, P'!D112</f>
        <v>Weekday</v>
      </c>
      <c r="E112" s="43">
        <f>'MRC NP, CWE NP, P'!E112</f>
        <v>20181005</v>
      </c>
      <c r="F112" s="43">
        <f>'MRC NP, CWE NP, P'!F112</f>
        <v>15</v>
      </c>
      <c r="G112" s="83">
        <v>-8.1800000000000068</v>
      </c>
      <c r="H112" s="83">
        <v>2.6799999999999997</v>
      </c>
      <c r="I112" s="83">
        <v>-6.519999999999996</v>
      </c>
      <c r="J112" s="83">
        <v>-17.380000000000003</v>
      </c>
      <c r="K112" s="83">
        <v>-26.229999999999997</v>
      </c>
      <c r="L112" s="84">
        <v>26.229999999999997</v>
      </c>
      <c r="M112">
        <v>5</v>
      </c>
    </row>
    <row r="113" spans="1:13" ht="15" x14ac:dyDescent="0.25">
      <c r="A113" s="42" t="str">
        <f>'MRC NP, CWE NP, P'!A113</f>
        <v>3a_hist</v>
      </c>
      <c r="B113" s="43" t="str">
        <f>'MRC NP, CWE NP, P'!B113</f>
        <v>F</v>
      </c>
      <c r="C113" s="43" t="str">
        <f>'MRC NP, CWE NP, P'!C113</f>
        <v>Interseason</v>
      </c>
      <c r="D113" s="43" t="str">
        <f>'MRC NP, CWE NP, P'!D113</f>
        <v>Weekday</v>
      </c>
      <c r="E113" s="43">
        <f>'MRC NP, CWE NP, P'!E113</f>
        <v>20181005</v>
      </c>
      <c r="F113" s="43">
        <f>'MRC NP, CWE NP, P'!F113</f>
        <v>16</v>
      </c>
      <c r="G113" s="83">
        <v>-7.0899999999999963</v>
      </c>
      <c r="H113" s="83">
        <v>2.7100000000000009</v>
      </c>
      <c r="I113" s="83">
        <v>-5.7199999999999989</v>
      </c>
      <c r="J113" s="83">
        <v>-15.519999999999996</v>
      </c>
      <c r="K113" s="83">
        <v>-26.819999999999993</v>
      </c>
      <c r="L113" s="84">
        <v>26.819999999999993</v>
      </c>
      <c r="M113">
        <v>5</v>
      </c>
    </row>
    <row r="114" spans="1:13" ht="15" x14ac:dyDescent="0.25">
      <c r="A114" s="42" t="str">
        <f>'MRC NP, CWE NP, P'!A114</f>
        <v>3a_hist</v>
      </c>
      <c r="B114" s="43" t="str">
        <f>'MRC NP, CWE NP, P'!B114</f>
        <v>F</v>
      </c>
      <c r="C114" s="43" t="str">
        <f>'MRC NP, CWE NP, P'!C114</f>
        <v>Interseason</v>
      </c>
      <c r="D114" s="43" t="str">
        <f>'MRC NP, CWE NP, P'!D114</f>
        <v>Weekday</v>
      </c>
      <c r="E114" s="43">
        <f>'MRC NP, CWE NP, P'!E114</f>
        <v>20181005</v>
      </c>
      <c r="F114" s="43">
        <f>'MRC NP, CWE NP, P'!F114</f>
        <v>17</v>
      </c>
      <c r="G114" s="83">
        <v>-4.3799999999999955</v>
      </c>
      <c r="H114" s="83">
        <v>1.990000000000002</v>
      </c>
      <c r="I114" s="83">
        <v>-3.7299999999999969</v>
      </c>
      <c r="J114" s="83">
        <v>-10.099999999999994</v>
      </c>
      <c r="K114" s="83">
        <v>-21.14</v>
      </c>
      <c r="L114" s="84">
        <v>21.14</v>
      </c>
      <c r="M114">
        <v>5</v>
      </c>
    </row>
    <row r="115" spans="1:13" ht="15" x14ac:dyDescent="0.25">
      <c r="A115" s="42" t="str">
        <f>'MRC NP, CWE NP, P'!A115</f>
        <v>3a_hist</v>
      </c>
      <c r="B115" s="43" t="str">
        <f>'MRC NP, CWE NP, P'!B115</f>
        <v>F</v>
      </c>
      <c r="C115" s="43" t="str">
        <f>'MRC NP, CWE NP, P'!C115</f>
        <v>Interseason</v>
      </c>
      <c r="D115" s="43" t="str">
        <f>'MRC NP, CWE NP, P'!D115</f>
        <v>Weekday</v>
      </c>
      <c r="E115" s="43">
        <f>'MRC NP, CWE NP, P'!E115</f>
        <v>20181005</v>
      </c>
      <c r="F115" s="43">
        <f>'MRC NP, CWE NP, P'!F115</f>
        <v>18</v>
      </c>
      <c r="G115" s="83">
        <v>0</v>
      </c>
      <c r="H115" s="83">
        <v>1.0000000000005116E-2</v>
      </c>
      <c r="I115" s="83">
        <v>0</v>
      </c>
      <c r="J115" s="83">
        <v>-1.0000000000005116E-2</v>
      </c>
      <c r="K115" s="83">
        <v>-2</v>
      </c>
      <c r="L115" s="84">
        <v>2</v>
      </c>
      <c r="M115">
        <v>3</v>
      </c>
    </row>
    <row r="116" spans="1:13" ht="15" x14ac:dyDescent="0.25">
      <c r="A116" s="42" t="str">
        <f>'MRC NP, CWE NP, P'!A116</f>
        <v>3a_hist</v>
      </c>
      <c r="B116" s="43" t="str">
        <f>'MRC NP, CWE NP, P'!B116</f>
        <v>F</v>
      </c>
      <c r="C116" s="43" t="str">
        <f>'MRC NP, CWE NP, P'!C116</f>
        <v>Interseason</v>
      </c>
      <c r="D116" s="43" t="str">
        <f>'MRC NP, CWE NP, P'!D116</f>
        <v>Weekday</v>
      </c>
      <c r="E116" s="43">
        <f>'MRC NP, CWE NP, P'!E116</f>
        <v>20181005</v>
      </c>
      <c r="F116" s="43">
        <f>'MRC NP, CWE NP, P'!F116</f>
        <v>19</v>
      </c>
      <c r="G116" s="83">
        <v>0</v>
      </c>
      <c r="H116" s="83">
        <v>0</v>
      </c>
      <c r="I116" s="83">
        <v>0</v>
      </c>
      <c r="J116" s="83">
        <v>0</v>
      </c>
      <c r="K116" s="83">
        <v>0</v>
      </c>
      <c r="L116" s="84">
        <v>0</v>
      </c>
      <c r="M116">
        <v>1</v>
      </c>
    </row>
    <row r="117" spans="1:13" ht="15" x14ac:dyDescent="0.25">
      <c r="A117" s="42" t="str">
        <f>'MRC NP, CWE NP, P'!A117</f>
        <v>3a_hist</v>
      </c>
      <c r="B117" s="43" t="str">
        <f>'MRC NP, CWE NP, P'!B117</f>
        <v>F</v>
      </c>
      <c r="C117" s="43" t="str">
        <f>'MRC NP, CWE NP, P'!C117</f>
        <v>Interseason</v>
      </c>
      <c r="D117" s="43" t="str">
        <f>'MRC NP, CWE NP, P'!D117</f>
        <v>Weekday</v>
      </c>
      <c r="E117" s="43">
        <f>'MRC NP, CWE NP, P'!E117</f>
        <v>20181005</v>
      </c>
      <c r="F117" s="43">
        <f>'MRC NP, CWE NP, P'!F117</f>
        <v>20</v>
      </c>
      <c r="G117" s="83">
        <v>0</v>
      </c>
      <c r="H117" s="83">
        <v>0</v>
      </c>
      <c r="I117" s="83">
        <v>0</v>
      </c>
      <c r="J117" s="83">
        <v>0</v>
      </c>
      <c r="K117" s="83">
        <v>0</v>
      </c>
      <c r="L117" s="84">
        <v>0</v>
      </c>
      <c r="M117">
        <v>1</v>
      </c>
    </row>
    <row r="118" spans="1:13" ht="15" x14ac:dyDescent="0.25">
      <c r="A118" s="42" t="str">
        <f>'MRC NP, CWE NP, P'!A118</f>
        <v>3a_hist</v>
      </c>
      <c r="B118" s="43" t="str">
        <f>'MRC NP, CWE NP, P'!B118</f>
        <v>F</v>
      </c>
      <c r="C118" s="43" t="str">
        <f>'MRC NP, CWE NP, P'!C118</f>
        <v>Interseason</v>
      </c>
      <c r="D118" s="43" t="str">
        <f>'MRC NP, CWE NP, P'!D118</f>
        <v>Weekday</v>
      </c>
      <c r="E118" s="43">
        <f>'MRC NP, CWE NP, P'!E118</f>
        <v>20181005</v>
      </c>
      <c r="F118" s="43">
        <f>'MRC NP, CWE NP, P'!F118</f>
        <v>21</v>
      </c>
      <c r="G118" s="83">
        <v>0.10999999999999943</v>
      </c>
      <c r="H118" s="83">
        <v>0.29999999999999716</v>
      </c>
      <c r="I118" s="83">
        <v>9.0000000000003411E-2</v>
      </c>
      <c r="J118" s="83">
        <v>-9.9999999999994316E-2</v>
      </c>
      <c r="K118" s="83">
        <v>-3.0000000000001137E-2</v>
      </c>
      <c r="L118" s="84">
        <v>0.29999999999999716</v>
      </c>
      <c r="M118">
        <v>5</v>
      </c>
    </row>
    <row r="119" spans="1:13" ht="15" x14ac:dyDescent="0.25">
      <c r="A119" s="42" t="str">
        <f>'MRC NP, CWE NP, P'!A119</f>
        <v>3a_hist</v>
      </c>
      <c r="B119" s="43" t="str">
        <f>'MRC NP, CWE NP, P'!B119</f>
        <v>F</v>
      </c>
      <c r="C119" s="43" t="str">
        <f>'MRC NP, CWE NP, P'!C119</f>
        <v>Interseason</v>
      </c>
      <c r="D119" s="43" t="str">
        <f>'MRC NP, CWE NP, P'!D119</f>
        <v>Weekday</v>
      </c>
      <c r="E119" s="43">
        <f>'MRC NP, CWE NP, P'!E119</f>
        <v>20181005</v>
      </c>
      <c r="F119" s="43">
        <f>'MRC NP, CWE NP, P'!F119</f>
        <v>22</v>
      </c>
      <c r="G119" s="83">
        <v>0.87999999999999545</v>
      </c>
      <c r="H119" s="83">
        <v>2.4699999999999989</v>
      </c>
      <c r="I119" s="83">
        <v>0.79999999999999716</v>
      </c>
      <c r="J119" s="83">
        <v>-0.79000000000000625</v>
      </c>
      <c r="K119" s="83">
        <v>-0.21000000000000796</v>
      </c>
      <c r="L119" s="84">
        <v>2.4699999999999989</v>
      </c>
      <c r="M119">
        <v>5</v>
      </c>
    </row>
    <row r="120" spans="1:13" ht="15" x14ac:dyDescent="0.25">
      <c r="A120" s="42" t="str">
        <f>'MRC NP, CWE NP, P'!A120</f>
        <v>3a_hist</v>
      </c>
      <c r="B120" s="43" t="str">
        <f>'MRC NP, CWE NP, P'!B120</f>
        <v>F</v>
      </c>
      <c r="C120" s="43" t="str">
        <f>'MRC NP, CWE NP, P'!C120</f>
        <v>Interseason</v>
      </c>
      <c r="D120" s="43" t="str">
        <f>'MRC NP, CWE NP, P'!D120</f>
        <v>Weekday</v>
      </c>
      <c r="E120" s="43">
        <f>'MRC NP, CWE NP, P'!E120</f>
        <v>20181005</v>
      </c>
      <c r="F120" s="43">
        <f>'MRC NP, CWE NP, P'!F120</f>
        <v>23</v>
      </c>
      <c r="G120" s="83">
        <v>6.6600000000000108</v>
      </c>
      <c r="H120" s="83">
        <v>4.0799999999999983</v>
      </c>
      <c r="I120" s="83">
        <v>-10.000000000000007</v>
      </c>
      <c r="J120" s="83">
        <v>-7.4199999999999946</v>
      </c>
      <c r="K120" s="83">
        <v>-2.0900000000000034</v>
      </c>
      <c r="L120" s="84">
        <v>14.080000000000005</v>
      </c>
      <c r="M120">
        <v>5</v>
      </c>
    </row>
    <row r="121" spans="1:13" ht="15" x14ac:dyDescent="0.25">
      <c r="A121" s="42" t="str">
        <f>'MRC NP, CWE NP, P'!A121</f>
        <v>3a_hist</v>
      </c>
      <c r="B121" s="43" t="str">
        <f>'MRC NP, CWE NP, P'!B121</f>
        <v>F</v>
      </c>
      <c r="C121" s="43" t="str">
        <f>'MRC NP, CWE NP, P'!C121</f>
        <v>Interseason</v>
      </c>
      <c r="D121" s="43" t="str">
        <f>'MRC NP, CWE NP, P'!D121</f>
        <v>Weekday</v>
      </c>
      <c r="E121" s="43">
        <f>'MRC NP, CWE NP, P'!E121</f>
        <v>20181005</v>
      </c>
      <c r="F121" s="43">
        <f>'MRC NP, CWE NP, P'!F121</f>
        <v>24</v>
      </c>
      <c r="G121" s="83">
        <v>4.7899999999999991</v>
      </c>
      <c r="H121" s="83">
        <v>9.5699999999999932</v>
      </c>
      <c r="I121" s="83">
        <v>-7.0000000000000284E-2</v>
      </c>
      <c r="J121" s="83">
        <v>-4.8499999999999943</v>
      </c>
      <c r="K121" s="83">
        <v>-1.3099999999999952</v>
      </c>
      <c r="L121" s="84">
        <v>9.6399999999999935</v>
      </c>
      <c r="M121">
        <v>5</v>
      </c>
    </row>
    <row r="122" spans="1:13" ht="15" x14ac:dyDescent="0.25">
      <c r="A122" s="42" t="str">
        <f>'MRC NP, CWE NP, P'!A122</f>
        <v>3a_hist</v>
      </c>
      <c r="B122" s="43" t="str">
        <f>'MRC NP, CWE NP, P'!B122</f>
        <v>H</v>
      </c>
      <c r="C122" s="43" t="str">
        <f>'MRC NP, CWE NP, P'!C122</f>
        <v>Interseason</v>
      </c>
      <c r="D122" s="43" t="str">
        <f>'MRC NP, CWE NP, P'!D122</f>
        <v>Weekend</v>
      </c>
      <c r="E122" s="43">
        <f>'MRC NP, CWE NP, P'!E122</f>
        <v>20181006</v>
      </c>
      <c r="F122" s="43">
        <f>'MRC NP, CWE NP, P'!F122</f>
        <v>1</v>
      </c>
      <c r="G122" s="83">
        <v>-0.5</v>
      </c>
      <c r="H122" s="83">
        <v>0.17000000000000171</v>
      </c>
      <c r="I122" s="83">
        <v>-0.35000000000000142</v>
      </c>
      <c r="J122" s="83">
        <v>-1.0200000000000031</v>
      </c>
      <c r="K122" s="83">
        <v>-1.2199999999999989</v>
      </c>
      <c r="L122" s="84">
        <v>1.2199999999999989</v>
      </c>
      <c r="M122">
        <v>5</v>
      </c>
    </row>
    <row r="123" spans="1:13" ht="15" x14ac:dyDescent="0.25">
      <c r="A123" s="42" t="str">
        <f>'MRC NP, CWE NP, P'!A123</f>
        <v>3a_hist</v>
      </c>
      <c r="B123" s="43" t="str">
        <f>'MRC NP, CWE NP, P'!B123</f>
        <v>H</v>
      </c>
      <c r="C123" s="43" t="str">
        <f>'MRC NP, CWE NP, P'!C123</f>
        <v>Interseason</v>
      </c>
      <c r="D123" s="43" t="str">
        <f>'MRC NP, CWE NP, P'!D123</f>
        <v>Weekend</v>
      </c>
      <c r="E123" s="43">
        <f>'MRC NP, CWE NP, P'!E123</f>
        <v>20181006</v>
      </c>
      <c r="F123" s="43">
        <f>'MRC NP, CWE NP, P'!F123</f>
        <v>2</v>
      </c>
      <c r="G123" s="83">
        <v>0</v>
      </c>
      <c r="H123" s="83">
        <v>0</v>
      </c>
      <c r="I123" s="83">
        <v>0</v>
      </c>
      <c r="J123" s="83">
        <v>0</v>
      </c>
      <c r="K123" s="83">
        <v>0</v>
      </c>
      <c r="L123" s="84">
        <v>0</v>
      </c>
      <c r="M123">
        <v>1</v>
      </c>
    </row>
    <row r="124" spans="1:13" ht="15" x14ac:dyDescent="0.25">
      <c r="A124" s="42" t="str">
        <f>'MRC NP, CWE NP, P'!A124</f>
        <v>3a_hist</v>
      </c>
      <c r="B124" s="43" t="str">
        <f>'MRC NP, CWE NP, P'!B124</f>
        <v>H</v>
      </c>
      <c r="C124" s="43" t="str">
        <f>'MRC NP, CWE NP, P'!C124</f>
        <v>Interseason</v>
      </c>
      <c r="D124" s="43" t="str">
        <f>'MRC NP, CWE NP, P'!D124</f>
        <v>Weekend</v>
      </c>
      <c r="E124" s="43">
        <f>'MRC NP, CWE NP, P'!E124</f>
        <v>20181006</v>
      </c>
      <c r="F124" s="43">
        <f>'MRC NP, CWE NP, P'!F124</f>
        <v>3</v>
      </c>
      <c r="G124" s="83">
        <v>0</v>
      </c>
      <c r="H124" s="83">
        <v>0</v>
      </c>
      <c r="I124" s="83">
        <v>0</v>
      </c>
      <c r="J124" s="83">
        <v>0</v>
      </c>
      <c r="K124" s="83">
        <v>0</v>
      </c>
      <c r="L124" s="84">
        <v>0</v>
      </c>
      <c r="M124">
        <v>1</v>
      </c>
    </row>
    <row r="125" spans="1:13" ht="15" x14ac:dyDescent="0.25">
      <c r="A125" s="42" t="str">
        <f>'MRC NP, CWE NP, P'!A125</f>
        <v>3a_hist</v>
      </c>
      <c r="B125" s="43" t="str">
        <f>'MRC NP, CWE NP, P'!B125</f>
        <v>H</v>
      </c>
      <c r="C125" s="43" t="str">
        <f>'MRC NP, CWE NP, P'!C125</f>
        <v>Interseason</v>
      </c>
      <c r="D125" s="43" t="str">
        <f>'MRC NP, CWE NP, P'!D125</f>
        <v>Weekend</v>
      </c>
      <c r="E125" s="43">
        <f>'MRC NP, CWE NP, P'!E125</f>
        <v>20181006</v>
      </c>
      <c r="F125" s="43">
        <f>'MRC NP, CWE NP, P'!F125</f>
        <v>4</v>
      </c>
      <c r="G125" s="83">
        <v>0</v>
      </c>
      <c r="H125" s="83">
        <v>0</v>
      </c>
      <c r="I125" s="83">
        <v>0</v>
      </c>
      <c r="J125" s="83">
        <v>0</v>
      </c>
      <c r="K125" s="83">
        <v>0</v>
      </c>
      <c r="L125" s="84">
        <v>0</v>
      </c>
      <c r="M125">
        <v>1</v>
      </c>
    </row>
    <row r="126" spans="1:13" ht="15" x14ac:dyDescent="0.25">
      <c r="A126" s="42" t="str">
        <f>'MRC NP, CWE NP, P'!A126</f>
        <v>3a_hist</v>
      </c>
      <c r="B126" s="43" t="str">
        <f>'MRC NP, CWE NP, P'!B126</f>
        <v>H</v>
      </c>
      <c r="C126" s="43" t="str">
        <f>'MRC NP, CWE NP, P'!C126</f>
        <v>Interseason</v>
      </c>
      <c r="D126" s="43" t="str">
        <f>'MRC NP, CWE NP, P'!D126</f>
        <v>Weekend</v>
      </c>
      <c r="E126" s="43">
        <f>'MRC NP, CWE NP, P'!E126</f>
        <v>20181006</v>
      </c>
      <c r="F126" s="43">
        <f>'MRC NP, CWE NP, P'!F126</f>
        <v>5</v>
      </c>
      <c r="G126" s="83">
        <v>0</v>
      </c>
      <c r="H126" s="83">
        <v>0</v>
      </c>
      <c r="I126" s="83">
        <v>0</v>
      </c>
      <c r="J126" s="83">
        <v>0</v>
      </c>
      <c r="K126" s="83">
        <v>0</v>
      </c>
      <c r="L126" s="84">
        <v>0</v>
      </c>
      <c r="M126">
        <v>1</v>
      </c>
    </row>
    <row r="127" spans="1:13" ht="15" x14ac:dyDescent="0.25">
      <c r="A127" s="42" t="str">
        <f>'MRC NP, CWE NP, P'!A127</f>
        <v>3a_hist</v>
      </c>
      <c r="B127" s="43" t="str">
        <f>'MRC NP, CWE NP, P'!B127</f>
        <v>H</v>
      </c>
      <c r="C127" s="43" t="str">
        <f>'MRC NP, CWE NP, P'!C127</f>
        <v>Interseason</v>
      </c>
      <c r="D127" s="43" t="str">
        <f>'MRC NP, CWE NP, P'!D127</f>
        <v>Weekend</v>
      </c>
      <c r="E127" s="43">
        <f>'MRC NP, CWE NP, P'!E127</f>
        <v>20181006</v>
      </c>
      <c r="F127" s="43">
        <f>'MRC NP, CWE NP, P'!F127</f>
        <v>6</v>
      </c>
      <c r="G127" s="83">
        <v>0</v>
      </c>
      <c r="H127" s="83">
        <v>0</v>
      </c>
      <c r="I127" s="83">
        <v>0</v>
      </c>
      <c r="J127" s="83">
        <v>0</v>
      </c>
      <c r="K127" s="83">
        <v>0</v>
      </c>
      <c r="L127" s="84">
        <v>0</v>
      </c>
      <c r="M127">
        <v>1</v>
      </c>
    </row>
    <row r="128" spans="1:13" ht="15" x14ac:dyDescent="0.25">
      <c r="A128" s="42" t="str">
        <f>'MRC NP, CWE NP, P'!A128</f>
        <v>3a_hist</v>
      </c>
      <c r="B128" s="43" t="str">
        <f>'MRC NP, CWE NP, P'!B128</f>
        <v>H</v>
      </c>
      <c r="C128" s="43" t="str">
        <f>'MRC NP, CWE NP, P'!C128</f>
        <v>Interseason</v>
      </c>
      <c r="D128" s="43" t="str">
        <f>'MRC NP, CWE NP, P'!D128</f>
        <v>Weekend</v>
      </c>
      <c r="E128" s="43">
        <f>'MRC NP, CWE NP, P'!E128</f>
        <v>20181006</v>
      </c>
      <c r="F128" s="43">
        <f>'MRC NP, CWE NP, P'!F128</f>
        <v>7</v>
      </c>
      <c r="G128" s="83">
        <v>0</v>
      </c>
      <c r="H128" s="83">
        <v>0</v>
      </c>
      <c r="I128" s="83">
        <v>0</v>
      </c>
      <c r="J128" s="83">
        <v>0</v>
      </c>
      <c r="K128" s="83">
        <v>0</v>
      </c>
      <c r="L128" s="84">
        <v>0</v>
      </c>
      <c r="M128">
        <v>1</v>
      </c>
    </row>
    <row r="129" spans="1:13" ht="15" x14ac:dyDescent="0.25">
      <c r="A129" s="42" t="str">
        <f>'MRC NP, CWE NP, P'!A129</f>
        <v>3a_hist</v>
      </c>
      <c r="B129" s="43" t="str">
        <f>'MRC NP, CWE NP, P'!B129</f>
        <v>H</v>
      </c>
      <c r="C129" s="43" t="str">
        <f>'MRC NP, CWE NP, P'!C129</f>
        <v>Interseason</v>
      </c>
      <c r="D129" s="43" t="str">
        <f>'MRC NP, CWE NP, P'!D129</f>
        <v>Weekend</v>
      </c>
      <c r="E129" s="43">
        <f>'MRC NP, CWE NP, P'!E129</f>
        <v>20181006</v>
      </c>
      <c r="F129" s="43">
        <f>'MRC NP, CWE NP, P'!F129</f>
        <v>8</v>
      </c>
      <c r="G129" s="83">
        <v>0</v>
      </c>
      <c r="H129" s="83">
        <v>0</v>
      </c>
      <c r="I129" s="83">
        <v>0</v>
      </c>
      <c r="J129" s="83">
        <v>0</v>
      </c>
      <c r="K129" s="83">
        <v>0</v>
      </c>
      <c r="L129" s="84">
        <v>0</v>
      </c>
      <c r="M129">
        <v>1</v>
      </c>
    </row>
    <row r="130" spans="1:13" ht="15" x14ac:dyDescent="0.25">
      <c r="A130" s="42" t="str">
        <f>'MRC NP, CWE NP, P'!A130</f>
        <v>3a_hist</v>
      </c>
      <c r="B130" s="43" t="str">
        <f>'MRC NP, CWE NP, P'!B130</f>
        <v>H</v>
      </c>
      <c r="C130" s="43" t="str">
        <f>'MRC NP, CWE NP, P'!C130</f>
        <v>Interseason</v>
      </c>
      <c r="D130" s="43" t="str">
        <f>'MRC NP, CWE NP, P'!D130</f>
        <v>Weekend</v>
      </c>
      <c r="E130" s="43">
        <f>'MRC NP, CWE NP, P'!E130</f>
        <v>20181006</v>
      </c>
      <c r="F130" s="43">
        <f>'MRC NP, CWE NP, P'!F130</f>
        <v>9</v>
      </c>
      <c r="G130" s="83">
        <v>0</v>
      </c>
      <c r="H130" s="83">
        <v>0</v>
      </c>
      <c r="I130" s="83">
        <v>0</v>
      </c>
      <c r="J130" s="83">
        <v>0</v>
      </c>
      <c r="K130" s="83">
        <v>0</v>
      </c>
      <c r="L130" s="84">
        <v>0</v>
      </c>
      <c r="M130">
        <v>1</v>
      </c>
    </row>
    <row r="131" spans="1:13" ht="15" x14ac:dyDescent="0.25">
      <c r="A131" s="42" t="str">
        <f>'MRC NP, CWE NP, P'!A131</f>
        <v>3a_hist</v>
      </c>
      <c r="B131" s="43" t="str">
        <f>'MRC NP, CWE NP, P'!B131</f>
        <v>H</v>
      </c>
      <c r="C131" s="43" t="str">
        <f>'MRC NP, CWE NP, P'!C131</f>
        <v>Interseason</v>
      </c>
      <c r="D131" s="43" t="str">
        <f>'MRC NP, CWE NP, P'!D131</f>
        <v>Weekend</v>
      </c>
      <c r="E131" s="43">
        <f>'MRC NP, CWE NP, P'!E131</f>
        <v>20181006</v>
      </c>
      <c r="F131" s="43">
        <f>'MRC NP, CWE NP, P'!F131</f>
        <v>10</v>
      </c>
      <c r="G131" s="83">
        <v>0</v>
      </c>
      <c r="H131" s="83">
        <v>0</v>
      </c>
      <c r="I131" s="83">
        <v>0</v>
      </c>
      <c r="J131" s="83">
        <v>0</v>
      </c>
      <c r="K131" s="83">
        <v>0</v>
      </c>
      <c r="L131" s="84">
        <v>0</v>
      </c>
      <c r="M131">
        <v>1</v>
      </c>
    </row>
    <row r="132" spans="1:13" ht="15" x14ac:dyDescent="0.25">
      <c r="A132" s="42" t="str">
        <f>'MRC NP, CWE NP, P'!A132</f>
        <v>3a_hist</v>
      </c>
      <c r="B132" s="43" t="str">
        <f>'MRC NP, CWE NP, P'!B132</f>
        <v>H</v>
      </c>
      <c r="C132" s="43" t="str">
        <f>'MRC NP, CWE NP, P'!C132</f>
        <v>Interseason</v>
      </c>
      <c r="D132" s="43" t="str">
        <f>'MRC NP, CWE NP, P'!D132</f>
        <v>Weekend</v>
      </c>
      <c r="E132" s="43">
        <f>'MRC NP, CWE NP, P'!E132</f>
        <v>20181006</v>
      </c>
      <c r="F132" s="43">
        <f>'MRC NP, CWE NP, P'!F132</f>
        <v>11</v>
      </c>
      <c r="G132" s="83">
        <v>0</v>
      </c>
      <c r="H132" s="83">
        <v>0</v>
      </c>
      <c r="I132" s="83">
        <v>0</v>
      </c>
      <c r="J132" s="83">
        <v>0</v>
      </c>
      <c r="K132" s="83">
        <v>0</v>
      </c>
      <c r="L132" s="84">
        <v>0</v>
      </c>
      <c r="M132">
        <v>1</v>
      </c>
    </row>
    <row r="133" spans="1:13" ht="15" x14ac:dyDescent="0.25">
      <c r="A133" s="42" t="str">
        <f>'MRC NP, CWE NP, P'!A133</f>
        <v>3a_hist</v>
      </c>
      <c r="B133" s="43" t="str">
        <f>'MRC NP, CWE NP, P'!B133</f>
        <v>H</v>
      </c>
      <c r="C133" s="43" t="str">
        <f>'MRC NP, CWE NP, P'!C133</f>
        <v>Interseason</v>
      </c>
      <c r="D133" s="43" t="str">
        <f>'MRC NP, CWE NP, P'!D133</f>
        <v>Weekend</v>
      </c>
      <c r="E133" s="43">
        <f>'MRC NP, CWE NP, P'!E133</f>
        <v>20181006</v>
      </c>
      <c r="F133" s="43">
        <f>'MRC NP, CWE NP, P'!F133</f>
        <v>12</v>
      </c>
      <c r="G133" s="83">
        <v>0</v>
      </c>
      <c r="H133" s="83">
        <v>0</v>
      </c>
      <c r="I133" s="83">
        <v>0</v>
      </c>
      <c r="J133" s="83">
        <v>0</v>
      </c>
      <c r="K133" s="83">
        <v>0</v>
      </c>
      <c r="L133" s="84">
        <v>0</v>
      </c>
      <c r="M133">
        <v>1</v>
      </c>
    </row>
    <row r="134" spans="1:13" ht="15" x14ac:dyDescent="0.25">
      <c r="A134" s="42" t="str">
        <f>'MRC NP, CWE NP, P'!A134</f>
        <v>3a_hist</v>
      </c>
      <c r="B134" s="43" t="str">
        <f>'MRC NP, CWE NP, P'!B134</f>
        <v>H</v>
      </c>
      <c r="C134" s="43" t="str">
        <f>'MRC NP, CWE NP, P'!C134</f>
        <v>Interseason</v>
      </c>
      <c r="D134" s="43" t="str">
        <f>'MRC NP, CWE NP, P'!D134</f>
        <v>Weekend</v>
      </c>
      <c r="E134" s="43">
        <f>'MRC NP, CWE NP, P'!E134</f>
        <v>20181006</v>
      </c>
      <c r="F134" s="43">
        <f>'MRC NP, CWE NP, P'!F134</f>
        <v>13</v>
      </c>
      <c r="G134" s="83">
        <v>0</v>
      </c>
      <c r="H134" s="83">
        <v>0</v>
      </c>
      <c r="I134" s="83">
        <v>0</v>
      </c>
      <c r="J134" s="83">
        <v>0</v>
      </c>
      <c r="K134" s="83">
        <v>0</v>
      </c>
      <c r="L134" s="84">
        <v>0</v>
      </c>
      <c r="M134">
        <v>1</v>
      </c>
    </row>
    <row r="135" spans="1:13" ht="15" x14ac:dyDescent="0.25">
      <c r="A135" s="42" t="str">
        <f>'MRC NP, CWE NP, P'!A135</f>
        <v>3a_hist</v>
      </c>
      <c r="B135" s="43" t="str">
        <f>'MRC NP, CWE NP, P'!B135</f>
        <v>H</v>
      </c>
      <c r="C135" s="43" t="str">
        <f>'MRC NP, CWE NP, P'!C135</f>
        <v>Interseason</v>
      </c>
      <c r="D135" s="43" t="str">
        <f>'MRC NP, CWE NP, P'!D135</f>
        <v>Weekend</v>
      </c>
      <c r="E135" s="43">
        <f>'MRC NP, CWE NP, P'!E135</f>
        <v>20181006</v>
      </c>
      <c r="F135" s="43">
        <f>'MRC NP, CWE NP, P'!F135</f>
        <v>14</v>
      </c>
      <c r="G135" s="83">
        <v>-4.9999999999997158E-2</v>
      </c>
      <c r="H135" s="83">
        <v>2.0000000000003126E-2</v>
      </c>
      <c r="I135" s="83">
        <v>-3.9999999999999147E-2</v>
      </c>
      <c r="J135" s="83">
        <v>-0.10999999999999943</v>
      </c>
      <c r="K135" s="83">
        <v>-1.5900000000000034</v>
      </c>
      <c r="L135" s="84">
        <v>1.5900000000000034</v>
      </c>
      <c r="M135">
        <v>5</v>
      </c>
    </row>
    <row r="136" spans="1:13" ht="15" x14ac:dyDescent="0.25">
      <c r="A136" s="42" t="str">
        <f>'MRC NP, CWE NP, P'!A136</f>
        <v>3a_hist</v>
      </c>
      <c r="B136" s="43" t="str">
        <f>'MRC NP, CWE NP, P'!B136</f>
        <v>H</v>
      </c>
      <c r="C136" s="43" t="str">
        <f>'MRC NP, CWE NP, P'!C136</f>
        <v>Interseason</v>
      </c>
      <c r="D136" s="43" t="str">
        <f>'MRC NP, CWE NP, P'!D136</f>
        <v>Weekend</v>
      </c>
      <c r="E136" s="43">
        <f>'MRC NP, CWE NP, P'!E136</f>
        <v>20181006</v>
      </c>
      <c r="F136" s="43">
        <f>'MRC NP, CWE NP, P'!F136</f>
        <v>15</v>
      </c>
      <c r="G136" s="83">
        <v>0</v>
      </c>
      <c r="H136" s="83">
        <v>0</v>
      </c>
      <c r="I136" s="83">
        <v>0</v>
      </c>
      <c r="J136" s="83">
        <v>0</v>
      </c>
      <c r="K136" s="83">
        <v>0</v>
      </c>
      <c r="L136" s="84">
        <v>0</v>
      </c>
      <c r="M136">
        <v>1</v>
      </c>
    </row>
    <row r="137" spans="1:13" ht="15" x14ac:dyDescent="0.25">
      <c r="A137" s="42" t="str">
        <f>'MRC NP, CWE NP, P'!A137</f>
        <v>3a_hist</v>
      </c>
      <c r="B137" s="43" t="str">
        <f>'MRC NP, CWE NP, P'!B137</f>
        <v>H</v>
      </c>
      <c r="C137" s="43" t="str">
        <f>'MRC NP, CWE NP, P'!C137</f>
        <v>Interseason</v>
      </c>
      <c r="D137" s="43" t="str">
        <f>'MRC NP, CWE NP, P'!D137</f>
        <v>Weekend</v>
      </c>
      <c r="E137" s="43">
        <f>'MRC NP, CWE NP, P'!E137</f>
        <v>20181006</v>
      </c>
      <c r="F137" s="43">
        <f>'MRC NP, CWE NP, P'!F137</f>
        <v>16</v>
      </c>
      <c r="G137" s="83">
        <v>-0.10000000000000142</v>
      </c>
      <c r="H137" s="83">
        <v>2.0000000000003126E-2</v>
      </c>
      <c r="I137" s="83">
        <v>-3.0000000000001137E-2</v>
      </c>
      <c r="J137" s="83">
        <v>-0.15000000000000568</v>
      </c>
      <c r="K137" s="83">
        <v>-3.8100000000000023</v>
      </c>
      <c r="L137" s="84">
        <v>3.8100000000000023</v>
      </c>
      <c r="M137">
        <v>5</v>
      </c>
    </row>
    <row r="138" spans="1:13" ht="15" x14ac:dyDescent="0.25">
      <c r="A138" s="42" t="str">
        <f>'MRC NP, CWE NP, P'!A138</f>
        <v>3a_hist</v>
      </c>
      <c r="B138" s="43" t="str">
        <f>'MRC NP, CWE NP, P'!B138</f>
        <v>H</v>
      </c>
      <c r="C138" s="43" t="str">
        <f>'MRC NP, CWE NP, P'!C138</f>
        <v>Interseason</v>
      </c>
      <c r="D138" s="43" t="str">
        <f>'MRC NP, CWE NP, P'!D138</f>
        <v>Weekend</v>
      </c>
      <c r="E138" s="43">
        <f>'MRC NP, CWE NP, P'!E138</f>
        <v>20181006</v>
      </c>
      <c r="F138" s="43">
        <f>'MRC NP, CWE NP, P'!F138</f>
        <v>17</v>
      </c>
      <c r="G138" s="83">
        <v>0</v>
      </c>
      <c r="H138" s="83">
        <v>0</v>
      </c>
      <c r="I138" s="83">
        <v>0</v>
      </c>
      <c r="J138" s="83">
        <v>0</v>
      </c>
      <c r="K138" s="83">
        <v>0</v>
      </c>
      <c r="L138" s="84">
        <v>0</v>
      </c>
      <c r="M138">
        <v>1</v>
      </c>
    </row>
    <row r="139" spans="1:13" ht="15" x14ac:dyDescent="0.25">
      <c r="A139" s="42" t="str">
        <f>'MRC NP, CWE NP, P'!A139</f>
        <v>3a_hist</v>
      </c>
      <c r="B139" s="43" t="str">
        <f>'MRC NP, CWE NP, P'!B139</f>
        <v>H</v>
      </c>
      <c r="C139" s="43" t="str">
        <f>'MRC NP, CWE NP, P'!C139</f>
        <v>Interseason</v>
      </c>
      <c r="D139" s="43" t="str">
        <f>'MRC NP, CWE NP, P'!D139</f>
        <v>Weekend</v>
      </c>
      <c r="E139" s="43">
        <f>'MRC NP, CWE NP, P'!E139</f>
        <v>20181006</v>
      </c>
      <c r="F139" s="43">
        <f>'MRC NP, CWE NP, P'!F139</f>
        <v>18</v>
      </c>
      <c r="G139" s="83">
        <v>0</v>
      </c>
      <c r="H139" s="83">
        <v>0</v>
      </c>
      <c r="I139" s="83">
        <v>0</v>
      </c>
      <c r="J139" s="83">
        <v>0</v>
      </c>
      <c r="K139" s="83">
        <v>0</v>
      </c>
      <c r="L139" s="84">
        <v>0</v>
      </c>
      <c r="M139">
        <v>1</v>
      </c>
    </row>
    <row r="140" spans="1:13" ht="15" x14ac:dyDescent="0.25">
      <c r="A140" s="42" t="str">
        <f>'MRC NP, CWE NP, P'!A140</f>
        <v>3a_hist</v>
      </c>
      <c r="B140" s="43" t="str">
        <f>'MRC NP, CWE NP, P'!B140</f>
        <v>H</v>
      </c>
      <c r="C140" s="43" t="str">
        <f>'MRC NP, CWE NP, P'!C140</f>
        <v>Interseason</v>
      </c>
      <c r="D140" s="43" t="str">
        <f>'MRC NP, CWE NP, P'!D140</f>
        <v>Weekend</v>
      </c>
      <c r="E140" s="43">
        <f>'MRC NP, CWE NP, P'!E140</f>
        <v>20181006</v>
      </c>
      <c r="F140" s="43">
        <f>'MRC NP, CWE NP, P'!F140</f>
        <v>19</v>
      </c>
      <c r="G140" s="83">
        <v>0</v>
      </c>
      <c r="H140" s="83">
        <v>0</v>
      </c>
      <c r="I140" s="83">
        <v>0</v>
      </c>
      <c r="J140" s="83">
        <v>0</v>
      </c>
      <c r="K140" s="83">
        <v>0</v>
      </c>
      <c r="L140" s="84">
        <v>0</v>
      </c>
      <c r="M140">
        <v>1</v>
      </c>
    </row>
    <row r="141" spans="1:13" ht="15" x14ac:dyDescent="0.25">
      <c r="A141" s="42" t="str">
        <f>'MRC NP, CWE NP, P'!A141</f>
        <v>3a_hist</v>
      </c>
      <c r="B141" s="43" t="str">
        <f>'MRC NP, CWE NP, P'!B141</f>
        <v>H</v>
      </c>
      <c r="C141" s="43" t="str">
        <f>'MRC NP, CWE NP, P'!C141</f>
        <v>Interseason</v>
      </c>
      <c r="D141" s="43" t="str">
        <f>'MRC NP, CWE NP, P'!D141</f>
        <v>Weekend</v>
      </c>
      <c r="E141" s="43">
        <f>'MRC NP, CWE NP, P'!E141</f>
        <v>20181006</v>
      </c>
      <c r="F141" s="43">
        <f>'MRC NP, CWE NP, P'!F141</f>
        <v>20</v>
      </c>
      <c r="G141" s="83">
        <v>0</v>
      </c>
      <c r="H141" s="83">
        <v>0</v>
      </c>
      <c r="I141" s="83">
        <v>0</v>
      </c>
      <c r="J141" s="83">
        <v>0</v>
      </c>
      <c r="K141" s="83">
        <v>0</v>
      </c>
      <c r="L141" s="84">
        <v>0</v>
      </c>
      <c r="M141">
        <v>1</v>
      </c>
    </row>
    <row r="142" spans="1:13" ht="15" x14ac:dyDescent="0.25">
      <c r="A142" s="42" t="str">
        <f>'MRC NP, CWE NP, P'!A142</f>
        <v>3a_hist</v>
      </c>
      <c r="B142" s="43" t="str">
        <f>'MRC NP, CWE NP, P'!B142</f>
        <v>H</v>
      </c>
      <c r="C142" s="43" t="str">
        <f>'MRC NP, CWE NP, P'!C142</f>
        <v>Interseason</v>
      </c>
      <c r="D142" s="43" t="str">
        <f>'MRC NP, CWE NP, P'!D142</f>
        <v>Weekend</v>
      </c>
      <c r="E142" s="43">
        <f>'MRC NP, CWE NP, P'!E142</f>
        <v>20181006</v>
      </c>
      <c r="F142" s="43">
        <f>'MRC NP, CWE NP, P'!F142</f>
        <v>21</v>
      </c>
      <c r="G142" s="83">
        <v>3.75</v>
      </c>
      <c r="H142" s="83">
        <v>-3.039999999999992</v>
      </c>
      <c r="I142" s="83">
        <v>-11.599999999999994</v>
      </c>
      <c r="J142" s="83">
        <v>-4.8100000000000023</v>
      </c>
      <c r="K142" s="83">
        <v>-1.3100000000000023</v>
      </c>
      <c r="L142" s="84">
        <v>11.599999999999994</v>
      </c>
      <c r="M142">
        <v>5</v>
      </c>
    </row>
    <row r="143" spans="1:13" ht="15" x14ac:dyDescent="0.25">
      <c r="A143" s="42" t="str">
        <f>'MRC NP, CWE NP, P'!A143</f>
        <v>3a_hist</v>
      </c>
      <c r="B143" s="43" t="str">
        <f>'MRC NP, CWE NP, P'!B143</f>
        <v>H</v>
      </c>
      <c r="C143" s="43" t="str">
        <f>'MRC NP, CWE NP, P'!C143</f>
        <v>Interseason</v>
      </c>
      <c r="D143" s="43" t="str">
        <f>'MRC NP, CWE NP, P'!D143</f>
        <v>Weekend</v>
      </c>
      <c r="E143" s="43">
        <f>'MRC NP, CWE NP, P'!E143</f>
        <v>20181006</v>
      </c>
      <c r="F143" s="43">
        <f>'MRC NP, CWE NP, P'!F143</f>
        <v>22</v>
      </c>
      <c r="G143" s="83">
        <v>0</v>
      </c>
      <c r="H143" s="83">
        <v>0</v>
      </c>
      <c r="I143" s="83">
        <v>0</v>
      </c>
      <c r="J143" s="83">
        <v>0</v>
      </c>
      <c r="K143" s="83">
        <v>0</v>
      </c>
      <c r="L143" s="84">
        <v>0</v>
      </c>
      <c r="M143">
        <v>1</v>
      </c>
    </row>
    <row r="144" spans="1:13" ht="15" x14ac:dyDescent="0.25">
      <c r="A144" s="42" t="str">
        <f>'MRC NP, CWE NP, P'!A144</f>
        <v>3a_hist</v>
      </c>
      <c r="B144" s="43" t="str">
        <f>'MRC NP, CWE NP, P'!B144</f>
        <v>H</v>
      </c>
      <c r="C144" s="43" t="str">
        <f>'MRC NP, CWE NP, P'!C144</f>
        <v>Interseason</v>
      </c>
      <c r="D144" s="43" t="str">
        <f>'MRC NP, CWE NP, P'!D144</f>
        <v>Weekend</v>
      </c>
      <c r="E144" s="43">
        <f>'MRC NP, CWE NP, P'!E144</f>
        <v>20181006</v>
      </c>
      <c r="F144" s="43">
        <f>'MRC NP, CWE NP, P'!F144</f>
        <v>23</v>
      </c>
      <c r="G144" s="83">
        <v>0</v>
      </c>
      <c r="H144" s="83">
        <v>0</v>
      </c>
      <c r="I144" s="83">
        <v>0</v>
      </c>
      <c r="J144" s="83">
        <v>0</v>
      </c>
      <c r="K144" s="83">
        <v>0</v>
      </c>
      <c r="L144" s="84">
        <v>0</v>
      </c>
      <c r="M144">
        <v>1</v>
      </c>
    </row>
    <row r="145" spans="1:13" ht="15" x14ac:dyDescent="0.25">
      <c r="A145" s="42" t="str">
        <f>'MRC NP, CWE NP, P'!A145</f>
        <v>3a_hist</v>
      </c>
      <c r="B145" s="43" t="str">
        <f>'MRC NP, CWE NP, P'!B145</f>
        <v>H</v>
      </c>
      <c r="C145" s="43" t="str">
        <f>'MRC NP, CWE NP, P'!C145</f>
        <v>Interseason</v>
      </c>
      <c r="D145" s="43" t="str">
        <f>'MRC NP, CWE NP, P'!D145</f>
        <v>Weekend</v>
      </c>
      <c r="E145" s="43">
        <f>'MRC NP, CWE NP, P'!E145</f>
        <v>20181006</v>
      </c>
      <c r="F145" s="43">
        <f>'MRC NP, CWE NP, P'!F145</f>
        <v>24</v>
      </c>
      <c r="G145" s="83">
        <v>12.979999999999997</v>
      </c>
      <c r="H145" s="83">
        <v>9.769999999999996</v>
      </c>
      <c r="I145" s="83">
        <v>-17.97</v>
      </c>
      <c r="J145" s="83">
        <v>-14.759999999999998</v>
      </c>
      <c r="K145" s="83">
        <v>-9.5499999999999972</v>
      </c>
      <c r="L145" s="84">
        <v>27.739999999999995</v>
      </c>
      <c r="M145">
        <v>5</v>
      </c>
    </row>
    <row r="146" spans="1:13" ht="15" x14ac:dyDescent="0.25">
      <c r="A146" s="42" t="str">
        <f>'MRC NP, CWE NP, P'!A146</f>
        <v>3a_hist</v>
      </c>
      <c r="B146" s="43" t="str">
        <f>'MRC NP, CWE NP, P'!B146</f>
        <v>H</v>
      </c>
      <c r="C146" s="43" t="str">
        <f>'MRC NP, CWE NP, P'!C146</f>
        <v>Interseason</v>
      </c>
      <c r="D146" s="43" t="str">
        <f>'MRC NP, CWE NP, P'!D146</f>
        <v>Weekend</v>
      </c>
      <c r="E146" s="43">
        <f>'MRC NP, CWE NP, P'!E146</f>
        <v>20181007</v>
      </c>
      <c r="F146" s="43">
        <f>'MRC NP, CWE NP, P'!F146</f>
        <v>1</v>
      </c>
      <c r="G146" s="83">
        <v>6.93</v>
      </c>
      <c r="H146" s="83">
        <v>14.579999999999998</v>
      </c>
      <c r="I146" s="83">
        <v>1.230000000000004</v>
      </c>
      <c r="J146" s="83">
        <v>-6.4199999999999946</v>
      </c>
      <c r="K146" s="83">
        <v>-1.5499999999999972</v>
      </c>
      <c r="L146" s="84">
        <v>14.579999999999998</v>
      </c>
      <c r="M146">
        <v>5</v>
      </c>
    </row>
    <row r="147" spans="1:13" ht="15" x14ac:dyDescent="0.25">
      <c r="A147" s="42" t="str">
        <f>'MRC NP, CWE NP, P'!A147</f>
        <v>3a_hist</v>
      </c>
      <c r="B147" s="43" t="str">
        <f>'MRC NP, CWE NP, P'!B147</f>
        <v>H</v>
      </c>
      <c r="C147" s="43" t="str">
        <f>'MRC NP, CWE NP, P'!C147</f>
        <v>Interseason</v>
      </c>
      <c r="D147" s="43" t="str">
        <f>'MRC NP, CWE NP, P'!D147</f>
        <v>Weekend</v>
      </c>
      <c r="E147" s="43">
        <f>'MRC NP, CWE NP, P'!E147</f>
        <v>20181007</v>
      </c>
      <c r="F147" s="43">
        <f>'MRC NP, CWE NP, P'!F147</f>
        <v>2</v>
      </c>
      <c r="G147" s="83">
        <v>0.90999999999999659</v>
      </c>
      <c r="H147" s="83">
        <v>1.8999999999999986</v>
      </c>
      <c r="I147" s="83">
        <v>0.15999999999999659</v>
      </c>
      <c r="J147" s="83">
        <v>-0.8300000000000054</v>
      </c>
      <c r="K147" s="83">
        <v>-0.20000000000000284</v>
      </c>
      <c r="L147" s="84">
        <v>1.8999999999999986</v>
      </c>
      <c r="M147">
        <v>5</v>
      </c>
    </row>
    <row r="148" spans="1:13" ht="15" x14ac:dyDescent="0.25">
      <c r="A148" s="42" t="str">
        <f>'MRC NP, CWE NP, P'!A148</f>
        <v>3a_hist</v>
      </c>
      <c r="B148" s="43" t="str">
        <f>'MRC NP, CWE NP, P'!B148</f>
        <v>H</v>
      </c>
      <c r="C148" s="43" t="str">
        <f>'MRC NP, CWE NP, P'!C148</f>
        <v>Interseason</v>
      </c>
      <c r="D148" s="43" t="str">
        <f>'MRC NP, CWE NP, P'!D148</f>
        <v>Weekend</v>
      </c>
      <c r="E148" s="43">
        <f>'MRC NP, CWE NP, P'!E148</f>
        <v>20181007</v>
      </c>
      <c r="F148" s="43">
        <f>'MRC NP, CWE NP, P'!F148</f>
        <v>3</v>
      </c>
      <c r="G148" s="83">
        <v>0</v>
      </c>
      <c r="H148" s="83">
        <v>0</v>
      </c>
      <c r="I148" s="83">
        <v>0</v>
      </c>
      <c r="J148" s="83">
        <v>0</v>
      </c>
      <c r="K148" s="83">
        <v>0</v>
      </c>
      <c r="L148" s="84">
        <v>0</v>
      </c>
      <c r="M148">
        <v>1</v>
      </c>
    </row>
    <row r="149" spans="1:13" ht="15" x14ac:dyDescent="0.25">
      <c r="A149" s="42" t="str">
        <f>'MRC NP, CWE NP, P'!A149</f>
        <v>3a_hist</v>
      </c>
      <c r="B149" s="43" t="str">
        <f>'MRC NP, CWE NP, P'!B149</f>
        <v>H</v>
      </c>
      <c r="C149" s="43" t="str">
        <f>'MRC NP, CWE NP, P'!C149</f>
        <v>Interseason</v>
      </c>
      <c r="D149" s="43" t="str">
        <f>'MRC NP, CWE NP, P'!D149</f>
        <v>Weekend</v>
      </c>
      <c r="E149" s="43">
        <f>'MRC NP, CWE NP, P'!E149</f>
        <v>20181007</v>
      </c>
      <c r="F149" s="43">
        <f>'MRC NP, CWE NP, P'!F149</f>
        <v>4</v>
      </c>
      <c r="G149" s="83">
        <v>0</v>
      </c>
      <c r="H149" s="83">
        <v>0</v>
      </c>
      <c r="I149" s="83">
        <v>0</v>
      </c>
      <c r="J149" s="83">
        <v>0</v>
      </c>
      <c r="K149" s="83">
        <v>0</v>
      </c>
      <c r="L149" s="84">
        <v>0</v>
      </c>
      <c r="M149">
        <v>1</v>
      </c>
    </row>
    <row r="150" spans="1:13" ht="15" x14ac:dyDescent="0.25">
      <c r="A150" s="42" t="str">
        <f>'MRC NP, CWE NP, P'!A150</f>
        <v>3a_hist</v>
      </c>
      <c r="B150" s="43" t="str">
        <f>'MRC NP, CWE NP, P'!B150</f>
        <v>H</v>
      </c>
      <c r="C150" s="43" t="str">
        <f>'MRC NP, CWE NP, P'!C150</f>
        <v>Interseason</v>
      </c>
      <c r="D150" s="43" t="str">
        <f>'MRC NP, CWE NP, P'!D150</f>
        <v>Weekend</v>
      </c>
      <c r="E150" s="43">
        <f>'MRC NP, CWE NP, P'!E150</f>
        <v>20181007</v>
      </c>
      <c r="F150" s="43">
        <f>'MRC NP, CWE NP, P'!F150</f>
        <v>5</v>
      </c>
      <c r="G150" s="83">
        <v>0</v>
      </c>
      <c r="H150" s="83">
        <v>0</v>
      </c>
      <c r="I150" s="83">
        <v>0</v>
      </c>
      <c r="J150" s="83">
        <v>0</v>
      </c>
      <c r="K150" s="83">
        <v>0</v>
      </c>
      <c r="L150" s="84">
        <v>0</v>
      </c>
      <c r="M150">
        <v>1</v>
      </c>
    </row>
    <row r="151" spans="1:13" ht="15" x14ac:dyDescent="0.25">
      <c r="A151" s="42" t="str">
        <f>'MRC NP, CWE NP, P'!A151</f>
        <v>3a_hist</v>
      </c>
      <c r="B151" s="43" t="str">
        <f>'MRC NP, CWE NP, P'!B151</f>
        <v>H</v>
      </c>
      <c r="C151" s="43" t="str">
        <f>'MRC NP, CWE NP, P'!C151</f>
        <v>Interseason</v>
      </c>
      <c r="D151" s="43" t="str">
        <f>'MRC NP, CWE NP, P'!D151</f>
        <v>Weekend</v>
      </c>
      <c r="E151" s="43">
        <f>'MRC NP, CWE NP, P'!E151</f>
        <v>20181007</v>
      </c>
      <c r="F151" s="43">
        <f>'MRC NP, CWE NP, P'!F151</f>
        <v>6</v>
      </c>
      <c r="G151" s="83">
        <v>0</v>
      </c>
      <c r="H151" s="83">
        <v>0</v>
      </c>
      <c r="I151" s="83">
        <v>0</v>
      </c>
      <c r="J151" s="83">
        <v>0</v>
      </c>
      <c r="K151" s="83">
        <v>0</v>
      </c>
      <c r="L151" s="84">
        <v>0</v>
      </c>
      <c r="M151">
        <v>1</v>
      </c>
    </row>
    <row r="152" spans="1:13" ht="15" x14ac:dyDescent="0.25">
      <c r="A152" s="42" t="str">
        <f>'MRC NP, CWE NP, P'!A152</f>
        <v>3a_hist</v>
      </c>
      <c r="B152" s="43" t="str">
        <f>'MRC NP, CWE NP, P'!B152</f>
        <v>H</v>
      </c>
      <c r="C152" s="43" t="str">
        <f>'MRC NP, CWE NP, P'!C152</f>
        <v>Interseason</v>
      </c>
      <c r="D152" s="43" t="str">
        <f>'MRC NP, CWE NP, P'!D152</f>
        <v>Weekend</v>
      </c>
      <c r="E152" s="43">
        <f>'MRC NP, CWE NP, P'!E152</f>
        <v>20181007</v>
      </c>
      <c r="F152" s="43">
        <f>'MRC NP, CWE NP, P'!F152</f>
        <v>7</v>
      </c>
      <c r="G152" s="83">
        <v>0</v>
      </c>
      <c r="H152" s="83">
        <v>0</v>
      </c>
      <c r="I152" s="83">
        <v>0</v>
      </c>
      <c r="J152" s="83">
        <v>0</v>
      </c>
      <c r="K152" s="83">
        <v>0</v>
      </c>
      <c r="L152" s="84">
        <v>0</v>
      </c>
      <c r="M152">
        <v>1</v>
      </c>
    </row>
    <row r="153" spans="1:13" ht="15" x14ac:dyDescent="0.25">
      <c r="A153" s="42" t="str">
        <f>'MRC NP, CWE NP, P'!A153</f>
        <v>3a_hist</v>
      </c>
      <c r="B153" s="43" t="str">
        <f>'MRC NP, CWE NP, P'!B153</f>
        <v>H</v>
      </c>
      <c r="C153" s="43" t="str">
        <f>'MRC NP, CWE NP, P'!C153</f>
        <v>Interseason</v>
      </c>
      <c r="D153" s="43" t="str">
        <f>'MRC NP, CWE NP, P'!D153</f>
        <v>Weekend</v>
      </c>
      <c r="E153" s="43">
        <f>'MRC NP, CWE NP, P'!E153</f>
        <v>20181007</v>
      </c>
      <c r="F153" s="43">
        <f>'MRC NP, CWE NP, P'!F153</f>
        <v>8</v>
      </c>
      <c r="G153" s="83">
        <v>0</v>
      </c>
      <c r="H153" s="83">
        <v>0</v>
      </c>
      <c r="I153" s="83">
        <v>0</v>
      </c>
      <c r="J153" s="83">
        <v>0</v>
      </c>
      <c r="K153" s="83">
        <v>0</v>
      </c>
      <c r="L153" s="84">
        <v>0</v>
      </c>
      <c r="M153">
        <v>1</v>
      </c>
    </row>
    <row r="154" spans="1:13" ht="15" x14ac:dyDescent="0.25">
      <c r="A154" s="42" t="str">
        <f>'MRC NP, CWE NP, P'!A154</f>
        <v>3a_hist</v>
      </c>
      <c r="B154" s="43" t="str">
        <f>'MRC NP, CWE NP, P'!B154</f>
        <v>H</v>
      </c>
      <c r="C154" s="43" t="str">
        <f>'MRC NP, CWE NP, P'!C154</f>
        <v>Interseason</v>
      </c>
      <c r="D154" s="43" t="str">
        <f>'MRC NP, CWE NP, P'!D154</f>
        <v>Weekend</v>
      </c>
      <c r="E154" s="43">
        <f>'MRC NP, CWE NP, P'!E154</f>
        <v>20181007</v>
      </c>
      <c r="F154" s="43">
        <f>'MRC NP, CWE NP, P'!F154</f>
        <v>9</v>
      </c>
      <c r="G154" s="83">
        <v>0</v>
      </c>
      <c r="H154" s="83">
        <v>1.9999999999996021E-2</v>
      </c>
      <c r="I154" s="83">
        <v>-2.0000000000003126E-2</v>
      </c>
      <c r="J154" s="83">
        <v>-3.9999999999999147E-2</v>
      </c>
      <c r="K154" s="83">
        <v>-2.8500000000000014</v>
      </c>
      <c r="L154" s="84">
        <v>2.8500000000000014</v>
      </c>
      <c r="M154">
        <v>4</v>
      </c>
    </row>
    <row r="155" spans="1:13" ht="15" x14ac:dyDescent="0.25">
      <c r="A155" s="42" t="str">
        <f>'MRC NP, CWE NP, P'!A155</f>
        <v>3a_hist</v>
      </c>
      <c r="B155" s="43" t="str">
        <f>'MRC NP, CWE NP, P'!B155</f>
        <v>H</v>
      </c>
      <c r="C155" s="43" t="str">
        <f>'MRC NP, CWE NP, P'!C155</f>
        <v>Interseason</v>
      </c>
      <c r="D155" s="43" t="str">
        <f>'MRC NP, CWE NP, P'!D155</f>
        <v>Weekend</v>
      </c>
      <c r="E155" s="43">
        <f>'MRC NP, CWE NP, P'!E155</f>
        <v>20181007</v>
      </c>
      <c r="F155" s="43">
        <f>'MRC NP, CWE NP, P'!F155</f>
        <v>10</v>
      </c>
      <c r="G155" s="83">
        <v>0</v>
      </c>
      <c r="H155" s="83">
        <v>0</v>
      </c>
      <c r="I155" s="83">
        <v>0</v>
      </c>
      <c r="J155" s="83">
        <v>0</v>
      </c>
      <c r="K155" s="83">
        <v>0</v>
      </c>
      <c r="L155" s="84">
        <v>0</v>
      </c>
      <c r="M155">
        <v>1</v>
      </c>
    </row>
    <row r="156" spans="1:13" ht="15" x14ac:dyDescent="0.25">
      <c r="A156" s="42" t="str">
        <f>'MRC NP, CWE NP, P'!A156</f>
        <v>3a_hist</v>
      </c>
      <c r="B156" s="43" t="str">
        <f>'MRC NP, CWE NP, P'!B156</f>
        <v>H</v>
      </c>
      <c r="C156" s="43" t="str">
        <f>'MRC NP, CWE NP, P'!C156</f>
        <v>Interseason</v>
      </c>
      <c r="D156" s="43" t="str">
        <f>'MRC NP, CWE NP, P'!D156</f>
        <v>Weekend</v>
      </c>
      <c r="E156" s="43">
        <f>'MRC NP, CWE NP, P'!E156</f>
        <v>20181007</v>
      </c>
      <c r="F156" s="43">
        <f>'MRC NP, CWE NP, P'!F156</f>
        <v>11</v>
      </c>
      <c r="G156" s="83">
        <v>0</v>
      </c>
      <c r="H156" s="83">
        <v>0</v>
      </c>
      <c r="I156" s="83">
        <v>0</v>
      </c>
      <c r="J156" s="83">
        <v>0</v>
      </c>
      <c r="K156" s="83">
        <v>0</v>
      </c>
      <c r="L156" s="84">
        <v>0</v>
      </c>
      <c r="M156">
        <v>1</v>
      </c>
    </row>
    <row r="157" spans="1:13" ht="15" x14ac:dyDescent="0.25">
      <c r="A157" s="42" t="str">
        <f>'MRC NP, CWE NP, P'!A157</f>
        <v>3a_hist</v>
      </c>
      <c r="B157" s="43" t="str">
        <f>'MRC NP, CWE NP, P'!B157</f>
        <v>H</v>
      </c>
      <c r="C157" s="43" t="str">
        <f>'MRC NP, CWE NP, P'!C157</f>
        <v>Interseason</v>
      </c>
      <c r="D157" s="43" t="str">
        <f>'MRC NP, CWE NP, P'!D157</f>
        <v>Weekend</v>
      </c>
      <c r="E157" s="43">
        <f>'MRC NP, CWE NP, P'!E157</f>
        <v>20181007</v>
      </c>
      <c r="F157" s="43">
        <f>'MRC NP, CWE NP, P'!F157</f>
        <v>12</v>
      </c>
      <c r="G157" s="83">
        <v>0</v>
      </c>
      <c r="H157" s="83">
        <v>0</v>
      </c>
      <c r="I157" s="83">
        <v>0</v>
      </c>
      <c r="J157" s="83">
        <v>0</v>
      </c>
      <c r="K157" s="83">
        <v>0</v>
      </c>
      <c r="L157" s="84">
        <v>0</v>
      </c>
      <c r="M157">
        <v>1</v>
      </c>
    </row>
    <row r="158" spans="1:13" ht="15" x14ac:dyDescent="0.25">
      <c r="A158" s="42" t="str">
        <f>'MRC NP, CWE NP, P'!A158</f>
        <v>3a_hist</v>
      </c>
      <c r="B158" s="43" t="str">
        <f>'MRC NP, CWE NP, P'!B158</f>
        <v>H</v>
      </c>
      <c r="C158" s="43" t="str">
        <f>'MRC NP, CWE NP, P'!C158</f>
        <v>Interseason</v>
      </c>
      <c r="D158" s="43" t="str">
        <f>'MRC NP, CWE NP, P'!D158</f>
        <v>Weekend</v>
      </c>
      <c r="E158" s="43">
        <f>'MRC NP, CWE NP, P'!E158</f>
        <v>20181007</v>
      </c>
      <c r="F158" s="43">
        <f>'MRC NP, CWE NP, P'!F158</f>
        <v>13</v>
      </c>
      <c r="G158" s="83">
        <v>0</v>
      </c>
      <c r="H158" s="83">
        <v>0</v>
      </c>
      <c r="I158" s="83">
        <v>0</v>
      </c>
      <c r="J158" s="83">
        <v>0</v>
      </c>
      <c r="K158" s="83">
        <v>0</v>
      </c>
      <c r="L158" s="84">
        <v>0</v>
      </c>
      <c r="M158">
        <v>1</v>
      </c>
    </row>
    <row r="159" spans="1:13" ht="15" x14ac:dyDescent="0.25">
      <c r="A159" s="42" t="str">
        <f>'MRC NP, CWE NP, P'!A159</f>
        <v>3a_hist</v>
      </c>
      <c r="B159" s="43" t="str">
        <f>'MRC NP, CWE NP, P'!B159</f>
        <v>H</v>
      </c>
      <c r="C159" s="43" t="str">
        <f>'MRC NP, CWE NP, P'!C159</f>
        <v>Interseason</v>
      </c>
      <c r="D159" s="43" t="str">
        <f>'MRC NP, CWE NP, P'!D159</f>
        <v>Weekend</v>
      </c>
      <c r="E159" s="43">
        <f>'MRC NP, CWE NP, P'!E159</f>
        <v>20181007</v>
      </c>
      <c r="F159" s="43">
        <f>'MRC NP, CWE NP, P'!F159</f>
        <v>14</v>
      </c>
      <c r="G159" s="83">
        <v>0</v>
      </c>
      <c r="H159" s="83">
        <v>0</v>
      </c>
      <c r="I159" s="83">
        <v>0</v>
      </c>
      <c r="J159" s="83">
        <v>0</v>
      </c>
      <c r="K159" s="83">
        <v>0</v>
      </c>
      <c r="L159" s="84">
        <v>0</v>
      </c>
      <c r="M159">
        <v>1</v>
      </c>
    </row>
    <row r="160" spans="1:13" ht="15" x14ac:dyDescent="0.25">
      <c r="A160" s="42" t="str">
        <f>'MRC NP, CWE NP, P'!A160</f>
        <v>3a_hist</v>
      </c>
      <c r="B160" s="43" t="str">
        <f>'MRC NP, CWE NP, P'!B160</f>
        <v>H</v>
      </c>
      <c r="C160" s="43" t="str">
        <f>'MRC NP, CWE NP, P'!C160</f>
        <v>Interseason</v>
      </c>
      <c r="D160" s="43" t="str">
        <f>'MRC NP, CWE NP, P'!D160</f>
        <v>Weekend</v>
      </c>
      <c r="E160" s="43">
        <f>'MRC NP, CWE NP, P'!E160</f>
        <v>20181007</v>
      </c>
      <c r="F160" s="43">
        <f>'MRC NP, CWE NP, P'!F160</f>
        <v>15</v>
      </c>
      <c r="G160" s="83">
        <v>0</v>
      </c>
      <c r="H160" s="83">
        <v>0</v>
      </c>
      <c r="I160" s="83">
        <v>0</v>
      </c>
      <c r="J160" s="83">
        <v>0</v>
      </c>
      <c r="K160" s="83">
        <v>0</v>
      </c>
      <c r="L160" s="84">
        <v>0</v>
      </c>
      <c r="M160">
        <v>1</v>
      </c>
    </row>
    <row r="161" spans="1:13" ht="15" x14ac:dyDescent="0.25">
      <c r="A161" s="42" t="str">
        <f>'MRC NP, CWE NP, P'!A161</f>
        <v>3a_hist</v>
      </c>
      <c r="B161" s="43" t="str">
        <f>'MRC NP, CWE NP, P'!B161</f>
        <v>H</v>
      </c>
      <c r="C161" s="43" t="str">
        <f>'MRC NP, CWE NP, P'!C161</f>
        <v>Interseason</v>
      </c>
      <c r="D161" s="43" t="str">
        <f>'MRC NP, CWE NP, P'!D161</f>
        <v>Weekend</v>
      </c>
      <c r="E161" s="43">
        <f>'MRC NP, CWE NP, P'!E161</f>
        <v>20181007</v>
      </c>
      <c r="F161" s="43">
        <f>'MRC NP, CWE NP, P'!F161</f>
        <v>16</v>
      </c>
      <c r="G161" s="83">
        <v>0</v>
      </c>
      <c r="H161" s="83">
        <v>0</v>
      </c>
      <c r="I161" s="83">
        <v>0</v>
      </c>
      <c r="J161" s="83">
        <v>0</v>
      </c>
      <c r="K161" s="83">
        <v>0</v>
      </c>
      <c r="L161" s="84">
        <v>0</v>
      </c>
      <c r="M161">
        <v>1</v>
      </c>
    </row>
    <row r="162" spans="1:13" ht="15" x14ac:dyDescent="0.25">
      <c r="A162" s="42" t="str">
        <f>'MRC NP, CWE NP, P'!A162</f>
        <v>3a_hist</v>
      </c>
      <c r="B162" s="43" t="str">
        <f>'MRC NP, CWE NP, P'!B162</f>
        <v>H</v>
      </c>
      <c r="C162" s="43" t="str">
        <f>'MRC NP, CWE NP, P'!C162</f>
        <v>Interseason</v>
      </c>
      <c r="D162" s="43" t="str">
        <f>'MRC NP, CWE NP, P'!D162</f>
        <v>Weekend</v>
      </c>
      <c r="E162" s="43">
        <f>'MRC NP, CWE NP, P'!E162</f>
        <v>20181007</v>
      </c>
      <c r="F162" s="43">
        <f>'MRC NP, CWE NP, P'!F162</f>
        <v>17</v>
      </c>
      <c r="G162" s="83">
        <v>0</v>
      </c>
      <c r="H162" s="83">
        <v>0</v>
      </c>
      <c r="I162" s="83">
        <v>0</v>
      </c>
      <c r="J162" s="83">
        <v>0</v>
      </c>
      <c r="K162" s="83">
        <v>0</v>
      </c>
      <c r="L162" s="84">
        <v>0</v>
      </c>
      <c r="M162">
        <v>1</v>
      </c>
    </row>
    <row r="163" spans="1:13" ht="15" x14ac:dyDescent="0.25">
      <c r="A163" s="42" t="str">
        <f>'MRC NP, CWE NP, P'!A163</f>
        <v>3a_hist</v>
      </c>
      <c r="B163" s="43" t="str">
        <f>'MRC NP, CWE NP, P'!B163</f>
        <v>H</v>
      </c>
      <c r="C163" s="43" t="str">
        <f>'MRC NP, CWE NP, P'!C163</f>
        <v>Interseason</v>
      </c>
      <c r="D163" s="43" t="str">
        <f>'MRC NP, CWE NP, P'!D163</f>
        <v>Weekend</v>
      </c>
      <c r="E163" s="43">
        <f>'MRC NP, CWE NP, P'!E163</f>
        <v>20181007</v>
      </c>
      <c r="F163" s="43">
        <f>'MRC NP, CWE NP, P'!F163</f>
        <v>18</v>
      </c>
      <c r="G163" s="83">
        <v>0</v>
      </c>
      <c r="H163" s="83">
        <v>0</v>
      </c>
      <c r="I163" s="83">
        <v>0</v>
      </c>
      <c r="J163" s="83">
        <v>0</v>
      </c>
      <c r="K163" s="83">
        <v>0</v>
      </c>
      <c r="L163" s="84">
        <v>0</v>
      </c>
      <c r="M163">
        <v>1</v>
      </c>
    </row>
    <row r="164" spans="1:13" ht="15" x14ac:dyDescent="0.25">
      <c r="A164" s="42" t="str">
        <f>'MRC NP, CWE NP, P'!A164</f>
        <v>3a_hist</v>
      </c>
      <c r="B164" s="43" t="str">
        <f>'MRC NP, CWE NP, P'!B164</f>
        <v>H</v>
      </c>
      <c r="C164" s="43" t="str">
        <f>'MRC NP, CWE NP, P'!C164</f>
        <v>Interseason</v>
      </c>
      <c r="D164" s="43" t="str">
        <f>'MRC NP, CWE NP, P'!D164</f>
        <v>Weekend</v>
      </c>
      <c r="E164" s="43">
        <f>'MRC NP, CWE NP, P'!E164</f>
        <v>20181007</v>
      </c>
      <c r="F164" s="43">
        <f>'MRC NP, CWE NP, P'!F164</f>
        <v>19</v>
      </c>
      <c r="G164" s="83">
        <v>0</v>
      </c>
      <c r="H164" s="83">
        <v>0</v>
      </c>
      <c r="I164" s="83">
        <v>0</v>
      </c>
      <c r="J164" s="83">
        <v>0</v>
      </c>
      <c r="K164" s="83">
        <v>0</v>
      </c>
      <c r="L164" s="84">
        <v>0</v>
      </c>
      <c r="M164">
        <v>1</v>
      </c>
    </row>
    <row r="165" spans="1:13" ht="15" x14ac:dyDescent="0.25">
      <c r="A165" s="42" t="str">
        <f>'MRC NP, CWE NP, P'!A165</f>
        <v>3a_hist</v>
      </c>
      <c r="B165" s="43" t="str">
        <f>'MRC NP, CWE NP, P'!B165</f>
        <v>H</v>
      </c>
      <c r="C165" s="43" t="str">
        <f>'MRC NP, CWE NP, P'!C165</f>
        <v>Interseason</v>
      </c>
      <c r="D165" s="43" t="str">
        <f>'MRC NP, CWE NP, P'!D165</f>
        <v>Weekend</v>
      </c>
      <c r="E165" s="43">
        <f>'MRC NP, CWE NP, P'!E165</f>
        <v>20181007</v>
      </c>
      <c r="F165" s="43">
        <f>'MRC NP, CWE NP, P'!F165</f>
        <v>20</v>
      </c>
      <c r="G165" s="83">
        <v>0</v>
      </c>
      <c r="H165" s="83">
        <v>0</v>
      </c>
      <c r="I165" s="83">
        <v>0</v>
      </c>
      <c r="J165" s="83">
        <v>0</v>
      </c>
      <c r="K165" s="83">
        <v>0</v>
      </c>
      <c r="L165" s="84">
        <v>0</v>
      </c>
      <c r="M165">
        <v>1</v>
      </c>
    </row>
    <row r="166" spans="1:13" ht="15" x14ac:dyDescent="0.25">
      <c r="A166" s="42" t="str">
        <f>'MRC NP, CWE NP, P'!A166</f>
        <v>3a_hist</v>
      </c>
      <c r="B166" s="43" t="str">
        <f>'MRC NP, CWE NP, P'!B166</f>
        <v>H</v>
      </c>
      <c r="C166" s="43" t="str">
        <f>'MRC NP, CWE NP, P'!C166</f>
        <v>Interseason</v>
      </c>
      <c r="D166" s="43" t="str">
        <f>'MRC NP, CWE NP, P'!D166</f>
        <v>Weekend</v>
      </c>
      <c r="E166" s="43">
        <f>'MRC NP, CWE NP, P'!E166</f>
        <v>20181007</v>
      </c>
      <c r="F166" s="43">
        <f>'MRC NP, CWE NP, P'!F166</f>
        <v>21</v>
      </c>
      <c r="G166" s="83">
        <v>0</v>
      </c>
      <c r="H166" s="83">
        <v>0</v>
      </c>
      <c r="I166" s="83">
        <v>0</v>
      </c>
      <c r="J166" s="83">
        <v>0</v>
      </c>
      <c r="K166" s="83">
        <v>0</v>
      </c>
      <c r="L166" s="84">
        <v>0</v>
      </c>
      <c r="M166">
        <v>1</v>
      </c>
    </row>
    <row r="167" spans="1:13" ht="15" x14ac:dyDescent="0.25">
      <c r="A167" s="42" t="str">
        <f>'MRC NP, CWE NP, P'!A167</f>
        <v>3a_hist</v>
      </c>
      <c r="B167" s="43" t="str">
        <f>'MRC NP, CWE NP, P'!B167</f>
        <v>H</v>
      </c>
      <c r="C167" s="43" t="str">
        <f>'MRC NP, CWE NP, P'!C167</f>
        <v>Interseason</v>
      </c>
      <c r="D167" s="43" t="str">
        <f>'MRC NP, CWE NP, P'!D167</f>
        <v>Weekend</v>
      </c>
      <c r="E167" s="43">
        <f>'MRC NP, CWE NP, P'!E167</f>
        <v>20181007</v>
      </c>
      <c r="F167" s="43">
        <f>'MRC NP, CWE NP, P'!F167</f>
        <v>22</v>
      </c>
      <c r="G167" s="83">
        <v>0</v>
      </c>
      <c r="H167" s="83">
        <v>0</v>
      </c>
      <c r="I167" s="83">
        <v>0</v>
      </c>
      <c r="J167" s="83">
        <v>0</v>
      </c>
      <c r="K167" s="83">
        <v>0</v>
      </c>
      <c r="L167" s="84">
        <v>0</v>
      </c>
      <c r="M167">
        <v>1</v>
      </c>
    </row>
    <row r="168" spans="1:13" ht="15" x14ac:dyDescent="0.25">
      <c r="A168" s="42" t="str">
        <f>'MRC NP, CWE NP, P'!A168</f>
        <v>3a_hist</v>
      </c>
      <c r="B168" s="43" t="str">
        <f>'MRC NP, CWE NP, P'!B168</f>
        <v>H</v>
      </c>
      <c r="C168" s="43" t="str">
        <f>'MRC NP, CWE NP, P'!C168</f>
        <v>Interseason</v>
      </c>
      <c r="D168" s="43" t="str">
        <f>'MRC NP, CWE NP, P'!D168</f>
        <v>Weekend</v>
      </c>
      <c r="E168" s="43">
        <f>'MRC NP, CWE NP, P'!E168</f>
        <v>20181007</v>
      </c>
      <c r="F168" s="43">
        <f>'MRC NP, CWE NP, P'!F168</f>
        <v>23</v>
      </c>
      <c r="G168" s="83">
        <v>1.5600000000000023</v>
      </c>
      <c r="H168" s="83">
        <v>2.980000000000004</v>
      </c>
      <c r="I168" s="83">
        <v>0</v>
      </c>
      <c r="J168" s="83">
        <v>-1.4200000000000017</v>
      </c>
      <c r="K168" s="83">
        <v>-0.32999999999999829</v>
      </c>
      <c r="L168" s="84">
        <v>2.980000000000004</v>
      </c>
      <c r="M168">
        <v>4</v>
      </c>
    </row>
    <row r="169" spans="1:13" ht="15" x14ac:dyDescent="0.25">
      <c r="A169" s="42" t="str">
        <f>'MRC NP, CWE NP, P'!A169</f>
        <v>3a_hist</v>
      </c>
      <c r="B169" s="43" t="str">
        <f>'MRC NP, CWE NP, P'!B169</f>
        <v>H</v>
      </c>
      <c r="C169" s="43" t="str">
        <f>'MRC NP, CWE NP, P'!C169</f>
        <v>Interseason</v>
      </c>
      <c r="D169" s="43" t="str">
        <f>'MRC NP, CWE NP, P'!D169</f>
        <v>Weekend</v>
      </c>
      <c r="E169" s="43">
        <f>'MRC NP, CWE NP, P'!E169</f>
        <v>20181007</v>
      </c>
      <c r="F169" s="43">
        <f>'MRC NP, CWE NP, P'!F169</f>
        <v>24</v>
      </c>
      <c r="G169" s="83">
        <v>8.4200000000000017</v>
      </c>
      <c r="H169" s="83">
        <v>16.129999999999995</v>
      </c>
      <c r="I169" s="83">
        <v>0</v>
      </c>
      <c r="J169" s="83">
        <v>-7.7099999999999937</v>
      </c>
      <c r="K169" s="83">
        <v>-1.8200000000000003</v>
      </c>
      <c r="L169" s="84">
        <v>16.129999999999995</v>
      </c>
      <c r="M169">
        <v>4</v>
      </c>
    </row>
    <row r="170" spans="1:13" ht="15" x14ac:dyDescent="0.25">
      <c r="A170" s="42" t="str">
        <f>'MRC NP, CWE NP, P'!A170</f>
        <v>3a_hist</v>
      </c>
      <c r="B170" s="43" t="str">
        <f>'MRC NP, CWE NP, P'!B170</f>
        <v>F</v>
      </c>
      <c r="C170" s="43" t="str">
        <f>'MRC NP, CWE NP, P'!C170</f>
        <v>Interseason</v>
      </c>
      <c r="D170" s="43" t="str">
        <f>'MRC NP, CWE NP, P'!D170</f>
        <v>Weekday</v>
      </c>
      <c r="E170" s="43">
        <f>'MRC NP, CWE NP, P'!E170</f>
        <v>20181008</v>
      </c>
      <c r="F170" s="43">
        <f>'MRC NP, CWE NP, P'!F170</f>
        <v>1</v>
      </c>
      <c r="G170" s="83">
        <v>0</v>
      </c>
      <c r="H170" s="83">
        <v>0.39000000000000057</v>
      </c>
      <c r="I170" s="83">
        <v>-0.92999999999999972</v>
      </c>
      <c r="J170" s="83">
        <v>-1.3200000000000003</v>
      </c>
      <c r="K170" s="83">
        <v>-3.3299999999999983</v>
      </c>
      <c r="L170" s="84">
        <v>3.3299999999999983</v>
      </c>
      <c r="M170">
        <v>4</v>
      </c>
    </row>
    <row r="171" spans="1:13" ht="15" x14ac:dyDescent="0.25">
      <c r="A171" s="42" t="str">
        <f>'MRC NP, CWE NP, P'!A171</f>
        <v>3a_hist</v>
      </c>
      <c r="B171" s="43" t="str">
        <f>'MRC NP, CWE NP, P'!B171</f>
        <v>F</v>
      </c>
      <c r="C171" s="43" t="str">
        <f>'MRC NP, CWE NP, P'!C171</f>
        <v>Interseason</v>
      </c>
      <c r="D171" s="43" t="str">
        <f>'MRC NP, CWE NP, P'!D171</f>
        <v>Weekday</v>
      </c>
      <c r="E171" s="43">
        <f>'MRC NP, CWE NP, P'!E171</f>
        <v>20181008</v>
      </c>
      <c r="F171" s="43">
        <f>'MRC NP, CWE NP, P'!F171</f>
        <v>2</v>
      </c>
      <c r="G171" s="83">
        <v>-0.57000000000000028</v>
      </c>
      <c r="H171" s="83">
        <v>0.37999999999999545</v>
      </c>
      <c r="I171" s="83">
        <v>-0.91000000000000369</v>
      </c>
      <c r="J171" s="83">
        <v>-1.8599999999999994</v>
      </c>
      <c r="K171" s="83">
        <v>-3.8900000000000006</v>
      </c>
      <c r="L171" s="84">
        <v>3.8900000000000006</v>
      </c>
      <c r="M171">
        <v>5</v>
      </c>
    </row>
    <row r="172" spans="1:13" ht="15" x14ac:dyDescent="0.25">
      <c r="A172" s="42" t="str">
        <f>'MRC NP, CWE NP, P'!A172</f>
        <v>3a_hist</v>
      </c>
      <c r="B172" s="43" t="str">
        <f>'MRC NP, CWE NP, P'!B172</f>
        <v>F</v>
      </c>
      <c r="C172" s="43" t="str">
        <f>'MRC NP, CWE NP, P'!C172</f>
        <v>Interseason</v>
      </c>
      <c r="D172" s="43" t="str">
        <f>'MRC NP, CWE NP, P'!D172</f>
        <v>Weekday</v>
      </c>
      <c r="E172" s="43">
        <f>'MRC NP, CWE NP, P'!E172</f>
        <v>20181008</v>
      </c>
      <c r="F172" s="43">
        <f>'MRC NP, CWE NP, P'!F172</f>
        <v>3</v>
      </c>
      <c r="G172" s="83">
        <v>0</v>
      </c>
      <c r="H172" s="83">
        <v>0.5</v>
      </c>
      <c r="I172" s="83">
        <v>-0.84000000000000341</v>
      </c>
      <c r="J172" s="83">
        <v>-1.3400000000000034</v>
      </c>
      <c r="K172" s="83">
        <v>-2.8600000000000065</v>
      </c>
      <c r="L172" s="84">
        <v>2.8600000000000065</v>
      </c>
      <c r="M172">
        <v>4</v>
      </c>
    </row>
    <row r="173" spans="1:13" ht="15" x14ac:dyDescent="0.25">
      <c r="A173" s="42" t="str">
        <f>'MRC NP, CWE NP, P'!A173</f>
        <v>3a_hist</v>
      </c>
      <c r="B173" s="43" t="str">
        <f>'MRC NP, CWE NP, P'!B173</f>
        <v>F</v>
      </c>
      <c r="C173" s="43" t="str">
        <f>'MRC NP, CWE NP, P'!C173</f>
        <v>Interseason</v>
      </c>
      <c r="D173" s="43" t="str">
        <f>'MRC NP, CWE NP, P'!D173</f>
        <v>Weekday</v>
      </c>
      <c r="E173" s="43">
        <f>'MRC NP, CWE NP, P'!E173</f>
        <v>20181008</v>
      </c>
      <c r="F173" s="43">
        <f>'MRC NP, CWE NP, P'!F173</f>
        <v>4</v>
      </c>
      <c r="G173" s="83">
        <v>0</v>
      </c>
      <c r="H173" s="83">
        <v>0</v>
      </c>
      <c r="I173" s="83">
        <v>0</v>
      </c>
      <c r="J173" s="83">
        <v>0</v>
      </c>
      <c r="K173" s="83">
        <v>0</v>
      </c>
      <c r="L173" s="84">
        <v>0</v>
      </c>
      <c r="M173">
        <v>1</v>
      </c>
    </row>
    <row r="174" spans="1:13" ht="15" x14ac:dyDescent="0.25">
      <c r="A174" s="42" t="str">
        <f>'MRC NP, CWE NP, P'!A174</f>
        <v>3a_hist</v>
      </c>
      <c r="B174" s="43" t="str">
        <f>'MRC NP, CWE NP, P'!B174</f>
        <v>F</v>
      </c>
      <c r="C174" s="43" t="str">
        <f>'MRC NP, CWE NP, P'!C174</f>
        <v>Interseason</v>
      </c>
      <c r="D174" s="43" t="str">
        <f>'MRC NP, CWE NP, P'!D174</f>
        <v>Weekday</v>
      </c>
      <c r="E174" s="43">
        <f>'MRC NP, CWE NP, P'!E174</f>
        <v>20181008</v>
      </c>
      <c r="F174" s="43">
        <f>'MRC NP, CWE NP, P'!F174</f>
        <v>5</v>
      </c>
      <c r="G174" s="83">
        <v>0</v>
      </c>
      <c r="H174" s="83">
        <v>0</v>
      </c>
      <c r="I174" s="83">
        <v>0</v>
      </c>
      <c r="J174" s="83">
        <v>0</v>
      </c>
      <c r="K174" s="83">
        <v>0</v>
      </c>
      <c r="L174" s="84">
        <v>0</v>
      </c>
      <c r="M174">
        <v>1</v>
      </c>
    </row>
    <row r="175" spans="1:13" ht="15" x14ac:dyDescent="0.25">
      <c r="A175" s="42" t="str">
        <f>'MRC NP, CWE NP, P'!A175</f>
        <v>3a_hist</v>
      </c>
      <c r="B175" s="43" t="str">
        <f>'MRC NP, CWE NP, P'!B175</f>
        <v>F</v>
      </c>
      <c r="C175" s="43" t="str">
        <f>'MRC NP, CWE NP, P'!C175</f>
        <v>Interseason</v>
      </c>
      <c r="D175" s="43" t="str">
        <f>'MRC NP, CWE NP, P'!D175</f>
        <v>Weekday</v>
      </c>
      <c r="E175" s="43">
        <f>'MRC NP, CWE NP, P'!E175</f>
        <v>20181008</v>
      </c>
      <c r="F175" s="43">
        <f>'MRC NP, CWE NP, P'!F175</f>
        <v>6</v>
      </c>
      <c r="G175" s="83">
        <v>0</v>
      </c>
      <c r="H175" s="83">
        <v>0.69000000000000483</v>
      </c>
      <c r="I175" s="83">
        <v>-1.7299999999999969</v>
      </c>
      <c r="J175" s="83">
        <v>-2.4200000000000017</v>
      </c>
      <c r="K175" s="83">
        <v>-7.3399999999999963</v>
      </c>
      <c r="L175" s="84">
        <v>7.3399999999999963</v>
      </c>
      <c r="M175">
        <v>4</v>
      </c>
    </row>
    <row r="176" spans="1:13" ht="15" x14ac:dyDescent="0.25">
      <c r="A176" s="42" t="str">
        <f>'MRC NP, CWE NP, P'!A176</f>
        <v>3a_hist</v>
      </c>
      <c r="B176" s="43" t="str">
        <f>'MRC NP, CWE NP, P'!B176</f>
        <v>F</v>
      </c>
      <c r="C176" s="43" t="str">
        <f>'MRC NP, CWE NP, P'!C176</f>
        <v>Interseason</v>
      </c>
      <c r="D176" s="43" t="str">
        <f>'MRC NP, CWE NP, P'!D176</f>
        <v>Weekday</v>
      </c>
      <c r="E176" s="43">
        <f>'MRC NP, CWE NP, P'!E176</f>
        <v>20181008</v>
      </c>
      <c r="F176" s="43">
        <f>'MRC NP, CWE NP, P'!F176</f>
        <v>7</v>
      </c>
      <c r="G176" s="83">
        <v>9.0000000000003411E-2</v>
      </c>
      <c r="H176" s="83">
        <v>0.37000000000000455</v>
      </c>
      <c r="I176" s="83">
        <v>0.13000000000000256</v>
      </c>
      <c r="J176" s="83">
        <v>-0.14999999999999858</v>
      </c>
      <c r="K176" s="83">
        <v>-12.259999999999998</v>
      </c>
      <c r="L176" s="84">
        <v>12.39</v>
      </c>
      <c r="M176">
        <v>5</v>
      </c>
    </row>
    <row r="177" spans="1:13" ht="15" x14ac:dyDescent="0.25">
      <c r="A177" s="42" t="str">
        <f>'MRC NP, CWE NP, P'!A177</f>
        <v>3a_hist</v>
      </c>
      <c r="B177" s="43" t="str">
        <f>'MRC NP, CWE NP, P'!B177</f>
        <v>F</v>
      </c>
      <c r="C177" s="43" t="str">
        <f>'MRC NP, CWE NP, P'!C177</f>
        <v>Interseason</v>
      </c>
      <c r="D177" s="43" t="str">
        <f>'MRC NP, CWE NP, P'!D177</f>
        <v>Weekday</v>
      </c>
      <c r="E177" s="43">
        <f>'MRC NP, CWE NP, P'!E177</f>
        <v>20181008</v>
      </c>
      <c r="F177" s="43">
        <f>'MRC NP, CWE NP, P'!F177</f>
        <v>8</v>
      </c>
      <c r="G177" s="83">
        <v>0</v>
      </c>
      <c r="H177" s="83">
        <v>0</v>
      </c>
      <c r="I177" s="83">
        <v>0</v>
      </c>
      <c r="J177" s="83">
        <v>0</v>
      </c>
      <c r="K177" s="83">
        <v>0</v>
      </c>
      <c r="L177" s="84">
        <v>0</v>
      </c>
      <c r="M177">
        <v>1</v>
      </c>
    </row>
    <row r="178" spans="1:13" ht="15" x14ac:dyDescent="0.25">
      <c r="A178" s="42" t="str">
        <f>'MRC NP, CWE NP, P'!A178</f>
        <v>3a_hist</v>
      </c>
      <c r="B178" s="43" t="str">
        <f>'MRC NP, CWE NP, P'!B178</f>
        <v>F</v>
      </c>
      <c r="C178" s="43" t="str">
        <f>'MRC NP, CWE NP, P'!C178</f>
        <v>Interseason</v>
      </c>
      <c r="D178" s="43" t="str">
        <f>'MRC NP, CWE NP, P'!D178</f>
        <v>Weekday</v>
      </c>
      <c r="E178" s="43">
        <f>'MRC NP, CWE NP, P'!E178</f>
        <v>20181008</v>
      </c>
      <c r="F178" s="43">
        <f>'MRC NP, CWE NP, P'!F178</f>
        <v>9</v>
      </c>
      <c r="G178" s="83">
        <v>0.45000000000000284</v>
      </c>
      <c r="H178" s="83">
        <v>1.0300000000000011</v>
      </c>
      <c r="I178" s="83">
        <v>0.35999999999999943</v>
      </c>
      <c r="J178" s="83">
        <v>-0.21999999999999886</v>
      </c>
      <c r="K178" s="83">
        <v>-6.0000000000002274E-2</v>
      </c>
      <c r="L178" s="84">
        <v>1.0300000000000011</v>
      </c>
      <c r="M178">
        <v>5</v>
      </c>
    </row>
    <row r="179" spans="1:13" ht="15" x14ac:dyDescent="0.25">
      <c r="A179" s="42" t="str">
        <f>'MRC NP, CWE NP, P'!A179</f>
        <v>3a_hist</v>
      </c>
      <c r="B179" s="43" t="str">
        <f>'MRC NP, CWE NP, P'!B179</f>
        <v>F</v>
      </c>
      <c r="C179" s="43" t="str">
        <f>'MRC NP, CWE NP, P'!C179</f>
        <v>Interseason</v>
      </c>
      <c r="D179" s="43" t="str">
        <f>'MRC NP, CWE NP, P'!D179</f>
        <v>Weekday</v>
      </c>
      <c r="E179" s="43">
        <f>'MRC NP, CWE NP, P'!E179</f>
        <v>20181008</v>
      </c>
      <c r="F179" s="43">
        <f>'MRC NP, CWE NP, P'!F179</f>
        <v>10</v>
      </c>
      <c r="G179" s="83">
        <v>3.1400000000000006</v>
      </c>
      <c r="H179" s="83">
        <v>10.27000000000001</v>
      </c>
      <c r="I179" s="83">
        <v>4.1300000000000097</v>
      </c>
      <c r="J179" s="83">
        <v>-3</v>
      </c>
      <c r="K179" s="83">
        <v>-0.85999999999999943</v>
      </c>
      <c r="L179" s="84">
        <v>10.27000000000001</v>
      </c>
      <c r="M179">
        <v>5</v>
      </c>
    </row>
    <row r="180" spans="1:13" ht="15" x14ac:dyDescent="0.25">
      <c r="A180" s="42" t="str">
        <f>'MRC NP, CWE NP, P'!A180</f>
        <v>3a_hist</v>
      </c>
      <c r="B180" s="43" t="str">
        <f>'MRC NP, CWE NP, P'!B180</f>
        <v>F</v>
      </c>
      <c r="C180" s="43" t="str">
        <f>'MRC NP, CWE NP, P'!C180</f>
        <v>Interseason</v>
      </c>
      <c r="D180" s="43" t="str">
        <f>'MRC NP, CWE NP, P'!D180</f>
        <v>Weekday</v>
      </c>
      <c r="E180" s="43">
        <f>'MRC NP, CWE NP, P'!E180</f>
        <v>20181008</v>
      </c>
      <c r="F180" s="43">
        <f>'MRC NP, CWE NP, P'!F180</f>
        <v>11</v>
      </c>
      <c r="G180" s="83">
        <v>14.439999999999998</v>
      </c>
      <c r="H180" s="83">
        <v>43.16</v>
      </c>
      <c r="I180" s="83">
        <v>14.189999999999998</v>
      </c>
      <c r="J180" s="83">
        <v>-14.530000000000001</v>
      </c>
      <c r="K180" s="83">
        <v>-14.530000000000001</v>
      </c>
      <c r="L180" s="84">
        <v>43.16</v>
      </c>
      <c r="M180">
        <v>4</v>
      </c>
    </row>
    <row r="181" spans="1:13" ht="15" x14ac:dyDescent="0.25">
      <c r="A181" s="42" t="str">
        <f>'MRC NP, CWE NP, P'!A181</f>
        <v>3a_hist</v>
      </c>
      <c r="B181" s="43" t="str">
        <f>'MRC NP, CWE NP, P'!B181</f>
        <v>F</v>
      </c>
      <c r="C181" s="43" t="str">
        <f>'MRC NP, CWE NP, P'!C181</f>
        <v>Interseason</v>
      </c>
      <c r="D181" s="43" t="str">
        <f>'MRC NP, CWE NP, P'!D181</f>
        <v>Weekday</v>
      </c>
      <c r="E181" s="43">
        <f>'MRC NP, CWE NP, P'!E181</f>
        <v>20181008</v>
      </c>
      <c r="F181" s="43">
        <f>'MRC NP, CWE NP, P'!F181</f>
        <v>12</v>
      </c>
      <c r="G181" s="83">
        <v>8.4200000000000017</v>
      </c>
      <c r="H181" s="83">
        <v>31.309999999999995</v>
      </c>
      <c r="I181" s="83">
        <v>1.9600000000000009</v>
      </c>
      <c r="J181" s="83">
        <v>-20.929999999999993</v>
      </c>
      <c r="K181" s="83">
        <v>-28.92</v>
      </c>
      <c r="L181" s="84">
        <v>31.309999999999995</v>
      </c>
      <c r="M181">
        <v>5</v>
      </c>
    </row>
    <row r="182" spans="1:13" ht="15" x14ac:dyDescent="0.25">
      <c r="A182" s="42" t="str">
        <f>'MRC NP, CWE NP, P'!A182</f>
        <v>3a_hist</v>
      </c>
      <c r="B182" s="43" t="str">
        <f>'MRC NP, CWE NP, P'!B182</f>
        <v>F</v>
      </c>
      <c r="C182" s="43" t="str">
        <f>'MRC NP, CWE NP, P'!C182</f>
        <v>Interseason</v>
      </c>
      <c r="D182" s="43" t="str">
        <f>'MRC NP, CWE NP, P'!D182</f>
        <v>Weekday</v>
      </c>
      <c r="E182" s="43">
        <f>'MRC NP, CWE NP, P'!E182</f>
        <v>20181008</v>
      </c>
      <c r="F182" s="43">
        <f>'MRC NP, CWE NP, P'!F182</f>
        <v>13</v>
      </c>
      <c r="G182" s="83">
        <v>8.2000000000000028</v>
      </c>
      <c r="H182" s="83">
        <v>31.200000000000003</v>
      </c>
      <c r="I182" s="83">
        <v>2.8800000000000026</v>
      </c>
      <c r="J182" s="83">
        <v>-20.119999999999997</v>
      </c>
      <c r="K182" s="83">
        <v>-27.330000000000005</v>
      </c>
      <c r="L182" s="84">
        <v>31.200000000000003</v>
      </c>
      <c r="M182">
        <v>5</v>
      </c>
    </row>
    <row r="183" spans="1:13" ht="15" x14ac:dyDescent="0.25">
      <c r="A183" s="42" t="str">
        <f>'MRC NP, CWE NP, P'!A183</f>
        <v>3a_hist</v>
      </c>
      <c r="B183" s="43" t="str">
        <f>'MRC NP, CWE NP, P'!B183</f>
        <v>F</v>
      </c>
      <c r="C183" s="43" t="str">
        <f>'MRC NP, CWE NP, P'!C183</f>
        <v>Interseason</v>
      </c>
      <c r="D183" s="43" t="str">
        <f>'MRC NP, CWE NP, P'!D183</f>
        <v>Weekday</v>
      </c>
      <c r="E183" s="43">
        <f>'MRC NP, CWE NP, P'!E183</f>
        <v>20181008</v>
      </c>
      <c r="F183" s="43">
        <f>'MRC NP, CWE NP, P'!F183</f>
        <v>14</v>
      </c>
      <c r="G183" s="83">
        <v>5.5100000000000051</v>
      </c>
      <c r="H183" s="83">
        <v>28.200000000000003</v>
      </c>
      <c r="I183" s="83">
        <v>0.96000000000000085</v>
      </c>
      <c r="J183" s="83">
        <v>-21.729999999999997</v>
      </c>
      <c r="K183" s="83">
        <v>-28.109999999999992</v>
      </c>
      <c r="L183" s="84">
        <v>29.069999999999993</v>
      </c>
      <c r="M183">
        <v>5</v>
      </c>
    </row>
    <row r="184" spans="1:13" ht="15" x14ac:dyDescent="0.25">
      <c r="A184" s="42" t="str">
        <f>'MRC NP, CWE NP, P'!A184</f>
        <v>3a_hist</v>
      </c>
      <c r="B184" s="43" t="str">
        <f>'MRC NP, CWE NP, P'!B184</f>
        <v>F</v>
      </c>
      <c r="C184" s="43" t="str">
        <f>'MRC NP, CWE NP, P'!C184</f>
        <v>Interseason</v>
      </c>
      <c r="D184" s="43" t="str">
        <f>'MRC NP, CWE NP, P'!D184</f>
        <v>Weekday</v>
      </c>
      <c r="E184" s="43">
        <f>'MRC NP, CWE NP, P'!E184</f>
        <v>20181008</v>
      </c>
      <c r="F184" s="43">
        <f>'MRC NP, CWE NP, P'!F184</f>
        <v>15</v>
      </c>
      <c r="G184" s="83">
        <v>3.1899999999999977</v>
      </c>
      <c r="H184" s="83">
        <v>19.239999999999995</v>
      </c>
      <c r="I184" s="83">
        <v>2.0700000000000003</v>
      </c>
      <c r="J184" s="83">
        <v>-13.979999999999997</v>
      </c>
      <c r="K184" s="83">
        <v>-28.880000000000003</v>
      </c>
      <c r="L184" s="84">
        <v>30.950000000000003</v>
      </c>
      <c r="M184">
        <v>5</v>
      </c>
    </row>
    <row r="185" spans="1:13" ht="15" x14ac:dyDescent="0.25">
      <c r="A185" s="42" t="str">
        <f>'MRC NP, CWE NP, P'!A185</f>
        <v>3a_hist</v>
      </c>
      <c r="B185" s="43" t="str">
        <f>'MRC NP, CWE NP, P'!B185</f>
        <v>F</v>
      </c>
      <c r="C185" s="43" t="str">
        <f>'MRC NP, CWE NP, P'!C185</f>
        <v>Interseason</v>
      </c>
      <c r="D185" s="43" t="str">
        <f>'MRC NP, CWE NP, P'!D185</f>
        <v>Weekday</v>
      </c>
      <c r="E185" s="43">
        <f>'MRC NP, CWE NP, P'!E185</f>
        <v>20181008</v>
      </c>
      <c r="F185" s="43">
        <f>'MRC NP, CWE NP, P'!F185</f>
        <v>16</v>
      </c>
      <c r="G185" s="83">
        <v>4.4699999999999989</v>
      </c>
      <c r="H185" s="83">
        <v>17.400000000000006</v>
      </c>
      <c r="I185" s="83">
        <v>1.5399999999999991</v>
      </c>
      <c r="J185" s="83">
        <v>-11.390000000000008</v>
      </c>
      <c r="K185" s="83">
        <v>-27.96</v>
      </c>
      <c r="L185" s="84">
        <v>29.5</v>
      </c>
      <c r="M185">
        <v>5</v>
      </c>
    </row>
    <row r="186" spans="1:13" ht="15" x14ac:dyDescent="0.25">
      <c r="A186" s="42" t="str">
        <f>'MRC NP, CWE NP, P'!A186</f>
        <v>3a_hist</v>
      </c>
      <c r="B186" s="43" t="str">
        <f>'MRC NP, CWE NP, P'!B186</f>
        <v>F</v>
      </c>
      <c r="C186" s="43" t="str">
        <f>'MRC NP, CWE NP, P'!C186</f>
        <v>Interseason</v>
      </c>
      <c r="D186" s="43" t="str">
        <f>'MRC NP, CWE NP, P'!D186</f>
        <v>Weekday</v>
      </c>
      <c r="E186" s="43">
        <f>'MRC NP, CWE NP, P'!E186</f>
        <v>20181008</v>
      </c>
      <c r="F186" s="43">
        <f>'MRC NP, CWE NP, P'!F186</f>
        <v>17</v>
      </c>
      <c r="G186" s="83">
        <v>3.3700000000000045</v>
      </c>
      <c r="H186" s="83">
        <v>11.500000000000007</v>
      </c>
      <c r="I186" s="83">
        <v>3.9100000000000037</v>
      </c>
      <c r="J186" s="83">
        <v>-4.2199999999999989</v>
      </c>
      <c r="K186" s="83">
        <v>-21.120000000000005</v>
      </c>
      <c r="L186" s="84">
        <v>25.030000000000008</v>
      </c>
      <c r="M186">
        <v>5</v>
      </c>
    </row>
    <row r="187" spans="1:13" ht="15" x14ac:dyDescent="0.25">
      <c r="A187" s="42" t="str">
        <f>'MRC NP, CWE NP, P'!A187</f>
        <v>3a_hist</v>
      </c>
      <c r="B187" s="43" t="str">
        <f>'MRC NP, CWE NP, P'!B187</f>
        <v>F</v>
      </c>
      <c r="C187" s="43" t="str">
        <f>'MRC NP, CWE NP, P'!C187</f>
        <v>Interseason</v>
      </c>
      <c r="D187" s="43" t="str">
        <f>'MRC NP, CWE NP, P'!D187</f>
        <v>Weekday</v>
      </c>
      <c r="E187" s="43">
        <f>'MRC NP, CWE NP, P'!E187</f>
        <v>20181008</v>
      </c>
      <c r="F187" s="43">
        <f>'MRC NP, CWE NP, P'!F187</f>
        <v>18</v>
      </c>
      <c r="G187" s="83">
        <v>0</v>
      </c>
      <c r="H187" s="83">
        <v>0</v>
      </c>
      <c r="I187" s="83">
        <v>0</v>
      </c>
      <c r="J187" s="83">
        <v>0</v>
      </c>
      <c r="K187" s="83">
        <v>-7.0999999999999943</v>
      </c>
      <c r="L187" s="84">
        <v>7.0999999999999943</v>
      </c>
      <c r="M187">
        <v>2</v>
      </c>
    </row>
    <row r="188" spans="1:13" ht="15" x14ac:dyDescent="0.25">
      <c r="A188" s="42" t="str">
        <f>'MRC NP, CWE NP, P'!A188</f>
        <v>3a_hist</v>
      </c>
      <c r="B188" s="43" t="str">
        <f>'MRC NP, CWE NP, P'!B188</f>
        <v>F</v>
      </c>
      <c r="C188" s="43" t="str">
        <f>'MRC NP, CWE NP, P'!C188</f>
        <v>Interseason</v>
      </c>
      <c r="D188" s="43" t="str">
        <f>'MRC NP, CWE NP, P'!D188</f>
        <v>Weekday</v>
      </c>
      <c r="E188" s="43">
        <f>'MRC NP, CWE NP, P'!E188</f>
        <v>20181008</v>
      </c>
      <c r="F188" s="43">
        <f>'MRC NP, CWE NP, P'!F188</f>
        <v>19</v>
      </c>
      <c r="G188" s="83">
        <v>0</v>
      </c>
      <c r="H188" s="83">
        <v>0</v>
      </c>
      <c r="I188" s="83">
        <v>0</v>
      </c>
      <c r="J188" s="83">
        <v>0</v>
      </c>
      <c r="K188" s="83">
        <v>0</v>
      </c>
      <c r="L188" s="84">
        <v>0</v>
      </c>
      <c r="M188">
        <v>1</v>
      </c>
    </row>
    <row r="189" spans="1:13" ht="15" x14ac:dyDescent="0.25">
      <c r="A189" s="42" t="str">
        <f>'MRC NP, CWE NP, P'!A189</f>
        <v>3a_hist</v>
      </c>
      <c r="B189" s="43" t="str">
        <f>'MRC NP, CWE NP, P'!B189</f>
        <v>F</v>
      </c>
      <c r="C189" s="43" t="str">
        <f>'MRC NP, CWE NP, P'!C189</f>
        <v>Interseason</v>
      </c>
      <c r="D189" s="43" t="str">
        <f>'MRC NP, CWE NP, P'!D189</f>
        <v>Weekday</v>
      </c>
      <c r="E189" s="43">
        <f>'MRC NP, CWE NP, P'!E189</f>
        <v>20181008</v>
      </c>
      <c r="F189" s="43">
        <f>'MRC NP, CWE NP, P'!F189</f>
        <v>20</v>
      </c>
      <c r="G189" s="83">
        <v>0.40999999999999659</v>
      </c>
      <c r="H189" s="83">
        <v>1.1300000000000097</v>
      </c>
      <c r="I189" s="83">
        <v>0.44000000000001194</v>
      </c>
      <c r="J189" s="83">
        <v>-0.28000000000000114</v>
      </c>
      <c r="K189" s="83">
        <v>-6.9999999999993179E-2</v>
      </c>
      <c r="L189" s="84">
        <v>1.1300000000000097</v>
      </c>
      <c r="M189">
        <v>5</v>
      </c>
    </row>
    <row r="190" spans="1:13" ht="15" x14ac:dyDescent="0.25">
      <c r="A190" s="42" t="str">
        <f>'MRC NP, CWE NP, P'!A190</f>
        <v>3a_hist</v>
      </c>
      <c r="B190" s="43" t="str">
        <f>'MRC NP, CWE NP, P'!B190</f>
        <v>F</v>
      </c>
      <c r="C190" s="43" t="str">
        <f>'MRC NP, CWE NP, P'!C190</f>
        <v>Interseason</v>
      </c>
      <c r="D190" s="43" t="str">
        <f>'MRC NP, CWE NP, P'!D190</f>
        <v>Weekday</v>
      </c>
      <c r="E190" s="43">
        <f>'MRC NP, CWE NP, P'!E190</f>
        <v>20181008</v>
      </c>
      <c r="F190" s="43">
        <f>'MRC NP, CWE NP, P'!F190</f>
        <v>21</v>
      </c>
      <c r="G190" s="83">
        <v>0</v>
      </c>
      <c r="H190" s="83">
        <v>0</v>
      </c>
      <c r="I190" s="83">
        <v>0</v>
      </c>
      <c r="J190" s="83">
        <v>0</v>
      </c>
      <c r="K190" s="83">
        <v>0</v>
      </c>
      <c r="L190" s="84">
        <v>0</v>
      </c>
      <c r="M190">
        <v>1</v>
      </c>
    </row>
    <row r="191" spans="1:13" ht="15" x14ac:dyDescent="0.25">
      <c r="A191" s="42" t="str">
        <f>'MRC NP, CWE NP, P'!A191</f>
        <v>3a_hist</v>
      </c>
      <c r="B191" s="43" t="str">
        <f>'MRC NP, CWE NP, P'!B191</f>
        <v>F</v>
      </c>
      <c r="C191" s="43" t="str">
        <f>'MRC NP, CWE NP, P'!C191</f>
        <v>Interseason</v>
      </c>
      <c r="D191" s="43" t="str">
        <f>'MRC NP, CWE NP, P'!D191</f>
        <v>Weekday</v>
      </c>
      <c r="E191" s="43">
        <f>'MRC NP, CWE NP, P'!E191</f>
        <v>20181008</v>
      </c>
      <c r="F191" s="43">
        <f>'MRC NP, CWE NP, P'!F191</f>
        <v>22</v>
      </c>
      <c r="G191" s="83">
        <v>0.29999999999999716</v>
      </c>
      <c r="H191" s="83">
        <v>0.84999999999999432</v>
      </c>
      <c r="I191" s="83">
        <v>0.32999999999999829</v>
      </c>
      <c r="J191" s="83">
        <v>-0.21999999999999886</v>
      </c>
      <c r="K191" s="83">
        <v>-6.0000000000002274E-2</v>
      </c>
      <c r="L191" s="84">
        <v>0.84999999999999432</v>
      </c>
      <c r="M191">
        <v>5</v>
      </c>
    </row>
    <row r="192" spans="1:13" ht="15" x14ac:dyDescent="0.25">
      <c r="A192" s="42" t="str">
        <f>'MRC NP, CWE NP, P'!A192</f>
        <v>3a_hist</v>
      </c>
      <c r="B192" s="43" t="str">
        <f>'MRC NP, CWE NP, P'!B192</f>
        <v>F</v>
      </c>
      <c r="C192" s="43" t="str">
        <f>'MRC NP, CWE NP, P'!C192</f>
        <v>Interseason</v>
      </c>
      <c r="D192" s="43" t="str">
        <f>'MRC NP, CWE NP, P'!D192</f>
        <v>Weekday</v>
      </c>
      <c r="E192" s="43">
        <f>'MRC NP, CWE NP, P'!E192</f>
        <v>20181008</v>
      </c>
      <c r="F192" s="43">
        <f>'MRC NP, CWE NP, P'!F192</f>
        <v>23</v>
      </c>
      <c r="G192" s="83">
        <v>2.8299999999999983</v>
      </c>
      <c r="H192" s="83">
        <v>24.189999999999998</v>
      </c>
      <c r="I192" s="83">
        <v>5.2100000000000009</v>
      </c>
      <c r="J192" s="83">
        <v>-16.149999999999999</v>
      </c>
      <c r="K192" s="83">
        <v>-12.829999999999991</v>
      </c>
      <c r="L192" s="84">
        <v>24.189999999999998</v>
      </c>
      <c r="M192">
        <v>5</v>
      </c>
    </row>
    <row r="193" spans="1:13" ht="15" x14ac:dyDescent="0.25">
      <c r="A193" s="42" t="str">
        <f>'MRC NP, CWE NP, P'!A193</f>
        <v>3a_hist</v>
      </c>
      <c r="B193" s="43" t="str">
        <f>'MRC NP, CWE NP, P'!B193</f>
        <v>F</v>
      </c>
      <c r="C193" s="43" t="str">
        <f>'MRC NP, CWE NP, P'!C193</f>
        <v>Interseason</v>
      </c>
      <c r="D193" s="43" t="str">
        <f>'MRC NP, CWE NP, P'!D193</f>
        <v>Weekday</v>
      </c>
      <c r="E193" s="43">
        <f>'MRC NP, CWE NP, P'!E193</f>
        <v>20181008</v>
      </c>
      <c r="F193" s="43">
        <f>'MRC NP, CWE NP, P'!F193</f>
        <v>24</v>
      </c>
      <c r="G193" s="83">
        <v>-8.4899999999999949</v>
      </c>
      <c r="H193" s="83">
        <v>2.8500000000000014</v>
      </c>
      <c r="I193" s="83">
        <v>-6.4799999999999969</v>
      </c>
      <c r="J193" s="83">
        <v>-17.819999999999993</v>
      </c>
      <c r="K193" s="83">
        <v>-21.039999999999992</v>
      </c>
      <c r="L193" s="84">
        <v>21.039999999999992</v>
      </c>
      <c r="M193">
        <v>5</v>
      </c>
    </row>
    <row r="194" spans="1:13" ht="15" x14ac:dyDescent="0.25">
      <c r="A194" s="42" t="str">
        <f>'MRC NP, CWE NP, P'!A194</f>
        <v>3a_hist</v>
      </c>
      <c r="B194" s="43" t="str">
        <f>'MRC NP, CWE NP, P'!B194</f>
        <v>F</v>
      </c>
      <c r="C194" s="43" t="str">
        <f>'MRC NP, CWE NP, P'!C194</f>
        <v>Interseason</v>
      </c>
      <c r="D194" s="43" t="str">
        <f>'MRC NP, CWE NP, P'!D194</f>
        <v>Weekday</v>
      </c>
      <c r="E194" s="43">
        <f>'MRC NP, CWE NP, P'!E194</f>
        <v>20181009</v>
      </c>
      <c r="F194" s="43">
        <f>'MRC NP, CWE NP, P'!F194</f>
        <v>1</v>
      </c>
      <c r="G194" s="83">
        <v>1.0499999999999972</v>
      </c>
      <c r="H194" s="83">
        <v>15.029999999999994</v>
      </c>
      <c r="I194" s="83">
        <v>1.2299999999999969</v>
      </c>
      <c r="J194" s="83">
        <v>-12.75</v>
      </c>
      <c r="K194" s="83">
        <v>-10.780000000000001</v>
      </c>
      <c r="L194" s="84">
        <v>15.029999999999994</v>
      </c>
      <c r="M194">
        <v>5</v>
      </c>
    </row>
    <row r="195" spans="1:13" ht="15" x14ac:dyDescent="0.25">
      <c r="A195" s="42" t="str">
        <f>'MRC NP, CWE NP, P'!A195</f>
        <v>3a_hist</v>
      </c>
      <c r="B195" s="43" t="str">
        <f>'MRC NP, CWE NP, P'!B195</f>
        <v>F</v>
      </c>
      <c r="C195" s="43" t="str">
        <f>'MRC NP, CWE NP, P'!C195</f>
        <v>Interseason</v>
      </c>
      <c r="D195" s="43" t="str">
        <f>'MRC NP, CWE NP, P'!D195</f>
        <v>Weekday</v>
      </c>
      <c r="E195" s="43">
        <f>'MRC NP, CWE NP, P'!E195</f>
        <v>20181009</v>
      </c>
      <c r="F195" s="43">
        <f>'MRC NP, CWE NP, P'!F195</f>
        <v>2</v>
      </c>
      <c r="G195" s="83">
        <v>1.1300000000000026</v>
      </c>
      <c r="H195" s="83">
        <v>4.4600000000000009</v>
      </c>
      <c r="I195" s="83">
        <v>1.9499999999999957</v>
      </c>
      <c r="J195" s="83">
        <v>-1.3800000000000026</v>
      </c>
      <c r="K195" s="83">
        <v>-0.35000000000000142</v>
      </c>
      <c r="L195" s="84">
        <v>4.4600000000000009</v>
      </c>
      <c r="M195">
        <v>5</v>
      </c>
    </row>
    <row r="196" spans="1:13" ht="15" x14ac:dyDescent="0.25">
      <c r="A196" s="42" t="str">
        <f>'MRC NP, CWE NP, P'!A196</f>
        <v>3a_hist</v>
      </c>
      <c r="B196" s="43" t="str">
        <f>'MRC NP, CWE NP, P'!B196</f>
        <v>F</v>
      </c>
      <c r="C196" s="43" t="str">
        <f>'MRC NP, CWE NP, P'!C196</f>
        <v>Interseason</v>
      </c>
      <c r="D196" s="43" t="str">
        <f>'MRC NP, CWE NP, P'!D196</f>
        <v>Weekday</v>
      </c>
      <c r="E196" s="43">
        <f>'MRC NP, CWE NP, P'!E196</f>
        <v>20181009</v>
      </c>
      <c r="F196" s="43">
        <f>'MRC NP, CWE NP, P'!F196</f>
        <v>3</v>
      </c>
      <c r="G196" s="83">
        <v>1.8200000000000003</v>
      </c>
      <c r="H196" s="83">
        <v>6.1999999999999957</v>
      </c>
      <c r="I196" s="83">
        <v>2.6099999999999994</v>
      </c>
      <c r="J196" s="83">
        <v>-1.769999999999996</v>
      </c>
      <c r="K196" s="83">
        <v>-1.1899999999999977</v>
      </c>
      <c r="L196" s="84">
        <v>6.1999999999999957</v>
      </c>
      <c r="M196">
        <v>5</v>
      </c>
    </row>
    <row r="197" spans="1:13" ht="15" x14ac:dyDescent="0.25">
      <c r="A197" s="42" t="str">
        <f>'MRC NP, CWE NP, P'!A197</f>
        <v>3a_hist</v>
      </c>
      <c r="B197" s="43" t="str">
        <f>'MRC NP, CWE NP, P'!B197</f>
        <v>F</v>
      </c>
      <c r="C197" s="43" t="str">
        <f>'MRC NP, CWE NP, P'!C197</f>
        <v>Interseason</v>
      </c>
      <c r="D197" s="43" t="str">
        <f>'MRC NP, CWE NP, P'!D197</f>
        <v>Weekday</v>
      </c>
      <c r="E197" s="43">
        <f>'MRC NP, CWE NP, P'!E197</f>
        <v>20181009</v>
      </c>
      <c r="F197" s="43">
        <f>'MRC NP, CWE NP, P'!F197</f>
        <v>4</v>
      </c>
      <c r="G197" s="83">
        <v>0.29999999999999716</v>
      </c>
      <c r="H197" s="83">
        <v>0.89000000000000057</v>
      </c>
      <c r="I197" s="83">
        <v>0.25</v>
      </c>
      <c r="J197" s="83">
        <v>-0.34000000000000341</v>
      </c>
      <c r="K197" s="83">
        <v>-3.8500000000000014</v>
      </c>
      <c r="L197" s="84">
        <v>4.1000000000000014</v>
      </c>
      <c r="M197">
        <v>5</v>
      </c>
    </row>
    <row r="198" spans="1:13" ht="15" x14ac:dyDescent="0.25">
      <c r="A198" s="42" t="str">
        <f>'MRC NP, CWE NP, P'!A198</f>
        <v>3a_hist</v>
      </c>
      <c r="B198" s="43" t="str">
        <f>'MRC NP, CWE NP, P'!B198</f>
        <v>F</v>
      </c>
      <c r="C198" s="43" t="str">
        <f>'MRC NP, CWE NP, P'!C198</f>
        <v>Interseason</v>
      </c>
      <c r="D198" s="43" t="str">
        <f>'MRC NP, CWE NP, P'!D198</f>
        <v>Weekday</v>
      </c>
      <c r="E198" s="43">
        <f>'MRC NP, CWE NP, P'!E198</f>
        <v>20181009</v>
      </c>
      <c r="F198" s="43">
        <f>'MRC NP, CWE NP, P'!F198</f>
        <v>5</v>
      </c>
      <c r="G198" s="83">
        <v>0.82999999999999829</v>
      </c>
      <c r="H198" s="83">
        <v>2.6000000000000014</v>
      </c>
      <c r="I198" s="83">
        <v>0.97000000000000597</v>
      </c>
      <c r="J198" s="83">
        <v>-0.79999999999999716</v>
      </c>
      <c r="K198" s="83">
        <v>-1.2399999999999949</v>
      </c>
      <c r="L198" s="84">
        <v>2.6000000000000014</v>
      </c>
      <c r="M198">
        <v>5</v>
      </c>
    </row>
    <row r="199" spans="1:13" ht="15" x14ac:dyDescent="0.25">
      <c r="A199" s="42" t="str">
        <f>'MRC NP, CWE NP, P'!A199</f>
        <v>3a_hist</v>
      </c>
      <c r="B199" s="43" t="str">
        <f>'MRC NP, CWE NP, P'!B199</f>
        <v>F</v>
      </c>
      <c r="C199" s="43" t="str">
        <f>'MRC NP, CWE NP, P'!C199</f>
        <v>Interseason</v>
      </c>
      <c r="D199" s="43" t="str">
        <f>'MRC NP, CWE NP, P'!D199</f>
        <v>Weekday</v>
      </c>
      <c r="E199" s="43">
        <f>'MRC NP, CWE NP, P'!E199</f>
        <v>20181009</v>
      </c>
      <c r="F199" s="43">
        <f>'MRC NP, CWE NP, P'!F199</f>
        <v>6</v>
      </c>
      <c r="G199" s="83">
        <v>3.8900000000000077</v>
      </c>
      <c r="H199" s="83">
        <v>11.260000000000005</v>
      </c>
      <c r="I199" s="83">
        <v>4.519999999999996</v>
      </c>
      <c r="J199" s="83">
        <v>-2.8500000000000014</v>
      </c>
      <c r="K199" s="83">
        <v>-0.74000000000000199</v>
      </c>
      <c r="L199" s="84">
        <v>11.260000000000005</v>
      </c>
      <c r="M199">
        <v>5</v>
      </c>
    </row>
    <row r="200" spans="1:13" ht="15" x14ac:dyDescent="0.25">
      <c r="A200" s="42" t="str">
        <f>'MRC NP, CWE NP, P'!A200</f>
        <v>3a_hist</v>
      </c>
      <c r="B200" s="43" t="str">
        <f>'MRC NP, CWE NP, P'!B200</f>
        <v>F</v>
      </c>
      <c r="C200" s="43" t="str">
        <f>'MRC NP, CWE NP, P'!C200</f>
        <v>Interseason</v>
      </c>
      <c r="D200" s="43" t="str">
        <f>'MRC NP, CWE NP, P'!D200</f>
        <v>Weekday</v>
      </c>
      <c r="E200" s="43">
        <f>'MRC NP, CWE NP, P'!E200</f>
        <v>20181009</v>
      </c>
      <c r="F200" s="43">
        <f>'MRC NP, CWE NP, P'!F200</f>
        <v>7</v>
      </c>
      <c r="G200" s="83">
        <v>0.15000000000000568</v>
      </c>
      <c r="H200" s="83">
        <v>0.67000000000000171</v>
      </c>
      <c r="I200" s="83">
        <v>0.51999999999999602</v>
      </c>
      <c r="J200" s="83">
        <v>0</v>
      </c>
      <c r="K200" s="83">
        <v>-6.6400000000000006</v>
      </c>
      <c r="L200" s="84">
        <v>7.1599999999999966</v>
      </c>
      <c r="M200">
        <v>4</v>
      </c>
    </row>
    <row r="201" spans="1:13" ht="15" x14ac:dyDescent="0.25">
      <c r="A201" s="42" t="str">
        <f>'MRC NP, CWE NP, P'!A201</f>
        <v>3a_hist</v>
      </c>
      <c r="B201" s="43" t="str">
        <f>'MRC NP, CWE NP, P'!B201</f>
        <v>F</v>
      </c>
      <c r="C201" s="43" t="str">
        <f>'MRC NP, CWE NP, P'!C201</f>
        <v>Interseason</v>
      </c>
      <c r="D201" s="43" t="str">
        <f>'MRC NP, CWE NP, P'!D201</f>
        <v>Weekday</v>
      </c>
      <c r="E201" s="43">
        <f>'MRC NP, CWE NP, P'!E201</f>
        <v>20181009</v>
      </c>
      <c r="F201" s="43">
        <f>'MRC NP, CWE NP, P'!F201</f>
        <v>8</v>
      </c>
      <c r="G201" s="83">
        <v>2.8199999999999932</v>
      </c>
      <c r="H201" s="83">
        <v>7.7099999999999937</v>
      </c>
      <c r="I201" s="83">
        <v>3</v>
      </c>
      <c r="J201" s="83">
        <v>-1.8900000000000006</v>
      </c>
      <c r="K201" s="83">
        <v>-0.47999999999998977</v>
      </c>
      <c r="L201" s="84">
        <v>7.7099999999999937</v>
      </c>
      <c r="M201">
        <v>5</v>
      </c>
    </row>
    <row r="202" spans="1:13" ht="15" x14ac:dyDescent="0.25">
      <c r="A202" s="42" t="str">
        <f>'MRC NP, CWE NP, P'!A202</f>
        <v>3a_hist</v>
      </c>
      <c r="B202" s="43" t="str">
        <f>'MRC NP, CWE NP, P'!B202</f>
        <v>F</v>
      </c>
      <c r="C202" s="43" t="str">
        <f>'MRC NP, CWE NP, P'!C202</f>
        <v>Interseason</v>
      </c>
      <c r="D202" s="43" t="str">
        <f>'MRC NP, CWE NP, P'!D202</f>
        <v>Weekday</v>
      </c>
      <c r="E202" s="43">
        <f>'MRC NP, CWE NP, P'!E202</f>
        <v>20181009</v>
      </c>
      <c r="F202" s="43">
        <f>'MRC NP, CWE NP, P'!F202</f>
        <v>9</v>
      </c>
      <c r="G202" s="83">
        <v>2.3200000000000074</v>
      </c>
      <c r="H202" s="83">
        <v>7.4900000000000091</v>
      </c>
      <c r="I202" s="83">
        <v>3.1600000000000108</v>
      </c>
      <c r="J202" s="83">
        <v>-2.0099999999999909</v>
      </c>
      <c r="K202" s="83">
        <v>-0.51999999999999602</v>
      </c>
      <c r="L202" s="84">
        <v>7.4900000000000091</v>
      </c>
      <c r="M202">
        <v>5</v>
      </c>
    </row>
    <row r="203" spans="1:13" ht="15" x14ac:dyDescent="0.25">
      <c r="A203" s="42" t="str">
        <f>'MRC NP, CWE NP, P'!A203</f>
        <v>3a_hist</v>
      </c>
      <c r="B203" s="43" t="str">
        <f>'MRC NP, CWE NP, P'!B203</f>
        <v>F</v>
      </c>
      <c r="C203" s="43" t="str">
        <f>'MRC NP, CWE NP, P'!C203</f>
        <v>Interseason</v>
      </c>
      <c r="D203" s="43" t="str">
        <f>'MRC NP, CWE NP, P'!D203</f>
        <v>Weekday</v>
      </c>
      <c r="E203" s="43">
        <f>'MRC NP, CWE NP, P'!E203</f>
        <v>20181009</v>
      </c>
      <c r="F203" s="43">
        <f>'MRC NP, CWE NP, P'!F203</f>
        <v>10</v>
      </c>
      <c r="G203" s="83">
        <v>0.49000000000000909</v>
      </c>
      <c r="H203" s="83">
        <v>1.6300000000000097</v>
      </c>
      <c r="I203" s="83">
        <v>0.68000000000000682</v>
      </c>
      <c r="J203" s="83">
        <v>-0.45999999999999375</v>
      </c>
      <c r="K203" s="83">
        <v>-0.11999999999999034</v>
      </c>
      <c r="L203" s="84">
        <v>1.6300000000000097</v>
      </c>
      <c r="M203">
        <v>5</v>
      </c>
    </row>
    <row r="204" spans="1:13" ht="15" x14ac:dyDescent="0.25">
      <c r="A204" s="42" t="str">
        <f>'MRC NP, CWE NP, P'!A204</f>
        <v>3a_hist</v>
      </c>
      <c r="B204" s="43" t="str">
        <f>'MRC NP, CWE NP, P'!B204</f>
        <v>F</v>
      </c>
      <c r="C204" s="43" t="str">
        <f>'MRC NP, CWE NP, P'!C204</f>
        <v>Interseason</v>
      </c>
      <c r="D204" s="43" t="str">
        <f>'MRC NP, CWE NP, P'!D204</f>
        <v>Weekday</v>
      </c>
      <c r="E204" s="43">
        <f>'MRC NP, CWE NP, P'!E204</f>
        <v>20181009</v>
      </c>
      <c r="F204" s="43">
        <f>'MRC NP, CWE NP, P'!F204</f>
        <v>11</v>
      </c>
      <c r="G204" s="83">
        <v>1.75</v>
      </c>
      <c r="H204" s="83">
        <v>6.1700000000000017</v>
      </c>
      <c r="I204" s="83">
        <v>2.6900000000000119</v>
      </c>
      <c r="J204" s="83">
        <v>-1.7299999999999898</v>
      </c>
      <c r="K204" s="83">
        <v>-0.43999999999999773</v>
      </c>
      <c r="L204" s="84">
        <v>6.1700000000000017</v>
      </c>
      <c r="M204">
        <v>5</v>
      </c>
    </row>
    <row r="205" spans="1:13" ht="15" x14ac:dyDescent="0.25">
      <c r="A205" s="42" t="str">
        <f>'MRC NP, CWE NP, P'!A205</f>
        <v>3a_hist</v>
      </c>
      <c r="B205" s="43" t="str">
        <f>'MRC NP, CWE NP, P'!B205</f>
        <v>F</v>
      </c>
      <c r="C205" s="43" t="str">
        <f>'MRC NP, CWE NP, P'!C205</f>
        <v>Interseason</v>
      </c>
      <c r="D205" s="43" t="str">
        <f>'MRC NP, CWE NP, P'!D205</f>
        <v>Weekday</v>
      </c>
      <c r="E205" s="43">
        <f>'MRC NP, CWE NP, P'!E205</f>
        <v>20181009</v>
      </c>
      <c r="F205" s="43">
        <f>'MRC NP, CWE NP, P'!F205</f>
        <v>12</v>
      </c>
      <c r="G205" s="83">
        <v>6.3299999999999983</v>
      </c>
      <c r="H205" s="83">
        <v>23.630000000000003</v>
      </c>
      <c r="I205" s="83">
        <v>9.8000000000000043</v>
      </c>
      <c r="J205" s="83">
        <v>-7.5</v>
      </c>
      <c r="K205" s="83">
        <v>-17.939999999999998</v>
      </c>
      <c r="L205" s="84">
        <v>27.740000000000002</v>
      </c>
      <c r="M205">
        <v>5</v>
      </c>
    </row>
    <row r="206" spans="1:13" ht="15" x14ac:dyDescent="0.25">
      <c r="A206" s="42" t="str">
        <f>'MRC NP, CWE NP, P'!A206</f>
        <v>3a_hist</v>
      </c>
      <c r="B206" s="43" t="str">
        <f>'MRC NP, CWE NP, P'!B206</f>
        <v>F</v>
      </c>
      <c r="C206" s="43" t="str">
        <f>'MRC NP, CWE NP, P'!C206</f>
        <v>Interseason</v>
      </c>
      <c r="D206" s="43" t="str">
        <f>'MRC NP, CWE NP, P'!D206</f>
        <v>Weekday</v>
      </c>
      <c r="E206" s="43">
        <f>'MRC NP, CWE NP, P'!E206</f>
        <v>20181009</v>
      </c>
      <c r="F206" s="43">
        <f>'MRC NP, CWE NP, P'!F206</f>
        <v>13</v>
      </c>
      <c r="G206" s="83">
        <v>-3.5099999999999909</v>
      </c>
      <c r="H206" s="83">
        <v>13.540000000000006</v>
      </c>
      <c r="I206" s="83">
        <v>-0.68999999999999773</v>
      </c>
      <c r="J206" s="83">
        <v>-17.739999999999995</v>
      </c>
      <c r="K206" s="83">
        <v>-24.899999999999991</v>
      </c>
      <c r="L206" s="84">
        <v>24.899999999999991</v>
      </c>
      <c r="M206">
        <v>5</v>
      </c>
    </row>
    <row r="207" spans="1:13" ht="15" x14ac:dyDescent="0.25">
      <c r="A207" s="42" t="str">
        <f>'MRC NP, CWE NP, P'!A207</f>
        <v>3a_hist</v>
      </c>
      <c r="B207" s="43" t="str">
        <f>'MRC NP, CWE NP, P'!B207</f>
        <v>F</v>
      </c>
      <c r="C207" s="43" t="str">
        <f>'MRC NP, CWE NP, P'!C207</f>
        <v>Interseason</v>
      </c>
      <c r="D207" s="43" t="str">
        <f>'MRC NP, CWE NP, P'!D207</f>
        <v>Weekday</v>
      </c>
      <c r="E207" s="43">
        <f>'MRC NP, CWE NP, P'!E207</f>
        <v>20181009</v>
      </c>
      <c r="F207" s="43">
        <f>'MRC NP, CWE NP, P'!F207</f>
        <v>14</v>
      </c>
      <c r="G207" s="83">
        <v>3.8799999999999955</v>
      </c>
      <c r="H207" s="83">
        <v>16.869999999999997</v>
      </c>
      <c r="I207" s="83">
        <v>-4.6599999999999966</v>
      </c>
      <c r="J207" s="83">
        <v>-17.649999999999999</v>
      </c>
      <c r="K207" s="83">
        <v>-24.71</v>
      </c>
      <c r="L207" s="84">
        <v>24.71</v>
      </c>
      <c r="M207">
        <v>5</v>
      </c>
    </row>
    <row r="208" spans="1:13" ht="15" x14ac:dyDescent="0.25">
      <c r="A208" s="42" t="str">
        <f>'MRC NP, CWE NP, P'!A208</f>
        <v>3a_hist</v>
      </c>
      <c r="B208" s="43" t="str">
        <f>'MRC NP, CWE NP, P'!B208</f>
        <v>F</v>
      </c>
      <c r="C208" s="43" t="str">
        <f>'MRC NP, CWE NP, P'!C208</f>
        <v>Interseason</v>
      </c>
      <c r="D208" s="43" t="str">
        <f>'MRC NP, CWE NP, P'!D208</f>
        <v>Weekday</v>
      </c>
      <c r="E208" s="43">
        <f>'MRC NP, CWE NP, P'!E208</f>
        <v>20181009</v>
      </c>
      <c r="F208" s="43">
        <f>'MRC NP, CWE NP, P'!F208</f>
        <v>15</v>
      </c>
      <c r="G208" s="83">
        <v>5.960000000000008</v>
      </c>
      <c r="H208" s="83">
        <v>20.180000000000007</v>
      </c>
      <c r="I208" s="83">
        <v>3.1400000000000006</v>
      </c>
      <c r="J208" s="83">
        <v>-11.079999999999998</v>
      </c>
      <c r="K208" s="83">
        <v>-25.36</v>
      </c>
      <c r="L208" s="84">
        <v>28.5</v>
      </c>
      <c r="M208">
        <v>5</v>
      </c>
    </row>
    <row r="209" spans="1:13" ht="15" x14ac:dyDescent="0.25">
      <c r="A209" s="42" t="str">
        <f>'MRC NP, CWE NP, P'!A209</f>
        <v>3a_hist</v>
      </c>
      <c r="B209" s="43" t="str">
        <f>'MRC NP, CWE NP, P'!B209</f>
        <v>F</v>
      </c>
      <c r="C209" s="43" t="str">
        <f>'MRC NP, CWE NP, P'!C209</f>
        <v>Interseason</v>
      </c>
      <c r="D209" s="43" t="str">
        <f>'MRC NP, CWE NP, P'!D209</f>
        <v>Weekday</v>
      </c>
      <c r="E209" s="43">
        <f>'MRC NP, CWE NP, P'!E209</f>
        <v>20181009</v>
      </c>
      <c r="F209" s="43">
        <f>'MRC NP, CWE NP, P'!F209</f>
        <v>16</v>
      </c>
      <c r="G209" s="83">
        <v>2.8499999999999943</v>
      </c>
      <c r="H209" s="83">
        <v>12.559999999999995</v>
      </c>
      <c r="I209" s="83">
        <v>4.8699999999999974</v>
      </c>
      <c r="J209" s="83">
        <v>-4.8400000000000034</v>
      </c>
      <c r="K209" s="83">
        <v>-19.990000000000009</v>
      </c>
      <c r="L209" s="84">
        <v>24.860000000000007</v>
      </c>
      <c r="M209">
        <v>5</v>
      </c>
    </row>
    <row r="210" spans="1:13" ht="15" x14ac:dyDescent="0.25">
      <c r="A210" s="42" t="str">
        <f>'MRC NP, CWE NP, P'!A210</f>
        <v>3a_hist</v>
      </c>
      <c r="B210" s="43" t="str">
        <f>'MRC NP, CWE NP, P'!B210</f>
        <v>F</v>
      </c>
      <c r="C210" s="43" t="str">
        <f>'MRC NP, CWE NP, P'!C210</f>
        <v>Interseason</v>
      </c>
      <c r="D210" s="43" t="str">
        <f>'MRC NP, CWE NP, P'!D210</f>
        <v>Weekday</v>
      </c>
      <c r="E210" s="43">
        <f>'MRC NP, CWE NP, P'!E210</f>
        <v>20181009</v>
      </c>
      <c r="F210" s="43">
        <f>'MRC NP, CWE NP, P'!F210</f>
        <v>17</v>
      </c>
      <c r="G210" s="83">
        <v>1.2199999999999989</v>
      </c>
      <c r="H210" s="83">
        <v>4.9300000000000068</v>
      </c>
      <c r="I210" s="83">
        <v>1.8900000000000006</v>
      </c>
      <c r="J210" s="83">
        <v>-1.8200000000000074</v>
      </c>
      <c r="K210" s="83">
        <v>-13.510000000000005</v>
      </c>
      <c r="L210" s="84">
        <v>15.400000000000006</v>
      </c>
      <c r="M210">
        <v>5</v>
      </c>
    </row>
    <row r="211" spans="1:13" ht="15" x14ac:dyDescent="0.25">
      <c r="A211" s="42" t="str">
        <f>'MRC NP, CWE NP, P'!A211</f>
        <v>3a_hist</v>
      </c>
      <c r="B211" s="43" t="str">
        <f>'MRC NP, CWE NP, P'!B211</f>
        <v>F</v>
      </c>
      <c r="C211" s="43" t="str">
        <f>'MRC NP, CWE NP, P'!C211</f>
        <v>Interseason</v>
      </c>
      <c r="D211" s="43" t="str">
        <f>'MRC NP, CWE NP, P'!D211</f>
        <v>Weekday</v>
      </c>
      <c r="E211" s="43">
        <f>'MRC NP, CWE NP, P'!E211</f>
        <v>20181009</v>
      </c>
      <c r="F211" s="43">
        <f>'MRC NP, CWE NP, P'!F211</f>
        <v>18</v>
      </c>
      <c r="G211" s="83">
        <v>0</v>
      </c>
      <c r="H211" s="83">
        <v>0</v>
      </c>
      <c r="I211" s="83">
        <v>0</v>
      </c>
      <c r="J211" s="83">
        <v>0</v>
      </c>
      <c r="K211" s="83">
        <v>0</v>
      </c>
      <c r="L211" s="84">
        <v>0</v>
      </c>
      <c r="M211">
        <v>1</v>
      </c>
    </row>
    <row r="212" spans="1:13" ht="15" x14ac:dyDescent="0.25">
      <c r="A212" s="42" t="str">
        <f>'MRC NP, CWE NP, P'!A212</f>
        <v>3a_hist</v>
      </c>
      <c r="B212" s="43" t="str">
        <f>'MRC NP, CWE NP, P'!B212</f>
        <v>F</v>
      </c>
      <c r="C212" s="43" t="str">
        <f>'MRC NP, CWE NP, P'!C212</f>
        <v>Interseason</v>
      </c>
      <c r="D212" s="43" t="str">
        <f>'MRC NP, CWE NP, P'!D212</f>
        <v>Weekday</v>
      </c>
      <c r="E212" s="43">
        <f>'MRC NP, CWE NP, P'!E212</f>
        <v>20181009</v>
      </c>
      <c r="F212" s="43">
        <f>'MRC NP, CWE NP, P'!F212</f>
        <v>19</v>
      </c>
      <c r="G212" s="83">
        <v>0</v>
      </c>
      <c r="H212" s="83">
        <v>0</v>
      </c>
      <c r="I212" s="83">
        <v>0</v>
      </c>
      <c r="J212" s="83">
        <v>0</v>
      </c>
      <c r="K212" s="83">
        <v>0</v>
      </c>
      <c r="L212" s="84">
        <v>0</v>
      </c>
      <c r="M212">
        <v>1</v>
      </c>
    </row>
    <row r="213" spans="1:13" ht="15" x14ac:dyDescent="0.25">
      <c r="A213" s="42" t="str">
        <f>'MRC NP, CWE NP, P'!A213</f>
        <v>3a_hist</v>
      </c>
      <c r="B213" s="43" t="str">
        <f>'MRC NP, CWE NP, P'!B213</f>
        <v>F</v>
      </c>
      <c r="C213" s="43" t="str">
        <f>'MRC NP, CWE NP, P'!C213</f>
        <v>Interseason</v>
      </c>
      <c r="D213" s="43" t="str">
        <f>'MRC NP, CWE NP, P'!D213</f>
        <v>Weekday</v>
      </c>
      <c r="E213" s="43">
        <f>'MRC NP, CWE NP, P'!E213</f>
        <v>20181009</v>
      </c>
      <c r="F213" s="43">
        <f>'MRC NP, CWE NP, P'!F213</f>
        <v>20</v>
      </c>
      <c r="G213" s="83">
        <v>0</v>
      </c>
      <c r="H213" s="83">
        <v>0</v>
      </c>
      <c r="I213" s="83">
        <v>0</v>
      </c>
      <c r="J213" s="83">
        <v>0</v>
      </c>
      <c r="K213" s="83">
        <v>0</v>
      </c>
      <c r="L213" s="84">
        <v>0</v>
      </c>
      <c r="M213">
        <v>1</v>
      </c>
    </row>
    <row r="214" spans="1:13" ht="15" x14ac:dyDescent="0.25">
      <c r="A214" s="42" t="str">
        <f>'MRC NP, CWE NP, P'!A214</f>
        <v>3a_hist</v>
      </c>
      <c r="B214" s="43" t="str">
        <f>'MRC NP, CWE NP, P'!B214</f>
        <v>F</v>
      </c>
      <c r="C214" s="43" t="str">
        <f>'MRC NP, CWE NP, P'!C214</f>
        <v>Interseason</v>
      </c>
      <c r="D214" s="43" t="str">
        <f>'MRC NP, CWE NP, P'!D214</f>
        <v>Weekday</v>
      </c>
      <c r="E214" s="43">
        <f>'MRC NP, CWE NP, P'!E214</f>
        <v>20181009</v>
      </c>
      <c r="F214" s="43">
        <f>'MRC NP, CWE NP, P'!F214</f>
        <v>21</v>
      </c>
      <c r="G214" s="83">
        <v>0</v>
      </c>
      <c r="H214" s="83">
        <v>0</v>
      </c>
      <c r="I214" s="83">
        <v>0</v>
      </c>
      <c r="J214" s="83">
        <v>0</v>
      </c>
      <c r="K214" s="83">
        <v>0</v>
      </c>
      <c r="L214" s="84">
        <v>0</v>
      </c>
      <c r="M214">
        <v>1</v>
      </c>
    </row>
    <row r="215" spans="1:13" ht="15" x14ac:dyDescent="0.25">
      <c r="A215" s="42" t="str">
        <f>'MRC NP, CWE NP, P'!A215</f>
        <v>3a_hist</v>
      </c>
      <c r="B215" s="43" t="str">
        <f>'MRC NP, CWE NP, P'!B215</f>
        <v>F</v>
      </c>
      <c r="C215" s="43" t="str">
        <f>'MRC NP, CWE NP, P'!C215</f>
        <v>Interseason</v>
      </c>
      <c r="D215" s="43" t="str">
        <f>'MRC NP, CWE NP, P'!D215</f>
        <v>Weekday</v>
      </c>
      <c r="E215" s="43">
        <f>'MRC NP, CWE NP, P'!E215</f>
        <v>20181009</v>
      </c>
      <c r="F215" s="43">
        <f>'MRC NP, CWE NP, P'!F215</f>
        <v>22</v>
      </c>
      <c r="G215" s="83">
        <v>0.27000000000001023</v>
      </c>
      <c r="H215" s="83">
        <v>0.79000000000000625</v>
      </c>
      <c r="I215" s="83">
        <v>0.32000000000000739</v>
      </c>
      <c r="J215" s="83">
        <v>-0.19999999999998863</v>
      </c>
      <c r="K215" s="83">
        <v>-5.9999999999988063E-2</v>
      </c>
      <c r="L215" s="84">
        <v>0.79000000000000625</v>
      </c>
      <c r="M215">
        <v>5</v>
      </c>
    </row>
    <row r="216" spans="1:13" ht="15" x14ac:dyDescent="0.25">
      <c r="A216" s="42" t="str">
        <f>'MRC NP, CWE NP, P'!A216</f>
        <v>3a_hist</v>
      </c>
      <c r="B216" s="43" t="str">
        <f>'MRC NP, CWE NP, P'!B216</f>
        <v>F</v>
      </c>
      <c r="C216" s="43" t="str">
        <f>'MRC NP, CWE NP, P'!C216</f>
        <v>Interseason</v>
      </c>
      <c r="D216" s="43" t="str">
        <f>'MRC NP, CWE NP, P'!D216</f>
        <v>Weekday</v>
      </c>
      <c r="E216" s="43">
        <f>'MRC NP, CWE NP, P'!E216</f>
        <v>20181009</v>
      </c>
      <c r="F216" s="43">
        <f>'MRC NP, CWE NP, P'!F216</f>
        <v>23</v>
      </c>
      <c r="G216" s="83">
        <v>0.3399999999999892</v>
      </c>
      <c r="H216" s="83">
        <v>1</v>
      </c>
      <c r="I216" s="83">
        <v>0.35000000000000853</v>
      </c>
      <c r="J216" s="83">
        <v>-0.31000000000000227</v>
      </c>
      <c r="K216" s="83">
        <v>-6.9999999999993179E-2</v>
      </c>
      <c r="L216" s="84">
        <v>1</v>
      </c>
      <c r="M216">
        <v>5</v>
      </c>
    </row>
    <row r="217" spans="1:13" ht="15" x14ac:dyDescent="0.25">
      <c r="A217" s="42" t="str">
        <f>'MRC NP, CWE NP, P'!A217</f>
        <v>3a_hist</v>
      </c>
      <c r="B217" s="43" t="str">
        <f>'MRC NP, CWE NP, P'!B217</f>
        <v>F</v>
      </c>
      <c r="C217" s="43" t="str">
        <f>'MRC NP, CWE NP, P'!C217</f>
        <v>Interseason</v>
      </c>
      <c r="D217" s="43" t="str">
        <f>'MRC NP, CWE NP, P'!D217</f>
        <v>Weekday</v>
      </c>
      <c r="E217" s="43">
        <f>'MRC NP, CWE NP, P'!E217</f>
        <v>20181009</v>
      </c>
      <c r="F217" s="43">
        <f>'MRC NP, CWE NP, P'!F217</f>
        <v>24</v>
      </c>
      <c r="G217" s="83">
        <v>0.17999999999999972</v>
      </c>
      <c r="H217" s="83">
        <v>0.61999999999999744</v>
      </c>
      <c r="I217" s="83">
        <v>0.26999999999999602</v>
      </c>
      <c r="J217" s="83">
        <v>-0.17000000000000171</v>
      </c>
      <c r="K217" s="83">
        <v>-3.9999999999999147E-2</v>
      </c>
      <c r="L217" s="84">
        <v>0.61999999999999744</v>
      </c>
      <c r="M217">
        <v>5</v>
      </c>
    </row>
    <row r="218" spans="1:13" ht="15" x14ac:dyDescent="0.25">
      <c r="A218" s="42" t="str">
        <f>'MRC NP, CWE NP, P'!A218</f>
        <v>3a_hist</v>
      </c>
      <c r="B218" s="43" t="str">
        <f>'MRC NP, CWE NP, P'!B218</f>
        <v>F</v>
      </c>
      <c r="C218" s="43" t="str">
        <f>'MRC NP, CWE NP, P'!C218</f>
        <v>Interseason</v>
      </c>
      <c r="D218" s="43" t="str">
        <f>'MRC NP, CWE NP, P'!D218</f>
        <v>Weekday</v>
      </c>
      <c r="E218" s="43">
        <f>'MRC NP, CWE NP, P'!E218</f>
        <v>20181010</v>
      </c>
      <c r="F218" s="43">
        <f>'MRC NP, CWE NP, P'!F218</f>
        <v>1</v>
      </c>
      <c r="G218" s="83">
        <v>-1.6499999999999986</v>
      </c>
      <c r="H218" s="83">
        <v>0.69999999999999574</v>
      </c>
      <c r="I218" s="83">
        <v>-1.2600000000000051</v>
      </c>
      <c r="J218" s="83">
        <v>-3.6099999999999994</v>
      </c>
      <c r="K218" s="83">
        <v>-4.1300000000000026</v>
      </c>
      <c r="L218" s="84">
        <v>4.1300000000000026</v>
      </c>
      <c r="M218">
        <v>5</v>
      </c>
    </row>
    <row r="219" spans="1:13" ht="15" x14ac:dyDescent="0.25">
      <c r="A219" s="42" t="str">
        <f>'MRC NP, CWE NP, P'!A219</f>
        <v>3a_hist</v>
      </c>
      <c r="B219" s="43" t="str">
        <f>'MRC NP, CWE NP, P'!B219</f>
        <v>F</v>
      </c>
      <c r="C219" s="43" t="str">
        <f>'MRC NP, CWE NP, P'!C219</f>
        <v>Interseason</v>
      </c>
      <c r="D219" s="43" t="str">
        <f>'MRC NP, CWE NP, P'!D219</f>
        <v>Weekday</v>
      </c>
      <c r="E219" s="43">
        <f>'MRC NP, CWE NP, P'!E219</f>
        <v>20181010</v>
      </c>
      <c r="F219" s="43">
        <f>'MRC NP, CWE NP, P'!F219</f>
        <v>2</v>
      </c>
      <c r="G219" s="83">
        <v>0</v>
      </c>
      <c r="H219" s="83">
        <v>0</v>
      </c>
      <c r="I219" s="83">
        <v>0</v>
      </c>
      <c r="J219" s="83">
        <v>0</v>
      </c>
      <c r="K219" s="83">
        <v>0</v>
      </c>
      <c r="L219" s="84">
        <v>0</v>
      </c>
      <c r="M219">
        <v>1</v>
      </c>
    </row>
    <row r="220" spans="1:13" ht="15" x14ac:dyDescent="0.25">
      <c r="A220" s="42" t="str">
        <f>'MRC NP, CWE NP, P'!A220</f>
        <v>3a_hist</v>
      </c>
      <c r="B220" s="43" t="str">
        <f>'MRC NP, CWE NP, P'!B220</f>
        <v>F</v>
      </c>
      <c r="C220" s="43" t="str">
        <f>'MRC NP, CWE NP, P'!C220</f>
        <v>Interseason</v>
      </c>
      <c r="D220" s="43" t="str">
        <f>'MRC NP, CWE NP, P'!D220</f>
        <v>Weekday</v>
      </c>
      <c r="E220" s="43">
        <f>'MRC NP, CWE NP, P'!E220</f>
        <v>20181010</v>
      </c>
      <c r="F220" s="43">
        <f>'MRC NP, CWE NP, P'!F220</f>
        <v>3</v>
      </c>
      <c r="G220" s="83">
        <v>0</v>
      </c>
      <c r="H220" s="83">
        <v>0</v>
      </c>
      <c r="I220" s="83">
        <v>0</v>
      </c>
      <c r="J220" s="83">
        <v>0</v>
      </c>
      <c r="K220" s="83">
        <v>0</v>
      </c>
      <c r="L220" s="84">
        <v>0</v>
      </c>
      <c r="M220">
        <v>1</v>
      </c>
    </row>
    <row r="221" spans="1:13" ht="15" x14ac:dyDescent="0.25">
      <c r="A221" s="42" t="str">
        <f>'MRC NP, CWE NP, P'!A221</f>
        <v>3a_hist</v>
      </c>
      <c r="B221" s="43" t="str">
        <f>'MRC NP, CWE NP, P'!B221</f>
        <v>F</v>
      </c>
      <c r="C221" s="43" t="str">
        <f>'MRC NP, CWE NP, P'!C221</f>
        <v>Interseason</v>
      </c>
      <c r="D221" s="43" t="str">
        <f>'MRC NP, CWE NP, P'!D221</f>
        <v>Weekday</v>
      </c>
      <c r="E221" s="43">
        <f>'MRC NP, CWE NP, P'!E221</f>
        <v>20181010</v>
      </c>
      <c r="F221" s="43">
        <f>'MRC NP, CWE NP, P'!F221</f>
        <v>4</v>
      </c>
      <c r="G221" s="83">
        <v>0</v>
      </c>
      <c r="H221" s="83">
        <v>0</v>
      </c>
      <c r="I221" s="83">
        <v>0</v>
      </c>
      <c r="J221" s="83">
        <v>0</v>
      </c>
      <c r="K221" s="83">
        <v>0</v>
      </c>
      <c r="L221" s="84">
        <v>0</v>
      </c>
      <c r="M221">
        <v>1</v>
      </c>
    </row>
    <row r="222" spans="1:13" ht="15" x14ac:dyDescent="0.25">
      <c r="A222" s="42" t="str">
        <f>'MRC NP, CWE NP, P'!A222</f>
        <v>3a_hist</v>
      </c>
      <c r="B222" s="43" t="str">
        <f>'MRC NP, CWE NP, P'!B222</f>
        <v>F</v>
      </c>
      <c r="C222" s="43" t="str">
        <f>'MRC NP, CWE NP, P'!C222</f>
        <v>Interseason</v>
      </c>
      <c r="D222" s="43" t="str">
        <f>'MRC NP, CWE NP, P'!D222</f>
        <v>Weekday</v>
      </c>
      <c r="E222" s="43">
        <f>'MRC NP, CWE NP, P'!E222</f>
        <v>20181010</v>
      </c>
      <c r="F222" s="43">
        <f>'MRC NP, CWE NP, P'!F222</f>
        <v>5</v>
      </c>
      <c r="G222" s="83">
        <v>0</v>
      </c>
      <c r="H222" s="83">
        <v>0</v>
      </c>
      <c r="I222" s="83">
        <v>0</v>
      </c>
      <c r="J222" s="83">
        <v>0</v>
      </c>
      <c r="K222" s="83">
        <v>0</v>
      </c>
      <c r="L222" s="84">
        <v>0</v>
      </c>
      <c r="M222">
        <v>1</v>
      </c>
    </row>
    <row r="223" spans="1:13" ht="15" x14ac:dyDescent="0.25">
      <c r="A223" s="42" t="str">
        <f>'MRC NP, CWE NP, P'!A223</f>
        <v>3a_hist</v>
      </c>
      <c r="B223" s="43" t="str">
        <f>'MRC NP, CWE NP, P'!B223</f>
        <v>F</v>
      </c>
      <c r="C223" s="43" t="str">
        <f>'MRC NP, CWE NP, P'!C223</f>
        <v>Interseason</v>
      </c>
      <c r="D223" s="43" t="str">
        <f>'MRC NP, CWE NP, P'!D223</f>
        <v>Weekday</v>
      </c>
      <c r="E223" s="43">
        <f>'MRC NP, CWE NP, P'!E223</f>
        <v>20181010</v>
      </c>
      <c r="F223" s="43">
        <f>'MRC NP, CWE NP, P'!F223</f>
        <v>6</v>
      </c>
      <c r="G223" s="83">
        <v>0</v>
      </c>
      <c r="H223" s="83">
        <v>0</v>
      </c>
      <c r="I223" s="83">
        <v>0</v>
      </c>
      <c r="J223" s="83">
        <v>0</v>
      </c>
      <c r="K223" s="83">
        <v>-0.60999999999999943</v>
      </c>
      <c r="L223" s="84">
        <v>0.60999999999999943</v>
      </c>
      <c r="M223">
        <v>2</v>
      </c>
    </row>
    <row r="224" spans="1:13" ht="15" x14ac:dyDescent="0.25">
      <c r="A224" s="42" t="str">
        <f>'MRC NP, CWE NP, P'!A224</f>
        <v>3a_hist</v>
      </c>
      <c r="B224" s="43" t="str">
        <f>'MRC NP, CWE NP, P'!B224</f>
        <v>F</v>
      </c>
      <c r="C224" s="43" t="str">
        <f>'MRC NP, CWE NP, P'!C224</f>
        <v>Interseason</v>
      </c>
      <c r="D224" s="43" t="str">
        <f>'MRC NP, CWE NP, P'!D224</f>
        <v>Weekday</v>
      </c>
      <c r="E224" s="43">
        <f>'MRC NP, CWE NP, P'!E224</f>
        <v>20181010</v>
      </c>
      <c r="F224" s="43">
        <f>'MRC NP, CWE NP, P'!F224</f>
        <v>7</v>
      </c>
      <c r="G224" s="83">
        <v>0</v>
      </c>
      <c r="H224" s="83">
        <v>9.9999999999909051E-3</v>
      </c>
      <c r="I224" s="83">
        <v>9.9999999999909051E-3</v>
      </c>
      <c r="J224" s="83">
        <v>0</v>
      </c>
      <c r="K224" s="83">
        <v>-4.7800000000000011</v>
      </c>
      <c r="L224" s="84">
        <v>4.789999999999992</v>
      </c>
      <c r="M224">
        <v>3</v>
      </c>
    </row>
    <row r="225" spans="1:13" ht="15" x14ac:dyDescent="0.25">
      <c r="A225" s="42" t="str">
        <f>'MRC NP, CWE NP, P'!A225</f>
        <v>3a_hist</v>
      </c>
      <c r="B225" s="43" t="str">
        <f>'MRC NP, CWE NP, P'!B225</f>
        <v>F</v>
      </c>
      <c r="C225" s="43" t="str">
        <f>'MRC NP, CWE NP, P'!C225</f>
        <v>Interseason</v>
      </c>
      <c r="D225" s="43" t="str">
        <f>'MRC NP, CWE NP, P'!D225</f>
        <v>Weekday</v>
      </c>
      <c r="E225" s="43">
        <f>'MRC NP, CWE NP, P'!E225</f>
        <v>20181010</v>
      </c>
      <c r="F225" s="43">
        <f>'MRC NP, CWE NP, P'!F225</f>
        <v>8</v>
      </c>
      <c r="G225" s="83">
        <v>0</v>
      </c>
      <c r="H225" s="83">
        <v>0</v>
      </c>
      <c r="I225" s="83">
        <v>0</v>
      </c>
      <c r="J225" s="83">
        <v>0</v>
      </c>
      <c r="K225" s="83">
        <v>0</v>
      </c>
      <c r="L225" s="84">
        <v>0</v>
      </c>
      <c r="M225">
        <v>1</v>
      </c>
    </row>
    <row r="226" spans="1:13" ht="15" x14ac:dyDescent="0.25">
      <c r="A226" s="42" t="str">
        <f>'MRC NP, CWE NP, P'!A226</f>
        <v>3a_hist</v>
      </c>
      <c r="B226" s="43" t="str">
        <f>'MRC NP, CWE NP, P'!B226</f>
        <v>F</v>
      </c>
      <c r="C226" s="43" t="str">
        <f>'MRC NP, CWE NP, P'!C226</f>
        <v>Interseason</v>
      </c>
      <c r="D226" s="43" t="str">
        <f>'MRC NP, CWE NP, P'!D226</f>
        <v>Weekday</v>
      </c>
      <c r="E226" s="43">
        <f>'MRC NP, CWE NP, P'!E226</f>
        <v>20181010</v>
      </c>
      <c r="F226" s="43">
        <f>'MRC NP, CWE NP, P'!F226</f>
        <v>9</v>
      </c>
      <c r="G226" s="83">
        <v>0</v>
      </c>
      <c r="H226" s="83">
        <v>0</v>
      </c>
      <c r="I226" s="83">
        <v>0</v>
      </c>
      <c r="J226" s="83">
        <v>0</v>
      </c>
      <c r="K226" s="83">
        <v>0</v>
      </c>
      <c r="L226" s="84">
        <v>0</v>
      </c>
      <c r="M226">
        <v>1</v>
      </c>
    </row>
    <row r="227" spans="1:13" ht="15" x14ac:dyDescent="0.25">
      <c r="A227" s="42" t="str">
        <f>'MRC NP, CWE NP, P'!A227</f>
        <v>3a_hist</v>
      </c>
      <c r="B227" s="43" t="str">
        <f>'MRC NP, CWE NP, P'!B227</f>
        <v>F</v>
      </c>
      <c r="C227" s="43" t="str">
        <f>'MRC NP, CWE NP, P'!C227</f>
        <v>Interseason</v>
      </c>
      <c r="D227" s="43" t="str">
        <f>'MRC NP, CWE NP, P'!D227</f>
        <v>Weekday</v>
      </c>
      <c r="E227" s="43">
        <f>'MRC NP, CWE NP, P'!E227</f>
        <v>20181010</v>
      </c>
      <c r="F227" s="43">
        <f>'MRC NP, CWE NP, P'!F227</f>
        <v>10</v>
      </c>
      <c r="G227" s="83">
        <v>0</v>
      </c>
      <c r="H227" s="83">
        <v>0</v>
      </c>
      <c r="I227" s="83">
        <v>0</v>
      </c>
      <c r="J227" s="83">
        <v>0</v>
      </c>
      <c r="K227" s="83">
        <v>0</v>
      </c>
      <c r="L227" s="84">
        <v>0</v>
      </c>
      <c r="M227">
        <v>1</v>
      </c>
    </row>
    <row r="228" spans="1:13" ht="15" x14ac:dyDescent="0.25">
      <c r="A228" s="42" t="str">
        <f>'MRC NP, CWE NP, P'!A228</f>
        <v>3a_hist</v>
      </c>
      <c r="B228" s="43" t="str">
        <f>'MRC NP, CWE NP, P'!B228</f>
        <v>F</v>
      </c>
      <c r="C228" s="43" t="str">
        <f>'MRC NP, CWE NP, P'!C228</f>
        <v>Interseason</v>
      </c>
      <c r="D228" s="43" t="str">
        <f>'MRC NP, CWE NP, P'!D228</f>
        <v>Weekday</v>
      </c>
      <c r="E228" s="43">
        <f>'MRC NP, CWE NP, P'!E228</f>
        <v>20181010</v>
      </c>
      <c r="F228" s="43">
        <f>'MRC NP, CWE NP, P'!F228</f>
        <v>11</v>
      </c>
      <c r="G228" s="83">
        <v>0</v>
      </c>
      <c r="H228" s="83">
        <v>0</v>
      </c>
      <c r="I228" s="83">
        <v>0</v>
      </c>
      <c r="J228" s="83">
        <v>0</v>
      </c>
      <c r="K228" s="83">
        <v>-0.17999999999999261</v>
      </c>
      <c r="L228" s="84">
        <v>0.17999999999999261</v>
      </c>
      <c r="M228">
        <v>2</v>
      </c>
    </row>
    <row r="229" spans="1:13" ht="15" x14ac:dyDescent="0.25">
      <c r="A229" s="42" t="str">
        <f>'MRC NP, CWE NP, P'!A229</f>
        <v>3a_hist</v>
      </c>
      <c r="B229" s="43" t="str">
        <f>'MRC NP, CWE NP, P'!B229</f>
        <v>F</v>
      </c>
      <c r="C229" s="43" t="str">
        <f>'MRC NP, CWE NP, P'!C229</f>
        <v>Interseason</v>
      </c>
      <c r="D229" s="43" t="str">
        <f>'MRC NP, CWE NP, P'!D229</f>
        <v>Weekday</v>
      </c>
      <c r="E229" s="43">
        <f>'MRC NP, CWE NP, P'!E229</f>
        <v>20181010</v>
      </c>
      <c r="F229" s="43">
        <f>'MRC NP, CWE NP, P'!F229</f>
        <v>12</v>
      </c>
      <c r="G229" s="83">
        <v>-0.20999999999999375</v>
      </c>
      <c r="H229" s="83">
        <v>0.31000000000000227</v>
      </c>
      <c r="I229" s="83">
        <v>-0.28999999999999204</v>
      </c>
      <c r="J229" s="83">
        <v>-0.80999999999998806</v>
      </c>
      <c r="K229" s="83">
        <v>-7.2799999999999869</v>
      </c>
      <c r="L229" s="84">
        <v>7.2799999999999869</v>
      </c>
      <c r="M229">
        <v>5</v>
      </c>
    </row>
    <row r="230" spans="1:13" ht="15" x14ac:dyDescent="0.25">
      <c r="A230" s="42" t="str">
        <f>'MRC NP, CWE NP, P'!A230</f>
        <v>3a_hist</v>
      </c>
      <c r="B230" s="43" t="str">
        <f>'MRC NP, CWE NP, P'!B230</f>
        <v>F</v>
      </c>
      <c r="C230" s="43" t="str">
        <f>'MRC NP, CWE NP, P'!C230</f>
        <v>Interseason</v>
      </c>
      <c r="D230" s="43" t="str">
        <f>'MRC NP, CWE NP, P'!D230</f>
        <v>Weekday</v>
      </c>
      <c r="E230" s="43">
        <f>'MRC NP, CWE NP, P'!E230</f>
        <v>20181010</v>
      </c>
      <c r="F230" s="43">
        <f>'MRC NP, CWE NP, P'!F230</f>
        <v>13</v>
      </c>
      <c r="G230" s="83">
        <v>-7.9500000000000028</v>
      </c>
      <c r="H230" s="83">
        <v>3.029999999999994</v>
      </c>
      <c r="I230" s="83">
        <v>-6.75</v>
      </c>
      <c r="J230" s="83">
        <v>-17.729999999999997</v>
      </c>
      <c r="K230" s="83">
        <v>-19.479999999999997</v>
      </c>
      <c r="L230" s="84">
        <v>19.479999999999997</v>
      </c>
      <c r="M230">
        <v>5</v>
      </c>
    </row>
    <row r="231" spans="1:13" ht="15" x14ac:dyDescent="0.25">
      <c r="A231" s="42" t="str">
        <f>'MRC NP, CWE NP, P'!A231</f>
        <v>3a_hist</v>
      </c>
      <c r="B231" s="43" t="str">
        <f>'MRC NP, CWE NP, P'!B231</f>
        <v>F</v>
      </c>
      <c r="C231" s="43" t="str">
        <f>'MRC NP, CWE NP, P'!C231</f>
        <v>Interseason</v>
      </c>
      <c r="D231" s="43" t="str">
        <f>'MRC NP, CWE NP, P'!D231</f>
        <v>Weekday</v>
      </c>
      <c r="E231" s="43">
        <f>'MRC NP, CWE NP, P'!E231</f>
        <v>20181010</v>
      </c>
      <c r="F231" s="43">
        <f>'MRC NP, CWE NP, P'!F231</f>
        <v>14</v>
      </c>
      <c r="G231" s="83">
        <v>-6.57</v>
      </c>
      <c r="H231" s="83">
        <v>3.4399999999999977</v>
      </c>
      <c r="I231" s="83">
        <v>-6.0100000000000051</v>
      </c>
      <c r="J231" s="83">
        <v>-16.020000000000003</v>
      </c>
      <c r="K231" s="83">
        <v>-22.910000000000004</v>
      </c>
      <c r="L231" s="84">
        <v>22.910000000000004</v>
      </c>
      <c r="M231">
        <v>5</v>
      </c>
    </row>
    <row r="232" spans="1:13" ht="15" x14ac:dyDescent="0.25">
      <c r="A232" s="42" t="str">
        <f>'MRC NP, CWE NP, P'!A232</f>
        <v>3a_hist</v>
      </c>
      <c r="B232" s="43" t="str">
        <f>'MRC NP, CWE NP, P'!B232</f>
        <v>F</v>
      </c>
      <c r="C232" s="43" t="str">
        <f>'MRC NP, CWE NP, P'!C232</f>
        <v>Interseason</v>
      </c>
      <c r="D232" s="43" t="str">
        <f>'MRC NP, CWE NP, P'!D232</f>
        <v>Weekday</v>
      </c>
      <c r="E232" s="43">
        <f>'MRC NP, CWE NP, P'!E232</f>
        <v>20181010</v>
      </c>
      <c r="F232" s="43">
        <f>'MRC NP, CWE NP, P'!F232</f>
        <v>15</v>
      </c>
      <c r="G232" s="83">
        <v>-5.1400000000000077</v>
      </c>
      <c r="H232" s="83">
        <v>2.8799999999999955</v>
      </c>
      <c r="I232" s="83">
        <v>-4.970000000000006</v>
      </c>
      <c r="J232" s="83">
        <v>-12.990000000000009</v>
      </c>
      <c r="K232" s="83">
        <v>-25.790000000000006</v>
      </c>
      <c r="L232" s="84">
        <v>25.790000000000006</v>
      </c>
      <c r="M232">
        <v>5</v>
      </c>
    </row>
    <row r="233" spans="1:13" ht="15" x14ac:dyDescent="0.25">
      <c r="A233" s="42" t="str">
        <f>'MRC NP, CWE NP, P'!A233</f>
        <v>3a_hist</v>
      </c>
      <c r="B233" s="43" t="str">
        <f>'MRC NP, CWE NP, P'!B233</f>
        <v>F</v>
      </c>
      <c r="C233" s="43" t="str">
        <f>'MRC NP, CWE NP, P'!C233</f>
        <v>Interseason</v>
      </c>
      <c r="D233" s="43" t="str">
        <f>'MRC NP, CWE NP, P'!D233</f>
        <v>Weekday</v>
      </c>
      <c r="E233" s="43">
        <f>'MRC NP, CWE NP, P'!E233</f>
        <v>20181010</v>
      </c>
      <c r="F233" s="43">
        <f>'MRC NP, CWE NP, P'!F233</f>
        <v>16</v>
      </c>
      <c r="G233" s="83">
        <v>-2.6799999999999997</v>
      </c>
      <c r="H233" s="83">
        <v>2.1799999999999997</v>
      </c>
      <c r="I233" s="83">
        <v>-2.9400000000000048</v>
      </c>
      <c r="J233" s="83">
        <v>-7.8000000000000043</v>
      </c>
      <c r="K233" s="83">
        <v>-27.270000000000003</v>
      </c>
      <c r="L233" s="84">
        <v>27.270000000000003</v>
      </c>
      <c r="M233">
        <v>5</v>
      </c>
    </row>
    <row r="234" spans="1:13" ht="15" x14ac:dyDescent="0.25">
      <c r="A234" s="42" t="str">
        <f>'MRC NP, CWE NP, P'!A234</f>
        <v>3a_hist</v>
      </c>
      <c r="B234" s="43" t="str">
        <f>'MRC NP, CWE NP, P'!B234</f>
        <v>F</v>
      </c>
      <c r="C234" s="43" t="str">
        <f>'MRC NP, CWE NP, P'!C234</f>
        <v>Interseason</v>
      </c>
      <c r="D234" s="43" t="str">
        <f>'MRC NP, CWE NP, P'!D234</f>
        <v>Weekday</v>
      </c>
      <c r="E234" s="43">
        <f>'MRC NP, CWE NP, P'!E234</f>
        <v>20181010</v>
      </c>
      <c r="F234" s="43">
        <f>'MRC NP, CWE NP, P'!F234</f>
        <v>17</v>
      </c>
      <c r="G234" s="83">
        <v>0.65000000000000568</v>
      </c>
      <c r="H234" s="83">
        <v>1.0800000000000054</v>
      </c>
      <c r="I234" s="83">
        <v>-5.259999999999998</v>
      </c>
      <c r="J234" s="83">
        <v>-5.6899999999999977</v>
      </c>
      <c r="K234" s="83">
        <v>-25.5</v>
      </c>
      <c r="L234" s="84">
        <v>25.5</v>
      </c>
      <c r="M234">
        <v>5</v>
      </c>
    </row>
    <row r="235" spans="1:13" ht="15" x14ac:dyDescent="0.25">
      <c r="A235" s="42" t="str">
        <f>'MRC NP, CWE NP, P'!A235</f>
        <v>3a_hist</v>
      </c>
      <c r="B235" s="43" t="str">
        <f>'MRC NP, CWE NP, P'!B235</f>
        <v>F</v>
      </c>
      <c r="C235" s="43" t="str">
        <f>'MRC NP, CWE NP, P'!C235</f>
        <v>Interseason</v>
      </c>
      <c r="D235" s="43" t="str">
        <f>'MRC NP, CWE NP, P'!D235</f>
        <v>Weekday</v>
      </c>
      <c r="E235" s="43">
        <f>'MRC NP, CWE NP, P'!E235</f>
        <v>20181010</v>
      </c>
      <c r="F235" s="43">
        <f>'MRC NP, CWE NP, P'!F235</f>
        <v>18</v>
      </c>
      <c r="G235" s="83">
        <v>0.23999999999999488</v>
      </c>
      <c r="H235" s="83">
        <v>0.17000000000000171</v>
      </c>
      <c r="I235" s="83">
        <v>-6.9999999999993179E-2</v>
      </c>
      <c r="J235" s="83">
        <v>0</v>
      </c>
      <c r="K235" s="83">
        <v>-13.299999999999997</v>
      </c>
      <c r="L235" s="84">
        <v>13.299999999999997</v>
      </c>
      <c r="M235">
        <v>4</v>
      </c>
    </row>
    <row r="236" spans="1:13" ht="15" x14ac:dyDescent="0.25">
      <c r="A236" s="42" t="str">
        <f>'MRC NP, CWE NP, P'!A236</f>
        <v>3a_hist</v>
      </c>
      <c r="B236" s="43" t="str">
        <f>'MRC NP, CWE NP, P'!B236</f>
        <v>F</v>
      </c>
      <c r="C236" s="43" t="str">
        <f>'MRC NP, CWE NP, P'!C236</f>
        <v>Interseason</v>
      </c>
      <c r="D236" s="43" t="str">
        <f>'MRC NP, CWE NP, P'!D236</f>
        <v>Weekday</v>
      </c>
      <c r="E236" s="43">
        <f>'MRC NP, CWE NP, P'!E236</f>
        <v>20181010</v>
      </c>
      <c r="F236" s="43">
        <f>'MRC NP, CWE NP, P'!F236</f>
        <v>19</v>
      </c>
      <c r="G236" s="83">
        <v>0.73999999999999488</v>
      </c>
      <c r="H236" s="83">
        <v>0.73999999999999488</v>
      </c>
      <c r="I236" s="83">
        <v>0</v>
      </c>
      <c r="J236" s="83">
        <v>0</v>
      </c>
      <c r="K236" s="83">
        <v>-12.420000000000002</v>
      </c>
      <c r="L236" s="84">
        <v>12.420000000000002</v>
      </c>
      <c r="M236">
        <v>3</v>
      </c>
    </row>
    <row r="237" spans="1:13" ht="15" x14ac:dyDescent="0.25">
      <c r="A237" s="42" t="str">
        <f>'MRC NP, CWE NP, P'!A237</f>
        <v>3a_hist</v>
      </c>
      <c r="B237" s="43" t="str">
        <f>'MRC NP, CWE NP, P'!B237</f>
        <v>F</v>
      </c>
      <c r="C237" s="43" t="str">
        <f>'MRC NP, CWE NP, P'!C237</f>
        <v>Interseason</v>
      </c>
      <c r="D237" s="43" t="str">
        <f>'MRC NP, CWE NP, P'!D237</f>
        <v>Weekday</v>
      </c>
      <c r="E237" s="43">
        <f>'MRC NP, CWE NP, P'!E237</f>
        <v>20181010</v>
      </c>
      <c r="F237" s="43">
        <f>'MRC NP, CWE NP, P'!F237</f>
        <v>20</v>
      </c>
      <c r="G237" s="83">
        <v>7.6400000000000006</v>
      </c>
      <c r="H237" s="83">
        <v>20.739999999999995</v>
      </c>
      <c r="I237" s="83">
        <v>5.2399999999999949</v>
      </c>
      <c r="J237" s="83">
        <v>-7.8599999999999994</v>
      </c>
      <c r="K237" s="83">
        <v>-11.780000000000001</v>
      </c>
      <c r="L237" s="84">
        <v>20.739999999999995</v>
      </c>
      <c r="M237">
        <v>5</v>
      </c>
    </row>
    <row r="238" spans="1:13" ht="15" x14ac:dyDescent="0.25">
      <c r="A238" s="42" t="str">
        <f>'MRC NP, CWE NP, P'!A238</f>
        <v>3a_hist</v>
      </c>
      <c r="B238" s="43" t="str">
        <f>'MRC NP, CWE NP, P'!B238</f>
        <v>F</v>
      </c>
      <c r="C238" s="43" t="str">
        <f>'MRC NP, CWE NP, P'!C238</f>
        <v>Interseason</v>
      </c>
      <c r="D238" s="43" t="str">
        <f>'MRC NP, CWE NP, P'!D238</f>
        <v>Weekday</v>
      </c>
      <c r="E238" s="43">
        <f>'MRC NP, CWE NP, P'!E238</f>
        <v>20181010</v>
      </c>
      <c r="F238" s="43">
        <f>'MRC NP, CWE NP, P'!F238</f>
        <v>21</v>
      </c>
      <c r="G238" s="83">
        <v>18.260000000000005</v>
      </c>
      <c r="H238" s="83">
        <v>27.61</v>
      </c>
      <c r="I238" s="83">
        <v>-11.100000000000009</v>
      </c>
      <c r="J238" s="83">
        <v>-20.450000000000003</v>
      </c>
      <c r="K238" s="83">
        <v>-27.189999999999998</v>
      </c>
      <c r="L238" s="84">
        <v>38.710000000000008</v>
      </c>
      <c r="M238">
        <v>5</v>
      </c>
    </row>
    <row r="239" spans="1:13" ht="15" x14ac:dyDescent="0.25">
      <c r="A239" s="42" t="str">
        <f>'MRC NP, CWE NP, P'!A239</f>
        <v>3a_hist</v>
      </c>
      <c r="B239" s="43" t="str">
        <f>'MRC NP, CWE NP, P'!B239</f>
        <v>F</v>
      </c>
      <c r="C239" s="43" t="str">
        <f>'MRC NP, CWE NP, P'!C239</f>
        <v>Interseason</v>
      </c>
      <c r="D239" s="43" t="str">
        <f>'MRC NP, CWE NP, P'!D239</f>
        <v>Weekday</v>
      </c>
      <c r="E239" s="43">
        <f>'MRC NP, CWE NP, P'!E239</f>
        <v>20181010</v>
      </c>
      <c r="F239" s="43">
        <f>'MRC NP, CWE NP, P'!F239</f>
        <v>22</v>
      </c>
      <c r="G239" s="83">
        <v>8.019999999999996</v>
      </c>
      <c r="H239" s="83">
        <v>16.97</v>
      </c>
      <c r="I239" s="83">
        <v>-7.0000000000000284E-2</v>
      </c>
      <c r="J239" s="83">
        <v>-9.0200000000000031</v>
      </c>
      <c r="K239" s="83">
        <v>-24.830000000000005</v>
      </c>
      <c r="L239" s="84">
        <v>24.830000000000005</v>
      </c>
      <c r="M239">
        <v>5</v>
      </c>
    </row>
    <row r="240" spans="1:13" ht="15" x14ac:dyDescent="0.25">
      <c r="A240" s="42" t="str">
        <f>'MRC NP, CWE NP, P'!A240</f>
        <v>3a_hist</v>
      </c>
      <c r="B240" s="43" t="str">
        <f>'MRC NP, CWE NP, P'!B240</f>
        <v>F</v>
      </c>
      <c r="C240" s="43" t="str">
        <f>'MRC NP, CWE NP, P'!C240</f>
        <v>Interseason</v>
      </c>
      <c r="D240" s="43" t="str">
        <f>'MRC NP, CWE NP, P'!D240</f>
        <v>Weekday</v>
      </c>
      <c r="E240" s="43">
        <f>'MRC NP, CWE NP, P'!E240</f>
        <v>20181010</v>
      </c>
      <c r="F240" s="43">
        <f>'MRC NP, CWE NP, P'!F240</f>
        <v>23</v>
      </c>
      <c r="G240" s="83">
        <v>-3.019999999999996</v>
      </c>
      <c r="H240" s="83">
        <v>3.9100000000000037</v>
      </c>
      <c r="I240" s="83">
        <v>-8.7299999999999969</v>
      </c>
      <c r="J240" s="83">
        <v>-15.659999999999997</v>
      </c>
      <c r="K240" s="83">
        <v>-28.800000000000004</v>
      </c>
      <c r="L240" s="84">
        <v>28.800000000000004</v>
      </c>
      <c r="M240">
        <v>5</v>
      </c>
    </row>
    <row r="241" spans="1:13" ht="15" x14ac:dyDescent="0.25">
      <c r="A241" s="42" t="str">
        <f>'MRC NP, CWE NP, P'!A241</f>
        <v>3a_hist</v>
      </c>
      <c r="B241" s="43" t="str">
        <f>'MRC NP, CWE NP, P'!B241</f>
        <v>F</v>
      </c>
      <c r="C241" s="43" t="str">
        <f>'MRC NP, CWE NP, P'!C241</f>
        <v>Interseason</v>
      </c>
      <c r="D241" s="43" t="str">
        <f>'MRC NP, CWE NP, P'!D241</f>
        <v>Weekday</v>
      </c>
      <c r="E241" s="43">
        <f>'MRC NP, CWE NP, P'!E241</f>
        <v>20181010</v>
      </c>
      <c r="F241" s="43">
        <f>'MRC NP, CWE NP, P'!F241</f>
        <v>24</v>
      </c>
      <c r="G241" s="83">
        <v>2.6799999999999997</v>
      </c>
      <c r="H241" s="83">
        <v>2.7700000000000031</v>
      </c>
      <c r="I241" s="83">
        <v>-26.5</v>
      </c>
      <c r="J241" s="83">
        <v>-26.590000000000003</v>
      </c>
      <c r="K241" s="83">
        <v>-25.04</v>
      </c>
      <c r="L241" s="84">
        <v>29.270000000000003</v>
      </c>
      <c r="M241">
        <v>5</v>
      </c>
    </row>
    <row r="242" spans="1:13" ht="15" x14ac:dyDescent="0.25">
      <c r="A242" s="42" t="str">
        <f>'MRC NP, CWE NP, P'!A242</f>
        <v>3a_hist</v>
      </c>
      <c r="B242" s="43" t="str">
        <f>'MRC NP, CWE NP, P'!B242</f>
        <v>F</v>
      </c>
      <c r="C242" s="43" t="str">
        <f>'MRC NP, CWE NP, P'!C242</f>
        <v>Interseason</v>
      </c>
      <c r="D242" s="43" t="str">
        <f>'MRC NP, CWE NP, P'!D242</f>
        <v>Weekday</v>
      </c>
      <c r="E242" s="43">
        <f>'MRC NP, CWE NP, P'!E242</f>
        <v>20181011</v>
      </c>
      <c r="F242" s="43">
        <f>'MRC NP, CWE NP, P'!F242</f>
        <v>1</v>
      </c>
      <c r="G242" s="83">
        <v>0</v>
      </c>
      <c r="H242" s="83">
        <v>0</v>
      </c>
      <c r="I242" s="83">
        <v>-22.43</v>
      </c>
      <c r="J242" s="83">
        <v>-22.43</v>
      </c>
      <c r="K242" s="83">
        <v>-23.590000000000003</v>
      </c>
      <c r="L242" s="84">
        <v>23.590000000000003</v>
      </c>
      <c r="M242">
        <v>3</v>
      </c>
    </row>
    <row r="243" spans="1:13" ht="15" x14ac:dyDescent="0.25">
      <c r="A243" s="42" t="str">
        <f>'MRC NP, CWE NP, P'!A243</f>
        <v>3a_hist</v>
      </c>
      <c r="B243" s="43" t="str">
        <f>'MRC NP, CWE NP, P'!B243</f>
        <v>F</v>
      </c>
      <c r="C243" s="43" t="str">
        <f>'MRC NP, CWE NP, P'!C243</f>
        <v>Interseason</v>
      </c>
      <c r="D243" s="43" t="str">
        <f>'MRC NP, CWE NP, P'!D243</f>
        <v>Weekday</v>
      </c>
      <c r="E243" s="43">
        <f>'MRC NP, CWE NP, P'!E243</f>
        <v>20181011</v>
      </c>
      <c r="F243" s="43">
        <f>'MRC NP, CWE NP, P'!F243</f>
        <v>2</v>
      </c>
      <c r="G243" s="83">
        <v>0</v>
      </c>
      <c r="H243" s="83">
        <v>0</v>
      </c>
      <c r="I243" s="83">
        <v>-21.82</v>
      </c>
      <c r="J243" s="83">
        <v>-21.82</v>
      </c>
      <c r="K243" s="83">
        <v>-26.299999999999997</v>
      </c>
      <c r="L243" s="84">
        <v>26.299999999999997</v>
      </c>
      <c r="M243">
        <v>3</v>
      </c>
    </row>
    <row r="244" spans="1:13" ht="15" x14ac:dyDescent="0.25">
      <c r="A244" s="42" t="str">
        <f>'MRC NP, CWE NP, P'!A244</f>
        <v>3a_hist</v>
      </c>
      <c r="B244" s="43" t="str">
        <f>'MRC NP, CWE NP, P'!B244</f>
        <v>F</v>
      </c>
      <c r="C244" s="43" t="str">
        <f>'MRC NP, CWE NP, P'!C244</f>
        <v>Interseason</v>
      </c>
      <c r="D244" s="43" t="str">
        <f>'MRC NP, CWE NP, P'!D244</f>
        <v>Weekday</v>
      </c>
      <c r="E244" s="43">
        <f>'MRC NP, CWE NP, P'!E244</f>
        <v>20181011</v>
      </c>
      <c r="F244" s="43">
        <f>'MRC NP, CWE NP, P'!F244</f>
        <v>3</v>
      </c>
      <c r="G244" s="83">
        <v>1.269999999999996</v>
      </c>
      <c r="H244" s="83">
        <v>0</v>
      </c>
      <c r="I244" s="83">
        <v>-21.33</v>
      </c>
      <c r="J244" s="83">
        <v>-20.060000000000002</v>
      </c>
      <c r="K244" s="83">
        <v>-26.07</v>
      </c>
      <c r="L244" s="84">
        <v>26.07</v>
      </c>
      <c r="M244">
        <v>4</v>
      </c>
    </row>
    <row r="245" spans="1:13" ht="15" x14ac:dyDescent="0.25">
      <c r="A245" s="42" t="str">
        <f>'MRC NP, CWE NP, P'!A245</f>
        <v>3a_hist</v>
      </c>
      <c r="B245" s="43" t="str">
        <f>'MRC NP, CWE NP, P'!B245</f>
        <v>F</v>
      </c>
      <c r="C245" s="43" t="str">
        <f>'MRC NP, CWE NP, P'!C245</f>
        <v>Interseason</v>
      </c>
      <c r="D245" s="43" t="str">
        <f>'MRC NP, CWE NP, P'!D245</f>
        <v>Weekday</v>
      </c>
      <c r="E245" s="43">
        <f>'MRC NP, CWE NP, P'!E245</f>
        <v>20181011</v>
      </c>
      <c r="F245" s="43">
        <f>'MRC NP, CWE NP, P'!F245</f>
        <v>4</v>
      </c>
      <c r="G245" s="83">
        <v>4.18</v>
      </c>
      <c r="H245" s="83">
        <v>0</v>
      </c>
      <c r="I245" s="83">
        <v>-19.95</v>
      </c>
      <c r="J245" s="83">
        <v>-15.77</v>
      </c>
      <c r="K245" s="83">
        <v>-25.87</v>
      </c>
      <c r="L245" s="84">
        <v>25.87</v>
      </c>
      <c r="M245">
        <v>4</v>
      </c>
    </row>
    <row r="246" spans="1:13" ht="15" x14ac:dyDescent="0.25">
      <c r="A246" s="42" t="str">
        <f>'MRC NP, CWE NP, P'!A246</f>
        <v>3a_hist</v>
      </c>
      <c r="B246" s="43" t="str">
        <f>'MRC NP, CWE NP, P'!B246</f>
        <v>F</v>
      </c>
      <c r="C246" s="43" t="str">
        <f>'MRC NP, CWE NP, P'!C246</f>
        <v>Interseason</v>
      </c>
      <c r="D246" s="43" t="str">
        <f>'MRC NP, CWE NP, P'!D246</f>
        <v>Weekday</v>
      </c>
      <c r="E246" s="43">
        <f>'MRC NP, CWE NP, P'!E246</f>
        <v>20181011</v>
      </c>
      <c r="F246" s="43">
        <f>'MRC NP, CWE NP, P'!F246</f>
        <v>5</v>
      </c>
      <c r="G246" s="83">
        <v>1.0600000000000023</v>
      </c>
      <c r="H246" s="83">
        <v>-3.9500000000000028</v>
      </c>
      <c r="I246" s="83">
        <v>-9.3500000000000014</v>
      </c>
      <c r="J246" s="83">
        <v>-4.3399999999999963</v>
      </c>
      <c r="K246" s="83">
        <v>-5.8299999999999983</v>
      </c>
      <c r="L246" s="84">
        <v>9.3500000000000014</v>
      </c>
      <c r="M246">
        <v>5</v>
      </c>
    </row>
    <row r="247" spans="1:13" ht="15" x14ac:dyDescent="0.25">
      <c r="A247" s="42" t="str">
        <f>'MRC NP, CWE NP, P'!A247</f>
        <v>3a_hist</v>
      </c>
      <c r="B247" s="43" t="str">
        <f>'MRC NP, CWE NP, P'!B247</f>
        <v>F</v>
      </c>
      <c r="C247" s="43" t="str">
        <f>'MRC NP, CWE NP, P'!C247</f>
        <v>Interseason</v>
      </c>
      <c r="D247" s="43" t="str">
        <f>'MRC NP, CWE NP, P'!D247</f>
        <v>Weekday</v>
      </c>
      <c r="E247" s="43">
        <f>'MRC NP, CWE NP, P'!E247</f>
        <v>20181011</v>
      </c>
      <c r="F247" s="43">
        <f>'MRC NP, CWE NP, P'!F247</f>
        <v>6</v>
      </c>
      <c r="G247" s="83">
        <v>0.92999999999999972</v>
      </c>
      <c r="H247" s="83">
        <v>5.6999999999999957</v>
      </c>
      <c r="I247" s="83">
        <v>-1.0200000000000031</v>
      </c>
      <c r="J247" s="83">
        <v>-5.7899999999999991</v>
      </c>
      <c r="K247" s="83">
        <v>-13</v>
      </c>
      <c r="L247" s="84">
        <v>13</v>
      </c>
      <c r="M247">
        <v>5</v>
      </c>
    </row>
    <row r="248" spans="1:13" ht="15" x14ac:dyDescent="0.25">
      <c r="A248" s="42" t="str">
        <f>'MRC NP, CWE NP, P'!A248</f>
        <v>3a_hist</v>
      </c>
      <c r="B248" s="43" t="str">
        <f>'MRC NP, CWE NP, P'!B248</f>
        <v>F</v>
      </c>
      <c r="C248" s="43" t="str">
        <f>'MRC NP, CWE NP, P'!C248</f>
        <v>Interseason</v>
      </c>
      <c r="D248" s="43" t="str">
        <f>'MRC NP, CWE NP, P'!D248</f>
        <v>Weekday</v>
      </c>
      <c r="E248" s="43">
        <f>'MRC NP, CWE NP, P'!E248</f>
        <v>20181011</v>
      </c>
      <c r="F248" s="43">
        <f>'MRC NP, CWE NP, P'!F248</f>
        <v>7</v>
      </c>
      <c r="G248" s="83">
        <v>0</v>
      </c>
      <c r="H248" s="83">
        <v>2.519999999999996</v>
      </c>
      <c r="I248" s="83">
        <v>-3.6200000000000045</v>
      </c>
      <c r="J248" s="83">
        <v>-6.1400000000000006</v>
      </c>
      <c r="K248" s="83">
        <v>-25.560000000000009</v>
      </c>
      <c r="L248" s="84">
        <v>25.560000000000009</v>
      </c>
      <c r="M248">
        <v>4</v>
      </c>
    </row>
    <row r="249" spans="1:13" ht="15" x14ac:dyDescent="0.25">
      <c r="A249" s="42" t="str">
        <f>'MRC NP, CWE NP, P'!A249</f>
        <v>3a_hist</v>
      </c>
      <c r="B249" s="43" t="str">
        <f>'MRC NP, CWE NP, P'!B249</f>
        <v>F</v>
      </c>
      <c r="C249" s="43" t="str">
        <f>'MRC NP, CWE NP, P'!C249</f>
        <v>Interseason</v>
      </c>
      <c r="D249" s="43" t="str">
        <f>'MRC NP, CWE NP, P'!D249</f>
        <v>Weekday</v>
      </c>
      <c r="E249" s="43">
        <f>'MRC NP, CWE NP, P'!E249</f>
        <v>20181011</v>
      </c>
      <c r="F249" s="43">
        <f>'MRC NP, CWE NP, P'!F249</f>
        <v>8</v>
      </c>
      <c r="G249" s="83">
        <v>0</v>
      </c>
      <c r="H249" s="83">
        <v>0</v>
      </c>
      <c r="I249" s="83">
        <v>0</v>
      </c>
      <c r="J249" s="83">
        <v>0</v>
      </c>
      <c r="K249" s="83">
        <v>-6.3999999999999915</v>
      </c>
      <c r="L249" s="84">
        <v>6.3999999999999915</v>
      </c>
      <c r="M249">
        <v>2</v>
      </c>
    </row>
    <row r="250" spans="1:13" ht="15" x14ac:dyDescent="0.25">
      <c r="A250" s="42" t="str">
        <f>'MRC NP, CWE NP, P'!A250</f>
        <v>3a_hist</v>
      </c>
      <c r="B250" s="43" t="str">
        <f>'MRC NP, CWE NP, P'!B250</f>
        <v>F</v>
      </c>
      <c r="C250" s="43" t="str">
        <f>'MRC NP, CWE NP, P'!C250</f>
        <v>Interseason</v>
      </c>
      <c r="D250" s="43" t="str">
        <f>'MRC NP, CWE NP, P'!D250</f>
        <v>Weekday</v>
      </c>
      <c r="E250" s="43">
        <f>'MRC NP, CWE NP, P'!E250</f>
        <v>20181011</v>
      </c>
      <c r="F250" s="43">
        <f>'MRC NP, CWE NP, P'!F250</f>
        <v>9</v>
      </c>
      <c r="G250" s="83">
        <v>0</v>
      </c>
      <c r="H250" s="83">
        <v>1.7999999999999972</v>
      </c>
      <c r="I250" s="83">
        <v>-4.0000000000006253E-2</v>
      </c>
      <c r="J250" s="83">
        <v>-1.8400000000000034</v>
      </c>
      <c r="K250" s="83">
        <v>-6.5</v>
      </c>
      <c r="L250" s="84">
        <v>6.5</v>
      </c>
      <c r="M250">
        <v>4</v>
      </c>
    </row>
    <row r="251" spans="1:13" ht="15" x14ac:dyDescent="0.25">
      <c r="A251" s="42" t="str">
        <f>'MRC NP, CWE NP, P'!A251</f>
        <v>3a_hist</v>
      </c>
      <c r="B251" s="43" t="str">
        <f>'MRC NP, CWE NP, P'!B251</f>
        <v>F</v>
      </c>
      <c r="C251" s="43" t="str">
        <f>'MRC NP, CWE NP, P'!C251</f>
        <v>Interseason</v>
      </c>
      <c r="D251" s="43" t="str">
        <f>'MRC NP, CWE NP, P'!D251</f>
        <v>Weekday</v>
      </c>
      <c r="E251" s="43">
        <f>'MRC NP, CWE NP, P'!E251</f>
        <v>20181011</v>
      </c>
      <c r="F251" s="43">
        <f>'MRC NP, CWE NP, P'!F251</f>
        <v>10</v>
      </c>
      <c r="G251" s="83">
        <v>0</v>
      </c>
      <c r="H251" s="83">
        <v>9.5</v>
      </c>
      <c r="I251" s="83">
        <v>-4.0600000000000023</v>
      </c>
      <c r="J251" s="83">
        <v>-13.560000000000002</v>
      </c>
      <c r="K251" s="83">
        <v>-18.260000000000005</v>
      </c>
      <c r="L251" s="84">
        <v>18.260000000000005</v>
      </c>
      <c r="M251">
        <v>4</v>
      </c>
    </row>
    <row r="252" spans="1:13" ht="15" x14ac:dyDescent="0.25">
      <c r="A252" s="42" t="str">
        <f>'MRC NP, CWE NP, P'!A252</f>
        <v>3a_hist</v>
      </c>
      <c r="B252" s="43" t="str">
        <f>'MRC NP, CWE NP, P'!B252</f>
        <v>F</v>
      </c>
      <c r="C252" s="43" t="str">
        <f>'MRC NP, CWE NP, P'!C252</f>
        <v>Interseason</v>
      </c>
      <c r="D252" s="43" t="str">
        <f>'MRC NP, CWE NP, P'!D252</f>
        <v>Weekday</v>
      </c>
      <c r="E252" s="43">
        <f>'MRC NP, CWE NP, P'!E252</f>
        <v>20181011</v>
      </c>
      <c r="F252" s="43">
        <f>'MRC NP, CWE NP, P'!F252</f>
        <v>11</v>
      </c>
      <c r="G252" s="83">
        <v>0</v>
      </c>
      <c r="H252" s="83">
        <v>15.770000000000003</v>
      </c>
      <c r="I252" s="83">
        <v>-8.1899999999999977</v>
      </c>
      <c r="J252" s="83">
        <v>-23.96</v>
      </c>
      <c r="K252" s="83">
        <v>-31.759999999999998</v>
      </c>
      <c r="L252" s="84">
        <v>31.759999999999998</v>
      </c>
      <c r="M252">
        <v>4</v>
      </c>
    </row>
    <row r="253" spans="1:13" ht="15" x14ac:dyDescent="0.25">
      <c r="A253" s="42" t="str">
        <f>'MRC NP, CWE NP, P'!A253</f>
        <v>3a_hist</v>
      </c>
      <c r="B253" s="43" t="str">
        <f>'MRC NP, CWE NP, P'!B253</f>
        <v>F</v>
      </c>
      <c r="C253" s="43" t="str">
        <f>'MRC NP, CWE NP, P'!C253</f>
        <v>Interseason</v>
      </c>
      <c r="D253" s="43" t="str">
        <f>'MRC NP, CWE NP, P'!D253</f>
        <v>Weekday</v>
      </c>
      <c r="E253" s="43">
        <f>'MRC NP, CWE NP, P'!E253</f>
        <v>20181011</v>
      </c>
      <c r="F253" s="43">
        <f>'MRC NP, CWE NP, P'!F253</f>
        <v>12</v>
      </c>
      <c r="G253" s="83">
        <v>0</v>
      </c>
      <c r="H253" s="83">
        <v>18.68</v>
      </c>
      <c r="I253" s="83">
        <v>-3.6300000000000026</v>
      </c>
      <c r="J253" s="83">
        <v>-22.310000000000002</v>
      </c>
      <c r="K253" s="83">
        <v>-32.510000000000005</v>
      </c>
      <c r="L253" s="84">
        <v>32.510000000000005</v>
      </c>
      <c r="M253">
        <v>4</v>
      </c>
    </row>
    <row r="254" spans="1:13" ht="15" x14ac:dyDescent="0.25">
      <c r="A254" s="42" t="str">
        <f>'MRC NP, CWE NP, P'!A254</f>
        <v>3a_hist</v>
      </c>
      <c r="B254" s="43" t="str">
        <f>'MRC NP, CWE NP, P'!B254</f>
        <v>F</v>
      </c>
      <c r="C254" s="43" t="str">
        <f>'MRC NP, CWE NP, P'!C254</f>
        <v>Interseason</v>
      </c>
      <c r="D254" s="43" t="str">
        <f>'MRC NP, CWE NP, P'!D254</f>
        <v>Weekday</v>
      </c>
      <c r="E254" s="43">
        <f>'MRC NP, CWE NP, P'!E254</f>
        <v>20181011</v>
      </c>
      <c r="F254" s="43">
        <f>'MRC NP, CWE NP, P'!F254</f>
        <v>13</v>
      </c>
      <c r="G254" s="83">
        <v>0</v>
      </c>
      <c r="H254" s="83">
        <v>18.950000000000003</v>
      </c>
      <c r="I254" s="83">
        <v>-4.2000000000000028</v>
      </c>
      <c r="J254" s="83">
        <v>-23.150000000000006</v>
      </c>
      <c r="K254" s="83">
        <v>-31.069999999999993</v>
      </c>
      <c r="L254" s="84">
        <v>31.069999999999993</v>
      </c>
      <c r="M254">
        <v>4</v>
      </c>
    </row>
    <row r="255" spans="1:13" ht="15" x14ac:dyDescent="0.25">
      <c r="A255" s="42" t="str">
        <f>'MRC NP, CWE NP, P'!A255</f>
        <v>3a_hist</v>
      </c>
      <c r="B255" s="43" t="str">
        <f>'MRC NP, CWE NP, P'!B255</f>
        <v>F</v>
      </c>
      <c r="C255" s="43" t="str">
        <f>'MRC NP, CWE NP, P'!C255</f>
        <v>Interseason</v>
      </c>
      <c r="D255" s="43" t="str">
        <f>'MRC NP, CWE NP, P'!D255</f>
        <v>Weekday</v>
      </c>
      <c r="E255" s="43">
        <f>'MRC NP, CWE NP, P'!E255</f>
        <v>20181011</v>
      </c>
      <c r="F255" s="43">
        <f>'MRC NP, CWE NP, P'!F255</f>
        <v>14</v>
      </c>
      <c r="G255" s="83">
        <v>-0.62999999999999545</v>
      </c>
      <c r="H255" s="83">
        <v>12.800000000000004</v>
      </c>
      <c r="I255" s="83">
        <v>-6.4799999999999969</v>
      </c>
      <c r="J255" s="83">
        <v>-19.909999999999997</v>
      </c>
      <c r="K255" s="83">
        <v>-31.399999999999991</v>
      </c>
      <c r="L255" s="84">
        <v>31.399999999999991</v>
      </c>
      <c r="M255">
        <v>5</v>
      </c>
    </row>
    <row r="256" spans="1:13" ht="15" x14ac:dyDescent="0.25">
      <c r="A256" s="42" t="str">
        <f>'MRC NP, CWE NP, P'!A256</f>
        <v>3a_hist</v>
      </c>
      <c r="B256" s="43" t="str">
        <f>'MRC NP, CWE NP, P'!B256</f>
        <v>F</v>
      </c>
      <c r="C256" s="43" t="str">
        <f>'MRC NP, CWE NP, P'!C256</f>
        <v>Interseason</v>
      </c>
      <c r="D256" s="43" t="str">
        <f>'MRC NP, CWE NP, P'!D256</f>
        <v>Weekday</v>
      </c>
      <c r="E256" s="43">
        <f>'MRC NP, CWE NP, P'!E256</f>
        <v>20181011</v>
      </c>
      <c r="F256" s="43">
        <f>'MRC NP, CWE NP, P'!F256</f>
        <v>15</v>
      </c>
      <c r="G256" s="83">
        <v>0</v>
      </c>
      <c r="H256" s="83">
        <v>9.1000000000000014</v>
      </c>
      <c r="I256" s="83">
        <v>-3.3599999999999994</v>
      </c>
      <c r="J256" s="83">
        <v>-12.46</v>
      </c>
      <c r="K256" s="83">
        <v>-30.390000000000008</v>
      </c>
      <c r="L256" s="84">
        <v>30.390000000000008</v>
      </c>
      <c r="M256">
        <v>4</v>
      </c>
    </row>
    <row r="257" spans="1:13" ht="15" x14ac:dyDescent="0.25">
      <c r="A257" s="42" t="str">
        <f>'MRC NP, CWE NP, P'!A257</f>
        <v>3a_hist</v>
      </c>
      <c r="B257" s="43" t="str">
        <f>'MRC NP, CWE NP, P'!B257</f>
        <v>F</v>
      </c>
      <c r="C257" s="43" t="str">
        <f>'MRC NP, CWE NP, P'!C257</f>
        <v>Interseason</v>
      </c>
      <c r="D257" s="43" t="str">
        <f>'MRC NP, CWE NP, P'!D257</f>
        <v>Weekday</v>
      </c>
      <c r="E257" s="43">
        <f>'MRC NP, CWE NP, P'!E257</f>
        <v>20181011</v>
      </c>
      <c r="F257" s="43">
        <f>'MRC NP, CWE NP, P'!F257</f>
        <v>16</v>
      </c>
      <c r="G257" s="83">
        <v>0</v>
      </c>
      <c r="H257" s="83">
        <v>0.42999999999999972</v>
      </c>
      <c r="I257" s="83">
        <v>0</v>
      </c>
      <c r="J257" s="83">
        <v>-0.42999999999999972</v>
      </c>
      <c r="K257" s="83">
        <v>-19.71</v>
      </c>
      <c r="L257" s="84">
        <v>19.71</v>
      </c>
      <c r="M257">
        <v>3</v>
      </c>
    </row>
    <row r="258" spans="1:13" ht="15" x14ac:dyDescent="0.25">
      <c r="A258" s="42" t="str">
        <f>'MRC NP, CWE NP, P'!A258</f>
        <v>3a_hist</v>
      </c>
      <c r="B258" s="43" t="str">
        <f>'MRC NP, CWE NP, P'!B258</f>
        <v>F</v>
      </c>
      <c r="C258" s="43" t="str">
        <f>'MRC NP, CWE NP, P'!C258</f>
        <v>Interseason</v>
      </c>
      <c r="D258" s="43" t="str">
        <f>'MRC NP, CWE NP, P'!D258</f>
        <v>Weekday</v>
      </c>
      <c r="E258" s="43">
        <f>'MRC NP, CWE NP, P'!E258</f>
        <v>20181011</v>
      </c>
      <c r="F258" s="43">
        <f>'MRC NP, CWE NP, P'!F258</f>
        <v>17</v>
      </c>
      <c r="G258" s="83">
        <v>0</v>
      </c>
      <c r="H258" s="83">
        <v>0</v>
      </c>
      <c r="I258" s="83">
        <v>0</v>
      </c>
      <c r="J258" s="83">
        <v>0</v>
      </c>
      <c r="K258" s="83">
        <v>-15.079999999999998</v>
      </c>
      <c r="L258" s="84">
        <v>15.079999999999998</v>
      </c>
      <c r="M258">
        <v>2</v>
      </c>
    </row>
    <row r="259" spans="1:13" ht="15" x14ac:dyDescent="0.25">
      <c r="A259" s="42" t="str">
        <f>'MRC NP, CWE NP, P'!A259</f>
        <v>3a_hist</v>
      </c>
      <c r="B259" s="43" t="str">
        <f>'MRC NP, CWE NP, P'!B259</f>
        <v>F</v>
      </c>
      <c r="C259" s="43" t="str">
        <f>'MRC NP, CWE NP, P'!C259</f>
        <v>Interseason</v>
      </c>
      <c r="D259" s="43" t="str">
        <f>'MRC NP, CWE NP, P'!D259</f>
        <v>Weekday</v>
      </c>
      <c r="E259" s="43">
        <f>'MRC NP, CWE NP, P'!E259</f>
        <v>20181011</v>
      </c>
      <c r="F259" s="43">
        <f>'MRC NP, CWE NP, P'!F259</f>
        <v>18</v>
      </c>
      <c r="G259" s="83">
        <v>0</v>
      </c>
      <c r="H259" s="83">
        <v>0</v>
      </c>
      <c r="I259" s="83">
        <v>0</v>
      </c>
      <c r="J259" s="83">
        <v>0</v>
      </c>
      <c r="K259" s="83">
        <v>-5.230000000000004</v>
      </c>
      <c r="L259" s="84">
        <v>5.230000000000004</v>
      </c>
      <c r="M259">
        <v>2</v>
      </c>
    </row>
    <row r="260" spans="1:13" ht="15" x14ac:dyDescent="0.25">
      <c r="A260" s="42" t="str">
        <f>'MRC NP, CWE NP, P'!A260</f>
        <v>3a_hist</v>
      </c>
      <c r="B260" s="43" t="str">
        <f>'MRC NP, CWE NP, P'!B260</f>
        <v>F</v>
      </c>
      <c r="C260" s="43" t="str">
        <f>'MRC NP, CWE NP, P'!C260</f>
        <v>Interseason</v>
      </c>
      <c r="D260" s="43" t="str">
        <f>'MRC NP, CWE NP, P'!D260</f>
        <v>Weekday</v>
      </c>
      <c r="E260" s="43">
        <f>'MRC NP, CWE NP, P'!E260</f>
        <v>20181011</v>
      </c>
      <c r="F260" s="43">
        <f>'MRC NP, CWE NP, P'!F260</f>
        <v>19</v>
      </c>
      <c r="G260" s="83">
        <v>9.9999999999909051E-3</v>
      </c>
      <c r="H260" s="83">
        <v>0</v>
      </c>
      <c r="I260" s="83">
        <v>0</v>
      </c>
      <c r="J260" s="83">
        <v>9.9999999999909051E-3</v>
      </c>
      <c r="K260" s="83">
        <v>-0.39000000000000057</v>
      </c>
      <c r="L260" s="84">
        <v>0.39999999999999147</v>
      </c>
      <c r="M260">
        <v>3</v>
      </c>
    </row>
    <row r="261" spans="1:13" ht="15" x14ac:dyDescent="0.25">
      <c r="A261" s="42" t="str">
        <f>'MRC NP, CWE NP, P'!A261</f>
        <v>3a_hist</v>
      </c>
      <c r="B261" s="43" t="str">
        <f>'MRC NP, CWE NP, P'!B261</f>
        <v>F</v>
      </c>
      <c r="C261" s="43" t="str">
        <f>'MRC NP, CWE NP, P'!C261</f>
        <v>Interseason</v>
      </c>
      <c r="D261" s="43" t="str">
        <f>'MRC NP, CWE NP, P'!D261</f>
        <v>Weekday</v>
      </c>
      <c r="E261" s="43">
        <f>'MRC NP, CWE NP, P'!E261</f>
        <v>20181011</v>
      </c>
      <c r="F261" s="43">
        <f>'MRC NP, CWE NP, P'!F261</f>
        <v>20</v>
      </c>
      <c r="G261" s="83">
        <v>0</v>
      </c>
      <c r="H261" s="83">
        <v>0</v>
      </c>
      <c r="I261" s="83">
        <v>0</v>
      </c>
      <c r="J261" s="83">
        <v>0</v>
      </c>
      <c r="K261" s="83">
        <v>0</v>
      </c>
      <c r="L261" s="84">
        <v>0</v>
      </c>
      <c r="M261">
        <v>1</v>
      </c>
    </row>
    <row r="262" spans="1:13" ht="15" x14ac:dyDescent="0.25">
      <c r="A262" s="42" t="str">
        <f>'MRC NP, CWE NP, P'!A262</f>
        <v>3a_hist</v>
      </c>
      <c r="B262" s="43" t="str">
        <f>'MRC NP, CWE NP, P'!B262</f>
        <v>F</v>
      </c>
      <c r="C262" s="43" t="str">
        <f>'MRC NP, CWE NP, P'!C262</f>
        <v>Interseason</v>
      </c>
      <c r="D262" s="43" t="str">
        <f>'MRC NP, CWE NP, P'!D262</f>
        <v>Weekday</v>
      </c>
      <c r="E262" s="43">
        <f>'MRC NP, CWE NP, P'!E262</f>
        <v>20181011</v>
      </c>
      <c r="F262" s="43">
        <f>'MRC NP, CWE NP, P'!F262</f>
        <v>21</v>
      </c>
      <c r="G262" s="83">
        <v>-0.22000000000001307</v>
      </c>
      <c r="H262" s="83">
        <v>2.3099999999999881</v>
      </c>
      <c r="I262" s="83">
        <v>-1.0000000000005116E-2</v>
      </c>
      <c r="J262" s="83">
        <v>-2.5400000000000063</v>
      </c>
      <c r="K262" s="83">
        <v>-5.0499999999999972</v>
      </c>
      <c r="L262" s="84">
        <v>5.0499999999999972</v>
      </c>
      <c r="M262">
        <v>5</v>
      </c>
    </row>
    <row r="263" spans="1:13" ht="15" x14ac:dyDescent="0.25">
      <c r="A263" s="42" t="str">
        <f>'MRC NP, CWE NP, P'!A263</f>
        <v>3a_hist</v>
      </c>
      <c r="B263" s="43" t="str">
        <f>'MRC NP, CWE NP, P'!B263</f>
        <v>F</v>
      </c>
      <c r="C263" s="43" t="str">
        <f>'MRC NP, CWE NP, P'!C263</f>
        <v>Interseason</v>
      </c>
      <c r="D263" s="43" t="str">
        <f>'MRC NP, CWE NP, P'!D263</f>
        <v>Weekday</v>
      </c>
      <c r="E263" s="43">
        <f>'MRC NP, CWE NP, P'!E263</f>
        <v>20181011</v>
      </c>
      <c r="F263" s="43">
        <f>'MRC NP, CWE NP, P'!F263</f>
        <v>22</v>
      </c>
      <c r="G263" s="83">
        <v>-1.7999999999999972</v>
      </c>
      <c r="H263" s="83">
        <v>12.699999999999996</v>
      </c>
      <c r="I263" s="83">
        <v>0</v>
      </c>
      <c r="J263" s="83">
        <v>-14.499999999999993</v>
      </c>
      <c r="K263" s="83">
        <v>-12.68</v>
      </c>
      <c r="L263" s="84">
        <v>14.499999999999993</v>
      </c>
      <c r="M263">
        <v>4</v>
      </c>
    </row>
    <row r="264" spans="1:13" ht="15" x14ac:dyDescent="0.25">
      <c r="A264" s="42" t="str">
        <f>'MRC NP, CWE NP, P'!A264</f>
        <v>3a_hist</v>
      </c>
      <c r="B264" s="43" t="str">
        <f>'MRC NP, CWE NP, P'!B264</f>
        <v>F</v>
      </c>
      <c r="C264" s="43" t="str">
        <f>'MRC NP, CWE NP, P'!C264</f>
        <v>Interseason</v>
      </c>
      <c r="D264" s="43" t="str">
        <f>'MRC NP, CWE NP, P'!D264</f>
        <v>Weekday</v>
      </c>
      <c r="E264" s="43">
        <f>'MRC NP, CWE NP, P'!E264</f>
        <v>20181011</v>
      </c>
      <c r="F264" s="43">
        <f>'MRC NP, CWE NP, P'!F264</f>
        <v>23</v>
      </c>
      <c r="G264" s="83">
        <v>0</v>
      </c>
      <c r="H264" s="83">
        <v>9.5200000000000031</v>
      </c>
      <c r="I264" s="83">
        <v>-8.0899999999999963</v>
      </c>
      <c r="J264" s="83">
        <v>-17.61</v>
      </c>
      <c r="K264" s="83">
        <v>-13</v>
      </c>
      <c r="L264" s="84">
        <v>17.61</v>
      </c>
      <c r="M264">
        <v>4</v>
      </c>
    </row>
    <row r="265" spans="1:13" ht="15" x14ac:dyDescent="0.25">
      <c r="A265" s="42" t="str">
        <f>'MRC NP, CWE NP, P'!A265</f>
        <v>3a_hist</v>
      </c>
      <c r="B265" s="43" t="str">
        <f>'MRC NP, CWE NP, P'!B265</f>
        <v>F</v>
      </c>
      <c r="C265" s="43" t="str">
        <f>'MRC NP, CWE NP, P'!C265</f>
        <v>Interseason</v>
      </c>
      <c r="D265" s="43" t="str">
        <f>'MRC NP, CWE NP, P'!D265</f>
        <v>Weekday</v>
      </c>
      <c r="E265" s="43">
        <f>'MRC NP, CWE NP, P'!E265</f>
        <v>20181011</v>
      </c>
      <c r="F265" s="43">
        <f>'MRC NP, CWE NP, P'!F265</f>
        <v>24</v>
      </c>
      <c r="G265" s="83">
        <v>0</v>
      </c>
      <c r="H265" s="83">
        <v>8.1700000000000017</v>
      </c>
      <c r="I265" s="83">
        <v>-7.759999999999998</v>
      </c>
      <c r="J265" s="83">
        <v>-15.93</v>
      </c>
      <c r="K265" s="83">
        <v>-11.719999999999999</v>
      </c>
      <c r="L265" s="84">
        <v>15.93</v>
      </c>
      <c r="M265">
        <v>4</v>
      </c>
    </row>
    <row r="266" spans="1:13" ht="15" x14ac:dyDescent="0.25">
      <c r="A266" s="42" t="str">
        <f>'MRC NP, CWE NP, P'!A266</f>
        <v>3a_hist</v>
      </c>
      <c r="B266" s="43" t="str">
        <f>'MRC NP, CWE NP, P'!B266</f>
        <v>E</v>
      </c>
      <c r="C266" s="43" t="str">
        <f>'MRC NP, CWE NP, P'!C266</f>
        <v>Interseason</v>
      </c>
      <c r="D266" s="43" t="str">
        <f>'MRC NP, CWE NP, P'!D266</f>
        <v>Weekday</v>
      </c>
      <c r="E266" s="43">
        <f>'MRC NP, CWE NP, P'!E266</f>
        <v>20181012</v>
      </c>
      <c r="F266" s="43">
        <f>'MRC NP, CWE NP, P'!F266</f>
        <v>1</v>
      </c>
      <c r="G266" s="83">
        <v>-0.62000000000000455</v>
      </c>
      <c r="H266" s="83">
        <v>10.649999999999999</v>
      </c>
      <c r="I266" s="83">
        <v>0</v>
      </c>
      <c r="J266" s="83">
        <v>-11.270000000000003</v>
      </c>
      <c r="K266" s="83">
        <v>-8.0799999999999983</v>
      </c>
      <c r="L266" s="84">
        <v>11.270000000000003</v>
      </c>
      <c r="M266">
        <v>4</v>
      </c>
    </row>
    <row r="267" spans="1:13" ht="15" x14ac:dyDescent="0.25">
      <c r="A267" s="42" t="str">
        <f>'MRC NP, CWE NP, P'!A267</f>
        <v>3a_hist</v>
      </c>
      <c r="B267" s="43" t="str">
        <f>'MRC NP, CWE NP, P'!B267</f>
        <v>E</v>
      </c>
      <c r="C267" s="43" t="str">
        <f>'MRC NP, CWE NP, P'!C267</f>
        <v>Interseason</v>
      </c>
      <c r="D267" s="43" t="str">
        <f>'MRC NP, CWE NP, P'!D267</f>
        <v>Weekday</v>
      </c>
      <c r="E267" s="43">
        <f>'MRC NP, CWE NP, P'!E267</f>
        <v>20181012</v>
      </c>
      <c r="F267" s="43">
        <f>'MRC NP, CWE NP, P'!F267</f>
        <v>2</v>
      </c>
      <c r="G267" s="83">
        <v>-0.12000000000000455</v>
      </c>
      <c r="H267" s="83">
        <v>8.509999999999998</v>
      </c>
      <c r="I267" s="83">
        <v>0</v>
      </c>
      <c r="J267" s="83">
        <v>-8.6300000000000026</v>
      </c>
      <c r="K267" s="83">
        <v>-6.2100000000000009</v>
      </c>
      <c r="L267" s="84">
        <v>8.6300000000000026</v>
      </c>
      <c r="M267">
        <v>4</v>
      </c>
    </row>
    <row r="268" spans="1:13" ht="15" x14ac:dyDescent="0.25">
      <c r="A268" s="42" t="str">
        <f>'MRC NP, CWE NP, P'!A268</f>
        <v>3a_hist</v>
      </c>
      <c r="B268" s="43" t="str">
        <f>'MRC NP, CWE NP, P'!B268</f>
        <v>E</v>
      </c>
      <c r="C268" s="43" t="str">
        <f>'MRC NP, CWE NP, P'!C268</f>
        <v>Interseason</v>
      </c>
      <c r="D268" s="43" t="str">
        <f>'MRC NP, CWE NP, P'!D268</f>
        <v>Weekday</v>
      </c>
      <c r="E268" s="43">
        <f>'MRC NP, CWE NP, P'!E268</f>
        <v>20181012</v>
      </c>
      <c r="F268" s="43">
        <f>'MRC NP, CWE NP, P'!F268</f>
        <v>3</v>
      </c>
      <c r="G268" s="83">
        <v>-0.21999999999999886</v>
      </c>
      <c r="H268" s="83">
        <v>5.5300000000000011</v>
      </c>
      <c r="I268" s="83">
        <v>0</v>
      </c>
      <c r="J268" s="83">
        <v>-5.75</v>
      </c>
      <c r="K268" s="83">
        <v>-4.1199999999999974</v>
      </c>
      <c r="L268" s="84">
        <v>5.75</v>
      </c>
      <c r="M268">
        <v>4</v>
      </c>
    </row>
    <row r="269" spans="1:13" ht="15" x14ac:dyDescent="0.25">
      <c r="A269" s="42" t="str">
        <f>'MRC NP, CWE NP, P'!A269</f>
        <v>3a_hist</v>
      </c>
      <c r="B269" s="43" t="str">
        <f>'MRC NP, CWE NP, P'!B269</f>
        <v>E</v>
      </c>
      <c r="C269" s="43" t="str">
        <f>'MRC NP, CWE NP, P'!C269</f>
        <v>Interseason</v>
      </c>
      <c r="D269" s="43" t="str">
        <f>'MRC NP, CWE NP, P'!D269</f>
        <v>Weekday</v>
      </c>
      <c r="E269" s="43">
        <f>'MRC NP, CWE NP, P'!E269</f>
        <v>20181012</v>
      </c>
      <c r="F269" s="43">
        <f>'MRC NP, CWE NP, P'!F269</f>
        <v>4</v>
      </c>
      <c r="G269" s="83">
        <v>0</v>
      </c>
      <c r="H269" s="83">
        <v>0</v>
      </c>
      <c r="I269" s="83">
        <v>0</v>
      </c>
      <c r="J269" s="83">
        <v>0</v>
      </c>
      <c r="K269" s="83">
        <v>0</v>
      </c>
      <c r="L269" s="84">
        <v>0</v>
      </c>
      <c r="M269">
        <v>1</v>
      </c>
    </row>
    <row r="270" spans="1:13" ht="15" x14ac:dyDescent="0.25">
      <c r="A270" s="42" t="str">
        <f>'MRC NP, CWE NP, P'!A270</f>
        <v>3a_hist</v>
      </c>
      <c r="B270" s="43" t="str">
        <f>'MRC NP, CWE NP, P'!B270</f>
        <v>E</v>
      </c>
      <c r="C270" s="43" t="str">
        <f>'MRC NP, CWE NP, P'!C270</f>
        <v>Interseason</v>
      </c>
      <c r="D270" s="43" t="str">
        <f>'MRC NP, CWE NP, P'!D270</f>
        <v>Weekday</v>
      </c>
      <c r="E270" s="43">
        <f>'MRC NP, CWE NP, P'!E270</f>
        <v>20181012</v>
      </c>
      <c r="F270" s="43">
        <f>'MRC NP, CWE NP, P'!F270</f>
        <v>5</v>
      </c>
      <c r="G270" s="83">
        <v>0</v>
      </c>
      <c r="H270" s="83">
        <v>0</v>
      </c>
      <c r="I270" s="83">
        <v>0</v>
      </c>
      <c r="J270" s="83">
        <v>0</v>
      </c>
      <c r="K270" s="83">
        <v>0</v>
      </c>
      <c r="L270" s="84">
        <v>0</v>
      </c>
      <c r="M270">
        <v>1</v>
      </c>
    </row>
    <row r="271" spans="1:13" ht="15" x14ac:dyDescent="0.25">
      <c r="A271" s="42" t="str">
        <f>'MRC NP, CWE NP, P'!A271</f>
        <v>3a_hist</v>
      </c>
      <c r="B271" s="43" t="str">
        <f>'MRC NP, CWE NP, P'!B271</f>
        <v>E</v>
      </c>
      <c r="C271" s="43" t="str">
        <f>'MRC NP, CWE NP, P'!C271</f>
        <v>Interseason</v>
      </c>
      <c r="D271" s="43" t="str">
        <f>'MRC NP, CWE NP, P'!D271</f>
        <v>Weekday</v>
      </c>
      <c r="E271" s="43">
        <f>'MRC NP, CWE NP, P'!E271</f>
        <v>20181012</v>
      </c>
      <c r="F271" s="43">
        <f>'MRC NP, CWE NP, P'!F271</f>
        <v>6</v>
      </c>
      <c r="G271" s="83">
        <v>3.9999999999999147E-2</v>
      </c>
      <c r="H271" s="83">
        <v>3.9999999999999147E-2</v>
      </c>
      <c r="I271" s="83">
        <v>0</v>
      </c>
      <c r="J271" s="83">
        <v>0</v>
      </c>
      <c r="K271" s="83">
        <v>-4.75</v>
      </c>
      <c r="L271" s="84">
        <v>4.75</v>
      </c>
      <c r="M271">
        <v>3</v>
      </c>
    </row>
    <row r="272" spans="1:13" ht="15" x14ac:dyDescent="0.25">
      <c r="A272" s="42" t="str">
        <f>'MRC NP, CWE NP, P'!A272</f>
        <v>3a_hist</v>
      </c>
      <c r="B272" s="43" t="str">
        <f>'MRC NP, CWE NP, P'!B272</f>
        <v>E</v>
      </c>
      <c r="C272" s="43" t="str">
        <f>'MRC NP, CWE NP, P'!C272</f>
        <v>Interseason</v>
      </c>
      <c r="D272" s="43" t="str">
        <f>'MRC NP, CWE NP, P'!D272</f>
        <v>Weekday</v>
      </c>
      <c r="E272" s="43">
        <f>'MRC NP, CWE NP, P'!E272</f>
        <v>20181012</v>
      </c>
      <c r="F272" s="43">
        <f>'MRC NP, CWE NP, P'!F272</f>
        <v>7</v>
      </c>
      <c r="G272" s="83">
        <v>1.9999999999996021E-2</v>
      </c>
      <c r="H272" s="83">
        <v>0</v>
      </c>
      <c r="I272" s="83">
        <v>0</v>
      </c>
      <c r="J272" s="83">
        <v>1.9999999999996021E-2</v>
      </c>
      <c r="K272" s="83">
        <v>-1.6400000000000006</v>
      </c>
      <c r="L272" s="84">
        <v>1.6599999999999966</v>
      </c>
      <c r="M272">
        <v>3</v>
      </c>
    </row>
    <row r="273" spans="1:13" ht="15" x14ac:dyDescent="0.25">
      <c r="A273" s="42" t="str">
        <f>'MRC NP, CWE NP, P'!A273</f>
        <v>3a_hist</v>
      </c>
      <c r="B273" s="43" t="str">
        <f>'MRC NP, CWE NP, P'!B273</f>
        <v>E</v>
      </c>
      <c r="C273" s="43" t="str">
        <f>'MRC NP, CWE NP, P'!C273</f>
        <v>Interseason</v>
      </c>
      <c r="D273" s="43" t="str">
        <f>'MRC NP, CWE NP, P'!D273</f>
        <v>Weekday</v>
      </c>
      <c r="E273" s="43">
        <f>'MRC NP, CWE NP, P'!E273</f>
        <v>20181012</v>
      </c>
      <c r="F273" s="43">
        <f>'MRC NP, CWE NP, P'!F273</f>
        <v>8</v>
      </c>
      <c r="G273" s="83">
        <v>0</v>
      </c>
      <c r="H273" s="83">
        <v>0</v>
      </c>
      <c r="I273" s="83">
        <v>0</v>
      </c>
      <c r="J273" s="83">
        <v>0</v>
      </c>
      <c r="K273" s="83">
        <v>0</v>
      </c>
      <c r="L273" s="84">
        <v>0</v>
      </c>
      <c r="M273">
        <v>1</v>
      </c>
    </row>
    <row r="274" spans="1:13" ht="15" x14ac:dyDescent="0.25">
      <c r="A274" s="42" t="str">
        <f>'MRC NP, CWE NP, P'!A274</f>
        <v>3a_hist</v>
      </c>
      <c r="B274" s="43" t="str">
        <f>'MRC NP, CWE NP, P'!B274</f>
        <v>E</v>
      </c>
      <c r="C274" s="43" t="str">
        <f>'MRC NP, CWE NP, P'!C274</f>
        <v>Interseason</v>
      </c>
      <c r="D274" s="43" t="str">
        <f>'MRC NP, CWE NP, P'!D274</f>
        <v>Weekday</v>
      </c>
      <c r="E274" s="43">
        <f>'MRC NP, CWE NP, P'!E274</f>
        <v>20181012</v>
      </c>
      <c r="F274" s="43">
        <f>'MRC NP, CWE NP, P'!F274</f>
        <v>9</v>
      </c>
      <c r="G274" s="83">
        <v>0</v>
      </c>
      <c r="H274" s="83">
        <v>3.0000000000001137E-2</v>
      </c>
      <c r="I274" s="83">
        <v>3.0000000000001137E-2</v>
      </c>
      <c r="J274" s="83">
        <v>0</v>
      </c>
      <c r="K274" s="83">
        <v>-3.7099999999999937</v>
      </c>
      <c r="L274" s="84">
        <v>3.7399999999999949</v>
      </c>
      <c r="M274">
        <v>3</v>
      </c>
    </row>
    <row r="275" spans="1:13" ht="15" x14ac:dyDescent="0.25">
      <c r="A275" s="42" t="str">
        <f>'MRC NP, CWE NP, P'!A275</f>
        <v>3a_hist</v>
      </c>
      <c r="B275" s="43" t="str">
        <f>'MRC NP, CWE NP, P'!B275</f>
        <v>E</v>
      </c>
      <c r="C275" s="43" t="str">
        <f>'MRC NP, CWE NP, P'!C275</f>
        <v>Interseason</v>
      </c>
      <c r="D275" s="43" t="str">
        <f>'MRC NP, CWE NP, P'!D275</f>
        <v>Weekday</v>
      </c>
      <c r="E275" s="43">
        <f>'MRC NP, CWE NP, P'!E275</f>
        <v>20181012</v>
      </c>
      <c r="F275" s="43">
        <f>'MRC NP, CWE NP, P'!F275</f>
        <v>10</v>
      </c>
      <c r="G275" s="83">
        <v>0</v>
      </c>
      <c r="H275" s="83">
        <v>5.0000000000011369E-2</v>
      </c>
      <c r="I275" s="83">
        <v>0</v>
      </c>
      <c r="J275" s="83">
        <v>-5.0000000000011369E-2</v>
      </c>
      <c r="K275" s="83">
        <v>-5.3100000000000023</v>
      </c>
      <c r="L275" s="84">
        <v>5.3100000000000023</v>
      </c>
      <c r="M275">
        <v>3</v>
      </c>
    </row>
    <row r="276" spans="1:13" ht="15" x14ac:dyDescent="0.25">
      <c r="A276" s="42" t="str">
        <f>'MRC NP, CWE NP, P'!A276</f>
        <v>3a_hist</v>
      </c>
      <c r="B276" s="43" t="str">
        <f>'MRC NP, CWE NP, P'!B276</f>
        <v>E</v>
      </c>
      <c r="C276" s="43" t="str">
        <f>'MRC NP, CWE NP, P'!C276</f>
        <v>Interseason</v>
      </c>
      <c r="D276" s="43" t="str">
        <f>'MRC NP, CWE NP, P'!D276</f>
        <v>Weekday</v>
      </c>
      <c r="E276" s="43">
        <f>'MRC NP, CWE NP, P'!E276</f>
        <v>20181012</v>
      </c>
      <c r="F276" s="43">
        <f>'MRC NP, CWE NP, P'!F276</f>
        <v>11</v>
      </c>
      <c r="G276" s="83">
        <v>0</v>
      </c>
      <c r="H276" s="83">
        <v>0.12000000000000455</v>
      </c>
      <c r="I276" s="83">
        <v>0</v>
      </c>
      <c r="J276" s="83">
        <v>-0.12000000000000455</v>
      </c>
      <c r="K276" s="83">
        <v>-5.5799999999999983</v>
      </c>
      <c r="L276" s="84">
        <v>5.5799999999999983</v>
      </c>
      <c r="M276">
        <v>3</v>
      </c>
    </row>
    <row r="277" spans="1:13" ht="15" x14ac:dyDescent="0.25">
      <c r="A277" s="42" t="str">
        <f>'MRC NP, CWE NP, P'!A277</f>
        <v>3a_hist</v>
      </c>
      <c r="B277" s="43" t="str">
        <f>'MRC NP, CWE NP, P'!B277</f>
        <v>E</v>
      </c>
      <c r="C277" s="43" t="str">
        <f>'MRC NP, CWE NP, P'!C277</f>
        <v>Interseason</v>
      </c>
      <c r="D277" s="43" t="str">
        <f>'MRC NP, CWE NP, P'!D277</f>
        <v>Weekday</v>
      </c>
      <c r="E277" s="43">
        <f>'MRC NP, CWE NP, P'!E277</f>
        <v>20181012</v>
      </c>
      <c r="F277" s="43">
        <f>'MRC NP, CWE NP, P'!F277</f>
        <v>12</v>
      </c>
      <c r="G277" s="83">
        <v>-1.8400000000000034</v>
      </c>
      <c r="H277" s="83">
        <v>2.1699999999999946</v>
      </c>
      <c r="I277" s="83">
        <v>-0.17999999999999972</v>
      </c>
      <c r="J277" s="83">
        <v>-4.1899999999999977</v>
      </c>
      <c r="K277" s="83">
        <v>-16.97</v>
      </c>
      <c r="L277" s="84">
        <v>16.97</v>
      </c>
      <c r="M277">
        <v>5</v>
      </c>
    </row>
    <row r="278" spans="1:13" ht="15" x14ac:dyDescent="0.25">
      <c r="A278" s="42" t="str">
        <f>'MRC NP, CWE NP, P'!A278</f>
        <v>3a_hist</v>
      </c>
      <c r="B278" s="43" t="str">
        <f>'MRC NP, CWE NP, P'!B278</f>
        <v>E</v>
      </c>
      <c r="C278" s="43" t="str">
        <f>'MRC NP, CWE NP, P'!C278</f>
        <v>Interseason</v>
      </c>
      <c r="D278" s="43" t="str">
        <f>'MRC NP, CWE NP, P'!D278</f>
        <v>Weekday</v>
      </c>
      <c r="E278" s="43">
        <f>'MRC NP, CWE NP, P'!E278</f>
        <v>20181012</v>
      </c>
      <c r="F278" s="43">
        <f>'MRC NP, CWE NP, P'!F278</f>
        <v>13</v>
      </c>
      <c r="G278" s="83">
        <v>-1.5700000000000003</v>
      </c>
      <c r="H278" s="83">
        <v>12.819999999999993</v>
      </c>
      <c r="I278" s="83">
        <v>-9.0000000000003411E-2</v>
      </c>
      <c r="J278" s="83">
        <v>-14.479999999999997</v>
      </c>
      <c r="K278" s="83">
        <v>-19.650000000000006</v>
      </c>
      <c r="L278" s="84">
        <v>19.650000000000006</v>
      </c>
      <c r="M278">
        <v>5</v>
      </c>
    </row>
    <row r="279" spans="1:13" ht="15" x14ac:dyDescent="0.25">
      <c r="A279" s="42" t="str">
        <f>'MRC NP, CWE NP, P'!A279</f>
        <v>3a_hist</v>
      </c>
      <c r="B279" s="43" t="str">
        <f>'MRC NP, CWE NP, P'!B279</f>
        <v>E</v>
      </c>
      <c r="C279" s="43" t="str">
        <f>'MRC NP, CWE NP, P'!C279</f>
        <v>Interseason</v>
      </c>
      <c r="D279" s="43" t="str">
        <f>'MRC NP, CWE NP, P'!D279</f>
        <v>Weekday</v>
      </c>
      <c r="E279" s="43">
        <f>'MRC NP, CWE NP, P'!E279</f>
        <v>20181012</v>
      </c>
      <c r="F279" s="43">
        <f>'MRC NP, CWE NP, P'!F279</f>
        <v>14</v>
      </c>
      <c r="G279" s="83">
        <v>-2.7199999999999989</v>
      </c>
      <c r="H279" s="83">
        <v>2.3599999999999994</v>
      </c>
      <c r="I279" s="83">
        <v>-0.25</v>
      </c>
      <c r="J279" s="83">
        <v>-5.3299999999999983</v>
      </c>
      <c r="K279" s="83">
        <v>-21.620000000000005</v>
      </c>
      <c r="L279" s="84">
        <v>21.620000000000005</v>
      </c>
      <c r="M279">
        <v>5</v>
      </c>
    </row>
    <row r="280" spans="1:13" ht="15" x14ac:dyDescent="0.25">
      <c r="A280" s="42" t="str">
        <f>'MRC NP, CWE NP, P'!A280</f>
        <v>3a_hist</v>
      </c>
      <c r="B280" s="43" t="str">
        <f>'MRC NP, CWE NP, P'!B280</f>
        <v>E</v>
      </c>
      <c r="C280" s="43" t="str">
        <f>'MRC NP, CWE NP, P'!C280</f>
        <v>Interseason</v>
      </c>
      <c r="D280" s="43" t="str">
        <f>'MRC NP, CWE NP, P'!D280</f>
        <v>Weekday</v>
      </c>
      <c r="E280" s="43">
        <f>'MRC NP, CWE NP, P'!E280</f>
        <v>20181012</v>
      </c>
      <c r="F280" s="43">
        <f>'MRC NP, CWE NP, P'!F280</f>
        <v>15</v>
      </c>
      <c r="G280" s="83">
        <v>-2.8999999999999986</v>
      </c>
      <c r="H280" s="83">
        <v>2.4799999999999969</v>
      </c>
      <c r="I280" s="83">
        <v>-0.25999999999999801</v>
      </c>
      <c r="J280" s="83">
        <v>-5.6399999999999935</v>
      </c>
      <c r="K280" s="83">
        <v>-23.47</v>
      </c>
      <c r="L280" s="84">
        <v>23.47</v>
      </c>
      <c r="M280">
        <v>5</v>
      </c>
    </row>
    <row r="281" spans="1:13" ht="15" x14ac:dyDescent="0.25">
      <c r="A281" s="42" t="str">
        <f>'MRC NP, CWE NP, P'!A281</f>
        <v>3a_hist</v>
      </c>
      <c r="B281" s="43" t="str">
        <f>'MRC NP, CWE NP, P'!B281</f>
        <v>E</v>
      </c>
      <c r="C281" s="43" t="str">
        <f>'MRC NP, CWE NP, P'!C281</f>
        <v>Interseason</v>
      </c>
      <c r="D281" s="43" t="str">
        <f>'MRC NP, CWE NP, P'!D281</f>
        <v>Weekday</v>
      </c>
      <c r="E281" s="43">
        <f>'MRC NP, CWE NP, P'!E281</f>
        <v>20181012</v>
      </c>
      <c r="F281" s="43">
        <f>'MRC NP, CWE NP, P'!F281</f>
        <v>16</v>
      </c>
      <c r="G281" s="83">
        <v>-0.86999999999999744</v>
      </c>
      <c r="H281" s="83">
        <v>0.81000000000000227</v>
      </c>
      <c r="I281" s="83">
        <v>0</v>
      </c>
      <c r="J281" s="83">
        <v>-1.6799999999999997</v>
      </c>
      <c r="K281" s="83">
        <v>-8.6899999999999977</v>
      </c>
      <c r="L281" s="84">
        <v>8.6899999999999977</v>
      </c>
      <c r="M281">
        <v>4</v>
      </c>
    </row>
    <row r="282" spans="1:13" ht="15" x14ac:dyDescent="0.25">
      <c r="A282" s="42" t="str">
        <f>'MRC NP, CWE NP, P'!A282</f>
        <v>3a_hist</v>
      </c>
      <c r="B282" s="43" t="str">
        <f>'MRC NP, CWE NP, P'!B282</f>
        <v>E</v>
      </c>
      <c r="C282" s="43" t="str">
        <f>'MRC NP, CWE NP, P'!C282</f>
        <v>Interseason</v>
      </c>
      <c r="D282" s="43" t="str">
        <f>'MRC NP, CWE NP, P'!D282</f>
        <v>Weekday</v>
      </c>
      <c r="E282" s="43">
        <f>'MRC NP, CWE NP, P'!E282</f>
        <v>20181012</v>
      </c>
      <c r="F282" s="43">
        <f>'MRC NP, CWE NP, P'!F282</f>
        <v>17</v>
      </c>
      <c r="G282" s="83">
        <v>0</v>
      </c>
      <c r="H282" s="83">
        <v>9.9999999999980105E-3</v>
      </c>
      <c r="I282" s="83">
        <v>0</v>
      </c>
      <c r="J282" s="83">
        <v>-9.9999999999980105E-3</v>
      </c>
      <c r="K282" s="83">
        <v>-2.0799999999999983</v>
      </c>
      <c r="L282" s="84">
        <v>2.0799999999999983</v>
      </c>
      <c r="M282">
        <v>3</v>
      </c>
    </row>
    <row r="283" spans="1:13" ht="15" x14ac:dyDescent="0.25">
      <c r="A283" s="42" t="str">
        <f>'MRC NP, CWE NP, P'!A283</f>
        <v>3a_hist</v>
      </c>
      <c r="B283" s="43" t="str">
        <f>'MRC NP, CWE NP, P'!B283</f>
        <v>E</v>
      </c>
      <c r="C283" s="43" t="str">
        <f>'MRC NP, CWE NP, P'!C283</f>
        <v>Interseason</v>
      </c>
      <c r="D283" s="43" t="str">
        <f>'MRC NP, CWE NP, P'!D283</f>
        <v>Weekday</v>
      </c>
      <c r="E283" s="43">
        <f>'MRC NP, CWE NP, P'!E283</f>
        <v>20181012</v>
      </c>
      <c r="F283" s="43">
        <f>'MRC NP, CWE NP, P'!F283</f>
        <v>18</v>
      </c>
      <c r="G283" s="83">
        <v>0</v>
      </c>
      <c r="H283" s="83">
        <v>0</v>
      </c>
      <c r="I283" s="83">
        <v>0</v>
      </c>
      <c r="J283" s="83">
        <v>0</v>
      </c>
      <c r="K283" s="83">
        <v>0</v>
      </c>
      <c r="L283" s="84">
        <v>0</v>
      </c>
      <c r="M283">
        <v>1</v>
      </c>
    </row>
    <row r="284" spans="1:13" ht="15" x14ac:dyDescent="0.25">
      <c r="A284" s="42" t="str">
        <f>'MRC NP, CWE NP, P'!A284</f>
        <v>3a_hist</v>
      </c>
      <c r="B284" s="43" t="str">
        <f>'MRC NP, CWE NP, P'!B284</f>
        <v>E</v>
      </c>
      <c r="C284" s="43" t="str">
        <f>'MRC NP, CWE NP, P'!C284</f>
        <v>Interseason</v>
      </c>
      <c r="D284" s="43" t="str">
        <f>'MRC NP, CWE NP, P'!D284</f>
        <v>Weekday</v>
      </c>
      <c r="E284" s="43">
        <f>'MRC NP, CWE NP, P'!E284</f>
        <v>20181012</v>
      </c>
      <c r="F284" s="43">
        <f>'MRC NP, CWE NP, P'!F284</f>
        <v>19</v>
      </c>
      <c r="G284" s="83">
        <v>0</v>
      </c>
      <c r="H284" s="83">
        <v>0</v>
      </c>
      <c r="I284" s="83">
        <v>0</v>
      </c>
      <c r="J284" s="83">
        <v>0</v>
      </c>
      <c r="K284" s="83">
        <v>-3.4500000000000028</v>
      </c>
      <c r="L284" s="84">
        <v>3.4500000000000028</v>
      </c>
      <c r="M284">
        <v>2</v>
      </c>
    </row>
    <row r="285" spans="1:13" ht="15" x14ac:dyDescent="0.25">
      <c r="A285" s="42" t="str">
        <f>'MRC NP, CWE NP, P'!A285</f>
        <v>3a_hist</v>
      </c>
      <c r="B285" s="43" t="str">
        <f>'MRC NP, CWE NP, P'!B285</f>
        <v>E</v>
      </c>
      <c r="C285" s="43" t="str">
        <f>'MRC NP, CWE NP, P'!C285</f>
        <v>Interseason</v>
      </c>
      <c r="D285" s="43" t="str">
        <f>'MRC NP, CWE NP, P'!D285</f>
        <v>Weekday</v>
      </c>
      <c r="E285" s="43">
        <f>'MRC NP, CWE NP, P'!E285</f>
        <v>20181012</v>
      </c>
      <c r="F285" s="43">
        <f>'MRC NP, CWE NP, P'!F285</f>
        <v>20</v>
      </c>
      <c r="G285" s="83">
        <v>0</v>
      </c>
      <c r="H285" s="83">
        <v>0</v>
      </c>
      <c r="I285" s="83">
        <v>0</v>
      </c>
      <c r="J285" s="83">
        <v>0</v>
      </c>
      <c r="K285" s="83">
        <v>0</v>
      </c>
      <c r="L285" s="84">
        <v>0</v>
      </c>
      <c r="M285">
        <v>1</v>
      </c>
    </row>
    <row r="286" spans="1:13" ht="15" x14ac:dyDescent="0.25">
      <c r="A286" s="42" t="str">
        <f>'MRC NP, CWE NP, P'!A286</f>
        <v>3a_hist</v>
      </c>
      <c r="B286" s="43" t="str">
        <f>'MRC NP, CWE NP, P'!B286</f>
        <v>E</v>
      </c>
      <c r="C286" s="43" t="str">
        <f>'MRC NP, CWE NP, P'!C286</f>
        <v>Interseason</v>
      </c>
      <c r="D286" s="43" t="str">
        <f>'MRC NP, CWE NP, P'!D286</f>
        <v>Weekday</v>
      </c>
      <c r="E286" s="43">
        <f>'MRC NP, CWE NP, P'!E286</f>
        <v>20181012</v>
      </c>
      <c r="F286" s="43">
        <f>'MRC NP, CWE NP, P'!F286</f>
        <v>21</v>
      </c>
      <c r="G286" s="83">
        <v>-0.75</v>
      </c>
      <c r="H286" s="83">
        <v>7.0699999999999932</v>
      </c>
      <c r="I286" s="83">
        <v>0</v>
      </c>
      <c r="J286" s="83">
        <v>-7.8199999999999932</v>
      </c>
      <c r="K286" s="83">
        <v>-5.6700000000000017</v>
      </c>
      <c r="L286" s="84">
        <v>7.8199999999999932</v>
      </c>
      <c r="M286">
        <v>4</v>
      </c>
    </row>
    <row r="287" spans="1:13" ht="15" x14ac:dyDescent="0.25">
      <c r="A287" s="42" t="str">
        <f>'MRC NP, CWE NP, P'!A287</f>
        <v>3a_hist</v>
      </c>
      <c r="B287" s="43" t="str">
        <f>'MRC NP, CWE NP, P'!B287</f>
        <v>E</v>
      </c>
      <c r="C287" s="43" t="str">
        <f>'MRC NP, CWE NP, P'!C287</f>
        <v>Interseason</v>
      </c>
      <c r="D287" s="43" t="str">
        <f>'MRC NP, CWE NP, P'!D287</f>
        <v>Weekday</v>
      </c>
      <c r="E287" s="43">
        <f>'MRC NP, CWE NP, P'!E287</f>
        <v>20181012</v>
      </c>
      <c r="F287" s="43">
        <f>'MRC NP, CWE NP, P'!F287</f>
        <v>22</v>
      </c>
      <c r="G287" s="83">
        <v>-1.6199999999999903</v>
      </c>
      <c r="H287" s="83">
        <v>11.430000000000007</v>
      </c>
      <c r="I287" s="83">
        <v>0</v>
      </c>
      <c r="J287" s="83">
        <v>-13.049999999999997</v>
      </c>
      <c r="K287" s="83">
        <v>-9.480000000000004</v>
      </c>
      <c r="L287" s="84">
        <v>13.049999999999997</v>
      </c>
      <c r="M287">
        <v>4</v>
      </c>
    </row>
    <row r="288" spans="1:13" ht="15" x14ac:dyDescent="0.25">
      <c r="A288" s="42" t="str">
        <f>'MRC NP, CWE NP, P'!A288</f>
        <v>3a_hist</v>
      </c>
      <c r="B288" s="43" t="str">
        <f>'MRC NP, CWE NP, P'!B288</f>
        <v>E</v>
      </c>
      <c r="C288" s="43" t="str">
        <f>'MRC NP, CWE NP, P'!C288</f>
        <v>Interseason</v>
      </c>
      <c r="D288" s="43" t="str">
        <f>'MRC NP, CWE NP, P'!D288</f>
        <v>Weekday</v>
      </c>
      <c r="E288" s="43">
        <f>'MRC NP, CWE NP, P'!E288</f>
        <v>20181012</v>
      </c>
      <c r="F288" s="43">
        <f>'MRC NP, CWE NP, P'!F288</f>
        <v>23</v>
      </c>
      <c r="G288" s="83">
        <v>-0.75</v>
      </c>
      <c r="H288" s="83">
        <v>15.699999999999996</v>
      </c>
      <c r="I288" s="83">
        <v>0</v>
      </c>
      <c r="J288" s="83">
        <v>-16.449999999999996</v>
      </c>
      <c r="K288" s="83">
        <v>-11.689999999999998</v>
      </c>
      <c r="L288" s="84">
        <v>16.449999999999996</v>
      </c>
      <c r="M288">
        <v>4</v>
      </c>
    </row>
    <row r="289" spans="1:13" ht="15" x14ac:dyDescent="0.25">
      <c r="A289" s="42" t="str">
        <f>'MRC NP, CWE NP, P'!A289</f>
        <v>3a_hist</v>
      </c>
      <c r="B289" s="43" t="str">
        <f>'MRC NP, CWE NP, P'!B289</f>
        <v>E</v>
      </c>
      <c r="C289" s="43" t="str">
        <f>'MRC NP, CWE NP, P'!C289</f>
        <v>Interseason</v>
      </c>
      <c r="D289" s="43" t="str">
        <f>'MRC NP, CWE NP, P'!D289</f>
        <v>Weekday</v>
      </c>
      <c r="E289" s="43">
        <f>'MRC NP, CWE NP, P'!E289</f>
        <v>20181012</v>
      </c>
      <c r="F289" s="43">
        <f>'MRC NP, CWE NP, P'!F289</f>
        <v>24</v>
      </c>
      <c r="G289" s="83">
        <v>1.8999999999999986</v>
      </c>
      <c r="H289" s="83">
        <v>10.769999999999996</v>
      </c>
      <c r="I289" s="83">
        <v>-9.6499999999999986</v>
      </c>
      <c r="J289" s="83">
        <v>-18.519999999999996</v>
      </c>
      <c r="K289" s="83">
        <v>-11.029999999999994</v>
      </c>
      <c r="L289" s="84">
        <v>20.419999999999995</v>
      </c>
      <c r="M289">
        <v>5</v>
      </c>
    </row>
    <row r="290" spans="1:13" ht="15" x14ac:dyDescent="0.25">
      <c r="A290" s="42" t="str">
        <f>'MRC NP, CWE NP, P'!A290</f>
        <v>3a_hist</v>
      </c>
      <c r="B290" s="43" t="str">
        <f>'MRC NP, CWE NP, P'!B290</f>
        <v>H</v>
      </c>
      <c r="C290" s="43" t="str">
        <f>'MRC NP, CWE NP, P'!C290</f>
        <v>Interseason</v>
      </c>
      <c r="D290" s="43" t="str">
        <f>'MRC NP, CWE NP, P'!D290</f>
        <v>Weekend</v>
      </c>
      <c r="E290" s="43">
        <f>'MRC NP, CWE NP, P'!E290</f>
        <v>20181013</v>
      </c>
      <c r="F290" s="43">
        <f>'MRC NP, CWE NP, P'!F290</f>
        <v>1</v>
      </c>
      <c r="G290" s="83">
        <v>5.4099999999999966</v>
      </c>
      <c r="H290" s="83">
        <v>14.489999999999995</v>
      </c>
      <c r="I290" s="83">
        <v>0</v>
      </c>
      <c r="J290" s="83">
        <v>-9.0799999999999983</v>
      </c>
      <c r="K290" s="83">
        <v>-2.1999999999999957</v>
      </c>
      <c r="L290" s="84">
        <v>14.489999999999995</v>
      </c>
      <c r="M290">
        <v>4</v>
      </c>
    </row>
    <row r="291" spans="1:13" ht="15" x14ac:dyDescent="0.25">
      <c r="A291" s="42" t="str">
        <f>'MRC NP, CWE NP, P'!A291</f>
        <v>3a_hist</v>
      </c>
      <c r="B291" s="43" t="str">
        <f>'MRC NP, CWE NP, P'!B291</f>
        <v>H</v>
      </c>
      <c r="C291" s="43" t="str">
        <f>'MRC NP, CWE NP, P'!C291</f>
        <v>Interseason</v>
      </c>
      <c r="D291" s="43" t="str">
        <f>'MRC NP, CWE NP, P'!D291</f>
        <v>Weekend</v>
      </c>
      <c r="E291" s="43">
        <f>'MRC NP, CWE NP, P'!E291</f>
        <v>20181013</v>
      </c>
      <c r="F291" s="43">
        <f>'MRC NP, CWE NP, P'!F291</f>
        <v>2</v>
      </c>
      <c r="G291" s="83">
        <v>8.1899999999999977</v>
      </c>
      <c r="H291" s="83">
        <v>18.329999999999998</v>
      </c>
      <c r="I291" s="83">
        <v>0</v>
      </c>
      <c r="J291" s="83">
        <v>-10.14</v>
      </c>
      <c r="K291" s="83">
        <v>-2.480000000000004</v>
      </c>
      <c r="L291" s="84">
        <v>18.329999999999998</v>
      </c>
      <c r="M291">
        <v>4</v>
      </c>
    </row>
    <row r="292" spans="1:13" ht="15" x14ac:dyDescent="0.25">
      <c r="A292" s="42" t="str">
        <f>'MRC NP, CWE NP, P'!A292</f>
        <v>3a_hist</v>
      </c>
      <c r="B292" s="43" t="str">
        <f>'MRC NP, CWE NP, P'!B292</f>
        <v>H</v>
      </c>
      <c r="C292" s="43" t="str">
        <f>'MRC NP, CWE NP, P'!C292</f>
        <v>Interseason</v>
      </c>
      <c r="D292" s="43" t="str">
        <f>'MRC NP, CWE NP, P'!D292</f>
        <v>Weekend</v>
      </c>
      <c r="E292" s="43">
        <f>'MRC NP, CWE NP, P'!E292</f>
        <v>20181013</v>
      </c>
      <c r="F292" s="43">
        <f>'MRC NP, CWE NP, P'!F292</f>
        <v>3</v>
      </c>
      <c r="G292" s="83">
        <v>10.909999999999997</v>
      </c>
      <c r="H292" s="83">
        <v>20.22</v>
      </c>
      <c r="I292" s="83">
        <v>0</v>
      </c>
      <c r="J292" s="83">
        <v>-9.3100000000000023</v>
      </c>
      <c r="K292" s="83">
        <v>-2.3200000000000003</v>
      </c>
      <c r="L292" s="84">
        <v>20.22</v>
      </c>
      <c r="M292">
        <v>4</v>
      </c>
    </row>
    <row r="293" spans="1:13" ht="15" x14ac:dyDescent="0.25">
      <c r="A293" s="42" t="str">
        <f>'MRC NP, CWE NP, P'!A293</f>
        <v>3a_hist</v>
      </c>
      <c r="B293" s="43" t="str">
        <f>'MRC NP, CWE NP, P'!B293</f>
        <v>H</v>
      </c>
      <c r="C293" s="43" t="str">
        <f>'MRC NP, CWE NP, P'!C293</f>
        <v>Interseason</v>
      </c>
      <c r="D293" s="43" t="str">
        <f>'MRC NP, CWE NP, P'!D293</f>
        <v>Weekend</v>
      </c>
      <c r="E293" s="43">
        <f>'MRC NP, CWE NP, P'!E293</f>
        <v>20181013</v>
      </c>
      <c r="F293" s="43">
        <f>'MRC NP, CWE NP, P'!F293</f>
        <v>4</v>
      </c>
      <c r="G293" s="83">
        <v>5.009999999999998</v>
      </c>
      <c r="H293" s="83">
        <v>8.86</v>
      </c>
      <c r="I293" s="83">
        <v>0</v>
      </c>
      <c r="J293" s="83">
        <v>-3.8500000000000014</v>
      </c>
      <c r="K293" s="83">
        <v>-0.93999999999999773</v>
      </c>
      <c r="L293" s="84">
        <v>8.86</v>
      </c>
      <c r="M293">
        <v>4</v>
      </c>
    </row>
    <row r="294" spans="1:13" ht="15" x14ac:dyDescent="0.25">
      <c r="A294" s="42" t="str">
        <f>'MRC NP, CWE NP, P'!A294</f>
        <v>3a_hist</v>
      </c>
      <c r="B294" s="43" t="str">
        <f>'MRC NP, CWE NP, P'!B294</f>
        <v>H</v>
      </c>
      <c r="C294" s="43" t="str">
        <f>'MRC NP, CWE NP, P'!C294</f>
        <v>Interseason</v>
      </c>
      <c r="D294" s="43" t="str">
        <f>'MRC NP, CWE NP, P'!D294</f>
        <v>Weekend</v>
      </c>
      <c r="E294" s="43">
        <f>'MRC NP, CWE NP, P'!E294</f>
        <v>20181013</v>
      </c>
      <c r="F294" s="43">
        <f>'MRC NP, CWE NP, P'!F294</f>
        <v>5</v>
      </c>
      <c r="G294" s="83">
        <v>2.5600000000000023</v>
      </c>
      <c r="H294" s="83">
        <v>4.480000000000004</v>
      </c>
      <c r="I294" s="83">
        <v>0</v>
      </c>
      <c r="J294" s="83">
        <v>-1.9200000000000017</v>
      </c>
      <c r="K294" s="83">
        <v>-0.46000000000000085</v>
      </c>
      <c r="L294" s="84">
        <v>4.480000000000004</v>
      </c>
      <c r="M294">
        <v>4</v>
      </c>
    </row>
    <row r="295" spans="1:13" ht="15" x14ac:dyDescent="0.25">
      <c r="A295" s="42" t="str">
        <f>'MRC NP, CWE NP, P'!A295</f>
        <v>3a_hist</v>
      </c>
      <c r="B295" s="43" t="str">
        <f>'MRC NP, CWE NP, P'!B295</f>
        <v>H</v>
      </c>
      <c r="C295" s="43" t="str">
        <f>'MRC NP, CWE NP, P'!C295</f>
        <v>Interseason</v>
      </c>
      <c r="D295" s="43" t="str">
        <f>'MRC NP, CWE NP, P'!D295</f>
        <v>Weekend</v>
      </c>
      <c r="E295" s="43">
        <f>'MRC NP, CWE NP, P'!E295</f>
        <v>20181013</v>
      </c>
      <c r="F295" s="43">
        <f>'MRC NP, CWE NP, P'!F295</f>
        <v>6</v>
      </c>
      <c r="G295" s="83">
        <v>0</v>
      </c>
      <c r="H295" s="83">
        <v>0</v>
      </c>
      <c r="I295" s="83">
        <v>0</v>
      </c>
      <c r="J295" s="83">
        <v>0</v>
      </c>
      <c r="K295" s="83">
        <v>-7.9999999999998295E-2</v>
      </c>
      <c r="L295" s="84">
        <v>7.9999999999998295E-2</v>
      </c>
      <c r="M295">
        <v>2</v>
      </c>
    </row>
    <row r="296" spans="1:13" ht="15" x14ac:dyDescent="0.25">
      <c r="A296" s="42" t="str">
        <f>'MRC NP, CWE NP, P'!A296</f>
        <v>3a_hist</v>
      </c>
      <c r="B296" s="43" t="str">
        <f>'MRC NP, CWE NP, P'!B296</f>
        <v>H</v>
      </c>
      <c r="C296" s="43" t="str">
        <f>'MRC NP, CWE NP, P'!C296</f>
        <v>Interseason</v>
      </c>
      <c r="D296" s="43" t="str">
        <f>'MRC NP, CWE NP, P'!D296</f>
        <v>Weekend</v>
      </c>
      <c r="E296" s="43">
        <f>'MRC NP, CWE NP, P'!E296</f>
        <v>20181013</v>
      </c>
      <c r="F296" s="43">
        <f>'MRC NP, CWE NP, P'!F296</f>
        <v>7</v>
      </c>
      <c r="G296" s="83">
        <v>0</v>
      </c>
      <c r="H296" s="83">
        <v>0</v>
      </c>
      <c r="I296" s="83">
        <v>0</v>
      </c>
      <c r="J296" s="83">
        <v>0</v>
      </c>
      <c r="K296" s="83">
        <v>0</v>
      </c>
      <c r="L296" s="84">
        <v>0</v>
      </c>
      <c r="M296">
        <v>1</v>
      </c>
    </row>
    <row r="297" spans="1:13" ht="15" x14ac:dyDescent="0.25">
      <c r="A297" s="42" t="str">
        <f>'MRC NP, CWE NP, P'!A297</f>
        <v>3a_hist</v>
      </c>
      <c r="B297" s="43" t="str">
        <f>'MRC NP, CWE NP, P'!B297</f>
        <v>H</v>
      </c>
      <c r="C297" s="43" t="str">
        <f>'MRC NP, CWE NP, P'!C297</f>
        <v>Interseason</v>
      </c>
      <c r="D297" s="43" t="str">
        <f>'MRC NP, CWE NP, P'!D297</f>
        <v>Weekend</v>
      </c>
      <c r="E297" s="43">
        <f>'MRC NP, CWE NP, P'!E297</f>
        <v>20181013</v>
      </c>
      <c r="F297" s="43">
        <f>'MRC NP, CWE NP, P'!F297</f>
        <v>8</v>
      </c>
      <c r="G297" s="83">
        <v>0.22000000000000597</v>
      </c>
      <c r="H297" s="83">
        <v>-1.3799999999999955</v>
      </c>
      <c r="I297" s="83">
        <v>-2.2999999999999972</v>
      </c>
      <c r="J297" s="83">
        <v>-0.69999999999999574</v>
      </c>
      <c r="K297" s="83">
        <v>-3.5300000000000011</v>
      </c>
      <c r="L297" s="84">
        <v>3.5300000000000011</v>
      </c>
      <c r="M297">
        <v>5</v>
      </c>
    </row>
    <row r="298" spans="1:13" ht="15" x14ac:dyDescent="0.25">
      <c r="A298" s="42" t="str">
        <f>'MRC NP, CWE NP, P'!A298</f>
        <v>3a_hist</v>
      </c>
      <c r="B298" s="43" t="str">
        <f>'MRC NP, CWE NP, P'!B298</f>
        <v>H</v>
      </c>
      <c r="C298" s="43" t="str">
        <f>'MRC NP, CWE NP, P'!C298</f>
        <v>Interseason</v>
      </c>
      <c r="D298" s="43" t="str">
        <f>'MRC NP, CWE NP, P'!D298</f>
        <v>Weekend</v>
      </c>
      <c r="E298" s="43">
        <f>'MRC NP, CWE NP, P'!E298</f>
        <v>20181013</v>
      </c>
      <c r="F298" s="43">
        <f>'MRC NP, CWE NP, P'!F298</f>
        <v>9</v>
      </c>
      <c r="G298" s="83">
        <v>0</v>
      </c>
      <c r="H298" s="83">
        <v>0</v>
      </c>
      <c r="I298" s="83">
        <v>0</v>
      </c>
      <c r="J298" s="83">
        <v>0</v>
      </c>
      <c r="K298" s="83">
        <v>0</v>
      </c>
      <c r="L298" s="84">
        <v>0</v>
      </c>
      <c r="M298">
        <v>1</v>
      </c>
    </row>
    <row r="299" spans="1:13" ht="15" x14ac:dyDescent="0.25">
      <c r="A299" s="42" t="str">
        <f>'MRC NP, CWE NP, P'!A299</f>
        <v>3a_hist</v>
      </c>
      <c r="B299" s="43" t="str">
        <f>'MRC NP, CWE NP, P'!B299</f>
        <v>H</v>
      </c>
      <c r="C299" s="43" t="str">
        <f>'MRC NP, CWE NP, P'!C299</f>
        <v>Interseason</v>
      </c>
      <c r="D299" s="43" t="str">
        <f>'MRC NP, CWE NP, P'!D299</f>
        <v>Weekend</v>
      </c>
      <c r="E299" s="43">
        <f>'MRC NP, CWE NP, P'!E299</f>
        <v>20181013</v>
      </c>
      <c r="F299" s="43">
        <f>'MRC NP, CWE NP, P'!F299</f>
        <v>10</v>
      </c>
      <c r="G299" s="83">
        <v>1.4099999999999966</v>
      </c>
      <c r="H299" s="83">
        <v>-6.4399999999999977</v>
      </c>
      <c r="I299" s="83">
        <v>-11.689999999999998</v>
      </c>
      <c r="J299" s="83">
        <v>-3.8400000000000034</v>
      </c>
      <c r="K299" s="83">
        <v>-5.5600000000000023</v>
      </c>
      <c r="L299" s="84">
        <v>11.689999999999998</v>
      </c>
      <c r="M299">
        <v>5</v>
      </c>
    </row>
    <row r="300" spans="1:13" ht="15" x14ac:dyDescent="0.25">
      <c r="A300" s="42" t="str">
        <f>'MRC NP, CWE NP, P'!A300</f>
        <v>3a_hist</v>
      </c>
      <c r="B300" s="43" t="str">
        <f>'MRC NP, CWE NP, P'!B300</f>
        <v>H</v>
      </c>
      <c r="C300" s="43" t="str">
        <f>'MRC NP, CWE NP, P'!C300</f>
        <v>Interseason</v>
      </c>
      <c r="D300" s="43" t="str">
        <f>'MRC NP, CWE NP, P'!D300</f>
        <v>Weekend</v>
      </c>
      <c r="E300" s="43">
        <f>'MRC NP, CWE NP, P'!E300</f>
        <v>20181013</v>
      </c>
      <c r="F300" s="43">
        <f>'MRC NP, CWE NP, P'!F300</f>
        <v>11</v>
      </c>
      <c r="G300" s="83">
        <v>0.76999999999999602</v>
      </c>
      <c r="H300" s="83">
        <v>-12.600000000000009</v>
      </c>
      <c r="I300" s="83">
        <v>-23.090000000000003</v>
      </c>
      <c r="J300" s="83">
        <v>-9.7199999999999989</v>
      </c>
      <c r="K300" s="83">
        <v>-15.189999999999998</v>
      </c>
      <c r="L300" s="84">
        <v>23.090000000000003</v>
      </c>
      <c r="M300">
        <v>5</v>
      </c>
    </row>
    <row r="301" spans="1:13" ht="15" x14ac:dyDescent="0.25">
      <c r="A301" s="42" t="str">
        <f>'MRC NP, CWE NP, P'!A301</f>
        <v>3a_hist</v>
      </c>
      <c r="B301" s="43" t="str">
        <f>'MRC NP, CWE NP, P'!B301</f>
        <v>H</v>
      </c>
      <c r="C301" s="43" t="str">
        <f>'MRC NP, CWE NP, P'!C301</f>
        <v>Interseason</v>
      </c>
      <c r="D301" s="43" t="str">
        <f>'MRC NP, CWE NP, P'!D301</f>
        <v>Weekend</v>
      </c>
      <c r="E301" s="43">
        <f>'MRC NP, CWE NP, P'!E301</f>
        <v>20181013</v>
      </c>
      <c r="F301" s="43">
        <f>'MRC NP, CWE NP, P'!F301</f>
        <v>12</v>
      </c>
      <c r="G301" s="83">
        <v>-6.6600000000000037</v>
      </c>
      <c r="H301" s="83">
        <v>2.3399999999999963</v>
      </c>
      <c r="I301" s="83">
        <v>-6.2700000000000031</v>
      </c>
      <c r="J301" s="83">
        <v>-15.270000000000003</v>
      </c>
      <c r="K301" s="83">
        <v>-17.799999999999997</v>
      </c>
      <c r="L301" s="84">
        <v>17.799999999999997</v>
      </c>
      <c r="M301">
        <v>5</v>
      </c>
    </row>
    <row r="302" spans="1:13" ht="15" x14ac:dyDescent="0.25">
      <c r="A302" s="42" t="str">
        <f>'MRC NP, CWE NP, P'!A302</f>
        <v>3a_hist</v>
      </c>
      <c r="B302" s="43" t="str">
        <f>'MRC NP, CWE NP, P'!B302</f>
        <v>H</v>
      </c>
      <c r="C302" s="43" t="str">
        <f>'MRC NP, CWE NP, P'!C302</f>
        <v>Interseason</v>
      </c>
      <c r="D302" s="43" t="str">
        <f>'MRC NP, CWE NP, P'!D302</f>
        <v>Weekend</v>
      </c>
      <c r="E302" s="43">
        <f>'MRC NP, CWE NP, P'!E302</f>
        <v>20181013</v>
      </c>
      <c r="F302" s="43">
        <f>'MRC NP, CWE NP, P'!F302</f>
        <v>13</v>
      </c>
      <c r="G302" s="83">
        <v>3.2100000000000009</v>
      </c>
      <c r="H302" s="83">
        <v>9.8999999999999986</v>
      </c>
      <c r="I302" s="83">
        <v>-12.93</v>
      </c>
      <c r="J302" s="83">
        <v>-19.619999999999997</v>
      </c>
      <c r="K302" s="83">
        <v>-23.809999999999995</v>
      </c>
      <c r="L302" s="84">
        <v>23.809999999999995</v>
      </c>
      <c r="M302">
        <v>5</v>
      </c>
    </row>
    <row r="303" spans="1:13" ht="15" x14ac:dyDescent="0.25">
      <c r="A303" s="42" t="str">
        <f>'MRC NP, CWE NP, P'!A303</f>
        <v>3a_hist</v>
      </c>
      <c r="B303" s="43" t="str">
        <f>'MRC NP, CWE NP, P'!B303</f>
        <v>H</v>
      </c>
      <c r="C303" s="43" t="str">
        <f>'MRC NP, CWE NP, P'!C303</f>
        <v>Interseason</v>
      </c>
      <c r="D303" s="43" t="str">
        <f>'MRC NP, CWE NP, P'!D303</f>
        <v>Weekend</v>
      </c>
      <c r="E303" s="43">
        <f>'MRC NP, CWE NP, P'!E303</f>
        <v>20181013</v>
      </c>
      <c r="F303" s="43">
        <f>'MRC NP, CWE NP, P'!F303</f>
        <v>14</v>
      </c>
      <c r="G303" s="83">
        <v>6.8599999999999994</v>
      </c>
      <c r="H303" s="83">
        <v>8.4600000000000009</v>
      </c>
      <c r="I303" s="83">
        <v>-16.050000000000004</v>
      </c>
      <c r="J303" s="83">
        <v>-17.650000000000006</v>
      </c>
      <c r="K303" s="83">
        <v>-21.450000000000003</v>
      </c>
      <c r="L303" s="84">
        <v>24.510000000000005</v>
      </c>
      <c r="M303">
        <v>5</v>
      </c>
    </row>
    <row r="304" spans="1:13" ht="15" x14ac:dyDescent="0.25">
      <c r="A304" s="42" t="str">
        <f>'MRC NP, CWE NP, P'!A304</f>
        <v>3a_hist</v>
      </c>
      <c r="B304" s="43" t="str">
        <f>'MRC NP, CWE NP, P'!B304</f>
        <v>H</v>
      </c>
      <c r="C304" s="43" t="str">
        <f>'MRC NP, CWE NP, P'!C304</f>
        <v>Interseason</v>
      </c>
      <c r="D304" s="43" t="str">
        <f>'MRC NP, CWE NP, P'!D304</f>
        <v>Weekend</v>
      </c>
      <c r="E304" s="43">
        <f>'MRC NP, CWE NP, P'!E304</f>
        <v>20181013</v>
      </c>
      <c r="F304" s="43">
        <f>'MRC NP, CWE NP, P'!F304</f>
        <v>15</v>
      </c>
      <c r="G304" s="83">
        <v>1.990000000000002</v>
      </c>
      <c r="H304" s="83">
        <v>-2.6000000000000014</v>
      </c>
      <c r="I304" s="83">
        <v>-18.18</v>
      </c>
      <c r="J304" s="83">
        <v>-13.589999999999996</v>
      </c>
      <c r="K304" s="83">
        <v>-22.28</v>
      </c>
      <c r="L304" s="84">
        <v>22.28</v>
      </c>
      <c r="M304">
        <v>5</v>
      </c>
    </row>
    <row r="305" spans="1:13" ht="15" x14ac:dyDescent="0.25">
      <c r="A305" s="42" t="str">
        <f>'MRC NP, CWE NP, P'!A305</f>
        <v>3a_hist</v>
      </c>
      <c r="B305" s="43" t="str">
        <f>'MRC NP, CWE NP, P'!B305</f>
        <v>H</v>
      </c>
      <c r="C305" s="43" t="str">
        <f>'MRC NP, CWE NP, P'!C305</f>
        <v>Interseason</v>
      </c>
      <c r="D305" s="43" t="str">
        <f>'MRC NP, CWE NP, P'!D305</f>
        <v>Weekend</v>
      </c>
      <c r="E305" s="43">
        <f>'MRC NP, CWE NP, P'!E305</f>
        <v>20181013</v>
      </c>
      <c r="F305" s="43">
        <f>'MRC NP, CWE NP, P'!F305</f>
        <v>16</v>
      </c>
      <c r="G305" s="83">
        <v>2.7000000000000028</v>
      </c>
      <c r="H305" s="83">
        <v>3.0200000000000031</v>
      </c>
      <c r="I305" s="83">
        <v>-7.529999999999994</v>
      </c>
      <c r="J305" s="83">
        <v>-7.8499999999999943</v>
      </c>
      <c r="K305" s="83">
        <v>-19.329999999999998</v>
      </c>
      <c r="L305" s="84">
        <v>19.329999999999998</v>
      </c>
      <c r="M305">
        <v>5</v>
      </c>
    </row>
    <row r="306" spans="1:13" ht="15" x14ac:dyDescent="0.25">
      <c r="A306" s="42" t="str">
        <f>'MRC NP, CWE NP, P'!A306</f>
        <v>3a_hist</v>
      </c>
      <c r="B306" s="43" t="str">
        <f>'MRC NP, CWE NP, P'!B306</f>
        <v>H</v>
      </c>
      <c r="C306" s="43" t="str">
        <f>'MRC NP, CWE NP, P'!C306</f>
        <v>Interseason</v>
      </c>
      <c r="D306" s="43" t="str">
        <f>'MRC NP, CWE NP, P'!D306</f>
        <v>Weekend</v>
      </c>
      <c r="E306" s="43">
        <f>'MRC NP, CWE NP, P'!E306</f>
        <v>20181013</v>
      </c>
      <c r="F306" s="43">
        <f>'MRC NP, CWE NP, P'!F306</f>
        <v>17</v>
      </c>
      <c r="G306" s="83">
        <v>0</v>
      </c>
      <c r="H306" s="83">
        <v>0</v>
      </c>
      <c r="I306" s="83">
        <v>-2.3000000000000043</v>
      </c>
      <c r="J306" s="83">
        <v>-2.3000000000000043</v>
      </c>
      <c r="K306" s="83">
        <v>-14.630000000000003</v>
      </c>
      <c r="L306" s="84">
        <v>14.630000000000003</v>
      </c>
      <c r="M306">
        <v>3</v>
      </c>
    </row>
    <row r="307" spans="1:13" ht="15" x14ac:dyDescent="0.25">
      <c r="A307" s="42" t="str">
        <f>'MRC NP, CWE NP, P'!A307</f>
        <v>3a_hist</v>
      </c>
      <c r="B307" s="43" t="str">
        <f>'MRC NP, CWE NP, P'!B307</f>
        <v>H</v>
      </c>
      <c r="C307" s="43" t="str">
        <f>'MRC NP, CWE NP, P'!C307</f>
        <v>Interseason</v>
      </c>
      <c r="D307" s="43" t="str">
        <f>'MRC NP, CWE NP, P'!D307</f>
        <v>Weekend</v>
      </c>
      <c r="E307" s="43">
        <f>'MRC NP, CWE NP, P'!E307</f>
        <v>20181013</v>
      </c>
      <c r="F307" s="43">
        <f>'MRC NP, CWE NP, P'!F307</f>
        <v>18</v>
      </c>
      <c r="G307" s="83">
        <v>3.0000000000001137E-2</v>
      </c>
      <c r="H307" s="83">
        <v>0</v>
      </c>
      <c r="I307" s="83">
        <v>-3.0000000000001137E-2</v>
      </c>
      <c r="J307" s="83">
        <v>0</v>
      </c>
      <c r="K307" s="83">
        <v>-6.4799999999999969</v>
      </c>
      <c r="L307" s="84">
        <v>6.4799999999999969</v>
      </c>
      <c r="M307">
        <v>3</v>
      </c>
    </row>
    <row r="308" spans="1:13" ht="15" x14ac:dyDescent="0.25">
      <c r="A308" s="42" t="str">
        <f>'MRC NP, CWE NP, P'!A308</f>
        <v>3a_hist</v>
      </c>
      <c r="B308" s="43" t="str">
        <f>'MRC NP, CWE NP, P'!B308</f>
        <v>H</v>
      </c>
      <c r="C308" s="43" t="str">
        <f>'MRC NP, CWE NP, P'!C308</f>
        <v>Interseason</v>
      </c>
      <c r="D308" s="43" t="str">
        <f>'MRC NP, CWE NP, P'!D308</f>
        <v>Weekend</v>
      </c>
      <c r="E308" s="43">
        <f>'MRC NP, CWE NP, P'!E308</f>
        <v>20181013</v>
      </c>
      <c r="F308" s="43">
        <f>'MRC NP, CWE NP, P'!F308</f>
        <v>19</v>
      </c>
      <c r="G308" s="83">
        <v>0</v>
      </c>
      <c r="H308" s="83">
        <v>0</v>
      </c>
      <c r="I308" s="83">
        <v>-0.25999999999999801</v>
      </c>
      <c r="J308" s="83">
        <v>-0.25999999999999801</v>
      </c>
      <c r="K308" s="83">
        <v>-3.6000000000000014</v>
      </c>
      <c r="L308" s="84">
        <v>3.6000000000000014</v>
      </c>
      <c r="M308">
        <v>3</v>
      </c>
    </row>
    <row r="309" spans="1:13" ht="15" x14ac:dyDescent="0.25">
      <c r="A309" s="42" t="str">
        <f>'MRC NP, CWE NP, P'!A309</f>
        <v>3a_hist</v>
      </c>
      <c r="B309" s="43" t="str">
        <f>'MRC NP, CWE NP, P'!B309</f>
        <v>H</v>
      </c>
      <c r="C309" s="43" t="str">
        <f>'MRC NP, CWE NP, P'!C309</f>
        <v>Interseason</v>
      </c>
      <c r="D309" s="43" t="str">
        <f>'MRC NP, CWE NP, P'!D309</f>
        <v>Weekend</v>
      </c>
      <c r="E309" s="43">
        <f>'MRC NP, CWE NP, P'!E309</f>
        <v>20181013</v>
      </c>
      <c r="F309" s="43">
        <f>'MRC NP, CWE NP, P'!F309</f>
        <v>20</v>
      </c>
      <c r="G309" s="83">
        <v>15.22999999999999</v>
      </c>
      <c r="H309" s="83">
        <v>1.5699999999999932</v>
      </c>
      <c r="I309" s="83">
        <v>-29.35</v>
      </c>
      <c r="J309" s="83">
        <v>-15.690000000000005</v>
      </c>
      <c r="K309" s="83">
        <v>-11.199999999999996</v>
      </c>
      <c r="L309" s="84">
        <v>30.919999999999995</v>
      </c>
      <c r="M309">
        <v>5</v>
      </c>
    </row>
    <row r="310" spans="1:13" ht="15" x14ac:dyDescent="0.25">
      <c r="A310" s="42" t="str">
        <f>'MRC NP, CWE NP, P'!A310</f>
        <v>3a_hist</v>
      </c>
      <c r="B310" s="43" t="str">
        <f>'MRC NP, CWE NP, P'!B310</f>
        <v>H</v>
      </c>
      <c r="C310" s="43" t="str">
        <f>'MRC NP, CWE NP, P'!C310</f>
        <v>Interseason</v>
      </c>
      <c r="D310" s="43" t="str">
        <f>'MRC NP, CWE NP, P'!D310</f>
        <v>Weekend</v>
      </c>
      <c r="E310" s="43">
        <f>'MRC NP, CWE NP, P'!E310</f>
        <v>20181013</v>
      </c>
      <c r="F310" s="43">
        <f>'MRC NP, CWE NP, P'!F310</f>
        <v>21</v>
      </c>
      <c r="G310" s="83">
        <v>41.28</v>
      </c>
      <c r="H310" s="83">
        <v>46.379999999999995</v>
      </c>
      <c r="I310" s="83">
        <v>-29.409999999999997</v>
      </c>
      <c r="J310" s="83">
        <v>-34.509999999999991</v>
      </c>
      <c r="K310" s="83">
        <v>-16.43</v>
      </c>
      <c r="L310" s="84">
        <v>75.789999999999992</v>
      </c>
      <c r="M310">
        <v>5</v>
      </c>
    </row>
    <row r="311" spans="1:13" ht="15" x14ac:dyDescent="0.25">
      <c r="A311" s="42" t="str">
        <f>'MRC NP, CWE NP, P'!A311</f>
        <v>3a_hist</v>
      </c>
      <c r="B311" s="43" t="str">
        <f>'MRC NP, CWE NP, P'!B311</f>
        <v>H</v>
      </c>
      <c r="C311" s="43" t="str">
        <f>'MRC NP, CWE NP, P'!C311</f>
        <v>Interseason</v>
      </c>
      <c r="D311" s="43" t="str">
        <f>'MRC NP, CWE NP, P'!D311</f>
        <v>Weekend</v>
      </c>
      <c r="E311" s="43">
        <f>'MRC NP, CWE NP, P'!E311</f>
        <v>20181013</v>
      </c>
      <c r="F311" s="43">
        <f>'MRC NP, CWE NP, P'!F311</f>
        <v>22</v>
      </c>
      <c r="G311" s="83">
        <v>32.850000000000009</v>
      </c>
      <c r="H311" s="83">
        <v>19.460000000000008</v>
      </c>
      <c r="I311" s="83">
        <v>-46.55</v>
      </c>
      <c r="J311" s="83">
        <v>-33.159999999999997</v>
      </c>
      <c r="K311" s="83">
        <v>-18.5</v>
      </c>
      <c r="L311" s="84">
        <v>66.010000000000005</v>
      </c>
      <c r="M311">
        <v>5</v>
      </c>
    </row>
    <row r="312" spans="1:13" ht="15" x14ac:dyDescent="0.25">
      <c r="A312" s="42" t="str">
        <f>'MRC NP, CWE NP, P'!A312</f>
        <v>3a_hist</v>
      </c>
      <c r="B312" s="43" t="str">
        <f>'MRC NP, CWE NP, P'!B312</f>
        <v>H</v>
      </c>
      <c r="C312" s="43" t="str">
        <f>'MRC NP, CWE NP, P'!C312</f>
        <v>Interseason</v>
      </c>
      <c r="D312" s="43" t="str">
        <f>'MRC NP, CWE NP, P'!D312</f>
        <v>Weekend</v>
      </c>
      <c r="E312" s="43">
        <f>'MRC NP, CWE NP, P'!E312</f>
        <v>20181013</v>
      </c>
      <c r="F312" s="43">
        <f>'MRC NP, CWE NP, P'!F312</f>
        <v>23</v>
      </c>
      <c r="G312" s="83">
        <v>41.629999999999995</v>
      </c>
      <c r="H312" s="83">
        <v>42.089999999999989</v>
      </c>
      <c r="I312" s="83">
        <v>-39.460000000000008</v>
      </c>
      <c r="J312" s="83">
        <v>-39.92</v>
      </c>
      <c r="K312" s="83">
        <v>-25.300000000000004</v>
      </c>
      <c r="L312" s="84">
        <v>81.55</v>
      </c>
      <c r="M312">
        <v>5</v>
      </c>
    </row>
    <row r="313" spans="1:13" ht="15" x14ac:dyDescent="0.25">
      <c r="A313" s="42" t="str">
        <f>'MRC NP, CWE NP, P'!A313</f>
        <v>3a_hist</v>
      </c>
      <c r="B313" s="43" t="str">
        <f>'MRC NP, CWE NP, P'!B313</f>
        <v>H</v>
      </c>
      <c r="C313" s="43" t="str">
        <f>'MRC NP, CWE NP, P'!C313</f>
        <v>Interseason</v>
      </c>
      <c r="D313" s="43" t="str">
        <f>'MRC NP, CWE NP, P'!D313</f>
        <v>Weekend</v>
      </c>
      <c r="E313" s="43">
        <f>'MRC NP, CWE NP, P'!E313</f>
        <v>20181013</v>
      </c>
      <c r="F313" s="43">
        <f>'MRC NP, CWE NP, P'!F313</f>
        <v>24</v>
      </c>
      <c r="G313" s="83">
        <v>45.06</v>
      </c>
      <c r="H313" s="83">
        <v>45.510000000000005</v>
      </c>
      <c r="I313" s="83">
        <v>-43.37</v>
      </c>
      <c r="J313" s="83">
        <v>-43.82</v>
      </c>
      <c r="K313" s="83">
        <v>-19.740000000000002</v>
      </c>
      <c r="L313" s="84">
        <v>88.88</v>
      </c>
      <c r="M313">
        <v>5</v>
      </c>
    </row>
    <row r="314" spans="1:13" ht="15" x14ac:dyDescent="0.25">
      <c r="A314" s="42" t="str">
        <f>'MRC NP, CWE NP, P'!A314</f>
        <v>3a_hist</v>
      </c>
      <c r="B314" s="43" t="str">
        <f>'MRC NP, CWE NP, P'!B314</f>
        <v>H</v>
      </c>
      <c r="C314" s="43" t="str">
        <f>'MRC NP, CWE NP, P'!C314</f>
        <v>Interseason</v>
      </c>
      <c r="D314" s="43" t="str">
        <f>'MRC NP, CWE NP, P'!D314</f>
        <v>Weekend</v>
      </c>
      <c r="E314" s="43">
        <f>'MRC NP, CWE NP, P'!E314</f>
        <v>20181014</v>
      </c>
      <c r="F314" s="43">
        <f>'MRC NP, CWE NP, P'!F314</f>
        <v>1</v>
      </c>
      <c r="G314" s="83">
        <v>27.799999999999997</v>
      </c>
      <c r="H314" s="83">
        <v>20.83</v>
      </c>
      <c r="I314" s="83">
        <v>-38.409999999999997</v>
      </c>
      <c r="J314" s="83">
        <v>-31.44</v>
      </c>
      <c r="K314" s="83">
        <v>-7.43</v>
      </c>
      <c r="L314" s="84">
        <v>59.239999999999995</v>
      </c>
      <c r="M314">
        <v>5</v>
      </c>
    </row>
    <row r="315" spans="1:13" ht="15" x14ac:dyDescent="0.25">
      <c r="A315" s="42" t="str">
        <f>'MRC NP, CWE NP, P'!A315</f>
        <v>3a_hist</v>
      </c>
      <c r="B315" s="43" t="str">
        <f>'MRC NP, CWE NP, P'!B315</f>
        <v>H</v>
      </c>
      <c r="C315" s="43" t="str">
        <f>'MRC NP, CWE NP, P'!C315</f>
        <v>Interseason</v>
      </c>
      <c r="D315" s="43" t="str">
        <f>'MRC NP, CWE NP, P'!D315</f>
        <v>Weekend</v>
      </c>
      <c r="E315" s="43">
        <f>'MRC NP, CWE NP, P'!E315</f>
        <v>20181014</v>
      </c>
      <c r="F315" s="43">
        <f>'MRC NP, CWE NP, P'!F315</f>
        <v>2</v>
      </c>
      <c r="G315" s="83">
        <v>19.060000000000002</v>
      </c>
      <c r="H315" s="83">
        <v>-0.41000000000000369</v>
      </c>
      <c r="I315" s="83">
        <v>-38.650000000000006</v>
      </c>
      <c r="J315" s="83">
        <v>-19.179999999999996</v>
      </c>
      <c r="K315" s="83">
        <v>-4.4499999999999993</v>
      </c>
      <c r="L315" s="84">
        <v>38.650000000000006</v>
      </c>
      <c r="M315">
        <v>5</v>
      </c>
    </row>
    <row r="316" spans="1:13" ht="15" x14ac:dyDescent="0.25">
      <c r="A316" s="42" t="str">
        <f>'MRC NP, CWE NP, P'!A316</f>
        <v>3a_hist</v>
      </c>
      <c r="B316" s="43" t="str">
        <f>'MRC NP, CWE NP, P'!B316</f>
        <v>H</v>
      </c>
      <c r="C316" s="43" t="str">
        <f>'MRC NP, CWE NP, P'!C316</f>
        <v>Interseason</v>
      </c>
      <c r="D316" s="43" t="str">
        <f>'MRC NP, CWE NP, P'!D316</f>
        <v>Weekend</v>
      </c>
      <c r="E316" s="43">
        <f>'MRC NP, CWE NP, P'!E316</f>
        <v>20181014</v>
      </c>
      <c r="F316" s="43">
        <f>'MRC NP, CWE NP, P'!F316</f>
        <v>3</v>
      </c>
      <c r="G316" s="83">
        <v>13.590000000000003</v>
      </c>
      <c r="H316" s="83">
        <v>2.7000000000000028</v>
      </c>
      <c r="I316" s="83">
        <v>-24.51</v>
      </c>
      <c r="J316" s="83">
        <v>-13.620000000000001</v>
      </c>
      <c r="K316" s="83">
        <v>-3.1800000000000033</v>
      </c>
      <c r="L316" s="84">
        <v>27.210000000000004</v>
      </c>
      <c r="M316">
        <v>5</v>
      </c>
    </row>
    <row r="317" spans="1:13" ht="15" x14ac:dyDescent="0.25">
      <c r="A317" s="42" t="str">
        <f>'MRC NP, CWE NP, P'!A317</f>
        <v>3a_hist</v>
      </c>
      <c r="B317" s="43" t="str">
        <f>'MRC NP, CWE NP, P'!B317</f>
        <v>H</v>
      </c>
      <c r="C317" s="43" t="str">
        <f>'MRC NP, CWE NP, P'!C317</f>
        <v>Interseason</v>
      </c>
      <c r="D317" s="43" t="str">
        <f>'MRC NP, CWE NP, P'!D317</f>
        <v>Weekend</v>
      </c>
      <c r="E317" s="43">
        <f>'MRC NP, CWE NP, P'!E317</f>
        <v>20181014</v>
      </c>
      <c r="F317" s="43">
        <f>'MRC NP, CWE NP, P'!F317</f>
        <v>4</v>
      </c>
      <c r="G317" s="83">
        <v>14.18</v>
      </c>
      <c r="H317" s="83">
        <v>-7.3499999999999943</v>
      </c>
      <c r="I317" s="83">
        <v>-36.5</v>
      </c>
      <c r="J317" s="83">
        <v>-14.970000000000002</v>
      </c>
      <c r="K317" s="83">
        <v>-3.3999999999999986</v>
      </c>
      <c r="L317" s="84">
        <v>36.5</v>
      </c>
      <c r="M317">
        <v>5</v>
      </c>
    </row>
    <row r="318" spans="1:13" ht="15" x14ac:dyDescent="0.25">
      <c r="A318" s="42" t="str">
        <f>'MRC NP, CWE NP, P'!A318</f>
        <v>3a_hist</v>
      </c>
      <c r="B318" s="43" t="str">
        <f>'MRC NP, CWE NP, P'!B318</f>
        <v>H</v>
      </c>
      <c r="C318" s="43" t="str">
        <f>'MRC NP, CWE NP, P'!C318</f>
        <v>Interseason</v>
      </c>
      <c r="D318" s="43" t="str">
        <f>'MRC NP, CWE NP, P'!D318</f>
        <v>Weekend</v>
      </c>
      <c r="E318" s="43">
        <f>'MRC NP, CWE NP, P'!E318</f>
        <v>20181014</v>
      </c>
      <c r="F318" s="43">
        <f>'MRC NP, CWE NP, P'!F318</f>
        <v>5</v>
      </c>
      <c r="G318" s="83">
        <v>16.43</v>
      </c>
      <c r="H318" s="83">
        <v>5.8000000000000043</v>
      </c>
      <c r="I318" s="83">
        <v>-22.039999999999996</v>
      </c>
      <c r="J318" s="83">
        <v>-11.41</v>
      </c>
      <c r="K318" s="83">
        <v>-2.6699999999999982</v>
      </c>
      <c r="L318" s="84">
        <v>27.84</v>
      </c>
      <c r="M318">
        <v>5</v>
      </c>
    </row>
    <row r="319" spans="1:13" ht="15" x14ac:dyDescent="0.25">
      <c r="A319" s="42" t="str">
        <f>'MRC NP, CWE NP, P'!A319</f>
        <v>3a_hist</v>
      </c>
      <c r="B319" s="43" t="str">
        <f>'MRC NP, CWE NP, P'!B319</f>
        <v>H</v>
      </c>
      <c r="C319" s="43" t="str">
        <f>'MRC NP, CWE NP, P'!C319</f>
        <v>Interseason</v>
      </c>
      <c r="D319" s="43" t="str">
        <f>'MRC NP, CWE NP, P'!D319</f>
        <v>Weekend</v>
      </c>
      <c r="E319" s="43">
        <f>'MRC NP, CWE NP, P'!E319</f>
        <v>20181014</v>
      </c>
      <c r="F319" s="43">
        <f>'MRC NP, CWE NP, P'!F319</f>
        <v>6</v>
      </c>
      <c r="G319" s="83">
        <v>5.1300000000000026</v>
      </c>
      <c r="H319" s="83">
        <v>-10.719999999999999</v>
      </c>
      <c r="I319" s="83">
        <v>-21.2</v>
      </c>
      <c r="J319" s="83">
        <v>-5.3499999999999979</v>
      </c>
      <c r="K319" s="83">
        <v>-1.1400000000000006</v>
      </c>
      <c r="L319" s="84">
        <v>21.2</v>
      </c>
      <c r="M319">
        <v>5</v>
      </c>
    </row>
    <row r="320" spans="1:13" ht="15" x14ac:dyDescent="0.25">
      <c r="A320" s="42" t="str">
        <f>'MRC NP, CWE NP, P'!A320</f>
        <v>3a_hist</v>
      </c>
      <c r="B320" s="43" t="str">
        <f>'MRC NP, CWE NP, P'!B320</f>
        <v>H</v>
      </c>
      <c r="C320" s="43" t="str">
        <f>'MRC NP, CWE NP, P'!C320</f>
        <v>Interseason</v>
      </c>
      <c r="D320" s="43" t="str">
        <f>'MRC NP, CWE NP, P'!D320</f>
        <v>Weekend</v>
      </c>
      <c r="E320" s="43">
        <f>'MRC NP, CWE NP, P'!E320</f>
        <v>20181014</v>
      </c>
      <c r="F320" s="43">
        <f>'MRC NP, CWE NP, P'!F320</f>
        <v>7</v>
      </c>
      <c r="G320" s="83">
        <v>5.4200000000000017</v>
      </c>
      <c r="H320" s="83">
        <v>-15.64</v>
      </c>
      <c r="I320" s="83">
        <v>-27.5</v>
      </c>
      <c r="J320" s="83">
        <v>-6.4399999999999977</v>
      </c>
      <c r="K320" s="83">
        <v>-1.1899999999999977</v>
      </c>
      <c r="L320" s="84">
        <v>27.5</v>
      </c>
      <c r="M320">
        <v>5</v>
      </c>
    </row>
    <row r="321" spans="1:13" ht="15" x14ac:dyDescent="0.25">
      <c r="A321" s="42" t="str">
        <f>'MRC NP, CWE NP, P'!A321</f>
        <v>3a_hist</v>
      </c>
      <c r="B321" s="43" t="str">
        <f>'MRC NP, CWE NP, P'!B321</f>
        <v>H</v>
      </c>
      <c r="C321" s="43" t="str">
        <f>'MRC NP, CWE NP, P'!C321</f>
        <v>Interseason</v>
      </c>
      <c r="D321" s="43" t="str">
        <f>'MRC NP, CWE NP, P'!D321</f>
        <v>Weekend</v>
      </c>
      <c r="E321" s="43">
        <f>'MRC NP, CWE NP, P'!E321</f>
        <v>20181014</v>
      </c>
      <c r="F321" s="43">
        <f>'MRC NP, CWE NP, P'!F321</f>
        <v>8</v>
      </c>
      <c r="G321" s="83">
        <v>10.469999999999999</v>
      </c>
      <c r="H321" s="83">
        <v>-31.6</v>
      </c>
      <c r="I321" s="83">
        <v>-53.92</v>
      </c>
      <c r="J321" s="83">
        <v>-11.850000000000001</v>
      </c>
      <c r="K321" s="83">
        <v>-13.93</v>
      </c>
      <c r="L321" s="84">
        <v>53.92</v>
      </c>
      <c r="M321">
        <v>5</v>
      </c>
    </row>
    <row r="322" spans="1:13" ht="15" x14ac:dyDescent="0.25">
      <c r="A322" s="42" t="str">
        <f>'MRC NP, CWE NP, P'!A322</f>
        <v>3a_hist</v>
      </c>
      <c r="B322" s="43" t="str">
        <f>'MRC NP, CWE NP, P'!B322</f>
        <v>H</v>
      </c>
      <c r="C322" s="43" t="str">
        <f>'MRC NP, CWE NP, P'!C322</f>
        <v>Interseason</v>
      </c>
      <c r="D322" s="43" t="str">
        <f>'MRC NP, CWE NP, P'!D322</f>
        <v>Weekend</v>
      </c>
      <c r="E322" s="43">
        <f>'MRC NP, CWE NP, P'!E322</f>
        <v>20181014</v>
      </c>
      <c r="F322" s="43">
        <f>'MRC NP, CWE NP, P'!F322</f>
        <v>9</v>
      </c>
      <c r="G322" s="83">
        <v>10.579999999999998</v>
      </c>
      <c r="H322" s="83">
        <v>-11.86</v>
      </c>
      <c r="I322" s="83">
        <v>-34.86</v>
      </c>
      <c r="J322" s="83">
        <v>-12.420000000000002</v>
      </c>
      <c r="K322" s="83">
        <v>-14.199999999999996</v>
      </c>
      <c r="L322" s="84">
        <v>34.86</v>
      </c>
      <c r="M322">
        <v>5</v>
      </c>
    </row>
    <row r="323" spans="1:13" ht="15" x14ac:dyDescent="0.25">
      <c r="A323" s="42" t="str">
        <f>'MRC NP, CWE NP, P'!A323</f>
        <v>3a_hist</v>
      </c>
      <c r="B323" s="43" t="str">
        <f>'MRC NP, CWE NP, P'!B323</f>
        <v>H</v>
      </c>
      <c r="C323" s="43" t="str">
        <f>'MRC NP, CWE NP, P'!C323</f>
        <v>Interseason</v>
      </c>
      <c r="D323" s="43" t="str">
        <f>'MRC NP, CWE NP, P'!D323</f>
        <v>Weekend</v>
      </c>
      <c r="E323" s="43">
        <f>'MRC NP, CWE NP, P'!E323</f>
        <v>20181014</v>
      </c>
      <c r="F323" s="43">
        <f>'MRC NP, CWE NP, P'!F323</f>
        <v>10</v>
      </c>
      <c r="G323" s="83">
        <v>10.419999999999995</v>
      </c>
      <c r="H323" s="83">
        <v>-12.840000000000003</v>
      </c>
      <c r="I323" s="83">
        <v>-36.33</v>
      </c>
      <c r="J323" s="83">
        <v>-13.070000000000004</v>
      </c>
      <c r="K323" s="83">
        <v>-18.27</v>
      </c>
      <c r="L323" s="84">
        <v>36.33</v>
      </c>
      <c r="M323">
        <v>5</v>
      </c>
    </row>
    <row r="324" spans="1:13" ht="15" x14ac:dyDescent="0.25">
      <c r="A324" s="42" t="str">
        <f>'MRC NP, CWE NP, P'!A324</f>
        <v>3a_hist</v>
      </c>
      <c r="B324" s="43" t="str">
        <f>'MRC NP, CWE NP, P'!B324</f>
        <v>H</v>
      </c>
      <c r="C324" s="43" t="str">
        <f>'MRC NP, CWE NP, P'!C324</f>
        <v>Interseason</v>
      </c>
      <c r="D324" s="43" t="str">
        <f>'MRC NP, CWE NP, P'!D324</f>
        <v>Weekend</v>
      </c>
      <c r="E324" s="43">
        <f>'MRC NP, CWE NP, P'!E324</f>
        <v>20181014</v>
      </c>
      <c r="F324" s="43">
        <f>'MRC NP, CWE NP, P'!F324</f>
        <v>11</v>
      </c>
      <c r="G324" s="83">
        <v>6.75</v>
      </c>
      <c r="H324" s="83">
        <v>-8.7399999999999949</v>
      </c>
      <c r="I324" s="83">
        <v>-26.319999999999997</v>
      </c>
      <c r="J324" s="83">
        <v>-10.830000000000002</v>
      </c>
      <c r="K324" s="83">
        <v>-23.669999999999998</v>
      </c>
      <c r="L324" s="84">
        <v>26.319999999999997</v>
      </c>
      <c r="M324">
        <v>5</v>
      </c>
    </row>
    <row r="325" spans="1:13" ht="15" x14ac:dyDescent="0.25">
      <c r="A325" s="42" t="str">
        <f>'MRC NP, CWE NP, P'!A325</f>
        <v>3a_hist</v>
      </c>
      <c r="B325" s="43" t="str">
        <f>'MRC NP, CWE NP, P'!B325</f>
        <v>H</v>
      </c>
      <c r="C325" s="43" t="str">
        <f>'MRC NP, CWE NP, P'!C325</f>
        <v>Interseason</v>
      </c>
      <c r="D325" s="43" t="str">
        <f>'MRC NP, CWE NP, P'!D325</f>
        <v>Weekend</v>
      </c>
      <c r="E325" s="43">
        <f>'MRC NP, CWE NP, P'!E325</f>
        <v>20181014</v>
      </c>
      <c r="F325" s="43">
        <f>'MRC NP, CWE NP, P'!F325</f>
        <v>12</v>
      </c>
      <c r="G325" s="83">
        <v>5.7899999999999991</v>
      </c>
      <c r="H325" s="83">
        <v>-7.57</v>
      </c>
      <c r="I325" s="83">
        <v>-23.3</v>
      </c>
      <c r="J325" s="83">
        <v>-9.9400000000000013</v>
      </c>
      <c r="K325" s="83">
        <v>-24.349999999999998</v>
      </c>
      <c r="L325" s="84">
        <v>24.349999999999998</v>
      </c>
      <c r="M325">
        <v>5</v>
      </c>
    </row>
    <row r="326" spans="1:13" ht="15" x14ac:dyDescent="0.25">
      <c r="A326" s="42" t="str">
        <f>'MRC NP, CWE NP, P'!A326</f>
        <v>3a_hist</v>
      </c>
      <c r="B326" s="43" t="str">
        <f>'MRC NP, CWE NP, P'!B326</f>
        <v>H</v>
      </c>
      <c r="C326" s="43" t="str">
        <f>'MRC NP, CWE NP, P'!C326</f>
        <v>Interseason</v>
      </c>
      <c r="D326" s="43" t="str">
        <f>'MRC NP, CWE NP, P'!D326</f>
        <v>Weekend</v>
      </c>
      <c r="E326" s="43">
        <f>'MRC NP, CWE NP, P'!E326</f>
        <v>20181014</v>
      </c>
      <c r="F326" s="43">
        <f>'MRC NP, CWE NP, P'!F326</f>
        <v>13</v>
      </c>
      <c r="G326" s="83">
        <v>10.719999999999999</v>
      </c>
      <c r="H326" s="83">
        <v>-0.60000000000000142</v>
      </c>
      <c r="I326" s="83">
        <v>-28.27</v>
      </c>
      <c r="J326" s="83">
        <v>-16.95</v>
      </c>
      <c r="K326" s="83">
        <v>-23.360000000000003</v>
      </c>
      <c r="L326" s="84">
        <v>28.27</v>
      </c>
      <c r="M326">
        <v>5</v>
      </c>
    </row>
    <row r="327" spans="1:13" ht="15" x14ac:dyDescent="0.25">
      <c r="A327" s="42" t="str">
        <f>'MRC NP, CWE NP, P'!A327</f>
        <v>3a_hist</v>
      </c>
      <c r="B327" s="43" t="str">
        <f>'MRC NP, CWE NP, P'!B327</f>
        <v>H</v>
      </c>
      <c r="C327" s="43" t="str">
        <f>'MRC NP, CWE NP, P'!C327</f>
        <v>Interseason</v>
      </c>
      <c r="D327" s="43" t="str">
        <f>'MRC NP, CWE NP, P'!D327</f>
        <v>Weekend</v>
      </c>
      <c r="E327" s="43">
        <f>'MRC NP, CWE NP, P'!E327</f>
        <v>20181014</v>
      </c>
      <c r="F327" s="43">
        <f>'MRC NP, CWE NP, P'!F327</f>
        <v>14</v>
      </c>
      <c r="G327" s="83">
        <v>1.9800000000000004</v>
      </c>
      <c r="H327" s="83">
        <v>-4.0300000000000011</v>
      </c>
      <c r="I327" s="83">
        <v>-14.780000000000001</v>
      </c>
      <c r="J327" s="83">
        <v>-8.77</v>
      </c>
      <c r="K327" s="83">
        <v>-20.85</v>
      </c>
      <c r="L327" s="84">
        <v>20.85</v>
      </c>
      <c r="M327">
        <v>5</v>
      </c>
    </row>
    <row r="328" spans="1:13" ht="15" x14ac:dyDescent="0.25">
      <c r="A328" s="42" t="str">
        <f>'MRC NP, CWE NP, P'!A328</f>
        <v>3a_hist</v>
      </c>
      <c r="B328" s="43" t="str">
        <f>'MRC NP, CWE NP, P'!B328</f>
        <v>H</v>
      </c>
      <c r="C328" s="43" t="str">
        <f>'MRC NP, CWE NP, P'!C328</f>
        <v>Interseason</v>
      </c>
      <c r="D328" s="43" t="str">
        <f>'MRC NP, CWE NP, P'!D328</f>
        <v>Weekend</v>
      </c>
      <c r="E328" s="43">
        <f>'MRC NP, CWE NP, P'!E328</f>
        <v>20181014</v>
      </c>
      <c r="F328" s="43">
        <f>'MRC NP, CWE NP, P'!F328</f>
        <v>15</v>
      </c>
      <c r="G328" s="83">
        <v>3.8599999999999994</v>
      </c>
      <c r="H328" s="83">
        <v>-14.989999999999998</v>
      </c>
      <c r="I328" s="83">
        <v>-23.74</v>
      </c>
      <c r="J328" s="83">
        <v>-4.8900000000000006</v>
      </c>
      <c r="K328" s="83">
        <v>-0.89000000000000057</v>
      </c>
      <c r="L328" s="84">
        <v>23.74</v>
      </c>
      <c r="M328">
        <v>5</v>
      </c>
    </row>
    <row r="329" spans="1:13" ht="15" x14ac:dyDescent="0.25">
      <c r="A329" s="42" t="str">
        <f>'MRC NP, CWE NP, P'!A329</f>
        <v>3a_hist</v>
      </c>
      <c r="B329" s="43" t="str">
        <f>'MRC NP, CWE NP, P'!B329</f>
        <v>H</v>
      </c>
      <c r="C329" s="43" t="str">
        <f>'MRC NP, CWE NP, P'!C329</f>
        <v>Interseason</v>
      </c>
      <c r="D329" s="43" t="str">
        <f>'MRC NP, CWE NP, P'!D329</f>
        <v>Weekend</v>
      </c>
      <c r="E329" s="43">
        <f>'MRC NP, CWE NP, P'!E329</f>
        <v>20181014</v>
      </c>
      <c r="F329" s="43">
        <f>'MRC NP, CWE NP, P'!F329</f>
        <v>16</v>
      </c>
      <c r="G329" s="83">
        <v>2.3000000000000007</v>
      </c>
      <c r="H329" s="83">
        <v>-9.1499999999999986</v>
      </c>
      <c r="I329" s="83">
        <v>-14.36</v>
      </c>
      <c r="J329" s="83">
        <v>-2.91</v>
      </c>
      <c r="K329" s="83">
        <v>-0.51999999999999957</v>
      </c>
      <c r="L329" s="84">
        <v>14.36</v>
      </c>
      <c r="M329">
        <v>5</v>
      </c>
    </row>
    <row r="330" spans="1:13" ht="15" x14ac:dyDescent="0.25">
      <c r="A330" s="42" t="str">
        <f>'MRC NP, CWE NP, P'!A330</f>
        <v>3a_hist</v>
      </c>
      <c r="B330" s="43" t="str">
        <f>'MRC NP, CWE NP, P'!B330</f>
        <v>H</v>
      </c>
      <c r="C330" s="43" t="str">
        <f>'MRC NP, CWE NP, P'!C330</f>
        <v>Interseason</v>
      </c>
      <c r="D330" s="43" t="str">
        <f>'MRC NP, CWE NP, P'!D330</f>
        <v>Weekend</v>
      </c>
      <c r="E330" s="43">
        <f>'MRC NP, CWE NP, P'!E330</f>
        <v>20181014</v>
      </c>
      <c r="F330" s="43">
        <f>'MRC NP, CWE NP, P'!F330</f>
        <v>17</v>
      </c>
      <c r="G330" s="83">
        <v>4.509999999999998</v>
      </c>
      <c r="H330" s="83">
        <v>-11.5</v>
      </c>
      <c r="I330" s="83">
        <v>-21.639999999999997</v>
      </c>
      <c r="J330" s="83">
        <v>-5.629999999999999</v>
      </c>
      <c r="K330" s="83">
        <v>-1.4599999999999973</v>
      </c>
      <c r="L330" s="84">
        <v>21.639999999999997</v>
      </c>
      <c r="M330">
        <v>5</v>
      </c>
    </row>
    <row r="331" spans="1:13" ht="15" x14ac:dyDescent="0.25">
      <c r="A331" s="42" t="str">
        <f>'MRC NP, CWE NP, P'!A331</f>
        <v>3a_hist</v>
      </c>
      <c r="B331" s="43" t="str">
        <f>'MRC NP, CWE NP, P'!B331</f>
        <v>H</v>
      </c>
      <c r="C331" s="43" t="str">
        <f>'MRC NP, CWE NP, P'!C331</f>
        <v>Interseason</v>
      </c>
      <c r="D331" s="43" t="str">
        <f>'MRC NP, CWE NP, P'!D331</f>
        <v>Weekend</v>
      </c>
      <c r="E331" s="43">
        <f>'MRC NP, CWE NP, P'!E331</f>
        <v>20181014</v>
      </c>
      <c r="F331" s="43">
        <f>'MRC NP, CWE NP, P'!F331</f>
        <v>18</v>
      </c>
      <c r="G331" s="83">
        <v>0</v>
      </c>
      <c r="H331" s="83">
        <v>-9.9999999999980105E-3</v>
      </c>
      <c r="I331" s="83">
        <v>-4.9999999999997158E-2</v>
      </c>
      <c r="J331" s="83">
        <v>-3.9999999999999147E-2</v>
      </c>
      <c r="K331" s="83">
        <v>-1.1199999999999974</v>
      </c>
      <c r="L331" s="84">
        <v>1.1199999999999974</v>
      </c>
      <c r="M331">
        <v>4</v>
      </c>
    </row>
    <row r="332" spans="1:13" ht="15" x14ac:dyDescent="0.25">
      <c r="A332" s="42" t="str">
        <f>'MRC NP, CWE NP, P'!A332</f>
        <v>3a_hist</v>
      </c>
      <c r="B332" s="43" t="str">
        <f>'MRC NP, CWE NP, P'!B332</f>
        <v>H</v>
      </c>
      <c r="C332" s="43" t="str">
        <f>'MRC NP, CWE NP, P'!C332</f>
        <v>Interseason</v>
      </c>
      <c r="D332" s="43" t="str">
        <f>'MRC NP, CWE NP, P'!D332</f>
        <v>Weekend</v>
      </c>
      <c r="E332" s="43">
        <f>'MRC NP, CWE NP, P'!E332</f>
        <v>20181014</v>
      </c>
      <c r="F332" s="43">
        <f>'MRC NP, CWE NP, P'!F332</f>
        <v>19</v>
      </c>
      <c r="G332" s="83">
        <v>0</v>
      </c>
      <c r="H332" s="83">
        <v>0</v>
      </c>
      <c r="I332" s="83">
        <v>0</v>
      </c>
      <c r="J332" s="83">
        <v>0</v>
      </c>
      <c r="K332" s="83">
        <v>0</v>
      </c>
      <c r="L332" s="84">
        <v>0</v>
      </c>
      <c r="M332">
        <v>1</v>
      </c>
    </row>
    <row r="333" spans="1:13" ht="15" x14ac:dyDescent="0.25">
      <c r="A333" s="42" t="str">
        <f>'MRC NP, CWE NP, P'!A333</f>
        <v>3a_hist</v>
      </c>
      <c r="B333" s="43" t="str">
        <f>'MRC NP, CWE NP, P'!B333</f>
        <v>H</v>
      </c>
      <c r="C333" s="43" t="str">
        <f>'MRC NP, CWE NP, P'!C333</f>
        <v>Interseason</v>
      </c>
      <c r="D333" s="43" t="str">
        <f>'MRC NP, CWE NP, P'!D333</f>
        <v>Weekend</v>
      </c>
      <c r="E333" s="43">
        <f>'MRC NP, CWE NP, P'!E333</f>
        <v>20181014</v>
      </c>
      <c r="F333" s="43">
        <f>'MRC NP, CWE NP, P'!F333</f>
        <v>20</v>
      </c>
      <c r="G333" s="83">
        <v>0</v>
      </c>
      <c r="H333" s="83">
        <v>0</v>
      </c>
      <c r="I333" s="83">
        <v>0</v>
      </c>
      <c r="J333" s="83">
        <v>0</v>
      </c>
      <c r="K333" s="83">
        <v>0</v>
      </c>
      <c r="L333" s="84">
        <v>0</v>
      </c>
      <c r="M333">
        <v>1</v>
      </c>
    </row>
    <row r="334" spans="1:13" ht="15" x14ac:dyDescent="0.25">
      <c r="A334" s="42" t="str">
        <f>'MRC NP, CWE NP, P'!A334</f>
        <v>3a_hist</v>
      </c>
      <c r="B334" s="43" t="str">
        <f>'MRC NP, CWE NP, P'!B334</f>
        <v>H</v>
      </c>
      <c r="C334" s="43" t="str">
        <f>'MRC NP, CWE NP, P'!C334</f>
        <v>Interseason</v>
      </c>
      <c r="D334" s="43" t="str">
        <f>'MRC NP, CWE NP, P'!D334</f>
        <v>Weekend</v>
      </c>
      <c r="E334" s="43">
        <f>'MRC NP, CWE NP, P'!E334</f>
        <v>20181014</v>
      </c>
      <c r="F334" s="43">
        <f>'MRC NP, CWE NP, P'!F334</f>
        <v>21</v>
      </c>
      <c r="G334" s="83">
        <v>39.42</v>
      </c>
      <c r="H334" s="83">
        <v>22.680000000000007</v>
      </c>
      <c r="I334" s="83">
        <v>-49.599999999999994</v>
      </c>
      <c r="J334" s="83">
        <v>-32.86</v>
      </c>
      <c r="K334" s="83">
        <v>-9.509999999999998</v>
      </c>
      <c r="L334" s="84">
        <v>72.28</v>
      </c>
      <c r="M334">
        <v>5</v>
      </c>
    </row>
    <row r="335" spans="1:13" ht="15" x14ac:dyDescent="0.25">
      <c r="A335" s="42" t="str">
        <f>'MRC NP, CWE NP, P'!A335</f>
        <v>3a_hist</v>
      </c>
      <c r="B335" s="43" t="str">
        <f>'MRC NP, CWE NP, P'!B335</f>
        <v>H</v>
      </c>
      <c r="C335" s="43" t="str">
        <f>'MRC NP, CWE NP, P'!C335</f>
        <v>Interseason</v>
      </c>
      <c r="D335" s="43" t="str">
        <f>'MRC NP, CWE NP, P'!D335</f>
        <v>Weekend</v>
      </c>
      <c r="E335" s="43">
        <f>'MRC NP, CWE NP, P'!E335</f>
        <v>20181014</v>
      </c>
      <c r="F335" s="43">
        <f>'MRC NP, CWE NP, P'!F335</f>
        <v>22</v>
      </c>
      <c r="G335" s="83">
        <v>22.570000000000007</v>
      </c>
      <c r="H335" s="83">
        <v>-3.0999999999999943</v>
      </c>
      <c r="I335" s="83">
        <v>-47.91</v>
      </c>
      <c r="J335" s="83">
        <v>-22.239999999999995</v>
      </c>
      <c r="K335" s="83">
        <v>-6.9199999999999946</v>
      </c>
      <c r="L335" s="84">
        <v>47.91</v>
      </c>
      <c r="M335">
        <v>5</v>
      </c>
    </row>
    <row r="336" spans="1:13" ht="15" x14ac:dyDescent="0.25">
      <c r="A336" s="42" t="str">
        <f>'MRC NP, CWE NP, P'!A336</f>
        <v>3a_hist</v>
      </c>
      <c r="B336" s="43" t="str">
        <f>'MRC NP, CWE NP, P'!B336</f>
        <v>H</v>
      </c>
      <c r="C336" s="43" t="str">
        <f>'MRC NP, CWE NP, P'!C336</f>
        <v>Interseason</v>
      </c>
      <c r="D336" s="43" t="str">
        <f>'MRC NP, CWE NP, P'!D336</f>
        <v>Weekend</v>
      </c>
      <c r="E336" s="43">
        <f>'MRC NP, CWE NP, P'!E336</f>
        <v>20181014</v>
      </c>
      <c r="F336" s="43">
        <f>'MRC NP, CWE NP, P'!F336</f>
        <v>23</v>
      </c>
      <c r="G336" s="83">
        <v>20.199999999999996</v>
      </c>
      <c r="H336" s="83">
        <v>26.259999999999998</v>
      </c>
      <c r="I336" s="83">
        <v>-23.91</v>
      </c>
      <c r="J336" s="83">
        <v>-29.970000000000002</v>
      </c>
      <c r="K336" s="83">
        <v>-8.3900000000000041</v>
      </c>
      <c r="L336" s="84">
        <v>50.17</v>
      </c>
      <c r="M336">
        <v>5</v>
      </c>
    </row>
    <row r="337" spans="1:13" ht="15" x14ac:dyDescent="0.25">
      <c r="A337" s="42" t="str">
        <f>'MRC NP, CWE NP, P'!A337</f>
        <v>3a_hist</v>
      </c>
      <c r="B337" s="43" t="str">
        <f>'MRC NP, CWE NP, P'!B337</f>
        <v>H</v>
      </c>
      <c r="C337" s="43" t="str">
        <f>'MRC NP, CWE NP, P'!C337</f>
        <v>Interseason</v>
      </c>
      <c r="D337" s="43" t="str">
        <f>'MRC NP, CWE NP, P'!D337</f>
        <v>Weekend</v>
      </c>
      <c r="E337" s="43">
        <f>'MRC NP, CWE NP, P'!E337</f>
        <v>20181014</v>
      </c>
      <c r="F337" s="43">
        <f>'MRC NP, CWE NP, P'!F337</f>
        <v>24</v>
      </c>
      <c r="G337" s="83">
        <v>26.410000000000004</v>
      </c>
      <c r="H337" s="83">
        <v>26.290000000000006</v>
      </c>
      <c r="I337" s="83">
        <v>-33.269999999999996</v>
      </c>
      <c r="J337" s="83">
        <v>-33.150000000000006</v>
      </c>
      <c r="K337" s="83">
        <v>-9.4199999999999982</v>
      </c>
      <c r="L337" s="84">
        <v>59.56</v>
      </c>
      <c r="M337">
        <v>5</v>
      </c>
    </row>
    <row r="338" spans="1:13" ht="15" x14ac:dyDescent="0.25">
      <c r="A338" s="42" t="str">
        <f>'MRC NP, CWE NP, P'!A338</f>
        <v>3a_hist</v>
      </c>
      <c r="B338" s="43" t="str">
        <f>'MRC NP, CWE NP, P'!B338</f>
        <v>E</v>
      </c>
      <c r="C338" s="43" t="str">
        <f>'MRC NP, CWE NP, P'!C338</f>
        <v>Interseason</v>
      </c>
      <c r="D338" s="43" t="str">
        <f>'MRC NP, CWE NP, P'!D338</f>
        <v>Weekday</v>
      </c>
      <c r="E338" s="43">
        <f>'MRC NP, CWE NP, P'!E338</f>
        <v>20181015</v>
      </c>
      <c r="F338" s="43">
        <f>'MRC NP, CWE NP, P'!F338</f>
        <v>1</v>
      </c>
      <c r="G338" s="83">
        <v>12.459999999999994</v>
      </c>
      <c r="H338" s="83">
        <v>-8.2400000000000091</v>
      </c>
      <c r="I338" s="83">
        <v>-34.960000000000008</v>
      </c>
      <c r="J338" s="83">
        <v>-14.260000000000005</v>
      </c>
      <c r="K338" s="83">
        <v>-3.9100000000000037</v>
      </c>
      <c r="L338" s="84">
        <v>34.960000000000008</v>
      </c>
      <c r="M338">
        <v>5</v>
      </c>
    </row>
    <row r="339" spans="1:13" ht="15" x14ac:dyDescent="0.25">
      <c r="A339" s="42" t="str">
        <f>'MRC NP, CWE NP, P'!A339</f>
        <v>3a_hist</v>
      </c>
      <c r="B339" s="43" t="str">
        <f>'MRC NP, CWE NP, P'!B339</f>
        <v>E</v>
      </c>
      <c r="C339" s="43" t="str">
        <f>'MRC NP, CWE NP, P'!C339</f>
        <v>Interseason</v>
      </c>
      <c r="D339" s="43" t="str">
        <f>'MRC NP, CWE NP, P'!D339</f>
        <v>Weekday</v>
      </c>
      <c r="E339" s="43">
        <f>'MRC NP, CWE NP, P'!E339</f>
        <v>20181015</v>
      </c>
      <c r="F339" s="43">
        <f>'MRC NP, CWE NP, P'!F339</f>
        <v>2</v>
      </c>
      <c r="G339" s="83">
        <v>7.2999999999999972</v>
      </c>
      <c r="H339" s="83">
        <v>-7.5600000000000023</v>
      </c>
      <c r="I339" s="83">
        <v>-23.5</v>
      </c>
      <c r="J339" s="83">
        <v>-8.64</v>
      </c>
      <c r="K339" s="83">
        <v>-2.3800000000000026</v>
      </c>
      <c r="L339" s="84">
        <v>23.5</v>
      </c>
      <c r="M339">
        <v>5</v>
      </c>
    </row>
    <row r="340" spans="1:13" ht="15" x14ac:dyDescent="0.25">
      <c r="A340" s="42" t="str">
        <f>'MRC NP, CWE NP, P'!A340</f>
        <v>3a_hist</v>
      </c>
      <c r="B340" s="43" t="str">
        <f>'MRC NP, CWE NP, P'!B340</f>
        <v>E</v>
      </c>
      <c r="C340" s="43" t="str">
        <f>'MRC NP, CWE NP, P'!C340</f>
        <v>Interseason</v>
      </c>
      <c r="D340" s="43" t="str">
        <f>'MRC NP, CWE NP, P'!D340</f>
        <v>Weekday</v>
      </c>
      <c r="E340" s="43">
        <f>'MRC NP, CWE NP, P'!E340</f>
        <v>20181015</v>
      </c>
      <c r="F340" s="43">
        <f>'MRC NP, CWE NP, P'!F340</f>
        <v>3</v>
      </c>
      <c r="G340" s="83">
        <v>5.4200000000000017</v>
      </c>
      <c r="H340" s="83">
        <v>-8.68</v>
      </c>
      <c r="I340" s="83">
        <v>-20.770000000000003</v>
      </c>
      <c r="J340" s="83">
        <v>-6.6700000000000017</v>
      </c>
      <c r="K340" s="83">
        <v>-1.860000000000003</v>
      </c>
      <c r="L340" s="84">
        <v>20.770000000000003</v>
      </c>
      <c r="M340">
        <v>5</v>
      </c>
    </row>
    <row r="341" spans="1:13" ht="15" x14ac:dyDescent="0.25">
      <c r="A341" s="42" t="str">
        <f>'MRC NP, CWE NP, P'!A341</f>
        <v>3a_hist</v>
      </c>
      <c r="B341" s="43" t="str">
        <f>'MRC NP, CWE NP, P'!B341</f>
        <v>E</v>
      </c>
      <c r="C341" s="43" t="str">
        <f>'MRC NP, CWE NP, P'!C341</f>
        <v>Interseason</v>
      </c>
      <c r="D341" s="43" t="str">
        <f>'MRC NP, CWE NP, P'!D341</f>
        <v>Weekday</v>
      </c>
      <c r="E341" s="43">
        <f>'MRC NP, CWE NP, P'!E341</f>
        <v>20181015</v>
      </c>
      <c r="F341" s="43">
        <f>'MRC NP, CWE NP, P'!F341</f>
        <v>4</v>
      </c>
      <c r="G341" s="83">
        <v>4.5900000000000034</v>
      </c>
      <c r="H341" s="83">
        <v>-7.2099999999999937</v>
      </c>
      <c r="I341" s="83">
        <v>-17.459999999999997</v>
      </c>
      <c r="J341" s="83">
        <v>-5.66</v>
      </c>
      <c r="K341" s="83">
        <v>-1.5800000000000018</v>
      </c>
      <c r="L341" s="84">
        <v>17.459999999999997</v>
      </c>
      <c r="M341">
        <v>5</v>
      </c>
    </row>
    <row r="342" spans="1:13" ht="15" x14ac:dyDescent="0.25">
      <c r="A342" s="42" t="str">
        <f>'MRC NP, CWE NP, P'!A342</f>
        <v>3a_hist</v>
      </c>
      <c r="B342" s="43" t="str">
        <f>'MRC NP, CWE NP, P'!B342</f>
        <v>E</v>
      </c>
      <c r="C342" s="43" t="str">
        <f>'MRC NP, CWE NP, P'!C342</f>
        <v>Interseason</v>
      </c>
      <c r="D342" s="43" t="str">
        <f>'MRC NP, CWE NP, P'!D342</f>
        <v>Weekday</v>
      </c>
      <c r="E342" s="43">
        <f>'MRC NP, CWE NP, P'!E342</f>
        <v>20181015</v>
      </c>
      <c r="F342" s="43">
        <f>'MRC NP, CWE NP, P'!F342</f>
        <v>5</v>
      </c>
      <c r="G342" s="83">
        <v>0</v>
      </c>
      <c r="H342" s="83">
        <v>0</v>
      </c>
      <c r="I342" s="83">
        <v>0</v>
      </c>
      <c r="J342" s="83">
        <v>0</v>
      </c>
      <c r="K342" s="83">
        <v>0</v>
      </c>
      <c r="L342" s="84">
        <v>0</v>
      </c>
      <c r="M342">
        <v>1</v>
      </c>
    </row>
    <row r="343" spans="1:13" ht="15" x14ac:dyDescent="0.25">
      <c r="A343" s="42" t="str">
        <f>'MRC NP, CWE NP, P'!A343</f>
        <v>3a_hist</v>
      </c>
      <c r="B343" s="43" t="str">
        <f>'MRC NP, CWE NP, P'!B343</f>
        <v>E</v>
      </c>
      <c r="C343" s="43" t="str">
        <f>'MRC NP, CWE NP, P'!C343</f>
        <v>Interseason</v>
      </c>
      <c r="D343" s="43" t="str">
        <f>'MRC NP, CWE NP, P'!D343</f>
        <v>Weekday</v>
      </c>
      <c r="E343" s="43">
        <f>'MRC NP, CWE NP, P'!E343</f>
        <v>20181015</v>
      </c>
      <c r="F343" s="43">
        <f>'MRC NP, CWE NP, P'!F343</f>
        <v>6</v>
      </c>
      <c r="G343" s="83">
        <v>0</v>
      </c>
      <c r="H343" s="83">
        <v>0</v>
      </c>
      <c r="I343" s="83">
        <v>0</v>
      </c>
      <c r="J343" s="83">
        <v>0</v>
      </c>
      <c r="K343" s="83">
        <v>0</v>
      </c>
      <c r="L343" s="84">
        <v>0</v>
      </c>
      <c r="M343">
        <v>1</v>
      </c>
    </row>
    <row r="344" spans="1:13" ht="15" x14ac:dyDescent="0.25">
      <c r="A344" s="42" t="str">
        <f>'MRC NP, CWE NP, P'!A344</f>
        <v>3a_hist</v>
      </c>
      <c r="B344" s="43" t="str">
        <f>'MRC NP, CWE NP, P'!B344</f>
        <v>E</v>
      </c>
      <c r="C344" s="43" t="str">
        <f>'MRC NP, CWE NP, P'!C344</f>
        <v>Interseason</v>
      </c>
      <c r="D344" s="43" t="str">
        <f>'MRC NP, CWE NP, P'!D344</f>
        <v>Weekday</v>
      </c>
      <c r="E344" s="43">
        <f>'MRC NP, CWE NP, P'!E344</f>
        <v>20181015</v>
      </c>
      <c r="F344" s="43">
        <f>'MRC NP, CWE NP, P'!F344</f>
        <v>7</v>
      </c>
      <c r="G344" s="83">
        <v>0</v>
      </c>
      <c r="H344" s="83">
        <v>0</v>
      </c>
      <c r="I344" s="83">
        <v>0</v>
      </c>
      <c r="J344" s="83">
        <v>0</v>
      </c>
      <c r="K344" s="83">
        <v>0</v>
      </c>
      <c r="L344" s="84">
        <v>0</v>
      </c>
      <c r="M344">
        <v>1</v>
      </c>
    </row>
    <row r="345" spans="1:13" ht="15" x14ac:dyDescent="0.25">
      <c r="A345" s="42" t="str">
        <f>'MRC NP, CWE NP, P'!A345</f>
        <v>3a_hist</v>
      </c>
      <c r="B345" s="43" t="str">
        <f>'MRC NP, CWE NP, P'!B345</f>
        <v>E</v>
      </c>
      <c r="C345" s="43" t="str">
        <f>'MRC NP, CWE NP, P'!C345</f>
        <v>Interseason</v>
      </c>
      <c r="D345" s="43" t="str">
        <f>'MRC NP, CWE NP, P'!D345</f>
        <v>Weekday</v>
      </c>
      <c r="E345" s="43">
        <f>'MRC NP, CWE NP, P'!E345</f>
        <v>20181015</v>
      </c>
      <c r="F345" s="43">
        <f>'MRC NP, CWE NP, P'!F345</f>
        <v>8</v>
      </c>
      <c r="G345" s="83">
        <v>0</v>
      </c>
      <c r="H345" s="83">
        <v>0</v>
      </c>
      <c r="I345" s="83">
        <v>0</v>
      </c>
      <c r="J345" s="83">
        <v>0</v>
      </c>
      <c r="K345" s="83">
        <v>0</v>
      </c>
      <c r="L345" s="84">
        <v>0</v>
      </c>
      <c r="M345">
        <v>1</v>
      </c>
    </row>
    <row r="346" spans="1:13" ht="15" x14ac:dyDescent="0.25">
      <c r="A346" s="42" t="str">
        <f>'MRC NP, CWE NP, P'!A346</f>
        <v>3a_hist</v>
      </c>
      <c r="B346" s="43" t="str">
        <f>'MRC NP, CWE NP, P'!B346</f>
        <v>E</v>
      </c>
      <c r="C346" s="43" t="str">
        <f>'MRC NP, CWE NP, P'!C346</f>
        <v>Interseason</v>
      </c>
      <c r="D346" s="43" t="str">
        <f>'MRC NP, CWE NP, P'!D346</f>
        <v>Weekday</v>
      </c>
      <c r="E346" s="43">
        <f>'MRC NP, CWE NP, P'!E346</f>
        <v>20181015</v>
      </c>
      <c r="F346" s="43">
        <f>'MRC NP, CWE NP, P'!F346</f>
        <v>9</v>
      </c>
      <c r="G346" s="83">
        <v>0</v>
      </c>
      <c r="H346" s="83">
        <v>0</v>
      </c>
      <c r="I346" s="83">
        <v>0</v>
      </c>
      <c r="J346" s="83">
        <v>0</v>
      </c>
      <c r="K346" s="83">
        <v>0</v>
      </c>
      <c r="L346" s="84">
        <v>0</v>
      </c>
      <c r="M346">
        <v>1</v>
      </c>
    </row>
    <row r="347" spans="1:13" ht="15" x14ac:dyDescent="0.25">
      <c r="A347" s="42" t="str">
        <f>'MRC NP, CWE NP, P'!A347</f>
        <v>3a_hist</v>
      </c>
      <c r="B347" s="43" t="str">
        <f>'MRC NP, CWE NP, P'!B347</f>
        <v>E</v>
      </c>
      <c r="C347" s="43" t="str">
        <f>'MRC NP, CWE NP, P'!C347</f>
        <v>Interseason</v>
      </c>
      <c r="D347" s="43" t="str">
        <f>'MRC NP, CWE NP, P'!D347</f>
        <v>Weekday</v>
      </c>
      <c r="E347" s="43">
        <f>'MRC NP, CWE NP, P'!E347</f>
        <v>20181015</v>
      </c>
      <c r="F347" s="43">
        <f>'MRC NP, CWE NP, P'!F347</f>
        <v>10</v>
      </c>
      <c r="G347" s="83">
        <v>7.1400000000000006</v>
      </c>
      <c r="H347" s="83">
        <v>7.7199999999999989</v>
      </c>
      <c r="I347" s="83">
        <v>-7.2199999999999989</v>
      </c>
      <c r="J347" s="83">
        <v>-7.7999999999999972</v>
      </c>
      <c r="K347" s="83">
        <v>-2.4000000000000057</v>
      </c>
      <c r="L347" s="84">
        <v>14.939999999999998</v>
      </c>
      <c r="M347">
        <v>5</v>
      </c>
    </row>
    <row r="348" spans="1:13" ht="15" x14ac:dyDescent="0.25">
      <c r="A348" s="42" t="str">
        <f>'MRC NP, CWE NP, P'!A348</f>
        <v>3a_hist</v>
      </c>
      <c r="B348" s="43" t="str">
        <f>'MRC NP, CWE NP, P'!B348</f>
        <v>E</v>
      </c>
      <c r="C348" s="43" t="str">
        <f>'MRC NP, CWE NP, P'!C348</f>
        <v>Interseason</v>
      </c>
      <c r="D348" s="43" t="str">
        <f>'MRC NP, CWE NP, P'!D348</f>
        <v>Weekday</v>
      </c>
      <c r="E348" s="43">
        <f>'MRC NP, CWE NP, P'!E348</f>
        <v>20181015</v>
      </c>
      <c r="F348" s="43">
        <f>'MRC NP, CWE NP, P'!F348</f>
        <v>11</v>
      </c>
      <c r="G348" s="83">
        <v>15</v>
      </c>
      <c r="H348" s="83">
        <v>15.560000000000002</v>
      </c>
      <c r="I348" s="83">
        <v>-15.979999999999997</v>
      </c>
      <c r="J348" s="83">
        <v>-16.54</v>
      </c>
      <c r="K348" s="83">
        <v>-5.0200000000000031</v>
      </c>
      <c r="L348" s="84">
        <v>31.54</v>
      </c>
      <c r="M348">
        <v>5</v>
      </c>
    </row>
    <row r="349" spans="1:13" ht="15" x14ac:dyDescent="0.25">
      <c r="A349" s="42" t="str">
        <f>'MRC NP, CWE NP, P'!A349</f>
        <v>3a_hist</v>
      </c>
      <c r="B349" s="43" t="str">
        <f>'MRC NP, CWE NP, P'!B349</f>
        <v>E</v>
      </c>
      <c r="C349" s="43" t="str">
        <f>'MRC NP, CWE NP, P'!C349</f>
        <v>Interseason</v>
      </c>
      <c r="D349" s="43" t="str">
        <f>'MRC NP, CWE NP, P'!D349</f>
        <v>Weekday</v>
      </c>
      <c r="E349" s="43">
        <f>'MRC NP, CWE NP, P'!E349</f>
        <v>20181015</v>
      </c>
      <c r="F349" s="43">
        <f>'MRC NP, CWE NP, P'!F349</f>
        <v>12</v>
      </c>
      <c r="G349" s="83">
        <v>24.25</v>
      </c>
      <c r="H349" s="83">
        <v>24.810000000000002</v>
      </c>
      <c r="I349" s="83">
        <v>-26.810000000000002</v>
      </c>
      <c r="J349" s="83">
        <v>-27.370000000000005</v>
      </c>
      <c r="K349" s="83">
        <v>-13.64</v>
      </c>
      <c r="L349" s="84">
        <v>51.620000000000005</v>
      </c>
      <c r="M349">
        <v>5</v>
      </c>
    </row>
    <row r="350" spans="1:13" ht="15" x14ac:dyDescent="0.25">
      <c r="A350" s="42" t="str">
        <f>'MRC NP, CWE NP, P'!A350</f>
        <v>3a_hist</v>
      </c>
      <c r="B350" s="43" t="str">
        <f>'MRC NP, CWE NP, P'!B350</f>
        <v>E</v>
      </c>
      <c r="C350" s="43" t="str">
        <f>'MRC NP, CWE NP, P'!C350</f>
        <v>Interseason</v>
      </c>
      <c r="D350" s="43" t="str">
        <f>'MRC NP, CWE NP, P'!D350</f>
        <v>Weekday</v>
      </c>
      <c r="E350" s="43">
        <f>'MRC NP, CWE NP, P'!E350</f>
        <v>20181015</v>
      </c>
      <c r="F350" s="43">
        <f>'MRC NP, CWE NP, P'!F350</f>
        <v>13</v>
      </c>
      <c r="G350" s="83">
        <v>22.449999999999989</v>
      </c>
      <c r="H350" s="83">
        <v>22.97</v>
      </c>
      <c r="I350" s="83">
        <v>-24.4</v>
      </c>
      <c r="J350" s="83">
        <v>-24.920000000000009</v>
      </c>
      <c r="K350" s="83">
        <v>-7.8500000000000014</v>
      </c>
      <c r="L350" s="84">
        <v>47.37</v>
      </c>
      <c r="M350">
        <v>5</v>
      </c>
    </row>
    <row r="351" spans="1:13" ht="15" x14ac:dyDescent="0.25">
      <c r="A351" s="42" t="str">
        <f>'MRC NP, CWE NP, P'!A351</f>
        <v>3a_hist</v>
      </c>
      <c r="B351" s="43" t="str">
        <f>'MRC NP, CWE NP, P'!B351</f>
        <v>E</v>
      </c>
      <c r="C351" s="43" t="str">
        <f>'MRC NP, CWE NP, P'!C351</f>
        <v>Interseason</v>
      </c>
      <c r="D351" s="43" t="str">
        <f>'MRC NP, CWE NP, P'!D351</f>
        <v>Weekday</v>
      </c>
      <c r="E351" s="43">
        <f>'MRC NP, CWE NP, P'!E351</f>
        <v>20181015</v>
      </c>
      <c r="F351" s="43">
        <f>'MRC NP, CWE NP, P'!F351</f>
        <v>14</v>
      </c>
      <c r="G351" s="83">
        <v>17.64</v>
      </c>
      <c r="H351" s="83">
        <v>18.129999999999995</v>
      </c>
      <c r="I351" s="83">
        <v>-19.080000000000005</v>
      </c>
      <c r="J351" s="83">
        <v>-19.57</v>
      </c>
      <c r="K351" s="83">
        <v>-6.6099999999999994</v>
      </c>
      <c r="L351" s="84">
        <v>37.21</v>
      </c>
      <c r="M351">
        <v>5</v>
      </c>
    </row>
    <row r="352" spans="1:13" ht="15" x14ac:dyDescent="0.25">
      <c r="A352" s="42" t="str">
        <f>'MRC NP, CWE NP, P'!A352</f>
        <v>3a_hist</v>
      </c>
      <c r="B352" s="43" t="str">
        <f>'MRC NP, CWE NP, P'!B352</f>
        <v>E</v>
      </c>
      <c r="C352" s="43" t="str">
        <f>'MRC NP, CWE NP, P'!C352</f>
        <v>Interseason</v>
      </c>
      <c r="D352" s="43" t="str">
        <f>'MRC NP, CWE NP, P'!D352</f>
        <v>Weekday</v>
      </c>
      <c r="E352" s="43">
        <f>'MRC NP, CWE NP, P'!E352</f>
        <v>20181015</v>
      </c>
      <c r="F352" s="43">
        <f>'MRC NP, CWE NP, P'!F352</f>
        <v>15</v>
      </c>
      <c r="G352" s="83">
        <v>16.25</v>
      </c>
      <c r="H352" s="83">
        <v>16.739999999999995</v>
      </c>
      <c r="I352" s="83">
        <v>-17.449999999999996</v>
      </c>
      <c r="J352" s="83">
        <v>-17.939999999999991</v>
      </c>
      <c r="K352" s="83">
        <v>-5.5399999999999991</v>
      </c>
      <c r="L352" s="84">
        <v>34.189999999999991</v>
      </c>
      <c r="M352">
        <v>5</v>
      </c>
    </row>
    <row r="353" spans="1:13" ht="15" x14ac:dyDescent="0.25">
      <c r="A353" s="42" t="str">
        <f>'MRC NP, CWE NP, P'!A353</f>
        <v>3a_hist</v>
      </c>
      <c r="B353" s="43" t="str">
        <f>'MRC NP, CWE NP, P'!B353</f>
        <v>E</v>
      </c>
      <c r="C353" s="43" t="str">
        <f>'MRC NP, CWE NP, P'!C353</f>
        <v>Interseason</v>
      </c>
      <c r="D353" s="43" t="str">
        <f>'MRC NP, CWE NP, P'!D353</f>
        <v>Weekday</v>
      </c>
      <c r="E353" s="43">
        <f>'MRC NP, CWE NP, P'!E353</f>
        <v>20181015</v>
      </c>
      <c r="F353" s="43">
        <f>'MRC NP, CWE NP, P'!F353</f>
        <v>16</v>
      </c>
      <c r="G353" s="83">
        <v>13.559999999999988</v>
      </c>
      <c r="H353" s="83">
        <v>14.049999999999997</v>
      </c>
      <c r="I353" s="83">
        <v>-14.399999999999999</v>
      </c>
      <c r="J353" s="83">
        <v>-14.890000000000008</v>
      </c>
      <c r="K353" s="83">
        <v>-4.5399999999999991</v>
      </c>
      <c r="L353" s="84">
        <v>28.449999999999996</v>
      </c>
      <c r="M353">
        <v>5</v>
      </c>
    </row>
    <row r="354" spans="1:13" ht="15" x14ac:dyDescent="0.25">
      <c r="A354" s="42" t="str">
        <f>'MRC NP, CWE NP, P'!A354</f>
        <v>3a_hist</v>
      </c>
      <c r="B354" s="43" t="str">
        <f>'MRC NP, CWE NP, P'!B354</f>
        <v>E</v>
      </c>
      <c r="C354" s="43" t="str">
        <f>'MRC NP, CWE NP, P'!C354</f>
        <v>Interseason</v>
      </c>
      <c r="D354" s="43" t="str">
        <f>'MRC NP, CWE NP, P'!D354</f>
        <v>Weekday</v>
      </c>
      <c r="E354" s="43">
        <f>'MRC NP, CWE NP, P'!E354</f>
        <v>20181015</v>
      </c>
      <c r="F354" s="43">
        <f>'MRC NP, CWE NP, P'!F354</f>
        <v>17</v>
      </c>
      <c r="G354" s="83">
        <v>0</v>
      </c>
      <c r="H354" s="83">
        <v>0</v>
      </c>
      <c r="I354" s="83">
        <v>0</v>
      </c>
      <c r="J354" s="83">
        <v>0</v>
      </c>
      <c r="K354" s="83">
        <v>0</v>
      </c>
      <c r="L354" s="84">
        <v>0</v>
      </c>
      <c r="M354">
        <v>1</v>
      </c>
    </row>
    <row r="355" spans="1:13" ht="15" x14ac:dyDescent="0.25">
      <c r="A355" s="42" t="str">
        <f>'MRC NP, CWE NP, P'!A355</f>
        <v>3a_hist</v>
      </c>
      <c r="B355" s="43" t="str">
        <f>'MRC NP, CWE NP, P'!B355</f>
        <v>E</v>
      </c>
      <c r="C355" s="43" t="str">
        <f>'MRC NP, CWE NP, P'!C355</f>
        <v>Interseason</v>
      </c>
      <c r="D355" s="43" t="str">
        <f>'MRC NP, CWE NP, P'!D355</f>
        <v>Weekday</v>
      </c>
      <c r="E355" s="43">
        <f>'MRC NP, CWE NP, P'!E355</f>
        <v>20181015</v>
      </c>
      <c r="F355" s="43">
        <f>'MRC NP, CWE NP, P'!F355</f>
        <v>18</v>
      </c>
      <c r="G355" s="83">
        <v>0</v>
      </c>
      <c r="H355" s="83">
        <v>0</v>
      </c>
      <c r="I355" s="83">
        <v>0</v>
      </c>
      <c r="J355" s="83">
        <v>0</v>
      </c>
      <c r="K355" s="83">
        <v>0</v>
      </c>
      <c r="L355" s="84">
        <v>0</v>
      </c>
      <c r="M355">
        <v>1</v>
      </c>
    </row>
    <row r="356" spans="1:13" ht="15" x14ac:dyDescent="0.25">
      <c r="A356" s="42" t="str">
        <f>'MRC NP, CWE NP, P'!A356</f>
        <v>3a_hist</v>
      </c>
      <c r="B356" s="43" t="str">
        <f>'MRC NP, CWE NP, P'!B356</f>
        <v>E</v>
      </c>
      <c r="C356" s="43" t="str">
        <f>'MRC NP, CWE NP, P'!C356</f>
        <v>Interseason</v>
      </c>
      <c r="D356" s="43" t="str">
        <f>'MRC NP, CWE NP, P'!D356</f>
        <v>Weekday</v>
      </c>
      <c r="E356" s="43">
        <f>'MRC NP, CWE NP, P'!E356</f>
        <v>20181015</v>
      </c>
      <c r="F356" s="43">
        <f>'MRC NP, CWE NP, P'!F356</f>
        <v>19</v>
      </c>
      <c r="G356" s="83">
        <v>0</v>
      </c>
      <c r="H356" s="83">
        <v>0</v>
      </c>
      <c r="I356" s="83">
        <v>0</v>
      </c>
      <c r="J356" s="83">
        <v>0</v>
      </c>
      <c r="K356" s="83">
        <v>0</v>
      </c>
      <c r="L356" s="84">
        <v>0</v>
      </c>
      <c r="M356">
        <v>1</v>
      </c>
    </row>
    <row r="357" spans="1:13" ht="15" x14ac:dyDescent="0.25">
      <c r="A357" s="42" t="str">
        <f>'MRC NP, CWE NP, P'!A357</f>
        <v>3a_hist</v>
      </c>
      <c r="B357" s="43" t="str">
        <f>'MRC NP, CWE NP, P'!B357</f>
        <v>E</v>
      </c>
      <c r="C357" s="43" t="str">
        <f>'MRC NP, CWE NP, P'!C357</f>
        <v>Interseason</v>
      </c>
      <c r="D357" s="43" t="str">
        <f>'MRC NP, CWE NP, P'!D357</f>
        <v>Weekday</v>
      </c>
      <c r="E357" s="43">
        <f>'MRC NP, CWE NP, P'!E357</f>
        <v>20181015</v>
      </c>
      <c r="F357" s="43">
        <f>'MRC NP, CWE NP, P'!F357</f>
        <v>20</v>
      </c>
      <c r="G357" s="83">
        <v>0</v>
      </c>
      <c r="H357" s="83">
        <v>0</v>
      </c>
      <c r="I357" s="83">
        <v>0</v>
      </c>
      <c r="J357" s="83">
        <v>0</v>
      </c>
      <c r="K357" s="83">
        <v>0</v>
      </c>
      <c r="L357" s="84">
        <v>0</v>
      </c>
      <c r="M357">
        <v>1</v>
      </c>
    </row>
    <row r="358" spans="1:13" ht="15" x14ac:dyDescent="0.25">
      <c r="A358" s="42" t="str">
        <f>'MRC NP, CWE NP, P'!A358</f>
        <v>3a_hist</v>
      </c>
      <c r="B358" s="43" t="str">
        <f>'MRC NP, CWE NP, P'!B358</f>
        <v>E</v>
      </c>
      <c r="C358" s="43" t="str">
        <f>'MRC NP, CWE NP, P'!C358</f>
        <v>Interseason</v>
      </c>
      <c r="D358" s="43" t="str">
        <f>'MRC NP, CWE NP, P'!D358</f>
        <v>Weekday</v>
      </c>
      <c r="E358" s="43">
        <f>'MRC NP, CWE NP, P'!E358</f>
        <v>20181015</v>
      </c>
      <c r="F358" s="43">
        <f>'MRC NP, CWE NP, P'!F358</f>
        <v>21</v>
      </c>
      <c r="G358" s="83">
        <v>8.0799999999999983</v>
      </c>
      <c r="H358" s="83">
        <v>-1.3100000000000023</v>
      </c>
      <c r="I358" s="83">
        <v>-19.75</v>
      </c>
      <c r="J358" s="83">
        <v>-10.36</v>
      </c>
      <c r="K358" s="83">
        <v>-3.2399999999999949</v>
      </c>
      <c r="L358" s="84">
        <v>19.75</v>
      </c>
      <c r="M358">
        <v>5</v>
      </c>
    </row>
    <row r="359" spans="1:13" ht="15" x14ac:dyDescent="0.25">
      <c r="A359" s="42" t="str">
        <f>'MRC NP, CWE NP, P'!A359</f>
        <v>3a_hist</v>
      </c>
      <c r="B359" s="43" t="str">
        <f>'MRC NP, CWE NP, P'!B359</f>
        <v>E</v>
      </c>
      <c r="C359" s="43" t="str">
        <f>'MRC NP, CWE NP, P'!C359</f>
        <v>Interseason</v>
      </c>
      <c r="D359" s="43" t="str">
        <f>'MRC NP, CWE NP, P'!D359</f>
        <v>Weekday</v>
      </c>
      <c r="E359" s="43">
        <f>'MRC NP, CWE NP, P'!E359</f>
        <v>20181015</v>
      </c>
      <c r="F359" s="43">
        <f>'MRC NP, CWE NP, P'!F359</f>
        <v>22</v>
      </c>
      <c r="G359" s="83">
        <v>4.8400000000000034</v>
      </c>
      <c r="H359" s="83">
        <v>0</v>
      </c>
      <c r="I359" s="83">
        <v>-11.030000000000001</v>
      </c>
      <c r="J359" s="83">
        <v>-6.1899999999999977</v>
      </c>
      <c r="K359" s="83">
        <v>-1.9299999999999926</v>
      </c>
      <c r="L359" s="84">
        <v>11.030000000000001</v>
      </c>
      <c r="M359">
        <v>4</v>
      </c>
    </row>
    <row r="360" spans="1:13" ht="15" x14ac:dyDescent="0.25">
      <c r="A360" s="42" t="str">
        <f>'MRC NP, CWE NP, P'!A360</f>
        <v>3a_hist</v>
      </c>
      <c r="B360" s="43" t="str">
        <f>'MRC NP, CWE NP, P'!B360</f>
        <v>E</v>
      </c>
      <c r="C360" s="43" t="str">
        <f>'MRC NP, CWE NP, P'!C360</f>
        <v>Interseason</v>
      </c>
      <c r="D360" s="43" t="str">
        <f>'MRC NP, CWE NP, P'!D360</f>
        <v>Weekday</v>
      </c>
      <c r="E360" s="43">
        <f>'MRC NP, CWE NP, P'!E360</f>
        <v>20181015</v>
      </c>
      <c r="F360" s="43">
        <f>'MRC NP, CWE NP, P'!F360</f>
        <v>23</v>
      </c>
      <c r="G360" s="83">
        <v>13.989999999999995</v>
      </c>
      <c r="H360" s="83">
        <v>17.400000000000006</v>
      </c>
      <c r="I360" s="83">
        <v>-8.5499999999999972</v>
      </c>
      <c r="J360" s="83">
        <v>-11.960000000000008</v>
      </c>
      <c r="K360" s="83">
        <v>-3.6900000000000048</v>
      </c>
      <c r="L360" s="84">
        <v>25.950000000000003</v>
      </c>
      <c r="M360">
        <v>5</v>
      </c>
    </row>
    <row r="361" spans="1:13" ht="15" x14ac:dyDescent="0.25">
      <c r="A361" s="42" t="str">
        <f>'MRC NP, CWE NP, P'!A361</f>
        <v>3a_hist</v>
      </c>
      <c r="B361" s="43" t="str">
        <f>'MRC NP, CWE NP, P'!B361</f>
        <v>E</v>
      </c>
      <c r="C361" s="43" t="str">
        <f>'MRC NP, CWE NP, P'!C361</f>
        <v>Interseason</v>
      </c>
      <c r="D361" s="43" t="str">
        <f>'MRC NP, CWE NP, P'!D361</f>
        <v>Weekday</v>
      </c>
      <c r="E361" s="43">
        <f>'MRC NP, CWE NP, P'!E361</f>
        <v>20181015</v>
      </c>
      <c r="F361" s="43">
        <f>'MRC NP, CWE NP, P'!F361</f>
        <v>24</v>
      </c>
      <c r="G361" s="83">
        <v>0</v>
      </c>
      <c r="H361" s="83">
        <v>0</v>
      </c>
      <c r="I361" s="83">
        <v>0</v>
      </c>
      <c r="J361" s="83">
        <v>0</v>
      </c>
      <c r="K361" s="83">
        <v>0</v>
      </c>
      <c r="L361" s="84">
        <v>0</v>
      </c>
      <c r="M361">
        <v>1</v>
      </c>
    </row>
    <row r="362" spans="1:13" ht="15" x14ac:dyDescent="0.25">
      <c r="A362" s="42" t="str">
        <f>'MRC NP, CWE NP, P'!A362</f>
        <v>3a_hist</v>
      </c>
      <c r="B362" s="43" t="str">
        <f>'MRC NP, CWE NP, P'!B362</f>
        <v>E</v>
      </c>
      <c r="C362" s="43" t="str">
        <f>'MRC NP, CWE NP, P'!C362</f>
        <v>Interseason</v>
      </c>
      <c r="D362" s="43" t="str">
        <f>'MRC NP, CWE NP, P'!D362</f>
        <v>Weekday</v>
      </c>
      <c r="E362" s="43">
        <f>'MRC NP, CWE NP, P'!E362</f>
        <v>20181016</v>
      </c>
      <c r="F362" s="43">
        <f>'MRC NP, CWE NP, P'!F362</f>
        <v>1</v>
      </c>
      <c r="G362" s="83">
        <v>0</v>
      </c>
      <c r="H362" s="83">
        <v>0</v>
      </c>
      <c r="I362" s="83">
        <v>0</v>
      </c>
      <c r="J362" s="83">
        <v>0</v>
      </c>
      <c r="K362" s="83">
        <v>0</v>
      </c>
      <c r="L362" s="84">
        <v>0</v>
      </c>
      <c r="M362">
        <v>1</v>
      </c>
    </row>
    <row r="363" spans="1:13" ht="15" x14ac:dyDescent="0.25">
      <c r="A363" s="42" t="str">
        <f>'MRC NP, CWE NP, P'!A363</f>
        <v>3a_hist</v>
      </c>
      <c r="B363" s="43" t="str">
        <f>'MRC NP, CWE NP, P'!B363</f>
        <v>E</v>
      </c>
      <c r="C363" s="43" t="str">
        <f>'MRC NP, CWE NP, P'!C363</f>
        <v>Interseason</v>
      </c>
      <c r="D363" s="43" t="str">
        <f>'MRC NP, CWE NP, P'!D363</f>
        <v>Weekday</v>
      </c>
      <c r="E363" s="43">
        <f>'MRC NP, CWE NP, P'!E363</f>
        <v>20181016</v>
      </c>
      <c r="F363" s="43">
        <f>'MRC NP, CWE NP, P'!F363</f>
        <v>2</v>
      </c>
      <c r="G363" s="83">
        <v>0</v>
      </c>
      <c r="H363" s="83">
        <v>0</v>
      </c>
      <c r="I363" s="83">
        <v>0</v>
      </c>
      <c r="J363" s="83">
        <v>0</v>
      </c>
      <c r="K363" s="83">
        <v>0</v>
      </c>
      <c r="L363" s="84">
        <v>0</v>
      </c>
      <c r="M363">
        <v>1</v>
      </c>
    </row>
    <row r="364" spans="1:13" ht="15" x14ac:dyDescent="0.25">
      <c r="A364" s="42" t="str">
        <f>'MRC NP, CWE NP, P'!A364</f>
        <v>3a_hist</v>
      </c>
      <c r="B364" s="43" t="str">
        <f>'MRC NP, CWE NP, P'!B364</f>
        <v>E</v>
      </c>
      <c r="C364" s="43" t="str">
        <f>'MRC NP, CWE NP, P'!C364</f>
        <v>Interseason</v>
      </c>
      <c r="D364" s="43" t="str">
        <f>'MRC NP, CWE NP, P'!D364</f>
        <v>Weekday</v>
      </c>
      <c r="E364" s="43">
        <f>'MRC NP, CWE NP, P'!E364</f>
        <v>20181016</v>
      </c>
      <c r="F364" s="43">
        <f>'MRC NP, CWE NP, P'!F364</f>
        <v>3</v>
      </c>
      <c r="G364" s="83">
        <v>0</v>
      </c>
      <c r="H364" s="83">
        <v>0</v>
      </c>
      <c r="I364" s="83">
        <v>0</v>
      </c>
      <c r="J364" s="83">
        <v>0</v>
      </c>
      <c r="K364" s="83">
        <v>0</v>
      </c>
      <c r="L364" s="84">
        <v>0</v>
      </c>
      <c r="M364">
        <v>1</v>
      </c>
    </row>
    <row r="365" spans="1:13" ht="15" x14ac:dyDescent="0.25">
      <c r="A365" s="42" t="str">
        <f>'MRC NP, CWE NP, P'!A365</f>
        <v>3a_hist</v>
      </c>
      <c r="B365" s="43" t="str">
        <f>'MRC NP, CWE NP, P'!B365</f>
        <v>E</v>
      </c>
      <c r="C365" s="43" t="str">
        <f>'MRC NP, CWE NP, P'!C365</f>
        <v>Interseason</v>
      </c>
      <c r="D365" s="43" t="str">
        <f>'MRC NP, CWE NP, P'!D365</f>
        <v>Weekday</v>
      </c>
      <c r="E365" s="43">
        <f>'MRC NP, CWE NP, P'!E365</f>
        <v>20181016</v>
      </c>
      <c r="F365" s="43">
        <f>'MRC NP, CWE NP, P'!F365</f>
        <v>4</v>
      </c>
      <c r="G365" s="83">
        <v>0</v>
      </c>
      <c r="H365" s="83">
        <v>0</v>
      </c>
      <c r="I365" s="83">
        <v>0</v>
      </c>
      <c r="J365" s="83">
        <v>0</v>
      </c>
      <c r="K365" s="83">
        <v>0</v>
      </c>
      <c r="L365" s="84">
        <v>0</v>
      </c>
      <c r="M365">
        <v>1</v>
      </c>
    </row>
    <row r="366" spans="1:13" ht="15" x14ac:dyDescent="0.25">
      <c r="A366" s="42" t="str">
        <f>'MRC NP, CWE NP, P'!A366</f>
        <v>3a_hist</v>
      </c>
      <c r="B366" s="43" t="str">
        <f>'MRC NP, CWE NP, P'!B366</f>
        <v>E</v>
      </c>
      <c r="C366" s="43" t="str">
        <f>'MRC NP, CWE NP, P'!C366</f>
        <v>Interseason</v>
      </c>
      <c r="D366" s="43" t="str">
        <f>'MRC NP, CWE NP, P'!D366</f>
        <v>Weekday</v>
      </c>
      <c r="E366" s="43">
        <f>'MRC NP, CWE NP, P'!E366</f>
        <v>20181016</v>
      </c>
      <c r="F366" s="43">
        <f>'MRC NP, CWE NP, P'!F366</f>
        <v>5</v>
      </c>
      <c r="G366" s="83">
        <v>0</v>
      </c>
      <c r="H366" s="83">
        <v>0</v>
      </c>
      <c r="I366" s="83">
        <v>0</v>
      </c>
      <c r="J366" s="83">
        <v>0</v>
      </c>
      <c r="K366" s="83">
        <v>0</v>
      </c>
      <c r="L366" s="84">
        <v>0</v>
      </c>
      <c r="M366">
        <v>1</v>
      </c>
    </row>
    <row r="367" spans="1:13" ht="15" x14ac:dyDescent="0.25">
      <c r="A367" s="42" t="str">
        <f>'MRC NP, CWE NP, P'!A367</f>
        <v>3a_hist</v>
      </c>
      <c r="B367" s="43" t="str">
        <f>'MRC NP, CWE NP, P'!B367</f>
        <v>E</v>
      </c>
      <c r="C367" s="43" t="str">
        <f>'MRC NP, CWE NP, P'!C367</f>
        <v>Interseason</v>
      </c>
      <c r="D367" s="43" t="str">
        <f>'MRC NP, CWE NP, P'!D367</f>
        <v>Weekday</v>
      </c>
      <c r="E367" s="43">
        <f>'MRC NP, CWE NP, P'!E367</f>
        <v>20181016</v>
      </c>
      <c r="F367" s="43">
        <f>'MRC NP, CWE NP, P'!F367</f>
        <v>6</v>
      </c>
      <c r="G367" s="83">
        <v>0</v>
      </c>
      <c r="H367" s="83">
        <v>0</v>
      </c>
      <c r="I367" s="83">
        <v>0</v>
      </c>
      <c r="J367" s="83">
        <v>0</v>
      </c>
      <c r="K367" s="83">
        <v>0</v>
      </c>
      <c r="L367" s="84">
        <v>0</v>
      </c>
      <c r="M367">
        <v>1</v>
      </c>
    </row>
    <row r="368" spans="1:13" ht="15" x14ac:dyDescent="0.25">
      <c r="A368" s="42" t="str">
        <f>'MRC NP, CWE NP, P'!A368</f>
        <v>3a_hist</v>
      </c>
      <c r="B368" s="43" t="str">
        <f>'MRC NP, CWE NP, P'!B368</f>
        <v>E</v>
      </c>
      <c r="C368" s="43" t="str">
        <f>'MRC NP, CWE NP, P'!C368</f>
        <v>Interseason</v>
      </c>
      <c r="D368" s="43" t="str">
        <f>'MRC NP, CWE NP, P'!D368</f>
        <v>Weekday</v>
      </c>
      <c r="E368" s="43">
        <f>'MRC NP, CWE NP, P'!E368</f>
        <v>20181016</v>
      </c>
      <c r="F368" s="43">
        <f>'MRC NP, CWE NP, P'!F368</f>
        <v>7</v>
      </c>
      <c r="G368" s="83">
        <v>1.3799999999999955</v>
      </c>
      <c r="H368" s="83">
        <v>-1.5100000000000051</v>
      </c>
      <c r="I368" s="83">
        <v>1.3499999999999943</v>
      </c>
      <c r="J368" s="83">
        <v>4.2399999999999949</v>
      </c>
      <c r="K368" s="83">
        <v>-0.65000000000000568</v>
      </c>
      <c r="L368" s="84">
        <v>4.8900000000000006</v>
      </c>
      <c r="M368">
        <v>5</v>
      </c>
    </row>
    <row r="369" spans="1:13" ht="15" x14ac:dyDescent="0.25">
      <c r="A369" s="42" t="str">
        <f>'MRC NP, CWE NP, P'!A369</f>
        <v>3a_hist</v>
      </c>
      <c r="B369" s="43" t="str">
        <f>'MRC NP, CWE NP, P'!B369</f>
        <v>E</v>
      </c>
      <c r="C369" s="43" t="str">
        <f>'MRC NP, CWE NP, P'!C369</f>
        <v>Interseason</v>
      </c>
      <c r="D369" s="43" t="str">
        <f>'MRC NP, CWE NP, P'!D369</f>
        <v>Weekday</v>
      </c>
      <c r="E369" s="43">
        <f>'MRC NP, CWE NP, P'!E369</f>
        <v>20181016</v>
      </c>
      <c r="F369" s="43">
        <f>'MRC NP, CWE NP, P'!F369</f>
        <v>8</v>
      </c>
      <c r="G369" s="83">
        <v>0</v>
      </c>
      <c r="H369" s="83">
        <v>0</v>
      </c>
      <c r="I369" s="83">
        <v>0</v>
      </c>
      <c r="J369" s="83">
        <v>0</v>
      </c>
      <c r="K369" s="83">
        <v>0</v>
      </c>
      <c r="L369" s="84">
        <v>0</v>
      </c>
      <c r="M369">
        <v>1</v>
      </c>
    </row>
    <row r="370" spans="1:13" ht="15" x14ac:dyDescent="0.25">
      <c r="A370" s="42" t="str">
        <f>'MRC NP, CWE NP, P'!A370</f>
        <v>3a_hist</v>
      </c>
      <c r="B370" s="43" t="str">
        <f>'MRC NP, CWE NP, P'!B370</f>
        <v>E</v>
      </c>
      <c r="C370" s="43" t="str">
        <f>'MRC NP, CWE NP, P'!C370</f>
        <v>Interseason</v>
      </c>
      <c r="D370" s="43" t="str">
        <f>'MRC NP, CWE NP, P'!D370</f>
        <v>Weekday</v>
      </c>
      <c r="E370" s="43">
        <f>'MRC NP, CWE NP, P'!E370</f>
        <v>20181016</v>
      </c>
      <c r="F370" s="43">
        <f>'MRC NP, CWE NP, P'!F370</f>
        <v>9</v>
      </c>
      <c r="G370" s="83">
        <v>0</v>
      </c>
      <c r="H370" s="83">
        <v>0</v>
      </c>
      <c r="I370" s="83">
        <v>0</v>
      </c>
      <c r="J370" s="83">
        <v>0</v>
      </c>
      <c r="K370" s="83">
        <v>0</v>
      </c>
      <c r="L370" s="84">
        <v>0</v>
      </c>
      <c r="M370">
        <v>1</v>
      </c>
    </row>
    <row r="371" spans="1:13" ht="15" x14ac:dyDescent="0.25">
      <c r="A371" s="42" t="str">
        <f>'MRC NP, CWE NP, P'!A371</f>
        <v>3a_hist</v>
      </c>
      <c r="B371" s="43" t="str">
        <f>'MRC NP, CWE NP, P'!B371</f>
        <v>E</v>
      </c>
      <c r="C371" s="43" t="str">
        <f>'MRC NP, CWE NP, P'!C371</f>
        <v>Interseason</v>
      </c>
      <c r="D371" s="43" t="str">
        <f>'MRC NP, CWE NP, P'!D371</f>
        <v>Weekday</v>
      </c>
      <c r="E371" s="43">
        <f>'MRC NP, CWE NP, P'!E371</f>
        <v>20181016</v>
      </c>
      <c r="F371" s="43">
        <f>'MRC NP, CWE NP, P'!F371</f>
        <v>10</v>
      </c>
      <c r="G371" s="83">
        <v>0</v>
      </c>
      <c r="H371" s="83">
        <v>0</v>
      </c>
      <c r="I371" s="83">
        <v>0</v>
      </c>
      <c r="J371" s="83">
        <v>0</v>
      </c>
      <c r="K371" s="83">
        <v>0</v>
      </c>
      <c r="L371" s="84">
        <v>0</v>
      </c>
      <c r="M371">
        <v>1</v>
      </c>
    </row>
    <row r="372" spans="1:13" ht="15" x14ac:dyDescent="0.25">
      <c r="A372" s="42" t="str">
        <f>'MRC NP, CWE NP, P'!A372</f>
        <v>3a_hist</v>
      </c>
      <c r="B372" s="43" t="str">
        <f>'MRC NP, CWE NP, P'!B372</f>
        <v>E</v>
      </c>
      <c r="C372" s="43" t="str">
        <f>'MRC NP, CWE NP, P'!C372</f>
        <v>Interseason</v>
      </c>
      <c r="D372" s="43" t="str">
        <f>'MRC NP, CWE NP, P'!D372</f>
        <v>Weekday</v>
      </c>
      <c r="E372" s="43">
        <f>'MRC NP, CWE NP, P'!E372</f>
        <v>20181016</v>
      </c>
      <c r="F372" s="43">
        <f>'MRC NP, CWE NP, P'!F372</f>
        <v>11</v>
      </c>
      <c r="G372" s="83">
        <v>4.6200000000000045</v>
      </c>
      <c r="H372" s="83">
        <v>8.8000000000000114</v>
      </c>
      <c r="I372" s="83">
        <v>0</v>
      </c>
      <c r="J372" s="83">
        <v>-4.1800000000000068</v>
      </c>
      <c r="K372" s="83">
        <v>-1.1700000000000017</v>
      </c>
      <c r="L372" s="84">
        <v>8.8000000000000114</v>
      </c>
      <c r="M372">
        <v>4</v>
      </c>
    </row>
    <row r="373" spans="1:13" ht="15" x14ac:dyDescent="0.25">
      <c r="A373" s="42" t="str">
        <f>'MRC NP, CWE NP, P'!A373</f>
        <v>3a_hist</v>
      </c>
      <c r="B373" s="43" t="str">
        <f>'MRC NP, CWE NP, P'!B373</f>
        <v>E</v>
      </c>
      <c r="C373" s="43" t="str">
        <f>'MRC NP, CWE NP, P'!C373</f>
        <v>Interseason</v>
      </c>
      <c r="D373" s="43" t="str">
        <f>'MRC NP, CWE NP, P'!D373</f>
        <v>Weekday</v>
      </c>
      <c r="E373" s="43">
        <f>'MRC NP, CWE NP, P'!E373</f>
        <v>20181016</v>
      </c>
      <c r="F373" s="43">
        <f>'MRC NP, CWE NP, P'!F373</f>
        <v>12</v>
      </c>
      <c r="G373" s="83">
        <v>2.1099999999999994</v>
      </c>
      <c r="H373" s="83">
        <v>6.1899999999999977</v>
      </c>
      <c r="I373" s="83">
        <v>2.1700000000000017</v>
      </c>
      <c r="J373" s="83">
        <v>-1.9099999999999966</v>
      </c>
      <c r="K373" s="83">
        <v>-3.9899999999999949</v>
      </c>
      <c r="L373" s="84">
        <v>6.1899999999999977</v>
      </c>
      <c r="M373">
        <v>5</v>
      </c>
    </row>
    <row r="374" spans="1:13" ht="15" x14ac:dyDescent="0.25">
      <c r="A374" s="42" t="str">
        <f>'MRC NP, CWE NP, P'!A374</f>
        <v>3a_hist</v>
      </c>
      <c r="B374" s="43" t="str">
        <f>'MRC NP, CWE NP, P'!B374</f>
        <v>E</v>
      </c>
      <c r="C374" s="43" t="str">
        <f>'MRC NP, CWE NP, P'!C374</f>
        <v>Interseason</v>
      </c>
      <c r="D374" s="43" t="str">
        <f>'MRC NP, CWE NP, P'!D374</f>
        <v>Weekday</v>
      </c>
      <c r="E374" s="43">
        <f>'MRC NP, CWE NP, P'!E374</f>
        <v>20181016</v>
      </c>
      <c r="F374" s="43">
        <f>'MRC NP, CWE NP, P'!F374</f>
        <v>13</v>
      </c>
      <c r="G374" s="83">
        <v>3.3599999999999994</v>
      </c>
      <c r="H374" s="83">
        <v>10.13000000000001</v>
      </c>
      <c r="I374" s="83">
        <v>3.2800000000000011</v>
      </c>
      <c r="J374" s="83">
        <v>-3.4900000000000091</v>
      </c>
      <c r="K374" s="83">
        <v>-6.1099999999999994</v>
      </c>
      <c r="L374" s="84">
        <v>10.13000000000001</v>
      </c>
      <c r="M374">
        <v>5</v>
      </c>
    </row>
    <row r="375" spans="1:13" ht="15" x14ac:dyDescent="0.25">
      <c r="A375" s="42" t="str">
        <f>'MRC NP, CWE NP, P'!A375</f>
        <v>3a_hist</v>
      </c>
      <c r="B375" s="43" t="str">
        <f>'MRC NP, CWE NP, P'!B375</f>
        <v>E</v>
      </c>
      <c r="C375" s="43" t="str">
        <f>'MRC NP, CWE NP, P'!C375</f>
        <v>Interseason</v>
      </c>
      <c r="D375" s="43" t="str">
        <f>'MRC NP, CWE NP, P'!D375</f>
        <v>Weekday</v>
      </c>
      <c r="E375" s="43">
        <f>'MRC NP, CWE NP, P'!E375</f>
        <v>20181016</v>
      </c>
      <c r="F375" s="43">
        <f>'MRC NP, CWE NP, P'!F375</f>
        <v>14</v>
      </c>
      <c r="G375" s="83">
        <v>2.0000000000010232E-2</v>
      </c>
      <c r="H375" s="83">
        <v>5.4699999999999989</v>
      </c>
      <c r="I375" s="83">
        <v>0</v>
      </c>
      <c r="J375" s="83">
        <v>-5.4499999999999886</v>
      </c>
      <c r="K375" s="83">
        <v>-9.6799999999999926</v>
      </c>
      <c r="L375" s="84">
        <v>9.6799999999999926</v>
      </c>
      <c r="M375">
        <v>4</v>
      </c>
    </row>
    <row r="376" spans="1:13" ht="15" x14ac:dyDescent="0.25">
      <c r="A376" s="42" t="str">
        <f>'MRC NP, CWE NP, P'!A376</f>
        <v>3a_hist</v>
      </c>
      <c r="B376" s="43" t="str">
        <f>'MRC NP, CWE NP, P'!B376</f>
        <v>E</v>
      </c>
      <c r="C376" s="43" t="str">
        <f>'MRC NP, CWE NP, P'!C376</f>
        <v>Interseason</v>
      </c>
      <c r="D376" s="43" t="str">
        <f>'MRC NP, CWE NP, P'!D376</f>
        <v>Weekday</v>
      </c>
      <c r="E376" s="43">
        <f>'MRC NP, CWE NP, P'!E376</f>
        <v>20181016</v>
      </c>
      <c r="F376" s="43">
        <f>'MRC NP, CWE NP, P'!F376</f>
        <v>15</v>
      </c>
      <c r="G376" s="83">
        <v>2.9699999999999989</v>
      </c>
      <c r="H376" s="83">
        <v>10.040000000000006</v>
      </c>
      <c r="I376" s="83">
        <v>3.7900000000000063</v>
      </c>
      <c r="J376" s="83">
        <v>-3.2800000000000011</v>
      </c>
      <c r="K376" s="83">
        <v>-9.4699999999999989</v>
      </c>
      <c r="L376" s="84">
        <v>13.260000000000005</v>
      </c>
      <c r="M376">
        <v>5</v>
      </c>
    </row>
    <row r="377" spans="1:13" ht="15" x14ac:dyDescent="0.25">
      <c r="A377" s="42" t="str">
        <f>'MRC NP, CWE NP, P'!A377</f>
        <v>3a_hist</v>
      </c>
      <c r="B377" s="43" t="str">
        <f>'MRC NP, CWE NP, P'!B377</f>
        <v>E</v>
      </c>
      <c r="C377" s="43" t="str">
        <f>'MRC NP, CWE NP, P'!C377</f>
        <v>Interseason</v>
      </c>
      <c r="D377" s="43" t="str">
        <f>'MRC NP, CWE NP, P'!D377</f>
        <v>Weekday</v>
      </c>
      <c r="E377" s="43">
        <f>'MRC NP, CWE NP, P'!E377</f>
        <v>20181016</v>
      </c>
      <c r="F377" s="43">
        <f>'MRC NP, CWE NP, P'!F377</f>
        <v>16</v>
      </c>
      <c r="G377" s="83">
        <v>3.9000000000000057</v>
      </c>
      <c r="H377" s="83">
        <v>11.350000000000009</v>
      </c>
      <c r="I377" s="83">
        <v>4.230000000000004</v>
      </c>
      <c r="J377" s="83">
        <v>-3.2199999999999989</v>
      </c>
      <c r="K377" s="83">
        <v>-8.7400000000000091</v>
      </c>
      <c r="L377" s="84">
        <v>12.970000000000013</v>
      </c>
      <c r="M377">
        <v>5</v>
      </c>
    </row>
    <row r="378" spans="1:13" ht="15" x14ac:dyDescent="0.25">
      <c r="A378" s="42" t="str">
        <f>'MRC NP, CWE NP, P'!A378</f>
        <v>3a_hist</v>
      </c>
      <c r="B378" s="43" t="str">
        <f>'MRC NP, CWE NP, P'!B378</f>
        <v>E</v>
      </c>
      <c r="C378" s="43" t="str">
        <f>'MRC NP, CWE NP, P'!C378</f>
        <v>Interseason</v>
      </c>
      <c r="D378" s="43" t="str">
        <f>'MRC NP, CWE NP, P'!D378</f>
        <v>Weekday</v>
      </c>
      <c r="E378" s="43">
        <f>'MRC NP, CWE NP, P'!E378</f>
        <v>20181016</v>
      </c>
      <c r="F378" s="43">
        <f>'MRC NP, CWE NP, P'!F378</f>
        <v>17</v>
      </c>
      <c r="G378" s="83">
        <v>7.210000000000008</v>
      </c>
      <c r="H378" s="83">
        <v>14.320000000000007</v>
      </c>
      <c r="I378" s="83">
        <v>7.1099999999999994</v>
      </c>
      <c r="J378" s="83">
        <v>0</v>
      </c>
      <c r="K378" s="83">
        <v>-3.960000000000008</v>
      </c>
      <c r="L378" s="84">
        <v>14.320000000000007</v>
      </c>
      <c r="M378">
        <v>4</v>
      </c>
    </row>
    <row r="379" spans="1:13" ht="15" x14ac:dyDescent="0.25">
      <c r="A379" s="42" t="str">
        <f>'MRC NP, CWE NP, P'!A379</f>
        <v>3a_hist</v>
      </c>
      <c r="B379" s="43" t="str">
        <f>'MRC NP, CWE NP, P'!B379</f>
        <v>E</v>
      </c>
      <c r="C379" s="43" t="str">
        <f>'MRC NP, CWE NP, P'!C379</f>
        <v>Interseason</v>
      </c>
      <c r="D379" s="43" t="str">
        <f>'MRC NP, CWE NP, P'!D379</f>
        <v>Weekday</v>
      </c>
      <c r="E379" s="43">
        <f>'MRC NP, CWE NP, P'!E379</f>
        <v>20181016</v>
      </c>
      <c r="F379" s="43">
        <f>'MRC NP, CWE NP, P'!F379</f>
        <v>18</v>
      </c>
      <c r="G379" s="83">
        <v>0</v>
      </c>
      <c r="H379" s="83">
        <v>0</v>
      </c>
      <c r="I379" s="83">
        <v>0</v>
      </c>
      <c r="J379" s="83">
        <v>0</v>
      </c>
      <c r="K379" s="83">
        <v>0</v>
      </c>
      <c r="L379" s="84">
        <v>0</v>
      </c>
      <c r="M379">
        <v>1</v>
      </c>
    </row>
    <row r="380" spans="1:13" ht="15" x14ac:dyDescent="0.25">
      <c r="A380" s="42" t="str">
        <f>'MRC NP, CWE NP, P'!A380</f>
        <v>3a_hist</v>
      </c>
      <c r="B380" s="43" t="str">
        <f>'MRC NP, CWE NP, P'!B380</f>
        <v>E</v>
      </c>
      <c r="C380" s="43" t="str">
        <f>'MRC NP, CWE NP, P'!C380</f>
        <v>Interseason</v>
      </c>
      <c r="D380" s="43" t="str">
        <f>'MRC NP, CWE NP, P'!D380</f>
        <v>Weekday</v>
      </c>
      <c r="E380" s="43">
        <f>'MRC NP, CWE NP, P'!E380</f>
        <v>20181016</v>
      </c>
      <c r="F380" s="43">
        <f>'MRC NP, CWE NP, P'!F380</f>
        <v>19</v>
      </c>
      <c r="G380" s="83">
        <v>0</v>
      </c>
      <c r="H380" s="83">
        <v>0</v>
      </c>
      <c r="I380" s="83">
        <v>0</v>
      </c>
      <c r="J380" s="83">
        <v>0</v>
      </c>
      <c r="K380" s="83">
        <v>0</v>
      </c>
      <c r="L380" s="84">
        <v>0</v>
      </c>
      <c r="M380">
        <v>1</v>
      </c>
    </row>
    <row r="381" spans="1:13" ht="15" x14ac:dyDescent="0.25">
      <c r="A381" s="42" t="str">
        <f>'MRC NP, CWE NP, P'!A381</f>
        <v>3a_hist</v>
      </c>
      <c r="B381" s="43" t="str">
        <f>'MRC NP, CWE NP, P'!B381</f>
        <v>E</v>
      </c>
      <c r="C381" s="43" t="str">
        <f>'MRC NP, CWE NP, P'!C381</f>
        <v>Interseason</v>
      </c>
      <c r="D381" s="43" t="str">
        <f>'MRC NP, CWE NP, P'!D381</f>
        <v>Weekday</v>
      </c>
      <c r="E381" s="43">
        <f>'MRC NP, CWE NP, P'!E381</f>
        <v>20181016</v>
      </c>
      <c r="F381" s="43">
        <f>'MRC NP, CWE NP, P'!F381</f>
        <v>20</v>
      </c>
      <c r="G381" s="83">
        <v>9.0799999999999983</v>
      </c>
      <c r="H381" s="83">
        <v>14.590000000000003</v>
      </c>
      <c r="I381" s="83">
        <v>5.5100000000000051</v>
      </c>
      <c r="J381" s="83">
        <v>0</v>
      </c>
      <c r="K381" s="83">
        <v>0</v>
      </c>
      <c r="L381" s="84">
        <v>14.590000000000003</v>
      </c>
      <c r="M381">
        <v>3</v>
      </c>
    </row>
    <row r="382" spans="1:13" ht="15" x14ac:dyDescent="0.25">
      <c r="A382" s="42" t="str">
        <f>'MRC NP, CWE NP, P'!A382</f>
        <v>3a_hist</v>
      </c>
      <c r="B382" s="43" t="str">
        <f>'MRC NP, CWE NP, P'!B382</f>
        <v>E</v>
      </c>
      <c r="C382" s="43" t="str">
        <f>'MRC NP, CWE NP, P'!C382</f>
        <v>Interseason</v>
      </c>
      <c r="D382" s="43" t="str">
        <f>'MRC NP, CWE NP, P'!D382</f>
        <v>Weekday</v>
      </c>
      <c r="E382" s="43">
        <f>'MRC NP, CWE NP, P'!E382</f>
        <v>20181016</v>
      </c>
      <c r="F382" s="43">
        <f>'MRC NP, CWE NP, P'!F382</f>
        <v>21</v>
      </c>
      <c r="G382" s="83">
        <v>10.709999999999994</v>
      </c>
      <c r="H382" s="83">
        <v>22</v>
      </c>
      <c r="I382" s="83">
        <v>6.8199999999999932</v>
      </c>
      <c r="J382" s="83">
        <v>-4.4700000000000131</v>
      </c>
      <c r="K382" s="83">
        <v>-1.0900000000000034</v>
      </c>
      <c r="L382" s="84">
        <v>22</v>
      </c>
      <c r="M382">
        <v>5</v>
      </c>
    </row>
    <row r="383" spans="1:13" ht="15" x14ac:dyDescent="0.25">
      <c r="A383" s="42" t="str">
        <f>'MRC NP, CWE NP, P'!A383</f>
        <v>3a_hist</v>
      </c>
      <c r="B383" s="43" t="str">
        <f>'MRC NP, CWE NP, P'!B383</f>
        <v>E</v>
      </c>
      <c r="C383" s="43" t="str">
        <f>'MRC NP, CWE NP, P'!C383</f>
        <v>Interseason</v>
      </c>
      <c r="D383" s="43" t="str">
        <f>'MRC NP, CWE NP, P'!D383</f>
        <v>Weekday</v>
      </c>
      <c r="E383" s="43">
        <f>'MRC NP, CWE NP, P'!E383</f>
        <v>20181016</v>
      </c>
      <c r="F383" s="43">
        <f>'MRC NP, CWE NP, P'!F383</f>
        <v>22</v>
      </c>
      <c r="G383" s="83">
        <v>1.0900000000000034</v>
      </c>
      <c r="H383" s="83">
        <v>2.6800000000000068</v>
      </c>
      <c r="I383" s="83">
        <v>0.95000000000000284</v>
      </c>
      <c r="J383" s="83">
        <v>-0.64000000000000057</v>
      </c>
      <c r="K383" s="83">
        <v>-0.17000000000000171</v>
      </c>
      <c r="L383" s="84">
        <v>2.6800000000000068</v>
      </c>
      <c r="M383">
        <v>5</v>
      </c>
    </row>
    <row r="384" spans="1:13" ht="15" x14ac:dyDescent="0.25">
      <c r="A384" s="42" t="str">
        <f>'MRC NP, CWE NP, P'!A384</f>
        <v>3a_hist</v>
      </c>
      <c r="B384" s="43" t="str">
        <f>'MRC NP, CWE NP, P'!B384</f>
        <v>E</v>
      </c>
      <c r="C384" s="43" t="str">
        <f>'MRC NP, CWE NP, P'!C384</f>
        <v>Interseason</v>
      </c>
      <c r="D384" s="43" t="str">
        <f>'MRC NP, CWE NP, P'!D384</f>
        <v>Weekday</v>
      </c>
      <c r="E384" s="43">
        <f>'MRC NP, CWE NP, P'!E384</f>
        <v>20181016</v>
      </c>
      <c r="F384" s="43">
        <f>'MRC NP, CWE NP, P'!F384</f>
        <v>23</v>
      </c>
      <c r="G384" s="83">
        <v>13.589999999999989</v>
      </c>
      <c r="H384" s="83">
        <v>25.599999999999994</v>
      </c>
      <c r="I384" s="83">
        <v>-0.15999999999999659</v>
      </c>
      <c r="J384" s="83">
        <v>-12.170000000000002</v>
      </c>
      <c r="K384" s="83">
        <v>-3.25</v>
      </c>
      <c r="L384" s="84">
        <v>25.759999999999991</v>
      </c>
      <c r="M384">
        <v>5</v>
      </c>
    </row>
    <row r="385" spans="1:13" ht="15" x14ac:dyDescent="0.25">
      <c r="A385" s="42" t="str">
        <f>'MRC NP, CWE NP, P'!A385</f>
        <v>3a_hist</v>
      </c>
      <c r="B385" s="43" t="str">
        <f>'MRC NP, CWE NP, P'!B385</f>
        <v>E</v>
      </c>
      <c r="C385" s="43" t="str">
        <f>'MRC NP, CWE NP, P'!C385</f>
        <v>Interseason</v>
      </c>
      <c r="D385" s="43" t="str">
        <f>'MRC NP, CWE NP, P'!D385</f>
        <v>Weekday</v>
      </c>
      <c r="E385" s="43">
        <f>'MRC NP, CWE NP, P'!E385</f>
        <v>20181016</v>
      </c>
      <c r="F385" s="43">
        <f>'MRC NP, CWE NP, P'!F385</f>
        <v>24</v>
      </c>
      <c r="G385" s="83">
        <v>15.180000000000007</v>
      </c>
      <c r="H385" s="83">
        <v>28.690000000000005</v>
      </c>
      <c r="I385" s="83">
        <v>0</v>
      </c>
      <c r="J385" s="83">
        <v>-13.509999999999998</v>
      </c>
      <c r="K385" s="83">
        <v>-3.509999999999998</v>
      </c>
      <c r="L385" s="84">
        <v>28.690000000000005</v>
      </c>
      <c r="M385">
        <v>4</v>
      </c>
    </row>
    <row r="386" spans="1:13" ht="15" x14ac:dyDescent="0.25">
      <c r="A386" s="42" t="str">
        <f>'MRC NP, CWE NP, P'!A386</f>
        <v>3a_hist</v>
      </c>
      <c r="B386" s="43" t="str">
        <f>'MRC NP, CWE NP, P'!B386</f>
        <v>E</v>
      </c>
      <c r="C386" s="43" t="str">
        <f>'MRC NP, CWE NP, P'!C386</f>
        <v>Interseason</v>
      </c>
      <c r="D386" s="43" t="str">
        <f>'MRC NP, CWE NP, P'!D386</f>
        <v>Weekday</v>
      </c>
      <c r="E386" s="43">
        <f>'MRC NP, CWE NP, P'!E386</f>
        <v>20181017</v>
      </c>
      <c r="F386" s="43">
        <f>'MRC NP, CWE NP, P'!F386</f>
        <v>1</v>
      </c>
      <c r="G386" s="83">
        <v>7.8399999999999963</v>
      </c>
      <c r="H386" s="83">
        <v>16.739999999999995</v>
      </c>
      <c r="I386" s="83">
        <v>2.1199999999999974</v>
      </c>
      <c r="J386" s="83">
        <v>-6.7800000000000011</v>
      </c>
      <c r="K386" s="83">
        <v>-1.7700000000000031</v>
      </c>
      <c r="L386" s="84">
        <v>16.739999999999995</v>
      </c>
      <c r="M386">
        <v>5</v>
      </c>
    </row>
    <row r="387" spans="1:13" ht="15" x14ac:dyDescent="0.25">
      <c r="A387" s="42" t="str">
        <f>'MRC NP, CWE NP, P'!A387</f>
        <v>3a_hist</v>
      </c>
      <c r="B387" s="43" t="str">
        <f>'MRC NP, CWE NP, P'!B387</f>
        <v>E</v>
      </c>
      <c r="C387" s="43" t="str">
        <f>'MRC NP, CWE NP, P'!C387</f>
        <v>Interseason</v>
      </c>
      <c r="D387" s="43" t="str">
        <f>'MRC NP, CWE NP, P'!D387</f>
        <v>Weekday</v>
      </c>
      <c r="E387" s="43">
        <f>'MRC NP, CWE NP, P'!E387</f>
        <v>20181017</v>
      </c>
      <c r="F387" s="43">
        <f>'MRC NP, CWE NP, P'!F387</f>
        <v>2</v>
      </c>
      <c r="G387" s="83">
        <v>8.2399999999999949</v>
      </c>
      <c r="H387" s="83">
        <v>17.649999999999999</v>
      </c>
      <c r="I387" s="83">
        <v>2.3000000000000043</v>
      </c>
      <c r="J387" s="83">
        <v>-7.1099999999999994</v>
      </c>
      <c r="K387" s="83">
        <v>-1.8599999999999994</v>
      </c>
      <c r="L387" s="84">
        <v>17.649999999999999</v>
      </c>
      <c r="M387">
        <v>5</v>
      </c>
    </row>
    <row r="388" spans="1:13" ht="15" x14ac:dyDescent="0.25">
      <c r="A388" s="42" t="str">
        <f>'MRC NP, CWE NP, P'!A388</f>
        <v>3a_hist</v>
      </c>
      <c r="B388" s="43" t="str">
        <f>'MRC NP, CWE NP, P'!B388</f>
        <v>E</v>
      </c>
      <c r="C388" s="43" t="str">
        <f>'MRC NP, CWE NP, P'!C388</f>
        <v>Interseason</v>
      </c>
      <c r="D388" s="43" t="str">
        <f>'MRC NP, CWE NP, P'!D388</f>
        <v>Weekday</v>
      </c>
      <c r="E388" s="43">
        <f>'MRC NP, CWE NP, P'!E388</f>
        <v>20181017</v>
      </c>
      <c r="F388" s="43">
        <f>'MRC NP, CWE NP, P'!F388</f>
        <v>3</v>
      </c>
      <c r="G388" s="83">
        <v>8.2800000000000011</v>
      </c>
      <c r="H388" s="83">
        <v>17.710000000000008</v>
      </c>
      <c r="I388" s="83">
        <v>2.2700000000000031</v>
      </c>
      <c r="J388" s="83">
        <v>-7.1600000000000037</v>
      </c>
      <c r="K388" s="83">
        <v>-1.8699999999999974</v>
      </c>
      <c r="L388" s="84">
        <v>17.710000000000008</v>
      </c>
      <c r="M388">
        <v>5</v>
      </c>
    </row>
    <row r="389" spans="1:13" ht="15" x14ac:dyDescent="0.25">
      <c r="A389" s="42" t="str">
        <f>'MRC NP, CWE NP, P'!A389</f>
        <v>3a_hist</v>
      </c>
      <c r="B389" s="43" t="str">
        <f>'MRC NP, CWE NP, P'!B389</f>
        <v>E</v>
      </c>
      <c r="C389" s="43" t="str">
        <f>'MRC NP, CWE NP, P'!C389</f>
        <v>Interseason</v>
      </c>
      <c r="D389" s="43" t="str">
        <f>'MRC NP, CWE NP, P'!D389</f>
        <v>Weekday</v>
      </c>
      <c r="E389" s="43">
        <f>'MRC NP, CWE NP, P'!E389</f>
        <v>20181017</v>
      </c>
      <c r="F389" s="43">
        <f>'MRC NP, CWE NP, P'!F389</f>
        <v>4</v>
      </c>
      <c r="G389" s="83">
        <v>2.0899999999999963</v>
      </c>
      <c r="H389" s="83">
        <v>4.5</v>
      </c>
      <c r="I389" s="83">
        <v>0.59000000000000341</v>
      </c>
      <c r="J389" s="83">
        <v>-1.8200000000000003</v>
      </c>
      <c r="K389" s="83">
        <v>-0.46999999999999886</v>
      </c>
      <c r="L389" s="84">
        <v>4.5</v>
      </c>
      <c r="M389">
        <v>5</v>
      </c>
    </row>
    <row r="390" spans="1:13" ht="15" x14ac:dyDescent="0.25">
      <c r="A390" s="42" t="str">
        <f>'MRC NP, CWE NP, P'!A390</f>
        <v>3a_hist</v>
      </c>
      <c r="B390" s="43" t="str">
        <f>'MRC NP, CWE NP, P'!B390</f>
        <v>E</v>
      </c>
      <c r="C390" s="43" t="str">
        <f>'MRC NP, CWE NP, P'!C390</f>
        <v>Interseason</v>
      </c>
      <c r="D390" s="43" t="str">
        <f>'MRC NP, CWE NP, P'!D390</f>
        <v>Weekday</v>
      </c>
      <c r="E390" s="43">
        <f>'MRC NP, CWE NP, P'!E390</f>
        <v>20181017</v>
      </c>
      <c r="F390" s="43">
        <f>'MRC NP, CWE NP, P'!F390</f>
        <v>5</v>
      </c>
      <c r="G390" s="83">
        <v>0.14999999999999858</v>
      </c>
      <c r="H390" s="83">
        <v>0.32000000000000028</v>
      </c>
      <c r="I390" s="83">
        <v>5.0000000000004263E-2</v>
      </c>
      <c r="J390" s="83">
        <v>-0.11999999999999744</v>
      </c>
      <c r="K390" s="83">
        <v>-3.0000000000001137E-2</v>
      </c>
      <c r="L390" s="84">
        <v>0.32000000000000028</v>
      </c>
      <c r="M390">
        <v>5</v>
      </c>
    </row>
    <row r="391" spans="1:13" ht="15" x14ac:dyDescent="0.25">
      <c r="A391" s="42" t="str">
        <f>'MRC NP, CWE NP, P'!A391</f>
        <v>3a_hist</v>
      </c>
      <c r="B391" s="43" t="str">
        <f>'MRC NP, CWE NP, P'!B391</f>
        <v>E</v>
      </c>
      <c r="C391" s="43" t="str">
        <f>'MRC NP, CWE NP, P'!C391</f>
        <v>Interseason</v>
      </c>
      <c r="D391" s="43" t="str">
        <f>'MRC NP, CWE NP, P'!D391</f>
        <v>Weekday</v>
      </c>
      <c r="E391" s="43">
        <f>'MRC NP, CWE NP, P'!E391</f>
        <v>20181017</v>
      </c>
      <c r="F391" s="43">
        <f>'MRC NP, CWE NP, P'!F391</f>
        <v>6</v>
      </c>
      <c r="G391" s="83">
        <v>4.0899999999999963</v>
      </c>
      <c r="H391" s="83">
        <v>13.32</v>
      </c>
      <c r="I391" s="83">
        <v>5.5900000000000034</v>
      </c>
      <c r="J391" s="83">
        <v>-3.6400000000000006</v>
      </c>
      <c r="K391" s="83">
        <v>-0.93999999999999773</v>
      </c>
      <c r="L391" s="84">
        <v>13.32</v>
      </c>
      <c r="M391">
        <v>5</v>
      </c>
    </row>
    <row r="392" spans="1:13" ht="15" x14ac:dyDescent="0.25">
      <c r="A392" s="42" t="str">
        <f>'MRC NP, CWE NP, P'!A392</f>
        <v>3a_hist</v>
      </c>
      <c r="B392" s="43" t="str">
        <f>'MRC NP, CWE NP, P'!B392</f>
        <v>E</v>
      </c>
      <c r="C392" s="43" t="str">
        <f>'MRC NP, CWE NP, P'!C392</f>
        <v>Interseason</v>
      </c>
      <c r="D392" s="43" t="str">
        <f>'MRC NP, CWE NP, P'!D392</f>
        <v>Weekday</v>
      </c>
      <c r="E392" s="43">
        <f>'MRC NP, CWE NP, P'!E392</f>
        <v>20181017</v>
      </c>
      <c r="F392" s="43">
        <f>'MRC NP, CWE NP, P'!F392</f>
        <v>7</v>
      </c>
      <c r="G392" s="83">
        <v>0.1600000000000108</v>
      </c>
      <c r="H392" s="83">
        <v>0.68000000000000682</v>
      </c>
      <c r="I392" s="83">
        <v>0.51999999999999602</v>
      </c>
      <c r="J392" s="83">
        <v>0</v>
      </c>
      <c r="K392" s="83">
        <v>-6.0000000000002274E-2</v>
      </c>
      <c r="L392" s="84">
        <v>0.68000000000000682</v>
      </c>
      <c r="M392">
        <v>4</v>
      </c>
    </row>
    <row r="393" spans="1:13" ht="15" x14ac:dyDescent="0.25">
      <c r="A393" s="42" t="str">
        <f>'MRC NP, CWE NP, P'!A393</f>
        <v>3a_hist</v>
      </c>
      <c r="B393" s="43" t="str">
        <f>'MRC NP, CWE NP, P'!B393</f>
        <v>E</v>
      </c>
      <c r="C393" s="43" t="str">
        <f>'MRC NP, CWE NP, P'!C393</f>
        <v>Interseason</v>
      </c>
      <c r="D393" s="43" t="str">
        <f>'MRC NP, CWE NP, P'!D393</f>
        <v>Weekday</v>
      </c>
      <c r="E393" s="43">
        <f>'MRC NP, CWE NP, P'!E393</f>
        <v>20181017</v>
      </c>
      <c r="F393" s="43">
        <f>'MRC NP, CWE NP, P'!F393</f>
        <v>8</v>
      </c>
      <c r="G393" s="83">
        <v>0</v>
      </c>
      <c r="H393" s="83">
        <v>0</v>
      </c>
      <c r="I393" s="83">
        <v>0</v>
      </c>
      <c r="J393" s="83">
        <v>0</v>
      </c>
      <c r="K393" s="83">
        <v>0</v>
      </c>
      <c r="L393" s="84">
        <v>0</v>
      </c>
      <c r="M393">
        <v>1</v>
      </c>
    </row>
    <row r="394" spans="1:13" ht="15" x14ac:dyDescent="0.25">
      <c r="A394" s="42" t="str">
        <f>'MRC NP, CWE NP, P'!A394</f>
        <v>3a_hist</v>
      </c>
      <c r="B394" s="43" t="str">
        <f>'MRC NP, CWE NP, P'!B394</f>
        <v>E</v>
      </c>
      <c r="C394" s="43" t="str">
        <f>'MRC NP, CWE NP, P'!C394</f>
        <v>Interseason</v>
      </c>
      <c r="D394" s="43" t="str">
        <f>'MRC NP, CWE NP, P'!D394</f>
        <v>Weekday</v>
      </c>
      <c r="E394" s="43">
        <f>'MRC NP, CWE NP, P'!E394</f>
        <v>20181017</v>
      </c>
      <c r="F394" s="43">
        <f>'MRC NP, CWE NP, P'!F394</f>
        <v>9</v>
      </c>
      <c r="G394" s="83">
        <v>0</v>
      </c>
      <c r="H394" s="83">
        <v>0</v>
      </c>
      <c r="I394" s="83">
        <v>0</v>
      </c>
      <c r="J394" s="83">
        <v>0</v>
      </c>
      <c r="K394" s="83">
        <v>0</v>
      </c>
      <c r="L394" s="84">
        <v>0</v>
      </c>
      <c r="M394">
        <v>1</v>
      </c>
    </row>
    <row r="395" spans="1:13" ht="15" x14ac:dyDescent="0.25">
      <c r="A395" s="42" t="str">
        <f>'MRC NP, CWE NP, P'!A395</f>
        <v>3a_hist</v>
      </c>
      <c r="B395" s="43" t="str">
        <f>'MRC NP, CWE NP, P'!B395</f>
        <v>E</v>
      </c>
      <c r="C395" s="43" t="str">
        <f>'MRC NP, CWE NP, P'!C395</f>
        <v>Interseason</v>
      </c>
      <c r="D395" s="43" t="str">
        <f>'MRC NP, CWE NP, P'!D395</f>
        <v>Weekday</v>
      </c>
      <c r="E395" s="43">
        <f>'MRC NP, CWE NP, P'!E395</f>
        <v>20181017</v>
      </c>
      <c r="F395" s="43">
        <f>'MRC NP, CWE NP, P'!F395</f>
        <v>10</v>
      </c>
      <c r="G395" s="83">
        <v>0</v>
      </c>
      <c r="H395" s="83">
        <v>0</v>
      </c>
      <c r="I395" s="83">
        <v>0</v>
      </c>
      <c r="J395" s="83">
        <v>0</v>
      </c>
      <c r="K395" s="83">
        <v>0</v>
      </c>
      <c r="L395" s="84">
        <v>0</v>
      </c>
      <c r="M395">
        <v>1</v>
      </c>
    </row>
    <row r="396" spans="1:13" ht="15" x14ac:dyDescent="0.25">
      <c r="A396" s="42" t="str">
        <f>'MRC NP, CWE NP, P'!A396</f>
        <v>3a_hist</v>
      </c>
      <c r="B396" s="43" t="str">
        <f>'MRC NP, CWE NP, P'!B396</f>
        <v>E</v>
      </c>
      <c r="C396" s="43" t="str">
        <f>'MRC NP, CWE NP, P'!C396</f>
        <v>Interseason</v>
      </c>
      <c r="D396" s="43" t="str">
        <f>'MRC NP, CWE NP, P'!D396</f>
        <v>Weekday</v>
      </c>
      <c r="E396" s="43">
        <f>'MRC NP, CWE NP, P'!E396</f>
        <v>20181017</v>
      </c>
      <c r="F396" s="43">
        <f>'MRC NP, CWE NP, P'!F396</f>
        <v>11</v>
      </c>
      <c r="G396" s="83">
        <v>2.9500000000000028</v>
      </c>
      <c r="H396" s="83">
        <v>6.25</v>
      </c>
      <c r="I396" s="83">
        <v>0.68000000000000682</v>
      </c>
      <c r="J396" s="83">
        <v>-2.6199999999999903</v>
      </c>
      <c r="K396" s="83">
        <v>-0.75999999999999091</v>
      </c>
      <c r="L396" s="84">
        <v>6.25</v>
      </c>
      <c r="M396">
        <v>5</v>
      </c>
    </row>
    <row r="397" spans="1:13" ht="15" x14ac:dyDescent="0.25">
      <c r="A397" s="42" t="str">
        <f>'MRC NP, CWE NP, P'!A397</f>
        <v>3a_hist</v>
      </c>
      <c r="B397" s="43" t="str">
        <f>'MRC NP, CWE NP, P'!B397</f>
        <v>E</v>
      </c>
      <c r="C397" s="43" t="str">
        <f>'MRC NP, CWE NP, P'!C397</f>
        <v>Interseason</v>
      </c>
      <c r="D397" s="43" t="str">
        <f>'MRC NP, CWE NP, P'!D397</f>
        <v>Weekday</v>
      </c>
      <c r="E397" s="43">
        <f>'MRC NP, CWE NP, P'!E397</f>
        <v>20181017</v>
      </c>
      <c r="F397" s="43">
        <f>'MRC NP, CWE NP, P'!F397</f>
        <v>12</v>
      </c>
      <c r="G397" s="83">
        <v>4.0099999999999909</v>
      </c>
      <c r="H397" s="83">
        <v>8.8699999999999903</v>
      </c>
      <c r="I397" s="83">
        <v>0.89999999999999147</v>
      </c>
      <c r="J397" s="83">
        <v>-3.960000000000008</v>
      </c>
      <c r="K397" s="83">
        <v>-6.710000000000008</v>
      </c>
      <c r="L397" s="84">
        <v>8.8699999999999903</v>
      </c>
      <c r="M397">
        <v>5</v>
      </c>
    </row>
    <row r="398" spans="1:13" ht="15" x14ac:dyDescent="0.25">
      <c r="A398" s="42" t="str">
        <f>'MRC NP, CWE NP, P'!A398</f>
        <v>3a_hist</v>
      </c>
      <c r="B398" s="43" t="str">
        <f>'MRC NP, CWE NP, P'!B398</f>
        <v>E</v>
      </c>
      <c r="C398" s="43" t="str">
        <f>'MRC NP, CWE NP, P'!C398</f>
        <v>Interseason</v>
      </c>
      <c r="D398" s="43" t="str">
        <f>'MRC NP, CWE NP, P'!D398</f>
        <v>Weekday</v>
      </c>
      <c r="E398" s="43">
        <f>'MRC NP, CWE NP, P'!E398</f>
        <v>20181017</v>
      </c>
      <c r="F398" s="43">
        <f>'MRC NP, CWE NP, P'!F398</f>
        <v>13</v>
      </c>
      <c r="G398" s="83">
        <v>16.509999999999991</v>
      </c>
      <c r="H398" s="83">
        <v>36.179999999999993</v>
      </c>
      <c r="I398" s="83">
        <v>3.7800000000000011</v>
      </c>
      <c r="J398" s="83">
        <v>-15.89</v>
      </c>
      <c r="K398" s="83">
        <v>-21.11999999999999</v>
      </c>
      <c r="L398" s="84">
        <v>36.179999999999993</v>
      </c>
      <c r="M398">
        <v>5</v>
      </c>
    </row>
    <row r="399" spans="1:13" ht="15" x14ac:dyDescent="0.25">
      <c r="A399" s="42" t="str">
        <f>'MRC NP, CWE NP, P'!A399</f>
        <v>3a_hist</v>
      </c>
      <c r="B399" s="43" t="str">
        <f>'MRC NP, CWE NP, P'!B399</f>
        <v>E</v>
      </c>
      <c r="C399" s="43" t="str">
        <f>'MRC NP, CWE NP, P'!C399</f>
        <v>Interseason</v>
      </c>
      <c r="D399" s="43" t="str">
        <f>'MRC NP, CWE NP, P'!D399</f>
        <v>Weekday</v>
      </c>
      <c r="E399" s="43">
        <f>'MRC NP, CWE NP, P'!E399</f>
        <v>20181017</v>
      </c>
      <c r="F399" s="43">
        <f>'MRC NP, CWE NP, P'!F399</f>
        <v>14</v>
      </c>
      <c r="G399" s="83">
        <v>17.170000000000002</v>
      </c>
      <c r="H399" s="83">
        <v>37.360000000000007</v>
      </c>
      <c r="I399" s="83">
        <v>3.4799999999999969</v>
      </c>
      <c r="J399" s="83">
        <v>-16.710000000000008</v>
      </c>
      <c r="K399" s="83">
        <v>-22.400000000000006</v>
      </c>
      <c r="L399" s="84">
        <v>37.360000000000007</v>
      </c>
      <c r="M399">
        <v>5</v>
      </c>
    </row>
    <row r="400" spans="1:13" ht="15" x14ac:dyDescent="0.25">
      <c r="A400" s="42" t="str">
        <f>'MRC NP, CWE NP, P'!A400</f>
        <v>3a_hist</v>
      </c>
      <c r="B400" s="43" t="str">
        <f>'MRC NP, CWE NP, P'!B400</f>
        <v>E</v>
      </c>
      <c r="C400" s="43" t="str">
        <f>'MRC NP, CWE NP, P'!C400</f>
        <v>Interseason</v>
      </c>
      <c r="D400" s="43" t="str">
        <f>'MRC NP, CWE NP, P'!D400</f>
        <v>Weekday</v>
      </c>
      <c r="E400" s="43">
        <f>'MRC NP, CWE NP, P'!E400</f>
        <v>20181017</v>
      </c>
      <c r="F400" s="43">
        <f>'MRC NP, CWE NP, P'!F400</f>
        <v>15</v>
      </c>
      <c r="G400" s="83">
        <v>12.36</v>
      </c>
      <c r="H400" s="83">
        <v>27.39</v>
      </c>
      <c r="I400" s="83">
        <v>2.7899999999999991</v>
      </c>
      <c r="J400" s="83">
        <v>-12.240000000000002</v>
      </c>
      <c r="K400" s="83">
        <v>-20.190000000000005</v>
      </c>
      <c r="L400" s="84">
        <v>27.39</v>
      </c>
      <c r="M400">
        <v>5</v>
      </c>
    </row>
    <row r="401" spans="1:13" ht="15" x14ac:dyDescent="0.25">
      <c r="A401" s="42" t="str">
        <f>'MRC NP, CWE NP, P'!A401</f>
        <v>3a_hist</v>
      </c>
      <c r="B401" s="43" t="str">
        <f>'MRC NP, CWE NP, P'!B401</f>
        <v>E</v>
      </c>
      <c r="C401" s="43" t="str">
        <f>'MRC NP, CWE NP, P'!C401</f>
        <v>Interseason</v>
      </c>
      <c r="D401" s="43" t="str">
        <f>'MRC NP, CWE NP, P'!D401</f>
        <v>Weekday</v>
      </c>
      <c r="E401" s="43">
        <f>'MRC NP, CWE NP, P'!E401</f>
        <v>20181017</v>
      </c>
      <c r="F401" s="43">
        <f>'MRC NP, CWE NP, P'!F401</f>
        <v>16</v>
      </c>
      <c r="G401" s="83">
        <v>0.92999999999999261</v>
      </c>
      <c r="H401" s="83">
        <v>2.1700000000000017</v>
      </c>
      <c r="I401" s="83">
        <v>0.21000000000000796</v>
      </c>
      <c r="J401" s="83">
        <v>-1.0300000000000011</v>
      </c>
      <c r="K401" s="83">
        <v>-9.1799999999999926</v>
      </c>
      <c r="L401" s="84">
        <v>9.39</v>
      </c>
      <c r="M401">
        <v>5</v>
      </c>
    </row>
    <row r="402" spans="1:13" ht="15" x14ac:dyDescent="0.25">
      <c r="A402" s="42" t="str">
        <f>'MRC NP, CWE NP, P'!A402</f>
        <v>3a_hist</v>
      </c>
      <c r="B402" s="43" t="str">
        <f>'MRC NP, CWE NP, P'!B402</f>
        <v>E</v>
      </c>
      <c r="C402" s="43" t="str">
        <f>'MRC NP, CWE NP, P'!C402</f>
        <v>Interseason</v>
      </c>
      <c r="D402" s="43" t="str">
        <f>'MRC NP, CWE NP, P'!D402</f>
        <v>Weekday</v>
      </c>
      <c r="E402" s="43">
        <f>'MRC NP, CWE NP, P'!E402</f>
        <v>20181017</v>
      </c>
      <c r="F402" s="43">
        <f>'MRC NP, CWE NP, P'!F402</f>
        <v>17</v>
      </c>
      <c r="G402" s="83">
        <v>0</v>
      </c>
      <c r="H402" s="83">
        <v>0</v>
      </c>
      <c r="I402" s="83">
        <v>0</v>
      </c>
      <c r="J402" s="83">
        <v>0</v>
      </c>
      <c r="K402" s="83">
        <v>0</v>
      </c>
      <c r="L402" s="84">
        <v>0</v>
      </c>
      <c r="M402">
        <v>1</v>
      </c>
    </row>
    <row r="403" spans="1:13" ht="15" x14ac:dyDescent="0.25">
      <c r="A403" s="42" t="str">
        <f>'MRC NP, CWE NP, P'!A403</f>
        <v>3a_hist</v>
      </c>
      <c r="B403" s="43" t="str">
        <f>'MRC NP, CWE NP, P'!B403</f>
        <v>E</v>
      </c>
      <c r="C403" s="43" t="str">
        <f>'MRC NP, CWE NP, P'!C403</f>
        <v>Interseason</v>
      </c>
      <c r="D403" s="43" t="str">
        <f>'MRC NP, CWE NP, P'!D403</f>
        <v>Weekday</v>
      </c>
      <c r="E403" s="43">
        <f>'MRC NP, CWE NP, P'!E403</f>
        <v>20181017</v>
      </c>
      <c r="F403" s="43">
        <f>'MRC NP, CWE NP, P'!F403</f>
        <v>18</v>
      </c>
      <c r="G403" s="83">
        <v>0</v>
      </c>
      <c r="H403" s="83">
        <v>0</v>
      </c>
      <c r="I403" s="83">
        <v>0</v>
      </c>
      <c r="J403" s="83">
        <v>0</v>
      </c>
      <c r="K403" s="83">
        <v>0</v>
      </c>
      <c r="L403" s="84">
        <v>0</v>
      </c>
      <c r="M403">
        <v>1</v>
      </c>
    </row>
    <row r="404" spans="1:13" ht="15" x14ac:dyDescent="0.25">
      <c r="A404" s="42" t="str">
        <f>'MRC NP, CWE NP, P'!A404</f>
        <v>3a_hist</v>
      </c>
      <c r="B404" s="43" t="str">
        <f>'MRC NP, CWE NP, P'!B404</f>
        <v>E</v>
      </c>
      <c r="C404" s="43" t="str">
        <f>'MRC NP, CWE NP, P'!C404</f>
        <v>Interseason</v>
      </c>
      <c r="D404" s="43" t="str">
        <f>'MRC NP, CWE NP, P'!D404</f>
        <v>Weekday</v>
      </c>
      <c r="E404" s="43">
        <f>'MRC NP, CWE NP, P'!E404</f>
        <v>20181017</v>
      </c>
      <c r="F404" s="43">
        <f>'MRC NP, CWE NP, P'!F404</f>
        <v>19</v>
      </c>
      <c r="G404" s="83">
        <v>0</v>
      </c>
      <c r="H404" s="83">
        <v>0</v>
      </c>
      <c r="I404" s="83">
        <v>0</v>
      </c>
      <c r="J404" s="83">
        <v>0</v>
      </c>
      <c r="K404" s="83">
        <v>0</v>
      </c>
      <c r="L404" s="84">
        <v>0</v>
      </c>
      <c r="M404">
        <v>1</v>
      </c>
    </row>
    <row r="405" spans="1:13" ht="15" x14ac:dyDescent="0.25">
      <c r="A405" s="42" t="str">
        <f>'MRC NP, CWE NP, P'!A405</f>
        <v>3a_hist</v>
      </c>
      <c r="B405" s="43" t="str">
        <f>'MRC NP, CWE NP, P'!B405</f>
        <v>E</v>
      </c>
      <c r="C405" s="43" t="str">
        <f>'MRC NP, CWE NP, P'!C405</f>
        <v>Interseason</v>
      </c>
      <c r="D405" s="43" t="str">
        <f>'MRC NP, CWE NP, P'!D405</f>
        <v>Weekday</v>
      </c>
      <c r="E405" s="43">
        <f>'MRC NP, CWE NP, P'!E405</f>
        <v>20181017</v>
      </c>
      <c r="F405" s="43">
        <f>'MRC NP, CWE NP, P'!F405</f>
        <v>20</v>
      </c>
      <c r="G405" s="83">
        <v>0</v>
      </c>
      <c r="H405" s="83">
        <v>0</v>
      </c>
      <c r="I405" s="83">
        <v>0</v>
      </c>
      <c r="J405" s="83">
        <v>0</v>
      </c>
      <c r="K405" s="83">
        <v>0</v>
      </c>
      <c r="L405" s="84">
        <v>0</v>
      </c>
      <c r="M405">
        <v>1</v>
      </c>
    </row>
    <row r="406" spans="1:13" ht="15" x14ac:dyDescent="0.25">
      <c r="A406" s="42" t="str">
        <f>'MRC NP, CWE NP, P'!A406</f>
        <v>3a_hist</v>
      </c>
      <c r="B406" s="43" t="str">
        <f>'MRC NP, CWE NP, P'!B406</f>
        <v>E</v>
      </c>
      <c r="C406" s="43" t="str">
        <f>'MRC NP, CWE NP, P'!C406</f>
        <v>Interseason</v>
      </c>
      <c r="D406" s="43" t="str">
        <f>'MRC NP, CWE NP, P'!D406</f>
        <v>Weekday</v>
      </c>
      <c r="E406" s="43">
        <f>'MRC NP, CWE NP, P'!E406</f>
        <v>20181017</v>
      </c>
      <c r="F406" s="43">
        <f>'MRC NP, CWE NP, P'!F406</f>
        <v>21</v>
      </c>
      <c r="G406" s="83">
        <v>0</v>
      </c>
      <c r="H406" s="83">
        <v>0</v>
      </c>
      <c r="I406" s="83">
        <v>0</v>
      </c>
      <c r="J406" s="83">
        <v>0</v>
      </c>
      <c r="K406" s="83">
        <v>0</v>
      </c>
      <c r="L406" s="84">
        <v>0</v>
      </c>
      <c r="M406">
        <v>1</v>
      </c>
    </row>
    <row r="407" spans="1:13" ht="15" x14ac:dyDescent="0.25">
      <c r="A407" s="42" t="str">
        <f>'MRC NP, CWE NP, P'!A407</f>
        <v>3a_hist</v>
      </c>
      <c r="B407" s="43" t="str">
        <f>'MRC NP, CWE NP, P'!B407</f>
        <v>E</v>
      </c>
      <c r="C407" s="43" t="str">
        <f>'MRC NP, CWE NP, P'!C407</f>
        <v>Interseason</v>
      </c>
      <c r="D407" s="43" t="str">
        <f>'MRC NP, CWE NP, P'!D407</f>
        <v>Weekday</v>
      </c>
      <c r="E407" s="43">
        <f>'MRC NP, CWE NP, P'!E407</f>
        <v>20181017</v>
      </c>
      <c r="F407" s="43">
        <f>'MRC NP, CWE NP, P'!F407</f>
        <v>22</v>
      </c>
      <c r="G407" s="83">
        <v>0</v>
      </c>
      <c r="H407" s="83">
        <v>0</v>
      </c>
      <c r="I407" s="83">
        <v>0</v>
      </c>
      <c r="J407" s="83">
        <v>0</v>
      </c>
      <c r="K407" s="83">
        <v>0</v>
      </c>
      <c r="L407" s="84">
        <v>0</v>
      </c>
      <c r="M407">
        <v>1</v>
      </c>
    </row>
    <row r="408" spans="1:13" ht="15" x14ac:dyDescent="0.25">
      <c r="A408" s="42" t="str">
        <f>'MRC NP, CWE NP, P'!A408</f>
        <v>3a_hist</v>
      </c>
      <c r="B408" s="43" t="str">
        <f>'MRC NP, CWE NP, P'!B408</f>
        <v>E</v>
      </c>
      <c r="C408" s="43" t="str">
        <f>'MRC NP, CWE NP, P'!C408</f>
        <v>Interseason</v>
      </c>
      <c r="D408" s="43" t="str">
        <f>'MRC NP, CWE NP, P'!D408</f>
        <v>Weekday</v>
      </c>
      <c r="E408" s="43">
        <f>'MRC NP, CWE NP, P'!E408</f>
        <v>20181017</v>
      </c>
      <c r="F408" s="43">
        <f>'MRC NP, CWE NP, P'!F408</f>
        <v>23</v>
      </c>
      <c r="G408" s="83">
        <v>14.89</v>
      </c>
      <c r="H408" s="83">
        <v>32.6</v>
      </c>
      <c r="I408" s="83">
        <v>4.8000000000000043</v>
      </c>
      <c r="J408" s="83">
        <v>-12.909999999999997</v>
      </c>
      <c r="K408" s="83">
        <v>-3.3099999999999952</v>
      </c>
      <c r="L408" s="84">
        <v>32.6</v>
      </c>
      <c r="M408">
        <v>5</v>
      </c>
    </row>
    <row r="409" spans="1:13" ht="15" x14ac:dyDescent="0.25">
      <c r="A409" s="42" t="str">
        <f>'MRC NP, CWE NP, P'!A409</f>
        <v>3a_hist</v>
      </c>
      <c r="B409" s="43" t="str">
        <f>'MRC NP, CWE NP, P'!B409</f>
        <v>E</v>
      </c>
      <c r="C409" s="43" t="str">
        <f>'MRC NP, CWE NP, P'!C409</f>
        <v>Interseason</v>
      </c>
      <c r="D409" s="43" t="str">
        <f>'MRC NP, CWE NP, P'!D409</f>
        <v>Weekday</v>
      </c>
      <c r="E409" s="43">
        <f>'MRC NP, CWE NP, P'!E409</f>
        <v>20181017</v>
      </c>
      <c r="F409" s="43">
        <f>'MRC NP, CWE NP, P'!F409</f>
        <v>24</v>
      </c>
      <c r="G409" s="83">
        <v>4.5300000000000011</v>
      </c>
      <c r="H409" s="83">
        <v>9.89</v>
      </c>
      <c r="I409" s="83">
        <v>1.4500000000000028</v>
      </c>
      <c r="J409" s="83">
        <v>-3.9099999999999966</v>
      </c>
      <c r="K409" s="83">
        <v>-1.009999999999998</v>
      </c>
      <c r="L409" s="84">
        <v>9.89</v>
      </c>
      <c r="M409">
        <v>5</v>
      </c>
    </row>
    <row r="410" spans="1:13" ht="15" x14ac:dyDescent="0.25">
      <c r="A410" s="42" t="str">
        <f>'MRC NP, CWE NP, P'!A410</f>
        <v>3a_hist</v>
      </c>
      <c r="B410" s="43" t="str">
        <f>'MRC NP, CWE NP, P'!B410</f>
        <v>E</v>
      </c>
      <c r="C410" s="43" t="str">
        <f>'MRC NP, CWE NP, P'!C410</f>
        <v>Interseason</v>
      </c>
      <c r="D410" s="43" t="str">
        <f>'MRC NP, CWE NP, P'!D410</f>
        <v>Weekday</v>
      </c>
      <c r="E410" s="43">
        <f>'MRC NP, CWE NP, P'!E410</f>
        <v>20181018</v>
      </c>
      <c r="F410" s="43">
        <f>'MRC NP, CWE NP, P'!F410</f>
        <v>1</v>
      </c>
      <c r="G410" s="83">
        <v>1.9999999999996021E-2</v>
      </c>
      <c r="H410" s="83">
        <v>4.9999999999997158E-2</v>
      </c>
      <c r="I410" s="83">
        <v>9.9999999999980105E-3</v>
      </c>
      <c r="J410" s="83">
        <v>-2.0000000000003126E-2</v>
      </c>
      <c r="K410" s="83">
        <v>0</v>
      </c>
      <c r="L410" s="84">
        <v>4.9999999999997158E-2</v>
      </c>
      <c r="M410">
        <v>4</v>
      </c>
    </row>
    <row r="411" spans="1:13" ht="15" x14ac:dyDescent="0.25">
      <c r="A411" s="42" t="str">
        <f>'MRC NP, CWE NP, P'!A411</f>
        <v>3a_hist</v>
      </c>
      <c r="B411" s="43" t="str">
        <f>'MRC NP, CWE NP, P'!B411</f>
        <v>E</v>
      </c>
      <c r="C411" s="43" t="str">
        <f>'MRC NP, CWE NP, P'!C411</f>
        <v>Interseason</v>
      </c>
      <c r="D411" s="43" t="str">
        <f>'MRC NP, CWE NP, P'!D411</f>
        <v>Weekday</v>
      </c>
      <c r="E411" s="43">
        <f>'MRC NP, CWE NP, P'!E411</f>
        <v>20181018</v>
      </c>
      <c r="F411" s="43">
        <f>'MRC NP, CWE NP, P'!F411</f>
        <v>2</v>
      </c>
      <c r="G411" s="83">
        <v>0</v>
      </c>
      <c r="H411" s="83">
        <v>0</v>
      </c>
      <c r="I411" s="83">
        <v>0</v>
      </c>
      <c r="J411" s="83">
        <v>0</v>
      </c>
      <c r="K411" s="83">
        <v>0</v>
      </c>
      <c r="L411" s="84">
        <v>0</v>
      </c>
      <c r="M411">
        <v>1</v>
      </c>
    </row>
    <row r="412" spans="1:13" ht="15" x14ac:dyDescent="0.25">
      <c r="A412" s="42" t="str">
        <f>'MRC NP, CWE NP, P'!A412</f>
        <v>3a_hist</v>
      </c>
      <c r="B412" s="43" t="str">
        <f>'MRC NP, CWE NP, P'!B412</f>
        <v>E</v>
      </c>
      <c r="C412" s="43" t="str">
        <f>'MRC NP, CWE NP, P'!C412</f>
        <v>Interseason</v>
      </c>
      <c r="D412" s="43" t="str">
        <f>'MRC NP, CWE NP, P'!D412</f>
        <v>Weekday</v>
      </c>
      <c r="E412" s="43">
        <f>'MRC NP, CWE NP, P'!E412</f>
        <v>20181018</v>
      </c>
      <c r="F412" s="43">
        <f>'MRC NP, CWE NP, P'!F412</f>
        <v>3</v>
      </c>
      <c r="G412" s="83">
        <v>0</v>
      </c>
      <c r="H412" s="83">
        <v>0</v>
      </c>
      <c r="I412" s="83">
        <v>0</v>
      </c>
      <c r="J412" s="83">
        <v>0</v>
      </c>
      <c r="K412" s="83">
        <v>0</v>
      </c>
      <c r="L412" s="84">
        <v>0</v>
      </c>
      <c r="M412">
        <v>1</v>
      </c>
    </row>
    <row r="413" spans="1:13" ht="15" x14ac:dyDescent="0.25">
      <c r="A413" s="42" t="str">
        <f>'MRC NP, CWE NP, P'!A413</f>
        <v>3a_hist</v>
      </c>
      <c r="B413" s="43" t="str">
        <f>'MRC NP, CWE NP, P'!B413</f>
        <v>E</v>
      </c>
      <c r="C413" s="43" t="str">
        <f>'MRC NP, CWE NP, P'!C413</f>
        <v>Interseason</v>
      </c>
      <c r="D413" s="43" t="str">
        <f>'MRC NP, CWE NP, P'!D413</f>
        <v>Weekday</v>
      </c>
      <c r="E413" s="43">
        <f>'MRC NP, CWE NP, P'!E413</f>
        <v>20181018</v>
      </c>
      <c r="F413" s="43">
        <f>'MRC NP, CWE NP, P'!F413</f>
        <v>4</v>
      </c>
      <c r="G413" s="83">
        <v>0</v>
      </c>
      <c r="H413" s="83">
        <v>0</v>
      </c>
      <c r="I413" s="83">
        <v>0</v>
      </c>
      <c r="J413" s="83">
        <v>0</v>
      </c>
      <c r="K413" s="83">
        <v>0</v>
      </c>
      <c r="L413" s="84">
        <v>0</v>
      </c>
      <c r="M413">
        <v>1</v>
      </c>
    </row>
    <row r="414" spans="1:13" ht="15" x14ac:dyDescent="0.25">
      <c r="A414" s="42" t="str">
        <f>'MRC NP, CWE NP, P'!A414</f>
        <v>3a_hist</v>
      </c>
      <c r="B414" s="43" t="str">
        <f>'MRC NP, CWE NP, P'!B414</f>
        <v>E</v>
      </c>
      <c r="C414" s="43" t="str">
        <f>'MRC NP, CWE NP, P'!C414</f>
        <v>Interseason</v>
      </c>
      <c r="D414" s="43" t="str">
        <f>'MRC NP, CWE NP, P'!D414</f>
        <v>Weekday</v>
      </c>
      <c r="E414" s="43">
        <f>'MRC NP, CWE NP, P'!E414</f>
        <v>20181018</v>
      </c>
      <c r="F414" s="43">
        <f>'MRC NP, CWE NP, P'!F414</f>
        <v>5</v>
      </c>
      <c r="G414" s="83">
        <v>0</v>
      </c>
      <c r="H414" s="83">
        <v>0</v>
      </c>
      <c r="I414" s="83">
        <v>0</v>
      </c>
      <c r="J414" s="83">
        <v>0</v>
      </c>
      <c r="K414" s="83">
        <v>0</v>
      </c>
      <c r="L414" s="84">
        <v>0</v>
      </c>
      <c r="M414">
        <v>1</v>
      </c>
    </row>
    <row r="415" spans="1:13" ht="15" x14ac:dyDescent="0.25">
      <c r="A415" s="42" t="str">
        <f>'MRC NP, CWE NP, P'!A415</f>
        <v>3a_hist</v>
      </c>
      <c r="B415" s="43" t="str">
        <f>'MRC NP, CWE NP, P'!B415</f>
        <v>E</v>
      </c>
      <c r="C415" s="43" t="str">
        <f>'MRC NP, CWE NP, P'!C415</f>
        <v>Interseason</v>
      </c>
      <c r="D415" s="43" t="str">
        <f>'MRC NP, CWE NP, P'!D415</f>
        <v>Weekday</v>
      </c>
      <c r="E415" s="43">
        <f>'MRC NP, CWE NP, P'!E415</f>
        <v>20181018</v>
      </c>
      <c r="F415" s="43">
        <f>'MRC NP, CWE NP, P'!F415</f>
        <v>6</v>
      </c>
      <c r="G415" s="83">
        <v>0</v>
      </c>
      <c r="H415" s="83">
        <v>0</v>
      </c>
      <c r="I415" s="83">
        <v>0</v>
      </c>
      <c r="J415" s="83">
        <v>0</v>
      </c>
      <c r="K415" s="83">
        <v>-1.980000000000004</v>
      </c>
      <c r="L415" s="84">
        <v>1.980000000000004</v>
      </c>
      <c r="M415">
        <v>2</v>
      </c>
    </row>
    <row r="416" spans="1:13" ht="15" x14ac:dyDescent="0.25">
      <c r="A416" s="42" t="str">
        <f>'MRC NP, CWE NP, P'!A416</f>
        <v>3a_hist</v>
      </c>
      <c r="B416" s="43" t="str">
        <f>'MRC NP, CWE NP, P'!B416</f>
        <v>E</v>
      </c>
      <c r="C416" s="43" t="str">
        <f>'MRC NP, CWE NP, P'!C416</f>
        <v>Interseason</v>
      </c>
      <c r="D416" s="43" t="str">
        <f>'MRC NP, CWE NP, P'!D416</f>
        <v>Weekday</v>
      </c>
      <c r="E416" s="43">
        <f>'MRC NP, CWE NP, P'!E416</f>
        <v>20181018</v>
      </c>
      <c r="F416" s="43">
        <f>'MRC NP, CWE NP, P'!F416</f>
        <v>7</v>
      </c>
      <c r="G416" s="83">
        <v>0.18999999999999773</v>
      </c>
      <c r="H416" s="83">
        <v>1.3299999999999983</v>
      </c>
      <c r="I416" s="83">
        <v>1.7299999999999969</v>
      </c>
      <c r="J416" s="83">
        <v>0.58999999999999631</v>
      </c>
      <c r="K416" s="83">
        <v>-16.190000000000005</v>
      </c>
      <c r="L416" s="84">
        <v>17.920000000000002</v>
      </c>
      <c r="M416">
        <v>5</v>
      </c>
    </row>
    <row r="417" spans="1:13" ht="15" x14ac:dyDescent="0.25">
      <c r="A417" s="42" t="str">
        <f>'MRC NP, CWE NP, P'!A417</f>
        <v>3a_hist</v>
      </c>
      <c r="B417" s="43" t="str">
        <f>'MRC NP, CWE NP, P'!B417</f>
        <v>E</v>
      </c>
      <c r="C417" s="43" t="str">
        <f>'MRC NP, CWE NP, P'!C417</f>
        <v>Interseason</v>
      </c>
      <c r="D417" s="43" t="str">
        <f>'MRC NP, CWE NP, P'!D417</f>
        <v>Weekday</v>
      </c>
      <c r="E417" s="43">
        <f>'MRC NP, CWE NP, P'!E417</f>
        <v>20181018</v>
      </c>
      <c r="F417" s="43">
        <f>'MRC NP, CWE NP, P'!F417</f>
        <v>8</v>
      </c>
      <c r="G417" s="83">
        <v>0.37000000000000455</v>
      </c>
      <c r="H417" s="83">
        <v>0.89000000000000057</v>
      </c>
      <c r="I417" s="83">
        <v>6.3799999999999955</v>
      </c>
      <c r="J417" s="83">
        <v>5.8599999999999994</v>
      </c>
      <c r="K417" s="83">
        <v>-0.57999999999999829</v>
      </c>
      <c r="L417" s="84">
        <v>6.9599999999999937</v>
      </c>
      <c r="M417">
        <v>5</v>
      </c>
    </row>
    <row r="418" spans="1:13" ht="15" x14ac:dyDescent="0.25">
      <c r="A418" s="42" t="str">
        <f>'MRC NP, CWE NP, P'!A418</f>
        <v>3a_hist</v>
      </c>
      <c r="B418" s="43" t="str">
        <f>'MRC NP, CWE NP, P'!B418</f>
        <v>E</v>
      </c>
      <c r="C418" s="43" t="str">
        <f>'MRC NP, CWE NP, P'!C418</f>
        <v>Interseason</v>
      </c>
      <c r="D418" s="43" t="str">
        <f>'MRC NP, CWE NP, P'!D418</f>
        <v>Weekday</v>
      </c>
      <c r="E418" s="43">
        <f>'MRC NP, CWE NP, P'!E418</f>
        <v>20181018</v>
      </c>
      <c r="F418" s="43">
        <f>'MRC NP, CWE NP, P'!F418</f>
        <v>9</v>
      </c>
      <c r="G418" s="83">
        <v>0</v>
      </c>
      <c r="H418" s="83">
        <v>0</v>
      </c>
      <c r="I418" s="83">
        <v>0</v>
      </c>
      <c r="J418" s="83">
        <v>0</v>
      </c>
      <c r="K418" s="83">
        <v>0</v>
      </c>
      <c r="L418" s="84">
        <v>0</v>
      </c>
      <c r="M418">
        <v>1</v>
      </c>
    </row>
    <row r="419" spans="1:13" ht="15" x14ac:dyDescent="0.25">
      <c r="A419" s="42" t="str">
        <f>'MRC NP, CWE NP, P'!A419</f>
        <v>3a_hist</v>
      </c>
      <c r="B419" s="43" t="str">
        <f>'MRC NP, CWE NP, P'!B419</f>
        <v>E</v>
      </c>
      <c r="C419" s="43" t="str">
        <f>'MRC NP, CWE NP, P'!C419</f>
        <v>Interseason</v>
      </c>
      <c r="D419" s="43" t="str">
        <f>'MRC NP, CWE NP, P'!D419</f>
        <v>Weekday</v>
      </c>
      <c r="E419" s="43">
        <f>'MRC NP, CWE NP, P'!E419</f>
        <v>20181018</v>
      </c>
      <c r="F419" s="43">
        <f>'MRC NP, CWE NP, P'!F419</f>
        <v>10</v>
      </c>
      <c r="G419" s="83">
        <v>0</v>
      </c>
      <c r="H419" s="83">
        <v>0</v>
      </c>
      <c r="I419" s="83">
        <v>0</v>
      </c>
      <c r="J419" s="83">
        <v>0</v>
      </c>
      <c r="K419" s="83">
        <v>0</v>
      </c>
      <c r="L419" s="84">
        <v>0</v>
      </c>
      <c r="M419">
        <v>1</v>
      </c>
    </row>
    <row r="420" spans="1:13" ht="15" x14ac:dyDescent="0.25">
      <c r="A420" s="42" t="str">
        <f>'MRC NP, CWE NP, P'!A420</f>
        <v>3a_hist</v>
      </c>
      <c r="B420" s="43" t="str">
        <f>'MRC NP, CWE NP, P'!B420</f>
        <v>E</v>
      </c>
      <c r="C420" s="43" t="str">
        <f>'MRC NP, CWE NP, P'!C420</f>
        <v>Interseason</v>
      </c>
      <c r="D420" s="43" t="str">
        <f>'MRC NP, CWE NP, P'!D420</f>
        <v>Weekday</v>
      </c>
      <c r="E420" s="43">
        <f>'MRC NP, CWE NP, P'!E420</f>
        <v>20181018</v>
      </c>
      <c r="F420" s="43">
        <f>'MRC NP, CWE NP, P'!F420</f>
        <v>11</v>
      </c>
      <c r="G420" s="83">
        <v>4.0000000000006253E-2</v>
      </c>
      <c r="H420" s="83">
        <v>0.43999999999999773</v>
      </c>
      <c r="I420" s="83">
        <v>3.0000000000001137E-2</v>
      </c>
      <c r="J420" s="83">
        <v>-0.36999999999999034</v>
      </c>
      <c r="K420" s="83">
        <v>-6.3299999999999983</v>
      </c>
      <c r="L420" s="84">
        <v>6.3599999999999994</v>
      </c>
      <c r="M420">
        <v>5</v>
      </c>
    </row>
    <row r="421" spans="1:13" ht="15" x14ac:dyDescent="0.25">
      <c r="A421" s="42" t="str">
        <f>'MRC NP, CWE NP, P'!A421</f>
        <v>3a_hist</v>
      </c>
      <c r="B421" s="43" t="str">
        <f>'MRC NP, CWE NP, P'!B421</f>
        <v>E</v>
      </c>
      <c r="C421" s="43" t="str">
        <f>'MRC NP, CWE NP, P'!C421</f>
        <v>Interseason</v>
      </c>
      <c r="D421" s="43" t="str">
        <f>'MRC NP, CWE NP, P'!D421</f>
        <v>Weekday</v>
      </c>
      <c r="E421" s="43">
        <f>'MRC NP, CWE NP, P'!E421</f>
        <v>20181018</v>
      </c>
      <c r="F421" s="43">
        <f>'MRC NP, CWE NP, P'!F421</f>
        <v>12</v>
      </c>
      <c r="G421" s="83">
        <v>13.680000000000007</v>
      </c>
      <c r="H421" s="83">
        <v>29.560000000000002</v>
      </c>
      <c r="I421" s="83">
        <v>2.9100000000000037</v>
      </c>
      <c r="J421" s="83">
        <v>-12.969999999999992</v>
      </c>
      <c r="K421" s="83">
        <v>-19.439999999999991</v>
      </c>
      <c r="L421" s="84">
        <v>29.560000000000002</v>
      </c>
      <c r="M421">
        <v>5</v>
      </c>
    </row>
    <row r="422" spans="1:13" ht="15" x14ac:dyDescent="0.25">
      <c r="A422" s="42" t="str">
        <f>'MRC NP, CWE NP, P'!A422</f>
        <v>3a_hist</v>
      </c>
      <c r="B422" s="43" t="str">
        <f>'MRC NP, CWE NP, P'!B422</f>
        <v>E</v>
      </c>
      <c r="C422" s="43" t="str">
        <f>'MRC NP, CWE NP, P'!C422</f>
        <v>Interseason</v>
      </c>
      <c r="D422" s="43" t="str">
        <f>'MRC NP, CWE NP, P'!D422</f>
        <v>Weekday</v>
      </c>
      <c r="E422" s="43">
        <f>'MRC NP, CWE NP, P'!E422</f>
        <v>20181018</v>
      </c>
      <c r="F422" s="43">
        <f>'MRC NP, CWE NP, P'!F422</f>
        <v>13</v>
      </c>
      <c r="G422" s="83">
        <v>15.36999999999999</v>
      </c>
      <c r="H422" s="83">
        <v>33.79</v>
      </c>
      <c r="I422" s="83">
        <v>3.5500000000000043</v>
      </c>
      <c r="J422" s="83">
        <v>-14.870000000000005</v>
      </c>
      <c r="K422" s="83">
        <v>-23.75</v>
      </c>
      <c r="L422" s="84">
        <v>33.79</v>
      </c>
      <c r="M422">
        <v>5</v>
      </c>
    </row>
    <row r="423" spans="1:13" ht="15" x14ac:dyDescent="0.25">
      <c r="A423" s="42" t="str">
        <f>'MRC NP, CWE NP, P'!A423</f>
        <v>3a_hist</v>
      </c>
      <c r="B423" s="43" t="str">
        <f>'MRC NP, CWE NP, P'!B423</f>
        <v>E</v>
      </c>
      <c r="C423" s="43" t="str">
        <f>'MRC NP, CWE NP, P'!C423</f>
        <v>Interseason</v>
      </c>
      <c r="D423" s="43" t="str">
        <f>'MRC NP, CWE NP, P'!D423</f>
        <v>Weekday</v>
      </c>
      <c r="E423" s="43">
        <f>'MRC NP, CWE NP, P'!E423</f>
        <v>20181018</v>
      </c>
      <c r="F423" s="43">
        <f>'MRC NP, CWE NP, P'!F423</f>
        <v>14</v>
      </c>
      <c r="G423" s="83">
        <v>14.310000000000002</v>
      </c>
      <c r="H423" s="83">
        <v>31.110000000000007</v>
      </c>
      <c r="I423" s="83">
        <v>2.8900000000000006</v>
      </c>
      <c r="J423" s="83">
        <v>-13.910000000000004</v>
      </c>
      <c r="K423" s="83">
        <v>-24.000000000000007</v>
      </c>
      <c r="L423" s="84">
        <v>31.110000000000007</v>
      </c>
      <c r="M423">
        <v>5</v>
      </c>
    </row>
    <row r="424" spans="1:13" ht="15" x14ac:dyDescent="0.25">
      <c r="A424" s="42" t="str">
        <f>'MRC NP, CWE NP, P'!A424</f>
        <v>3a_hist</v>
      </c>
      <c r="B424" s="43" t="str">
        <f>'MRC NP, CWE NP, P'!B424</f>
        <v>E</v>
      </c>
      <c r="C424" s="43" t="str">
        <f>'MRC NP, CWE NP, P'!C424</f>
        <v>Interseason</v>
      </c>
      <c r="D424" s="43" t="str">
        <f>'MRC NP, CWE NP, P'!D424</f>
        <v>Weekday</v>
      </c>
      <c r="E424" s="43">
        <f>'MRC NP, CWE NP, P'!E424</f>
        <v>20181018</v>
      </c>
      <c r="F424" s="43">
        <f>'MRC NP, CWE NP, P'!F424</f>
        <v>15</v>
      </c>
      <c r="G424" s="83">
        <v>8.2999999999999972</v>
      </c>
      <c r="H424" s="83">
        <v>18.459999999999994</v>
      </c>
      <c r="I424" s="83">
        <v>1.1199999999999974</v>
      </c>
      <c r="J424" s="83">
        <v>-9.0399999999999991</v>
      </c>
      <c r="K424" s="83">
        <v>-25.800000000000004</v>
      </c>
      <c r="L424" s="84">
        <v>26.92</v>
      </c>
      <c r="M424">
        <v>5</v>
      </c>
    </row>
    <row r="425" spans="1:13" ht="15" x14ac:dyDescent="0.25">
      <c r="A425" s="42" t="str">
        <f>'MRC NP, CWE NP, P'!A425</f>
        <v>3a_hist</v>
      </c>
      <c r="B425" s="43" t="str">
        <f>'MRC NP, CWE NP, P'!B425</f>
        <v>E</v>
      </c>
      <c r="C425" s="43" t="str">
        <f>'MRC NP, CWE NP, P'!C425</f>
        <v>Interseason</v>
      </c>
      <c r="D425" s="43" t="str">
        <f>'MRC NP, CWE NP, P'!D425</f>
        <v>Weekday</v>
      </c>
      <c r="E425" s="43">
        <f>'MRC NP, CWE NP, P'!E425</f>
        <v>20181018</v>
      </c>
      <c r="F425" s="43">
        <f>'MRC NP, CWE NP, P'!F425</f>
        <v>16</v>
      </c>
      <c r="G425" s="83">
        <v>5.8199999999999932</v>
      </c>
      <c r="H425" s="83">
        <v>14.559999999999995</v>
      </c>
      <c r="I425" s="83">
        <v>1.490000000000002</v>
      </c>
      <c r="J425" s="83">
        <v>-7.25</v>
      </c>
      <c r="K425" s="83">
        <v>-25.650000000000006</v>
      </c>
      <c r="L425" s="84">
        <v>27.140000000000008</v>
      </c>
      <c r="M425">
        <v>5</v>
      </c>
    </row>
    <row r="426" spans="1:13" ht="15" x14ac:dyDescent="0.25">
      <c r="A426" s="42" t="str">
        <f>'MRC NP, CWE NP, P'!A426</f>
        <v>3a_hist</v>
      </c>
      <c r="B426" s="43" t="str">
        <f>'MRC NP, CWE NP, P'!B426</f>
        <v>E</v>
      </c>
      <c r="C426" s="43" t="str">
        <f>'MRC NP, CWE NP, P'!C426</f>
        <v>Interseason</v>
      </c>
      <c r="D426" s="43" t="str">
        <f>'MRC NP, CWE NP, P'!D426</f>
        <v>Weekday</v>
      </c>
      <c r="E426" s="43">
        <f>'MRC NP, CWE NP, P'!E426</f>
        <v>20181018</v>
      </c>
      <c r="F426" s="43">
        <f>'MRC NP, CWE NP, P'!F426</f>
        <v>17</v>
      </c>
      <c r="G426" s="83">
        <v>0.62000000000000455</v>
      </c>
      <c r="H426" s="83">
        <v>3.6000000000000014</v>
      </c>
      <c r="I426" s="83">
        <v>0.78999999999999915</v>
      </c>
      <c r="J426" s="83">
        <v>-2.1899999999999977</v>
      </c>
      <c r="K426" s="83">
        <v>-20.460000000000008</v>
      </c>
      <c r="L426" s="84">
        <v>21.250000000000007</v>
      </c>
      <c r="M426">
        <v>5</v>
      </c>
    </row>
    <row r="427" spans="1:13" ht="15" x14ac:dyDescent="0.25">
      <c r="A427" s="42" t="str">
        <f>'MRC NP, CWE NP, P'!A427</f>
        <v>3a_hist</v>
      </c>
      <c r="B427" s="43" t="str">
        <f>'MRC NP, CWE NP, P'!B427</f>
        <v>E</v>
      </c>
      <c r="C427" s="43" t="str">
        <f>'MRC NP, CWE NP, P'!C427</f>
        <v>Interseason</v>
      </c>
      <c r="D427" s="43" t="str">
        <f>'MRC NP, CWE NP, P'!D427</f>
        <v>Weekday</v>
      </c>
      <c r="E427" s="43">
        <f>'MRC NP, CWE NP, P'!E427</f>
        <v>20181018</v>
      </c>
      <c r="F427" s="43">
        <f>'MRC NP, CWE NP, P'!F427</f>
        <v>18</v>
      </c>
      <c r="G427" s="83">
        <v>0</v>
      </c>
      <c r="H427" s="83">
        <v>0</v>
      </c>
      <c r="I427" s="83">
        <v>0</v>
      </c>
      <c r="J427" s="83">
        <v>0</v>
      </c>
      <c r="K427" s="83">
        <v>-9.269999999999996</v>
      </c>
      <c r="L427" s="84">
        <v>9.269999999999996</v>
      </c>
      <c r="M427">
        <v>2</v>
      </c>
    </row>
    <row r="428" spans="1:13" ht="15" x14ac:dyDescent="0.25">
      <c r="A428" s="42" t="str">
        <f>'MRC NP, CWE NP, P'!A428</f>
        <v>3a_hist</v>
      </c>
      <c r="B428" s="43" t="str">
        <f>'MRC NP, CWE NP, P'!B428</f>
        <v>E</v>
      </c>
      <c r="C428" s="43" t="str">
        <f>'MRC NP, CWE NP, P'!C428</f>
        <v>Interseason</v>
      </c>
      <c r="D428" s="43" t="str">
        <f>'MRC NP, CWE NP, P'!D428</f>
        <v>Weekday</v>
      </c>
      <c r="E428" s="43">
        <f>'MRC NP, CWE NP, P'!E428</f>
        <v>20181018</v>
      </c>
      <c r="F428" s="43">
        <f>'MRC NP, CWE NP, P'!F428</f>
        <v>19</v>
      </c>
      <c r="G428" s="83">
        <v>0</v>
      </c>
      <c r="H428" s="83">
        <v>4.0000000000006253E-2</v>
      </c>
      <c r="I428" s="83">
        <v>4.0000000000006253E-2</v>
      </c>
      <c r="J428" s="83">
        <v>0</v>
      </c>
      <c r="K428" s="83">
        <v>-0.78999999999999204</v>
      </c>
      <c r="L428" s="84">
        <v>0.82999999999999829</v>
      </c>
      <c r="M428">
        <v>3</v>
      </c>
    </row>
    <row r="429" spans="1:13" ht="15" x14ac:dyDescent="0.25">
      <c r="A429" s="42" t="str">
        <f>'MRC NP, CWE NP, P'!A429</f>
        <v>3a_hist</v>
      </c>
      <c r="B429" s="43" t="str">
        <f>'MRC NP, CWE NP, P'!B429</f>
        <v>E</v>
      </c>
      <c r="C429" s="43" t="str">
        <f>'MRC NP, CWE NP, P'!C429</f>
        <v>Interseason</v>
      </c>
      <c r="D429" s="43" t="str">
        <f>'MRC NP, CWE NP, P'!D429</f>
        <v>Weekday</v>
      </c>
      <c r="E429" s="43">
        <f>'MRC NP, CWE NP, P'!E429</f>
        <v>20181018</v>
      </c>
      <c r="F429" s="43">
        <f>'MRC NP, CWE NP, P'!F429</f>
        <v>20</v>
      </c>
      <c r="G429" s="83">
        <v>0.46999999999999886</v>
      </c>
      <c r="H429" s="83">
        <v>1.1700000000000017</v>
      </c>
      <c r="I429" s="83">
        <v>0.37000000000000455</v>
      </c>
      <c r="J429" s="83">
        <v>-0.32999999999999829</v>
      </c>
      <c r="K429" s="83">
        <v>-7.9999999999998295E-2</v>
      </c>
      <c r="L429" s="84">
        <v>1.1700000000000017</v>
      </c>
      <c r="M429">
        <v>5</v>
      </c>
    </row>
    <row r="430" spans="1:13" ht="15" x14ac:dyDescent="0.25">
      <c r="A430" s="42" t="str">
        <f>'MRC NP, CWE NP, P'!A430</f>
        <v>3a_hist</v>
      </c>
      <c r="B430" s="43" t="str">
        <f>'MRC NP, CWE NP, P'!B430</f>
        <v>E</v>
      </c>
      <c r="C430" s="43" t="str">
        <f>'MRC NP, CWE NP, P'!C430</f>
        <v>Interseason</v>
      </c>
      <c r="D430" s="43" t="str">
        <f>'MRC NP, CWE NP, P'!D430</f>
        <v>Weekday</v>
      </c>
      <c r="E430" s="43">
        <f>'MRC NP, CWE NP, P'!E430</f>
        <v>20181018</v>
      </c>
      <c r="F430" s="43">
        <f>'MRC NP, CWE NP, P'!F430</f>
        <v>21</v>
      </c>
      <c r="G430" s="83">
        <v>0</v>
      </c>
      <c r="H430" s="83">
        <v>0</v>
      </c>
      <c r="I430" s="83">
        <v>0</v>
      </c>
      <c r="J430" s="83">
        <v>0</v>
      </c>
      <c r="K430" s="83">
        <v>-4.5099999999999909</v>
      </c>
      <c r="L430" s="84">
        <v>4.5099999999999909</v>
      </c>
      <c r="M430">
        <v>2</v>
      </c>
    </row>
    <row r="431" spans="1:13" ht="15" x14ac:dyDescent="0.25">
      <c r="A431" s="42" t="str">
        <f>'MRC NP, CWE NP, P'!A431</f>
        <v>3a_hist</v>
      </c>
      <c r="B431" s="43" t="str">
        <f>'MRC NP, CWE NP, P'!B431</f>
        <v>E</v>
      </c>
      <c r="C431" s="43" t="str">
        <f>'MRC NP, CWE NP, P'!C431</f>
        <v>Interseason</v>
      </c>
      <c r="D431" s="43" t="str">
        <f>'MRC NP, CWE NP, P'!D431</f>
        <v>Weekday</v>
      </c>
      <c r="E431" s="43">
        <f>'MRC NP, CWE NP, P'!E431</f>
        <v>20181018</v>
      </c>
      <c r="F431" s="43">
        <f>'MRC NP, CWE NP, P'!F431</f>
        <v>22</v>
      </c>
      <c r="G431" s="83">
        <v>4.4399999999999977</v>
      </c>
      <c r="H431" s="83">
        <v>15.61</v>
      </c>
      <c r="I431" s="83">
        <v>5.0300000000000011</v>
      </c>
      <c r="J431" s="83">
        <v>-6.1400000000000006</v>
      </c>
      <c r="K431" s="83">
        <v>-17.560000000000002</v>
      </c>
      <c r="L431" s="84">
        <v>22.590000000000003</v>
      </c>
      <c r="M431">
        <v>5</v>
      </c>
    </row>
    <row r="432" spans="1:13" ht="15" x14ac:dyDescent="0.25">
      <c r="A432" s="42" t="str">
        <f>'MRC NP, CWE NP, P'!A432</f>
        <v>3a_hist</v>
      </c>
      <c r="B432" s="43" t="str">
        <f>'MRC NP, CWE NP, P'!B432</f>
        <v>E</v>
      </c>
      <c r="C432" s="43" t="str">
        <f>'MRC NP, CWE NP, P'!C432</f>
        <v>Interseason</v>
      </c>
      <c r="D432" s="43" t="str">
        <f>'MRC NP, CWE NP, P'!D432</f>
        <v>Weekday</v>
      </c>
      <c r="E432" s="43">
        <f>'MRC NP, CWE NP, P'!E432</f>
        <v>20181018</v>
      </c>
      <c r="F432" s="43">
        <f>'MRC NP, CWE NP, P'!F432</f>
        <v>23</v>
      </c>
      <c r="G432" s="83">
        <v>4.57</v>
      </c>
      <c r="H432" s="83">
        <v>9.5200000000000031</v>
      </c>
      <c r="I432" s="83">
        <v>1.1099999999999994</v>
      </c>
      <c r="J432" s="83">
        <v>-3.8400000000000034</v>
      </c>
      <c r="K432" s="83">
        <v>-1</v>
      </c>
      <c r="L432" s="84">
        <v>9.5200000000000031</v>
      </c>
      <c r="M432">
        <v>5</v>
      </c>
    </row>
    <row r="433" spans="1:13" ht="15" x14ac:dyDescent="0.25">
      <c r="A433" s="42" t="str">
        <f>'MRC NP, CWE NP, P'!A433</f>
        <v>3a_hist</v>
      </c>
      <c r="B433" s="43" t="str">
        <f>'MRC NP, CWE NP, P'!B433</f>
        <v>E</v>
      </c>
      <c r="C433" s="43" t="str">
        <f>'MRC NP, CWE NP, P'!C433</f>
        <v>Interseason</v>
      </c>
      <c r="D433" s="43" t="str">
        <f>'MRC NP, CWE NP, P'!D433</f>
        <v>Weekday</v>
      </c>
      <c r="E433" s="43">
        <f>'MRC NP, CWE NP, P'!E433</f>
        <v>20181018</v>
      </c>
      <c r="F433" s="43">
        <f>'MRC NP, CWE NP, P'!F433</f>
        <v>24</v>
      </c>
      <c r="G433" s="83">
        <v>6.0800000000000054</v>
      </c>
      <c r="H433" s="83">
        <v>12.680000000000007</v>
      </c>
      <c r="I433" s="83">
        <v>1.490000000000002</v>
      </c>
      <c r="J433" s="83">
        <v>-5.1099999999999994</v>
      </c>
      <c r="K433" s="83">
        <v>-1.3399999999999963</v>
      </c>
      <c r="L433" s="84">
        <v>12.680000000000007</v>
      </c>
      <c r="M433">
        <v>5</v>
      </c>
    </row>
    <row r="434" spans="1:13" ht="15" x14ac:dyDescent="0.25">
      <c r="A434" s="42" t="str">
        <f>'MRC NP, CWE NP, P'!A434</f>
        <v>3a_hist</v>
      </c>
      <c r="B434" s="43" t="str">
        <f>'MRC NP, CWE NP, P'!B434</f>
        <v>E</v>
      </c>
      <c r="C434" s="43" t="str">
        <f>'MRC NP, CWE NP, P'!C434</f>
        <v>Interseason</v>
      </c>
      <c r="D434" s="43" t="str">
        <f>'MRC NP, CWE NP, P'!D434</f>
        <v>Weekday</v>
      </c>
      <c r="E434" s="43">
        <f>'MRC NP, CWE NP, P'!E434</f>
        <v>20181019</v>
      </c>
      <c r="F434" s="43">
        <f>'MRC NP, CWE NP, P'!F434</f>
        <v>1</v>
      </c>
      <c r="G434" s="83">
        <v>0</v>
      </c>
      <c r="H434" s="83">
        <v>0</v>
      </c>
      <c r="I434" s="83">
        <v>0</v>
      </c>
      <c r="J434" s="83">
        <v>0</v>
      </c>
      <c r="K434" s="83">
        <v>0</v>
      </c>
      <c r="L434" s="84">
        <v>0</v>
      </c>
      <c r="M434">
        <v>1</v>
      </c>
    </row>
    <row r="435" spans="1:13" ht="15" x14ac:dyDescent="0.25">
      <c r="A435" s="42" t="str">
        <f>'MRC NP, CWE NP, P'!A435</f>
        <v>3a_hist</v>
      </c>
      <c r="B435" s="43" t="str">
        <f>'MRC NP, CWE NP, P'!B435</f>
        <v>E</v>
      </c>
      <c r="C435" s="43" t="str">
        <f>'MRC NP, CWE NP, P'!C435</f>
        <v>Interseason</v>
      </c>
      <c r="D435" s="43" t="str">
        <f>'MRC NP, CWE NP, P'!D435</f>
        <v>Weekday</v>
      </c>
      <c r="E435" s="43">
        <f>'MRC NP, CWE NP, P'!E435</f>
        <v>20181019</v>
      </c>
      <c r="F435" s="43">
        <f>'MRC NP, CWE NP, P'!F435</f>
        <v>2</v>
      </c>
      <c r="G435" s="83">
        <v>0</v>
      </c>
      <c r="H435" s="83">
        <v>0</v>
      </c>
      <c r="I435" s="83">
        <v>0</v>
      </c>
      <c r="J435" s="83">
        <v>0</v>
      </c>
      <c r="K435" s="83">
        <v>0</v>
      </c>
      <c r="L435" s="84">
        <v>0</v>
      </c>
      <c r="M435">
        <v>1</v>
      </c>
    </row>
    <row r="436" spans="1:13" ht="15" x14ac:dyDescent="0.25">
      <c r="A436" s="42" t="str">
        <f>'MRC NP, CWE NP, P'!A436</f>
        <v>3a_hist</v>
      </c>
      <c r="B436" s="43" t="str">
        <f>'MRC NP, CWE NP, P'!B436</f>
        <v>E</v>
      </c>
      <c r="C436" s="43" t="str">
        <f>'MRC NP, CWE NP, P'!C436</f>
        <v>Interseason</v>
      </c>
      <c r="D436" s="43" t="str">
        <f>'MRC NP, CWE NP, P'!D436</f>
        <v>Weekday</v>
      </c>
      <c r="E436" s="43">
        <f>'MRC NP, CWE NP, P'!E436</f>
        <v>20181019</v>
      </c>
      <c r="F436" s="43">
        <f>'MRC NP, CWE NP, P'!F436</f>
        <v>3</v>
      </c>
      <c r="G436" s="83">
        <v>9.9999999999980105E-3</v>
      </c>
      <c r="H436" s="83">
        <v>0</v>
      </c>
      <c r="I436" s="83">
        <v>-2.0000000000003126E-2</v>
      </c>
      <c r="J436" s="83">
        <v>-1.0000000000005116E-2</v>
      </c>
      <c r="K436" s="83">
        <v>-1.4200000000000017</v>
      </c>
      <c r="L436" s="84">
        <v>1.4200000000000017</v>
      </c>
      <c r="M436">
        <v>4</v>
      </c>
    </row>
    <row r="437" spans="1:13" ht="15" x14ac:dyDescent="0.25">
      <c r="A437" s="42" t="str">
        <f>'MRC NP, CWE NP, P'!A437</f>
        <v>3a_hist</v>
      </c>
      <c r="B437" s="43" t="str">
        <f>'MRC NP, CWE NP, P'!B437</f>
        <v>E</v>
      </c>
      <c r="C437" s="43" t="str">
        <f>'MRC NP, CWE NP, P'!C437</f>
        <v>Interseason</v>
      </c>
      <c r="D437" s="43" t="str">
        <f>'MRC NP, CWE NP, P'!D437</f>
        <v>Weekday</v>
      </c>
      <c r="E437" s="43">
        <f>'MRC NP, CWE NP, P'!E437</f>
        <v>20181019</v>
      </c>
      <c r="F437" s="43">
        <f>'MRC NP, CWE NP, P'!F437</f>
        <v>4</v>
      </c>
      <c r="G437" s="83">
        <v>1.9999999999996021E-2</v>
      </c>
      <c r="H437" s="83">
        <v>0</v>
      </c>
      <c r="I437" s="83">
        <v>0</v>
      </c>
      <c r="J437" s="83">
        <v>1.9999999999996021E-2</v>
      </c>
      <c r="K437" s="83">
        <v>-1.0700000000000003</v>
      </c>
      <c r="L437" s="84">
        <v>1.0899999999999963</v>
      </c>
      <c r="M437">
        <v>3</v>
      </c>
    </row>
    <row r="438" spans="1:13" ht="15" x14ac:dyDescent="0.25">
      <c r="A438" s="42" t="str">
        <f>'MRC NP, CWE NP, P'!A438</f>
        <v>3a_hist</v>
      </c>
      <c r="B438" s="43" t="str">
        <f>'MRC NP, CWE NP, P'!B438</f>
        <v>E</v>
      </c>
      <c r="C438" s="43" t="str">
        <f>'MRC NP, CWE NP, P'!C438</f>
        <v>Interseason</v>
      </c>
      <c r="D438" s="43" t="str">
        <f>'MRC NP, CWE NP, P'!D438</f>
        <v>Weekday</v>
      </c>
      <c r="E438" s="43">
        <f>'MRC NP, CWE NP, P'!E438</f>
        <v>20181019</v>
      </c>
      <c r="F438" s="43">
        <f>'MRC NP, CWE NP, P'!F438</f>
        <v>5</v>
      </c>
      <c r="G438" s="83">
        <v>2.0000000000003126E-2</v>
      </c>
      <c r="H438" s="83">
        <v>-9.9999999999980105E-3</v>
      </c>
      <c r="I438" s="83">
        <v>0</v>
      </c>
      <c r="J438" s="83">
        <v>3.0000000000001137E-2</v>
      </c>
      <c r="K438" s="83">
        <v>-1.6000000000000014</v>
      </c>
      <c r="L438" s="84">
        <v>1.6300000000000026</v>
      </c>
      <c r="M438">
        <v>4</v>
      </c>
    </row>
    <row r="439" spans="1:13" ht="15" x14ac:dyDescent="0.25">
      <c r="A439" s="42" t="str">
        <f>'MRC NP, CWE NP, P'!A439</f>
        <v>3a_hist</v>
      </c>
      <c r="B439" s="43" t="str">
        <f>'MRC NP, CWE NP, P'!B439</f>
        <v>E</v>
      </c>
      <c r="C439" s="43" t="str">
        <f>'MRC NP, CWE NP, P'!C439</f>
        <v>Interseason</v>
      </c>
      <c r="D439" s="43" t="str">
        <f>'MRC NP, CWE NP, P'!D439</f>
        <v>Weekday</v>
      </c>
      <c r="E439" s="43">
        <f>'MRC NP, CWE NP, P'!E439</f>
        <v>20181019</v>
      </c>
      <c r="F439" s="43">
        <f>'MRC NP, CWE NP, P'!F439</f>
        <v>6</v>
      </c>
      <c r="G439" s="83">
        <v>0.95999999999999375</v>
      </c>
      <c r="H439" s="83">
        <v>-1.1000000000000014</v>
      </c>
      <c r="I439" s="83">
        <v>0.96999999999999886</v>
      </c>
      <c r="J439" s="83">
        <v>3.029999999999994</v>
      </c>
      <c r="K439" s="83">
        <v>-1.6300000000000026</v>
      </c>
      <c r="L439" s="84">
        <v>4.6599999999999966</v>
      </c>
      <c r="M439">
        <v>5</v>
      </c>
    </row>
    <row r="440" spans="1:13" ht="15" x14ac:dyDescent="0.25">
      <c r="A440" s="42" t="str">
        <f>'MRC NP, CWE NP, P'!A440</f>
        <v>3a_hist</v>
      </c>
      <c r="B440" s="43" t="str">
        <f>'MRC NP, CWE NP, P'!B440</f>
        <v>E</v>
      </c>
      <c r="C440" s="43" t="str">
        <f>'MRC NP, CWE NP, P'!C440</f>
        <v>Interseason</v>
      </c>
      <c r="D440" s="43" t="str">
        <f>'MRC NP, CWE NP, P'!D440</f>
        <v>Weekday</v>
      </c>
      <c r="E440" s="43">
        <f>'MRC NP, CWE NP, P'!E440</f>
        <v>20181019</v>
      </c>
      <c r="F440" s="43">
        <f>'MRC NP, CWE NP, P'!F440</f>
        <v>7</v>
      </c>
      <c r="G440" s="83">
        <v>4.5799999999999983</v>
      </c>
      <c r="H440" s="83">
        <v>-3.8500000000000014</v>
      </c>
      <c r="I440" s="83">
        <v>7.769999999999996</v>
      </c>
      <c r="J440" s="83">
        <v>16.199999999999996</v>
      </c>
      <c r="K440" s="83">
        <v>-6.1099999999999994</v>
      </c>
      <c r="L440" s="84">
        <v>22.309999999999995</v>
      </c>
      <c r="M440">
        <v>5</v>
      </c>
    </row>
    <row r="441" spans="1:13" ht="15" x14ac:dyDescent="0.25">
      <c r="A441" s="42" t="str">
        <f>'MRC NP, CWE NP, P'!A441</f>
        <v>3a_hist</v>
      </c>
      <c r="B441" s="43" t="str">
        <f>'MRC NP, CWE NP, P'!B441</f>
        <v>E</v>
      </c>
      <c r="C441" s="43" t="str">
        <f>'MRC NP, CWE NP, P'!C441</f>
        <v>Interseason</v>
      </c>
      <c r="D441" s="43" t="str">
        <f>'MRC NP, CWE NP, P'!D441</f>
        <v>Weekday</v>
      </c>
      <c r="E441" s="43">
        <f>'MRC NP, CWE NP, P'!E441</f>
        <v>20181019</v>
      </c>
      <c r="F441" s="43">
        <f>'MRC NP, CWE NP, P'!F441</f>
        <v>8</v>
      </c>
      <c r="G441" s="83">
        <v>0</v>
      </c>
      <c r="H441" s="83">
        <v>0</v>
      </c>
      <c r="I441" s="83">
        <v>0</v>
      </c>
      <c r="J441" s="83">
        <v>0</v>
      </c>
      <c r="K441" s="83">
        <v>0</v>
      </c>
      <c r="L441" s="84">
        <v>0</v>
      </c>
      <c r="M441">
        <v>1</v>
      </c>
    </row>
    <row r="442" spans="1:13" ht="15" x14ac:dyDescent="0.25">
      <c r="A442" s="42" t="str">
        <f>'MRC NP, CWE NP, P'!A442</f>
        <v>3a_hist</v>
      </c>
      <c r="B442" s="43" t="str">
        <f>'MRC NP, CWE NP, P'!B442</f>
        <v>E</v>
      </c>
      <c r="C442" s="43" t="str">
        <f>'MRC NP, CWE NP, P'!C442</f>
        <v>Interseason</v>
      </c>
      <c r="D442" s="43" t="str">
        <f>'MRC NP, CWE NP, P'!D442</f>
        <v>Weekday</v>
      </c>
      <c r="E442" s="43">
        <f>'MRC NP, CWE NP, P'!E442</f>
        <v>20181019</v>
      </c>
      <c r="F442" s="43">
        <f>'MRC NP, CWE NP, P'!F442</f>
        <v>9</v>
      </c>
      <c r="G442" s="83">
        <v>0</v>
      </c>
      <c r="H442" s="83">
        <v>0</v>
      </c>
      <c r="I442" s="83">
        <v>0</v>
      </c>
      <c r="J442" s="83">
        <v>0</v>
      </c>
      <c r="K442" s="83">
        <v>0</v>
      </c>
      <c r="L442" s="84">
        <v>0</v>
      </c>
      <c r="M442">
        <v>1</v>
      </c>
    </row>
    <row r="443" spans="1:13" ht="15" x14ac:dyDescent="0.25">
      <c r="A443" s="42" t="str">
        <f>'MRC NP, CWE NP, P'!A443</f>
        <v>3a_hist</v>
      </c>
      <c r="B443" s="43" t="str">
        <f>'MRC NP, CWE NP, P'!B443</f>
        <v>E</v>
      </c>
      <c r="C443" s="43" t="str">
        <f>'MRC NP, CWE NP, P'!C443</f>
        <v>Interseason</v>
      </c>
      <c r="D443" s="43" t="str">
        <f>'MRC NP, CWE NP, P'!D443</f>
        <v>Weekday</v>
      </c>
      <c r="E443" s="43">
        <f>'MRC NP, CWE NP, P'!E443</f>
        <v>20181019</v>
      </c>
      <c r="F443" s="43">
        <f>'MRC NP, CWE NP, P'!F443</f>
        <v>10</v>
      </c>
      <c r="G443" s="83">
        <v>0</v>
      </c>
      <c r="H443" s="83">
        <v>0</v>
      </c>
      <c r="I443" s="83">
        <v>0</v>
      </c>
      <c r="J443" s="83">
        <v>0</v>
      </c>
      <c r="K443" s="83">
        <v>0</v>
      </c>
      <c r="L443" s="84">
        <v>0</v>
      </c>
      <c r="M443">
        <v>1</v>
      </c>
    </row>
    <row r="444" spans="1:13" ht="15" x14ac:dyDescent="0.25">
      <c r="A444" s="42" t="str">
        <f>'MRC NP, CWE NP, P'!A444</f>
        <v>3a_hist</v>
      </c>
      <c r="B444" s="43" t="str">
        <f>'MRC NP, CWE NP, P'!B444</f>
        <v>E</v>
      </c>
      <c r="C444" s="43" t="str">
        <f>'MRC NP, CWE NP, P'!C444</f>
        <v>Interseason</v>
      </c>
      <c r="D444" s="43" t="str">
        <f>'MRC NP, CWE NP, P'!D444</f>
        <v>Weekday</v>
      </c>
      <c r="E444" s="43">
        <f>'MRC NP, CWE NP, P'!E444</f>
        <v>20181019</v>
      </c>
      <c r="F444" s="43">
        <f>'MRC NP, CWE NP, P'!F444</f>
        <v>11</v>
      </c>
      <c r="G444" s="83">
        <v>0</v>
      </c>
      <c r="H444" s="83">
        <v>0</v>
      </c>
      <c r="I444" s="83">
        <v>0</v>
      </c>
      <c r="J444" s="83">
        <v>0</v>
      </c>
      <c r="K444" s="83">
        <v>0</v>
      </c>
      <c r="L444" s="84">
        <v>0</v>
      </c>
      <c r="M444">
        <v>1</v>
      </c>
    </row>
    <row r="445" spans="1:13" ht="15" x14ac:dyDescent="0.25">
      <c r="A445" s="42" t="str">
        <f>'MRC NP, CWE NP, P'!A445</f>
        <v>3a_hist</v>
      </c>
      <c r="B445" s="43" t="str">
        <f>'MRC NP, CWE NP, P'!B445</f>
        <v>E</v>
      </c>
      <c r="C445" s="43" t="str">
        <f>'MRC NP, CWE NP, P'!C445</f>
        <v>Interseason</v>
      </c>
      <c r="D445" s="43" t="str">
        <f>'MRC NP, CWE NP, P'!D445</f>
        <v>Weekday</v>
      </c>
      <c r="E445" s="43">
        <f>'MRC NP, CWE NP, P'!E445</f>
        <v>20181019</v>
      </c>
      <c r="F445" s="43">
        <f>'MRC NP, CWE NP, P'!F445</f>
        <v>12</v>
      </c>
      <c r="G445" s="83">
        <v>0</v>
      </c>
      <c r="H445" s="83">
        <v>0.38000000000000966</v>
      </c>
      <c r="I445" s="83">
        <v>0.38000000000000966</v>
      </c>
      <c r="J445" s="83">
        <v>0</v>
      </c>
      <c r="K445" s="83">
        <v>-3.4399999999999977</v>
      </c>
      <c r="L445" s="84">
        <v>3.8200000000000074</v>
      </c>
      <c r="M445">
        <v>3</v>
      </c>
    </row>
    <row r="446" spans="1:13" ht="15" x14ac:dyDescent="0.25">
      <c r="A446" s="42" t="str">
        <f>'MRC NP, CWE NP, P'!A446</f>
        <v>3a_hist</v>
      </c>
      <c r="B446" s="43" t="str">
        <f>'MRC NP, CWE NP, P'!B446</f>
        <v>E</v>
      </c>
      <c r="C446" s="43" t="str">
        <f>'MRC NP, CWE NP, P'!C446</f>
        <v>Interseason</v>
      </c>
      <c r="D446" s="43" t="str">
        <f>'MRC NP, CWE NP, P'!D446</f>
        <v>Weekday</v>
      </c>
      <c r="E446" s="43">
        <f>'MRC NP, CWE NP, P'!E446</f>
        <v>20181019</v>
      </c>
      <c r="F446" s="43">
        <f>'MRC NP, CWE NP, P'!F446</f>
        <v>13</v>
      </c>
      <c r="G446" s="83">
        <v>0.26000000000000512</v>
      </c>
      <c r="H446" s="83">
        <v>2.7199999999999989</v>
      </c>
      <c r="I446" s="83">
        <v>2.4599999999999937</v>
      </c>
      <c r="J446" s="83">
        <v>0</v>
      </c>
      <c r="K446" s="83">
        <v>-6.980000000000004</v>
      </c>
      <c r="L446" s="84">
        <v>9.4399999999999977</v>
      </c>
      <c r="M446">
        <v>4</v>
      </c>
    </row>
    <row r="447" spans="1:13" ht="15" x14ac:dyDescent="0.25">
      <c r="A447" s="42" t="str">
        <f>'MRC NP, CWE NP, P'!A447</f>
        <v>3a_hist</v>
      </c>
      <c r="B447" s="43" t="str">
        <f>'MRC NP, CWE NP, P'!B447</f>
        <v>E</v>
      </c>
      <c r="C447" s="43" t="str">
        <f>'MRC NP, CWE NP, P'!C447</f>
        <v>Interseason</v>
      </c>
      <c r="D447" s="43" t="str">
        <f>'MRC NP, CWE NP, P'!D447</f>
        <v>Weekday</v>
      </c>
      <c r="E447" s="43">
        <f>'MRC NP, CWE NP, P'!E447</f>
        <v>20181019</v>
      </c>
      <c r="F447" s="43">
        <f>'MRC NP, CWE NP, P'!F447</f>
        <v>14</v>
      </c>
      <c r="G447" s="83">
        <v>0.14999999999999858</v>
      </c>
      <c r="H447" s="83">
        <v>2.1099999999999994</v>
      </c>
      <c r="I447" s="83">
        <v>1.25</v>
      </c>
      <c r="J447" s="83">
        <v>-0.71000000000000085</v>
      </c>
      <c r="K447" s="83">
        <v>-14.140000000000008</v>
      </c>
      <c r="L447" s="84">
        <v>15.390000000000008</v>
      </c>
      <c r="M447">
        <v>5</v>
      </c>
    </row>
    <row r="448" spans="1:13" ht="15" x14ac:dyDescent="0.25">
      <c r="A448" s="42" t="str">
        <f>'MRC NP, CWE NP, P'!A448</f>
        <v>3a_hist</v>
      </c>
      <c r="B448" s="43" t="str">
        <f>'MRC NP, CWE NP, P'!B448</f>
        <v>E</v>
      </c>
      <c r="C448" s="43" t="str">
        <f>'MRC NP, CWE NP, P'!C448</f>
        <v>Interseason</v>
      </c>
      <c r="D448" s="43" t="str">
        <f>'MRC NP, CWE NP, P'!D448</f>
        <v>Weekday</v>
      </c>
      <c r="E448" s="43">
        <f>'MRC NP, CWE NP, P'!E448</f>
        <v>20181019</v>
      </c>
      <c r="F448" s="43">
        <f>'MRC NP, CWE NP, P'!F448</f>
        <v>15</v>
      </c>
      <c r="G448" s="83">
        <v>0</v>
      </c>
      <c r="H448" s="83">
        <v>0.61999999999999744</v>
      </c>
      <c r="I448" s="83">
        <v>0</v>
      </c>
      <c r="J448" s="83">
        <v>-0.61999999999999744</v>
      </c>
      <c r="K448" s="83">
        <v>-18.649999999999999</v>
      </c>
      <c r="L448" s="84">
        <v>18.649999999999999</v>
      </c>
      <c r="M448">
        <v>3</v>
      </c>
    </row>
    <row r="449" spans="1:13" ht="15" x14ac:dyDescent="0.25">
      <c r="A449" s="42" t="str">
        <f>'MRC NP, CWE NP, P'!A449</f>
        <v>3a_hist</v>
      </c>
      <c r="B449" s="43" t="str">
        <f>'MRC NP, CWE NP, P'!B449</f>
        <v>E</v>
      </c>
      <c r="C449" s="43" t="str">
        <f>'MRC NP, CWE NP, P'!C449</f>
        <v>Interseason</v>
      </c>
      <c r="D449" s="43" t="str">
        <f>'MRC NP, CWE NP, P'!D449</f>
        <v>Weekday</v>
      </c>
      <c r="E449" s="43">
        <f>'MRC NP, CWE NP, P'!E449</f>
        <v>20181019</v>
      </c>
      <c r="F449" s="43">
        <f>'MRC NP, CWE NP, P'!F449</f>
        <v>16</v>
      </c>
      <c r="G449" s="83">
        <v>0</v>
      </c>
      <c r="H449" s="83">
        <v>0.42999999999999972</v>
      </c>
      <c r="I449" s="83">
        <v>0.42999999999999972</v>
      </c>
      <c r="J449" s="83">
        <v>0</v>
      </c>
      <c r="K449" s="83">
        <v>-17.799999999999997</v>
      </c>
      <c r="L449" s="84">
        <v>18.229999999999997</v>
      </c>
      <c r="M449">
        <v>3</v>
      </c>
    </row>
    <row r="450" spans="1:13" ht="15" x14ac:dyDescent="0.25">
      <c r="A450" s="42" t="str">
        <f>'MRC NP, CWE NP, P'!A450</f>
        <v>3a_hist</v>
      </c>
      <c r="B450" s="43" t="str">
        <f>'MRC NP, CWE NP, P'!B450</f>
        <v>E</v>
      </c>
      <c r="C450" s="43" t="str">
        <f>'MRC NP, CWE NP, P'!C450</f>
        <v>Interseason</v>
      </c>
      <c r="D450" s="43" t="str">
        <f>'MRC NP, CWE NP, P'!D450</f>
        <v>Weekday</v>
      </c>
      <c r="E450" s="43">
        <f>'MRC NP, CWE NP, P'!E450</f>
        <v>20181019</v>
      </c>
      <c r="F450" s="43">
        <f>'MRC NP, CWE NP, P'!F450</f>
        <v>17</v>
      </c>
      <c r="G450" s="83">
        <v>2.0200000000000031</v>
      </c>
      <c r="H450" s="83">
        <v>-1.4699999999999989</v>
      </c>
      <c r="I450" s="83">
        <v>4.3199999999999932</v>
      </c>
      <c r="J450" s="83">
        <v>7.8099999999999952</v>
      </c>
      <c r="K450" s="83">
        <v>-8.64</v>
      </c>
      <c r="L450" s="84">
        <v>16.449999999999996</v>
      </c>
      <c r="M450">
        <v>5</v>
      </c>
    </row>
    <row r="451" spans="1:13" ht="15" x14ac:dyDescent="0.25">
      <c r="A451" s="42" t="str">
        <f>'MRC NP, CWE NP, P'!A451</f>
        <v>3a_hist</v>
      </c>
      <c r="B451" s="43" t="str">
        <f>'MRC NP, CWE NP, P'!B451</f>
        <v>E</v>
      </c>
      <c r="C451" s="43" t="str">
        <f>'MRC NP, CWE NP, P'!C451</f>
        <v>Interseason</v>
      </c>
      <c r="D451" s="43" t="str">
        <f>'MRC NP, CWE NP, P'!D451</f>
        <v>Weekday</v>
      </c>
      <c r="E451" s="43">
        <f>'MRC NP, CWE NP, P'!E451</f>
        <v>20181019</v>
      </c>
      <c r="F451" s="43">
        <f>'MRC NP, CWE NP, P'!F451</f>
        <v>18</v>
      </c>
      <c r="G451" s="83">
        <v>2.3299999999999983</v>
      </c>
      <c r="H451" s="83">
        <v>-2.5200000000000102</v>
      </c>
      <c r="I451" s="83">
        <v>2.4299999999999926</v>
      </c>
      <c r="J451" s="83">
        <v>7.2800000000000011</v>
      </c>
      <c r="K451" s="83">
        <v>-1.25</v>
      </c>
      <c r="L451" s="84">
        <v>8.5300000000000011</v>
      </c>
      <c r="M451">
        <v>5</v>
      </c>
    </row>
    <row r="452" spans="1:13" ht="15" x14ac:dyDescent="0.25">
      <c r="A452" s="42" t="str">
        <f>'MRC NP, CWE NP, P'!A452</f>
        <v>3a_hist</v>
      </c>
      <c r="B452" s="43" t="str">
        <f>'MRC NP, CWE NP, P'!B452</f>
        <v>E</v>
      </c>
      <c r="C452" s="43" t="str">
        <f>'MRC NP, CWE NP, P'!C452</f>
        <v>Interseason</v>
      </c>
      <c r="D452" s="43" t="str">
        <f>'MRC NP, CWE NP, P'!D452</f>
        <v>Weekday</v>
      </c>
      <c r="E452" s="43">
        <f>'MRC NP, CWE NP, P'!E452</f>
        <v>20181019</v>
      </c>
      <c r="F452" s="43">
        <f>'MRC NP, CWE NP, P'!F452</f>
        <v>19</v>
      </c>
      <c r="G452" s="83">
        <v>0</v>
      </c>
      <c r="H452" s="83">
        <v>0</v>
      </c>
      <c r="I452" s="83">
        <v>0</v>
      </c>
      <c r="J452" s="83">
        <v>0</v>
      </c>
      <c r="K452" s="83">
        <v>0</v>
      </c>
      <c r="L452" s="84">
        <v>0</v>
      </c>
      <c r="M452">
        <v>1</v>
      </c>
    </row>
    <row r="453" spans="1:13" ht="15" x14ac:dyDescent="0.25">
      <c r="A453" s="42" t="str">
        <f>'MRC NP, CWE NP, P'!A453</f>
        <v>3a_hist</v>
      </c>
      <c r="B453" s="43" t="str">
        <f>'MRC NP, CWE NP, P'!B453</f>
        <v>E</v>
      </c>
      <c r="C453" s="43" t="str">
        <f>'MRC NP, CWE NP, P'!C453</f>
        <v>Interseason</v>
      </c>
      <c r="D453" s="43" t="str">
        <f>'MRC NP, CWE NP, P'!D453</f>
        <v>Weekday</v>
      </c>
      <c r="E453" s="43">
        <f>'MRC NP, CWE NP, P'!E453</f>
        <v>20181019</v>
      </c>
      <c r="F453" s="43">
        <f>'MRC NP, CWE NP, P'!F453</f>
        <v>20</v>
      </c>
      <c r="G453" s="83">
        <v>0</v>
      </c>
      <c r="H453" s="83">
        <v>0</v>
      </c>
      <c r="I453" s="83">
        <v>0</v>
      </c>
      <c r="J453" s="83">
        <v>0</v>
      </c>
      <c r="K453" s="83">
        <v>0</v>
      </c>
      <c r="L453" s="84">
        <v>0</v>
      </c>
      <c r="M453">
        <v>1</v>
      </c>
    </row>
    <row r="454" spans="1:13" ht="15" x14ac:dyDescent="0.25">
      <c r="A454" s="42" t="str">
        <f>'MRC NP, CWE NP, P'!A454</f>
        <v>3a_hist</v>
      </c>
      <c r="B454" s="43" t="str">
        <f>'MRC NP, CWE NP, P'!B454</f>
        <v>E</v>
      </c>
      <c r="C454" s="43" t="str">
        <f>'MRC NP, CWE NP, P'!C454</f>
        <v>Interseason</v>
      </c>
      <c r="D454" s="43" t="str">
        <f>'MRC NP, CWE NP, P'!D454</f>
        <v>Weekday</v>
      </c>
      <c r="E454" s="43">
        <f>'MRC NP, CWE NP, P'!E454</f>
        <v>20181019</v>
      </c>
      <c r="F454" s="43">
        <f>'MRC NP, CWE NP, P'!F454</f>
        <v>21</v>
      </c>
      <c r="G454" s="83">
        <v>0</v>
      </c>
      <c r="H454" s="83">
        <v>0</v>
      </c>
      <c r="I454" s="83">
        <v>0</v>
      </c>
      <c r="J454" s="83">
        <v>0</v>
      </c>
      <c r="K454" s="83">
        <v>0</v>
      </c>
      <c r="L454" s="84">
        <v>0</v>
      </c>
      <c r="M454">
        <v>1</v>
      </c>
    </row>
    <row r="455" spans="1:13" ht="15" x14ac:dyDescent="0.25">
      <c r="A455" s="42" t="str">
        <f>'MRC NP, CWE NP, P'!A455</f>
        <v>3a_hist</v>
      </c>
      <c r="B455" s="43" t="str">
        <f>'MRC NP, CWE NP, P'!B455</f>
        <v>E</v>
      </c>
      <c r="C455" s="43" t="str">
        <f>'MRC NP, CWE NP, P'!C455</f>
        <v>Interseason</v>
      </c>
      <c r="D455" s="43" t="str">
        <f>'MRC NP, CWE NP, P'!D455</f>
        <v>Weekday</v>
      </c>
      <c r="E455" s="43">
        <f>'MRC NP, CWE NP, P'!E455</f>
        <v>20181019</v>
      </c>
      <c r="F455" s="43">
        <f>'MRC NP, CWE NP, P'!F455</f>
        <v>22</v>
      </c>
      <c r="G455" s="83">
        <v>0</v>
      </c>
      <c r="H455" s="83">
        <v>0</v>
      </c>
      <c r="I455" s="83">
        <v>0</v>
      </c>
      <c r="J455" s="83">
        <v>0</v>
      </c>
      <c r="K455" s="83">
        <v>0</v>
      </c>
      <c r="L455" s="84">
        <v>0</v>
      </c>
      <c r="M455">
        <v>1</v>
      </c>
    </row>
    <row r="456" spans="1:13" ht="15" x14ac:dyDescent="0.25">
      <c r="A456" s="42" t="str">
        <f>'MRC NP, CWE NP, P'!A456</f>
        <v>3a_hist</v>
      </c>
      <c r="B456" s="43" t="str">
        <f>'MRC NP, CWE NP, P'!B456</f>
        <v>E</v>
      </c>
      <c r="C456" s="43" t="str">
        <f>'MRC NP, CWE NP, P'!C456</f>
        <v>Interseason</v>
      </c>
      <c r="D456" s="43" t="str">
        <f>'MRC NP, CWE NP, P'!D456</f>
        <v>Weekday</v>
      </c>
      <c r="E456" s="43">
        <f>'MRC NP, CWE NP, P'!E456</f>
        <v>20181019</v>
      </c>
      <c r="F456" s="43">
        <f>'MRC NP, CWE NP, P'!F456</f>
        <v>23</v>
      </c>
      <c r="G456" s="83">
        <v>1.7199999999999989</v>
      </c>
      <c r="H456" s="83">
        <v>5.6099999999999994</v>
      </c>
      <c r="I456" s="83">
        <v>2.3399999999999963</v>
      </c>
      <c r="J456" s="83">
        <v>-1.5500000000000043</v>
      </c>
      <c r="K456" s="83">
        <v>-0.37000000000000455</v>
      </c>
      <c r="L456" s="84">
        <v>5.6099999999999994</v>
      </c>
      <c r="M456">
        <v>5</v>
      </c>
    </row>
    <row r="457" spans="1:13" ht="15" x14ac:dyDescent="0.25">
      <c r="A457" s="42" t="str">
        <f>'MRC NP, CWE NP, P'!A457</f>
        <v>3a_hist</v>
      </c>
      <c r="B457" s="43" t="str">
        <f>'MRC NP, CWE NP, P'!B457</f>
        <v>E</v>
      </c>
      <c r="C457" s="43" t="str">
        <f>'MRC NP, CWE NP, P'!C457</f>
        <v>Interseason</v>
      </c>
      <c r="D457" s="43" t="str">
        <f>'MRC NP, CWE NP, P'!D457</f>
        <v>Weekday</v>
      </c>
      <c r="E457" s="43">
        <f>'MRC NP, CWE NP, P'!E457</f>
        <v>20181019</v>
      </c>
      <c r="F457" s="43">
        <f>'MRC NP, CWE NP, P'!F457</f>
        <v>24</v>
      </c>
      <c r="G457" s="83">
        <v>2.5499999999999972</v>
      </c>
      <c r="H457" s="83">
        <v>6.9799999999999969</v>
      </c>
      <c r="I457" s="83">
        <v>2.2000000000000028</v>
      </c>
      <c r="J457" s="83">
        <v>-2.2299999999999969</v>
      </c>
      <c r="K457" s="83">
        <v>-0.53999999999999915</v>
      </c>
      <c r="L457" s="84">
        <v>6.9799999999999969</v>
      </c>
      <c r="M457">
        <v>5</v>
      </c>
    </row>
    <row r="458" spans="1:13" ht="15" x14ac:dyDescent="0.25">
      <c r="A458" s="42" t="str">
        <f>'MRC NP, CWE NP, P'!A458</f>
        <v>3a_hist</v>
      </c>
      <c r="B458" s="43" t="str">
        <f>'MRC NP, CWE NP, P'!B458</f>
        <v>H</v>
      </c>
      <c r="C458" s="43" t="str">
        <f>'MRC NP, CWE NP, P'!C458</f>
        <v>Interseason</v>
      </c>
      <c r="D458" s="43" t="str">
        <f>'MRC NP, CWE NP, P'!D458</f>
        <v>Weekend</v>
      </c>
      <c r="E458" s="43">
        <f>'MRC NP, CWE NP, P'!E458</f>
        <v>20181020</v>
      </c>
      <c r="F458" s="43">
        <f>'MRC NP, CWE NP, P'!F458</f>
        <v>1</v>
      </c>
      <c r="G458" s="83">
        <v>0</v>
      </c>
      <c r="H458" s="83">
        <v>0</v>
      </c>
      <c r="I458" s="83">
        <v>0</v>
      </c>
      <c r="J458" s="83">
        <v>0</v>
      </c>
      <c r="K458" s="83">
        <v>0</v>
      </c>
      <c r="L458" s="84">
        <v>0</v>
      </c>
      <c r="M458">
        <v>1</v>
      </c>
    </row>
    <row r="459" spans="1:13" ht="15" x14ac:dyDescent="0.25">
      <c r="A459" s="42" t="str">
        <f>'MRC NP, CWE NP, P'!A459</f>
        <v>3a_hist</v>
      </c>
      <c r="B459" s="43" t="str">
        <f>'MRC NP, CWE NP, P'!B459</f>
        <v>H</v>
      </c>
      <c r="C459" s="43" t="str">
        <f>'MRC NP, CWE NP, P'!C459</f>
        <v>Interseason</v>
      </c>
      <c r="D459" s="43" t="str">
        <f>'MRC NP, CWE NP, P'!D459</f>
        <v>Weekend</v>
      </c>
      <c r="E459" s="43">
        <f>'MRC NP, CWE NP, P'!E459</f>
        <v>20181020</v>
      </c>
      <c r="F459" s="43">
        <f>'MRC NP, CWE NP, P'!F459</f>
        <v>2</v>
      </c>
      <c r="G459" s="83">
        <v>0</v>
      </c>
      <c r="H459" s="83">
        <v>0</v>
      </c>
      <c r="I459" s="83">
        <v>0</v>
      </c>
      <c r="J459" s="83">
        <v>0</v>
      </c>
      <c r="K459" s="83">
        <v>0</v>
      </c>
      <c r="L459" s="84">
        <v>0</v>
      </c>
      <c r="M459">
        <v>1</v>
      </c>
    </row>
    <row r="460" spans="1:13" ht="15" x14ac:dyDescent="0.25">
      <c r="A460" s="42" t="str">
        <f>'MRC NP, CWE NP, P'!A460</f>
        <v>3a_hist</v>
      </c>
      <c r="B460" s="43" t="str">
        <f>'MRC NP, CWE NP, P'!B460</f>
        <v>H</v>
      </c>
      <c r="C460" s="43" t="str">
        <f>'MRC NP, CWE NP, P'!C460</f>
        <v>Interseason</v>
      </c>
      <c r="D460" s="43" t="str">
        <f>'MRC NP, CWE NP, P'!D460</f>
        <v>Weekend</v>
      </c>
      <c r="E460" s="43">
        <f>'MRC NP, CWE NP, P'!E460</f>
        <v>20181020</v>
      </c>
      <c r="F460" s="43">
        <f>'MRC NP, CWE NP, P'!F460</f>
        <v>3</v>
      </c>
      <c r="G460" s="83">
        <v>0</v>
      </c>
      <c r="H460" s="83">
        <v>0</v>
      </c>
      <c r="I460" s="83">
        <v>0</v>
      </c>
      <c r="J460" s="83">
        <v>0</v>
      </c>
      <c r="K460" s="83">
        <v>0</v>
      </c>
      <c r="L460" s="84">
        <v>0</v>
      </c>
      <c r="M460">
        <v>1</v>
      </c>
    </row>
    <row r="461" spans="1:13" ht="15" x14ac:dyDescent="0.25">
      <c r="A461" s="42" t="str">
        <f>'MRC NP, CWE NP, P'!A461</f>
        <v>3a_hist</v>
      </c>
      <c r="B461" s="43" t="str">
        <f>'MRC NP, CWE NP, P'!B461</f>
        <v>H</v>
      </c>
      <c r="C461" s="43" t="str">
        <f>'MRC NP, CWE NP, P'!C461</f>
        <v>Interseason</v>
      </c>
      <c r="D461" s="43" t="str">
        <f>'MRC NP, CWE NP, P'!D461</f>
        <v>Weekend</v>
      </c>
      <c r="E461" s="43">
        <f>'MRC NP, CWE NP, P'!E461</f>
        <v>20181020</v>
      </c>
      <c r="F461" s="43">
        <f>'MRC NP, CWE NP, P'!F461</f>
        <v>4</v>
      </c>
      <c r="G461" s="83">
        <v>0</v>
      </c>
      <c r="H461" s="83">
        <v>0</v>
      </c>
      <c r="I461" s="83">
        <v>-2.0000000000003126E-2</v>
      </c>
      <c r="J461" s="83">
        <v>-2.0000000000003126E-2</v>
      </c>
      <c r="K461" s="83">
        <v>-0.67999999999999972</v>
      </c>
      <c r="L461" s="84">
        <v>0.67999999999999972</v>
      </c>
      <c r="M461">
        <v>3</v>
      </c>
    </row>
    <row r="462" spans="1:13" ht="15" x14ac:dyDescent="0.25">
      <c r="A462" s="42" t="str">
        <f>'MRC NP, CWE NP, P'!A462</f>
        <v>3a_hist</v>
      </c>
      <c r="B462" s="43" t="str">
        <f>'MRC NP, CWE NP, P'!B462</f>
        <v>H</v>
      </c>
      <c r="C462" s="43" t="str">
        <f>'MRC NP, CWE NP, P'!C462</f>
        <v>Interseason</v>
      </c>
      <c r="D462" s="43" t="str">
        <f>'MRC NP, CWE NP, P'!D462</f>
        <v>Weekend</v>
      </c>
      <c r="E462" s="43">
        <f>'MRC NP, CWE NP, P'!E462</f>
        <v>20181020</v>
      </c>
      <c r="F462" s="43">
        <f>'MRC NP, CWE NP, P'!F462</f>
        <v>5</v>
      </c>
      <c r="G462" s="83">
        <v>1.9999999999996021E-2</v>
      </c>
      <c r="H462" s="83">
        <v>0</v>
      </c>
      <c r="I462" s="83">
        <v>-1.9999999999996021E-2</v>
      </c>
      <c r="J462" s="83">
        <v>0</v>
      </c>
      <c r="K462" s="83">
        <v>-1.769999999999996</v>
      </c>
      <c r="L462" s="84">
        <v>1.769999999999996</v>
      </c>
      <c r="M462">
        <v>3</v>
      </c>
    </row>
    <row r="463" spans="1:13" ht="15" x14ac:dyDescent="0.25">
      <c r="A463" s="42" t="str">
        <f>'MRC NP, CWE NP, P'!A463</f>
        <v>3a_hist</v>
      </c>
      <c r="B463" s="43" t="str">
        <f>'MRC NP, CWE NP, P'!B463</f>
        <v>H</v>
      </c>
      <c r="C463" s="43" t="str">
        <f>'MRC NP, CWE NP, P'!C463</f>
        <v>Interseason</v>
      </c>
      <c r="D463" s="43" t="str">
        <f>'MRC NP, CWE NP, P'!D463</f>
        <v>Weekend</v>
      </c>
      <c r="E463" s="43">
        <f>'MRC NP, CWE NP, P'!E463</f>
        <v>20181020</v>
      </c>
      <c r="F463" s="43">
        <f>'MRC NP, CWE NP, P'!F463</f>
        <v>6</v>
      </c>
      <c r="G463" s="83">
        <v>0</v>
      </c>
      <c r="H463" s="83">
        <v>9.9999999999980105E-3</v>
      </c>
      <c r="I463" s="83">
        <v>-2.0000000000003126E-2</v>
      </c>
      <c r="J463" s="83">
        <v>-3.0000000000001137E-2</v>
      </c>
      <c r="K463" s="83">
        <v>-2.1000000000000014</v>
      </c>
      <c r="L463" s="84">
        <v>2.1000000000000014</v>
      </c>
      <c r="M463">
        <v>4</v>
      </c>
    </row>
    <row r="464" spans="1:13" ht="15" x14ac:dyDescent="0.25">
      <c r="A464" s="42" t="str">
        <f>'MRC NP, CWE NP, P'!A464</f>
        <v>3a_hist</v>
      </c>
      <c r="B464" s="43" t="str">
        <f>'MRC NP, CWE NP, P'!B464</f>
        <v>H</v>
      </c>
      <c r="C464" s="43" t="str">
        <f>'MRC NP, CWE NP, P'!C464</f>
        <v>Interseason</v>
      </c>
      <c r="D464" s="43" t="str">
        <f>'MRC NP, CWE NP, P'!D464</f>
        <v>Weekend</v>
      </c>
      <c r="E464" s="43">
        <f>'MRC NP, CWE NP, P'!E464</f>
        <v>20181020</v>
      </c>
      <c r="F464" s="43">
        <f>'MRC NP, CWE NP, P'!F464</f>
        <v>7</v>
      </c>
      <c r="G464" s="83">
        <v>0</v>
      </c>
      <c r="H464" s="83">
        <v>0</v>
      </c>
      <c r="I464" s="83">
        <v>0</v>
      </c>
      <c r="J464" s="83">
        <v>0</v>
      </c>
      <c r="K464" s="83">
        <v>0</v>
      </c>
      <c r="L464" s="84">
        <v>0</v>
      </c>
      <c r="M464">
        <v>1</v>
      </c>
    </row>
    <row r="465" spans="1:13" ht="15" x14ac:dyDescent="0.25">
      <c r="A465" s="42" t="str">
        <f>'MRC NP, CWE NP, P'!A465</f>
        <v>3a_hist</v>
      </c>
      <c r="B465" s="43" t="str">
        <f>'MRC NP, CWE NP, P'!B465</f>
        <v>H</v>
      </c>
      <c r="C465" s="43" t="str">
        <f>'MRC NP, CWE NP, P'!C465</f>
        <v>Interseason</v>
      </c>
      <c r="D465" s="43" t="str">
        <f>'MRC NP, CWE NP, P'!D465</f>
        <v>Weekend</v>
      </c>
      <c r="E465" s="43">
        <f>'MRC NP, CWE NP, P'!E465</f>
        <v>20181020</v>
      </c>
      <c r="F465" s="43">
        <f>'MRC NP, CWE NP, P'!F465</f>
        <v>8</v>
      </c>
      <c r="G465" s="83">
        <v>0</v>
      </c>
      <c r="H465" s="83">
        <v>0</v>
      </c>
      <c r="I465" s="83">
        <v>0</v>
      </c>
      <c r="J465" s="83">
        <v>0</v>
      </c>
      <c r="K465" s="83">
        <v>0</v>
      </c>
      <c r="L465" s="84">
        <v>0</v>
      </c>
      <c r="M465">
        <v>1</v>
      </c>
    </row>
    <row r="466" spans="1:13" ht="15" x14ac:dyDescent="0.25">
      <c r="A466" s="42" t="str">
        <f>'MRC NP, CWE NP, P'!A466</f>
        <v>3a_hist</v>
      </c>
      <c r="B466" s="43" t="str">
        <f>'MRC NP, CWE NP, P'!B466</f>
        <v>H</v>
      </c>
      <c r="C466" s="43" t="str">
        <f>'MRC NP, CWE NP, P'!C466</f>
        <v>Interseason</v>
      </c>
      <c r="D466" s="43" t="str">
        <f>'MRC NP, CWE NP, P'!D466</f>
        <v>Weekend</v>
      </c>
      <c r="E466" s="43">
        <f>'MRC NP, CWE NP, P'!E466</f>
        <v>20181020</v>
      </c>
      <c r="F466" s="43">
        <f>'MRC NP, CWE NP, P'!F466</f>
        <v>9</v>
      </c>
      <c r="G466" s="83">
        <v>0</v>
      </c>
      <c r="H466" s="83">
        <v>0</v>
      </c>
      <c r="I466" s="83">
        <v>0</v>
      </c>
      <c r="J466" s="83">
        <v>0</v>
      </c>
      <c r="K466" s="83">
        <v>0</v>
      </c>
      <c r="L466" s="84">
        <v>0</v>
      </c>
      <c r="M466">
        <v>1</v>
      </c>
    </row>
    <row r="467" spans="1:13" ht="15" x14ac:dyDescent="0.25">
      <c r="A467" s="42" t="str">
        <f>'MRC NP, CWE NP, P'!A467</f>
        <v>3a_hist</v>
      </c>
      <c r="B467" s="43" t="str">
        <f>'MRC NP, CWE NP, P'!B467</f>
        <v>H</v>
      </c>
      <c r="C467" s="43" t="str">
        <f>'MRC NP, CWE NP, P'!C467</f>
        <v>Interseason</v>
      </c>
      <c r="D467" s="43" t="str">
        <f>'MRC NP, CWE NP, P'!D467</f>
        <v>Weekend</v>
      </c>
      <c r="E467" s="43">
        <f>'MRC NP, CWE NP, P'!E467</f>
        <v>20181020</v>
      </c>
      <c r="F467" s="43">
        <f>'MRC NP, CWE NP, P'!F467</f>
        <v>10</v>
      </c>
      <c r="G467" s="83">
        <v>0</v>
      </c>
      <c r="H467" s="83">
        <v>0</v>
      </c>
      <c r="I467" s="83">
        <v>-9.9999999999994316E-2</v>
      </c>
      <c r="J467" s="83">
        <v>-9.9999999999994316E-2</v>
      </c>
      <c r="K467" s="83">
        <v>-4.5799999999999983</v>
      </c>
      <c r="L467" s="84">
        <v>4.5799999999999983</v>
      </c>
      <c r="M467">
        <v>3</v>
      </c>
    </row>
    <row r="468" spans="1:13" ht="15" x14ac:dyDescent="0.25">
      <c r="A468" s="42" t="str">
        <f>'MRC NP, CWE NP, P'!A468</f>
        <v>3a_hist</v>
      </c>
      <c r="B468" s="43" t="str">
        <f>'MRC NP, CWE NP, P'!B468</f>
        <v>H</v>
      </c>
      <c r="C468" s="43" t="str">
        <f>'MRC NP, CWE NP, P'!C468</f>
        <v>Interseason</v>
      </c>
      <c r="D468" s="43" t="str">
        <f>'MRC NP, CWE NP, P'!D468</f>
        <v>Weekend</v>
      </c>
      <c r="E468" s="43">
        <f>'MRC NP, CWE NP, P'!E468</f>
        <v>20181020</v>
      </c>
      <c r="F468" s="43">
        <f>'MRC NP, CWE NP, P'!F468</f>
        <v>11</v>
      </c>
      <c r="G468" s="83">
        <v>0</v>
      </c>
      <c r="H468" s="83">
        <v>7.000000000000739E-2</v>
      </c>
      <c r="I468" s="83">
        <v>-8.99999999999892E-2</v>
      </c>
      <c r="J468" s="83">
        <v>-0.15999999999999659</v>
      </c>
      <c r="K468" s="83">
        <v>-8.769999999999996</v>
      </c>
      <c r="L468" s="84">
        <v>8.769999999999996</v>
      </c>
      <c r="M468">
        <v>4</v>
      </c>
    </row>
    <row r="469" spans="1:13" ht="15" x14ac:dyDescent="0.25">
      <c r="A469" s="42" t="str">
        <f>'MRC NP, CWE NP, P'!A469</f>
        <v>3a_hist</v>
      </c>
      <c r="B469" s="43" t="str">
        <f>'MRC NP, CWE NP, P'!B469</f>
        <v>H</v>
      </c>
      <c r="C469" s="43" t="str">
        <f>'MRC NP, CWE NP, P'!C469</f>
        <v>Interseason</v>
      </c>
      <c r="D469" s="43" t="str">
        <f>'MRC NP, CWE NP, P'!D469</f>
        <v>Weekend</v>
      </c>
      <c r="E469" s="43">
        <f>'MRC NP, CWE NP, P'!E469</f>
        <v>20181020</v>
      </c>
      <c r="F469" s="43">
        <f>'MRC NP, CWE NP, P'!F469</f>
        <v>12</v>
      </c>
      <c r="G469" s="83">
        <v>5.0000000000004263E-2</v>
      </c>
      <c r="H469" s="83">
        <v>0.3300000000000054</v>
      </c>
      <c r="I469" s="83">
        <v>-0.17999999999999972</v>
      </c>
      <c r="J469" s="83">
        <v>-0.46000000000000085</v>
      </c>
      <c r="K469" s="83">
        <v>-5.7100000000000009</v>
      </c>
      <c r="L469" s="84">
        <v>5.7100000000000009</v>
      </c>
      <c r="M469">
        <v>5</v>
      </c>
    </row>
    <row r="470" spans="1:13" ht="15" x14ac:dyDescent="0.25">
      <c r="A470" s="42" t="str">
        <f>'MRC NP, CWE NP, P'!A470</f>
        <v>3a_hist</v>
      </c>
      <c r="B470" s="43" t="str">
        <f>'MRC NP, CWE NP, P'!B470</f>
        <v>H</v>
      </c>
      <c r="C470" s="43" t="str">
        <f>'MRC NP, CWE NP, P'!C470</f>
        <v>Interseason</v>
      </c>
      <c r="D470" s="43" t="str">
        <f>'MRC NP, CWE NP, P'!D470</f>
        <v>Weekend</v>
      </c>
      <c r="E470" s="43">
        <f>'MRC NP, CWE NP, P'!E470</f>
        <v>20181020</v>
      </c>
      <c r="F470" s="43">
        <f>'MRC NP, CWE NP, P'!F470</f>
        <v>13</v>
      </c>
      <c r="G470" s="83">
        <v>-1.1400000000000006</v>
      </c>
      <c r="H470" s="83">
        <v>4.7000000000000028</v>
      </c>
      <c r="I470" s="83">
        <v>-1.8299999999999983</v>
      </c>
      <c r="J470" s="83">
        <v>-7.6700000000000017</v>
      </c>
      <c r="K470" s="83">
        <v>-9.7199999999999989</v>
      </c>
      <c r="L470" s="84">
        <v>9.7199999999999989</v>
      </c>
      <c r="M470">
        <v>5</v>
      </c>
    </row>
    <row r="471" spans="1:13" ht="15" x14ac:dyDescent="0.25">
      <c r="A471" s="42" t="str">
        <f>'MRC NP, CWE NP, P'!A471</f>
        <v>3a_hist</v>
      </c>
      <c r="B471" s="43" t="str">
        <f>'MRC NP, CWE NP, P'!B471</f>
        <v>H</v>
      </c>
      <c r="C471" s="43" t="str">
        <f>'MRC NP, CWE NP, P'!C471</f>
        <v>Interseason</v>
      </c>
      <c r="D471" s="43" t="str">
        <f>'MRC NP, CWE NP, P'!D471</f>
        <v>Weekend</v>
      </c>
      <c r="E471" s="43">
        <f>'MRC NP, CWE NP, P'!E471</f>
        <v>20181020</v>
      </c>
      <c r="F471" s="43">
        <f>'MRC NP, CWE NP, P'!F471</f>
        <v>14</v>
      </c>
      <c r="G471" s="83">
        <v>8.2600000000000051</v>
      </c>
      <c r="H471" s="83">
        <v>15.270000000000003</v>
      </c>
      <c r="I471" s="83">
        <v>-0.70000000000000284</v>
      </c>
      <c r="J471" s="83">
        <v>-7.7100000000000009</v>
      </c>
      <c r="K471" s="83">
        <v>-7.7100000000000009</v>
      </c>
      <c r="L471" s="84">
        <v>15.970000000000006</v>
      </c>
      <c r="M471">
        <v>4</v>
      </c>
    </row>
    <row r="472" spans="1:13" ht="15" x14ac:dyDescent="0.25">
      <c r="A472" s="42" t="str">
        <f>'MRC NP, CWE NP, P'!A472</f>
        <v>3a_hist</v>
      </c>
      <c r="B472" s="43" t="str">
        <f>'MRC NP, CWE NP, P'!B472</f>
        <v>H</v>
      </c>
      <c r="C472" s="43" t="str">
        <f>'MRC NP, CWE NP, P'!C472</f>
        <v>Interseason</v>
      </c>
      <c r="D472" s="43" t="str">
        <f>'MRC NP, CWE NP, P'!D472</f>
        <v>Weekend</v>
      </c>
      <c r="E472" s="43">
        <f>'MRC NP, CWE NP, P'!E472</f>
        <v>20181020</v>
      </c>
      <c r="F472" s="43">
        <f>'MRC NP, CWE NP, P'!F472</f>
        <v>15</v>
      </c>
      <c r="G472" s="83">
        <v>-2.7199999999999989</v>
      </c>
      <c r="H472" s="83">
        <v>0.52000000000000313</v>
      </c>
      <c r="I472" s="83">
        <v>-1.6599999999999966</v>
      </c>
      <c r="J472" s="83">
        <v>-4.8999999999999986</v>
      </c>
      <c r="K472" s="83">
        <v>-7.3299999999999983</v>
      </c>
      <c r="L472" s="84">
        <v>7.3299999999999983</v>
      </c>
      <c r="M472">
        <v>5</v>
      </c>
    </row>
    <row r="473" spans="1:13" ht="15" x14ac:dyDescent="0.25">
      <c r="A473" s="42" t="str">
        <f>'MRC NP, CWE NP, P'!A473</f>
        <v>3a_hist</v>
      </c>
      <c r="B473" s="43" t="str">
        <f>'MRC NP, CWE NP, P'!B473</f>
        <v>H</v>
      </c>
      <c r="C473" s="43" t="str">
        <f>'MRC NP, CWE NP, P'!C473</f>
        <v>Interseason</v>
      </c>
      <c r="D473" s="43" t="str">
        <f>'MRC NP, CWE NP, P'!D473</f>
        <v>Weekend</v>
      </c>
      <c r="E473" s="43">
        <f>'MRC NP, CWE NP, P'!E473</f>
        <v>20181020</v>
      </c>
      <c r="F473" s="43">
        <f>'MRC NP, CWE NP, P'!F473</f>
        <v>16</v>
      </c>
      <c r="G473" s="83">
        <v>-1.6400000000000006</v>
      </c>
      <c r="H473" s="83">
        <v>0.40999999999999659</v>
      </c>
      <c r="I473" s="83">
        <v>-1.240000000000002</v>
      </c>
      <c r="J473" s="83">
        <v>-3.2899999999999991</v>
      </c>
      <c r="K473" s="83">
        <v>-6.7700000000000031</v>
      </c>
      <c r="L473" s="84">
        <v>6.7700000000000031</v>
      </c>
      <c r="M473">
        <v>5</v>
      </c>
    </row>
    <row r="474" spans="1:13" ht="15" x14ac:dyDescent="0.25">
      <c r="A474" s="42" t="str">
        <f>'MRC NP, CWE NP, P'!A474</f>
        <v>3a_hist</v>
      </c>
      <c r="B474" s="43" t="str">
        <f>'MRC NP, CWE NP, P'!B474</f>
        <v>H</v>
      </c>
      <c r="C474" s="43" t="str">
        <f>'MRC NP, CWE NP, P'!C474</f>
        <v>Interseason</v>
      </c>
      <c r="D474" s="43" t="str">
        <f>'MRC NP, CWE NP, P'!D474</f>
        <v>Weekend</v>
      </c>
      <c r="E474" s="43">
        <f>'MRC NP, CWE NP, P'!E474</f>
        <v>20181020</v>
      </c>
      <c r="F474" s="43">
        <f>'MRC NP, CWE NP, P'!F474</f>
        <v>17</v>
      </c>
      <c r="G474" s="83">
        <v>0</v>
      </c>
      <c r="H474" s="83">
        <v>0</v>
      </c>
      <c r="I474" s="83">
        <v>-0.11999999999999744</v>
      </c>
      <c r="J474" s="83">
        <v>-0.11999999999999744</v>
      </c>
      <c r="K474" s="83">
        <v>-2.0700000000000003</v>
      </c>
      <c r="L474" s="84">
        <v>2.0700000000000003</v>
      </c>
      <c r="M474">
        <v>3</v>
      </c>
    </row>
    <row r="475" spans="1:13" ht="15" x14ac:dyDescent="0.25">
      <c r="A475" s="42" t="str">
        <f>'MRC NP, CWE NP, P'!A475</f>
        <v>3a_hist</v>
      </c>
      <c r="B475" s="43" t="str">
        <f>'MRC NP, CWE NP, P'!B475</f>
        <v>H</v>
      </c>
      <c r="C475" s="43" t="str">
        <f>'MRC NP, CWE NP, P'!C475</f>
        <v>Interseason</v>
      </c>
      <c r="D475" s="43" t="str">
        <f>'MRC NP, CWE NP, P'!D475</f>
        <v>Weekend</v>
      </c>
      <c r="E475" s="43">
        <f>'MRC NP, CWE NP, P'!E475</f>
        <v>20181020</v>
      </c>
      <c r="F475" s="43">
        <f>'MRC NP, CWE NP, P'!F475</f>
        <v>18</v>
      </c>
      <c r="G475" s="83">
        <v>0</v>
      </c>
      <c r="H475" s="83">
        <v>0</v>
      </c>
      <c r="I475" s="83">
        <v>0</v>
      </c>
      <c r="J475" s="83">
        <v>0</v>
      </c>
      <c r="K475" s="83">
        <v>0</v>
      </c>
      <c r="L475" s="84">
        <v>0</v>
      </c>
      <c r="M475">
        <v>1</v>
      </c>
    </row>
    <row r="476" spans="1:13" ht="15" x14ac:dyDescent="0.25">
      <c r="A476" s="42" t="str">
        <f>'MRC NP, CWE NP, P'!A476</f>
        <v>3a_hist</v>
      </c>
      <c r="B476" s="43" t="str">
        <f>'MRC NP, CWE NP, P'!B476</f>
        <v>H</v>
      </c>
      <c r="C476" s="43" t="str">
        <f>'MRC NP, CWE NP, P'!C476</f>
        <v>Interseason</v>
      </c>
      <c r="D476" s="43" t="str">
        <f>'MRC NP, CWE NP, P'!D476</f>
        <v>Weekend</v>
      </c>
      <c r="E476" s="43">
        <f>'MRC NP, CWE NP, P'!E476</f>
        <v>20181020</v>
      </c>
      <c r="F476" s="43">
        <f>'MRC NP, CWE NP, P'!F476</f>
        <v>19</v>
      </c>
      <c r="G476" s="83">
        <v>0</v>
      </c>
      <c r="H476" s="83">
        <v>0</v>
      </c>
      <c r="I476" s="83">
        <v>0</v>
      </c>
      <c r="J476" s="83">
        <v>0</v>
      </c>
      <c r="K476" s="83">
        <v>0</v>
      </c>
      <c r="L476" s="84">
        <v>0</v>
      </c>
      <c r="M476">
        <v>1</v>
      </c>
    </row>
    <row r="477" spans="1:13" ht="15" x14ac:dyDescent="0.25">
      <c r="A477" s="42" t="str">
        <f>'MRC NP, CWE NP, P'!A477</f>
        <v>3a_hist</v>
      </c>
      <c r="B477" s="43" t="str">
        <f>'MRC NP, CWE NP, P'!B477</f>
        <v>H</v>
      </c>
      <c r="C477" s="43" t="str">
        <f>'MRC NP, CWE NP, P'!C477</f>
        <v>Interseason</v>
      </c>
      <c r="D477" s="43" t="str">
        <f>'MRC NP, CWE NP, P'!D477</f>
        <v>Weekend</v>
      </c>
      <c r="E477" s="43">
        <f>'MRC NP, CWE NP, P'!E477</f>
        <v>20181020</v>
      </c>
      <c r="F477" s="43">
        <f>'MRC NP, CWE NP, P'!F477</f>
        <v>20</v>
      </c>
      <c r="G477" s="83">
        <v>0</v>
      </c>
      <c r="H477" s="83">
        <v>0</v>
      </c>
      <c r="I477" s="83">
        <v>0</v>
      </c>
      <c r="J477" s="83">
        <v>0</v>
      </c>
      <c r="K477" s="83">
        <v>0</v>
      </c>
      <c r="L477" s="84">
        <v>0</v>
      </c>
      <c r="M477">
        <v>1</v>
      </c>
    </row>
    <row r="478" spans="1:13" ht="15" x14ac:dyDescent="0.25">
      <c r="A478" s="42" t="str">
        <f>'MRC NP, CWE NP, P'!A478</f>
        <v>3a_hist</v>
      </c>
      <c r="B478" s="43" t="str">
        <f>'MRC NP, CWE NP, P'!B478</f>
        <v>H</v>
      </c>
      <c r="C478" s="43" t="str">
        <f>'MRC NP, CWE NP, P'!C478</f>
        <v>Interseason</v>
      </c>
      <c r="D478" s="43" t="str">
        <f>'MRC NP, CWE NP, P'!D478</f>
        <v>Weekend</v>
      </c>
      <c r="E478" s="43">
        <f>'MRC NP, CWE NP, P'!E478</f>
        <v>20181020</v>
      </c>
      <c r="F478" s="43">
        <f>'MRC NP, CWE NP, P'!F478</f>
        <v>21</v>
      </c>
      <c r="G478" s="83">
        <v>0</v>
      </c>
      <c r="H478" s="83">
        <v>0</v>
      </c>
      <c r="I478" s="83">
        <v>0</v>
      </c>
      <c r="J478" s="83">
        <v>0</v>
      </c>
      <c r="K478" s="83">
        <v>0</v>
      </c>
      <c r="L478" s="84">
        <v>0</v>
      </c>
      <c r="M478">
        <v>1</v>
      </c>
    </row>
    <row r="479" spans="1:13" ht="15" x14ac:dyDescent="0.25">
      <c r="A479" s="42" t="str">
        <f>'MRC NP, CWE NP, P'!A479</f>
        <v>3a_hist</v>
      </c>
      <c r="B479" s="43" t="str">
        <f>'MRC NP, CWE NP, P'!B479</f>
        <v>H</v>
      </c>
      <c r="C479" s="43" t="str">
        <f>'MRC NP, CWE NP, P'!C479</f>
        <v>Interseason</v>
      </c>
      <c r="D479" s="43" t="str">
        <f>'MRC NP, CWE NP, P'!D479</f>
        <v>Weekend</v>
      </c>
      <c r="E479" s="43">
        <f>'MRC NP, CWE NP, P'!E479</f>
        <v>20181020</v>
      </c>
      <c r="F479" s="43">
        <f>'MRC NP, CWE NP, P'!F479</f>
        <v>22</v>
      </c>
      <c r="G479" s="83">
        <v>0</v>
      </c>
      <c r="H479" s="83">
        <v>0</v>
      </c>
      <c r="I479" s="83">
        <v>0</v>
      </c>
      <c r="J479" s="83">
        <v>0</v>
      </c>
      <c r="K479" s="83">
        <v>0</v>
      </c>
      <c r="L479" s="84">
        <v>0</v>
      </c>
      <c r="M479">
        <v>1</v>
      </c>
    </row>
    <row r="480" spans="1:13" ht="15" x14ac:dyDescent="0.25">
      <c r="A480" s="42" t="str">
        <f>'MRC NP, CWE NP, P'!A480</f>
        <v>3a_hist</v>
      </c>
      <c r="B480" s="43" t="str">
        <f>'MRC NP, CWE NP, P'!B480</f>
        <v>H</v>
      </c>
      <c r="C480" s="43" t="str">
        <f>'MRC NP, CWE NP, P'!C480</f>
        <v>Interseason</v>
      </c>
      <c r="D480" s="43" t="str">
        <f>'MRC NP, CWE NP, P'!D480</f>
        <v>Weekend</v>
      </c>
      <c r="E480" s="43">
        <f>'MRC NP, CWE NP, P'!E480</f>
        <v>20181020</v>
      </c>
      <c r="F480" s="43">
        <f>'MRC NP, CWE NP, P'!F480</f>
        <v>23</v>
      </c>
      <c r="G480" s="83">
        <v>0.43999999999999773</v>
      </c>
      <c r="H480" s="83">
        <v>1.4099999999999966</v>
      </c>
      <c r="I480" s="83">
        <v>0.57999999999999829</v>
      </c>
      <c r="J480" s="83">
        <v>-0.39000000000000057</v>
      </c>
      <c r="K480" s="83">
        <v>-9.0000000000003411E-2</v>
      </c>
      <c r="L480" s="84">
        <v>1.4099999999999966</v>
      </c>
      <c r="M480">
        <v>5</v>
      </c>
    </row>
    <row r="481" spans="1:13" ht="15" x14ac:dyDescent="0.25">
      <c r="A481" s="42" t="str">
        <f>'MRC NP, CWE NP, P'!A481</f>
        <v>3a_hist</v>
      </c>
      <c r="B481" s="43" t="str">
        <f>'MRC NP, CWE NP, P'!B481</f>
        <v>H</v>
      </c>
      <c r="C481" s="43" t="str">
        <f>'MRC NP, CWE NP, P'!C481</f>
        <v>Interseason</v>
      </c>
      <c r="D481" s="43" t="str">
        <f>'MRC NP, CWE NP, P'!D481</f>
        <v>Weekend</v>
      </c>
      <c r="E481" s="43">
        <f>'MRC NP, CWE NP, P'!E481</f>
        <v>20181020</v>
      </c>
      <c r="F481" s="43">
        <f>'MRC NP, CWE NP, P'!F481</f>
        <v>24</v>
      </c>
      <c r="G481" s="83">
        <v>6.3199999999999932</v>
      </c>
      <c r="H481" s="83">
        <v>12.579999999999991</v>
      </c>
      <c r="I481" s="83">
        <v>1.0899999999999963</v>
      </c>
      <c r="J481" s="83">
        <v>-5.1700000000000017</v>
      </c>
      <c r="K481" s="83">
        <v>-1.230000000000004</v>
      </c>
      <c r="L481" s="84">
        <v>12.579999999999991</v>
      </c>
      <c r="M481">
        <v>5</v>
      </c>
    </row>
    <row r="482" spans="1:13" ht="15" x14ac:dyDescent="0.25">
      <c r="A482" s="42" t="str">
        <f>'MRC NP, CWE NP, P'!A482</f>
        <v>3a_hist</v>
      </c>
      <c r="B482" s="43" t="str">
        <f>'MRC NP, CWE NP, P'!B482</f>
        <v>H</v>
      </c>
      <c r="C482" s="43" t="str">
        <f>'MRC NP, CWE NP, P'!C482</f>
        <v>Interseason</v>
      </c>
      <c r="D482" s="43" t="str">
        <f>'MRC NP, CWE NP, P'!D482</f>
        <v>Weekend</v>
      </c>
      <c r="E482" s="43">
        <f>'MRC NP, CWE NP, P'!E482</f>
        <v>20181021</v>
      </c>
      <c r="F482" s="43">
        <f>'MRC NP, CWE NP, P'!F482</f>
        <v>1</v>
      </c>
      <c r="G482" s="83">
        <v>0</v>
      </c>
      <c r="H482" s="83">
        <v>0</v>
      </c>
      <c r="I482" s="83">
        <v>0</v>
      </c>
      <c r="J482" s="83">
        <v>0</v>
      </c>
      <c r="K482" s="83">
        <v>0</v>
      </c>
      <c r="L482" s="84">
        <v>0</v>
      </c>
      <c r="M482">
        <v>1</v>
      </c>
    </row>
    <row r="483" spans="1:13" ht="15" x14ac:dyDescent="0.25">
      <c r="A483" s="42" t="str">
        <f>'MRC NP, CWE NP, P'!A483</f>
        <v>3a_hist</v>
      </c>
      <c r="B483" s="43" t="str">
        <f>'MRC NP, CWE NP, P'!B483</f>
        <v>H</v>
      </c>
      <c r="C483" s="43" t="str">
        <f>'MRC NP, CWE NP, P'!C483</f>
        <v>Interseason</v>
      </c>
      <c r="D483" s="43" t="str">
        <f>'MRC NP, CWE NP, P'!D483</f>
        <v>Weekend</v>
      </c>
      <c r="E483" s="43">
        <f>'MRC NP, CWE NP, P'!E483</f>
        <v>20181021</v>
      </c>
      <c r="F483" s="43">
        <f>'MRC NP, CWE NP, P'!F483</f>
        <v>2</v>
      </c>
      <c r="G483" s="83">
        <v>2.6199999999999974</v>
      </c>
      <c r="H483" s="83">
        <v>-3.0700000000000003</v>
      </c>
      <c r="I483" s="83">
        <v>-8.9399999999999977</v>
      </c>
      <c r="J483" s="83">
        <v>-3.25</v>
      </c>
      <c r="K483" s="83">
        <v>-0.79999999999999716</v>
      </c>
      <c r="L483" s="84">
        <v>8.9399999999999977</v>
      </c>
      <c r="M483">
        <v>5</v>
      </c>
    </row>
    <row r="484" spans="1:13" ht="15" x14ac:dyDescent="0.25">
      <c r="A484" s="42" t="str">
        <f>'MRC NP, CWE NP, P'!A484</f>
        <v>3a_hist</v>
      </c>
      <c r="B484" s="43" t="str">
        <f>'MRC NP, CWE NP, P'!B484</f>
        <v>H</v>
      </c>
      <c r="C484" s="43" t="str">
        <f>'MRC NP, CWE NP, P'!C484</f>
        <v>Interseason</v>
      </c>
      <c r="D484" s="43" t="str">
        <f>'MRC NP, CWE NP, P'!D484</f>
        <v>Weekend</v>
      </c>
      <c r="E484" s="43">
        <f>'MRC NP, CWE NP, P'!E484</f>
        <v>20181021</v>
      </c>
      <c r="F484" s="43">
        <f>'MRC NP, CWE NP, P'!F484</f>
        <v>3</v>
      </c>
      <c r="G484" s="83">
        <v>2.3999999999999986</v>
      </c>
      <c r="H484" s="83">
        <v>-2.8100000000000023</v>
      </c>
      <c r="I484" s="83">
        <v>-8.2800000000000011</v>
      </c>
      <c r="J484" s="83">
        <v>-3.0700000000000003</v>
      </c>
      <c r="K484" s="83">
        <v>-0.74000000000000199</v>
      </c>
      <c r="L484" s="84">
        <v>8.2800000000000011</v>
      </c>
      <c r="M484">
        <v>5</v>
      </c>
    </row>
    <row r="485" spans="1:13" ht="15" x14ac:dyDescent="0.25">
      <c r="A485" s="42" t="str">
        <f>'MRC NP, CWE NP, P'!A485</f>
        <v>3a_hist</v>
      </c>
      <c r="B485" s="43" t="str">
        <f>'MRC NP, CWE NP, P'!B485</f>
        <v>H</v>
      </c>
      <c r="C485" s="43" t="str">
        <f>'MRC NP, CWE NP, P'!C485</f>
        <v>Interseason</v>
      </c>
      <c r="D485" s="43" t="str">
        <f>'MRC NP, CWE NP, P'!D485</f>
        <v>Weekend</v>
      </c>
      <c r="E485" s="43">
        <f>'MRC NP, CWE NP, P'!E485</f>
        <v>20181021</v>
      </c>
      <c r="F485" s="43">
        <f>'MRC NP, CWE NP, P'!F485</f>
        <v>4</v>
      </c>
      <c r="G485" s="83">
        <v>0</v>
      </c>
      <c r="H485" s="83">
        <v>0</v>
      </c>
      <c r="I485" s="83">
        <v>0</v>
      </c>
      <c r="J485" s="83">
        <v>0</v>
      </c>
      <c r="K485" s="83">
        <v>0</v>
      </c>
      <c r="L485" s="84">
        <v>0</v>
      </c>
      <c r="M485">
        <v>1</v>
      </c>
    </row>
    <row r="486" spans="1:13" ht="15" x14ac:dyDescent="0.25">
      <c r="A486" s="42" t="str">
        <f>'MRC NP, CWE NP, P'!A486</f>
        <v>3a_hist</v>
      </c>
      <c r="B486" s="43" t="str">
        <f>'MRC NP, CWE NP, P'!B486</f>
        <v>H</v>
      </c>
      <c r="C486" s="43" t="str">
        <f>'MRC NP, CWE NP, P'!C486</f>
        <v>Interseason</v>
      </c>
      <c r="D486" s="43" t="str">
        <f>'MRC NP, CWE NP, P'!D486</f>
        <v>Weekend</v>
      </c>
      <c r="E486" s="43">
        <f>'MRC NP, CWE NP, P'!E486</f>
        <v>20181021</v>
      </c>
      <c r="F486" s="43">
        <f>'MRC NP, CWE NP, P'!F486</f>
        <v>5</v>
      </c>
      <c r="G486" s="83">
        <v>0</v>
      </c>
      <c r="H486" s="83">
        <v>0</v>
      </c>
      <c r="I486" s="83">
        <v>0</v>
      </c>
      <c r="J486" s="83">
        <v>0</v>
      </c>
      <c r="K486" s="83">
        <v>0</v>
      </c>
      <c r="L486" s="84">
        <v>0</v>
      </c>
      <c r="M486">
        <v>1</v>
      </c>
    </row>
    <row r="487" spans="1:13" ht="15" x14ac:dyDescent="0.25">
      <c r="A487" s="42" t="str">
        <f>'MRC NP, CWE NP, P'!A487</f>
        <v>3a_hist</v>
      </c>
      <c r="B487" s="43" t="str">
        <f>'MRC NP, CWE NP, P'!B487</f>
        <v>H</v>
      </c>
      <c r="C487" s="43" t="str">
        <f>'MRC NP, CWE NP, P'!C487</f>
        <v>Interseason</v>
      </c>
      <c r="D487" s="43" t="str">
        <f>'MRC NP, CWE NP, P'!D487</f>
        <v>Weekend</v>
      </c>
      <c r="E487" s="43">
        <f>'MRC NP, CWE NP, P'!E487</f>
        <v>20181021</v>
      </c>
      <c r="F487" s="43">
        <f>'MRC NP, CWE NP, P'!F487</f>
        <v>6</v>
      </c>
      <c r="G487" s="83">
        <v>0</v>
      </c>
      <c r="H487" s="83">
        <v>0</v>
      </c>
      <c r="I487" s="83">
        <v>0</v>
      </c>
      <c r="J487" s="83">
        <v>0</v>
      </c>
      <c r="K487" s="83">
        <v>0</v>
      </c>
      <c r="L487" s="84">
        <v>0</v>
      </c>
      <c r="M487">
        <v>1</v>
      </c>
    </row>
    <row r="488" spans="1:13" ht="15" x14ac:dyDescent="0.25">
      <c r="A488" s="42" t="str">
        <f>'MRC NP, CWE NP, P'!A488</f>
        <v>3a_hist</v>
      </c>
      <c r="B488" s="43" t="str">
        <f>'MRC NP, CWE NP, P'!B488</f>
        <v>H</v>
      </c>
      <c r="C488" s="43" t="str">
        <f>'MRC NP, CWE NP, P'!C488</f>
        <v>Interseason</v>
      </c>
      <c r="D488" s="43" t="str">
        <f>'MRC NP, CWE NP, P'!D488</f>
        <v>Weekend</v>
      </c>
      <c r="E488" s="43">
        <f>'MRC NP, CWE NP, P'!E488</f>
        <v>20181021</v>
      </c>
      <c r="F488" s="43">
        <f>'MRC NP, CWE NP, P'!F488</f>
        <v>7</v>
      </c>
      <c r="G488" s="83">
        <v>0</v>
      </c>
      <c r="H488" s="83">
        <v>0</v>
      </c>
      <c r="I488" s="83">
        <v>0</v>
      </c>
      <c r="J488" s="83">
        <v>0</v>
      </c>
      <c r="K488" s="83">
        <v>0</v>
      </c>
      <c r="L488" s="84">
        <v>0</v>
      </c>
      <c r="M488">
        <v>1</v>
      </c>
    </row>
    <row r="489" spans="1:13" ht="15" x14ac:dyDescent="0.25">
      <c r="A489" s="42" t="str">
        <f>'MRC NP, CWE NP, P'!A489</f>
        <v>3a_hist</v>
      </c>
      <c r="B489" s="43" t="str">
        <f>'MRC NP, CWE NP, P'!B489</f>
        <v>H</v>
      </c>
      <c r="C489" s="43" t="str">
        <f>'MRC NP, CWE NP, P'!C489</f>
        <v>Interseason</v>
      </c>
      <c r="D489" s="43" t="str">
        <f>'MRC NP, CWE NP, P'!D489</f>
        <v>Weekend</v>
      </c>
      <c r="E489" s="43">
        <f>'MRC NP, CWE NP, P'!E489</f>
        <v>20181021</v>
      </c>
      <c r="F489" s="43">
        <f>'MRC NP, CWE NP, P'!F489</f>
        <v>8</v>
      </c>
      <c r="G489" s="83">
        <v>0</v>
      </c>
      <c r="H489" s="83">
        <v>0</v>
      </c>
      <c r="I489" s="83">
        <v>0</v>
      </c>
      <c r="J489" s="83">
        <v>0</v>
      </c>
      <c r="K489" s="83">
        <v>0</v>
      </c>
      <c r="L489" s="84">
        <v>0</v>
      </c>
      <c r="M489">
        <v>1</v>
      </c>
    </row>
    <row r="490" spans="1:13" ht="15" x14ac:dyDescent="0.25">
      <c r="A490" s="42" t="str">
        <f>'MRC NP, CWE NP, P'!A490</f>
        <v>3a_hist</v>
      </c>
      <c r="B490" s="43" t="str">
        <f>'MRC NP, CWE NP, P'!B490</f>
        <v>H</v>
      </c>
      <c r="C490" s="43" t="str">
        <f>'MRC NP, CWE NP, P'!C490</f>
        <v>Interseason</v>
      </c>
      <c r="D490" s="43" t="str">
        <f>'MRC NP, CWE NP, P'!D490</f>
        <v>Weekend</v>
      </c>
      <c r="E490" s="43">
        <f>'MRC NP, CWE NP, P'!E490</f>
        <v>20181021</v>
      </c>
      <c r="F490" s="43">
        <f>'MRC NP, CWE NP, P'!F490</f>
        <v>9</v>
      </c>
      <c r="G490" s="83">
        <v>0</v>
      </c>
      <c r="H490" s="83">
        <v>0</v>
      </c>
      <c r="I490" s="83">
        <v>0</v>
      </c>
      <c r="J490" s="83">
        <v>0</v>
      </c>
      <c r="K490" s="83">
        <v>0</v>
      </c>
      <c r="L490" s="84">
        <v>0</v>
      </c>
      <c r="M490">
        <v>1</v>
      </c>
    </row>
    <row r="491" spans="1:13" ht="15" x14ac:dyDescent="0.25">
      <c r="A491" s="42" t="str">
        <f>'MRC NP, CWE NP, P'!A491</f>
        <v>3a_hist</v>
      </c>
      <c r="B491" s="43" t="str">
        <f>'MRC NP, CWE NP, P'!B491</f>
        <v>H</v>
      </c>
      <c r="C491" s="43" t="str">
        <f>'MRC NP, CWE NP, P'!C491</f>
        <v>Interseason</v>
      </c>
      <c r="D491" s="43" t="str">
        <f>'MRC NP, CWE NP, P'!D491</f>
        <v>Weekend</v>
      </c>
      <c r="E491" s="43">
        <f>'MRC NP, CWE NP, P'!E491</f>
        <v>20181021</v>
      </c>
      <c r="F491" s="43">
        <f>'MRC NP, CWE NP, P'!F491</f>
        <v>10</v>
      </c>
      <c r="G491" s="83">
        <v>0</v>
      </c>
      <c r="H491" s="83">
        <v>0</v>
      </c>
      <c r="I491" s="83">
        <v>0</v>
      </c>
      <c r="J491" s="83">
        <v>0</v>
      </c>
      <c r="K491" s="83">
        <v>0</v>
      </c>
      <c r="L491" s="84">
        <v>0</v>
      </c>
      <c r="M491">
        <v>1</v>
      </c>
    </row>
    <row r="492" spans="1:13" ht="15" x14ac:dyDescent="0.25">
      <c r="A492" s="42" t="str">
        <f>'MRC NP, CWE NP, P'!A492</f>
        <v>3a_hist</v>
      </c>
      <c r="B492" s="43" t="str">
        <f>'MRC NP, CWE NP, P'!B492</f>
        <v>H</v>
      </c>
      <c r="C492" s="43" t="str">
        <f>'MRC NP, CWE NP, P'!C492</f>
        <v>Interseason</v>
      </c>
      <c r="D492" s="43" t="str">
        <f>'MRC NP, CWE NP, P'!D492</f>
        <v>Weekend</v>
      </c>
      <c r="E492" s="43">
        <f>'MRC NP, CWE NP, P'!E492</f>
        <v>20181021</v>
      </c>
      <c r="F492" s="43">
        <f>'MRC NP, CWE NP, P'!F492</f>
        <v>11</v>
      </c>
      <c r="G492" s="83">
        <v>0</v>
      </c>
      <c r="H492" s="83">
        <v>0</v>
      </c>
      <c r="I492" s="83">
        <v>0</v>
      </c>
      <c r="J492" s="83">
        <v>0</v>
      </c>
      <c r="K492" s="83">
        <v>0</v>
      </c>
      <c r="L492" s="84">
        <v>0</v>
      </c>
      <c r="M492">
        <v>1</v>
      </c>
    </row>
    <row r="493" spans="1:13" ht="15" x14ac:dyDescent="0.25">
      <c r="A493" s="42" t="str">
        <f>'MRC NP, CWE NP, P'!A493</f>
        <v>3a_hist</v>
      </c>
      <c r="B493" s="43" t="str">
        <f>'MRC NP, CWE NP, P'!B493</f>
        <v>H</v>
      </c>
      <c r="C493" s="43" t="str">
        <f>'MRC NP, CWE NP, P'!C493</f>
        <v>Interseason</v>
      </c>
      <c r="D493" s="43" t="str">
        <f>'MRC NP, CWE NP, P'!D493</f>
        <v>Weekend</v>
      </c>
      <c r="E493" s="43">
        <f>'MRC NP, CWE NP, P'!E493</f>
        <v>20181021</v>
      </c>
      <c r="F493" s="43">
        <f>'MRC NP, CWE NP, P'!F493</f>
        <v>12</v>
      </c>
      <c r="G493" s="83">
        <v>0</v>
      </c>
      <c r="H493" s="83">
        <v>0</v>
      </c>
      <c r="I493" s="83">
        <v>0</v>
      </c>
      <c r="J493" s="83">
        <v>0</v>
      </c>
      <c r="K493" s="83">
        <v>0</v>
      </c>
      <c r="L493" s="84">
        <v>0</v>
      </c>
      <c r="M493">
        <v>1</v>
      </c>
    </row>
    <row r="494" spans="1:13" ht="15" x14ac:dyDescent="0.25">
      <c r="A494" s="42" t="str">
        <f>'MRC NP, CWE NP, P'!A494</f>
        <v>3a_hist</v>
      </c>
      <c r="B494" s="43" t="str">
        <f>'MRC NP, CWE NP, P'!B494</f>
        <v>H</v>
      </c>
      <c r="C494" s="43" t="str">
        <f>'MRC NP, CWE NP, P'!C494</f>
        <v>Interseason</v>
      </c>
      <c r="D494" s="43" t="str">
        <f>'MRC NP, CWE NP, P'!D494</f>
        <v>Weekend</v>
      </c>
      <c r="E494" s="43">
        <f>'MRC NP, CWE NP, P'!E494</f>
        <v>20181021</v>
      </c>
      <c r="F494" s="43">
        <f>'MRC NP, CWE NP, P'!F494</f>
        <v>13</v>
      </c>
      <c r="G494" s="83">
        <v>3.8200000000000003</v>
      </c>
      <c r="H494" s="83">
        <v>-5.8399999999999963</v>
      </c>
      <c r="I494" s="83">
        <v>-14.530000000000001</v>
      </c>
      <c r="J494" s="83">
        <v>-4.8700000000000045</v>
      </c>
      <c r="K494" s="83">
        <v>-1.75</v>
      </c>
      <c r="L494" s="84">
        <v>14.530000000000001</v>
      </c>
      <c r="M494">
        <v>5</v>
      </c>
    </row>
    <row r="495" spans="1:13" ht="15" x14ac:dyDescent="0.25">
      <c r="A495" s="42" t="str">
        <f>'MRC NP, CWE NP, P'!A495</f>
        <v>3a_hist</v>
      </c>
      <c r="B495" s="43" t="str">
        <f>'MRC NP, CWE NP, P'!B495</f>
        <v>H</v>
      </c>
      <c r="C495" s="43" t="str">
        <f>'MRC NP, CWE NP, P'!C495</f>
        <v>Interseason</v>
      </c>
      <c r="D495" s="43" t="str">
        <f>'MRC NP, CWE NP, P'!D495</f>
        <v>Weekend</v>
      </c>
      <c r="E495" s="43">
        <f>'MRC NP, CWE NP, P'!E495</f>
        <v>20181021</v>
      </c>
      <c r="F495" s="43">
        <f>'MRC NP, CWE NP, P'!F495</f>
        <v>14</v>
      </c>
      <c r="G495" s="83">
        <v>3.4299999999999997</v>
      </c>
      <c r="H495" s="83">
        <v>-5.3900000000000006</v>
      </c>
      <c r="I495" s="83">
        <v>-13.580000000000005</v>
      </c>
      <c r="J495" s="83">
        <v>-4.7600000000000051</v>
      </c>
      <c r="K495" s="83">
        <v>-4.7600000000000051</v>
      </c>
      <c r="L495" s="84">
        <v>13.580000000000005</v>
      </c>
      <c r="M495">
        <v>4</v>
      </c>
    </row>
    <row r="496" spans="1:13" ht="15" x14ac:dyDescent="0.25">
      <c r="A496" s="42" t="str">
        <f>'MRC NP, CWE NP, P'!A496</f>
        <v>3a_hist</v>
      </c>
      <c r="B496" s="43" t="str">
        <f>'MRC NP, CWE NP, P'!B496</f>
        <v>H</v>
      </c>
      <c r="C496" s="43" t="str">
        <f>'MRC NP, CWE NP, P'!C496</f>
        <v>Interseason</v>
      </c>
      <c r="D496" s="43" t="str">
        <f>'MRC NP, CWE NP, P'!D496</f>
        <v>Weekend</v>
      </c>
      <c r="E496" s="43">
        <f>'MRC NP, CWE NP, P'!E496</f>
        <v>20181021</v>
      </c>
      <c r="F496" s="43">
        <f>'MRC NP, CWE NP, P'!F496</f>
        <v>15</v>
      </c>
      <c r="G496" s="83">
        <v>0.29999999999999716</v>
      </c>
      <c r="H496" s="83">
        <v>-0.46000000000000085</v>
      </c>
      <c r="I496" s="83">
        <v>-1.1400000000000006</v>
      </c>
      <c r="J496" s="83">
        <v>-0.38000000000000256</v>
      </c>
      <c r="K496" s="83">
        <v>-9.0000000000003411E-2</v>
      </c>
      <c r="L496" s="84">
        <v>1.1400000000000006</v>
      </c>
      <c r="M496">
        <v>5</v>
      </c>
    </row>
    <row r="497" spans="1:13" ht="15" x14ac:dyDescent="0.25">
      <c r="A497" s="42" t="str">
        <f>'MRC NP, CWE NP, P'!A497</f>
        <v>3a_hist</v>
      </c>
      <c r="B497" s="43" t="str">
        <f>'MRC NP, CWE NP, P'!B497</f>
        <v>H</v>
      </c>
      <c r="C497" s="43" t="str">
        <f>'MRC NP, CWE NP, P'!C497</f>
        <v>Interseason</v>
      </c>
      <c r="D497" s="43" t="str">
        <f>'MRC NP, CWE NP, P'!D497</f>
        <v>Weekend</v>
      </c>
      <c r="E497" s="43">
        <f>'MRC NP, CWE NP, P'!E497</f>
        <v>20181021</v>
      </c>
      <c r="F497" s="43">
        <f>'MRC NP, CWE NP, P'!F497</f>
        <v>16</v>
      </c>
      <c r="G497" s="83">
        <v>0</v>
      </c>
      <c r="H497" s="83">
        <v>0</v>
      </c>
      <c r="I497" s="83">
        <v>0</v>
      </c>
      <c r="J497" s="83">
        <v>0</v>
      </c>
      <c r="K497" s="83">
        <v>0</v>
      </c>
      <c r="L497" s="84">
        <v>0</v>
      </c>
      <c r="M497">
        <v>1</v>
      </c>
    </row>
    <row r="498" spans="1:13" ht="15" x14ac:dyDescent="0.25">
      <c r="A498" s="42" t="str">
        <f>'MRC NP, CWE NP, P'!A498</f>
        <v>3a_hist</v>
      </c>
      <c r="B498" s="43" t="str">
        <f>'MRC NP, CWE NP, P'!B498</f>
        <v>H</v>
      </c>
      <c r="C498" s="43" t="str">
        <f>'MRC NP, CWE NP, P'!C498</f>
        <v>Interseason</v>
      </c>
      <c r="D498" s="43" t="str">
        <f>'MRC NP, CWE NP, P'!D498</f>
        <v>Weekend</v>
      </c>
      <c r="E498" s="43">
        <f>'MRC NP, CWE NP, P'!E498</f>
        <v>20181021</v>
      </c>
      <c r="F498" s="43">
        <f>'MRC NP, CWE NP, P'!F498</f>
        <v>17</v>
      </c>
      <c r="G498" s="83">
        <v>0</v>
      </c>
      <c r="H498" s="83">
        <v>0</v>
      </c>
      <c r="I498" s="83">
        <v>0</v>
      </c>
      <c r="J498" s="83">
        <v>0</v>
      </c>
      <c r="K498" s="83">
        <v>-0.16000000000000369</v>
      </c>
      <c r="L498" s="84">
        <v>0.16000000000000369</v>
      </c>
      <c r="M498">
        <v>2</v>
      </c>
    </row>
    <row r="499" spans="1:13" ht="15" x14ac:dyDescent="0.25">
      <c r="A499" s="42" t="str">
        <f>'MRC NP, CWE NP, P'!A499</f>
        <v>3a_hist</v>
      </c>
      <c r="B499" s="43" t="str">
        <f>'MRC NP, CWE NP, P'!B499</f>
        <v>H</v>
      </c>
      <c r="C499" s="43" t="str">
        <f>'MRC NP, CWE NP, P'!C499</f>
        <v>Interseason</v>
      </c>
      <c r="D499" s="43" t="str">
        <f>'MRC NP, CWE NP, P'!D499</f>
        <v>Weekend</v>
      </c>
      <c r="E499" s="43">
        <f>'MRC NP, CWE NP, P'!E499</f>
        <v>20181021</v>
      </c>
      <c r="F499" s="43">
        <f>'MRC NP, CWE NP, P'!F499</f>
        <v>18</v>
      </c>
      <c r="G499" s="83">
        <v>0</v>
      </c>
      <c r="H499" s="83">
        <v>0</v>
      </c>
      <c r="I499" s="83">
        <v>0</v>
      </c>
      <c r="J499" s="83">
        <v>0</v>
      </c>
      <c r="K499" s="83">
        <v>0</v>
      </c>
      <c r="L499" s="84">
        <v>0</v>
      </c>
      <c r="M499">
        <v>1</v>
      </c>
    </row>
    <row r="500" spans="1:13" ht="15" x14ac:dyDescent="0.25">
      <c r="A500" s="42" t="str">
        <f>'MRC NP, CWE NP, P'!A500</f>
        <v>3a_hist</v>
      </c>
      <c r="B500" s="43" t="str">
        <f>'MRC NP, CWE NP, P'!B500</f>
        <v>H</v>
      </c>
      <c r="C500" s="43" t="str">
        <f>'MRC NP, CWE NP, P'!C500</f>
        <v>Interseason</v>
      </c>
      <c r="D500" s="43" t="str">
        <f>'MRC NP, CWE NP, P'!D500</f>
        <v>Weekend</v>
      </c>
      <c r="E500" s="43">
        <f>'MRC NP, CWE NP, P'!E500</f>
        <v>20181021</v>
      </c>
      <c r="F500" s="43">
        <f>'MRC NP, CWE NP, P'!F500</f>
        <v>19</v>
      </c>
      <c r="G500" s="83">
        <v>0</v>
      </c>
      <c r="H500" s="83">
        <v>0</v>
      </c>
      <c r="I500" s="83">
        <v>0</v>
      </c>
      <c r="J500" s="83">
        <v>0</v>
      </c>
      <c r="K500" s="83">
        <v>0</v>
      </c>
      <c r="L500" s="84">
        <v>0</v>
      </c>
      <c r="M500">
        <v>1</v>
      </c>
    </row>
    <row r="501" spans="1:13" ht="15" x14ac:dyDescent="0.25">
      <c r="A501" s="42" t="str">
        <f>'MRC NP, CWE NP, P'!A501</f>
        <v>3a_hist</v>
      </c>
      <c r="B501" s="43" t="str">
        <f>'MRC NP, CWE NP, P'!B501</f>
        <v>H</v>
      </c>
      <c r="C501" s="43" t="str">
        <f>'MRC NP, CWE NP, P'!C501</f>
        <v>Interseason</v>
      </c>
      <c r="D501" s="43" t="str">
        <f>'MRC NP, CWE NP, P'!D501</f>
        <v>Weekend</v>
      </c>
      <c r="E501" s="43">
        <f>'MRC NP, CWE NP, P'!E501</f>
        <v>20181021</v>
      </c>
      <c r="F501" s="43">
        <f>'MRC NP, CWE NP, P'!F501</f>
        <v>20</v>
      </c>
      <c r="G501" s="83">
        <v>0</v>
      </c>
      <c r="H501" s="83">
        <v>0</v>
      </c>
      <c r="I501" s="83">
        <v>0</v>
      </c>
      <c r="J501" s="83">
        <v>0</v>
      </c>
      <c r="K501" s="83">
        <v>0</v>
      </c>
      <c r="L501" s="84">
        <v>0</v>
      </c>
      <c r="M501">
        <v>1</v>
      </c>
    </row>
    <row r="502" spans="1:13" ht="15" x14ac:dyDescent="0.25">
      <c r="A502" s="42" t="str">
        <f>'MRC NP, CWE NP, P'!A502</f>
        <v>3a_hist</v>
      </c>
      <c r="B502" s="43" t="str">
        <f>'MRC NP, CWE NP, P'!B502</f>
        <v>H</v>
      </c>
      <c r="C502" s="43" t="str">
        <f>'MRC NP, CWE NP, P'!C502</f>
        <v>Interseason</v>
      </c>
      <c r="D502" s="43" t="str">
        <f>'MRC NP, CWE NP, P'!D502</f>
        <v>Weekend</v>
      </c>
      <c r="E502" s="43">
        <f>'MRC NP, CWE NP, P'!E502</f>
        <v>20181021</v>
      </c>
      <c r="F502" s="43">
        <f>'MRC NP, CWE NP, P'!F502</f>
        <v>21</v>
      </c>
      <c r="G502" s="83">
        <v>0</v>
      </c>
      <c r="H502" s="83">
        <v>0</v>
      </c>
      <c r="I502" s="83">
        <v>0</v>
      </c>
      <c r="J502" s="83">
        <v>0</v>
      </c>
      <c r="K502" s="83">
        <v>0</v>
      </c>
      <c r="L502" s="84">
        <v>0</v>
      </c>
      <c r="M502">
        <v>1</v>
      </c>
    </row>
    <row r="503" spans="1:13" ht="15" x14ac:dyDescent="0.25">
      <c r="A503" s="42" t="str">
        <f>'MRC NP, CWE NP, P'!A503</f>
        <v>3a_hist</v>
      </c>
      <c r="B503" s="43" t="str">
        <f>'MRC NP, CWE NP, P'!B503</f>
        <v>H</v>
      </c>
      <c r="C503" s="43" t="str">
        <f>'MRC NP, CWE NP, P'!C503</f>
        <v>Interseason</v>
      </c>
      <c r="D503" s="43" t="str">
        <f>'MRC NP, CWE NP, P'!D503</f>
        <v>Weekend</v>
      </c>
      <c r="E503" s="43">
        <f>'MRC NP, CWE NP, P'!E503</f>
        <v>20181021</v>
      </c>
      <c r="F503" s="43">
        <f>'MRC NP, CWE NP, P'!F503</f>
        <v>22</v>
      </c>
      <c r="G503" s="83">
        <v>0</v>
      </c>
      <c r="H503" s="83">
        <v>0</v>
      </c>
      <c r="I503" s="83">
        <v>0</v>
      </c>
      <c r="J503" s="83">
        <v>0</v>
      </c>
      <c r="K503" s="83">
        <v>0</v>
      </c>
      <c r="L503" s="84">
        <v>0</v>
      </c>
      <c r="M503">
        <v>1</v>
      </c>
    </row>
    <row r="504" spans="1:13" ht="15" x14ac:dyDescent="0.25">
      <c r="A504" s="42" t="str">
        <f>'MRC NP, CWE NP, P'!A504</f>
        <v>3a_hist</v>
      </c>
      <c r="B504" s="43" t="str">
        <f>'MRC NP, CWE NP, P'!B504</f>
        <v>H</v>
      </c>
      <c r="C504" s="43" t="str">
        <f>'MRC NP, CWE NP, P'!C504</f>
        <v>Interseason</v>
      </c>
      <c r="D504" s="43" t="str">
        <f>'MRC NP, CWE NP, P'!D504</f>
        <v>Weekend</v>
      </c>
      <c r="E504" s="43">
        <f>'MRC NP, CWE NP, P'!E504</f>
        <v>20181021</v>
      </c>
      <c r="F504" s="43">
        <f>'MRC NP, CWE NP, P'!F504</f>
        <v>23</v>
      </c>
      <c r="G504" s="83">
        <v>0</v>
      </c>
      <c r="H504" s="83">
        <v>0</v>
      </c>
      <c r="I504" s="83">
        <v>0</v>
      </c>
      <c r="J504" s="83">
        <v>0</v>
      </c>
      <c r="K504" s="83">
        <v>0</v>
      </c>
      <c r="L504" s="84">
        <v>0</v>
      </c>
      <c r="M504">
        <v>1</v>
      </c>
    </row>
    <row r="505" spans="1:13" ht="15" x14ac:dyDescent="0.25">
      <c r="A505" s="42" t="str">
        <f>'MRC NP, CWE NP, P'!A505</f>
        <v>3a_hist</v>
      </c>
      <c r="B505" s="43" t="str">
        <f>'MRC NP, CWE NP, P'!B505</f>
        <v>H</v>
      </c>
      <c r="C505" s="43" t="str">
        <f>'MRC NP, CWE NP, P'!C505</f>
        <v>Interseason</v>
      </c>
      <c r="D505" s="43" t="str">
        <f>'MRC NP, CWE NP, P'!D505</f>
        <v>Weekend</v>
      </c>
      <c r="E505" s="43">
        <f>'MRC NP, CWE NP, P'!E505</f>
        <v>20181021</v>
      </c>
      <c r="F505" s="43">
        <f>'MRC NP, CWE NP, P'!F505</f>
        <v>24</v>
      </c>
      <c r="G505" s="83">
        <v>9.57</v>
      </c>
      <c r="H505" s="83">
        <v>18.189999999999998</v>
      </c>
      <c r="I505" s="83">
        <v>-1.9399999999999977</v>
      </c>
      <c r="J505" s="83">
        <v>-10.559999999999995</v>
      </c>
      <c r="K505" s="83">
        <v>-4.4600000000000009</v>
      </c>
      <c r="L505" s="84">
        <v>20.129999999999995</v>
      </c>
      <c r="M505">
        <v>5</v>
      </c>
    </row>
    <row r="506" spans="1:13" ht="15" x14ac:dyDescent="0.25">
      <c r="A506" s="42" t="str">
        <f>'MRC NP, CWE NP, P'!A506</f>
        <v>3a_hist</v>
      </c>
      <c r="B506" s="43" t="str">
        <f>'MRC NP, CWE NP, P'!B506</f>
        <v>E</v>
      </c>
      <c r="C506" s="43" t="str">
        <f>'MRC NP, CWE NP, P'!C506</f>
        <v>Interseason</v>
      </c>
      <c r="D506" s="43" t="str">
        <f>'MRC NP, CWE NP, P'!D506</f>
        <v>Weekday</v>
      </c>
      <c r="E506" s="43">
        <f>'MRC NP, CWE NP, P'!E506</f>
        <v>20181022</v>
      </c>
      <c r="F506" s="43">
        <f>'MRC NP, CWE NP, P'!F506</f>
        <v>1</v>
      </c>
      <c r="G506" s="83">
        <v>16.560000000000002</v>
      </c>
      <c r="H506" s="83">
        <v>27.700000000000003</v>
      </c>
      <c r="I506" s="83">
        <v>-3.1099999999999994</v>
      </c>
      <c r="J506" s="83">
        <v>-14.25</v>
      </c>
      <c r="K506" s="83">
        <v>-5.68</v>
      </c>
      <c r="L506" s="84">
        <v>30.810000000000002</v>
      </c>
      <c r="M506">
        <v>5</v>
      </c>
    </row>
    <row r="507" spans="1:13" ht="15" x14ac:dyDescent="0.25">
      <c r="A507" s="42" t="str">
        <f>'MRC NP, CWE NP, P'!A507</f>
        <v>3a_hist</v>
      </c>
      <c r="B507" s="43" t="str">
        <f>'MRC NP, CWE NP, P'!B507</f>
        <v>E</v>
      </c>
      <c r="C507" s="43" t="str">
        <f>'MRC NP, CWE NP, P'!C507</f>
        <v>Interseason</v>
      </c>
      <c r="D507" s="43" t="str">
        <f>'MRC NP, CWE NP, P'!D507</f>
        <v>Weekday</v>
      </c>
      <c r="E507" s="43">
        <f>'MRC NP, CWE NP, P'!E507</f>
        <v>20181022</v>
      </c>
      <c r="F507" s="43">
        <f>'MRC NP, CWE NP, P'!F507</f>
        <v>2</v>
      </c>
      <c r="G507" s="83">
        <v>4.1299999999999955</v>
      </c>
      <c r="H507" s="83">
        <v>7.4600000000000009</v>
      </c>
      <c r="I507" s="83">
        <v>-0.11999999999999744</v>
      </c>
      <c r="J507" s="83">
        <v>-3.4500000000000028</v>
      </c>
      <c r="K507" s="83">
        <v>-5.7100000000000009</v>
      </c>
      <c r="L507" s="84">
        <v>7.5799999999999983</v>
      </c>
      <c r="M507">
        <v>5</v>
      </c>
    </row>
    <row r="508" spans="1:13" ht="15" x14ac:dyDescent="0.25">
      <c r="A508" s="42" t="str">
        <f>'MRC NP, CWE NP, P'!A508</f>
        <v>3a_hist</v>
      </c>
      <c r="B508" s="43" t="str">
        <f>'MRC NP, CWE NP, P'!B508</f>
        <v>E</v>
      </c>
      <c r="C508" s="43" t="str">
        <f>'MRC NP, CWE NP, P'!C508</f>
        <v>Interseason</v>
      </c>
      <c r="D508" s="43" t="str">
        <f>'MRC NP, CWE NP, P'!D508</f>
        <v>Weekday</v>
      </c>
      <c r="E508" s="43">
        <f>'MRC NP, CWE NP, P'!E508</f>
        <v>20181022</v>
      </c>
      <c r="F508" s="43">
        <f>'MRC NP, CWE NP, P'!F508</f>
        <v>3</v>
      </c>
      <c r="G508" s="83">
        <v>3.9500000000000028</v>
      </c>
      <c r="H508" s="83">
        <v>7.2199999999999989</v>
      </c>
      <c r="I508" s="83">
        <v>-0.15000000000000568</v>
      </c>
      <c r="J508" s="83">
        <v>-3.4200000000000017</v>
      </c>
      <c r="K508" s="83">
        <v>-6.7800000000000011</v>
      </c>
      <c r="L508" s="84">
        <v>7.3700000000000045</v>
      </c>
      <c r="M508">
        <v>5</v>
      </c>
    </row>
    <row r="509" spans="1:13" ht="15" x14ac:dyDescent="0.25">
      <c r="A509" s="42" t="str">
        <f>'MRC NP, CWE NP, P'!A509</f>
        <v>3a_hist</v>
      </c>
      <c r="B509" s="43" t="str">
        <f>'MRC NP, CWE NP, P'!B509</f>
        <v>E</v>
      </c>
      <c r="C509" s="43" t="str">
        <f>'MRC NP, CWE NP, P'!C509</f>
        <v>Interseason</v>
      </c>
      <c r="D509" s="43" t="str">
        <f>'MRC NP, CWE NP, P'!D509</f>
        <v>Weekday</v>
      </c>
      <c r="E509" s="43">
        <f>'MRC NP, CWE NP, P'!E509</f>
        <v>20181022</v>
      </c>
      <c r="F509" s="43">
        <f>'MRC NP, CWE NP, P'!F509</f>
        <v>4</v>
      </c>
      <c r="G509" s="83">
        <v>3.0000000000001137E-2</v>
      </c>
      <c r="H509" s="83">
        <v>-0.10000000000000142</v>
      </c>
      <c r="I509" s="83">
        <v>-0.13000000000000256</v>
      </c>
      <c r="J509" s="83">
        <v>0</v>
      </c>
      <c r="K509" s="83">
        <v>-12.14</v>
      </c>
      <c r="L509" s="84">
        <v>12.14</v>
      </c>
      <c r="M509">
        <v>4</v>
      </c>
    </row>
    <row r="510" spans="1:13" ht="15" x14ac:dyDescent="0.25">
      <c r="A510" s="42" t="str">
        <f>'MRC NP, CWE NP, P'!A510</f>
        <v>3a_hist</v>
      </c>
      <c r="B510" s="43" t="str">
        <f>'MRC NP, CWE NP, P'!B510</f>
        <v>E</v>
      </c>
      <c r="C510" s="43" t="str">
        <f>'MRC NP, CWE NP, P'!C510</f>
        <v>Interseason</v>
      </c>
      <c r="D510" s="43" t="str">
        <f>'MRC NP, CWE NP, P'!D510</f>
        <v>Weekday</v>
      </c>
      <c r="E510" s="43">
        <f>'MRC NP, CWE NP, P'!E510</f>
        <v>20181022</v>
      </c>
      <c r="F510" s="43">
        <f>'MRC NP, CWE NP, P'!F510</f>
        <v>5</v>
      </c>
      <c r="G510" s="83">
        <v>2.0000000000003126E-2</v>
      </c>
      <c r="H510" s="83">
        <v>0</v>
      </c>
      <c r="I510" s="83">
        <v>-2.0000000000003126E-2</v>
      </c>
      <c r="J510" s="83">
        <v>0</v>
      </c>
      <c r="K510" s="83">
        <v>-10.329999999999998</v>
      </c>
      <c r="L510" s="84">
        <v>10.329999999999998</v>
      </c>
      <c r="M510">
        <v>3</v>
      </c>
    </row>
    <row r="511" spans="1:13" ht="15" x14ac:dyDescent="0.25">
      <c r="A511" s="42" t="str">
        <f>'MRC NP, CWE NP, P'!A511</f>
        <v>3a_hist</v>
      </c>
      <c r="B511" s="43" t="str">
        <f>'MRC NP, CWE NP, P'!B511</f>
        <v>E</v>
      </c>
      <c r="C511" s="43" t="str">
        <f>'MRC NP, CWE NP, P'!C511</f>
        <v>Interseason</v>
      </c>
      <c r="D511" s="43" t="str">
        <f>'MRC NP, CWE NP, P'!D511</f>
        <v>Weekday</v>
      </c>
      <c r="E511" s="43">
        <f>'MRC NP, CWE NP, P'!E511</f>
        <v>20181022</v>
      </c>
      <c r="F511" s="43">
        <f>'MRC NP, CWE NP, P'!F511</f>
        <v>6</v>
      </c>
      <c r="G511" s="83">
        <v>3.7100000000000009</v>
      </c>
      <c r="H511" s="83">
        <v>6.759999999999998</v>
      </c>
      <c r="I511" s="83">
        <v>0.25999999999999801</v>
      </c>
      <c r="J511" s="83">
        <v>-2.7899999999999991</v>
      </c>
      <c r="K511" s="83">
        <v>-7.9099999999999966</v>
      </c>
      <c r="L511" s="84">
        <v>8.1699999999999946</v>
      </c>
      <c r="M511">
        <v>5</v>
      </c>
    </row>
    <row r="512" spans="1:13" ht="15" x14ac:dyDescent="0.25">
      <c r="A512" s="42" t="str">
        <f>'MRC NP, CWE NP, P'!A512</f>
        <v>3a_hist</v>
      </c>
      <c r="B512" s="43" t="str">
        <f>'MRC NP, CWE NP, P'!B512</f>
        <v>E</v>
      </c>
      <c r="C512" s="43" t="str">
        <f>'MRC NP, CWE NP, P'!C512</f>
        <v>Interseason</v>
      </c>
      <c r="D512" s="43" t="str">
        <f>'MRC NP, CWE NP, P'!D512</f>
        <v>Weekday</v>
      </c>
      <c r="E512" s="43">
        <f>'MRC NP, CWE NP, P'!E512</f>
        <v>20181022</v>
      </c>
      <c r="F512" s="43">
        <f>'MRC NP, CWE NP, P'!F512</f>
        <v>7</v>
      </c>
      <c r="G512" s="83">
        <v>5.1399999999999935</v>
      </c>
      <c r="H512" s="83">
        <v>10.869999999999997</v>
      </c>
      <c r="I512" s="83">
        <v>2.8100000000000023</v>
      </c>
      <c r="J512" s="83">
        <v>-2.9200000000000017</v>
      </c>
      <c r="K512" s="83">
        <v>-18.869999999999997</v>
      </c>
      <c r="L512" s="84">
        <v>21.68</v>
      </c>
      <c r="M512">
        <v>5</v>
      </c>
    </row>
    <row r="513" spans="1:13" ht="15" x14ac:dyDescent="0.25">
      <c r="A513" s="42" t="str">
        <f>'MRC NP, CWE NP, P'!A513</f>
        <v>3a_hist</v>
      </c>
      <c r="B513" s="43" t="str">
        <f>'MRC NP, CWE NP, P'!B513</f>
        <v>E</v>
      </c>
      <c r="C513" s="43" t="str">
        <f>'MRC NP, CWE NP, P'!C513</f>
        <v>Interseason</v>
      </c>
      <c r="D513" s="43" t="str">
        <f>'MRC NP, CWE NP, P'!D513</f>
        <v>Weekday</v>
      </c>
      <c r="E513" s="43">
        <f>'MRC NP, CWE NP, P'!E513</f>
        <v>20181022</v>
      </c>
      <c r="F513" s="43">
        <f>'MRC NP, CWE NP, P'!F513</f>
        <v>8</v>
      </c>
      <c r="G513" s="83">
        <v>0.48000000000000398</v>
      </c>
      <c r="H513" s="83">
        <v>1.0100000000000051</v>
      </c>
      <c r="I513" s="83">
        <v>0.29999999999999716</v>
      </c>
      <c r="J513" s="83">
        <v>-0.23000000000000398</v>
      </c>
      <c r="K513" s="83">
        <v>-3.980000000000004</v>
      </c>
      <c r="L513" s="84">
        <v>4.2800000000000011</v>
      </c>
      <c r="M513">
        <v>5</v>
      </c>
    </row>
    <row r="514" spans="1:13" ht="15" x14ac:dyDescent="0.25">
      <c r="A514" s="42" t="str">
        <f>'MRC NP, CWE NP, P'!A514</f>
        <v>3a_hist</v>
      </c>
      <c r="B514" s="43" t="str">
        <f>'MRC NP, CWE NP, P'!B514</f>
        <v>E</v>
      </c>
      <c r="C514" s="43" t="str">
        <f>'MRC NP, CWE NP, P'!C514</f>
        <v>Interseason</v>
      </c>
      <c r="D514" s="43" t="str">
        <f>'MRC NP, CWE NP, P'!D514</f>
        <v>Weekday</v>
      </c>
      <c r="E514" s="43">
        <f>'MRC NP, CWE NP, P'!E514</f>
        <v>20181022</v>
      </c>
      <c r="F514" s="43">
        <f>'MRC NP, CWE NP, P'!F514</f>
        <v>9</v>
      </c>
      <c r="G514" s="83">
        <v>0.31999999999999318</v>
      </c>
      <c r="H514" s="83">
        <v>0.85999999999999943</v>
      </c>
      <c r="I514" s="83">
        <v>0.20000000000000284</v>
      </c>
      <c r="J514" s="83">
        <v>-0.34000000000000341</v>
      </c>
      <c r="K514" s="83">
        <v>-2.5999999999999943</v>
      </c>
      <c r="L514" s="84">
        <v>2.7999999999999972</v>
      </c>
      <c r="M514">
        <v>5</v>
      </c>
    </row>
    <row r="515" spans="1:13" ht="15" x14ac:dyDescent="0.25">
      <c r="A515" s="42" t="str">
        <f>'MRC NP, CWE NP, P'!A515</f>
        <v>3a_hist</v>
      </c>
      <c r="B515" s="43" t="str">
        <f>'MRC NP, CWE NP, P'!B515</f>
        <v>E</v>
      </c>
      <c r="C515" s="43" t="str">
        <f>'MRC NP, CWE NP, P'!C515</f>
        <v>Interseason</v>
      </c>
      <c r="D515" s="43" t="str">
        <f>'MRC NP, CWE NP, P'!D515</f>
        <v>Weekday</v>
      </c>
      <c r="E515" s="43">
        <f>'MRC NP, CWE NP, P'!E515</f>
        <v>20181022</v>
      </c>
      <c r="F515" s="43">
        <f>'MRC NP, CWE NP, P'!F515</f>
        <v>10</v>
      </c>
      <c r="G515" s="83">
        <v>5.0799999999999983</v>
      </c>
      <c r="H515" s="83">
        <v>8.5799999999999983</v>
      </c>
      <c r="I515" s="83">
        <v>-0.39000000000000057</v>
      </c>
      <c r="J515" s="83">
        <v>-3.8900000000000006</v>
      </c>
      <c r="K515" s="83">
        <v>-7.4500000000000028</v>
      </c>
      <c r="L515" s="84">
        <v>8.9699999999999989</v>
      </c>
      <c r="M515">
        <v>5</v>
      </c>
    </row>
    <row r="516" spans="1:13" ht="15" x14ac:dyDescent="0.25">
      <c r="A516" s="42" t="str">
        <f>'MRC NP, CWE NP, P'!A516</f>
        <v>3a_hist</v>
      </c>
      <c r="B516" s="43" t="str">
        <f>'MRC NP, CWE NP, P'!B516</f>
        <v>E</v>
      </c>
      <c r="C516" s="43" t="str">
        <f>'MRC NP, CWE NP, P'!C516</f>
        <v>Interseason</v>
      </c>
      <c r="D516" s="43" t="str">
        <f>'MRC NP, CWE NP, P'!D516</f>
        <v>Weekday</v>
      </c>
      <c r="E516" s="43">
        <f>'MRC NP, CWE NP, P'!E516</f>
        <v>20181022</v>
      </c>
      <c r="F516" s="43">
        <f>'MRC NP, CWE NP, P'!F516</f>
        <v>11</v>
      </c>
      <c r="G516" s="83">
        <v>8.0100000000000051</v>
      </c>
      <c r="H516" s="83">
        <v>19.030000000000008</v>
      </c>
      <c r="I516" s="83">
        <v>2.8599999999999994</v>
      </c>
      <c r="J516" s="83">
        <v>-8.1600000000000037</v>
      </c>
      <c r="K516" s="83">
        <v>-15.660000000000004</v>
      </c>
      <c r="L516" s="84">
        <v>19.030000000000008</v>
      </c>
      <c r="M516">
        <v>5</v>
      </c>
    </row>
    <row r="517" spans="1:13" ht="15" x14ac:dyDescent="0.25">
      <c r="A517" s="42" t="str">
        <f>'MRC NP, CWE NP, P'!A517</f>
        <v>3a_hist</v>
      </c>
      <c r="B517" s="43" t="str">
        <f>'MRC NP, CWE NP, P'!B517</f>
        <v>E</v>
      </c>
      <c r="C517" s="43" t="str">
        <f>'MRC NP, CWE NP, P'!C517</f>
        <v>Interseason</v>
      </c>
      <c r="D517" s="43" t="str">
        <f>'MRC NP, CWE NP, P'!D517</f>
        <v>Weekday</v>
      </c>
      <c r="E517" s="43">
        <f>'MRC NP, CWE NP, P'!E517</f>
        <v>20181022</v>
      </c>
      <c r="F517" s="43">
        <f>'MRC NP, CWE NP, P'!F517</f>
        <v>12</v>
      </c>
      <c r="G517" s="83">
        <v>12.409999999999997</v>
      </c>
      <c r="H517" s="83">
        <v>27.660000000000004</v>
      </c>
      <c r="I517" s="83">
        <v>3.2800000000000011</v>
      </c>
      <c r="J517" s="83">
        <v>-11.970000000000006</v>
      </c>
      <c r="K517" s="83">
        <v>-20.779999999999994</v>
      </c>
      <c r="L517" s="84">
        <v>27.660000000000004</v>
      </c>
      <c r="M517">
        <v>5</v>
      </c>
    </row>
    <row r="518" spans="1:13" ht="15" x14ac:dyDescent="0.25">
      <c r="A518" s="42" t="str">
        <f>'MRC NP, CWE NP, P'!A518</f>
        <v>3a_hist</v>
      </c>
      <c r="B518" s="43" t="str">
        <f>'MRC NP, CWE NP, P'!B518</f>
        <v>E</v>
      </c>
      <c r="C518" s="43" t="str">
        <f>'MRC NP, CWE NP, P'!C518</f>
        <v>Interseason</v>
      </c>
      <c r="D518" s="43" t="str">
        <f>'MRC NP, CWE NP, P'!D518</f>
        <v>Weekday</v>
      </c>
      <c r="E518" s="43">
        <f>'MRC NP, CWE NP, P'!E518</f>
        <v>20181022</v>
      </c>
      <c r="F518" s="43">
        <f>'MRC NP, CWE NP, P'!F518</f>
        <v>13</v>
      </c>
      <c r="G518" s="83">
        <v>1.1099999999999994</v>
      </c>
      <c r="H518" s="83">
        <v>16.700000000000003</v>
      </c>
      <c r="I518" s="83">
        <v>-4.4500000000000028</v>
      </c>
      <c r="J518" s="83">
        <v>-20.040000000000006</v>
      </c>
      <c r="K518" s="83">
        <v>-29.370000000000005</v>
      </c>
      <c r="L518" s="84">
        <v>29.370000000000005</v>
      </c>
      <c r="M518">
        <v>5</v>
      </c>
    </row>
    <row r="519" spans="1:13" ht="15" x14ac:dyDescent="0.25">
      <c r="A519" s="42" t="str">
        <f>'MRC NP, CWE NP, P'!A519</f>
        <v>3a_hist</v>
      </c>
      <c r="B519" s="43" t="str">
        <f>'MRC NP, CWE NP, P'!B519</f>
        <v>E</v>
      </c>
      <c r="C519" s="43" t="str">
        <f>'MRC NP, CWE NP, P'!C519</f>
        <v>Interseason</v>
      </c>
      <c r="D519" s="43" t="str">
        <f>'MRC NP, CWE NP, P'!D519</f>
        <v>Weekday</v>
      </c>
      <c r="E519" s="43">
        <f>'MRC NP, CWE NP, P'!E519</f>
        <v>20181022</v>
      </c>
      <c r="F519" s="43">
        <f>'MRC NP, CWE NP, P'!F519</f>
        <v>14</v>
      </c>
      <c r="G519" s="83">
        <v>4.0300000000000011</v>
      </c>
      <c r="H519" s="83">
        <v>15.200000000000003</v>
      </c>
      <c r="I519" s="83">
        <v>-4.6700000000000017</v>
      </c>
      <c r="J519" s="83">
        <v>-15.840000000000003</v>
      </c>
      <c r="K519" s="83">
        <v>-31.070000000000007</v>
      </c>
      <c r="L519" s="84">
        <v>31.070000000000007</v>
      </c>
      <c r="M519">
        <v>5</v>
      </c>
    </row>
    <row r="520" spans="1:13" ht="15" x14ac:dyDescent="0.25">
      <c r="A520" s="42" t="str">
        <f>'MRC NP, CWE NP, P'!A520</f>
        <v>3a_hist</v>
      </c>
      <c r="B520" s="43" t="str">
        <f>'MRC NP, CWE NP, P'!B520</f>
        <v>E</v>
      </c>
      <c r="C520" s="43" t="str">
        <f>'MRC NP, CWE NP, P'!C520</f>
        <v>Interseason</v>
      </c>
      <c r="D520" s="43" t="str">
        <f>'MRC NP, CWE NP, P'!D520</f>
        <v>Weekday</v>
      </c>
      <c r="E520" s="43">
        <f>'MRC NP, CWE NP, P'!E520</f>
        <v>20181022</v>
      </c>
      <c r="F520" s="43">
        <f>'MRC NP, CWE NP, P'!F520</f>
        <v>15</v>
      </c>
      <c r="G520" s="83">
        <v>11.140000000000008</v>
      </c>
      <c r="H520" s="83">
        <v>21.030000000000008</v>
      </c>
      <c r="I520" s="83">
        <v>-2.2800000000000011</v>
      </c>
      <c r="J520" s="83">
        <v>-12.170000000000002</v>
      </c>
      <c r="K520" s="83">
        <v>-31.869999999999997</v>
      </c>
      <c r="L520" s="84">
        <v>31.869999999999997</v>
      </c>
      <c r="M520">
        <v>5</v>
      </c>
    </row>
    <row r="521" spans="1:13" ht="15" x14ac:dyDescent="0.25">
      <c r="A521" s="42" t="str">
        <f>'MRC NP, CWE NP, P'!A521</f>
        <v>3a_hist</v>
      </c>
      <c r="B521" s="43" t="str">
        <f>'MRC NP, CWE NP, P'!B521</f>
        <v>E</v>
      </c>
      <c r="C521" s="43" t="str">
        <f>'MRC NP, CWE NP, P'!C521</f>
        <v>Interseason</v>
      </c>
      <c r="D521" s="43" t="str">
        <f>'MRC NP, CWE NP, P'!D521</f>
        <v>Weekday</v>
      </c>
      <c r="E521" s="43">
        <f>'MRC NP, CWE NP, P'!E521</f>
        <v>20181022</v>
      </c>
      <c r="F521" s="43">
        <f>'MRC NP, CWE NP, P'!F521</f>
        <v>16</v>
      </c>
      <c r="G521" s="83">
        <v>9.7199999999999989</v>
      </c>
      <c r="H521" s="83">
        <v>18.090000000000003</v>
      </c>
      <c r="I521" s="83">
        <v>-1.0799999999999983</v>
      </c>
      <c r="J521" s="83">
        <v>-9.4500000000000028</v>
      </c>
      <c r="K521" s="83">
        <v>-30.189999999999998</v>
      </c>
      <c r="L521" s="84">
        <v>30.189999999999998</v>
      </c>
      <c r="M521">
        <v>5</v>
      </c>
    </row>
    <row r="522" spans="1:13" ht="15" x14ac:dyDescent="0.25">
      <c r="A522" s="42" t="str">
        <f>'MRC NP, CWE NP, P'!A522</f>
        <v>3a_hist</v>
      </c>
      <c r="B522" s="43" t="str">
        <f>'MRC NP, CWE NP, P'!B522</f>
        <v>E</v>
      </c>
      <c r="C522" s="43" t="str">
        <f>'MRC NP, CWE NP, P'!C522</f>
        <v>Interseason</v>
      </c>
      <c r="D522" s="43" t="str">
        <f>'MRC NP, CWE NP, P'!D522</f>
        <v>Weekday</v>
      </c>
      <c r="E522" s="43">
        <f>'MRC NP, CWE NP, P'!E522</f>
        <v>20181022</v>
      </c>
      <c r="F522" s="43">
        <f>'MRC NP, CWE NP, P'!F522</f>
        <v>17</v>
      </c>
      <c r="G522" s="83">
        <v>0.17999999999999972</v>
      </c>
      <c r="H522" s="83">
        <v>0.71000000000000085</v>
      </c>
      <c r="I522" s="83">
        <v>-1.3099999999999952</v>
      </c>
      <c r="J522" s="83">
        <v>-1.8399999999999963</v>
      </c>
      <c r="K522" s="83">
        <v>-22.459999999999994</v>
      </c>
      <c r="L522" s="84">
        <v>22.459999999999994</v>
      </c>
      <c r="M522">
        <v>5</v>
      </c>
    </row>
    <row r="523" spans="1:13" ht="15" x14ac:dyDescent="0.25">
      <c r="A523" s="42" t="str">
        <f>'MRC NP, CWE NP, P'!A523</f>
        <v>3a_hist</v>
      </c>
      <c r="B523" s="43" t="str">
        <f>'MRC NP, CWE NP, P'!B523</f>
        <v>E</v>
      </c>
      <c r="C523" s="43" t="str">
        <f>'MRC NP, CWE NP, P'!C523</f>
        <v>Interseason</v>
      </c>
      <c r="D523" s="43" t="str">
        <f>'MRC NP, CWE NP, P'!D523</f>
        <v>Weekday</v>
      </c>
      <c r="E523" s="43">
        <f>'MRC NP, CWE NP, P'!E523</f>
        <v>20181022</v>
      </c>
      <c r="F523" s="43">
        <f>'MRC NP, CWE NP, P'!F523</f>
        <v>18</v>
      </c>
      <c r="G523" s="83">
        <v>1.75</v>
      </c>
      <c r="H523" s="83">
        <v>-1.6500000000000057</v>
      </c>
      <c r="I523" s="83">
        <v>1.3699999999999903</v>
      </c>
      <c r="J523" s="83">
        <v>4.769999999999996</v>
      </c>
      <c r="K523" s="83">
        <v>-7.460000000000008</v>
      </c>
      <c r="L523" s="84">
        <v>12.230000000000004</v>
      </c>
      <c r="M523">
        <v>5</v>
      </c>
    </row>
    <row r="524" spans="1:13" ht="15" x14ac:dyDescent="0.25">
      <c r="A524" s="42" t="str">
        <f>'MRC NP, CWE NP, P'!A524</f>
        <v>3a_hist</v>
      </c>
      <c r="B524" s="43" t="str">
        <f>'MRC NP, CWE NP, P'!B524</f>
        <v>E</v>
      </c>
      <c r="C524" s="43" t="str">
        <f>'MRC NP, CWE NP, P'!C524</f>
        <v>Interseason</v>
      </c>
      <c r="D524" s="43" t="str">
        <f>'MRC NP, CWE NP, P'!D524</f>
        <v>Weekday</v>
      </c>
      <c r="E524" s="43">
        <f>'MRC NP, CWE NP, P'!E524</f>
        <v>20181022</v>
      </c>
      <c r="F524" s="43">
        <f>'MRC NP, CWE NP, P'!F524</f>
        <v>19</v>
      </c>
      <c r="G524" s="83">
        <v>0</v>
      </c>
      <c r="H524" s="83">
        <v>0</v>
      </c>
      <c r="I524" s="83">
        <v>0</v>
      </c>
      <c r="J524" s="83">
        <v>0</v>
      </c>
      <c r="K524" s="83">
        <v>0</v>
      </c>
      <c r="L524" s="84">
        <v>0</v>
      </c>
      <c r="M524">
        <v>1</v>
      </c>
    </row>
    <row r="525" spans="1:13" ht="15" x14ac:dyDescent="0.25">
      <c r="A525" s="42" t="str">
        <f>'MRC NP, CWE NP, P'!A525</f>
        <v>3a_hist</v>
      </c>
      <c r="B525" s="43" t="str">
        <f>'MRC NP, CWE NP, P'!B525</f>
        <v>E</v>
      </c>
      <c r="C525" s="43" t="str">
        <f>'MRC NP, CWE NP, P'!C525</f>
        <v>Interseason</v>
      </c>
      <c r="D525" s="43" t="str">
        <f>'MRC NP, CWE NP, P'!D525</f>
        <v>Weekday</v>
      </c>
      <c r="E525" s="43">
        <f>'MRC NP, CWE NP, P'!E525</f>
        <v>20181022</v>
      </c>
      <c r="F525" s="43">
        <f>'MRC NP, CWE NP, P'!F525</f>
        <v>20</v>
      </c>
      <c r="G525" s="83">
        <v>7.3699999999999903</v>
      </c>
      <c r="H525" s="83">
        <v>14.449999999999989</v>
      </c>
      <c r="I525" s="83">
        <v>4.2999999999999972</v>
      </c>
      <c r="J525" s="83">
        <v>-2.7800000000000011</v>
      </c>
      <c r="K525" s="83">
        <v>-0.61999999999999034</v>
      </c>
      <c r="L525" s="84">
        <v>14.449999999999989</v>
      </c>
      <c r="M525">
        <v>5</v>
      </c>
    </row>
    <row r="526" spans="1:13" ht="15" x14ac:dyDescent="0.25">
      <c r="A526" s="42" t="str">
        <f>'MRC NP, CWE NP, P'!A526</f>
        <v>3a_hist</v>
      </c>
      <c r="B526" s="43" t="str">
        <f>'MRC NP, CWE NP, P'!B526</f>
        <v>E</v>
      </c>
      <c r="C526" s="43" t="str">
        <f>'MRC NP, CWE NP, P'!C526</f>
        <v>Interseason</v>
      </c>
      <c r="D526" s="43" t="str">
        <f>'MRC NP, CWE NP, P'!D526</f>
        <v>Weekday</v>
      </c>
      <c r="E526" s="43">
        <f>'MRC NP, CWE NP, P'!E526</f>
        <v>20181022</v>
      </c>
      <c r="F526" s="43">
        <f>'MRC NP, CWE NP, P'!F526</f>
        <v>21</v>
      </c>
      <c r="G526" s="83">
        <v>18.259999999999991</v>
      </c>
      <c r="H526" s="83">
        <v>32.169999999999995</v>
      </c>
      <c r="I526" s="83">
        <v>10.520000000000003</v>
      </c>
      <c r="J526" s="83">
        <v>-3.3900000000000006</v>
      </c>
      <c r="K526" s="83">
        <v>-5.4499999999999886</v>
      </c>
      <c r="L526" s="84">
        <v>32.169999999999995</v>
      </c>
      <c r="M526">
        <v>5</v>
      </c>
    </row>
    <row r="527" spans="1:13" ht="15" x14ac:dyDescent="0.25">
      <c r="A527" s="42" t="str">
        <f>'MRC NP, CWE NP, P'!A527</f>
        <v>3a_hist</v>
      </c>
      <c r="B527" s="43" t="str">
        <f>'MRC NP, CWE NP, P'!B527</f>
        <v>E</v>
      </c>
      <c r="C527" s="43" t="str">
        <f>'MRC NP, CWE NP, P'!C527</f>
        <v>Interseason</v>
      </c>
      <c r="D527" s="43" t="str">
        <f>'MRC NP, CWE NP, P'!D527</f>
        <v>Weekday</v>
      </c>
      <c r="E527" s="43">
        <f>'MRC NP, CWE NP, P'!E527</f>
        <v>20181022</v>
      </c>
      <c r="F527" s="43">
        <f>'MRC NP, CWE NP, P'!F527</f>
        <v>22</v>
      </c>
      <c r="G527" s="83">
        <v>15.309999999999988</v>
      </c>
      <c r="H527" s="83">
        <v>30.459999999999994</v>
      </c>
      <c r="I527" s="83">
        <v>2.1099999999999994</v>
      </c>
      <c r="J527" s="83">
        <v>-13.040000000000006</v>
      </c>
      <c r="K527" s="83">
        <v>-20.83</v>
      </c>
      <c r="L527" s="84">
        <v>30.459999999999994</v>
      </c>
      <c r="M527">
        <v>5</v>
      </c>
    </row>
    <row r="528" spans="1:13" ht="15" x14ac:dyDescent="0.25">
      <c r="A528" s="42" t="str">
        <f>'MRC NP, CWE NP, P'!A528</f>
        <v>3a_hist</v>
      </c>
      <c r="B528" s="43" t="str">
        <f>'MRC NP, CWE NP, P'!B528</f>
        <v>E</v>
      </c>
      <c r="C528" s="43" t="str">
        <f>'MRC NP, CWE NP, P'!C528</f>
        <v>Interseason</v>
      </c>
      <c r="D528" s="43" t="str">
        <f>'MRC NP, CWE NP, P'!D528</f>
        <v>Weekday</v>
      </c>
      <c r="E528" s="43">
        <f>'MRC NP, CWE NP, P'!E528</f>
        <v>20181022</v>
      </c>
      <c r="F528" s="43">
        <f>'MRC NP, CWE NP, P'!F528</f>
        <v>23</v>
      </c>
      <c r="G528" s="83">
        <v>10.049999999999997</v>
      </c>
      <c r="H528" s="83">
        <v>18.569999999999993</v>
      </c>
      <c r="I528" s="83">
        <v>-1.7600000000000051</v>
      </c>
      <c r="J528" s="83">
        <v>-10.280000000000001</v>
      </c>
      <c r="K528" s="83">
        <v>-21.570000000000007</v>
      </c>
      <c r="L528" s="84">
        <v>21.570000000000007</v>
      </c>
      <c r="M528">
        <v>5</v>
      </c>
    </row>
    <row r="529" spans="1:13" ht="15" x14ac:dyDescent="0.25">
      <c r="A529" s="42" t="str">
        <f>'MRC NP, CWE NP, P'!A529</f>
        <v>3a_hist</v>
      </c>
      <c r="B529" s="43" t="str">
        <f>'MRC NP, CWE NP, P'!B529</f>
        <v>E</v>
      </c>
      <c r="C529" s="43" t="str">
        <f>'MRC NP, CWE NP, P'!C529</f>
        <v>Interseason</v>
      </c>
      <c r="D529" s="43" t="str">
        <f>'MRC NP, CWE NP, P'!D529</f>
        <v>Weekday</v>
      </c>
      <c r="E529" s="43">
        <f>'MRC NP, CWE NP, P'!E529</f>
        <v>20181022</v>
      </c>
      <c r="F529" s="43">
        <f>'MRC NP, CWE NP, P'!F529</f>
        <v>24</v>
      </c>
      <c r="G529" s="83">
        <v>17.03</v>
      </c>
      <c r="H529" s="83">
        <v>26.72</v>
      </c>
      <c r="I529" s="83">
        <v>-5.1300000000000026</v>
      </c>
      <c r="J529" s="83">
        <v>-14.82</v>
      </c>
      <c r="K529" s="83">
        <v>-3.6200000000000045</v>
      </c>
      <c r="L529" s="84">
        <v>31.85</v>
      </c>
      <c r="M529">
        <v>5</v>
      </c>
    </row>
    <row r="530" spans="1:13" ht="15" x14ac:dyDescent="0.25">
      <c r="A530" s="42" t="str">
        <f>'MRC NP, CWE NP, P'!A530</f>
        <v>3a_hist</v>
      </c>
      <c r="B530" s="43" t="str">
        <f>'MRC NP, CWE NP, P'!B530</f>
        <v>E</v>
      </c>
      <c r="C530" s="43" t="str">
        <f>'MRC NP, CWE NP, P'!C530</f>
        <v>Interseason</v>
      </c>
      <c r="D530" s="43" t="str">
        <f>'MRC NP, CWE NP, P'!D530</f>
        <v>Weekday</v>
      </c>
      <c r="E530" s="43">
        <f>'MRC NP, CWE NP, P'!E530</f>
        <v>20181023</v>
      </c>
      <c r="F530" s="43">
        <f>'MRC NP, CWE NP, P'!F530</f>
        <v>1</v>
      </c>
      <c r="G530" s="83">
        <v>6.8600000000000065</v>
      </c>
      <c r="H530" s="83">
        <v>6.1300000000000026</v>
      </c>
      <c r="I530" s="83">
        <v>-9.3100000000000023</v>
      </c>
      <c r="J530" s="83">
        <v>-8.5799999999999983</v>
      </c>
      <c r="K530" s="83">
        <v>-0.46999999999999886</v>
      </c>
      <c r="L530" s="84">
        <v>15.440000000000005</v>
      </c>
      <c r="M530">
        <v>5</v>
      </c>
    </row>
    <row r="531" spans="1:13" ht="15" x14ac:dyDescent="0.25">
      <c r="A531" s="42" t="str">
        <f>'MRC NP, CWE NP, P'!A531</f>
        <v>3a_hist</v>
      </c>
      <c r="B531" s="43" t="str">
        <f>'MRC NP, CWE NP, P'!B531</f>
        <v>E</v>
      </c>
      <c r="C531" s="43" t="str">
        <f>'MRC NP, CWE NP, P'!C531</f>
        <v>Interseason</v>
      </c>
      <c r="D531" s="43" t="str">
        <f>'MRC NP, CWE NP, P'!D531</f>
        <v>Weekday</v>
      </c>
      <c r="E531" s="43">
        <f>'MRC NP, CWE NP, P'!E531</f>
        <v>20181023</v>
      </c>
      <c r="F531" s="43">
        <f>'MRC NP, CWE NP, P'!F531</f>
        <v>2</v>
      </c>
      <c r="G531" s="83">
        <v>20.68</v>
      </c>
      <c r="H531" s="83">
        <v>31.979999999999997</v>
      </c>
      <c r="I531" s="83">
        <v>-12.75</v>
      </c>
      <c r="J531" s="83">
        <v>-24.049999999999997</v>
      </c>
      <c r="K531" s="83">
        <v>-4.3900000000000006</v>
      </c>
      <c r="L531" s="84">
        <v>44.73</v>
      </c>
      <c r="M531">
        <v>5</v>
      </c>
    </row>
    <row r="532" spans="1:13" ht="15" x14ac:dyDescent="0.25">
      <c r="A532" s="42" t="str">
        <f>'MRC NP, CWE NP, P'!A532</f>
        <v>3a_hist</v>
      </c>
      <c r="B532" s="43" t="str">
        <f>'MRC NP, CWE NP, P'!B532</f>
        <v>E</v>
      </c>
      <c r="C532" s="43" t="str">
        <f>'MRC NP, CWE NP, P'!C532</f>
        <v>Interseason</v>
      </c>
      <c r="D532" s="43" t="str">
        <f>'MRC NP, CWE NP, P'!D532</f>
        <v>Weekday</v>
      </c>
      <c r="E532" s="43">
        <f>'MRC NP, CWE NP, P'!E532</f>
        <v>20181023</v>
      </c>
      <c r="F532" s="43">
        <f>'MRC NP, CWE NP, P'!F532</f>
        <v>3</v>
      </c>
      <c r="G532" s="83">
        <v>19.580000000000005</v>
      </c>
      <c r="H532" s="83">
        <v>28.1</v>
      </c>
      <c r="I532" s="83">
        <v>-10.66</v>
      </c>
      <c r="J532" s="83">
        <v>-19.179999999999996</v>
      </c>
      <c r="K532" s="83">
        <v>-4.2499999999999964</v>
      </c>
      <c r="L532" s="84">
        <v>38.760000000000005</v>
      </c>
      <c r="M532">
        <v>5</v>
      </c>
    </row>
    <row r="533" spans="1:13" ht="15" x14ac:dyDescent="0.25">
      <c r="A533" s="42" t="str">
        <f>'MRC NP, CWE NP, P'!A533</f>
        <v>3a_hist</v>
      </c>
      <c r="B533" s="43" t="str">
        <f>'MRC NP, CWE NP, P'!B533</f>
        <v>E</v>
      </c>
      <c r="C533" s="43" t="str">
        <f>'MRC NP, CWE NP, P'!C533</f>
        <v>Interseason</v>
      </c>
      <c r="D533" s="43" t="str">
        <f>'MRC NP, CWE NP, P'!D533</f>
        <v>Weekday</v>
      </c>
      <c r="E533" s="43">
        <f>'MRC NP, CWE NP, P'!E533</f>
        <v>20181023</v>
      </c>
      <c r="F533" s="43">
        <f>'MRC NP, CWE NP, P'!F533</f>
        <v>4</v>
      </c>
      <c r="G533" s="83">
        <v>10.920000000000002</v>
      </c>
      <c r="H533" s="83">
        <v>12.700000000000003</v>
      </c>
      <c r="I533" s="83">
        <v>-12.41</v>
      </c>
      <c r="J533" s="83">
        <v>-14.190000000000001</v>
      </c>
      <c r="K533" s="83">
        <v>-13.110000000000003</v>
      </c>
      <c r="L533" s="84">
        <v>25.110000000000003</v>
      </c>
      <c r="M533">
        <v>5</v>
      </c>
    </row>
    <row r="534" spans="1:13" ht="15" x14ac:dyDescent="0.25">
      <c r="A534" s="42" t="str">
        <f>'MRC NP, CWE NP, P'!A534</f>
        <v>3a_hist</v>
      </c>
      <c r="B534" s="43" t="str">
        <f>'MRC NP, CWE NP, P'!B534</f>
        <v>E</v>
      </c>
      <c r="C534" s="43" t="str">
        <f>'MRC NP, CWE NP, P'!C534</f>
        <v>Interseason</v>
      </c>
      <c r="D534" s="43" t="str">
        <f>'MRC NP, CWE NP, P'!D534</f>
        <v>Weekday</v>
      </c>
      <c r="E534" s="43">
        <f>'MRC NP, CWE NP, P'!E534</f>
        <v>20181023</v>
      </c>
      <c r="F534" s="43">
        <f>'MRC NP, CWE NP, P'!F534</f>
        <v>5</v>
      </c>
      <c r="G534" s="83">
        <v>13.420000000000002</v>
      </c>
      <c r="H534" s="83">
        <v>13.700000000000003</v>
      </c>
      <c r="I534" s="83">
        <v>-14.309999999999999</v>
      </c>
      <c r="J534" s="83">
        <v>-14.59</v>
      </c>
      <c r="K534" s="83">
        <v>-20.05</v>
      </c>
      <c r="L534" s="84">
        <v>28.01</v>
      </c>
      <c r="M534">
        <v>5</v>
      </c>
    </row>
    <row r="535" spans="1:13" ht="15" x14ac:dyDescent="0.25">
      <c r="A535" s="42" t="str">
        <f>'MRC NP, CWE NP, P'!A535</f>
        <v>3a_hist</v>
      </c>
      <c r="B535" s="43" t="str">
        <f>'MRC NP, CWE NP, P'!B535</f>
        <v>E</v>
      </c>
      <c r="C535" s="43" t="str">
        <f>'MRC NP, CWE NP, P'!C535</f>
        <v>Interseason</v>
      </c>
      <c r="D535" s="43" t="str">
        <f>'MRC NP, CWE NP, P'!D535</f>
        <v>Weekday</v>
      </c>
      <c r="E535" s="43">
        <f>'MRC NP, CWE NP, P'!E535</f>
        <v>20181023</v>
      </c>
      <c r="F535" s="43">
        <f>'MRC NP, CWE NP, P'!F535</f>
        <v>6</v>
      </c>
      <c r="G535" s="83">
        <v>20.520000000000003</v>
      </c>
      <c r="H535" s="83">
        <v>29</v>
      </c>
      <c r="I535" s="83">
        <v>-9.740000000000002</v>
      </c>
      <c r="J535" s="83">
        <v>-18.22</v>
      </c>
      <c r="K535" s="83">
        <v>-16.07</v>
      </c>
      <c r="L535" s="84">
        <v>38.74</v>
      </c>
      <c r="M535">
        <v>5</v>
      </c>
    </row>
    <row r="536" spans="1:13" ht="15" x14ac:dyDescent="0.25">
      <c r="A536" s="42" t="str">
        <f>'MRC NP, CWE NP, P'!A536</f>
        <v>3a_hist</v>
      </c>
      <c r="B536" s="43" t="str">
        <f>'MRC NP, CWE NP, P'!B536</f>
        <v>E</v>
      </c>
      <c r="C536" s="43" t="str">
        <f>'MRC NP, CWE NP, P'!C536</f>
        <v>Interseason</v>
      </c>
      <c r="D536" s="43" t="str">
        <f>'MRC NP, CWE NP, P'!D536</f>
        <v>Weekday</v>
      </c>
      <c r="E536" s="43">
        <f>'MRC NP, CWE NP, P'!E536</f>
        <v>20181023</v>
      </c>
      <c r="F536" s="43">
        <f>'MRC NP, CWE NP, P'!F536</f>
        <v>7</v>
      </c>
      <c r="G536" s="83">
        <v>13.259999999999998</v>
      </c>
      <c r="H536" s="83">
        <v>24.509999999999998</v>
      </c>
      <c r="I536" s="83">
        <v>-1.9399999999999977</v>
      </c>
      <c r="J536" s="83">
        <v>-13.189999999999998</v>
      </c>
      <c r="K536" s="83">
        <v>-28.779999999999994</v>
      </c>
      <c r="L536" s="84">
        <v>28.779999999999994</v>
      </c>
      <c r="M536">
        <v>5</v>
      </c>
    </row>
    <row r="537" spans="1:13" ht="15" x14ac:dyDescent="0.25">
      <c r="A537" s="42" t="str">
        <f>'MRC NP, CWE NP, P'!A537</f>
        <v>3a_hist</v>
      </c>
      <c r="B537" s="43" t="str">
        <f>'MRC NP, CWE NP, P'!B537</f>
        <v>E</v>
      </c>
      <c r="C537" s="43" t="str">
        <f>'MRC NP, CWE NP, P'!C537</f>
        <v>Interseason</v>
      </c>
      <c r="D537" s="43" t="str">
        <f>'MRC NP, CWE NP, P'!D537</f>
        <v>Weekday</v>
      </c>
      <c r="E537" s="43">
        <f>'MRC NP, CWE NP, P'!E537</f>
        <v>20181023</v>
      </c>
      <c r="F537" s="43">
        <f>'MRC NP, CWE NP, P'!F537</f>
        <v>8</v>
      </c>
      <c r="G537" s="83">
        <v>27.269999999999996</v>
      </c>
      <c r="H537" s="83">
        <v>54</v>
      </c>
      <c r="I537" s="83">
        <v>-3.2399999999999949</v>
      </c>
      <c r="J537" s="83">
        <v>-29.97</v>
      </c>
      <c r="K537" s="83">
        <v>-37.349999999999994</v>
      </c>
      <c r="L537" s="84">
        <v>57.239999999999995</v>
      </c>
      <c r="M537">
        <v>5</v>
      </c>
    </row>
    <row r="538" spans="1:13" ht="15" x14ac:dyDescent="0.25">
      <c r="A538" s="42" t="str">
        <f>'MRC NP, CWE NP, P'!A538</f>
        <v>3a_hist</v>
      </c>
      <c r="B538" s="43" t="str">
        <f>'MRC NP, CWE NP, P'!B538</f>
        <v>E</v>
      </c>
      <c r="C538" s="43" t="str">
        <f>'MRC NP, CWE NP, P'!C538</f>
        <v>Interseason</v>
      </c>
      <c r="D538" s="43" t="str">
        <f>'MRC NP, CWE NP, P'!D538</f>
        <v>Weekday</v>
      </c>
      <c r="E538" s="43">
        <f>'MRC NP, CWE NP, P'!E538</f>
        <v>20181023</v>
      </c>
      <c r="F538" s="43">
        <f>'MRC NP, CWE NP, P'!F538</f>
        <v>9</v>
      </c>
      <c r="G538" s="83">
        <v>20.379999999999995</v>
      </c>
      <c r="H538" s="83">
        <v>24.599999999999994</v>
      </c>
      <c r="I538" s="83">
        <v>-32.550000000000004</v>
      </c>
      <c r="J538" s="83">
        <v>-36.770000000000003</v>
      </c>
      <c r="K538" s="83">
        <v>-36.309999999999995</v>
      </c>
      <c r="L538" s="84">
        <v>57.15</v>
      </c>
      <c r="M538">
        <v>5</v>
      </c>
    </row>
    <row r="539" spans="1:13" ht="15" x14ac:dyDescent="0.25">
      <c r="A539" s="42" t="str">
        <f>'MRC NP, CWE NP, P'!A539</f>
        <v>3a_hist</v>
      </c>
      <c r="B539" s="43" t="str">
        <f>'MRC NP, CWE NP, P'!B539</f>
        <v>E</v>
      </c>
      <c r="C539" s="43" t="str">
        <f>'MRC NP, CWE NP, P'!C539</f>
        <v>Interseason</v>
      </c>
      <c r="D539" s="43" t="str">
        <f>'MRC NP, CWE NP, P'!D539</f>
        <v>Weekday</v>
      </c>
      <c r="E539" s="43">
        <f>'MRC NP, CWE NP, P'!E539</f>
        <v>20181023</v>
      </c>
      <c r="F539" s="43">
        <f>'MRC NP, CWE NP, P'!F539</f>
        <v>10</v>
      </c>
      <c r="G539" s="83">
        <v>20.539999999999992</v>
      </c>
      <c r="H539" s="83">
        <v>21.099999999999994</v>
      </c>
      <c r="I539" s="83">
        <v>-35.909999999999997</v>
      </c>
      <c r="J539" s="83">
        <v>-36.47</v>
      </c>
      <c r="K539" s="83">
        <v>-35.86999999999999</v>
      </c>
      <c r="L539" s="84">
        <v>57.009999999999991</v>
      </c>
      <c r="M539">
        <v>5</v>
      </c>
    </row>
    <row r="540" spans="1:13" ht="15" x14ac:dyDescent="0.25">
      <c r="A540" s="42" t="str">
        <f>'MRC NP, CWE NP, P'!A540</f>
        <v>3a_hist</v>
      </c>
      <c r="B540" s="43" t="str">
        <f>'MRC NP, CWE NP, P'!B540</f>
        <v>E</v>
      </c>
      <c r="C540" s="43" t="str">
        <f>'MRC NP, CWE NP, P'!C540</f>
        <v>Interseason</v>
      </c>
      <c r="D540" s="43" t="str">
        <f>'MRC NP, CWE NP, P'!D540</f>
        <v>Weekday</v>
      </c>
      <c r="E540" s="43">
        <f>'MRC NP, CWE NP, P'!E540</f>
        <v>20181023</v>
      </c>
      <c r="F540" s="43">
        <f>'MRC NP, CWE NP, P'!F540</f>
        <v>11</v>
      </c>
      <c r="G540" s="83">
        <v>15.549999999999997</v>
      </c>
      <c r="H540" s="83">
        <v>16.060000000000002</v>
      </c>
      <c r="I540" s="83">
        <v>-29.129999999999995</v>
      </c>
      <c r="J540" s="83">
        <v>-29.64</v>
      </c>
      <c r="K540" s="83">
        <v>-35.620000000000005</v>
      </c>
      <c r="L540" s="84">
        <v>45.19</v>
      </c>
      <c r="M540">
        <v>5</v>
      </c>
    </row>
    <row r="541" spans="1:13" ht="15" x14ac:dyDescent="0.25">
      <c r="A541" s="42" t="str">
        <f>'MRC NP, CWE NP, P'!A541</f>
        <v>3a_hist</v>
      </c>
      <c r="B541" s="43" t="str">
        <f>'MRC NP, CWE NP, P'!B541</f>
        <v>E</v>
      </c>
      <c r="C541" s="43" t="str">
        <f>'MRC NP, CWE NP, P'!C541</f>
        <v>Interseason</v>
      </c>
      <c r="D541" s="43" t="str">
        <f>'MRC NP, CWE NP, P'!D541</f>
        <v>Weekday</v>
      </c>
      <c r="E541" s="43">
        <f>'MRC NP, CWE NP, P'!E541</f>
        <v>20181023</v>
      </c>
      <c r="F541" s="43">
        <f>'MRC NP, CWE NP, P'!F541</f>
        <v>12</v>
      </c>
      <c r="G541" s="83">
        <v>19.900000000000006</v>
      </c>
      <c r="H541" s="83">
        <v>20.39</v>
      </c>
      <c r="I541" s="83">
        <v>-27.520000000000003</v>
      </c>
      <c r="J541" s="83">
        <v>-28.009999999999998</v>
      </c>
      <c r="K541" s="83">
        <v>-36.969999999999992</v>
      </c>
      <c r="L541" s="84">
        <v>47.910000000000004</v>
      </c>
      <c r="M541">
        <v>5</v>
      </c>
    </row>
    <row r="542" spans="1:13" ht="15" x14ac:dyDescent="0.25">
      <c r="A542" s="42" t="str">
        <f>'MRC NP, CWE NP, P'!A542</f>
        <v>3a_hist</v>
      </c>
      <c r="B542" s="43" t="str">
        <f>'MRC NP, CWE NP, P'!B542</f>
        <v>E</v>
      </c>
      <c r="C542" s="43" t="str">
        <f>'MRC NP, CWE NP, P'!C542</f>
        <v>Interseason</v>
      </c>
      <c r="D542" s="43" t="str">
        <f>'MRC NP, CWE NP, P'!D542</f>
        <v>Weekday</v>
      </c>
      <c r="E542" s="43">
        <f>'MRC NP, CWE NP, P'!E542</f>
        <v>20181023</v>
      </c>
      <c r="F542" s="43">
        <f>'MRC NP, CWE NP, P'!F542</f>
        <v>13</v>
      </c>
      <c r="G542" s="83">
        <v>17.110000000000014</v>
      </c>
      <c r="H542" s="83">
        <v>32.890000000000008</v>
      </c>
      <c r="I542" s="83">
        <v>-13.119999999999997</v>
      </c>
      <c r="J542" s="83">
        <v>-28.899999999999991</v>
      </c>
      <c r="K542" s="83">
        <v>-36.510000000000005</v>
      </c>
      <c r="L542" s="84">
        <v>46.010000000000005</v>
      </c>
      <c r="M542">
        <v>5</v>
      </c>
    </row>
    <row r="543" spans="1:13" ht="15" x14ac:dyDescent="0.25">
      <c r="A543" s="42" t="str">
        <f>'MRC NP, CWE NP, P'!A543</f>
        <v>3a_hist</v>
      </c>
      <c r="B543" s="43" t="str">
        <f>'MRC NP, CWE NP, P'!B543</f>
        <v>E</v>
      </c>
      <c r="C543" s="43" t="str">
        <f>'MRC NP, CWE NP, P'!C543</f>
        <v>Interseason</v>
      </c>
      <c r="D543" s="43" t="str">
        <f>'MRC NP, CWE NP, P'!D543</f>
        <v>Weekday</v>
      </c>
      <c r="E543" s="43">
        <f>'MRC NP, CWE NP, P'!E543</f>
        <v>20181023</v>
      </c>
      <c r="F543" s="43">
        <f>'MRC NP, CWE NP, P'!F543</f>
        <v>14</v>
      </c>
      <c r="G543" s="83">
        <v>12.540000000000006</v>
      </c>
      <c r="H543" s="83">
        <v>23.590000000000003</v>
      </c>
      <c r="I543" s="83">
        <v>-15.129999999999995</v>
      </c>
      <c r="J543" s="83">
        <v>-26.179999999999993</v>
      </c>
      <c r="K543" s="83">
        <v>-36.47</v>
      </c>
      <c r="L543" s="84">
        <v>38.72</v>
      </c>
      <c r="M543">
        <v>5</v>
      </c>
    </row>
    <row r="544" spans="1:13" ht="15" x14ac:dyDescent="0.25">
      <c r="A544" s="42" t="str">
        <f>'MRC NP, CWE NP, P'!A544</f>
        <v>3a_hist</v>
      </c>
      <c r="B544" s="43" t="str">
        <f>'MRC NP, CWE NP, P'!B544</f>
        <v>E</v>
      </c>
      <c r="C544" s="43" t="str">
        <f>'MRC NP, CWE NP, P'!C544</f>
        <v>Interseason</v>
      </c>
      <c r="D544" s="43" t="str">
        <f>'MRC NP, CWE NP, P'!D544</f>
        <v>Weekday</v>
      </c>
      <c r="E544" s="43">
        <f>'MRC NP, CWE NP, P'!E544</f>
        <v>20181023</v>
      </c>
      <c r="F544" s="43">
        <f>'MRC NP, CWE NP, P'!F544</f>
        <v>15</v>
      </c>
      <c r="G544" s="83">
        <v>12.009999999999998</v>
      </c>
      <c r="H544" s="83">
        <v>22.450000000000003</v>
      </c>
      <c r="I544" s="83">
        <v>-9.8899999999999935</v>
      </c>
      <c r="J544" s="83">
        <v>-20.329999999999998</v>
      </c>
      <c r="K544" s="83">
        <v>-35.449999999999996</v>
      </c>
      <c r="L544" s="84">
        <v>35.449999999999996</v>
      </c>
      <c r="M544">
        <v>5</v>
      </c>
    </row>
    <row r="545" spans="1:13" ht="15" x14ac:dyDescent="0.25">
      <c r="A545" s="42" t="str">
        <f>'MRC NP, CWE NP, P'!A545</f>
        <v>3a_hist</v>
      </c>
      <c r="B545" s="43" t="str">
        <f>'MRC NP, CWE NP, P'!B545</f>
        <v>E</v>
      </c>
      <c r="C545" s="43" t="str">
        <f>'MRC NP, CWE NP, P'!C545</f>
        <v>Interseason</v>
      </c>
      <c r="D545" s="43" t="str">
        <f>'MRC NP, CWE NP, P'!D545</f>
        <v>Weekday</v>
      </c>
      <c r="E545" s="43">
        <f>'MRC NP, CWE NP, P'!E545</f>
        <v>20181023</v>
      </c>
      <c r="F545" s="43">
        <f>'MRC NP, CWE NP, P'!F545</f>
        <v>16</v>
      </c>
      <c r="G545" s="83">
        <v>21.739999999999995</v>
      </c>
      <c r="H545" s="83">
        <v>25.299999999999997</v>
      </c>
      <c r="I545" s="83">
        <v>-19.020000000000003</v>
      </c>
      <c r="J545" s="83">
        <v>-22.580000000000005</v>
      </c>
      <c r="K545" s="83">
        <v>-39.119999999999997</v>
      </c>
      <c r="L545" s="84">
        <v>44.32</v>
      </c>
      <c r="M545">
        <v>5</v>
      </c>
    </row>
    <row r="546" spans="1:13" ht="15" x14ac:dyDescent="0.25">
      <c r="A546" s="42" t="str">
        <f>'MRC NP, CWE NP, P'!A546</f>
        <v>3a_hist</v>
      </c>
      <c r="B546" s="43" t="str">
        <f>'MRC NP, CWE NP, P'!B546</f>
        <v>E</v>
      </c>
      <c r="C546" s="43" t="str">
        <f>'MRC NP, CWE NP, P'!C546</f>
        <v>Interseason</v>
      </c>
      <c r="D546" s="43" t="str">
        <f>'MRC NP, CWE NP, P'!D546</f>
        <v>Weekday</v>
      </c>
      <c r="E546" s="43">
        <f>'MRC NP, CWE NP, P'!E546</f>
        <v>20181023</v>
      </c>
      <c r="F546" s="43">
        <f>'MRC NP, CWE NP, P'!F546</f>
        <v>17</v>
      </c>
      <c r="G546" s="83">
        <v>30.940000000000005</v>
      </c>
      <c r="H546" s="83">
        <v>31.36</v>
      </c>
      <c r="I546" s="83">
        <v>-30.660000000000004</v>
      </c>
      <c r="J546" s="83">
        <v>-31.08</v>
      </c>
      <c r="K546" s="83">
        <v>-42.830000000000005</v>
      </c>
      <c r="L546" s="84">
        <v>62.02</v>
      </c>
      <c r="M546">
        <v>5</v>
      </c>
    </row>
    <row r="547" spans="1:13" ht="15" x14ac:dyDescent="0.25">
      <c r="A547" s="42" t="str">
        <f>'MRC NP, CWE NP, P'!A547</f>
        <v>3a_hist</v>
      </c>
      <c r="B547" s="43" t="str">
        <f>'MRC NP, CWE NP, P'!B547</f>
        <v>E</v>
      </c>
      <c r="C547" s="43" t="str">
        <f>'MRC NP, CWE NP, P'!C547</f>
        <v>Interseason</v>
      </c>
      <c r="D547" s="43" t="str">
        <f>'MRC NP, CWE NP, P'!D547</f>
        <v>Weekday</v>
      </c>
      <c r="E547" s="43">
        <f>'MRC NP, CWE NP, P'!E547</f>
        <v>20181023</v>
      </c>
      <c r="F547" s="43">
        <f>'MRC NP, CWE NP, P'!F547</f>
        <v>18</v>
      </c>
      <c r="G547" s="83">
        <v>26.060000000000002</v>
      </c>
      <c r="H547" s="83">
        <v>26.520000000000003</v>
      </c>
      <c r="I547" s="83">
        <v>-28.78</v>
      </c>
      <c r="J547" s="83">
        <v>-29.240000000000002</v>
      </c>
      <c r="K547" s="83">
        <v>-35.940000000000005</v>
      </c>
      <c r="L547" s="84">
        <v>55.300000000000004</v>
      </c>
      <c r="M547">
        <v>5</v>
      </c>
    </row>
    <row r="548" spans="1:13" ht="15" x14ac:dyDescent="0.25">
      <c r="A548" s="42" t="str">
        <f>'MRC NP, CWE NP, P'!A548</f>
        <v>3a_hist</v>
      </c>
      <c r="B548" s="43" t="str">
        <f>'MRC NP, CWE NP, P'!B548</f>
        <v>E</v>
      </c>
      <c r="C548" s="43" t="str">
        <f>'MRC NP, CWE NP, P'!C548</f>
        <v>Interseason</v>
      </c>
      <c r="D548" s="43" t="str">
        <f>'MRC NP, CWE NP, P'!D548</f>
        <v>Weekday</v>
      </c>
      <c r="E548" s="43">
        <f>'MRC NP, CWE NP, P'!E548</f>
        <v>20181023</v>
      </c>
      <c r="F548" s="43">
        <f>'MRC NP, CWE NP, P'!F548</f>
        <v>19</v>
      </c>
      <c r="G548" s="83">
        <v>35.730000000000004</v>
      </c>
      <c r="H548" s="83">
        <v>36.819999999999993</v>
      </c>
      <c r="I548" s="83">
        <v>-34.81</v>
      </c>
      <c r="J548" s="83">
        <v>-35.899999999999991</v>
      </c>
      <c r="K548" s="83">
        <v>-40.89</v>
      </c>
      <c r="L548" s="84">
        <v>71.63</v>
      </c>
      <c r="M548">
        <v>5</v>
      </c>
    </row>
    <row r="549" spans="1:13" ht="15" x14ac:dyDescent="0.25">
      <c r="A549" s="42" t="str">
        <f>'MRC NP, CWE NP, P'!A549</f>
        <v>3a_hist</v>
      </c>
      <c r="B549" s="43" t="str">
        <f>'MRC NP, CWE NP, P'!B549</f>
        <v>E</v>
      </c>
      <c r="C549" s="43" t="str">
        <f>'MRC NP, CWE NP, P'!C549</f>
        <v>Interseason</v>
      </c>
      <c r="D549" s="43" t="str">
        <f>'MRC NP, CWE NP, P'!D549</f>
        <v>Weekday</v>
      </c>
      <c r="E549" s="43">
        <f>'MRC NP, CWE NP, P'!E549</f>
        <v>20181023</v>
      </c>
      <c r="F549" s="43">
        <f>'MRC NP, CWE NP, P'!F549</f>
        <v>20</v>
      </c>
      <c r="G549" s="83">
        <v>44.42</v>
      </c>
      <c r="H549" s="83">
        <v>47</v>
      </c>
      <c r="I549" s="83">
        <v>-42.05</v>
      </c>
      <c r="J549" s="83">
        <v>-44.629999999999995</v>
      </c>
      <c r="K549" s="83">
        <v>-34.08</v>
      </c>
      <c r="L549" s="84">
        <v>89.05</v>
      </c>
      <c r="M549">
        <v>5</v>
      </c>
    </row>
    <row r="550" spans="1:13" ht="15" x14ac:dyDescent="0.25">
      <c r="A550" s="42" t="str">
        <f>'MRC NP, CWE NP, P'!A550</f>
        <v>3a_hist</v>
      </c>
      <c r="B550" s="43" t="str">
        <f>'MRC NP, CWE NP, P'!B550</f>
        <v>E</v>
      </c>
      <c r="C550" s="43" t="str">
        <f>'MRC NP, CWE NP, P'!C550</f>
        <v>Interseason</v>
      </c>
      <c r="D550" s="43" t="str">
        <f>'MRC NP, CWE NP, P'!D550</f>
        <v>Weekday</v>
      </c>
      <c r="E550" s="43">
        <f>'MRC NP, CWE NP, P'!E550</f>
        <v>20181023</v>
      </c>
      <c r="F550" s="43">
        <f>'MRC NP, CWE NP, P'!F550</f>
        <v>21</v>
      </c>
      <c r="G550" s="83">
        <v>41.28</v>
      </c>
      <c r="H550" s="83">
        <v>56.63</v>
      </c>
      <c r="I550" s="83">
        <v>-27.97</v>
      </c>
      <c r="J550" s="83">
        <v>-43.32</v>
      </c>
      <c r="K550" s="83">
        <v>-23.96</v>
      </c>
      <c r="L550" s="84">
        <v>84.6</v>
      </c>
      <c r="M550">
        <v>5</v>
      </c>
    </row>
    <row r="551" spans="1:13" ht="15" x14ac:dyDescent="0.25">
      <c r="A551" s="42" t="str">
        <f>'MRC NP, CWE NP, P'!A551</f>
        <v>3a_hist</v>
      </c>
      <c r="B551" s="43" t="str">
        <f>'MRC NP, CWE NP, P'!B551</f>
        <v>E</v>
      </c>
      <c r="C551" s="43" t="str">
        <f>'MRC NP, CWE NP, P'!C551</f>
        <v>Interseason</v>
      </c>
      <c r="D551" s="43" t="str">
        <f>'MRC NP, CWE NP, P'!D551</f>
        <v>Weekday</v>
      </c>
      <c r="E551" s="43">
        <f>'MRC NP, CWE NP, P'!E551</f>
        <v>20181023</v>
      </c>
      <c r="F551" s="43">
        <f>'MRC NP, CWE NP, P'!F551</f>
        <v>22</v>
      </c>
      <c r="G551" s="83">
        <v>33.06</v>
      </c>
      <c r="H551" s="83">
        <v>37.019999999999996</v>
      </c>
      <c r="I551" s="83">
        <v>-33.71</v>
      </c>
      <c r="J551" s="83">
        <v>-37.669999999999995</v>
      </c>
      <c r="K551" s="83">
        <v>-23.03</v>
      </c>
      <c r="L551" s="84">
        <v>70.72999999999999</v>
      </c>
      <c r="M551">
        <v>5</v>
      </c>
    </row>
    <row r="552" spans="1:13" ht="15" x14ac:dyDescent="0.25">
      <c r="A552" s="42" t="str">
        <f>'MRC NP, CWE NP, P'!A552</f>
        <v>3a_hist</v>
      </c>
      <c r="B552" s="43" t="str">
        <f>'MRC NP, CWE NP, P'!B552</f>
        <v>E</v>
      </c>
      <c r="C552" s="43" t="str">
        <f>'MRC NP, CWE NP, P'!C552</f>
        <v>Interseason</v>
      </c>
      <c r="D552" s="43" t="str">
        <f>'MRC NP, CWE NP, P'!D552</f>
        <v>Weekday</v>
      </c>
      <c r="E552" s="43">
        <f>'MRC NP, CWE NP, P'!E552</f>
        <v>20181023</v>
      </c>
      <c r="F552" s="43">
        <f>'MRC NP, CWE NP, P'!F552</f>
        <v>23</v>
      </c>
      <c r="G552" s="83">
        <v>41.010000000000005</v>
      </c>
      <c r="H552" s="83">
        <v>48.540000000000006</v>
      </c>
      <c r="I552" s="83">
        <v>-37.47</v>
      </c>
      <c r="J552" s="83">
        <v>-45</v>
      </c>
      <c r="K552" s="83">
        <v>-22.54</v>
      </c>
      <c r="L552" s="84">
        <v>86.01</v>
      </c>
      <c r="M552">
        <v>5</v>
      </c>
    </row>
    <row r="553" spans="1:13" ht="15" x14ac:dyDescent="0.25">
      <c r="A553" s="42" t="str">
        <f>'MRC NP, CWE NP, P'!A553</f>
        <v>3a_hist</v>
      </c>
      <c r="B553" s="43" t="str">
        <f>'MRC NP, CWE NP, P'!B553</f>
        <v>E</v>
      </c>
      <c r="C553" s="43" t="str">
        <f>'MRC NP, CWE NP, P'!C553</f>
        <v>Interseason</v>
      </c>
      <c r="D553" s="43" t="str">
        <f>'MRC NP, CWE NP, P'!D553</f>
        <v>Weekday</v>
      </c>
      <c r="E553" s="43">
        <f>'MRC NP, CWE NP, P'!E553</f>
        <v>20181023</v>
      </c>
      <c r="F553" s="43">
        <f>'MRC NP, CWE NP, P'!F553</f>
        <v>24</v>
      </c>
      <c r="G553" s="83">
        <v>45.86</v>
      </c>
      <c r="H553" s="83">
        <v>58.38</v>
      </c>
      <c r="I553" s="83">
        <v>-40.869999999999997</v>
      </c>
      <c r="J553" s="83">
        <v>-53.39</v>
      </c>
      <c r="K553" s="83">
        <v>-31.03</v>
      </c>
      <c r="L553" s="84">
        <v>99.25</v>
      </c>
      <c r="M553">
        <v>5</v>
      </c>
    </row>
    <row r="554" spans="1:13" ht="15" x14ac:dyDescent="0.25">
      <c r="A554" s="42" t="str">
        <f>'MRC NP, CWE NP, P'!A554</f>
        <v>3a_hist</v>
      </c>
      <c r="B554" s="43" t="str">
        <f>'MRC NP, CWE NP, P'!B554</f>
        <v>E</v>
      </c>
      <c r="C554" s="43" t="str">
        <f>'MRC NP, CWE NP, P'!C554</f>
        <v>Interseason</v>
      </c>
      <c r="D554" s="43" t="str">
        <f>'MRC NP, CWE NP, P'!D554</f>
        <v>Weekday</v>
      </c>
      <c r="E554" s="43">
        <f>'MRC NP, CWE NP, P'!E554</f>
        <v>20181024</v>
      </c>
      <c r="F554" s="43">
        <f>'MRC NP, CWE NP, P'!F554</f>
        <v>1</v>
      </c>
      <c r="G554" s="83">
        <v>32.82</v>
      </c>
      <c r="H554" s="83">
        <v>48.800000000000004</v>
      </c>
      <c r="I554" s="83">
        <v>-39.82</v>
      </c>
      <c r="J554" s="83">
        <v>-55.800000000000004</v>
      </c>
      <c r="K554" s="83">
        <v>-47.97</v>
      </c>
      <c r="L554" s="84">
        <v>88.62</v>
      </c>
      <c r="M554">
        <v>5</v>
      </c>
    </row>
    <row r="555" spans="1:13" ht="15" x14ac:dyDescent="0.25">
      <c r="A555" s="42" t="str">
        <f>'MRC NP, CWE NP, P'!A555</f>
        <v>3a_hist</v>
      </c>
      <c r="B555" s="43" t="str">
        <f>'MRC NP, CWE NP, P'!B555</f>
        <v>E</v>
      </c>
      <c r="C555" s="43" t="str">
        <f>'MRC NP, CWE NP, P'!C555</f>
        <v>Interseason</v>
      </c>
      <c r="D555" s="43" t="str">
        <f>'MRC NP, CWE NP, P'!D555</f>
        <v>Weekday</v>
      </c>
      <c r="E555" s="43">
        <f>'MRC NP, CWE NP, P'!E555</f>
        <v>20181024</v>
      </c>
      <c r="F555" s="43">
        <f>'MRC NP, CWE NP, P'!F555</f>
        <v>2</v>
      </c>
      <c r="G555" s="83">
        <v>4.3100000000000023</v>
      </c>
      <c r="H555" s="83">
        <v>15.670000000000002</v>
      </c>
      <c r="I555" s="83">
        <v>-39.809999999999995</v>
      </c>
      <c r="J555" s="83">
        <v>-51.169999999999995</v>
      </c>
      <c r="K555" s="83">
        <v>-39.11</v>
      </c>
      <c r="L555" s="84">
        <v>55.48</v>
      </c>
      <c r="M555">
        <v>5</v>
      </c>
    </row>
    <row r="556" spans="1:13" ht="15" x14ac:dyDescent="0.25">
      <c r="A556" s="42" t="str">
        <f>'MRC NP, CWE NP, P'!A556</f>
        <v>3a_hist</v>
      </c>
      <c r="B556" s="43" t="str">
        <f>'MRC NP, CWE NP, P'!B556</f>
        <v>E</v>
      </c>
      <c r="C556" s="43" t="str">
        <f>'MRC NP, CWE NP, P'!C556</f>
        <v>Interseason</v>
      </c>
      <c r="D556" s="43" t="str">
        <f>'MRC NP, CWE NP, P'!D556</f>
        <v>Weekday</v>
      </c>
      <c r="E556" s="43">
        <f>'MRC NP, CWE NP, P'!E556</f>
        <v>20181024</v>
      </c>
      <c r="F556" s="43">
        <f>'MRC NP, CWE NP, P'!F556</f>
        <v>3</v>
      </c>
      <c r="G556" s="83">
        <v>7.2999999999999972</v>
      </c>
      <c r="H556" s="83">
        <v>16.149999999999999</v>
      </c>
      <c r="I556" s="83">
        <v>-40.36</v>
      </c>
      <c r="J556" s="83">
        <v>-49.21</v>
      </c>
      <c r="K556" s="83">
        <v>-9.0200000000000014</v>
      </c>
      <c r="L556" s="84">
        <v>56.51</v>
      </c>
      <c r="M556">
        <v>5</v>
      </c>
    </row>
    <row r="557" spans="1:13" ht="15" x14ac:dyDescent="0.25">
      <c r="A557" s="42" t="str">
        <f>'MRC NP, CWE NP, P'!A557</f>
        <v>3a_hist</v>
      </c>
      <c r="B557" s="43" t="str">
        <f>'MRC NP, CWE NP, P'!B557</f>
        <v>E</v>
      </c>
      <c r="C557" s="43" t="str">
        <f>'MRC NP, CWE NP, P'!C557</f>
        <v>Interseason</v>
      </c>
      <c r="D557" s="43" t="str">
        <f>'MRC NP, CWE NP, P'!D557</f>
        <v>Weekday</v>
      </c>
      <c r="E557" s="43">
        <f>'MRC NP, CWE NP, P'!E557</f>
        <v>20181024</v>
      </c>
      <c r="F557" s="43">
        <f>'MRC NP, CWE NP, P'!F557</f>
        <v>4</v>
      </c>
      <c r="G557" s="83">
        <v>10.470000000000006</v>
      </c>
      <c r="H557" s="83">
        <v>15.200000000000003</v>
      </c>
      <c r="I557" s="83">
        <v>-36.82</v>
      </c>
      <c r="J557" s="83">
        <v>-41.55</v>
      </c>
      <c r="K557" s="83">
        <v>-4.17</v>
      </c>
      <c r="L557" s="84">
        <v>52.02</v>
      </c>
      <c r="M557">
        <v>5</v>
      </c>
    </row>
    <row r="558" spans="1:13" ht="15" x14ac:dyDescent="0.25">
      <c r="A558" s="42" t="str">
        <f>'MRC NP, CWE NP, P'!A558</f>
        <v>3a_hist</v>
      </c>
      <c r="B558" s="43" t="str">
        <f>'MRC NP, CWE NP, P'!B558</f>
        <v>E</v>
      </c>
      <c r="C558" s="43" t="str">
        <f>'MRC NP, CWE NP, P'!C558</f>
        <v>Interseason</v>
      </c>
      <c r="D558" s="43" t="str">
        <f>'MRC NP, CWE NP, P'!D558</f>
        <v>Weekday</v>
      </c>
      <c r="E558" s="43">
        <f>'MRC NP, CWE NP, P'!E558</f>
        <v>20181024</v>
      </c>
      <c r="F558" s="43">
        <f>'MRC NP, CWE NP, P'!F558</f>
        <v>5</v>
      </c>
      <c r="G558" s="83">
        <v>9.9600000000000009</v>
      </c>
      <c r="H558" s="83">
        <v>23.430000000000003</v>
      </c>
      <c r="I558" s="83">
        <v>-27.82</v>
      </c>
      <c r="J558" s="83">
        <v>-41.29</v>
      </c>
      <c r="K558" s="83">
        <v>-36.25</v>
      </c>
      <c r="L558" s="84">
        <v>51.25</v>
      </c>
      <c r="M558">
        <v>5</v>
      </c>
    </row>
    <row r="559" spans="1:13" ht="15" x14ac:dyDescent="0.25">
      <c r="A559" s="42" t="str">
        <f>'MRC NP, CWE NP, P'!A559</f>
        <v>3a_hist</v>
      </c>
      <c r="B559" s="43" t="str">
        <f>'MRC NP, CWE NP, P'!B559</f>
        <v>E</v>
      </c>
      <c r="C559" s="43" t="str">
        <f>'MRC NP, CWE NP, P'!C559</f>
        <v>Interseason</v>
      </c>
      <c r="D559" s="43" t="str">
        <f>'MRC NP, CWE NP, P'!D559</f>
        <v>Weekday</v>
      </c>
      <c r="E559" s="43">
        <f>'MRC NP, CWE NP, P'!E559</f>
        <v>20181024</v>
      </c>
      <c r="F559" s="43">
        <f>'MRC NP, CWE NP, P'!F559</f>
        <v>6</v>
      </c>
      <c r="G559" s="83">
        <v>1.8999999999999986</v>
      </c>
      <c r="H559" s="83">
        <v>8.2999999999999972</v>
      </c>
      <c r="I559" s="83">
        <v>-24.91</v>
      </c>
      <c r="J559" s="83">
        <v>-31.31</v>
      </c>
      <c r="K559" s="83">
        <v>-32.409999999999997</v>
      </c>
      <c r="L559" s="84">
        <v>33.209999999999994</v>
      </c>
      <c r="M559">
        <v>5</v>
      </c>
    </row>
    <row r="560" spans="1:13" ht="15" x14ac:dyDescent="0.25">
      <c r="A560" s="42" t="str">
        <f>'MRC NP, CWE NP, P'!A560</f>
        <v>3a_hist</v>
      </c>
      <c r="B560" s="43" t="str">
        <f>'MRC NP, CWE NP, P'!B560</f>
        <v>E</v>
      </c>
      <c r="C560" s="43" t="str">
        <f>'MRC NP, CWE NP, P'!C560</f>
        <v>Interseason</v>
      </c>
      <c r="D560" s="43" t="str">
        <f>'MRC NP, CWE NP, P'!D560</f>
        <v>Weekday</v>
      </c>
      <c r="E560" s="43">
        <f>'MRC NP, CWE NP, P'!E560</f>
        <v>20181024</v>
      </c>
      <c r="F560" s="43">
        <f>'MRC NP, CWE NP, P'!F560</f>
        <v>7</v>
      </c>
      <c r="G560" s="83">
        <v>10.340000000000003</v>
      </c>
      <c r="H560" s="83">
        <v>21.92</v>
      </c>
      <c r="I560" s="83">
        <v>-3.9299999999999997</v>
      </c>
      <c r="J560" s="83">
        <v>-15.509999999999998</v>
      </c>
      <c r="K560" s="83">
        <v>-13.5</v>
      </c>
      <c r="L560" s="84">
        <v>25.85</v>
      </c>
      <c r="M560">
        <v>5</v>
      </c>
    </row>
    <row r="561" spans="1:13" ht="15" x14ac:dyDescent="0.25">
      <c r="A561" s="42" t="str">
        <f>'MRC NP, CWE NP, P'!A561</f>
        <v>3a_hist</v>
      </c>
      <c r="B561" s="43" t="str">
        <f>'MRC NP, CWE NP, P'!B561</f>
        <v>E</v>
      </c>
      <c r="C561" s="43" t="str">
        <f>'MRC NP, CWE NP, P'!C561</f>
        <v>Interseason</v>
      </c>
      <c r="D561" s="43" t="str">
        <f>'MRC NP, CWE NP, P'!D561</f>
        <v>Weekday</v>
      </c>
      <c r="E561" s="43">
        <f>'MRC NP, CWE NP, P'!E561</f>
        <v>20181024</v>
      </c>
      <c r="F561" s="43">
        <f>'MRC NP, CWE NP, P'!F561</f>
        <v>8</v>
      </c>
      <c r="G561" s="83">
        <v>25.230000000000004</v>
      </c>
      <c r="H561" s="83">
        <v>48.269999999999996</v>
      </c>
      <c r="I561" s="83">
        <v>-3.0700000000000003</v>
      </c>
      <c r="J561" s="83">
        <v>-26.109999999999992</v>
      </c>
      <c r="K561" s="83">
        <v>-24.68</v>
      </c>
      <c r="L561" s="84">
        <v>51.339999999999996</v>
      </c>
      <c r="M561">
        <v>5</v>
      </c>
    </row>
    <row r="562" spans="1:13" ht="15" x14ac:dyDescent="0.25">
      <c r="A562" s="42" t="str">
        <f>'MRC NP, CWE NP, P'!A562</f>
        <v>3a_hist</v>
      </c>
      <c r="B562" s="43" t="str">
        <f>'MRC NP, CWE NP, P'!B562</f>
        <v>E</v>
      </c>
      <c r="C562" s="43" t="str">
        <f>'MRC NP, CWE NP, P'!C562</f>
        <v>Interseason</v>
      </c>
      <c r="D562" s="43" t="str">
        <f>'MRC NP, CWE NP, P'!D562</f>
        <v>Weekday</v>
      </c>
      <c r="E562" s="43">
        <f>'MRC NP, CWE NP, P'!E562</f>
        <v>20181024</v>
      </c>
      <c r="F562" s="43">
        <f>'MRC NP, CWE NP, P'!F562</f>
        <v>9</v>
      </c>
      <c r="G562" s="83">
        <v>22.580000000000013</v>
      </c>
      <c r="H562" s="83">
        <v>45.000000000000007</v>
      </c>
      <c r="I562" s="83">
        <v>-2.1499999999999986</v>
      </c>
      <c r="J562" s="83">
        <v>-24.569999999999993</v>
      </c>
      <c r="K562" s="83">
        <v>-22.22</v>
      </c>
      <c r="L562" s="84">
        <v>47.150000000000006</v>
      </c>
      <c r="M562">
        <v>5</v>
      </c>
    </row>
    <row r="563" spans="1:13" ht="15" x14ac:dyDescent="0.25">
      <c r="A563" s="42" t="str">
        <f>'MRC NP, CWE NP, P'!A563</f>
        <v>3a_hist</v>
      </c>
      <c r="B563" s="43" t="str">
        <f>'MRC NP, CWE NP, P'!B563</f>
        <v>E</v>
      </c>
      <c r="C563" s="43" t="str">
        <f>'MRC NP, CWE NP, P'!C563</f>
        <v>Interseason</v>
      </c>
      <c r="D563" s="43" t="str">
        <f>'MRC NP, CWE NP, P'!D563</f>
        <v>Weekday</v>
      </c>
      <c r="E563" s="43">
        <f>'MRC NP, CWE NP, P'!E563</f>
        <v>20181024</v>
      </c>
      <c r="F563" s="43">
        <f>'MRC NP, CWE NP, P'!F563</f>
        <v>10</v>
      </c>
      <c r="G563" s="83">
        <v>22.64</v>
      </c>
      <c r="H563" s="83">
        <v>36.14</v>
      </c>
      <c r="I563" s="83">
        <v>-11.730000000000004</v>
      </c>
      <c r="J563" s="83">
        <v>-25.230000000000004</v>
      </c>
      <c r="K563" s="83">
        <v>-22.929999999999993</v>
      </c>
      <c r="L563" s="84">
        <v>47.870000000000005</v>
      </c>
      <c r="M563">
        <v>5</v>
      </c>
    </row>
    <row r="564" spans="1:13" ht="15" x14ac:dyDescent="0.25">
      <c r="A564" s="42" t="str">
        <f>'MRC NP, CWE NP, P'!A564</f>
        <v>3a_hist</v>
      </c>
      <c r="B564" s="43" t="str">
        <f>'MRC NP, CWE NP, P'!B564</f>
        <v>E</v>
      </c>
      <c r="C564" s="43" t="str">
        <f>'MRC NP, CWE NP, P'!C564</f>
        <v>Interseason</v>
      </c>
      <c r="D564" s="43" t="str">
        <f>'MRC NP, CWE NP, P'!D564</f>
        <v>Weekday</v>
      </c>
      <c r="E564" s="43">
        <f>'MRC NP, CWE NP, P'!E564</f>
        <v>20181024</v>
      </c>
      <c r="F564" s="43">
        <f>'MRC NP, CWE NP, P'!F564</f>
        <v>11</v>
      </c>
      <c r="G564" s="83">
        <v>23.129999999999995</v>
      </c>
      <c r="H564" s="83">
        <v>46.26</v>
      </c>
      <c r="I564" s="83">
        <v>-1.2100000000000009</v>
      </c>
      <c r="J564" s="83">
        <v>-24.340000000000003</v>
      </c>
      <c r="K564" s="83">
        <v>-20.760000000000005</v>
      </c>
      <c r="L564" s="84">
        <v>47.47</v>
      </c>
      <c r="M564">
        <v>5</v>
      </c>
    </row>
    <row r="565" spans="1:13" ht="15" x14ac:dyDescent="0.25">
      <c r="A565" s="42" t="str">
        <f>'MRC NP, CWE NP, P'!A565</f>
        <v>3a_hist</v>
      </c>
      <c r="B565" s="43" t="str">
        <f>'MRC NP, CWE NP, P'!B565</f>
        <v>E</v>
      </c>
      <c r="C565" s="43" t="str">
        <f>'MRC NP, CWE NP, P'!C565</f>
        <v>Interseason</v>
      </c>
      <c r="D565" s="43" t="str">
        <f>'MRC NP, CWE NP, P'!D565</f>
        <v>Weekday</v>
      </c>
      <c r="E565" s="43">
        <f>'MRC NP, CWE NP, P'!E565</f>
        <v>20181024</v>
      </c>
      <c r="F565" s="43">
        <f>'MRC NP, CWE NP, P'!F565</f>
        <v>12</v>
      </c>
      <c r="G565" s="83">
        <v>23.17</v>
      </c>
      <c r="H565" s="83">
        <v>43.709999999999994</v>
      </c>
      <c r="I565" s="83">
        <v>-1.9200000000000017</v>
      </c>
      <c r="J565" s="83">
        <v>-22.459999999999994</v>
      </c>
      <c r="K565" s="83">
        <v>-19.230000000000004</v>
      </c>
      <c r="L565" s="84">
        <v>45.629999999999995</v>
      </c>
      <c r="M565">
        <v>5</v>
      </c>
    </row>
    <row r="566" spans="1:13" ht="15" x14ac:dyDescent="0.25">
      <c r="A566" s="42" t="str">
        <f>'MRC NP, CWE NP, P'!A566</f>
        <v>3a_hist</v>
      </c>
      <c r="B566" s="43" t="str">
        <f>'MRC NP, CWE NP, P'!B566</f>
        <v>E</v>
      </c>
      <c r="C566" s="43" t="str">
        <f>'MRC NP, CWE NP, P'!C566</f>
        <v>Interseason</v>
      </c>
      <c r="D566" s="43" t="str">
        <f>'MRC NP, CWE NP, P'!D566</f>
        <v>Weekday</v>
      </c>
      <c r="E566" s="43">
        <f>'MRC NP, CWE NP, P'!E566</f>
        <v>20181024</v>
      </c>
      <c r="F566" s="43">
        <f>'MRC NP, CWE NP, P'!F566</f>
        <v>13</v>
      </c>
      <c r="G566" s="83">
        <v>23.42</v>
      </c>
      <c r="H566" s="83">
        <v>46.120000000000005</v>
      </c>
      <c r="I566" s="83">
        <v>-0.28999999999999915</v>
      </c>
      <c r="J566" s="83">
        <v>-22.990000000000002</v>
      </c>
      <c r="K566" s="83">
        <v>-22.199999999999996</v>
      </c>
      <c r="L566" s="84">
        <v>46.410000000000004</v>
      </c>
      <c r="M566">
        <v>5</v>
      </c>
    </row>
    <row r="567" spans="1:13" ht="15" x14ac:dyDescent="0.25">
      <c r="A567" s="42" t="str">
        <f>'MRC NP, CWE NP, P'!A567</f>
        <v>3a_hist</v>
      </c>
      <c r="B567" s="43" t="str">
        <f>'MRC NP, CWE NP, P'!B567</f>
        <v>E</v>
      </c>
      <c r="C567" s="43" t="str">
        <f>'MRC NP, CWE NP, P'!C567</f>
        <v>Interseason</v>
      </c>
      <c r="D567" s="43" t="str">
        <f>'MRC NP, CWE NP, P'!D567</f>
        <v>Weekday</v>
      </c>
      <c r="E567" s="43">
        <f>'MRC NP, CWE NP, P'!E567</f>
        <v>20181024</v>
      </c>
      <c r="F567" s="43">
        <f>'MRC NP, CWE NP, P'!F567</f>
        <v>14</v>
      </c>
      <c r="G567" s="83">
        <v>16.480000000000004</v>
      </c>
      <c r="H567" s="83">
        <v>31.580000000000005</v>
      </c>
      <c r="I567" s="83">
        <v>-1.240000000000002</v>
      </c>
      <c r="J567" s="83">
        <v>-16.340000000000003</v>
      </c>
      <c r="K567" s="83">
        <v>-13.36</v>
      </c>
      <c r="L567" s="84">
        <v>32.820000000000007</v>
      </c>
      <c r="M567">
        <v>5</v>
      </c>
    </row>
    <row r="568" spans="1:13" ht="15" x14ac:dyDescent="0.25">
      <c r="A568" s="42" t="str">
        <f>'MRC NP, CWE NP, P'!A568</f>
        <v>3a_hist</v>
      </c>
      <c r="B568" s="43" t="str">
        <f>'MRC NP, CWE NP, P'!B568</f>
        <v>E</v>
      </c>
      <c r="C568" s="43" t="str">
        <f>'MRC NP, CWE NP, P'!C568</f>
        <v>Interseason</v>
      </c>
      <c r="D568" s="43" t="str">
        <f>'MRC NP, CWE NP, P'!D568</f>
        <v>Weekday</v>
      </c>
      <c r="E568" s="43">
        <f>'MRC NP, CWE NP, P'!E568</f>
        <v>20181024</v>
      </c>
      <c r="F568" s="43">
        <f>'MRC NP, CWE NP, P'!F568</f>
        <v>15</v>
      </c>
      <c r="G568" s="83">
        <v>12.430000000000007</v>
      </c>
      <c r="H568" s="83">
        <v>23.640000000000008</v>
      </c>
      <c r="I568" s="83">
        <v>0</v>
      </c>
      <c r="J568" s="83">
        <v>-11.21</v>
      </c>
      <c r="K568" s="83">
        <v>-2.8599999999999994</v>
      </c>
      <c r="L568" s="84">
        <v>23.640000000000008</v>
      </c>
      <c r="M568">
        <v>4</v>
      </c>
    </row>
    <row r="569" spans="1:13" ht="15" x14ac:dyDescent="0.25">
      <c r="A569" s="42" t="str">
        <f>'MRC NP, CWE NP, P'!A569</f>
        <v>3a_hist</v>
      </c>
      <c r="B569" s="43" t="str">
        <f>'MRC NP, CWE NP, P'!B569</f>
        <v>E</v>
      </c>
      <c r="C569" s="43" t="str">
        <f>'MRC NP, CWE NP, P'!C569</f>
        <v>Interseason</v>
      </c>
      <c r="D569" s="43" t="str">
        <f>'MRC NP, CWE NP, P'!D569</f>
        <v>Weekday</v>
      </c>
      <c r="E569" s="43">
        <f>'MRC NP, CWE NP, P'!E569</f>
        <v>20181024</v>
      </c>
      <c r="F569" s="43">
        <f>'MRC NP, CWE NP, P'!F569</f>
        <v>16</v>
      </c>
      <c r="G569" s="83">
        <v>2.1899999999999977</v>
      </c>
      <c r="H569" s="83">
        <v>4.1499999999999986</v>
      </c>
      <c r="I569" s="83">
        <v>0</v>
      </c>
      <c r="J569" s="83">
        <v>-1.9600000000000009</v>
      </c>
      <c r="K569" s="83">
        <v>-0.5</v>
      </c>
      <c r="L569" s="84">
        <v>4.1499999999999986</v>
      </c>
      <c r="M569">
        <v>4</v>
      </c>
    </row>
    <row r="570" spans="1:13" ht="15" x14ac:dyDescent="0.25">
      <c r="A570" s="42" t="str">
        <f>'MRC NP, CWE NP, P'!A570</f>
        <v>3a_hist</v>
      </c>
      <c r="B570" s="43" t="str">
        <f>'MRC NP, CWE NP, P'!B570</f>
        <v>E</v>
      </c>
      <c r="C570" s="43" t="str">
        <f>'MRC NP, CWE NP, P'!C570</f>
        <v>Interseason</v>
      </c>
      <c r="D570" s="43" t="str">
        <f>'MRC NP, CWE NP, P'!D570</f>
        <v>Weekday</v>
      </c>
      <c r="E570" s="43">
        <f>'MRC NP, CWE NP, P'!E570</f>
        <v>20181024</v>
      </c>
      <c r="F570" s="43">
        <f>'MRC NP, CWE NP, P'!F570</f>
        <v>17</v>
      </c>
      <c r="G570" s="83">
        <v>0.27999999999998693</v>
      </c>
      <c r="H570" s="83">
        <v>0.73999999999999488</v>
      </c>
      <c r="I570" s="83">
        <v>0.23000000000000398</v>
      </c>
      <c r="J570" s="83">
        <v>-0.23000000000000398</v>
      </c>
      <c r="K570" s="83">
        <v>-6.0000000000002274E-2</v>
      </c>
      <c r="L570" s="84">
        <v>0.73999999999999488</v>
      </c>
      <c r="M570">
        <v>5</v>
      </c>
    </row>
    <row r="571" spans="1:13" ht="15" x14ac:dyDescent="0.25">
      <c r="A571" s="42" t="str">
        <f>'MRC NP, CWE NP, P'!A571</f>
        <v>3a_hist</v>
      </c>
      <c r="B571" s="43" t="str">
        <f>'MRC NP, CWE NP, P'!B571</f>
        <v>E</v>
      </c>
      <c r="C571" s="43" t="str">
        <f>'MRC NP, CWE NP, P'!C571</f>
        <v>Interseason</v>
      </c>
      <c r="D571" s="43" t="str">
        <f>'MRC NP, CWE NP, P'!D571</f>
        <v>Weekday</v>
      </c>
      <c r="E571" s="43">
        <f>'MRC NP, CWE NP, P'!E571</f>
        <v>20181024</v>
      </c>
      <c r="F571" s="43">
        <f>'MRC NP, CWE NP, P'!F571</f>
        <v>18</v>
      </c>
      <c r="G571" s="83">
        <v>2.1799999999999926</v>
      </c>
      <c r="H571" s="83">
        <v>2.6599999999999966</v>
      </c>
      <c r="I571" s="83">
        <v>-1.0799999999999983</v>
      </c>
      <c r="J571" s="83">
        <v>-1.5600000000000023</v>
      </c>
      <c r="K571" s="83">
        <v>-0.37999999999999545</v>
      </c>
      <c r="L571" s="84">
        <v>3.7399999999999949</v>
      </c>
      <c r="M571">
        <v>5</v>
      </c>
    </row>
    <row r="572" spans="1:13" ht="15" x14ac:dyDescent="0.25">
      <c r="A572" s="42" t="str">
        <f>'MRC NP, CWE NP, P'!A572</f>
        <v>3a_hist</v>
      </c>
      <c r="B572" s="43" t="str">
        <f>'MRC NP, CWE NP, P'!B572</f>
        <v>E</v>
      </c>
      <c r="C572" s="43" t="str">
        <f>'MRC NP, CWE NP, P'!C572</f>
        <v>Interseason</v>
      </c>
      <c r="D572" s="43" t="str">
        <f>'MRC NP, CWE NP, P'!D572</f>
        <v>Weekday</v>
      </c>
      <c r="E572" s="43">
        <f>'MRC NP, CWE NP, P'!E572</f>
        <v>20181024</v>
      </c>
      <c r="F572" s="43">
        <f>'MRC NP, CWE NP, P'!F572</f>
        <v>19</v>
      </c>
      <c r="G572" s="83">
        <v>11.740000000000009</v>
      </c>
      <c r="H572" s="83">
        <v>19.77000000000001</v>
      </c>
      <c r="I572" s="83">
        <v>6.0000000000002274E-2</v>
      </c>
      <c r="J572" s="83">
        <v>-7.9699999999999989</v>
      </c>
      <c r="K572" s="83">
        <v>-1.980000000000004</v>
      </c>
      <c r="L572" s="84">
        <v>19.77000000000001</v>
      </c>
      <c r="M572">
        <v>5</v>
      </c>
    </row>
    <row r="573" spans="1:13" ht="15" x14ac:dyDescent="0.25">
      <c r="A573" s="42" t="str">
        <f>'MRC NP, CWE NP, P'!A573</f>
        <v>3a_hist</v>
      </c>
      <c r="B573" s="43" t="str">
        <f>'MRC NP, CWE NP, P'!B573</f>
        <v>E</v>
      </c>
      <c r="C573" s="43" t="str">
        <f>'MRC NP, CWE NP, P'!C573</f>
        <v>Interseason</v>
      </c>
      <c r="D573" s="43" t="str">
        <f>'MRC NP, CWE NP, P'!D573</f>
        <v>Weekday</v>
      </c>
      <c r="E573" s="43">
        <f>'MRC NP, CWE NP, P'!E573</f>
        <v>20181024</v>
      </c>
      <c r="F573" s="43">
        <f>'MRC NP, CWE NP, P'!F573</f>
        <v>20</v>
      </c>
      <c r="G573" s="83">
        <v>15.439999999999998</v>
      </c>
      <c r="H573" s="83">
        <v>30.22</v>
      </c>
      <c r="I573" s="83">
        <v>5.75</v>
      </c>
      <c r="J573" s="83">
        <v>-9.0300000000000011</v>
      </c>
      <c r="K573" s="83">
        <v>-2.2099999999999937</v>
      </c>
      <c r="L573" s="84">
        <v>30.22</v>
      </c>
      <c r="M573">
        <v>5</v>
      </c>
    </row>
    <row r="574" spans="1:13" ht="15" x14ac:dyDescent="0.25">
      <c r="A574" s="42" t="str">
        <f>'MRC NP, CWE NP, P'!A574</f>
        <v>3a_hist</v>
      </c>
      <c r="B574" s="43" t="str">
        <f>'MRC NP, CWE NP, P'!B574</f>
        <v>E</v>
      </c>
      <c r="C574" s="43" t="str">
        <f>'MRC NP, CWE NP, P'!C574</f>
        <v>Interseason</v>
      </c>
      <c r="D574" s="43" t="str">
        <f>'MRC NP, CWE NP, P'!D574</f>
        <v>Weekday</v>
      </c>
      <c r="E574" s="43">
        <f>'MRC NP, CWE NP, P'!E574</f>
        <v>20181024</v>
      </c>
      <c r="F574" s="43">
        <f>'MRC NP, CWE NP, P'!F574</f>
        <v>21</v>
      </c>
      <c r="G574" s="83">
        <v>18.909999999999997</v>
      </c>
      <c r="H574" s="83">
        <v>39.709999999999994</v>
      </c>
      <c r="I574" s="83">
        <v>3.5499999999999972</v>
      </c>
      <c r="J574" s="83">
        <v>-17.25</v>
      </c>
      <c r="K574" s="83">
        <v>-4.4699999999999989</v>
      </c>
      <c r="L574" s="84">
        <v>39.709999999999994</v>
      </c>
      <c r="M574">
        <v>5</v>
      </c>
    </row>
    <row r="575" spans="1:13" ht="15" x14ac:dyDescent="0.25">
      <c r="A575" s="42" t="str">
        <f>'MRC NP, CWE NP, P'!A575</f>
        <v>3a_hist</v>
      </c>
      <c r="B575" s="43" t="str">
        <f>'MRC NP, CWE NP, P'!B575</f>
        <v>E</v>
      </c>
      <c r="C575" s="43" t="str">
        <f>'MRC NP, CWE NP, P'!C575</f>
        <v>Interseason</v>
      </c>
      <c r="D575" s="43" t="str">
        <f>'MRC NP, CWE NP, P'!D575</f>
        <v>Weekday</v>
      </c>
      <c r="E575" s="43">
        <f>'MRC NP, CWE NP, P'!E575</f>
        <v>20181024</v>
      </c>
      <c r="F575" s="43">
        <f>'MRC NP, CWE NP, P'!F575</f>
        <v>22</v>
      </c>
      <c r="G575" s="83">
        <v>16.340000000000003</v>
      </c>
      <c r="H575" s="83">
        <v>29.700000000000003</v>
      </c>
      <c r="I575" s="83">
        <v>-2.8400000000000034</v>
      </c>
      <c r="J575" s="83">
        <v>-16.200000000000003</v>
      </c>
      <c r="K575" s="83">
        <v>-4.1700000000000017</v>
      </c>
      <c r="L575" s="84">
        <v>32.540000000000006</v>
      </c>
      <c r="M575">
        <v>5</v>
      </c>
    </row>
    <row r="576" spans="1:13" ht="15" x14ac:dyDescent="0.25">
      <c r="A576" s="42" t="str">
        <f>'MRC NP, CWE NP, P'!A576</f>
        <v>3a_hist</v>
      </c>
      <c r="B576" s="43" t="str">
        <f>'MRC NP, CWE NP, P'!B576</f>
        <v>E</v>
      </c>
      <c r="C576" s="43" t="str">
        <f>'MRC NP, CWE NP, P'!C576</f>
        <v>Interseason</v>
      </c>
      <c r="D576" s="43" t="str">
        <f>'MRC NP, CWE NP, P'!D576</f>
        <v>Weekday</v>
      </c>
      <c r="E576" s="43">
        <f>'MRC NP, CWE NP, P'!E576</f>
        <v>20181024</v>
      </c>
      <c r="F576" s="43">
        <f>'MRC NP, CWE NP, P'!F576</f>
        <v>23</v>
      </c>
      <c r="G576" s="83">
        <v>17.22999999999999</v>
      </c>
      <c r="H576" s="83">
        <v>31.849999999999994</v>
      </c>
      <c r="I576" s="83">
        <v>-2.3999999999999986</v>
      </c>
      <c r="J576" s="83">
        <v>-17.020000000000003</v>
      </c>
      <c r="K576" s="83">
        <v>-4.0799999999999983</v>
      </c>
      <c r="L576" s="84">
        <v>34.249999999999993</v>
      </c>
      <c r="M576">
        <v>5</v>
      </c>
    </row>
    <row r="577" spans="1:13" ht="15" x14ac:dyDescent="0.25">
      <c r="A577" s="42" t="str">
        <f>'MRC NP, CWE NP, P'!A577</f>
        <v>3a_hist</v>
      </c>
      <c r="B577" s="43" t="str">
        <f>'MRC NP, CWE NP, P'!B577</f>
        <v>E</v>
      </c>
      <c r="C577" s="43" t="str">
        <f>'MRC NP, CWE NP, P'!C577</f>
        <v>Interseason</v>
      </c>
      <c r="D577" s="43" t="str">
        <f>'MRC NP, CWE NP, P'!D577</f>
        <v>Weekday</v>
      </c>
      <c r="E577" s="43">
        <f>'MRC NP, CWE NP, P'!E577</f>
        <v>20181024</v>
      </c>
      <c r="F577" s="43">
        <f>'MRC NP, CWE NP, P'!F577</f>
        <v>24</v>
      </c>
      <c r="G577" s="83">
        <v>21.239999999999995</v>
      </c>
      <c r="H577" s="83">
        <v>21.709999999999994</v>
      </c>
      <c r="I577" s="83">
        <v>-24.230000000000004</v>
      </c>
      <c r="J577" s="83">
        <v>-24.700000000000003</v>
      </c>
      <c r="K577" s="83">
        <v>-7.8900000000000006</v>
      </c>
      <c r="L577" s="84">
        <v>45.94</v>
      </c>
      <c r="M577">
        <v>5</v>
      </c>
    </row>
    <row r="578" spans="1:13" ht="15" x14ac:dyDescent="0.25">
      <c r="A578" s="42" t="str">
        <f>'MRC NP, CWE NP, P'!A578</f>
        <v>3a_hist</v>
      </c>
      <c r="B578" s="43" t="str">
        <f>'MRC NP, CWE NP, P'!B578</f>
        <v>E</v>
      </c>
      <c r="C578" s="43" t="str">
        <f>'MRC NP, CWE NP, P'!C578</f>
        <v>Interseason</v>
      </c>
      <c r="D578" s="43" t="str">
        <f>'MRC NP, CWE NP, P'!D578</f>
        <v>Weekday</v>
      </c>
      <c r="E578" s="43">
        <f>'MRC NP, CWE NP, P'!E578</f>
        <v>20181025</v>
      </c>
      <c r="F578" s="43">
        <f>'MRC NP, CWE NP, P'!F578</f>
        <v>1</v>
      </c>
      <c r="G578" s="83">
        <v>25.819999999999993</v>
      </c>
      <c r="H578" s="83">
        <v>45.11999999999999</v>
      </c>
      <c r="I578" s="83">
        <v>-3.75</v>
      </c>
      <c r="J578" s="83">
        <v>-23.049999999999997</v>
      </c>
      <c r="K578" s="83">
        <v>-6.1299999999999955</v>
      </c>
      <c r="L578" s="84">
        <v>48.86999999999999</v>
      </c>
      <c r="M578">
        <v>5</v>
      </c>
    </row>
    <row r="579" spans="1:13" ht="15" x14ac:dyDescent="0.25">
      <c r="A579" s="42" t="str">
        <f>'MRC NP, CWE NP, P'!A579</f>
        <v>3a_hist</v>
      </c>
      <c r="B579" s="43" t="str">
        <f>'MRC NP, CWE NP, P'!B579</f>
        <v>E</v>
      </c>
      <c r="C579" s="43" t="str">
        <f>'MRC NP, CWE NP, P'!C579</f>
        <v>Interseason</v>
      </c>
      <c r="D579" s="43" t="str">
        <f>'MRC NP, CWE NP, P'!D579</f>
        <v>Weekday</v>
      </c>
      <c r="E579" s="43">
        <f>'MRC NP, CWE NP, P'!E579</f>
        <v>20181025</v>
      </c>
      <c r="F579" s="43">
        <f>'MRC NP, CWE NP, P'!F579</f>
        <v>2</v>
      </c>
      <c r="G579" s="83">
        <v>14.260000000000005</v>
      </c>
      <c r="H579" s="83">
        <v>24.930000000000007</v>
      </c>
      <c r="I579" s="83">
        <v>-15.689999999999998</v>
      </c>
      <c r="J579" s="83">
        <v>-26.36</v>
      </c>
      <c r="K579" s="83">
        <v>-17.490000000000002</v>
      </c>
      <c r="L579" s="84">
        <v>40.620000000000005</v>
      </c>
      <c r="M579">
        <v>5</v>
      </c>
    </row>
    <row r="580" spans="1:13" ht="15" x14ac:dyDescent="0.25">
      <c r="A580" s="42" t="str">
        <f>'MRC NP, CWE NP, P'!A580</f>
        <v>3a_hist</v>
      </c>
      <c r="B580" s="43" t="str">
        <f>'MRC NP, CWE NP, P'!B580</f>
        <v>E</v>
      </c>
      <c r="C580" s="43" t="str">
        <f>'MRC NP, CWE NP, P'!C580</f>
        <v>Interseason</v>
      </c>
      <c r="D580" s="43" t="str">
        <f>'MRC NP, CWE NP, P'!D580</f>
        <v>Weekday</v>
      </c>
      <c r="E580" s="43">
        <f>'MRC NP, CWE NP, P'!E580</f>
        <v>20181025</v>
      </c>
      <c r="F580" s="43">
        <f>'MRC NP, CWE NP, P'!F580</f>
        <v>3</v>
      </c>
      <c r="G580" s="83">
        <v>19.590000000000003</v>
      </c>
      <c r="H580" s="83">
        <v>29.400000000000006</v>
      </c>
      <c r="I580" s="83">
        <v>-10.91</v>
      </c>
      <c r="J580" s="83">
        <v>-20.720000000000002</v>
      </c>
      <c r="K580" s="83">
        <v>-9.5000000000000036</v>
      </c>
      <c r="L580" s="84">
        <v>40.31</v>
      </c>
      <c r="M580">
        <v>5</v>
      </c>
    </row>
    <row r="581" spans="1:13" ht="15" x14ac:dyDescent="0.25">
      <c r="A581" s="42" t="str">
        <f>'MRC NP, CWE NP, P'!A581</f>
        <v>3a_hist</v>
      </c>
      <c r="B581" s="43" t="str">
        <f>'MRC NP, CWE NP, P'!B581</f>
        <v>E</v>
      </c>
      <c r="C581" s="43" t="str">
        <f>'MRC NP, CWE NP, P'!C581</f>
        <v>Interseason</v>
      </c>
      <c r="D581" s="43" t="str">
        <f>'MRC NP, CWE NP, P'!D581</f>
        <v>Weekday</v>
      </c>
      <c r="E581" s="43">
        <f>'MRC NP, CWE NP, P'!E581</f>
        <v>20181025</v>
      </c>
      <c r="F581" s="43">
        <f>'MRC NP, CWE NP, P'!F581</f>
        <v>4</v>
      </c>
      <c r="G581" s="83">
        <v>21.83</v>
      </c>
      <c r="H581" s="83">
        <v>28.39</v>
      </c>
      <c r="I581" s="83">
        <v>-14.010000000000002</v>
      </c>
      <c r="J581" s="83">
        <v>-20.570000000000004</v>
      </c>
      <c r="K581" s="83">
        <v>-12.510000000000002</v>
      </c>
      <c r="L581" s="84">
        <v>42.400000000000006</v>
      </c>
      <c r="M581">
        <v>5</v>
      </c>
    </row>
    <row r="582" spans="1:13" ht="15" x14ac:dyDescent="0.25">
      <c r="A582" s="42" t="str">
        <f>'MRC NP, CWE NP, P'!A582</f>
        <v>3a_hist</v>
      </c>
      <c r="B582" s="43" t="str">
        <f>'MRC NP, CWE NP, P'!B582</f>
        <v>E</v>
      </c>
      <c r="C582" s="43" t="str">
        <f>'MRC NP, CWE NP, P'!C582</f>
        <v>Interseason</v>
      </c>
      <c r="D582" s="43" t="str">
        <f>'MRC NP, CWE NP, P'!D582</f>
        <v>Weekday</v>
      </c>
      <c r="E582" s="43">
        <f>'MRC NP, CWE NP, P'!E582</f>
        <v>20181025</v>
      </c>
      <c r="F582" s="43">
        <f>'MRC NP, CWE NP, P'!F582</f>
        <v>5</v>
      </c>
      <c r="G582" s="83">
        <v>22.740000000000002</v>
      </c>
      <c r="H582" s="83">
        <v>29.4</v>
      </c>
      <c r="I582" s="83">
        <v>-14.720000000000002</v>
      </c>
      <c r="J582" s="83">
        <v>-21.38</v>
      </c>
      <c r="K582" s="83">
        <v>-22.140000000000004</v>
      </c>
      <c r="L582" s="84">
        <v>44.120000000000005</v>
      </c>
      <c r="M582">
        <v>5</v>
      </c>
    </row>
    <row r="583" spans="1:13" ht="15" x14ac:dyDescent="0.25">
      <c r="A583" s="42" t="str">
        <f>'MRC NP, CWE NP, P'!A583</f>
        <v>3a_hist</v>
      </c>
      <c r="B583" s="43" t="str">
        <f>'MRC NP, CWE NP, P'!B583</f>
        <v>E</v>
      </c>
      <c r="C583" s="43" t="str">
        <f>'MRC NP, CWE NP, P'!C583</f>
        <v>Interseason</v>
      </c>
      <c r="D583" s="43" t="str">
        <f>'MRC NP, CWE NP, P'!D583</f>
        <v>Weekday</v>
      </c>
      <c r="E583" s="43">
        <f>'MRC NP, CWE NP, P'!E583</f>
        <v>20181025</v>
      </c>
      <c r="F583" s="43">
        <f>'MRC NP, CWE NP, P'!F583</f>
        <v>6</v>
      </c>
      <c r="G583" s="83">
        <v>25.560000000000002</v>
      </c>
      <c r="H583" s="83">
        <v>39.750000000000007</v>
      </c>
      <c r="I583" s="83">
        <v>-11.899999999999999</v>
      </c>
      <c r="J583" s="83">
        <v>-26.090000000000003</v>
      </c>
      <c r="K583" s="83">
        <v>-19.560000000000002</v>
      </c>
      <c r="L583" s="84">
        <v>51.650000000000006</v>
      </c>
      <c r="M583">
        <v>5</v>
      </c>
    </row>
    <row r="584" spans="1:13" ht="15" x14ac:dyDescent="0.25">
      <c r="A584" s="42" t="str">
        <f>'MRC NP, CWE NP, P'!A584</f>
        <v>3a_hist</v>
      </c>
      <c r="B584" s="43" t="str">
        <f>'MRC NP, CWE NP, P'!B584</f>
        <v>E</v>
      </c>
      <c r="C584" s="43" t="str">
        <f>'MRC NP, CWE NP, P'!C584</f>
        <v>Interseason</v>
      </c>
      <c r="D584" s="43" t="str">
        <f>'MRC NP, CWE NP, P'!D584</f>
        <v>Weekday</v>
      </c>
      <c r="E584" s="43">
        <f>'MRC NP, CWE NP, P'!E584</f>
        <v>20181025</v>
      </c>
      <c r="F584" s="43">
        <f>'MRC NP, CWE NP, P'!F584</f>
        <v>7</v>
      </c>
      <c r="G584" s="83">
        <v>27.290000000000006</v>
      </c>
      <c r="H584" s="83">
        <v>49.230000000000004</v>
      </c>
      <c r="I584" s="83">
        <v>-2.4099999999999966</v>
      </c>
      <c r="J584" s="83">
        <v>-24.349999999999994</v>
      </c>
      <c r="K584" s="83">
        <v>-28.39</v>
      </c>
      <c r="L584" s="84">
        <v>51.64</v>
      </c>
      <c r="M584">
        <v>5</v>
      </c>
    </row>
    <row r="585" spans="1:13" ht="15" x14ac:dyDescent="0.25">
      <c r="A585" s="42" t="str">
        <f>'MRC NP, CWE NP, P'!A585</f>
        <v>3a_hist</v>
      </c>
      <c r="B585" s="43" t="str">
        <f>'MRC NP, CWE NP, P'!B585</f>
        <v>E</v>
      </c>
      <c r="C585" s="43" t="str">
        <f>'MRC NP, CWE NP, P'!C585</f>
        <v>Interseason</v>
      </c>
      <c r="D585" s="43" t="str">
        <f>'MRC NP, CWE NP, P'!D585</f>
        <v>Weekday</v>
      </c>
      <c r="E585" s="43">
        <f>'MRC NP, CWE NP, P'!E585</f>
        <v>20181025</v>
      </c>
      <c r="F585" s="43">
        <f>'MRC NP, CWE NP, P'!F585</f>
        <v>8</v>
      </c>
      <c r="G585" s="83">
        <v>33.39</v>
      </c>
      <c r="H585" s="83">
        <v>59.12</v>
      </c>
      <c r="I585" s="83">
        <v>0</v>
      </c>
      <c r="J585" s="83">
        <v>-25.729999999999997</v>
      </c>
      <c r="K585" s="83">
        <v>-18.869999999999997</v>
      </c>
      <c r="L585" s="84">
        <v>59.12</v>
      </c>
      <c r="M585">
        <v>4</v>
      </c>
    </row>
    <row r="586" spans="1:13" ht="15" x14ac:dyDescent="0.25">
      <c r="A586" s="42" t="str">
        <f>'MRC NP, CWE NP, P'!A586</f>
        <v>3a_hist</v>
      </c>
      <c r="B586" s="43" t="str">
        <f>'MRC NP, CWE NP, P'!B586</f>
        <v>E</v>
      </c>
      <c r="C586" s="43" t="str">
        <f>'MRC NP, CWE NP, P'!C586</f>
        <v>Interseason</v>
      </c>
      <c r="D586" s="43" t="str">
        <f>'MRC NP, CWE NP, P'!D586</f>
        <v>Weekday</v>
      </c>
      <c r="E586" s="43">
        <f>'MRC NP, CWE NP, P'!E586</f>
        <v>20181025</v>
      </c>
      <c r="F586" s="43">
        <f>'MRC NP, CWE NP, P'!F586</f>
        <v>9</v>
      </c>
      <c r="G586" s="83">
        <v>32.739999999999995</v>
      </c>
      <c r="H586" s="83">
        <v>58.28</v>
      </c>
      <c r="I586" s="83">
        <v>-1.009999999999998</v>
      </c>
      <c r="J586" s="83">
        <v>-26.550000000000004</v>
      </c>
      <c r="K586" s="83">
        <v>-14.93</v>
      </c>
      <c r="L586" s="84">
        <v>59.29</v>
      </c>
      <c r="M586">
        <v>5</v>
      </c>
    </row>
    <row r="587" spans="1:13" ht="15" x14ac:dyDescent="0.25">
      <c r="A587" s="42" t="str">
        <f>'MRC NP, CWE NP, P'!A587</f>
        <v>3a_hist</v>
      </c>
      <c r="B587" s="43" t="str">
        <f>'MRC NP, CWE NP, P'!B587</f>
        <v>E</v>
      </c>
      <c r="C587" s="43" t="str">
        <f>'MRC NP, CWE NP, P'!C587</f>
        <v>Interseason</v>
      </c>
      <c r="D587" s="43" t="str">
        <f>'MRC NP, CWE NP, P'!D587</f>
        <v>Weekday</v>
      </c>
      <c r="E587" s="43">
        <f>'MRC NP, CWE NP, P'!E587</f>
        <v>20181025</v>
      </c>
      <c r="F587" s="43">
        <f>'MRC NP, CWE NP, P'!F587</f>
        <v>10</v>
      </c>
      <c r="G587" s="83">
        <v>38.03</v>
      </c>
      <c r="H587" s="83">
        <v>57.22999999999999</v>
      </c>
      <c r="I587" s="83">
        <v>-11.630000000000003</v>
      </c>
      <c r="J587" s="83">
        <v>-30.829999999999991</v>
      </c>
      <c r="K587" s="83">
        <v>-19.639999999999993</v>
      </c>
      <c r="L587" s="84">
        <v>68.859999999999985</v>
      </c>
      <c r="M587">
        <v>5</v>
      </c>
    </row>
    <row r="588" spans="1:13" ht="15" x14ac:dyDescent="0.25">
      <c r="A588" s="42" t="str">
        <f>'MRC NP, CWE NP, P'!A588</f>
        <v>3a_hist</v>
      </c>
      <c r="B588" s="43" t="str">
        <f>'MRC NP, CWE NP, P'!B588</f>
        <v>E</v>
      </c>
      <c r="C588" s="43" t="str">
        <f>'MRC NP, CWE NP, P'!C588</f>
        <v>Interseason</v>
      </c>
      <c r="D588" s="43" t="str">
        <f>'MRC NP, CWE NP, P'!D588</f>
        <v>Weekday</v>
      </c>
      <c r="E588" s="43">
        <f>'MRC NP, CWE NP, P'!E588</f>
        <v>20181025</v>
      </c>
      <c r="F588" s="43">
        <f>'MRC NP, CWE NP, P'!F588</f>
        <v>11</v>
      </c>
      <c r="G588" s="83">
        <v>40.039999999999992</v>
      </c>
      <c r="H588" s="83">
        <v>51.679999999999993</v>
      </c>
      <c r="I588" s="83">
        <v>-22.630000000000003</v>
      </c>
      <c r="J588" s="83">
        <v>-34.270000000000003</v>
      </c>
      <c r="K588" s="83">
        <v>-9.43</v>
      </c>
      <c r="L588" s="84">
        <v>74.31</v>
      </c>
      <c r="M588">
        <v>5</v>
      </c>
    </row>
    <row r="589" spans="1:13" ht="15" x14ac:dyDescent="0.25">
      <c r="A589" s="42" t="str">
        <f>'MRC NP, CWE NP, P'!A589</f>
        <v>3a_hist</v>
      </c>
      <c r="B589" s="43" t="str">
        <f>'MRC NP, CWE NP, P'!B589</f>
        <v>E</v>
      </c>
      <c r="C589" s="43" t="str">
        <f>'MRC NP, CWE NP, P'!C589</f>
        <v>Interseason</v>
      </c>
      <c r="D589" s="43" t="str">
        <f>'MRC NP, CWE NP, P'!D589</f>
        <v>Weekday</v>
      </c>
      <c r="E589" s="43">
        <f>'MRC NP, CWE NP, P'!E589</f>
        <v>20181025</v>
      </c>
      <c r="F589" s="43">
        <f>'MRC NP, CWE NP, P'!F589</f>
        <v>12</v>
      </c>
      <c r="G589" s="83">
        <v>40.489999999999995</v>
      </c>
      <c r="H589" s="83">
        <v>70</v>
      </c>
      <c r="I589" s="83">
        <v>-3.2899999999999991</v>
      </c>
      <c r="J589" s="83">
        <v>-32.800000000000004</v>
      </c>
      <c r="K589" s="83">
        <v>-9.36</v>
      </c>
      <c r="L589" s="84">
        <v>73.289999999999992</v>
      </c>
      <c r="M589">
        <v>5</v>
      </c>
    </row>
    <row r="590" spans="1:13" ht="15" x14ac:dyDescent="0.25">
      <c r="A590" s="42" t="str">
        <f>'MRC NP, CWE NP, P'!A590</f>
        <v>3a_hist</v>
      </c>
      <c r="B590" s="43" t="str">
        <f>'MRC NP, CWE NP, P'!B590</f>
        <v>E</v>
      </c>
      <c r="C590" s="43" t="str">
        <f>'MRC NP, CWE NP, P'!C590</f>
        <v>Interseason</v>
      </c>
      <c r="D590" s="43" t="str">
        <f>'MRC NP, CWE NP, P'!D590</f>
        <v>Weekday</v>
      </c>
      <c r="E590" s="43">
        <f>'MRC NP, CWE NP, P'!E590</f>
        <v>20181025</v>
      </c>
      <c r="F590" s="43">
        <f>'MRC NP, CWE NP, P'!F590</f>
        <v>13</v>
      </c>
      <c r="G590" s="83">
        <v>47.069999999999993</v>
      </c>
      <c r="H590" s="83">
        <v>74.11</v>
      </c>
      <c r="I590" s="83">
        <v>-3.4500000000000028</v>
      </c>
      <c r="J590" s="83">
        <v>-30.490000000000009</v>
      </c>
      <c r="K590" s="83">
        <v>-11.5</v>
      </c>
      <c r="L590" s="84">
        <v>77.56</v>
      </c>
      <c r="M590">
        <v>5</v>
      </c>
    </row>
    <row r="591" spans="1:13" ht="15" x14ac:dyDescent="0.25">
      <c r="A591" s="42" t="str">
        <f>'MRC NP, CWE NP, P'!A591</f>
        <v>3a_hist</v>
      </c>
      <c r="B591" s="43" t="str">
        <f>'MRC NP, CWE NP, P'!B591</f>
        <v>E</v>
      </c>
      <c r="C591" s="43" t="str">
        <f>'MRC NP, CWE NP, P'!C591</f>
        <v>Interseason</v>
      </c>
      <c r="D591" s="43" t="str">
        <f>'MRC NP, CWE NP, P'!D591</f>
        <v>Weekday</v>
      </c>
      <c r="E591" s="43">
        <f>'MRC NP, CWE NP, P'!E591</f>
        <v>20181025</v>
      </c>
      <c r="F591" s="43">
        <f>'MRC NP, CWE NP, P'!F591</f>
        <v>14</v>
      </c>
      <c r="G591" s="83">
        <v>65.91</v>
      </c>
      <c r="H591" s="83">
        <v>91.38</v>
      </c>
      <c r="I591" s="83">
        <v>-4.8900000000000006</v>
      </c>
      <c r="J591" s="83">
        <v>-30.359999999999992</v>
      </c>
      <c r="K591" s="83">
        <v>-12.310000000000002</v>
      </c>
      <c r="L591" s="84">
        <v>96.269999999999982</v>
      </c>
      <c r="M591">
        <v>5</v>
      </c>
    </row>
    <row r="592" spans="1:13" ht="15" x14ac:dyDescent="0.25">
      <c r="A592" s="42" t="str">
        <f>'MRC NP, CWE NP, P'!A592</f>
        <v>3a_hist</v>
      </c>
      <c r="B592" s="43" t="str">
        <f>'MRC NP, CWE NP, P'!B592</f>
        <v>E</v>
      </c>
      <c r="C592" s="43" t="str">
        <f>'MRC NP, CWE NP, P'!C592</f>
        <v>Interseason</v>
      </c>
      <c r="D592" s="43" t="str">
        <f>'MRC NP, CWE NP, P'!D592</f>
        <v>Weekday</v>
      </c>
      <c r="E592" s="43">
        <f>'MRC NP, CWE NP, P'!E592</f>
        <v>20181025</v>
      </c>
      <c r="F592" s="43">
        <f>'MRC NP, CWE NP, P'!F592</f>
        <v>15</v>
      </c>
      <c r="G592" s="83">
        <v>32.260000000000005</v>
      </c>
      <c r="H592" s="83">
        <v>56.48</v>
      </c>
      <c r="I592" s="83">
        <v>-4.480000000000004</v>
      </c>
      <c r="J592" s="83">
        <v>-28.699999999999996</v>
      </c>
      <c r="K592" s="83">
        <v>-7.8900000000000006</v>
      </c>
      <c r="L592" s="84">
        <v>60.96</v>
      </c>
      <c r="M592">
        <v>5</v>
      </c>
    </row>
    <row r="593" spans="1:13" ht="15" x14ac:dyDescent="0.25">
      <c r="A593" s="42" t="str">
        <f>'MRC NP, CWE NP, P'!A593</f>
        <v>3a_hist</v>
      </c>
      <c r="B593" s="43" t="str">
        <f>'MRC NP, CWE NP, P'!B593</f>
        <v>E</v>
      </c>
      <c r="C593" s="43" t="str">
        <f>'MRC NP, CWE NP, P'!C593</f>
        <v>Interseason</v>
      </c>
      <c r="D593" s="43" t="str">
        <f>'MRC NP, CWE NP, P'!D593</f>
        <v>Weekday</v>
      </c>
      <c r="E593" s="43">
        <f>'MRC NP, CWE NP, P'!E593</f>
        <v>20181025</v>
      </c>
      <c r="F593" s="43">
        <f>'MRC NP, CWE NP, P'!F593</f>
        <v>16</v>
      </c>
      <c r="G593" s="83">
        <v>27.28</v>
      </c>
      <c r="H593" s="83">
        <v>48.830000000000005</v>
      </c>
      <c r="I593" s="83">
        <v>-3.3999999999999986</v>
      </c>
      <c r="J593" s="83">
        <v>-24.950000000000003</v>
      </c>
      <c r="K593" s="83">
        <v>-6.8299999999999983</v>
      </c>
      <c r="L593" s="84">
        <v>52.230000000000004</v>
      </c>
      <c r="M593">
        <v>5</v>
      </c>
    </row>
    <row r="594" spans="1:13" ht="15" x14ac:dyDescent="0.25">
      <c r="A594" s="42" t="str">
        <f>'MRC NP, CWE NP, P'!A594</f>
        <v>3a_hist</v>
      </c>
      <c r="B594" s="43" t="str">
        <f>'MRC NP, CWE NP, P'!B594</f>
        <v>E</v>
      </c>
      <c r="C594" s="43" t="str">
        <f>'MRC NP, CWE NP, P'!C594</f>
        <v>Interseason</v>
      </c>
      <c r="D594" s="43" t="str">
        <f>'MRC NP, CWE NP, P'!D594</f>
        <v>Weekday</v>
      </c>
      <c r="E594" s="43">
        <f>'MRC NP, CWE NP, P'!E594</f>
        <v>20181025</v>
      </c>
      <c r="F594" s="43">
        <f>'MRC NP, CWE NP, P'!F594</f>
        <v>17</v>
      </c>
      <c r="G594" s="83">
        <v>20.090000000000003</v>
      </c>
      <c r="H594" s="83">
        <v>23.760000000000005</v>
      </c>
      <c r="I594" s="83">
        <v>-15.949999999999996</v>
      </c>
      <c r="J594" s="83">
        <v>-19.619999999999997</v>
      </c>
      <c r="K594" s="83">
        <v>-5.3699999999999974</v>
      </c>
      <c r="L594" s="84">
        <v>39.71</v>
      </c>
      <c r="M594">
        <v>5</v>
      </c>
    </row>
    <row r="595" spans="1:13" ht="15" x14ac:dyDescent="0.25">
      <c r="A595" s="42" t="str">
        <f>'MRC NP, CWE NP, P'!A595</f>
        <v>3a_hist</v>
      </c>
      <c r="B595" s="43" t="str">
        <f>'MRC NP, CWE NP, P'!B595</f>
        <v>E</v>
      </c>
      <c r="C595" s="43" t="str">
        <f>'MRC NP, CWE NP, P'!C595</f>
        <v>Interseason</v>
      </c>
      <c r="D595" s="43" t="str">
        <f>'MRC NP, CWE NP, P'!D595</f>
        <v>Weekday</v>
      </c>
      <c r="E595" s="43">
        <f>'MRC NP, CWE NP, P'!E595</f>
        <v>20181025</v>
      </c>
      <c r="F595" s="43">
        <f>'MRC NP, CWE NP, P'!F595</f>
        <v>18</v>
      </c>
      <c r="G595" s="83">
        <v>11.14</v>
      </c>
      <c r="H595" s="83">
        <v>11.659999999999997</v>
      </c>
      <c r="I595" s="83">
        <v>-9.0400000000000063</v>
      </c>
      <c r="J595" s="83">
        <v>-9.5600000000000023</v>
      </c>
      <c r="K595" s="83">
        <v>-2.460000000000008</v>
      </c>
      <c r="L595" s="84">
        <v>20.700000000000003</v>
      </c>
      <c r="M595">
        <v>5</v>
      </c>
    </row>
    <row r="596" spans="1:13" ht="15" x14ac:dyDescent="0.25">
      <c r="A596" s="42" t="str">
        <f>'MRC NP, CWE NP, P'!A596</f>
        <v>3a_hist</v>
      </c>
      <c r="B596" s="43" t="str">
        <f>'MRC NP, CWE NP, P'!B596</f>
        <v>E</v>
      </c>
      <c r="C596" s="43" t="str">
        <f>'MRC NP, CWE NP, P'!C596</f>
        <v>Interseason</v>
      </c>
      <c r="D596" s="43" t="str">
        <f>'MRC NP, CWE NP, P'!D596</f>
        <v>Weekday</v>
      </c>
      <c r="E596" s="43">
        <f>'MRC NP, CWE NP, P'!E596</f>
        <v>20181025</v>
      </c>
      <c r="F596" s="43">
        <f>'MRC NP, CWE NP, P'!F596</f>
        <v>19</v>
      </c>
      <c r="G596" s="83">
        <v>16.269999999999996</v>
      </c>
      <c r="H596" s="83">
        <v>27.209999999999994</v>
      </c>
      <c r="I596" s="83">
        <v>0</v>
      </c>
      <c r="J596" s="83">
        <v>-10.939999999999998</v>
      </c>
      <c r="K596" s="83">
        <v>-2.8299999999999983</v>
      </c>
      <c r="L596" s="84">
        <v>27.209999999999994</v>
      </c>
      <c r="M596">
        <v>4</v>
      </c>
    </row>
    <row r="597" spans="1:13" ht="15" x14ac:dyDescent="0.25">
      <c r="A597" s="42" t="str">
        <f>'MRC NP, CWE NP, P'!A597</f>
        <v>3a_hist</v>
      </c>
      <c r="B597" s="43" t="str">
        <f>'MRC NP, CWE NP, P'!B597</f>
        <v>E</v>
      </c>
      <c r="C597" s="43" t="str">
        <f>'MRC NP, CWE NP, P'!C597</f>
        <v>Interseason</v>
      </c>
      <c r="D597" s="43" t="str">
        <f>'MRC NP, CWE NP, P'!D597</f>
        <v>Weekday</v>
      </c>
      <c r="E597" s="43">
        <f>'MRC NP, CWE NP, P'!E597</f>
        <v>20181025</v>
      </c>
      <c r="F597" s="43">
        <f>'MRC NP, CWE NP, P'!F597</f>
        <v>20</v>
      </c>
      <c r="G597" s="83">
        <v>38.470000000000013</v>
      </c>
      <c r="H597" s="83">
        <v>61.210000000000008</v>
      </c>
      <c r="I597" s="83">
        <v>0</v>
      </c>
      <c r="J597" s="83">
        <v>-22.739999999999995</v>
      </c>
      <c r="K597" s="83">
        <v>-5.9099999999999966</v>
      </c>
      <c r="L597" s="84">
        <v>61.210000000000008</v>
      </c>
      <c r="M597">
        <v>4</v>
      </c>
    </row>
    <row r="598" spans="1:13" ht="15" x14ac:dyDescent="0.25">
      <c r="A598" s="42" t="str">
        <f>'MRC NP, CWE NP, P'!A598</f>
        <v>3a_hist</v>
      </c>
      <c r="B598" s="43" t="str">
        <f>'MRC NP, CWE NP, P'!B598</f>
        <v>E</v>
      </c>
      <c r="C598" s="43" t="str">
        <f>'MRC NP, CWE NP, P'!C598</f>
        <v>Interseason</v>
      </c>
      <c r="D598" s="43" t="str">
        <f>'MRC NP, CWE NP, P'!D598</f>
        <v>Weekday</v>
      </c>
      <c r="E598" s="43">
        <f>'MRC NP, CWE NP, P'!E598</f>
        <v>20181025</v>
      </c>
      <c r="F598" s="43">
        <f>'MRC NP, CWE NP, P'!F598</f>
        <v>21</v>
      </c>
      <c r="G598" s="83">
        <v>18.429999999999993</v>
      </c>
      <c r="H598" s="83">
        <v>34.659999999999997</v>
      </c>
      <c r="I598" s="83">
        <v>1.0900000000000034</v>
      </c>
      <c r="J598" s="83">
        <v>-15.14</v>
      </c>
      <c r="K598" s="83">
        <v>-3.9399999999999977</v>
      </c>
      <c r="L598" s="84">
        <v>34.659999999999997</v>
      </c>
      <c r="M598">
        <v>5</v>
      </c>
    </row>
    <row r="599" spans="1:13" ht="15" x14ac:dyDescent="0.25">
      <c r="A599" s="42" t="str">
        <f>'MRC NP, CWE NP, P'!A599</f>
        <v>3a_hist</v>
      </c>
      <c r="B599" s="43" t="str">
        <f>'MRC NP, CWE NP, P'!B599</f>
        <v>E</v>
      </c>
      <c r="C599" s="43" t="str">
        <f>'MRC NP, CWE NP, P'!C599</f>
        <v>Interseason</v>
      </c>
      <c r="D599" s="43" t="str">
        <f>'MRC NP, CWE NP, P'!D599</f>
        <v>Weekday</v>
      </c>
      <c r="E599" s="43">
        <f>'MRC NP, CWE NP, P'!E599</f>
        <v>20181025</v>
      </c>
      <c r="F599" s="43">
        <f>'MRC NP, CWE NP, P'!F599</f>
        <v>22</v>
      </c>
      <c r="G599" s="83">
        <v>17.599999999999994</v>
      </c>
      <c r="H599" s="83">
        <v>38.679999999999993</v>
      </c>
      <c r="I599" s="83">
        <v>5.509999999999998</v>
      </c>
      <c r="J599" s="83">
        <v>-15.57</v>
      </c>
      <c r="K599" s="83">
        <v>-4.0399999999999991</v>
      </c>
      <c r="L599" s="84">
        <v>38.679999999999993</v>
      </c>
      <c r="M599">
        <v>5</v>
      </c>
    </row>
    <row r="600" spans="1:13" ht="15" x14ac:dyDescent="0.25">
      <c r="A600" s="42" t="str">
        <f>'MRC NP, CWE NP, P'!A600</f>
        <v>3a_hist</v>
      </c>
      <c r="B600" s="43" t="str">
        <f>'MRC NP, CWE NP, P'!B600</f>
        <v>E</v>
      </c>
      <c r="C600" s="43" t="str">
        <f>'MRC NP, CWE NP, P'!C600</f>
        <v>Interseason</v>
      </c>
      <c r="D600" s="43" t="str">
        <f>'MRC NP, CWE NP, P'!D600</f>
        <v>Weekday</v>
      </c>
      <c r="E600" s="43">
        <f>'MRC NP, CWE NP, P'!E600</f>
        <v>20181025</v>
      </c>
      <c r="F600" s="43">
        <f>'MRC NP, CWE NP, P'!F600</f>
        <v>23</v>
      </c>
      <c r="G600" s="83">
        <v>13.700000000000003</v>
      </c>
      <c r="H600" s="83">
        <v>25.800000000000004</v>
      </c>
      <c r="I600" s="83">
        <v>0</v>
      </c>
      <c r="J600" s="83">
        <v>-12.100000000000001</v>
      </c>
      <c r="K600" s="83">
        <v>-2.9699999999999989</v>
      </c>
      <c r="L600" s="84">
        <v>25.800000000000004</v>
      </c>
      <c r="M600">
        <v>4</v>
      </c>
    </row>
    <row r="601" spans="1:13" ht="15" x14ac:dyDescent="0.25">
      <c r="A601" s="42" t="str">
        <f>'MRC NP, CWE NP, P'!A601</f>
        <v>3a_hist</v>
      </c>
      <c r="B601" s="43" t="str">
        <f>'MRC NP, CWE NP, P'!B601</f>
        <v>E</v>
      </c>
      <c r="C601" s="43" t="str">
        <f>'MRC NP, CWE NP, P'!C601</f>
        <v>Interseason</v>
      </c>
      <c r="D601" s="43" t="str">
        <f>'MRC NP, CWE NP, P'!D601</f>
        <v>Weekday</v>
      </c>
      <c r="E601" s="43">
        <f>'MRC NP, CWE NP, P'!E601</f>
        <v>20181025</v>
      </c>
      <c r="F601" s="43">
        <f>'MRC NP, CWE NP, P'!F601</f>
        <v>24</v>
      </c>
      <c r="G601" s="83">
        <v>19.289999999999992</v>
      </c>
      <c r="H601" s="83">
        <v>36.259999999999991</v>
      </c>
      <c r="I601" s="83">
        <v>0</v>
      </c>
      <c r="J601" s="83">
        <v>-16.97</v>
      </c>
      <c r="K601" s="83">
        <v>-4.1699999999999946</v>
      </c>
      <c r="L601" s="84">
        <v>36.259999999999991</v>
      </c>
      <c r="M601">
        <v>4</v>
      </c>
    </row>
    <row r="602" spans="1:13" ht="15" x14ac:dyDescent="0.25">
      <c r="A602" s="42" t="str">
        <f>'MRC NP, CWE NP, P'!A602</f>
        <v>3a_hist</v>
      </c>
      <c r="B602" s="43" t="str">
        <f>'MRC NP, CWE NP, P'!B602</f>
        <v>E</v>
      </c>
      <c r="C602" s="43" t="str">
        <f>'MRC NP, CWE NP, P'!C602</f>
        <v>Interseason</v>
      </c>
      <c r="D602" s="43" t="str">
        <f>'MRC NP, CWE NP, P'!D602</f>
        <v>Weekday</v>
      </c>
      <c r="E602" s="43">
        <f>'MRC NP, CWE NP, P'!E602</f>
        <v>20181026</v>
      </c>
      <c r="F602" s="43">
        <f>'MRC NP, CWE NP, P'!F602</f>
        <v>1</v>
      </c>
      <c r="G602" s="83">
        <v>22.47</v>
      </c>
      <c r="H602" s="83">
        <v>42.269999999999996</v>
      </c>
      <c r="I602" s="83">
        <v>0</v>
      </c>
      <c r="J602" s="83">
        <v>-19.799999999999997</v>
      </c>
      <c r="K602" s="83">
        <v>-4.75</v>
      </c>
      <c r="L602" s="84">
        <v>42.269999999999996</v>
      </c>
      <c r="M602">
        <v>4</v>
      </c>
    </row>
    <row r="603" spans="1:13" ht="15" x14ac:dyDescent="0.25">
      <c r="A603" s="42" t="str">
        <f>'MRC NP, CWE NP, P'!A603</f>
        <v>3a_hist</v>
      </c>
      <c r="B603" s="43" t="str">
        <f>'MRC NP, CWE NP, P'!B603</f>
        <v>E</v>
      </c>
      <c r="C603" s="43" t="str">
        <f>'MRC NP, CWE NP, P'!C603</f>
        <v>Interseason</v>
      </c>
      <c r="D603" s="43" t="str">
        <f>'MRC NP, CWE NP, P'!D603</f>
        <v>Weekday</v>
      </c>
      <c r="E603" s="43">
        <f>'MRC NP, CWE NP, P'!E603</f>
        <v>20181026</v>
      </c>
      <c r="F603" s="43">
        <f>'MRC NP, CWE NP, P'!F603</f>
        <v>2</v>
      </c>
      <c r="G603" s="83">
        <v>11.610000000000007</v>
      </c>
      <c r="H603" s="83">
        <v>24.110000000000007</v>
      </c>
      <c r="I603" s="83">
        <v>2.1799999999999997</v>
      </c>
      <c r="J603" s="83">
        <v>-10.32</v>
      </c>
      <c r="K603" s="83">
        <v>-2.4600000000000009</v>
      </c>
      <c r="L603" s="84">
        <v>24.110000000000007</v>
      </c>
      <c r="M603">
        <v>5</v>
      </c>
    </row>
    <row r="604" spans="1:13" ht="15" x14ac:dyDescent="0.25">
      <c r="A604" s="42" t="str">
        <f>'MRC NP, CWE NP, P'!A604</f>
        <v>3a_hist</v>
      </c>
      <c r="B604" s="43" t="str">
        <f>'MRC NP, CWE NP, P'!B604</f>
        <v>E</v>
      </c>
      <c r="C604" s="43" t="str">
        <f>'MRC NP, CWE NP, P'!C604</f>
        <v>Interseason</v>
      </c>
      <c r="D604" s="43" t="str">
        <f>'MRC NP, CWE NP, P'!D604</f>
        <v>Weekday</v>
      </c>
      <c r="E604" s="43">
        <f>'MRC NP, CWE NP, P'!E604</f>
        <v>20181026</v>
      </c>
      <c r="F604" s="43">
        <f>'MRC NP, CWE NP, P'!F604</f>
        <v>3</v>
      </c>
      <c r="G604" s="83">
        <v>11.289999999999992</v>
      </c>
      <c r="H604" s="83">
        <v>23.109999999999992</v>
      </c>
      <c r="I604" s="83">
        <v>1.759999999999998</v>
      </c>
      <c r="J604" s="83">
        <v>-10.060000000000002</v>
      </c>
      <c r="K604" s="83">
        <v>-2.3999999999999986</v>
      </c>
      <c r="L604" s="84">
        <v>23.109999999999992</v>
      </c>
      <c r="M604">
        <v>5</v>
      </c>
    </row>
    <row r="605" spans="1:13" ht="15" x14ac:dyDescent="0.25">
      <c r="A605" s="42" t="str">
        <f>'MRC NP, CWE NP, P'!A605</f>
        <v>3a_hist</v>
      </c>
      <c r="B605" s="43" t="str">
        <f>'MRC NP, CWE NP, P'!B605</f>
        <v>E</v>
      </c>
      <c r="C605" s="43" t="str">
        <f>'MRC NP, CWE NP, P'!C605</f>
        <v>Interseason</v>
      </c>
      <c r="D605" s="43" t="str">
        <f>'MRC NP, CWE NP, P'!D605</f>
        <v>Weekday</v>
      </c>
      <c r="E605" s="43">
        <f>'MRC NP, CWE NP, P'!E605</f>
        <v>20181026</v>
      </c>
      <c r="F605" s="43">
        <f>'MRC NP, CWE NP, P'!F605</f>
        <v>4</v>
      </c>
      <c r="G605" s="83">
        <v>7.519999999999996</v>
      </c>
      <c r="H605" s="83">
        <v>15.259999999999998</v>
      </c>
      <c r="I605" s="83">
        <v>1.1499999999999986</v>
      </c>
      <c r="J605" s="83">
        <v>-6.5900000000000034</v>
      </c>
      <c r="K605" s="83">
        <v>-1.5799999999999983</v>
      </c>
      <c r="L605" s="84">
        <v>15.259999999999998</v>
      </c>
      <c r="M605">
        <v>5</v>
      </c>
    </row>
    <row r="606" spans="1:13" ht="15" x14ac:dyDescent="0.25">
      <c r="A606" s="42" t="str">
        <f>'MRC NP, CWE NP, P'!A606</f>
        <v>3a_hist</v>
      </c>
      <c r="B606" s="43" t="str">
        <f>'MRC NP, CWE NP, P'!B606</f>
        <v>E</v>
      </c>
      <c r="C606" s="43" t="str">
        <f>'MRC NP, CWE NP, P'!C606</f>
        <v>Interseason</v>
      </c>
      <c r="D606" s="43" t="str">
        <f>'MRC NP, CWE NP, P'!D606</f>
        <v>Weekday</v>
      </c>
      <c r="E606" s="43">
        <f>'MRC NP, CWE NP, P'!E606</f>
        <v>20181026</v>
      </c>
      <c r="F606" s="43">
        <f>'MRC NP, CWE NP, P'!F606</f>
        <v>5</v>
      </c>
      <c r="G606" s="83">
        <v>0.31000000000000227</v>
      </c>
      <c r="H606" s="83">
        <v>0.80000000000000426</v>
      </c>
      <c r="I606" s="83">
        <v>0.20000000000000284</v>
      </c>
      <c r="J606" s="83">
        <v>-0.28999999999999915</v>
      </c>
      <c r="K606" s="83">
        <v>-7.0000000000000284E-2</v>
      </c>
      <c r="L606" s="84">
        <v>0.80000000000000426</v>
      </c>
      <c r="M606">
        <v>5</v>
      </c>
    </row>
    <row r="607" spans="1:13" ht="15" x14ac:dyDescent="0.25">
      <c r="A607" s="42" t="str">
        <f>'MRC NP, CWE NP, P'!A607</f>
        <v>3a_hist</v>
      </c>
      <c r="B607" s="43" t="str">
        <f>'MRC NP, CWE NP, P'!B607</f>
        <v>E</v>
      </c>
      <c r="C607" s="43" t="str">
        <f>'MRC NP, CWE NP, P'!C607</f>
        <v>Interseason</v>
      </c>
      <c r="D607" s="43" t="str">
        <f>'MRC NP, CWE NP, P'!D607</f>
        <v>Weekday</v>
      </c>
      <c r="E607" s="43">
        <f>'MRC NP, CWE NP, P'!E607</f>
        <v>20181026</v>
      </c>
      <c r="F607" s="43">
        <f>'MRC NP, CWE NP, P'!F607</f>
        <v>6</v>
      </c>
      <c r="G607" s="83">
        <v>6.3800000000000026</v>
      </c>
      <c r="H607" s="83">
        <v>16.46</v>
      </c>
      <c r="I607" s="83">
        <v>4.3400000000000034</v>
      </c>
      <c r="J607" s="83">
        <v>-5.7399999999999949</v>
      </c>
      <c r="K607" s="83">
        <v>-1.3699999999999974</v>
      </c>
      <c r="L607" s="84">
        <v>16.46</v>
      </c>
      <c r="M607">
        <v>5</v>
      </c>
    </row>
    <row r="608" spans="1:13" ht="15" x14ac:dyDescent="0.25">
      <c r="A608" s="42" t="str">
        <f>'MRC NP, CWE NP, P'!A608</f>
        <v>3a_hist</v>
      </c>
      <c r="B608" s="43" t="str">
        <f>'MRC NP, CWE NP, P'!B608</f>
        <v>E</v>
      </c>
      <c r="C608" s="43" t="str">
        <f>'MRC NP, CWE NP, P'!C608</f>
        <v>Interseason</v>
      </c>
      <c r="D608" s="43" t="str">
        <f>'MRC NP, CWE NP, P'!D608</f>
        <v>Weekday</v>
      </c>
      <c r="E608" s="43">
        <f>'MRC NP, CWE NP, P'!E608</f>
        <v>20181026</v>
      </c>
      <c r="F608" s="43">
        <f>'MRC NP, CWE NP, P'!F608</f>
        <v>7</v>
      </c>
      <c r="G608" s="83">
        <v>2.3799999999999955</v>
      </c>
      <c r="H608" s="83">
        <v>6.0700000000000074</v>
      </c>
      <c r="I608" s="83">
        <v>2.1099999999999994</v>
      </c>
      <c r="J608" s="83">
        <v>-1.5800000000000125</v>
      </c>
      <c r="K608" s="83">
        <v>-0.4100000000000108</v>
      </c>
      <c r="L608" s="84">
        <v>6.0700000000000074</v>
      </c>
      <c r="M608">
        <v>5</v>
      </c>
    </row>
    <row r="609" spans="1:13" ht="15" x14ac:dyDescent="0.25">
      <c r="A609" s="42" t="str">
        <f>'MRC NP, CWE NP, P'!A609</f>
        <v>3a_hist</v>
      </c>
      <c r="B609" s="43" t="str">
        <f>'MRC NP, CWE NP, P'!B609</f>
        <v>E</v>
      </c>
      <c r="C609" s="43" t="str">
        <f>'MRC NP, CWE NP, P'!C609</f>
        <v>Interseason</v>
      </c>
      <c r="D609" s="43" t="str">
        <f>'MRC NP, CWE NP, P'!D609</f>
        <v>Weekday</v>
      </c>
      <c r="E609" s="43">
        <f>'MRC NP, CWE NP, P'!E609</f>
        <v>20181026</v>
      </c>
      <c r="F609" s="43">
        <f>'MRC NP, CWE NP, P'!F609</f>
        <v>8</v>
      </c>
      <c r="G609" s="83">
        <v>3.6500000000000057</v>
      </c>
      <c r="H609" s="83">
        <v>7.8100000000000023</v>
      </c>
      <c r="I609" s="83">
        <v>2.3999999999999915</v>
      </c>
      <c r="J609" s="83">
        <v>-1.7600000000000051</v>
      </c>
      <c r="K609" s="83">
        <v>-0.42000000000000171</v>
      </c>
      <c r="L609" s="84">
        <v>7.8100000000000023</v>
      </c>
      <c r="M609">
        <v>5</v>
      </c>
    </row>
    <row r="610" spans="1:13" ht="15" x14ac:dyDescent="0.25">
      <c r="A610" s="42" t="str">
        <f>'MRC NP, CWE NP, P'!A610</f>
        <v>3a_hist</v>
      </c>
      <c r="B610" s="43" t="str">
        <f>'MRC NP, CWE NP, P'!B610</f>
        <v>E</v>
      </c>
      <c r="C610" s="43" t="str">
        <f>'MRC NP, CWE NP, P'!C610</f>
        <v>Interseason</v>
      </c>
      <c r="D610" s="43" t="str">
        <f>'MRC NP, CWE NP, P'!D610</f>
        <v>Weekday</v>
      </c>
      <c r="E610" s="43">
        <f>'MRC NP, CWE NP, P'!E610</f>
        <v>20181026</v>
      </c>
      <c r="F610" s="43">
        <f>'MRC NP, CWE NP, P'!F610</f>
        <v>9</v>
      </c>
      <c r="G610" s="83">
        <v>4.2399999999999949</v>
      </c>
      <c r="H610" s="83">
        <v>8.7000000000000028</v>
      </c>
      <c r="I610" s="83">
        <v>1.6800000000000068</v>
      </c>
      <c r="J610" s="83">
        <v>-2.7800000000000011</v>
      </c>
      <c r="K610" s="83">
        <v>-0.71999999999999886</v>
      </c>
      <c r="L610" s="84">
        <v>8.7000000000000028</v>
      </c>
      <c r="M610">
        <v>5</v>
      </c>
    </row>
    <row r="611" spans="1:13" ht="15" x14ac:dyDescent="0.25">
      <c r="A611" s="42" t="str">
        <f>'MRC NP, CWE NP, P'!A611</f>
        <v>3a_hist</v>
      </c>
      <c r="B611" s="43" t="str">
        <f>'MRC NP, CWE NP, P'!B611</f>
        <v>E</v>
      </c>
      <c r="C611" s="43" t="str">
        <f>'MRC NP, CWE NP, P'!C611</f>
        <v>Interseason</v>
      </c>
      <c r="D611" s="43" t="str">
        <f>'MRC NP, CWE NP, P'!D611</f>
        <v>Weekday</v>
      </c>
      <c r="E611" s="43">
        <f>'MRC NP, CWE NP, P'!E611</f>
        <v>20181026</v>
      </c>
      <c r="F611" s="43">
        <f>'MRC NP, CWE NP, P'!F611</f>
        <v>10</v>
      </c>
      <c r="G611" s="83">
        <v>11.429999999999993</v>
      </c>
      <c r="H611" s="83">
        <v>21.989999999999995</v>
      </c>
      <c r="I611" s="83">
        <v>1.2800000000000011</v>
      </c>
      <c r="J611" s="83">
        <v>-9.2800000000000011</v>
      </c>
      <c r="K611" s="83">
        <v>-2.3700000000000045</v>
      </c>
      <c r="L611" s="84">
        <v>21.989999999999995</v>
      </c>
      <c r="M611">
        <v>5</v>
      </c>
    </row>
    <row r="612" spans="1:13" ht="15" x14ac:dyDescent="0.25">
      <c r="A612" s="42" t="str">
        <f>'MRC NP, CWE NP, P'!A612</f>
        <v>3a_hist</v>
      </c>
      <c r="B612" s="43" t="str">
        <f>'MRC NP, CWE NP, P'!B612</f>
        <v>E</v>
      </c>
      <c r="C612" s="43" t="str">
        <f>'MRC NP, CWE NP, P'!C612</f>
        <v>Interseason</v>
      </c>
      <c r="D612" s="43" t="str">
        <f>'MRC NP, CWE NP, P'!D612</f>
        <v>Weekday</v>
      </c>
      <c r="E612" s="43">
        <f>'MRC NP, CWE NP, P'!E612</f>
        <v>20181026</v>
      </c>
      <c r="F612" s="43">
        <f>'MRC NP, CWE NP, P'!F612</f>
        <v>11</v>
      </c>
      <c r="G612" s="83">
        <v>13.5</v>
      </c>
      <c r="H612" s="83">
        <v>24.36999999999999</v>
      </c>
      <c r="I612" s="83">
        <v>0</v>
      </c>
      <c r="J612" s="83">
        <v>-10.86999999999999</v>
      </c>
      <c r="K612" s="83">
        <v>-2.7599999999999909</v>
      </c>
      <c r="L612" s="84">
        <v>24.36999999999999</v>
      </c>
      <c r="M612">
        <v>4</v>
      </c>
    </row>
    <row r="613" spans="1:13" ht="15" x14ac:dyDescent="0.25">
      <c r="A613" s="42" t="str">
        <f>'MRC NP, CWE NP, P'!A613</f>
        <v>3a_hist</v>
      </c>
      <c r="B613" s="43" t="str">
        <f>'MRC NP, CWE NP, P'!B613</f>
        <v>E</v>
      </c>
      <c r="C613" s="43" t="str">
        <f>'MRC NP, CWE NP, P'!C613</f>
        <v>Interseason</v>
      </c>
      <c r="D613" s="43" t="str">
        <f>'MRC NP, CWE NP, P'!D613</f>
        <v>Weekday</v>
      </c>
      <c r="E613" s="43">
        <f>'MRC NP, CWE NP, P'!E613</f>
        <v>20181026</v>
      </c>
      <c r="F613" s="43">
        <f>'MRC NP, CWE NP, P'!F613</f>
        <v>12</v>
      </c>
      <c r="G613" s="83">
        <v>16.929999999999993</v>
      </c>
      <c r="H613" s="83">
        <v>32.959999999999994</v>
      </c>
      <c r="I613" s="83">
        <v>2.2399999999999949</v>
      </c>
      <c r="J613" s="83">
        <v>-13.790000000000006</v>
      </c>
      <c r="K613" s="83">
        <v>-3.5400000000000063</v>
      </c>
      <c r="L613" s="84">
        <v>32.959999999999994</v>
      </c>
      <c r="M613">
        <v>5</v>
      </c>
    </row>
    <row r="614" spans="1:13" ht="15" x14ac:dyDescent="0.25">
      <c r="A614" s="42" t="str">
        <f>'MRC NP, CWE NP, P'!A614</f>
        <v>3a_hist</v>
      </c>
      <c r="B614" s="43" t="str">
        <f>'MRC NP, CWE NP, P'!B614</f>
        <v>E</v>
      </c>
      <c r="C614" s="43" t="str">
        <f>'MRC NP, CWE NP, P'!C614</f>
        <v>Interseason</v>
      </c>
      <c r="D614" s="43" t="str">
        <f>'MRC NP, CWE NP, P'!D614</f>
        <v>Weekday</v>
      </c>
      <c r="E614" s="43">
        <f>'MRC NP, CWE NP, P'!E614</f>
        <v>20181026</v>
      </c>
      <c r="F614" s="43">
        <f>'MRC NP, CWE NP, P'!F614</f>
        <v>13</v>
      </c>
      <c r="G614" s="83">
        <v>22.78</v>
      </c>
      <c r="H614" s="83">
        <v>42.399999999999991</v>
      </c>
      <c r="I614" s="83">
        <v>0</v>
      </c>
      <c r="J614" s="83">
        <v>-19.61999999999999</v>
      </c>
      <c r="K614" s="83">
        <v>-5.07</v>
      </c>
      <c r="L614" s="84">
        <v>42.399999999999991</v>
      </c>
      <c r="M614">
        <v>4</v>
      </c>
    </row>
    <row r="615" spans="1:13" ht="15" x14ac:dyDescent="0.25">
      <c r="A615" s="42" t="str">
        <f>'MRC NP, CWE NP, P'!A615</f>
        <v>3a_hist</v>
      </c>
      <c r="B615" s="43" t="str">
        <f>'MRC NP, CWE NP, P'!B615</f>
        <v>E</v>
      </c>
      <c r="C615" s="43" t="str">
        <f>'MRC NP, CWE NP, P'!C615</f>
        <v>Interseason</v>
      </c>
      <c r="D615" s="43" t="str">
        <f>'MRC NP, CWE NP, P'!D615</f>
        <v>Weekday</v>
      </c>
      <c r="E615" s="43">
        <f>'MRC NP, CWE NP, P'!E615</f>
        <v>20181026</v>
      </c>
      <c r="F615" s="43">
        <f>'MRC NP, CWE NP, P'!F615</f>
        <v>14</v>
      </c>
      <c r="G615" s="83">
        <v>25.559999999999988</v>
      </c>
      <c r="H615" s="83">
        <v>40.599999999999994</v>
      </c>
      <c r="I615" s="83">
        <v>-8.2899999999999991</v>
      </c>
      <c r="J615" s="83">
        <v>-23.330000000000005</v>
      </c>
      <c r="K615" s="83">
        <v>-6.3599999999999994</v>
      </c>
      <c r="L615" s="84">
        <v>48.889999999999993</v>
      </c>
      <c r="M615">
        <v>5</v>
      </c>
    </row>
    <row r="616" spans="1:13" ht="15" x14ac:dyDescent="0.25">
      <c r="A616" s="42" t="str">
        <f>'MRC NP, CWE NP, P'!A616</f>
        <v>3a_hist</v>
      </c>
      <c r="B616" s="43" t="str">
        <f>'MRC NP, CWE NP, P'!B616</f>
        <v>E</v>
      </c>
      <c r="C616" s="43" t="str">
        <f>'MRC NP, CWE NP, P'!C616</f>
        <v>Interseason</v>
      </c>
      <c r="D616" s="43" t="str">
        <f>'MRC NP, CWE NP, P'!D616</f>
        <v>Weekday</v>
      </c>
      <c r="E616" s="43">
        <f>'MRC NP, CWE NP, P'!E616</f>
        <v>20181026</v>
      </c>
      <c r="F616" s="43">
        <f>'MRC NP, CWE NP, P'!F616</f>
        <v>15</v>
      </c>
      <c r="G616" s="83">
        <v>16.72</v>
      </c>
      <c r="H616" s="83">
        <v>29.779999999999994</v>
      </c>
      <c r="I616" s="83">
        <v>-3.75</v>
      </c>
      <c r="J616" s="83">
        <v>-16.809999999999995</v>
      </c>
      <c r="K616" s="83">
        <v>-4.6499999999999986</v>
      </c>
      <c r="L616" s="84">
        <v>33.529999999999994</v>
      </c>
      <c r="M616">
        <v>5</v>
      </c>
    </row>
    <row r="617" spans="1:13" ht="15" x14ac:dyDescent="0.25">
      <c r="A617" s="42" t="str">
        <f>'MRC NP, CWE NP, P'!A617</f>
        <v>3a_hist</v>
      </c>
      <c r="B617" s="43" t="str">
        <f>'MRC NP, CWE NP, P'!B617</f>
        <v>E</v>
      </c>
      <c r="C617" s="43" t="str">
        <f>'MRC NP, CWE NP, P'!C617</f>
        <v>Interseason</v>
      </c>
      <c r="D617" s="43" t="str">
        <f>'MRC NP, CWE NP, P'!D617</f>
        <v>Weekday</v>
      </c>
      <c r="E617" s="43">
        <f>'MRC NP, CWE NP, P'!E617</f>
        <v>20181026</v>
      </c>
      <c r="F617" s="43">
        <f>'MRC NP, CWE NP, P'!F617</f>
        <v>16</v>
      </c>
      <c r="G617" s="83">
        <v>13.019999999999996</v>
      </c>
      <c r="H617" s="83">
        <v>24.82</v>
      </c>
      <c r="I617" s="83">
        <v>-0.71000000000000085</v>
      </c>
      <c r="J617" s="83">
        <v>-12.510000000000005</v>
      </c>
      <c r="K617" s="83">
        <v>-3.2899999999999991</v>
      </c>
      <c r="L617" s="84">
        <v>25.53</v>
      </c>
      <c r="M617">
        <v>5</v>
      </c>
    </row>
    <row r="618" spans="1:13" ht="15" x14ac:dyDescent="0.25">
      <c r="A618" s="42" t="str">
        <f>'MRC NP, CWE NP, P'!A618</f>
        <v>3a_hist</v>
      </c>
      <c r="B618" s="43" t="str">
        <f>'MRC NP, CWE NP, P'!B618</f>
        <v>E</v>
      </c>
      <c r="C618" s="43" t="str">
        <f>'MRC NP, CWE NP, P'!C618</f>
        <v>Interseason</v>
      </c>
      <c r="D618" s="43" t="str">
        <f>'MRC NP, CWE NP, P'!D618</f>
        <v>Weekday</v>
      </c>
      <c r="E618" s="43">
        <f>'MRC NP, CWE NP, P'!E618</f>
        <v>20181026</v>
      </c>
      <c r="F618" s="43">
        <f>'MRC NP, CWE NP, P'!F618</f>
        <v>17</v>
      </c>
      <c r="G618" s="83">
        <v>7.9200000000000017</v>
      </c>
      <c r="H618" s="83">
        <v>18.050000000000004</v>
      </c>
      <c r="I618" s="83">
        <v>2.8800000000000026</v>
      </c>
      <c r="J618" s="83">
        <v>-7.25</v>
      </c>
      <c r="K618" s="83">
        <v>-1.8999999999999986</v>
      </c>
      <c r="L618" s="84">
        <v>18.050000000000004</v>
      </c>
      <c r="M618">
        <v>5</v>
      </c>
    </row>
    <row r="619" spans="1:13" ht="15" x14ac:dyDescent="0.25">
      <c r="A619" s="42" t="str">
        <f>'MRC NP, CWE NP, P'!A619</f>
        <v>3a_hist</v>
      </c>
      <c r="B619" s="43" t="str">
        <f>'MRC NP, CWE NP, P'!B619</f>
        <v>E</v>
      </c>
      <c r="C619" s="43" t="str">
        <f>'MRC NP, CWE NP, P'!C619</f>
        <v>Interseason</v>
      </c>
      <c r="D619" s="43" t="str">
        <f>'MRC NP, CWE NP, P'!D619</f>
        <v>Weekday</v>
      </c>
      <c r="E619" s="43">
        <f>'MRC NP, CWE NP, P'!E619</f>
        <v>20181026</v>
      </c>
      <c r="F619" s="43">
        <f>'MRC NP, CWE NP, P'!F619</f>
        <v>18</v>
      </c>
      <c r="G619" s="83">
        <v>2.5600000000000023</v>
      </c>
      <c r="H619" s="83">
        <v>6.210000000000008</v>
      </c>
      <c r="I619" s="83">
        <v>1.3800000000000097</v>
      </c>
      <c r="J619" s="83">
        <v>-2.269999999999996</v>
      </c>
      <c r="K619" s="83">
        <v>-0.59999999999999432</v>
      </c>
      <c r="L619" s="84">
        <v>6.210000000000008</v>
      </c>
      <c r="M619">
        <v>5</v>
      </c>
    </row>
    <row r="620" spans="1:13" ht="15" x14ac:dyDescent="0.25">
      <c r="A620" s="42" t="str">
        <f>'MRC NP, CWE NP, P'!A620</f>
        <v>3a_hist</v>
      </c>
      <c r="B620" s="43" t="str">
        <f>'MRC NP, CWE NP, P'!B620</f>
        <v>E</v>
      </c>
      <c r="C620" s="43" t="str">
        <f>'MRC NP, CWE NP, P'!C620</f>
        <v>Interseason</v>
      </c>
      <c r="D620" s="43" t="str">
        <f>'MRC NP, CWE NP, P'!D620</f>
        <v>Weekday</v>
      </c>
      <c r="E620" s="43">
        <f>'MRC NP, CWE NP, P'!E620</f>
        <v>20181026</v>
      </c>
      <c r="F620" s="43">
        <f>'MRC NP, CWE NP, P'!F620</f>
        <v>19</v>
      </c>
      <c r="G620" s="83">
        <v>8.1199999999999903</v>
      </c>
      <c r="H620" s="83">
        <v>18.049999999999997</v>
      </c>
      <c r="I620" s="83">
        <v>2.8100000000000023</v>
      </c>
      <c r="J620" s="83">
        <v>-7.1200000000000045</v>
      </c>
      <c r="K620" s="83">
        <v>-1.8900000000000006</v>
      </c>
      <c r="L620" s="84">
        <v>18.049999999999997</v>
      </c>
      <c r="M620">
        <v>5</v>
      </c>
    </row>
    <row r="621" spans="1:13" ht="15" x14ac:dyDescent="0.25">
      <c r="A621" s="42" t="str">
        <f>'MRC NP, CWE NP, P'!A621</f>
        <v>3a_hist</v>
      </c>
      <c r="B621" s="43" t="str">
        <f>'MRC NP, CWE NP, P'!B621</f>
        <v>E</v>
      </c>
      <c r="C621" s="43" t="str">
        <f>'MRC NP, CWE NP, P'!C621</f>
        <v>Interseason</v>
      </c>
      <c r="D621" s="43" t="str">
        <f>'MRC NP, CWE NP, P'!D621</f>
        <v>Weekday</v>
      </c>
      <c r="E621" s="43">
        <f>'MRC NP, CWE NP, P'!E621</f>
        <v>20181026</v>
      </c>
      <c r="F621" s="43">
        <f>'MRC NP, CWE NP, P'!F621</f>
        <v>20</v>
      </c>
      <c r="G621" s="83">
        <v>31.5</v>
      </c>
      <c r="H621" s="83">
        <v>52.89</v>
      </c>
      <c r="I621" s="83">
        <v>0.21999999999999886</v>
      </c>
      <c r="J621" s="83">
        <v>-21.17</v>
      </c>
      <c r="K621" s="83">
        <v>-5.4300000000000068</v>
      </c>
      <c r="L621" s="84">
        <v>52.89</v>
      </c>
      <c r="M621">
        <v>5</v>
      </c>
    </row>
    <row r="622" spans="1:13" ht="15" x14ac:dyDescent="0.25">
      <c r="A622" s="42" t="str">
        <f>'MRC NP, CWE NP, P'!A622</f>
        <v>3a_hist</v>
      </c>
      <c r="B622" s="43" t="str">
        <f>'MRC NP, CWE NP, P'!B622</f>
        <v>E</v>
      </c>
      <c r="C622" s="43" t="str">
        <f>'MRC NP, CWE NP, P'!C622</f>
        <v>Interseason</v>
      </c>
      <c r="D622" s="43" t="str">
        <f>'MRC NP, CWE NP, P'!D622</f>
        <v>Weekday</v>
      </c>
      <c r="E622" s="43">
        <f>'MRC NP, CWE NP, P'!E622</f>
        <v>20181026</v>
      </c>
      <c r="F622" s="43">
        <f>'MRC NP, CWE NP, P'!F622</f>
        <v>21</v>
      </c>
      <c r="G622" s="83">
        <v>13.789999999999992</v>
      </c>
      <c r="H622" s="83">
        <v>38.51</v>
      </c>
      <c r="I622" s="83">
        <v>4.6400000000000006</v>
      </c>
      <c r="J622" s="83">
        <v>-20.080000000000005</v>
      </c>
      <c r="K622" s="83">
        <v>-5.230000000000004</v>
      </c>
      <c r="L622" s="84">
        <v>38.51</v>
      </c>
      <c r="M622">
        <v>5</v>
      </c>
    </row>
    <row r="623" spans="1:13" ht="15" x14ac:dyDescent="0.25">
      <c r="A623" s="42" t="str">
        <f>'MRC NP, CWE NP, P'!A623</f>
        <v>3a_hist</v>
      </c>
      <c r="B623" s="43" t="str">
        <f>'MRC NP, CWE NP, P'!B623</f>
        <v>E</v>
      </c>
      <c r="C623" s="43" t="str">
        <f>'MRC NP, CWE NP, P'!C623</f>
        <v>Interseason</v>
      </c>
      <c r="D623" s="43" t="str">
        <f>'MRC NP, CWE NP, P'!D623</f>
        <v>Weekday</v>
      </c>
      <c r="E623" s="43">
        <f>'MRC NP, CWE NP, P'!E623</f>
        <v>20181026</v>
      </c>
      <c r="F623" s="43">
        <f>'MRC NP, CWE NP, P'!F623</f>
        <v>22</v>
      </c>
      <c r="G623" s="83">
        <v>19.680000000000007</v>
      </c>
      <c r="H623" s="83">
        <v>28.250000000000007</v>
      </c>
      <c r="I623" s="83">
        <v>-9.9399999999999977</v>
      </c>
      <c r="J623" s="83">
        <v>-18.509999999999998</v>
      </c>
      <c r="K623" s="83">
        <v>-4.82</v>
      </c>
      <c r="L623" s="84">
        <v>38.190000000000005</v>
      </c>
      <c r="M623">
        <v>5</v>
      </c>
    </row>
    <row r="624" spans="1:13" ht="15" x14ac:dyDescent="0.25">
      <c r="A624" s="42" t="str">
        <f>'MRC NP, CWE NP, P'!A624</f>
        <v>3a_hist</v>
      </c>
      <c r="B624" s="43" t="str">
        <f>'MRC NP, CWE NP, P'!B624</f>
        <v>E</v>
      </c>
      <c r="C624" s="43" t="str">
        <f>'MRC NP, CWE NP, P'!C624</f>
        <v>Interseason</v>
      </c>
      <c r="D624" s="43" t="str">
        <f>'MRC NP, CWE NP, P'!D624</f>
        <v>Weekday</v>
      </c>
      <c r="E624" s="43">
        <f>'MRC NP, CWE NP, P'!E624</f>
        <v>20181026</v>
      </c>
      <c r="F624" s="43">
        <f>'MRC NP, CWE NP, P'!F624</f>
        <v>23</v>
      </c>
      <c r="G624" s="83">
        <v>24.42</v>
      </c>
      <c r="H624" s="83">
        <v>40.279999999999994</v>
      </c>
      <c r="I624" s="83">
        <v>-6.32</v>
      </c>
      <c r="J624" s="83">
        <v>-22.179999999999993</v>
      </c>
      <c r="K624" s="83">
        <v>-5.4699999999999989</v>
      </c>
      <c r="L624" s="84">
        <v>46.599999999999994</v>
      </c>
      <c r="M624">
        <v>5</v>
      </c>
    </row>
    <row r="625" spans="1:13" ht="15" x14ac:dyDescent="0.25">
      <c r="A625" s="42" t="str">
        <f>'MRC NP, CWE NP, P'!A625</f>
        <v>3a_hist</v>
      </c>
      <c r="B625" s="43" t="str">
        <f>'MRC NP, CWE NP, P'!B625</f>
        <v>E</v>
      </c>
      <c r="C625" s="43" t="str">
        <f>'MRC NP, CWE NP, P'!C625</f>
        <v>Interseason</v>
      </c>
      <c r="D625" s="43" t="str">
        <f>'MRC NP, CWE NP, P'!D625</f>
        <v>Weekday</v>
      </c>
      <c r="E625" s="43">
        <f>'MRC NP, CWE NP, P'!E625</f>
        <v>20181026</v>
      </c>
      <c r="F625" s="43">
        <f>'MRC NP, CWE NP, P'!F625</f>
        <v>24</v>
      </c>
      <c r="G625" s="83">
        <v>26.78</v>
      </c>
      <c r="H625" s="83">
        <v>43.8</v>
      </c>
      <c r="I625" s="83">
        <v>-7.0399999999999991</v>
      </c>
      <c r="J625" s="83">
        <v>-24.059999999999995</v>
      </c>
      <c r="K625" s="83">
        <v>-5.9399999999999977</v>
      </c>
      <c r="L625" s="84">
        <v>50.839999999999996</v>
      </c>
      <c r="M625">
        <v>5</v>
      </c>
    </row>
    <row r="626" spans="1:13" ht="15" x14ac:dyDescent="0.25">
      <c r="A626" s="42" t="str">
        <f>'MRC NP, CWE NP, P'!A626</f>
        <v>3a_hist</v>
      </c>
      <c r="B626" s="43" t="str">
        <f>'MRC NP, CWE NP, P'!B626</f>
        <v>H</v>
      </c>
      <c r="C626" s="43" t="str">
        <f>'MRC NP, CWE NP, P'!C626</f>
        <v>Interseason</v>
      </c>
      <c r="D626" s="43" t="str">
        <f>'MRC NP, CWE NP, P'!D626</f>
        <v>Weekend</v>
      </c>
      <c r="E626" s="43">
        <f>'MRC NP, CWE NP, P'!E626</f>
        <v>20181027</v>
      </c>
      <c r="F626" s="43">
        <f>'MRC NP, CWE NP, P'!F626</f>
        <v>1</v>
      </c>
      <c r="G626" s="83">
        <v>23.180000000000007</v>
      </c>
      <c r="H626" s="83">
        <v>45.47</v>
      </c>
      <c r="I626" s="83">
        <v>-13.830000000000005</v>
      </c>
      <c r="J626" s="83">
        <v>-36.119999999999997</v>
      </c>
      <c r="K626" s="83">
        <v>-15.64</v>
      </c>
      <c r="L626" s="84">
        <v>59.300000000000004</v>
      </c>
      <c r="M626">
        <v>5</v>
      </c>
    </row>
    <row r="627" spans="1:13" ht="15" x14ac:dyDescent="0.25">
      <c r="A627" s="42" t="str">
        <f>'MRC NP, CWE NP, P'!A627</f>
        <v>3a_hist</v>
      </c>
      <c r="B627" s="43" t="str">
        <f>'MRC NP, CWE NP, P'!B627</f>
        <v>H</v>
      </c>
      <c r="C627" s="43" t="str">
        <f>'MRC NP, CWE NP, P'!C627</f>
        <v>Interseason</v>
      </c>
      <c r="D627" s="43" t="str">
        <f>'MRC NP, CWE NP, P'!D627</f>
        <v>Weekend</v>
      </c>
      <c r="E627" s="43">
        <f>'MRC NP, CWE NP, P'!E627</f>
        <v>20181027</v>
      </c>
      <c r="F627" s="43">
        <f>'MRC NP, CWE NP, P'!F627</f>
        <v>2</v>
      </c>
      <c r="G627" s="83">
        <v>29.599999999999994</v>
      </c>
      <c r="H627" s="83">
        <v>51.81</v>
      </c>
      <c r="I627" s="83">
        <v>-17.039999999999996</v>
      </c>
      <c r="J627" s="83">
        <v>-39.25</v>
      </c>
      <c r="K627" s="83">
        <v>-9.370000000000001</v>
      </c>
      <c r="L627" s="84">
        <v>68.849999999999994</v>
      </c>
      <c r="M627">
        <v>5</v>
      </c>
    </row>
    <row r="628" spans="1:13" ht="15" x14ac:dyDescent="0.25">
      <c r="A628" s="42" t="str">
        <f>'MRC NP, CWE NP, P'!A628</f>
        <v>3a_hist</v>
      </c>
      <c r="B628" s="43" t="str">
        <f>'MRC NP, CWE NP, P'!B628</f>
        <v>H</v>
      </c>
      <c r="C628" s="43" t="str">
        <f>'MRC NP, CWE NP, P'!C628</f>
        <v>Interseason</v>
      </c>
      <c r="D628" s="43" t="str">
        <f>'MRC NP, CWE NP, P'!D628</f>
        <v>Weekend</v>
      </c>
      <c r="E628" s="43">
        <f>'MRC NP, CWE NP, P'!E628</f>
        <v>20181027</v>
      </c>
      <c r="F628" s="43">
        <f>'MRC NP, CWE NP, P'!F628</f>
        <v>3</v>
      </c>
      <c r="G628" s="83">
        <v>6.2899999999999991</v>
      </c>
      <c r="H628" s="83">
        <v>27.310000000000002</v>
      </c>
      <c r="I628" s="83">
        <v>-15.399999999999999</v>
      </c>
      <c r="J628" s="83">
        <v>-36.42</v>
      </c>
      <c r="K628" s="83">
        <v>-19.25</v>
      </c>
      <c r="L628" s="84">
        <v>42.71</v>
      </c>
      <c r="M628">
        <v>5</v>
      </c>
    </row>
    <row r="629" spans="1:13" ht="15" x14ac:dyDescent="0.25">
      <c r="A629" s="42" t="str">
        <f>'MRC NP, CWE NP, P'!A629</f>
        <v>3a_hist</v>
      </c>
      <c r="B629" s="43" t="str">
        <f>'MRC NP, CWE NP, P'!B629</f>
        <v>H</v>
      </c>
      <c r="C629" s="43" t="str">
        <f>'MRC NP, CWE NP, P'!C629</f>
        <v>Interseason</v>
      </c>
      <c r="D629" s="43" t="str">
        <f>'MRC NP, CWE NP, P'!D629</f>
        <v>Weekend</v>
      </c>
      <c r="E629" s="43">
        <f>'MRC NP, CWE NP, P'!E629</f>
        <v>20181027</v>
      </c>
      <c r="F629" s="43">
        <f>'MRC NP, CWE NP, P'!F629</f>
        <v>4</v>
      </c>
      <c r="G629" s="83">
        <v>24.6</v>
      </c>
      <c r="H629" s="83">
        <v>38.700000000000003</v>
      </c>
      <c r="I629" s="83">
        <v>-12.64</v>
      </c>
      <c r="J629" s="83">
        <v>-26.740000000000002</v>
      </c>
      <c r="K629" s="83">
        <v>-6.3299999999999983</v>
      </c>
      <c r="L629" s="84">
        <v>51.34</v>
      </c>
      <c r="M629">
        <v>5</v>
      </c>
    </row>
    <row r="630" spans="1:13" ht="15" x14ac:dyDescent="0.25">
      <c r="A630" s="42" t="str">
        <f>'MRC NP, CWE NP, P'!A630</f>
        <v>3a_hist</v>
      </c>
      <c r="B630" s="43" t="str">
        <f>'MRC NP, CWE NP, P'!B630</f>
        <v>H</v>
      </c>
      <c r="C630" s="43" t="str">
        <f>'MRC NP, CWE NP, P'!C630</f>
        <v>Interseason</v>
      </c>
      <c r="D630" s="43" t="str">
        <f>'MRC NP, CWE NP, P'!D630</f>
        <v>Weekend</v>
      </c>
      <c r="E630" s="43">
        <f>'MRC NP, CWE NP, P'!E630</f>
        <v>20181027</v>
      </c>
      <c r="F630" s="43">
        <f>'MRC NP, CWE NP, P'!F630</f>
        <v>5</v>
      </c>
      <c r="G630" s="83">
        <v>10.030000000000001</v>
      </c>
      <c r="H630" s="83">
        <v>22.340000000000003</v>
      </c>
      <c r="I630" s="83">
        <v>-15.509999999999998</v>
      </c>
      <c r="J630" s="83">
        <v>-27.82</v>
      </c>
      <c r="K630" s="83">
        <v>-12.840000000000003</v>
      </c>
      <c r="L630" s="84">
        <v>37.85</v>
      </c>
      <c r="M630">
        <v>5</v>
      </c>
    </row>
    <row r="631" spans="1:13" ht="15" x14ac:dyDescent="0.25">
      <c r="A631" s="42" t="str">
        <f>'MRC NP, CWE NP, P'!A631</f>
        <v>3a_hist</v>
      </c>
      <c r="B631" s="43" t="str">
        <f>'MRC NP, CWE NP, P'!B631</f>
        <v>H</v>
      </c>
      <c r="C631" s="43" t="str">
        <f>'MRC NP, CWE NP, P'!C631</f>
        <v>Interseason</v>
      </c>
      <c r="D631" s="43" t="str">
        <f>'MRC NP, CWE NP, P'!D631</f>
        <v>Weekend</v>
      </c>
      <c r="E631" s="43">
        <f>'MRC NP, CWE NP, P'!E631</f>
        <v>20181027</v>
      </c>
      <c r="F631" s="43">
        <f>'MRC NP, CWE NP, P'!F631</f>
        <v>6</v>
      </c>
      <c r="G631" s="83">
        <v>22.799999999999997</v>
      </c>
      <c r="H631" s="83">
        <v>34.049999999999997</v>
      </c>
      <c r="I631" s="83">
        <v>-11.86</v>
      </c>
      <c r="J631" s="83">
        <v>-23.11</v>
      </c>
      <c r="K631" s="83">
        <v>-5.4399999999999977</v>
      </c>
      <c r="L631" s="84">
        <v>45.91</v>
      </c>
      <c r="M631">
        <v>5</v>
      </c>
    </row>
    <row r="632" spans="1:13" ht="15" x14ac:dyDescent="0.25">
      <c r="A632" s="42" t="str">
        <f>'MRC NP, CWE NP, P'!A632</f>
        <v>3a_hist</v>
      </c>
      <c r="B632" s="43" t="str">
        <f>'MRC NP, CWE NP, P'!B632</f>
        <v>H</v>
      </c>
      <c r="C632" s="43" t="str">
        <f>'MRC NP, CWE NP, P'!C632</f>
        <v>Interseason</v>
      </c>
      <c r="D632" s="43" t="str">
        <f>'MRC NP, CWE NP, P'!D632</f>
        <v>Weekend</v>
      </c>
      <c r="E632" s="43">
        <f>'MRC NP, CWE NP, P'!E632</f>
        <v>20181027</v>
      </c>
      <c r="F632" s="43">
        <f>'MRC NP, CWE NP, P'!F632</f>
        <v>7</v>
      </c>
      <c r="G632" s="83">
        <v>17.979999999999997</v>
      </c>
      <c r="H632" s="83">
        <v>30.159999999999997</v>
      </c>
      <c r="I632" s="83">
        <v>-5.2900000000000063</v>
      </c>
      <c r="J632" s="83">
        <v>-17.470000000000006</v>
      </c>
      <c r="K632" s="83">
        <v>-11.480000000000004</v>
      </c>
      <c r="L632" s="84">
        <v>35.450000000000003</v>
      </c>
      <c r="M632">
        <v>5</v>
      </c>
    </row>
    <row r="633" spans="1:13" ht="15" x14ac:dyDescent="0.25">
      <c r="A633" s="42" t="str">
        <f>'MRC NP, CWE NP, P'!A633</f>
        <v>3a_hist</v>
      </c>
      <c r="B633" s="43" t="str">
        <f>'MRC NP, CWE NP, P'!B633</f>
        <v>H</v>
      </c>
      <c r="C633" s="43" t="str">
        <f>'MRC NP, CWE NP, P'!C633</f>
        <v>Interseason</v>
      </c>
      <c r="D633" s="43" t="str">
        <f>'MRC NP, CWE NP, P'!D633</f>
        <v>Weekend</v>
      </c>
      <c r="E633" s="43">
        <f>'MRC NP, CWE NP, P'!E633</f>
        <v>20181027</v>
      </c>
      <c r="F633" s="43">
        <f>'MRC NP, CWE NP, P'!F633</f>
        <v>8</v>
      </c>
      <c r="G633" s="83">
        <v>21.97</v>
      </c>
      <c r="H633" s="83">
        <v>36.86</v>
      </c>
      <c r="I633" s="83">
        <v>-3.0900000000000034</v>
      </c>
      <c r="J633" s="83">
        <v>-17.980000000000004</v>
      </c>
      <c r="K633" s="83">
        <v>-4.2100000000000009</v>
      </c>
      <c r="L633" s="84">
        <v>39.950000000000003</v>
      </c>
      <c r="M633">
        <v>5</v>
      </c>
    </row>
    <row r="634" spans="1:13" ht="15" x14ac:dyDescent="0.25">
      <c r="A634" s="42" t="str">
        <f>'MRC NP, CWE NP, P'!A634</f>
        <v>3a_hist</v>
      </c>
      <c r="B634" s="43" t="str">
        <f>'MRC NP, CWE NP, P'!B634</f>
        <v>H</v>
      </c>
      <c r="C634" s="43" t="str">
        <f>'MRC NP, CWE NP, P'!C634</f>
        <v>Interseason</v>
      </c>
      <c r="D634" s="43" t="str">
        <f>'MRC NP, CWE NP, P'!D634</f>
        <v>Weekend</v>
      </c>
      <c r="E634" s="43">
        <f>'MRC NP, CWE NP, P'!E634</f>
        <v>20181027</v>
      </c>
      <c r="F634" s="43">
        <f>'MRC NP, CWE NP, P'!F634</f>
        <v>9</v>
      </c>
      <c r="G634" s="83">
        <v>18.829999999999998</v>
      </c>
      <c r="H634" s="83">
        <v>21.61</v>
      </c>
      <c r="I634" s="83">
        <v>-13.689999999999998</v>
      </c>
      <c r="J634" s="83">
        <v>-16.47</v>
      </c>
      <c r="K634" s="83">
        <v>-6.7899999999999991</v>
      </c>
      <c r="L634" s="84">
        <v>35.299999999999997</v>
      </c>
      <c r="M634">
        <v>5</v>
      </c>
    </row>
    <row r="635" spans="1:13" ht="15" x14ac:dyDescent="0.25">
      <c r="A635" s="42" t="str">
        <f>'MRC NP, CWE NP, P'!A635</f>
        <v>3a_hist</v>
      </c>
      <c r="B635" s="43" t="str">
        <f>'MRC NP, CWE NP, P'!B635</f>
        <v>H</v>
      </c>
      <c r="C635" s="43" t="str">
        <f>'MRC NP, CWE NP, P'!C635</f>
        <v>Interseason</v>
      </c>
      <c r="D635" s="43" t="str">
        <f>'MRC NP, CWE NP, P'!D635</f>
        <v>Weekend</v>
      </c>
      <c r="E635" s="43">
        <f>'MRC NP, CWE NP, P'!E635</f>
        <v>20181027</v>
      </c>
      <c r="F635" s="43">
        <f>'MRC NP, CWE NP, P'!F635</f>
        <v>10</v>
      </c>
      <c r="G635" s="83">
        <v>26.799999999999997</v>
      </c>
      <c r="H635" s="83">
        <v>30.629999999999995</v>
      </c>
      <c r="I635" s="83">
        <v>-18.890000000000008</v>
      </c>
      <c r="J635" s="83">
        <v>-22.720000000000006</v>
      </c>
      <c r="K635" s="83">
        <v>-5.0600000000000023</v>
      </c>
      <c r="L635" s="84">
        <v>49.52</v>
      </c>
      <c r="M635">
        <v>5</v>
      </c>
    </row>
    <row r="636" spans="1:13" ht="15" x14ac:dyDescent="0.25">
      <c r="A636" s="42" t="str">
        <f>'MRC NP, CWE NP, P'!A636</f>
        <v>3a_hist</v>
      </c>
      <c r="B636" s="43" t="str">
        <f>'MRC NP, CWE NP, P'!B636</f>
        <v>H</v>
      </c>
      <c r="C636" s="43" t="str">
        <f>'MRC NP, CWE NP, P'!C636</f>
        <v>Interseason</v>
      </c>
      <c r="D636" s="43" t="str">
        <f>'MRC NP, CWE NP, P'!D636</f>
        <v>Weekend</v>
      </c>
      <c r="E636" s="43">
        <f>'MRC NP, CWE NP, P'!E636</f>
        <v>20181027</v>
      </c>
      <c r="F636" s="43">
        <f>'MRC NP, CWE NP, P'!F636</f>
        <v>11</v>
      </c>
      <c r="G636" s="83">
        <v>27.980000000000004</v>
      </c>
      <c r="H636" s="83">
        <v>40.980000000000004</v>
      </c>
      <c r="I636" s="83">
        <v>-10.25</v>
      </c>
      <c r="J636" s="83">
        <v>-23.25</v>
      </c>
      <c r="K636" s="83">
        <v>-5.2999999999999972</v>
      </c>
      <c r="L636" s="84">
        <v>51.230000000000004</v>
      </c>
      <c r="M636">
        <v>5</v>
      </c>
    </row>
    <row r="637" spans="1:13" ht="15" x14ac:dyDescent="0.25">
      <c r="A637" s="42" t="str">
        <f>'MRC NP, CWE NP, P'!A637</f>
        <v>3a_hist</v>
      </c>
      <c r="B637" s="43" t="str">
        <f>'MRC NP, CWE NP, P'!B637</f>
        <v>H</v>
      </c>
      <c r="C637" s="43" t="str">
        <f>'MRC NP, CWE NP, P'!C637</f>
        <v>Interseason</v>
      </c>
      <c r="D637" s="43" t="str">
        <f>'MRC NP, CWE NP, P'!D637</f>
        <v>Weekend</v>
      </c>
      <c r="E637" s="43">
        <f>'MRC NP, CWE NP, P'!E637</f>
        <v>20181027</v>
      </c>
      <c r="F637" s="43">
        <f>'MRC NP, CWE NP, P'!F637</f>
        <v>12</v>
      </c>
      <c r="G637" s="83">
        <v>30.129999999999995</v>
      </c>
      <c r="H637" s="83">
        <v>52.49</v>
      </c>
      <c r="I637" s="83">
        <v>-3.2100000000000009</v>
      </c>
      <c r="J637" s="83">
        <v>-25.570000000000007</v>
      </c>
      <c r="K637" s="83">
        <v>-14.630000000000003</v>
      </c>
      <c r="L637" s="84">
        <v>55.7</v>
      </c>
      <c r="M637">
        <v>5</v>
      </c>
    </row>
    <row r="638" spans="1:13" ht="15" x14ac:dyDescent="0.25">
      <c r="A638" s="42" t="str">
        <f>'MRC NP, CWE NP, P'!A638</f>
        <v>3a_hist</v>
      </c>
      <c r="B638" s="43" t="str">
        <f>'MRC NP, CWE NP, P'!B638</f>
        <v>H</v>
      </c>
      <c r="C638" s="43" t="str">
        <f>'MRC NP, CWE NP, P'!C638</f>
        <v>Interseason</v>
      </c>
      <c r="D638" s="43" t="str">
        <f>'MRC NP, CWE NP, P'!D638</f>
        <v>Weekend</v>
      </c>
      <c r="E638" s="43">
        <f>'MRC NP, CWE NP, P'!E638</f>
        <v>20181027</v>
      </c>
      <c r="F638" s="43">
        <f>'MRC NP, CWE NP, P'!F638</f>
        <v>13</v>
      </c>
      <c r="G638" s="83">
        <v>21.069999999999993</v>
      </c>
      <c r="H638" s="83">
        <v>39.379999999999995</v>
      </c>
      <c r="I638" s="83">
        <v>-0.78000000000000114</v>
      </c>
      <c r="J638" s="83">
        <v>-19.090000000000003</v>
      </c>
      <c r="K638" s="83">
        <v>-6.740000000000002</v>
      </c>
      <c r="L638" s="84">
        <v>40.159999999999997</v>
      </c>
      <c r="M638">
        <v>5</v>
      </c>
    </row>
    <row r="639" spans="1:13" ht="15" x14ac:dyDescent="0.25">
      <c r="A639" s="42" t="str">
        <f>'MRC NP, CWE NP, P'!A639</f>
        <v>3a_hist</v>
      </c>
      <c r="B639" s="43" t="str">
        <f>'MRC NP, CWE NP, P'!B639</f>
        <v>H</v>
      </c>
      <c r="C639" s="43" t="str">
        <f>'MRC NP, CWE NP, P'!C639</f>
        <v>Interseason</v>
      </c>
      <c r="D639" s="43" t="str">
        <f>'MRC NP, CWE NP, P'!D639</f>
        <v>Weekend</v>
      </c>
      <c r="E639" s="43">
        <f>'MRC NP, CWE NP, P'!E639</f>
        <v>20181027</v>
      </c>
      <c r="F639" s="43">
        <f>'MRC NP, CWE NP, P'!F639</f>
        <v>14</v>
      </c>
      <c r="G639" s="83">
        <v>12.100000000000009</v>
      </c>
      <c r="H639" s="83">
        <v>25.620000000000005</v>
      </c>
      <c r="I639" s="83">
        <v>-1.7700000000000031</v>
      </c>
      <c r="J639" s="83">
        <v>-15.29</v>
      </c>
      <c r="K639" s="83">
        <v>-7.8100000000000023</v>
      </c>
      <c r="L639" s="84">
        <v>27.390000000000008</v>
      </c>
      <c r="M639">
        <v>5</v>
      </c>
    </row>
    <row r="640" spans="1:13" ht="15" x14ac:dyDescent="0.25">
      <c r="A640" s="42" t="str">
        <f>'MRC NP, CWE NP, P'!A640</f>
        <v>3a_hist</v>
      </c>
      <c r="B640" s="43" t="str">
        <f>'MRC NP, CWE NP, P'!B640</f>
        <v>H</v>
      </c>
      <c r="C640" s="43" t="str">
        <f>'MRC NP, CWE NP, P'!C640</f>
        <v>Interseason</v>
      </c>
      <c r="D640" s="43" t="str">
        <f>'MRC NP, CWE NP, P'!D640</f>
        <v>Weekend</v>
      </c>
      <c r="E640" s="43">
        <f>'MRC NP, CWE NP, P'!E640</f>
        <v>20181027</v>
      </c>
      <c r="F640" s="43">
        <f>'MRC NP, CWE NP, P'!F640</f>
        <v>15</v>
      </c>
      <c r="G640" s="83">
        <v>6.1499999999999986</v>
      </c>
      <c r="H640" s="83">
        <v>10.940000000000005</v>
      </c>
      <c r="I640" s="83">
        <v>0</v>
      </c>
      <c r="J640" s="83">
        <v>-4.7900000000000063</v>
      </c>
      <c r="K640" s="83">
        <v>-1.1600000000000037</v>
      </c>
      <c r="L640" s="84">
        <v>10.940000000000005</v>
      </c>
      <c r="M640">
        <v>4</v>
      </c>
    </row>
    <row r="641" spans="1:13" ht="15" x14ac:dyDescent="0.25">
      <c r="A641" s="42" t="str">
        <f>'MRC NP, CWE NP, P'!A641</f>
        <v>3a_hist</v>
      </c>
      <c r="B641" s="43" t="str">
        <f>'MRC NP, CWE NP, P'!B641</f>
        <v>H</v>
      </c>
      <c r="C641" s="43" t="str">
        <f>'MRC NP, CWE NP, P'!C641</f>
        <v>Interseason</v>
      </c>
      <c r="D641" s="43" t="str">
        <f>'MRC NP, CWE NP, P'!D641</f>
        <v>Weekend</v>
      </c>
      <c r="E641" s="43">
        <f>'MRC NP, CWE NP, P'!E641</f>
        <v>20181027</v>
      </c>
      <c r="F641" s="43">
        <f>'MRC NP, CWE NP, P'!F641</f>
        <v>16</v>
      </c>
      <c r="G641" s="83">
        <v>2.5799999999999983</v>
      </c>
      <c r="H641" s="83">
        <v>6.07</v>
      </c>
      <c r="I641" s="83">
        <v>1.4200000000000017</v>
      </c>
      <c r="J641" s="83">
        <v>-2.0700000000000003</v>
      </c>
      <c r="K641" s="83">
        <v>-0.5</v>
      </c>
      <c r="L641" s="84">
        <v>6.07</v>
      </c>
      <c r="M641">
        <v>5</v>
      </c>
    </row>
    <row r="642" spans="1:13" ht="15" x14ac:dyDescent="0.25">
      <c r="A642" s="42" t="str">
        <f>'MRC NP, CWE NP, P'!A642</f>
        <v>3a_hist</v>
      </c>
      <c r="B642" s="43" t="str">
        <f>'MRC NP, CWE NP, P'!B642</f>
        <v>H</v>
      </c>
      <c r="C642" s="43" t="str">
        <f>'MRC NP, CWE NP, P'!C642</f>
        <v>Interseason</v>
      </c>
      <c r="D642" s="43" t="str">
        <f>'MRC NP, CWE NP, P'!D642</f>
        <v>Weekend</v>
      </c>
      <c r="E642" s="43">
        <f>'MRC NP, CWE NP, P'!E642</f>
        <v>20181027</v>
      </c>
      <c r="F642" s="43">
        <f>'MRC NP, CWE NP, P'!F642</f>
        <v>17</v>
      </c>
      <c r="G642" s="83">
        <v>6.1400000000000077</v>
      </c>
      <c r="H642" s="83">
        <v>13.980000000000004</v>
      </c>
      <c r="I642" s="83">
        <v>2.9699999999999989</v>
      </c>
      <c r="J642" s="83">
        <v>-4.8699999999999974</v>
      </c>
      <c r="K642" s="83">
        <v>-1.1700000000000017</v>
      </c>
      <c r="L642" s="84">
        <v>13.980000000000004</v>
      </c>
      <c r="M642">
        <v>5</v>
      </c>
    </row>
    <row r="643" spans="1:13" ht="15" x14ac:dyDescent="0.25">
      <c r="A643" s="42" t="str">
        <f>'MRC NP, CWE NP, P'!A643</f>
        <v>3a_hist</v>
      </c>
      <c r="B643" s="43" t="str">
        <f>'MRC NP, CWE NP, P'!B643</f>
        <v>H</v>
      </c>
      <c r="C643" s="43" t="str">
        <f>'MRC NP, CWE NP, P'!C643</f>
        <v>Interseason</v>
      </c>
      <c r="D643" s="43" t="str">
        <f>'MRC NP, CWE NP, P'!D643</f>
        <v>Weekend</v>
      </c>
      <c r="E643" s="43">
        <f>'MRC NP, CWE NP, P'!E643</f>
        <v>20181027</v>
      </c>
      <c r="F643" s="43">
        <f>'MRC NP, CWE NP, P'!F643</f>
        <v>18</v>
      </c>
      <c r="G643" s="83">
        <v>0</v>
      </c>
      <c r="H643" s="83">
        <v>0</v>
      </c>
      <c r="I643" s="83">
        <v>0</v>
      </c>
      <c r="J643" s="83">
        <v>0</v>
      </c>
      <c r="K643" s="83">
        <v>0</v>
      </c>
      <c r="L643" s="84">
        <v>0</v>
      </c>
      <c r="M643">
        <v>1</v>
      </c>
    </row>
    <row r="644" spans="1:13" ht="15" x14ac:dyDescent="0.25">
      <c r="A644" s="42" t="str">
        <f>'MRC NP, CWE NP, P'!A644</f>
        <v>3a_hist</v>
      </c>
      <c r="B644" s="43" t="str">
        <f>'MRC NP, CWE NP, P'!B644</f>
        <v>H</v>
      </c>
      <c r="C644" s="43" t="str">
        <f>'MRC NP, CWE NP, P'!C644</f>
        <v>Interseason</v>
      </c>
      <c r="D644" s="43" t="str">
        <f>'MRC NP, CWE NP, P'!D644</f>
        <v>Weekend</v>
      </c>
      <c r="E644" s="43">
        <f>'MRC NP, CWE NP, P'!E644</f>
        <v>20181027</v>
      </c>
      <c r="F644" s="43">
        <f>'MRC NP, CWE NP, P'!F644</f>
        <v>19</v>
      </c>
      <c r="G644" s="83">
        <v>0</v>
      </c>
      <c r="H644" s="83">
        <v>0</v>
      </c>
      <c r="I644" s="83">
        <v>0</v>
      </c>
      <c r="J644" s="83">
        <v>0</v>
      </c>
      <c r="K644" s="83">
        <v>0</v>
      </c>
      <c r="L644" s="84">
        <v>0</v>
      </c>
      <c r="M644">
        <v>1</v>
      </c>
    </row>
    <row r="645" spans="1:13" ht="15" x14ac:dyDescent="0.25">
      <c r="A645" s="42" t="str">
        <f>'MRC NP, CWE NP, P'!A645</f>
        <v>3a_hist</v>
      </c>
      <c r="B645" s="43" t="str">
        <f>'MRC NP, CWE NP, P'!B645</f>
        <v>H</v>
      </c>
      <c r="C645" s="43" t="str">
        <f>'MRC NP, CWE NP, P'!C645</f>
        <v>Interseason</v>
      </c>
      <c r="D645" s="43" t="str">
        <f>'MRC NP, CWE NP, P'!D645</f>
        <v>Weekend</v>
      </c>
      <c r="E645" s="43">
        <f>'MRC NP, CWE NP, P'!E645</f>
        <v>20181027</v>
      </c>
      <c r="F645" s="43">
        <f>'MRC NP, CWE NP, P'!F645</f>
        <v>20</v>
      </c>
      <c r="G645" s="83">
        <v>10.689999999999998</v>
      </c>
      <c r="H645" s="83">
        <v>19.150000000000006</v>
      </c>
      <c r="I645" s="83">
        <v>0</v>
      </c>
      <c r="J645" s="83">
        <v>-8.460000000000008</v>
      </c>
      <c r="K645" s="83">
        <v>-2.0600000000000023</v>
      </c>
      <c r="L645" s="84">
        <v>19.150000000000006</v>
      </c>
      <c r="M645">
        <v>4</v>
      </c>
    </row>
    <row r="646" spans="1:13" ht="15" x14ac:dyDescent="0.25">
      <c r="A646" s="42" t="str">
        <f>'MRC NP, CWE NP, P'!A646</f>
        <v>3a_hist</v>
      </c>
      <c r="B646" s="43" t="str">
        <f>'MRC NP, CWE NP, P'!B646</f>
        <v>H</v>
      </c>
      <c r="C646" s="43" t="str">
        <f>'MRC NP, CWE NP, P'!C646</f>
        <v>Interseason</v>
      </c>
      <c r="D646" s="43" t="str">
        <f>'MRC NP, CWE NP, P'!D646</f>
        <v>Weekend</v>
      </c>
      <c r="E646" s="43">
        <f>'MRC NP, CWE NP, P'!E646</f>
        <v>20181027</v>
      </c>
      <c r="F646" s="43">
        <f>'MRC NP, CWE NP, P'!F646</f>
        <v>21</v>
      </c>
      <c r="G646" s="83">
        <v>20.510000000000005</v>
      </c>
      <c r="H646" s="83">
        <v>37.610000000000007</v>
      </c>
      <c r="I646" s="83">
        <v>0.88000000000000256</v>
      </c>
      <c r="J646" s="83">
        <v>-16.22</v>
      </c>
      <c r="K646" s="83">
        <v>-3.9399999999999977</v>
      </c>
      <c r="L646" s="84">
        <v>37.610000000000007</v>
      </c>
      <c r="M646">
        <v>5</v>
      </c>
    </row>
    <row r="647" spans="1:13" ht="15" x14ac:dyDescent="0.25">
      <c r="A647" s="42" t="str">
        <f>'MRC NP, CWE NP, P'!A647</f>
        <v>3a_hist</v>
      </c>
      <c r="B647" s="43" t="str">
        <f>'MRC NP, CWE NP, P'!B647</f>
        <v>H</v>
      </c>
      <c r="C647" s="43" t="str">
        <f>'MRC NP, CWE NP, P'!C647</f>
        <v>Interseason</v>
      </c>
      <c r="D647" s="43" t="str">
        <f>'MRC NP, CWE NP, P'!D647</f>
        <v>Weekend</v>
      </c>
      <c r="E647" s="43">
        <f>'MRC NP, CWE NP, P'!E647</f>
        <v>20181027</v>
      </c>
      <c r="F647" s="43">
        <f>'MRC NP, CWE NP, P'!F647</f>
        <v>22</v>
      </c>
      <c r="G647" s="83">
        <v>17.149999999999991</v>
      </c>
      <c r="H647" s="83">
        <v>38.029999999999994</v>
      </c>
      <c r="I647" s="83">
        <v>7.2800000000000011</v>
      </c>
      <c r="J647" s="83">
        <v>-13.600000000000001</v>
      </c>
      <c r="K647" s="83">
        <v>-3.2899999999999991</v>
      </c>
      <c r="L647" s="84">
        <v>38.029999999999994</v>
      </c>
      <c r="M647">
        <v>5</v>
      </c>
    </row>
    <row r="648" spans="1:13" ht="15" x14ac:dyDescent="0.25">
      <c r="A648" s="42" t="str">
        <f>'MRC NP, CWE NP, P'!A648</f>
        <v>3a_hist</v>
      </c>
      <c r="B648" s="43" t="str">
        <f>'MRC NP, CWE NP, P'!B648</f>
        <v>H</v>
      </c>
      <c r="C648" s="43" t="str">
        <f>'MRC NP, CWE NP, P'!C648</f>
        <v>Interseason</v>
      </c>
      <c r="D648" s="43" t="str">
        <f>'MRC NP, CWE NP, P'!D648</f>
        <v>Weekend</v>
      </c>
      <c r="E648" s="43">
        <f>'MRC NP, CWE NP, P'!E648</f>
        <v>20181027</v>
      </c>
      <c r="F648" s="43">
        <f>'MRC NP, CWE NP, P'!F648</f>
        <v>23</v>
      </c>
      <c r="G648" s="83">
        <v>20.709999999999994</v>
      </c>
      <c r="H648" s="83">
        <v>37.380000000000003</v>
      </c>
      <c r="I648" s="83">
        <v>0</v>
      </c>
      <c r="J648" s="83">
        <v>-16.670000000000009</v>
      </c>
      <c r="K648" s="83">
        <v>-4.0500000000000043</v>
      </c>
      <c r="L648" s="84">
        <v>37.380000000000003</v>
      </c>
      <c r="M648">
        <v>4</v>
      </c>
    </row>
    <row r="649" spans="1:13" ht="15" x14ac:dyDescent="0.25">
      <c r="A649" s="42" t="str">
        <f>'MRC NP, CWE NP, P'!A649</f>
        <v>3a_hist</v>
      </c>
      <c r="B649" s="43" t="str">
        <f>'MRC NP, CWE NP, P'!B649</f>
        <v>H</v>
      </c>
      <c r="C649" s="43" t="str">
        <f>'MRC NP, CWE NP, P'!C649</f>
        <v>Interseason</v>
      </c>
      <c r="D649" s="43" t="str">
        <f>'MRC NP, CWE NP, P'!D649</f>
        <v>Weekend</v>
      </c>
      <c r="E649" s="43">
        <f>'MRC NP, CWE NP, P'!E649</f>
        <v>20181027</v>
      </c>
      <c r="F649" s="43">
        <f>'MRC NP, CWE NP, P'!F649</f>
        <v>24</v>
      </c>
      <c r="G649" s="83">
        <v>22.100000000000009</v>
      </c>
      <c r="H649" s="83">
        <v>40.06</v>
      </c>
      <c r="I649" s="83">
        <v>-1.2900000000000063</v>
      </c>
      <c r="J649" s="83">
        <v>-19.25</v>
      </c>
      <c r="K649" s="83">
        <v>-4.720000000000006</v>
      </c>
      <c r="L649" s="84">
        <v>41.350000000000009</v>
      </c>
      <c r="M649">
        <v>5</v>
      </c>
    </row>
    <row r="650" spans="1:13" ht="15" x14ac:dyDescent="0.25">
      <c r="A650" s="42" t="str">
        <f>'MRC NP, CWE NP, P'!A650</f>
        <v>3a_hist</v>
      </c>
      <c r="B650" s="43" t="str">
        <f>'MRC NP, CWE NP, P'!B650</f>
        <v>E</v>
      </c>
      <c r="C650" s="43" t="str">
        <f>'MRC NP, CWE NP, P'!C650</f>
        <v>Interseason</v>
      </c>
      <c r="D650" s="43" t="str">
        <f>'MRC NP, CWE NP, P'!D650</f>
        <v>Weekday</v>
      </c>
      <c r="E650" s="43">
        <f>'MRC NP, CWE NP, P'!E650</f>
        <v>20181029</v>
      </c>
      <c r="F650" s="43">
        <f>'MRC NP, CWE NP, P'!F650</f>
        <v>1</v>
      </c>
      <c r="G650" s="83">
        <v>15.780000000000001</v>
      </c>
      <c r="H650" s="83">
        <v>24.620000000000005</v>
      </c>
      <c r="I650" s="83">
        <v>-23.689999999999998</v>
      </c>
      <c r="J650" s="83">
        <v>-32.53</v>
      </c>
      <c r="K650" s="83">
        <v>0</v>
      </c>
      <c r="L650" s="84">
        <v>48.31</v>
      </c>
      <c r="M650">
        <v>4</v>
      </c>
    </row>
    <row r="651" spans="1:13" ht="15" x14ac:dyDescent="0.25">
      <c r="A651" s="42" t="str">
        <f>'MRC NP, CWE NP, P'!A651</f>
        <v>3a_hist</v>
      </c>
      <c r="B651" s="43" t="str">
        <f>'MRC NP, CWE NP, P'!B651</f>
        <v>E</v>
      </c>
      <c r="C651" s="43" t="str">
        <f>'MRC NP, CWE NP, P'!C651</f>
        <v>Interseason</v>
      </c>
      <c r="D651" s="43" t="str">
        <f>'MRC NP, CWE NP, P'!D651</f>
        <v>Weekday</v>
      </c>
      <c r="E651" s="43">
        <f>'MRC NP, CWE NP, P'!E651</f>
        <v>20181029</v>
      </c>
      <c r="F651" s="43">
        <f>'MRC NP, CWE NP, P'!F651</f>
        <v>2</v>
      </c>
      <c r="G651" s="83">
        <v>17.459999999999994</v>
      </c>
      <c r="H651" s="83">
        <v>25.459999999999994</v>
      </c>
      <c r="I651" s="83">
        <v>-16.5</v>
      </c>
      <c r="J651" s="83">
        <v>-24.5</v>
      </c>
      <c r="K651" s="83">
        <v>0</v>
      </c>
      <c r="L651" s="84">
        <v>41.959999999999994</v>
      </c>
      <c r="M651">
        <v>4</v>
      </c>
    </row>
    <row r="652" spans="1:13" ht="15" x14ac:dyDescent="0.25">
      <c r="A652" s="42" t="str">
        <f>'MRC NP, CWE NP, P'!A652</f>
        <v>3a_hist</v>
      </c>
      <c r="B652" s="43" t="str">
        <f>'MRC NP, CWE NP, P'!B652</f>
        <v>E</v>
      </c>
      <c r="C652" s="43" t="str">
        <f>'MRC NP, CWE NP, P'!C652</f>
        <v>Interseason</v>
      </c>
      <c r="D652" s="43" t="str">
        <f>'MRC NP, CWE NP, P'!D652</f>
        <v>Weekday</v>
      </c>
      <c r="E652" s="43">
        <f>'MRC NP, CWE NP, P'!E652</f>
        <v>20181029</v>
      </c>
      <c r="F652" s="43">
        <f>'MRC NP, CWE NP, P'!F652</f>
        <v>3</v>
      </c>
      <c r="G652" s="83">
        <v>13.780000000000001</v>
      </c>
      <c r="H652" s="83">
        <v>15.800000000000004</v>
      </c>
      <c r="I652" s="83">
        <v>-14.91</v>
      </c>
      <c r="J652" s="83">
        <v>-16.930000000000003</v>
      </c>
      <c r="K652" s="83">
        <v>-4.0100000000000016</v>
      </c>
      <c r="L652" s="84">
        <v>30.710000000000004</v>
      </c>
      <c r="M652">
        <v>5</v>
      </c>
    </row>
    <row r="653" spans="1:13" ht="15" x14ac:dyDescent="0.25">
      <c r="A653" s="42" t="str">
        <f>'MRC NP, CWE NP, P'!A653</f>
        <v>3a_hist</v>
      </c>
      <c r="B653" s="43" t="str">
        <f>'MRC NP, CWE NP, P'!B653</f>
        <v>E</v>
      </c>
      <c r="C653" s="43" t="str">
        <f>'MRC NP, CWE NP, P'!C653</f>
        <v>Interseason</v>
      </c>
      <c r="D653" s="43" t="str">
        <f>'MRC NP, CWE NP, P'!D653</f>
        <v>Weekday</v>
      </c>
      <c r="E653" s="43">
        <f>'MRC NP, CWE NP, P'!E653</f>
        <v>20181029</v>
      </c>
      <c r="F653" s="43">
        <f>'MRC NP, CWE NP, P'!F653</f>
        <v>4</v>
      </c>
      <c r="G653" s="83">
        <v>13.370000000000005</v>
      </c>
      <c r="H653" s="83">
        <v>8.480000000000004</v>
      </c>
      <c r="I653" s="83">
        <v>-16.95</v>
      </c>
      <c r="J653" s="83">
        <v>-12.059999999999999</v>
      </c>
      <c r="K653" s="83">
        <v>-2.8300000000000018</v>
      </c>
      <c r="L653" s="84">
        <v>25.430000000000003</v>
      </c>
      <c r="M653">
        <v>5</v>
      </c>
    </row>
    <row r="654" spans="1:13" ht="15" x14ac:dyDescent="0.25">
      <c r="A654" s="42" t="str">
        <f>'MRC NP, CWE NP, P'!A654</f>
        <v>3a_hist</v>
      </c>
      <c r="B654" s="43" t="str">
        <f>'MRC NP, CWE NP, P'!B654</f>
        <v>E</v>
      </c>
      <c r="C654" s="43" t="str">
        <f>'MRC NP, CWE NP, P'!C654</f>
        <v>Interseason</v>
      </c>
      <c r="D654" s="43" t="str">
        <f>'MRC NP, CWE NP, P'!D654</f>
        <v>Weekday</v>
      </c>
      <c r="E654" s="43">
        <f>'MRC NP, CWE NP, P'!E654</f>
        <v>20181029</v>
      </c>
      <c r="F654" s="43">
        <f>'MRC NP, CWE NP, P'!F654</f>
        <v>5</v>
      </c>
      <c r="G654" s="83">
        <v>13.14</v>
      </c>
      <c r="H654" s="83">
        <v>7.8900000000000006</v>
      </c>
      <c r="I654" s="83">
        <v>-16.589999999999996</v>
      </c>
      <c r="J654" s="83">
        <v>-11.339999999999996</v>
      </c>
      <c r="K654" s="83">
        <v>-2.66</v>
      </c>
      <c r="L654" s="84">
        <v>24.479999999999997</v>
      </c>
      <c r="M654">
        <v>5</v>
      </c>
    </row>
    <row r="655" spans="1:13" ht="15" x14ac:dyDescent="0.25">
      <c r="A655" s="42" t="str">
        <f>'MRC NP, CWE NP, P'!A655</f>
        <v>3a_hist</v>
      </c>
      <c r="B655" s="43" t="str">
        <f>'MRC NP, CWE NP, P'!B655</f>
        <v>E</v>
      </c>
      <c r="C655" s="43" t="str">
        <f>'MRC NP, CWE NP, P'!C655</f>
        <v>Interseason</v>
      </c>
      <c r="D655" s="43" t="str">
        <f>'MRC NP, CWE NP, P'!D655</f>
        <v>Weekday</v>
      </c>
      <c r="E655" s="43">
        <f>'MRC NP, CWE NP, P'!E655</f>
        <v>20181029</v>
      </c>
      <c r="F655" s="43">
        <f>'MRC NP, CWE NP, P'!F655</f>
        <v>6</v>
      </c>
      <c r="G655" s="83">
        <v>15.14</v>
      </c>
      <c r="H655" s="83">
        <v>17.579999999999998</v>
      </c>
      <c r="I655" s="83">
        <v>-14.299999999999997</v>
      </c>
      <c r="J655" s="83">
        <v>-16.739999999999995</v>
      </c>
      <c r="K655" s="83">
        <v>-3.9699999999999989</v>
      </c>
      <c r="L655" s="84">
        <v>31.879999999999995</v>
      </c>
      <c r="M655">
        <v>5</v>
      </c>
    </row>
    <row r="656" spans="1:13" ht="15" x14ac:dyDescent="0.25">
      <c r="A656" s="42" t="str">
        <f>'MRC NP, CWE NP, P'!A656</f>
        <v>3a_hist</v>
      </c>
      <c r="B656" s="43" t="str">
        <f>'MRC NP, CWE NP, P'!B656</f>
        <v>E</v>
      </c>
      <c r="C656" s="43" t="str">
        <f>'MRC NP, CWE NP, P'!C656</f>
        <v>Interseason</v>
      </c>
      <c r="D656" s="43" t="str">
        <f>'MRC NP, CWE NP, P'!D656</f>
        <v>Weekday</v>
      </c>
      <c r="E656" s="43">
        <f>'MRC NP, CWE NP, P'!E656</f>
        <v>20181029</v>
      </c>
      <c r="F656" s="43">
        <f>'MRC NP, CWE NP, P'!F656</f>
        <v>7</v>
      </c>
      <c r="G656" s="83">
        <v>11.769999999999996</v>
      </c>
      <c r="H656" s="83">
        <v>20.089999999999996</v>
      </c>
      <c r="I656" s="83">
        <v>0</v>
      </c>
      <c r="J656" s="83">
        <v>-8.32</v>
      </c>
      <c r="K656" s="83">
        <v>-2.1400000000000006</v>
      </c>
      <c r="L656" s="84">
        <v>20.089999999999996</v>
      </c>
      <c r="M656">
        <v>4</v>
      </c>
    </row>
    <row r="657" spans="1:13" ht="15" x14ac:dyDescent="0.25">
      <c r="A657" s="42" t="str">
        <f>'MRC NP, CWE NP, P'!A657</f>
        <v>3a_hist</v>
      </c>
      <c r="B657" s="43" t="str">
        <f>'MRC NP, CWE NP, P'!B657</f>
        <v>E</v>
      </c>
      <c r="C657" s="43" t="str">
        <f>'MRC NP, CWE NP, P'!C657</f>
        <v>Interseason</v>
      </c>
      <c r="D657" s="43" t="str">
        <f>'MRC NP, CWE NP, P'!D657</f>
        <v>Weekday</v>
      </c>
      <c r="E657" s="43">
        <f>'MRC NP, CWE NP, P'!E657</f>
        <v>20181029</v>
      </c>
      <c r="F657" s="43">
        <f>'MRC NP, CWE NP, P'!F657</f>
        <v>8</v>
      </c>
      <c r="G657" s="83">
        <v>20.450000000000003</v>
      </c>
      <c r="H657" s="83">
        <v>21.930000000000007</v>
      </c>
      <c r="I657" s="83">
        <v>-12.799999999999997</v>
      </c>
      <c r="J657" s="83">
        <v>-14.280000000000001</v>
      </c>
      <c r="K657" s="83">
        <v>-3.6000000000000085</v>
      </c>
      <c r="L657" s="84">
        <v>34.730000000000004</v>
      </c>
      <c r="M657">
        <v>5</v>
      </c>
    </row>
    <row r="658" spans="1:13" ht="15" x14ac:dyDescent="0.25">
      <c r="A658" s="42" t="str">
        <f>'MRC NP, CWE NP, P'!A658</f>
        <v>3a_hist</v>
      </c>
      <c r="B658" s="43" t="str">
        <f>'MRC NP, CWE NP, P'!B658</f>
        <v>E</v>
      </c>
      <c r="C658" s="43" t="str">
        <f>'MRC NP, CWE NP, P'!C658</f>
        <v>Interseason</v>
      </c>
      <c r="D658" s="43" t="str">
        <f>'MRC NP, CWE NP, P'!D658</f>
        <v>Weekday</v>
      </c>
      <c r="E658" s="43">
        <f>'MRC NP, CWE NP, P'!E658</f>
        <v>20181029</v>
      </c>
      <c r="F658" s="43">
        <f>'MRC NP, CWE NP, P'!F658</f>
        <v>9</v>
      </c>
      <c r="G658" s="83">
        <v>36.950000000000003</v>
      </c>
      <c r="H658" s="83">
        <v>59.08</v>
      </c>
      <c r="I658" s="83">
        <v>0</v>
      </c>
      <c r="J658" s="83">
        <v>-22.129999999999995</v>
      </c>
      <c r="K658" s="83">
        <v>-5.3700000000000045</v>
      </c>
      <c r="L658" s="84">
        <v>59.08</v>
      </c>
      <c r="M658">
        <v>4</v>
      </c>
    </row>
    <row r="659" spans="1:13" ht="15" x14ac:dyDescent="0.25">
      <c r="A659" s="42" t="str">
        <f>'MRC NP, CWE NP, P'!A659</f>
        <v>3a_hist</v>
      </c>
      <c r="B659" s="43" t="str">
        <f>'MRC NP, CWE NP, P'!B659</f>
        <v>E</v>
      </c>
      <c r="C659" s="43" t="str">
        <f>'MRC NP, CWE NP, P'!C659</f>
        <v>Interseason</v>
      </c>
      <c r="D659" s="43" t="str">
        <f>'MRC NP, CWE NP, P'!D659</f>
        <v>Weekday</v>
      </c>
      <c r="E659" s="43">
        <f>'MRC NP, CWE NP, P'!E659</f>
        <v>20181029</v>
      </c>
      <c r="F659" s="43">
        <f>'MRC NP, CWE NP, P'!F659</f>
        <v>10</v>
      </c>
      <c r="G659" s="83">
        <v>56.090000000000018</v>
      </c>
      <c r="H659" s="83">
        <v>86.300000000000011</v>
      </c>
      <c r="I659" s="83">
        <v>0</v>
      </c>
      <c r="J659" s="83">
        <v>-30.209999999999994</v>
      </c>
      <c r="K659" s="83">
        <v>-7.4099999999999966</v>
      </c>
      <c r="L659" s="84">
        <v>86.300000000000011</v>
      </c>
      <c r="M659">
        <v>4</v>
      </c>
    </row>
    <row r="660" spans="1:13" ht="15" x14ac:dyDescent="0.25">
      <c r="A660" s="42" t="str">
        <f>'MRC NP, CWE NP, P'!A660</f>
        <v>3a_hist</v>
      </c>
      <c r="B660" s="43" t="str">
        <f>'MRC NP, CWE NP, P'!B660</f>
        <v>E</v>
      </c>
      <c r="C660" s="43" t="str">
        <f>'MRC NP, CWE NP, P'!C660</f>
        <v>Interseason</v>
      </c>
      <c r="D660" s="43" t="str">
        <f>'MRC NP, CWE NP, P'!D660</f>
        <v>Weekday</v>
      </c>
      <c r="E660" s="43">
        <f>'MRC NP, CWE NP, P'!E660</f>
        <v>20181029</v>
      </c>
      <c r="F660" s="43">
        <f>'MRC NP, CWE NP, P'!F660</f>
        <v>11</v>
      </c>
      <c r="G660" s="83">
        <v>54.84</v>
      </c>
      <c r="H660" s="83">
        <v>84.550000000000011</v>
      </c>
      <c r="I660" s="83">
        <v>0</v>
      </c>
      <c r="J660" s="83">
        <v>-29.71</v>
      </c>
      <c r="K660" s="83">
        <v>-6.990000000000002</v>
      </c>
      <c r="L660" s="84">
        <v>84.550000000000011</v>
      </c>
      <c r="M660">
        <v>4</v>
      </c>
    </row>
    <row r="661" spans="1:13" ht="15" x14ac:dyDescent="0.25">
      <c r="A661" s="42" t="str">
        <f>'MRC NP, CWE NP, P'!A661</f>
        <v>3a_hist</v>
      </c>
      <c r="B661" s="43" t="str">
        <f>'MRC NP, CWE NP, P'!B661</f>
        <v>E</v>
      </c>
      <c r="C661" s="43" t="str">
        <f>'MRC NP, CWE NP, P'!C661</f>
        <v>Interseason</v>
      </c>
      <c r="D661" s="43" t="str">
        <f>'MRC NP, CWE NP, P'!D661</f>
        <v>Weekday</v>
      </c>
      <c r="E661" s="43">
        <f>'MRC NP, CWE NP, P'!E661</f>
        <v>20181029</v>
      </c>
      <c r="F661" s="43">
        <f>'MRC NP, CWE NP, P'!F661</f>
        <v>12</v>
      </c>
      <c r="G661" s="83">
        <v>51.899999999999991</v>
      </c>
      <c r="H661" s="83">
        <v>82.09</v>
      </c>
      <c r="I661" s="83">
        <v>0.67999999999999972</v>
      </c>
      <c r="J661" s="83">
        <v>-29.510000000000005</v>
      </c>
      <c r="K661" s="83">
        <v>-7.2299999999999969</v>
      </c>
      <c r="L661" s="84">
        <v>82.09</v>
      </c>
      <c r="M661">
        <v>5</v>
      </c>
    </row>
    <row r="662" spans="1:13" ht="15" x14ac:dyDescent="0.25">
      <c r="A662" s="42" t="str">
        <f>'MRC NP, CWE NP, P'!A662</f>
        <v>3a_hist</v>
      </c>
      <c r="B662" s="43" t="str">
        <f>'MRC NP, CWE NP, P'!B662</f>
        <v>E</v>
      </c>
      <c r="C662" s="43" t="str">
        <f>'MRC NP, CWE NP, P'!C662</f>
        <v>Interseason</v>
      </c>
      <c r="D662" s="43" t="str">
        <f>'MRC NP, CWE NP, P'!D662</f>
        <v>Weekday</v>
      </c>
      <c r="E662" s="43">
        <f>'MRC NP, CWE NP, P'!E662</f>
        <v>20181029</v>
      </c>
      <c r="F662" s="43">
        <f>'MRC NP, CWE NP, P'!F662</f>
        <v>13</v>
      </c>
      <c r="G662" s="83">
        <v>43.819999999999993</v>
      </c>
      <c r="H662" s="83">
        <v>73.58</v>
      </c>
      <c r="I662" s="83">
        <v>1.8900000000000006</v>
      </c>
      <c r="J662" s="83">
        <v>-27.870000000000005</v>
      </c>
      <c r="K662" s="83">
        <v>-6.6400000000000006</v>
      </c>
      <c r="L662" s="84">
        <v>73.58</v>
      </c>
      <c r="M662">
        <v>5</v>
      </c>
    </row>
    <row r="663" spans="1:13" ht="15" x14ac:dyDescent="0.25">
      <c r="A663" s="42" t="str">
        <f>'MRC NP, CWE NP, P'!A663</f>
        <v>3a_hist</v>
      </c>
      <c r="B663" s="43" t="str">
        <f>'MRC NP, CWE NP, P'!B663</f>
        <v>E</v>
      </c>
      <c r="C663" s="43" t="str">
        <f>'MRC NP, CWE NP, P'!C663</f>
        <v>Interseason</v>
      </c>
      <c r="D663" s="43" t="str">
        <f>'MRC NP, CWE NP, P'!D663</f>
        <v>Weekday</v>
      </c>
      <c r="E663" s="43">
        <f>'MRC NP, CWE NP, P'!E663</f>
        <v>20181029</v>
      </c>
      <c r="F663" s="43">
        <f>'MRC NP, CWE NP, P'!F663</f>
        <v>14</v>
      </c>
      <c r="G663" s="83">
        <v>36.690000000000012</v>
      </c>
      <c r="H663" s="83">
        <v>70.010000000000005</v>
      </c>
      <c r="I663" s="83">
        <v>4.0900000000000034</v>
      </c>
      <c r="J663" s="83">
        <v>-29.22999999999999</v>
      </c>
      <c r="K663" s="83">
        <v>-6.9899999999999949</v>
      </c>
      <c r="L663" s="84">
        <v>70.010000000000005</v>
      </c>
      <c r="M663">
        <v>5</v>
      </c>
    </row>
    <row r="664" spans="1:13" ht="15" x14ac:dyDescent="0.25">
      <c r="A664" s="42" t="str">
        <f>'MRC NP, CWE NP, P'!A664</f>
        <v>3a_hist</v>
      </c>
      <c r="B664" s="43" t="str">
        <f>'MRC NP, CWE NP, P'!B664</f>
        <v>E</v>
      </c>
      <c r="C664" s="43" t="str">
        <f>'MRC NP, CWE NP, P'!C664</f>
        <v>Interseason</v>
      </c>
      <c r="D664" s="43" t="str">
        <f>'MRC NP, CWE NP, P'!D664</f>
        <v>Weekday</v>
      </c>
      <c r="E664" s="43">
        <f>'MRC NP, CWE NP, P'!E664</f>
        <v>20181029</v>
      </c>
      <c r="F664" s="43">
        <f>'MRC NP, CWE NP, P'!F664</f>
        <v>15</v>
      </c>
      <c r="G664" s="83">
        <v>38.089999999999989</v>
      </c>
      <c r="H664" s="83">
        <v>70.989999999999995</v>
      </c>
      <c r="I664" s="83">
        <v>2.6899999999999977</v>
      </c>
      <c r="J664" s="83">
        <v>-30.210000000000008</v>
      </c>
      <c r="K664" s="83">
        <v>-7.2199999999999989</v>
      </c>
      <c r="L664" s="84">
        <v>70.989999999999995</v>
      </c>
      <c r="M664">
        <v>5</v>
      </c>
    </row>
    <row r="665" spans="1:13" ht="15" x14ac:dyDescent="0.25">
      <c r="A665" s="42" t="str">
        <f>'MRC NP, CWE NP, P'!A665</f>
        <v>3a_hist</v>
      </c>
      <c r="B665" s="43" t="str">
        <f>'MRC NP, CWE NP, P'!B665</f>
        <v>E</v>
      </c>
      <c r="C665" s="43" t="str">
        <f>'MRC NP, CWE NP, P'!C665</f>
        <v>Interseason</v>
      </c>
      <c r="D665" s="43" t="str">
        <f>'MRC NP, CWE NP, P'!D665</f>
        <v>Weekday</v>
      </c>
      <c r="E665" s="43">
        <f>'MRC NP, CWE NP, P'!E665</f>
        <v>20181029</v>
      </c>
      <c r="F665" s="43">
        <f>'MRC NP, CWE NP, P'!F665</f>
        <v>16</v>
      </c>
      <c r="G665" s="83">
        <v>40.03</v>
      </c>
      <c r="H665" s="83">
        <v>72.97999999999999</v>
      </c>
      <c r="I665" s="83">
        <v>0</v>
      </c>
      <c r="J665" s="83">
        <v>-32.949999999999996</v>
      </c>
      <c r="K665" s="83">
        <v>-7.9399999999999977</v>
      </c>
      <c r="L665" s="84">
        <v>72.97999999999999</v>
      </c>
      <c r="M665">
        <v>4</v>
      </c>
    </row>
    <row r="666" spans="1:13" ht="15" x14ac:dyDescent="0.25">
      <c r="A666" s="42" t="str">
        <f>'MRC NP, CWE NP, P'!A666</f>
        <v>3a_hist</v>
      </c>
      <c r="B666" s="43" t="str">
        <f>'MRC NP, CWE NP, P'!B666</f>
        <v>E</v>
      </c>
      <c r="C666" s="43" t="str">
        <f>'MRC NP, CWE NP, P'!C666</f>
        <v>Interseason</v>
      </c>
      <c r="D666" s="43" t="str">
        <f>'MRC NP, CWE NP, P'!D666</f>
        <v>Weekday</v>
      </c>
      <c r="E666" s="43">
        <f>'MRC NP, CWE NP, P'!E666</f>
        <v>20181029</v>
      </c>
      <c r="F666" s="43">
        <f>'MRC NP, CWE NP, P'!F666</f>
        <v>17</v>
      </c>
      <c r="G666" s="83">
        <v>33.760000000000005</v>
      </c>
      <c r="H666" s="83">
        <v>63.09</v>
      </c>
      <c r="I666" s="83">
        <v>-0.52999999999999403</v>
      </c>
      <c r="J666" s="83">
        <v>-29.859999999999992</v>
      </c>
      <c r="K666" s="83">
        <v>-7.519999999999996</v>
      </c>
      <c r="L666" s="84">
        <v>63.62</v>
      </c>
      <c r="M666">
        <v>5</v>
      </c>
    </row>
    <row r="667" spans="1:13" ht="15" x14ac:dyDescent="0.25">
      <c r="A667" s="42" t="str">
        <f>'MRC NP, CWE NP, P'!A667</f>
        <v>3a_hist</v>
      </c>
      <c r="B667" s="43" t="str">
        <f>'MRC NP, CWE NP, P'!B667</f>
        <v>E</v>
      </c>
      <c r="C667" s="43" t="str">
        <f>'MRC NP, CWE NP, P'!C667</f>
        <v>Interseason</v>
      </c>
      <c r="D667" s="43" t="str">
        <f>'MRC NP, CWE NP, P'!D667</f>
        <v>Weekday</v>
      </c>
      <c r="E667" s="43">
        <f>'MRC NP, CWE NP, P'!E667</f>
        <v>20181029</v>
      </c>
      <c r="F667" s="43">
        <f>'MRC NP, CWE NP, P'!F667</f>
        <v>18</v>
      </c>
      <c r="G667" s="83">
        <v>39.250000000000014</v>
      </c>
      <c r="H667" s="83">
        <v>44.450000000000017</v>
      </c>
      <c r="I667" s="83">
        <v>-36.299999999999997</v>
      </c>
      <c r="J667" s="83">
        <v>-41.5</v>
      </c>
      <c r="K667" s="83">
        <v>-11.659999999999997</v>
      </c>
      <c r="L667" s="84">
        <v>80.750000000000014</v>
      </c>
      <c r="M667">
        <v>5</v>
      </c>
    </row>
    <row r="668" spans="1:13" ht="15" x14ac:dyDescent="0.25">
      <c r="A668" s="42" t="str">
        <f>'MRC NP, CWE NP, P'!A668</f>
        <v>3a_hist</v>
      </c>
      <c r="B668" s="43" t="str">
        <f>'MRC NP, CWE NP, P'!B668</f>
        <v>E</v>
      </c>
      <c r="C668" s="43" t="str">
        <f>'MRC NP, CWE NP, P'!C668</f>
        <v>Interseason</v>
      </c>
      <c r="D668" s="43" t="str">
        <f>'MRC NP, CWE NP, P'!D668</f>
        <v>Weekday</v>
      </c>
      <c r="E668" s="43">
        <f>'MRC NP, CWE NP, P'!E668</f>
        <v>20181029</v>
      </c>
      <c r="F668" s="43">
        <f>'MRC NP, CWE NP, P'!F668</f>
        <v>19</v>
      </c>
      <c r="G668" s="83">
        <v>80.930000000000007</v>
      </c>
      <c r="H668" s="83">
        <v>146.5</v>
      </c>
      <c r="I668" s="83">
        <v>-6.2199999999999989</v>
      </c>
      <c r="J668" s="83">
        <v>-71.789999999999992</v>
      </c>
      <c r="K668" s="83">
        <v>-18.649999999999999</v>
      </c>
      <c r="L668" s="84">
        <v>152.72</v>
      </c>
      <c r="M668">
        <v>5</v>
      </c>
    </row>
    <row r="669" spans="1:13" ht="15" x14ac:dyDescent="0.25">
      <c r="A669" s="42" t="str">
        <f>'MRC NP, CWE NP, P'!A669</f>
        <v>3a_hist</v>
      </c>
      <c r="B669" s="43" t="str">
        <f>'MRC NP, CWE NP, P'!B669</f>
        <v>E</v>
      </c>
      <c r="C669" s="43" t="str">
        <f>'MRC NP, CWE NP, P'!C669</f>
        <v>Interseason</v>
      </c>
      <c r="D669" s="43" t="str">
        <f>'MRC NP, CWE NP, P'!D669</f>
        <v>Weekday</v>
      </c>
      <c r="E669" s="43">
        <f>'MRC NP, CWE NP, P'!E669</f>
        <v>20181029</v>
      </c>
      <c r="F669" s="43">
        <f>'MRC NP, CWE NP, P'!F669</f>
        <v>20</v>
      </c>
      <c r="G669" s="83">
        <v>118.55999999999999</v>
      </c>
      <c r="H669" s="83">
        <v>185.1</v>
      </c>
      <c r="I669" s="83">
        <v>-1.8699999999999974</v>
      </c>
      <c r="J669" s="83">
        <v>-68.41</v>
      </c>
      <c r="K669" s="83">
        <v>-16.919999999999995</v>
      </c>
      <c r="L669" s="84">
        <v>186.97</v>
      </c>
      <c r="M669">
        <v>5</v>
      </c>
    </row>
    <row r="670" spans="1:13" ht="15" x14ac:dyDescent="0.25">
      <c r="A670" s="42" t="str">
        <f>'MRC NP, CWE NP, P'!A670</f>
        <v>3a_hist</v>
      </c>
      <c r="B670" s="43" t="str">
        <f>'MRC NP, CWE NP, P'!B670</f>
        <v>E</v>
      </c>
      <c r="C670" s="43" t="str">
        <f>'MRC NP, CWE NP, P'!C670</f>
        <v>Interseason</v>
      </c>
      <c r="D670" s="43" t="str">
        <f>'MRC NP, CWE NP, P'!D670</f>
        <v>Weekday</v>
      </c>
      <c r="E670" s="43">
        <f>'MRC NP, CWE NP, P'!E670</f>
        <v>20181029</v>
      </c>
      <c r="F670" s="43">
        <f>'MRC NP, CWE NP, P'!F670</f>
        <v>21</v>
      </c>
      <c r="G670" s="83">
        <v>55.36999999999999</v>
      </c>
      <c r="H670" s="83">
        <v>86.21</v>
      </c>
      <c r="I670" s="83">
        <v>-7.029999999999994</v>
      </c>
      <c r="J670" s="83">
        <v>-37.869999999999997</v>
      </c>
      <c r="K670" s="83">
        <v>-9.18</v>
      </c>
      <c r="L670" s="84">
        <v>93.239999999999981</v>
      </c>
      <c r="M670">
        <v>5</v>
      </c>
    </row>
    <row r="671" spans="1:13" ht="15" x14ac:dyDescent="0.25">
      <c r="A671" s="42" t="str">
        <f>'MRC NP, CWE NP, P'!A671</f>
        <v>3a_hist</v>
      </c>
      <c r="B671" s="43" t="str">
        <f>'MRC NP, CWE NP, P'!B671</f>
        <v>E</v>
      </c>
      <c r="C671" s="43" t="str">
        <f>'MRC NP, CWE NP, P'!C671</f>
        <v>Interseason</v>
      </c>
      <c r="D671" s="43" t="str">
        <f>'MRC NP, CWE NP, P'!D671</f>
        <v>Weekday</v>
      </c>
      <c r="E671" s="43">
        <f>'MRC NP, CWE NP, P'!E671</f>
        <v>20181029</v>
      </c>
      <c r="F671" s="43">
        <f>'MRC NP, CWE NP, P'!F671</f>
        <v>22</v>
      </c>
      <c r="G671" s="83">
        <v>39.989999999999995</v>
      </c>
      <c r="H671" s="83">
        <v>60.2</v>
      </c>
      <c r="I671" s="83">
        <v>-12.209999999999994</v>
      </c>
      <c r="J671" s="83">
        <v>-32.42</v>
      </c>
      <c r="K671" s="83">
        <v>-8.3799999999999955</v>
      </c>
      <c r="L671" s="84">
        <v>72.41</v>
      </c>
      <c r="M671">
        <v>5</v>
      </c>
    </row>
    <row r="672" spans="1:13" ht="15" x14ac:dyDescent="0.25">
      <c r="A672" s="42" t="str">
        <f>'MRC NP, CWE NP, P'!A672</f>
        <v>3a_hist</v>
      </c>
      <c r="B672" s="43" t="str">
        <f>'MRC NP, CWE NP, P'!B672</f>
        <v>E</v>
      </c>
      <c r="C672" s="43" t="str">
        <f>'MRC NP, CWE NP, P'!C672</f>
        <v>Interseason</v>
      </c>
      <c r="D672" s="43" t="str">
        <f>'MRC NP, CWE NP, P'!D672</f>
        <v>Weekday</v>
      </c>
      <c r="E672" s="43">
        <f>'MRC NP, CWE NP, P'!E672</f>
        <v>20181029</v>
      </c>
      <c r="F672" s="43">
        <f>'MRC NP, CWE NP, P'!F672</f>
        <v>23</v>
      </c>
      <c r="G672" s="83">
        <v>45.84</v>
      </c>
      <c r="H672" s="83">
        <v>62.430000000000007</v>
      </c>
      <c r="I672" s="83">
        <v>-22.47</v>
      </c>
      <c r="J672" s="83">
        <v>-39.06</v>
      </c>
      <c r="K672" s="83">
        <v>-9.6000000000000014</v>
      </c>
      <c r="L672" s="84">
        <v>84.9</v>
      </c>
      <c r="M672">
        <v>5</v>
      </c>
    </row>
    <row r="673" spans="1:13" ht="15" x14ac:dyDescent="0.25">
      <c r="A673" s="42" t="str">
        <f>'MRC NP, CWE NP, P'!A673</f>
        <v>3a_hist</v>
      </c>
      <c r="B673" s="43" t="str">
        <f>'MRC NP, CWE NP, P'!B673</f>
        <v>E</v>
      </c>
      <c r="C673" s="43" t="str">
        <f>'MRC NP, CWE NP, P'!C673</f>
        <v>Interseason</v>
      </c>
      <c r="D673" s="43" t="str">
        <f>'MRC NP, CWE NP, P'!D673</f>
        <v>Weekday</v>
      </c>
      <c r="E673" s="43">
        <f>'MRC NP, CWE NP, P'!E673</f>
        <v>20181029</v>
      </c>
      <c r="F673" s="43">
        <f>'MRC NP, CWE NP, P'!F673</f>
        <v>24</v>
      </c>
      <c r="G673" s="83">
        <v>47.78</v>
      </c>
      <c r="H673" s="83">
        <v>59.990000000000009</v>
      </c>
      <c r="I673" s="83">
        <v>-29.639999999999997</v>
      </c>
      <c r="J673" s="83">
        <v>-41.850000000000009</v>
      </c>
      <c r="K673" s="83">
        <v>-10.370000000000001</v>
      </c>
      <c r="L673" s="84">
        <v>89.63000000000001</v>
      </c>
      <c r="M673">
        <v>5</v>
      </c>
    </row>
    <row r="674" spans="1:13" ht="15" x14ac:dyDescent="0.25">
      <c r="A674" s="42" t="str">
        <f>'MRC NP, CWE NP, P'!A674</f>
        <v>3a_hist</v>
      </c>
      <c r="B674" s="43" t="str">
        <f>'MRC NP, CWE NP, P'!B674</f>
        <v>E</v>
      </c>
      <c r="C674" s="43" t="str">
        <f>'MRC NP, CWE NP, P'!C674</f>
        <v>Interseason</v>
      </c>
      <c r="D674" s="43" t="str">
        <f>'MRC NP, CWE NP, P'!D674</f>
        <v>Weekday</v>
      </c>
      <c r="E674" s="43">
        <f>'MRC NP, CWE NP, P'!E674</f>
        <v>20181030</v>
      </c>
      <c r="F674" s="43">
        <f>'MRC NP, CWE NP, P'!F674</f>
        <v>1</v>
      </c>
      <c r="G674" s="83">
        <v>22.340000000000003</v>
      </c>
      <c r="H674" s="83">
        <v>40.300000000000004</v>
      </c>
      <c r="I674" s="83">
        <v>-19.150000000000002</v>
      </c>
      <c r="J674" s="83">
        <v>-37.11</v>
      </c>
      <c r="K674" s="83">
        <v>-8.5800000000000018</v>
      </c>
      <c r="L674" s="84">
        <v>59.45</v>
      </c>
      <c r="M674">
        <v>5</v>
      </c>
    </row>
    <row r="675" spans="1:13" ht="15" x14ac:dyDescent="0.25">
      <c r="A675" s="42" t="str">
        <f>'MRC NP, CWE NP, P'!A675</f>
        <v>3a_hist</v>
      </c>
      <c r="B675" s="43" t="str">
        <f>'MRC NP, CWE NP, P'!B675</f>
        <v>E</v>
      </c>
      <c r="C675" s="43" t="str">
        <f>'MRC NP, CWE NP, P'!C675</f>
        <v>Interseason</v>
      </c>
      <c r="D675" s="43" t="str">
        <f>'MRC NP, CWE NP, P'!D675</f>
        <v>Weekday</v>
      </c>
      <c r="E675" s="43">
        <f>'MRC NP, CWE NP, P'!E675</f>
        <v>20181030</v>
      </c>
      <c r="F675" s="43">
        <f>'MRC NP, CWE NP, P'!F675</f>
        <v>2</v>
      </c>
      <c r="G675" s="83">
        <v>26.310000000000002</v>
      </c>
      <c r="H675" s="83">
        <v>43.39</v>
      </c>
      <c r="I675" s="83">
        <v>-19.66</v>
      </c>
      <c r="J675" s="83">
        <v>-36.739999999999995</v>
      </c>
      <c r="K675" s="83">
        <v>-8.5</v>
      </c>
      <c r="L675" s="84">
        <v>63.05</v>
      </c>
      <c r="M675">
        <v>5</v>
      </c>
    </row>
    <row r="676" spans="1:13" ht="15" x14ac:dyDescent="0.25">
      <c r="A676" s="42" t="str">
        <f>'MRC NP, CWE NP, P'!A676</f>
        <v>3a_hist</v>
      </c>
      <c r="B676" s="43" t="str">
        <f>'MRC NP, CWE NP, P'!B676</f>
        <v>E</v>
      </c>
      <c r="C676" s="43" t="str">
        <f>'MRC NP, CWE NP, P'!C676</f>
        <v>Interseason</v>
      </c>
      <c r="D676" s="43" t="str">
        <f>'MRC NP, CWE NP, P'!D676</f>
        <v>Weekday</v>
      </c>
      <c r="E676" s="43">
        <f>'MRC NP, CWE NP, P'!E676</f>
        <v>20181030</v>
      </c>
      <c r="F676" s="43">
        <f>'MRC NP, CWE NP, P'!F676</f>
        <v>3</v>
      </c>
      <c r="G676" s="83">
        <v>31.470000000000006</v>
      </c>
      <c r="H676" s="83">
        <v>43.660000000000004</v>
      </c>
      <c r="I676" s="83">
        <v>-21.51</v>
      </c>
      <c r="J676" s="83">
        <v>-33.700000000000003</v>
      </c>
      <c r="K676" s="83">
        <v>-0.26999999999999957</v>
      </c>
      <c r="L676" s="84">
        <v>65.17</v>
      </c>
      <c r="M676">
        <v>5</v>
      </c>
    </row>
    <row r="677" spans="1:13" ht="15" x14ac:dyDescent="0.25">
      <c r="A677" s="42" t="str">
        <f>'MRC NP, CWE NP, P'!A677</f>
        <v>3a_hist</v>
      </c>
      <c r="B677" s="43" t="str">
        <f>'MRC NP, CWE NP, P'!B677</f>
        <v>E</v>
      </c>
      <c r="C677" s="43" t="str">
        <f>'MRC NP, CWE NP, P'!C677</f>
        <v>Interseason</v>
      </c>
      <c r="D677" s="43" t="str">
        <f>'MRC NP, CWE NP, P'!D677</f>
        <v>Weekday</v>
      </c>
      <c r="E677" s="43">
        <f>'MRC NP, CWE NP, P'!E677</f>
        <v>20181030</v>
      </c>
      <c r="F677" s="43">
        <f>'MRC NP, CWE NP, P'!F677</f>
        <v>4</v>
      </c>
      <c r="G677" s="83">
        <v>25.6</v>
      </c>
      <c r="H677" s="83">
        <v>37.510000000000005</v>
      </c>
      <c r="I677" s="83">
        <v>-21.48</v>
      </c>
      <c r="J677" s="83">
        <v>-33.39</v>
      </c>
      <c r="K677" s="83">
        <v>-0.14000000000000057</v>
      </c>
      <c r="L677" s="84">
        <v>58.990000000000009</v>
      </c>
      <c r="M677">
        <v>5</v>
      </c>
    </row>
    <row r="678" spans="1:13" ht="15" x14ac:dyDescent="0.25">
      <c r="A678" s="42" t="str">
        <f>'MRC NP, CWE NP, P'!A678</f>
        <v>3a_hist</v>
      </c>
      <c r="B678" s="43" t="str">
        <f>'MRC NP, CWE NP, P'!B678</f>
        <v>E</v>
      </c>
      <c r="C678" s="43" t="str">
        <f>'MRC NP, CWE NP, P'!C678</f>
        <v>Interseason</v>
      </c>
      <c r="D678" s="43" t="str">
        <f>'MRC NP, CWE NP, P'!D678</f>
        <v>Weekday</v>
      </c>
      <c r="E678" s="43">
        <f>'MRC NP, CWE NP, P'!E678</f>
        <v>20181030</v>
      </c>
      <c r="F678" s="43">
        <f>'MRC NP, CWE NP, P'!F678</f>
        <v>5</v>
      </c>
      <c r="G678" s="83">
        <v>44.769999999999996</v>
      </c>
      <c r="H678" s="83">
        <v>57.059999999999995</v>
      </c>
      <c r="I678" s="83">
        <v>-21.560000000000002</v>
      </c>
      <c r="J678" s="83">
        <v>-33.85</v>
      </c>
      <c r="K678" s="83">
        <v>-7.8000000000000007</v>
      </c>
      <c r="L678" s="84">
        <v>78.62</v>
      </c>
      <c r="M678">
        <v>5</v>
      </c>
    </row>
    <row r="679" spans="1:13" ht="15" x14ac:dyDescent="0.25">
      <c r="A679" s="42" t="str">
        <f>'MRC NP, CWE NP, P'!A679</f>
        <v>3a_hist</v>
      </c>
      <c r="B679" s="43" t="str">
        <f>'MRC NP, CWE NP, P'!B679</f>
        <v>E</v>
      </c>
      <c r="C679" s="43" t="str">
        <f>'MRC NP, CWE NP, P'!C679</f>
        <v>Interseason</v>
      </c>
      <c r="D679" s="43" t="str">
        <f>'MRC NP, CWE NP, P'!D679</f>
        <v>Weekday</v>
      </c>
      <c r="E679" s="43">
        <f>'MRC NP, CWE NP, P'!E679</f>
        <v>20181030</v>
      </c>
      <c r="F679" s="43">
        <f>'MRC NP, CWE NP, P'!F679</f>
        <v>6</v>
      </c>
      <c r="G679" s="83">
        <v>32.78</v>
      </c>
      <c r="H679" s="83">
        <v>47.63</v>
      </c>
      <c r="I679" s="83">
        <v>-20.249999999999996</v>
      </c>
      <c r="J679" s="83">
        <v>-35.099999999999994</v>
      </c>
      <c r="K679" s="83">
        <v>-8.16</v>
      </c>
      <c r="L679" s="84">
        <v>67.88</v>
      </c>
      <c r="M679">
        <v>5</v>
      </c>
    </row>
    <row r="680" spans="1:13" ht="15" x14ac:dyDescent="0.25">
      <c r="A680" s="42" t="str">
        <f>'MRC NP, CWE NP, P'!A680</f>
        <v>3a_hist</v>
      </c>
      <c r="B680" s="43" t="str">
        <f>'MRC NP, CWE NP, P'!B680</f>
        <v>E</v>
      </c>
      <c r="C680" s="43" t="str">
        <f>'MRC NP, CWE NP, P'!C680</f>
        <v>Interseason</v>
      </c>
      <c r="D680" s="43" t="str">
        <f>'MRC NP, CWE NP, P'!D680</f>
        <v>Weekday</v>
      </c>
      <c r="E680" s="43">
        <f>'MRC NP, CWE NP, P'!E680</f>
        <v>20181030</v>
      </c>
      <c r="F680" s="43">
        <f>'MRC NP, CWE NP, P'!F680</f>
        <v>7</v>
      </c>
      <c r="G680" s="83">
        <v>61.7</v>
      </c>
      <c r="H680" s="83">
        <v>88.9</v>
      </c>
      <c r="I680" s="83">
        <v>-12.32</v>
      </c>
      <c r="J680" s="83">
        <v>-39.520000000000003</v>
      </c>
      <c r="K680" s="83">
        <v>-9.9100000000000037</v>
      </c>
      <c r="L680" s="84">
        <v>101.22</v>
      </c>
      <c r="M680">
        <v>5</v>
      </c>
    </row>
    <row r="681" spans="1:13" ht="15" x14ac:dyDescent="0.25">
      <c r="A681" s="42" t="str">
        <f>'MRC NP, CWE NP, P'!A681</f>
        <v>3a_hist</v>
      </c>
      <c r="B681" s="43" t="str">
        <f>'MRC NP, CWE NP, P'!B681</f>
        <v>E</v>
      </c>
      <c r="C681" s="43" t="str">
        <f>'MRC NP, CWE NP, P'!C681</f>
        <v>Interseason</v>
      </c>
      <c r="D681" s="43" t="str">
        <f>'MRC NP, CWE NP, P'!D681</f>
        <v>Weekday</v>
      </c>
      <c r="E681" s="43">
        <f>'MRC NP, CWE NP, P'!E681</f>
        <v>20181030</v>
      </c>
      <c r="F681" s="43">
        <f>'MRC NP, CWE NP, P'!F681</f>
        <v>8</v>
      </c>
      <c r="G681" s="83">
        <v>64.899999999999991</v>
      </c>
      <c r="H681" s="83">
        <v>87.199999999999989</v>
      </c>
      <c r="I681" s="83">
        <v>-16.11</v>
      </c>
      <c r="J681" s="83">
        <v>-38.409999999999997</v>
      </c>
      <c r="K681" s="83">
        <v>-9.4600000000000009</v>
      </c>
      <c r="L681" s="84">
        <v>103.30999999999999</v>
      </c>
      <c r="M681">
        <v>5</v>
      </c>
    </row>
    <row r="682" spans="1:13" ht="15" x14ac:dyDescent="0.25">
      <c r="A682" s="42" t="str">
        <f>'MRC NP, CWE NP, P'!A682</f>
        <v>3a_hist</v>
      </c>
      <c r="B682" s="43" t="str">
        <f>'MRC NP, CWE NP, P'!B682</f>
        <v>E</v>
      </c>
      <c r="C682" s="43" t="str">
        <f>'MRC NP, CWE NP, P'!C682</f>
        <v>Interseason</v>
      </c>
      <c r="D682" s="43" t="str">
        <f>'MRC NP, CWE NP, P'!D682</f>
        <v>Weekday</v>
      </c>
      <c r="E682" s="43">
        <f>'MRC NP, CWE NP, P'!E682</f>
        <v>20181030</v>
      </c>
      <c r="F682" s="43">
        <f>'MRC NP, CWE NP, P'!F682</f>
        <v>9</v>
      </c>
      <c r="G682" s="83">
        <v>50.000000000000014</v>
      </c>
      <c r="H682" s="83">
        <v>65.810000000000016</v>
      </c>
      <c r="I682" s="83">
        <v>-29.489999999999995</v>
      </c>
      <c r="J682" s="83">
        <v>-45.3</v>
      </c>
      <c r="K682" s="83">
        <v>-12.169999999999995</v>
      </c>
      <c r="L682" s="84">
        <v>95.300000000000011</v>
      </c>
      <c r="M682">
        <v>5</v>
      </c>
    </row>
    <row r="683" spans="1:13" ht="15" x14ac:dyDescent="0.25">
      <c r="A683" s="42" t="str">
        <f>'MRC NP, CWE NP, P'!A683</f>
        <v>3a_hist</v>
      </c>
      <c r="B683" s="43" t="str">
        <f>'MRC NP, CWE NP, P'!B683</f>
        <v>E</v>
      </c>
      <c r="C683" s="43" t="str">
        <f>'MRC NP, CWE NP, P'!C683</f>
        <v>Interseason</v>
      </c>
      <c r="D683" s="43" t="str">
        <f>'MRC NP, CWE NP, P'!D683</f>
        <v>Weekday</v>
      </c>
      <c r="E683" s="43">
        <f>'MRC NP, CWE NP, P'!E683</f>
        <v>20181030</v>
      </c>
      <c r="F683" s="43">
        <f>'MRC NP, CWE NP, P'!F683</f>
        <v>10</v>
      </c>
      <c r="G683" s="83">
        <v>72.859999999999985</v>
      </c>
      <c r="H683" s="83">
        <v>77.669999999999987</v>
      </c>
      <c r="I683" s="83">
        <v>-51.28</v>
      </c>
      <c r="J683" s="83">
        <v>-56.09</v>
      </c>
      <c r="K683" s="83">
        <v>-13.54</v>
      </c>
      <c r="L683" s="84">
        <v>128.94999999999999</v>
      </c>
      <c r="M683">
        <v>5</v>
      </c>
    </row>
    <row r="684" spans="1:13" ht="15" x14ac:dyDescent="0.25">
      <c r="A684" s="42" t="str">
        <f>'MRC NP, CWE NP, P'!A684</f>
        <v>3a_hist</v>
      </c>
      <c r="B684" s="43" t="str">
        <f>'MRC NP, CWE NP, P'!B684</f>
        <v>E</v>
      </c>
      <c r="C684" s="43" t="str">
        <f>'MRC NP, CWE NP, P'!C684</f>
        <v>Interseason</v>
      </c>
      <c r="D684" s="43" t="str">
        <f>'MRC NP, CWE NP, P'!D684</f>
        <v>Weekday</v>
      </c>
      <c r="E684" s="43">
        <f>'MRC NP, CWE NP, P'!E684</f>
        <v>20181030</v>
      </c>
      <c r="F684" s="43">
        <f>'MRC NP, CWE NP, P'!F684</f>
        <v>11</v>
      </c>
      <c r="G684" s="83">
        <v>61.929999999999993</v>
      </c>
      <c r="H684" s="83">
        <v>66.5</v>
      </c>
      <c r="I684" s="83">
        <v>-52.19</v>
      </c>
      <c r="J684" s="83">
        <v>-56.760000000000005</v>
      </c>
      <c r="K684" s="83">
        <v>-13.95</v>
      </c>
      <c r="L684" s="84">
        <v>118.69</v>
      </c>
      <c r="M684">
        <v>5</v>
      </c>
    </row>
    <row r="685" spans="1:13" ht="15" x14ac:dyDescent="0.25">
      <c r="A685" s="42" t="str">
        <f>'MRC NP, CWE NP, P'!A685</f>
        <v>3a_hist</v>
      </c>
      <c r="B685" s="43" t="str">
        <f>'MRC NP, CWE NP, P'!B685</f>
        <v>E</v>
      </c>
      <c r="C685" s="43" t="str">
        <f>'MRC NP, CWE NP, P'!C685</f>
        <v>Interseason</v>
      </c>
      <c r="D685" s="43" t="str">
        <f>'MRC NP, CWE NP, P'!D685</f>
        <v>Weekday</v>
      </c>
      <c r="E685" s="43">
        <f>'MRC NP, CWE NP, P'!E685</f>
        <v>20181030</v>
      </c>
      <c r="F685" s="43">
        <f>'MRC NP, CWE NP, P'!F685</f>
        <v>12</v>
      </c>
      <c r="G685" s="83">
        <v>66.779999999999987</v>
      </c>
      <c r="H685" s="83">
        <v>71.05</v>
      </c>
      <c r="I685" s="83">
        <v>-46.899999999999991</v>
      </c>
      <c r="J685" s="83">
        <v>-51.17</v>
      </c>
      <c r="K685" s="83">
        <v>-12.309999999999999</v>
      </c>
      <c r="L685" s="84">
        <v>117.94999999999999</v>
      </c>
      <c r="M685">
        <v>5</v>
      </c>
    </row>
    <row r="686" spans="1:13" ht="15" x14ac:dyDescent="0.25">
      <c r="A686" s="42" t="str">
        <f>'MRC NP, CWE NP, P'!A686</f>
        <v>3a_hist</v>
      </c>
      <c r="B686" s="43" t="str">
        <f>'MRC NP, CWE NP, P'!B686</f>
        <v>E</v>
      </c>
      <c r="C686" s="43" t="str">
        <f>'MRC NP, CWE NP, P'!C686</f>
        <v>Interseason</v>
      </c>
      <c r="D686" s="43" t="str">
        <f>'MRC NP, CWE NP, P'!D686</f>
        <v>Weekday</v>
      </c>
      <c r="E686" s="43">
        <f>'MRC NP, CWE NP, P'!E686</f>
        <v>20181030</v>
      </c>
      <c r="F686" s="43">
        <f>'MRC NP, CWE NP, P'!F686</f>
        <v>13</v>
      </c>
      <c r="G686" s="83">
        <v>58.379999999999995</v>
      </c>
      <c r="H686" s="83">
        <v>62.14</v>
      </c>
      <c r="I686" s="83">
        <v>-37.9</v>
      </c>
      <c r="J686" s="83">
        <v>-41.660000000000004</v>
      </c>
      <c r="K686" s="83">
        <v>-10.009999999999998</v>
      </c>
      <c r="L686" s="84">
        <v>100.03999999999999</v>
      </c>
      <c r="M686">
        <v>5</v>
      </c>
    </row>
    <row r="687" spans="1:13" ht="15" x14ac:dyDescent="0.25">
      <c r="A687" s="42" t="str">
        <f>'MRC NP, CWE NP, P'!A687</f>
        <v>3a_hist</v>
      </c>
      <c r="B687" s="43" t="str">
        <f>'MRC NP, CWE NP, P'!B687</f>
        <v>E</v>
      </c>
      <c r="C687" s="43" t="str">
        <f>'MRC NP, CWE NP, P'!C687</f>
        <v>Interseason</v>
      </c>
      <c r="D687" s="43" t="str">
        <f>'MRC NP, CWE NP, P'!D687</f>
        <v>Weekday</v>
      </c>
      <c r="E687" s="43">
        <f>'MRC NP, CWE NP, P'!E687</f>
        <v>20181030</v>
      </c>
      <c r="F687" s="43">
        <f>'MRC NP, CWE NP, P'!F687</f>
        <v>14</v>
      </c>
      <c r="G687" s="83">
        <v>40.61999999999999</v>
      </c>
      <c r="H687" s="83">
        <v>44.349999999999994</v>
      </c>
      <c r="I687" s="83">
        <v>-33.620000000000005</v>
      </c>
      <c r="J687" s="83">
        <v>-37.350000000000009</v>
      </c>
      <c r="K687" s="83">
        <v>-9.1600000000000037</v>
      </c>
      <c r="L687" s="84">
        <v>77.97</v>
      </c>
      <c r="M687">
        <v>5</v>
      </c>
    </row>
    <row r="688" spans="1:13" ht="15" x14ac:dyDescent="0.25">
      <c r="A688" s="42" t="str">
        <f>'MRC NP, CWE NP, P'!A688</f>
        <v>3a_hist</v>
      </c>
      <c r="B688" s="43" t="str">
        <f>'MRC NP, CWE NP, P'!B688</f>
        <v>E</v>
      </c>
      <c r="C688" s="43" t="str">
        <f>'MRC NP, CWE NP, P'!C688</f>
        <v>Interseason</v>
      </c>
      <c r="D688" s="43" t="str">
        <f>'MRC NP, CWE NP, P'!D688</f>
        <v>Weekday</v>
      </c>
      <c r="E688" s="43">
        <f>'MRC NP, CWE NP, P'!E688</f>
        <v>20181030</v>
      </c>
      <c r="F688" s="43">
        <f>'MRC NP, CWE NP, P'!F688</f>
        <v>15</v>
      </c>
      <c r="G688" s="83">
        <v>26.039999999999992</v>
      </c>
      <c r="H688" s="83">
        <v>29.689999999999998</v>
      </c>
      <c r="I688" s="83">
        <v>-23.15</v>
      </c>
      <c r="J688" s="83">
        <v>-26.800000000000004</v>
      </c>
      <c r="K688" s="83">
        <v>-6.6099999999999994</v>
      </c>
      <c r="L688" s="84">
        <v>52.839999999999996</v>
      </c>
      <c r="M688">
        <v>5</v>
      </c>
    </row>
    <row r="689" spans="1:13" ht="15" x14ac:dyDescent="0.25">
      <c r="A689" s="42" t="str">
        <f>'MRC NP, CWE NP, P'!A689</f>
        <v>3a_hist</v>
      </c>
      <c r="B689" s="43" t="str">
        <f>'MRC NP, CWE NP, P'!B689</f>
        <v>E</v>
      </c>
      <c r="C689" s="43" t="str">
        <f>'MRC NP, CWE NP, P'!C689</f>
        <v>Interseason</v>
      </c>
      <c r="D689" s="43" t="str">
        <f>'MRC NP, CWE NP, P'!D689</f>
        <v>Weekday</v>
      </c>
      <c r="E689" s="43">
        <f>'MRC NP, CWE NP, P'!E689</f>
        <v>20181030</v>
      </c>
      <c r="F689" s="43">
        <f>'MRC NP, CWE NP, P'!F689</f>
        <v>16</v>
      </c>
      <c r="G689" s="83">
        <v>21.099999999999994</v>
      </c>
      <c r="H689" s="83">
        <v>24.659999999999997</v>
      </c>
      <c r="I689" s="83">
        <v>-18.589999999999996</v>
      </c>
      <c r="J689" s="83">
        <v>-22.15</v>
      </c>
      <c r="K689" s="83">
        <v>-5.4699999999999989</v>
      </c>
      <c r="L689" s="84">
        <v>43.249999999999993</v>
      </c>
      <c r="M689">
        <v>5</v>
      </c>
    </row>
    <row r="690" spans="1:13" ht="15" x14ac:dyDescent="0.25">
      <c r="A690" s="42" t="str">
        <f>'MRC NP, CWE NP, P'!A690</f>
        <v>3a_hist</v>
      </c>
      <c r="B690" s="43" t="str">
        <f>'MRC NP, CWE NP, P'!B690</f>
        <v>E</v>
      </c>
      <c r="C690" s="43" t="str">
        <f>'MRC NP, CWE NP, P'!C690</f>
        <v>Interseason</v>
      </c>
      <c r="D690" s="43" t="str">
        <f>'MRC NP, CWE NP, P'!D690</f>
        <v>Weekday</v>
      </c>
      <c r="E690" s="43">
        <f>'MRC NP, CWE NP, P'!E690</f>
        <v>20181030</v>
      </c>
      <c r="F690" s="43">
        <f>'MRC NP, CWE NP, P'!F690</f>
        <v>17</v>
      </c>
      <c r="G690" s="83">
        <v>20.519999999999996</v>
      </c>
      <c r="H690" s="83">
        <v>21</v>
      </c>
      <c r="I690" s="83">
        <v>-21.989999999999995</v>
      </c>
      <c r="J690" s="83">
        <v>-22.47</v>
      </c>
      <c r="K690" s="83">
        <v>-5.519999999999996</v>
      </c>
      <c r="L690" s="84">
        <v>42.989999999999995</v>
      </c>
      <c r="M690">
        <v>5</v>
      </c>
    </row>
    <row r="691" spans="1:13" ht="15" x14ac:dyDescent="0.25">
      <c r="A691" s="42" t="str">
        <f>'MRC NP, CWE NP, P'!A691</f>
        <v>3a_hist</v>
      </c>
      <c r="B691" s="43" t="str">
        <f>'MRC NP, CWE NP, P'!B691</f>
        <v>E</v>
      </c>
      <c r="C691" s="43" t="str">
        <f>'MRC NP, CWE NP, P'!C691</f>
        <v>Interseason</v>
      </c>
      <c r="D691" s="43" t="str">
        <f>'MRC NP, CWE NP, P'!D691</f>
        <v>Weekday</v>
      </c>
      <c r="E691" s="43">
        <f>'MRC NP, CWE NP, P'!E691</f>
        <v>20181030</v>
      </c>
      <c r="F691" s="43">
        <f>'MRC NP, CWE NP, P'!F691</f>
        <v>18</v>
      </c>
      <c r="G691" s="83">
        <v>32.58</v>
      </c>
      <c r="H691" s="83">
        <v>33.14</v>
      </c>
      <c r="I691" s="83">
        <v>-32.47</v>
      </c>
      <c r="J691" s="83">
        <v>-33.03</v>
      </c>
      <c r="K691" s="83">
        <v>-8.82</v>
      </c>
      <c r="L691" s="84">
        <v>65.61</v>
      </c>
      <c r="M691">
        <v>5</v>
      </c>
    </row>
    <row r="692" spans="1:13" ht="15" x14ac:dyDescent="0.25">
      <c r="A692" s="42" t="str">
        <f>'MRC NP, CWE NP, P'!A692</f>
        <v>3a_hist</v>
      </c>
      <c r="B692" s="43" t="str">
        <f>'MRC NP, CWE NP, P'!B692</f>
        <v>E</v>
      </c>
      <c r="C692" s="43" t="str">
        <f>'MRC NP, CWE NP, P'!C692</f>
        <v>Interseason</v>
      </c>
      <c r="D692" s="43" t="str">
        <f>'MRC NP, CWE NP, P'!D692</f>
        <v>Weekday</v>
      </c>
      <c r="E692" s="43">
        <f>'MRC NP, CWE NP, P'!E692</f>
        <v>20181030</v>
      </c>
      <c r="F692" s="43">
        <f>'MRC NP, CWE NP, P'!F692</f>
        <v>19</v>
      </c>
      <c r="G692" s="83">
        <v>60.879999999999995</v>
      </c>
      <c r="H692" s="83">
        <v>104.21</v>
      </c>
      <c r="I692" s="83">
        <v>-14.080000000000005</v>
      </c>
      <c r="J692" s="83">
        <v>-57.410000000000004</v>
      </c>
      <c r="K692" s="83">
        <v>-14.490000000000002</v>
      </c>
      <c r="L692" s="84">
        <v>118.28999999999999</v>
      </c>
      <c r="M692">
        <v>5</v>
      </c>
    </row>
    <row r="693" spans="1:13" ht="15" x14ac:dyDescent="0.25">
      <c r="A693" s="42" t="str">
        <f>'MRC NP, CWE NP, P'!A693</f>
        <v>3a_hist</v>
      </c>
      <c r="B693" s="43" t="str">
        <f>'MRC NP, CWE NP, P'!B693</f>
        <v>E</v>
      </c>
      <c r="C693" s="43" t="str">
        <f>'MRC NP, CWE NP, P'!C693</f>
        <v>Interseason</v>
      </c>
      <c r="D693" s="43" t="str">
        <f>'MRC NP, CWE NP, P'!D693</f>
        <v>Weekday</v>
      </c>
      <c r="E693" s="43">
        <f>'MRC NP, CWE NP, P'!E693</f>
        <v>20181030</v>
      </c>
      <c r="F693" s="43">
        <f>'MRC NP, CWE NP, P'!F693</f>
        <v>20</v>
      </c>
      <c r="G693" s="83">
        <v>10.590000000000003</v>
      </c>
      <c r="H693" s="83">
        <v>60</v>
      </c>
      <c r="I693" s="83">
        <v>-6.8900000000000006</v>
      </c>
      <c r="J693" s="83">
        <v>-56.3</v>
      </c>
      <c r="K693" s="83">
        <v>-14.360000000000007</v>
      </c>
      <c r="L693" s="84">
        <v>66.89</v>
      </c>
      <c r="M693">
        <v>5</v>
      </c>
    </row>
    <row r="694" spans="1:13" ht="15" x14ac:dyDescent="0.25">
      <c r="A694" s="42" t="str">
        <f>'MRC NP, CWE NP, P'!A694</f>
        <v>3a_hist</v>
      </c>
      <c r="B694" s="43" t="str">
        <f>'MRC NP, CWE NP, P'!B694</f>
        <v>E</v>
      </c>
      <c r="C694" s="43" t="str">
        <f>'MRC NP, CWE NP, P'!C694</f>
        <v>Interseason</v>
      </c>
      <c r="D694" s="43" t="str">
        <f>'MRC NP, CWE NP, P'!D694</f>
        <v>Weekday</v>
      </c>
      <c r="E694" s="43">
        <f>'MRC NP, CWE NP, P'!E694</f>
        <v>20181030</v>
      </c>
      <c r="F694" s="43">
        <f>'MRC NP, CWE NP, P'!F694</f>
        <v>21</v>
      </c>
      <c r="G694" s="83">
        <v>8.5100000000000051</v>
      </c>
      <c r="H694" s="83">
        <v>28.660000000000004</v>
      </c>
      <c r="I694" s="83">
        <v>-13.379999999999995</v>
      </c>
      <c r="J694" s="83">
        <v>-33.529999999999994</v>
      </c>
      <c r="K694" s="83">
        <v>-8.5999999999999943</v>
      </c>
      <c r="L694" s="84">
        <v>42.04</v>
      </c>
      <c r="M694">
        <v>5</v>
      </c>
    </row>
    <row r="695" spans="1:13" ht="15" x14ac:dyDescent="0.25">
      <c r="A695" s="42" t="str">
        <f>'MRC NP, CWE NP, P'!A695</f>
        <v>3a_hist</v>
      </c>
      <c r="B695" s="43" t="str">
        <f>'MRC NP, CWE NP, P'!B695</f>
        <v>E</v>
      </c>
      <c r="C695" s="43" t="str">
        <f>'MRC NP, CWE NP, P'!C695</f>
        <v>Interseason</v>
      </c>
      <c r="D695" s="43" t="str">
        <f>'MRC NP, CWE NP, P'!D695</f>
        <v>Weekday</v>
      </c>
      <c r="E695" s="43">
        <f>'MRC NP, CWE NP, P'!E695</f>
        <v>20181030</v>
      </c>
      <c r="F695" s="43">
        <f>'MRC NP, CWE NP, P'!F695</f>
        <v>22</v>
      </c>
      <c r="G695" s="83">
        <v>15.679999999999993</v>
      </c>
      <c r="H695" s="83">
        <v>37.489999999999995</v>
      </c>
      <c r="I695" s="83">
        <v>-19.18</v>
      </c>
      <c r="J695" s="83">
        <v>-40.99</v>
      </c>
      <c r="K695" s="83">
        <v>-10.469999999999999</v>
      </c>
      <c r="L695" s="84">
        <v>56.669999999999995</v>
      </c>
      <c r="M695">
        <v>5</v>
      </c>
    </row>
    <row r="696" spans="1:13" ht="15" x14ac:dyDescent="0.25">
      <c r="A696" s="42" t="str">
        <f>'MRC NP, CWE NP, P'!A696</f>
        <v>3a_hist</v>
      </c>
      <c r="B696" s="43" t="str">
        <f>'MRC NP, CWE NP, P'!B696</f>
        <v>E</v>
      </c>
      <c r="C696" s="43" t="str">
        <f>'MRC NP, CWE NP, P'!C696</f>
        <v>Interseason</v>
      </c>
      <c r="D696" s="43" t="str">
        <f>'MRC NP, CWE NP, P'!D696</f>
        <v>Weekday</v>
      </c>
      <c r="E696" s="43">
        <f>'MRC NP, CWE NP, P'!E696</f>
        <v>20181030</v>
      </c>
      <c r="F696" s="43">
        <f>'MRC NP, CWE NP, P'!F696</f>
        <v>23</v>
      </c>
      <c r="G696" s="83">
        <v>19.310000000000002</v>
      </c>
      <c r="H696" s="83">
        <v>46.98</v>
      </c>
      <c r="I696" s="83">
        <v>-13.290000000000003</v>
      </c>
      <c r="J696" s="83">
        <v>-40.959999999999994</v>
      </c>
      <c r="K696" s="83">
        <v>-9.7100000000000044</v>
      </c>
      <c r="L696" s="84">
        <v>60.269999999999996</v>
      </c>
      <c r="M696">
        <v>5</v>
      </c>
    </row>
    <row r="697" spans="1:13" ht="15" x14ac:dyDescent="0.25">
      <c r="A697" s="42" t="str">
        <f>'MRC NP, CWE NP, P'!A697</f>
        <v>3a_hist</v>
      </c>
      <c r="B697" s="43" t="str">
        <f>'MRC NP, CWE NP, P'!B697</f>
        <v>E</v>
      </c>
      <c r="C697" s="43" t="str">
        <f>'MRC NP, CWE NP, P'!C697</f>
        <v>Interseason</v>
      </c>
      <c r="D697" s="43" t="str">
        <f>'MRC NP, CWE NP, P'!D697</f>
        <v>Weekday</v>
      </c>
      <c r="E697" s="43">
        <f>'MRC NP, CWE NP, P'!E697</f>
        <v>20181030</v>
      </c>
      <c r="F697" s="43">
        <f>'MRC NP, CWE NP, P'!F697</f>
        <v>24</v>
      </c>
      <c r="G697" s="83">
        <v>32.89</v>
      </c>
      <c r="H697" s="83">
        <v>57.61</v>
      </c>
      <c r="I697" s="83">
        <v>-19.040000000000003</v>
      </c>
      <c r="J697" s="83">
        <v>-43.760000000000005</v>
      </c>
      <c r="K697" s="83">
        <v>-10.430000000000003</v>
      </c>
      <c r="L697" s="84">
        <v>76.650000000000006</v>
      </c>
      <c r="M697">
        <v>5</v>
      </c>
    </row>
    <row r="698" spans="1:13" ht="15" x14ac:dyDescent="0.25">
      <c r="A698" s="42" t="str">
        <f>'MRC NP, CWE NP, P'!A698</f>
        <v>3a_hist</v>
      </c>
      <c r="B698" s="43" t="str">
        <f>'MRC NP, CWE NP, P'!B698</f>
        <v>E</v>
      </c>
      <c r="C698" s="43" t="str">
        <f>'MRC NP, CWE NP, P'!C698</f>
        <v>Interseason</v>
      </c>
      <c r="D698" s="43" t="str">
        <f>'MRC NP, CWE NP, P'!D698</f>
        <v>Weekday</v>
      </c>
      <c r="E698" s="43">
        <f>'MRC NP, CWE NP, P'!E698</f>
        <v>20181031</v>
      </c>
      <c r="F698" s="43">
        <f>'MRC NP, CWE NP, P'!F698</f>
        <v>1</v>
      </c>
      <c r="G698" s="83">
        <v>31.930000000000007</v>
      </c>
      <c r="H698" s="83">
        <v>57.67</v>
      </c>
      <c r="I698" s="83">
        <v>-22.060000000000002</v>
      </c>
      <c r="J698" s="83">
        <v>-47.8</v>
      </c>
      <c r="K698" s="83">
        <v>-11.510000000000002</v>
      </c>
      <c r="L698" s="84">
        <v>79.73</v>
      </c>
      <c r="M698">
        <v>5</v>
      </c>
    </row>
    <row r="699" spans="1:13" ht="15" x14ac:dyDescent="0.25">
      <c r="A699" s="42" t="str">
        <f>'MRC NP, CWE NP, P'!A699</f>
        <v>3a_hist</v>
      </c>
      <c r="B699" s="43" t="str">
        <f>'MRC NP, CWE NP, P'!B699</f>
        <v>E</v>
      </c>
      <c r="C699" s="43" t="str">
        <f>'MRC NP, CWE NP, P'!C699</f>
        <v>Interseason</v>
      </c>
      <c r="D699" s="43" t="str">
        <f>'MRC NP, CWE NP, P'!D699</f>
        <v>Weekday</v>
      </c>
      <c r="E699" s="43">
        <f>'MRC NP, CWE NP, P'!E699</f>
        <v>20181031</v>
      </c>
      <c r="F699" s="43">
        <f>'MRC NP, CWE NP, P'!F699</f>
        <v>2</v>
      </c>
      <c r="G699" s="83">
        <v>27.33</v>
      </c>
      <c r="H699" s="83">
        <v>49.379999999999995</v>
      </c>
      <c r="I699" s="83">
        <v>-21.950000000000003</v>
      </c>
      <c r="J699" s="83">
        <v>-44</v>
      </c>
      <c r="K699" s="83">
        <v>-10.68</v>
      </c>
      <c r="L699" s="84">
        <v>71.33</v>
      </c>
      <c r="M699">
        <v>5</v>
      </c>
    </row>
    <row r="700" spans="1:13" ht="15" x14ac:dyDescent="0.25">
      <c r="A700" s="42" t="str">
        <f>'MRC NP, CWE NP, P'!A700</f>
        <v>3a_hist</v>
      </c>
      <c r="B700" s="43" t="str">
        <f>'MRC NP, CWE NP, P'!B700</f>
        <v>E</v>
      </c>
      <c r="C700" s="43" t="str">
        <f>'MRC NP, CWE NP, P'!C700</f>
        <v>Interseason</v>
      </c>
      <c r="D700" s="43" t="str">
        <f>'MRC NP, CWE NP, P'!D700</f>
        <v>Weekday</v>
      </c>
      <c r="E700" s="43">
        <f>'MRC NP, CWE NP, P'!E700</f>
        <v>20181031</v>
      </c>
      <c r="F700" s="43">
        <f>'MRC NP, CWE NP, P'!F700</f>
        <v>3</v>
      </c>
      <c r="G700" s="83">
        <v>36.679999999999993</v>
      </c>
      <c r="H700" s="83">
        <v>57.099999999999994</v>
      </c>
      <c r="I700" s="83">
        <v>-21.74</v>
      </c>
      <c r="J700" s="83">
        <v>-42.16</v>
      </c>
      <c r="K700" s="83">
        <v>-10.29</v>
      </c>
      <c r="L700" s="84">
        <v>78.839999999999989</v>
      </c>
      <c r="M700">
        <v>5</v>
      </c>
    </row>
    <row r="701" spans="1:13" ht="15" x14ac:dyDescent="0.25">
      <c r="A701" s="42" t="str">
        <f>'MRC NP, CWE NP, P'!A701</f>
        <v>3a_hist</v>
      </c>
      <c r="B701" s="43" t="str">
        <f>'MRC NP, CWE NP, P'!B701</f>
        <v>E</v>
      </c>
      <c r="C701" s="43" t="str">
        <f>'MRC NP, CWE NP, P'!C701</f>
        <v>Interseason</v>
      </c>
      <c r="D701" s="43" t="str">
        <f>'MRC NP, CWE NP, P'!D701</f>
        <v>Weekday</v>
      </c>
      <c r="E701" s="43">
        <f>'MRC NP, CWE NP, P'!E701</f>
        <v>20181031</v>
      </c>
      <c r="F701" s="43">
        <f>'MRC NP, CWE NP, P'!F701</f>
        <v>4</v>
      </c>
      <c r="G701" s="83">
        <v>36.510000000000005</v>
      </c>
      <c r="H701" s="83">
        <v>53.45</v>
      </c>
      <c r="I701" s="83">
        <v>-17.75</v>
      </c>
      <c r="J701" s="83">
        <v>-34.69</v>
      </c>
      <c r="K701" s="83">
        <v>-8.4499999999999993</v>
      </c>
      <c r="L701" s="84">
        <v>71.2</v>
      </c>
      <c r="M701">
        <v>5</v>
      </c>
    </row>
    <row r="702" spans="1:13" ht="15" x14ac:dyDescent="0.25">
      <c r="A702" s="42" t="str">
        <f>'MRC NP, CWE NP, P'!A702</f>
        <v>3a_hist</v>
      </c>
      <c r="B702" s="43" t="str">
        <f>'MRC NP, CWE NP, P'!B702</f>
        <v>E</v>
      </c>
      <c r="C702" s="43" t="str">
        <f>'MRC NP, CWE NP, P'!C702</f>
        <v>Interseason</v>
      </c>
      <c r="D702" s="43" t="str">
        <f>'MRC NP, CWE NP, P'!D702</f>
        <v>Weekday</v>
      </c>
      <c r="E702" s="43">
        <f>'MRC NP, CWE NP, P'!E702</f>
        <v>20181031</v>
      </c>
      <c r="F702" s="43">
        <f>'MRC NP, CWE NP, P'!F702</f>
        <v>5</v>
      </c>
      <c r="G702" s="83">
        <v>34.51</v>
      </c>
      <c r="H702" s="83">
        <v>50.39</v>
      </c>
      <c r="I702" s="83">
        <v>-12.86</v>
      </c>
      <c r="J702" s="83">
        <v>-28.740000000000002</v>
      </c>
      <c r="K702" s="83">
        <v>-7.0499999999999972</v>
      </c>
      <c r="L702" s="84">
        <v>63.25</v>
      </c>
      <c r="M702">
        <v>5</v>
      </c>
    </row>
    <row r="703" spans="1:13" ht="15" x14ac:dyDescent="0.25">
      <c r="A703" s="42" t="str">
        <f>'MRC NP, CWE NP, P'!A703</f>
        <v>3a_hist</v>
      </c>
      <c r="B703" s="43" t="str">
        <f>'MRC NP, CWE NP, P'!B703</f>
        <v>E</v>
      </c>
      <c r="C703" s="43" t="str">
        <f>'MRC NP, CWE NP, P'!C703</f>
        <v>Interseason</v>
      </c>
      <c r="D703" s="43" t="str">
        <f>'MRC NP, CWE NP, P'!D703</f>
        <v>Weekday</v>
      </c>
      <c r="E703" s="43">
        <f>'MRC NP, CWE NP, P'!E703</f>
        <v>20181031</v>
      </c>
      <c r="F703" s="43">
        <f>'MRC NP, CWE NP, P'!F703</f>
        <v>6</v>
      </c>
      <c r="G703" s="83">
        <v>39.69</v>
      </c>
      <c r="H703" s="83">
        <v>54.55</v>
      </c>
      <c r="I703" s="83">
        <v>-16.22</v>
      </c>
      <c r="J703" s="83">
        <v>-31.08</v>
      </c>
      <c r="K703" s="83">
        <v>-7.6899999999999977</v>
      </c>
      <c r="L703" s="84">
        <v>70.77</v>
      </c>
      <c r="M703">
        <v>5</v>
      </c>
    </row>
    <row r="704" spans="1:13" ht="15" x14ac:dyDescent="0.25">
      <c r="A704" s="42" t="str">
        <f>'MRC NP, CWE NP, P'!A704</f>
        <v>3a_hist</v>
      </c>
      <c r="B704" s="43" t="str">
        <f>'MRC NP, CWE NP, P'!B704</f>
        <v>E</v>
      </c>
      <c r="C704" s="43" t="str">
        <f>'MRC NP, CWE NP, P'!C704</f>
        <v>Interseason</v>
      </c>
      <c r="D704" s="43" t="str">
        <f>'MRC NP, CWE NP, P'!D704</f>
        <v>Weekday</v>
      </c>
      <c r="E704" s="43">
        <f>'MRC NP, CWE NP, P'!E704</f>
        <v>20181031</v>
      </c>
      <c r="F704" s="43">
        <f>'MRC NP, CWE NP, P'!F704</f>
        <v>7</v>
      </c>
      <c r="G704" s="83">
        <v>35.849999999999994</v>
      </c>
      <c r="H704" s="83">
        <v>46.85</v>
      </c>
      <c r="I704" s="83">
        <v>-13.299999999999997</v>
      </c>
      <c r="J704" s="83">
        <v>-24.300000000000004</v>
      </c>
      <c r="K704" s="83">
        <v>-5.8299999999999983</v>
      </c>
      <c r="L704" s="84">
        <v>60.15</v>
      </c>
      <c r="M704">
        <v>5</v>
      </c>
    </row>
    <row r="705" spans="1:13" ht="15" x14ac:dyDescent="0.25">
      <c r="A705" s="42" t="str">
        <f>'MRC NP, CWE NP, P'!A705</f>
        <v>3a_hist</v>
      </c>
      <c r="B705" s="43" t="str">
        <f>'MRC NP, CWE NP, P'!B705</f>
        <v>E</v>
      </c>
      <c r="C705" s="43" t="str">
        <f>'MRC NP, CWE NP, P'!C705</f>
        <v>Interseason</v>
      </c>
      <c r="D705" s="43" t="str">
        <f>'MRC NP, CWE NP, P'!D705</f>
        <v>Weekday</v>
      </c>
      <c r="E705" s="43">
        <f>'MRC NP, CWE NP, P'!E705</f>
        <v>20181031</v>
      </c>
      <c r="F705" s="43">
        <f>'MRC NP, CWE NP, P'!F705</f>
        <v>8</v>
      </c>
      <c r="G705" s="83">
        <v>54.31</v>
      </c>
      <c r="H705" s="83">
        <v>78.38</v>
      </c>
      <c r="I705" s="83">
        <v>-9.0600000000000023</v>
      </c>
      <c r="J705" s="83">
        <v>-33.129999999999995</v>
      </c>
      <c r="K705" s="83">
        <v>-7.9200000000000017</v>
      </c>
      <c r="L705" s="84">
        <v>87.44</v>
      </c>
      <c r="M705">
        <v>5</v>
      </c>
    </row>
    <row r="706" spans="1:13" ht="15" x14ac:dyDescent="0.25">
      <c r="A706" s="42" t="str">
        <f>'MRC NP, CWE NP, P'!A706</f>
        <v>3a_hist</v>
      </c>
      <c r="B706" s="43" t="str">
        <f>'MRC NP, CWE NP, P'!B706</f>
        <v>E</v>
      </c>
      <c r="C706" s="43" t="str">
        <f>'MRC NP, CWE NP, P'!C706</f>
        <v>Interseason</v>
      </c>
      <c r="D706" s="43" t="str">
        <f>'MRC NP, CWE NP, P'!D706</f>
        <v>Weekday</v>
      </c>
      <c r="E706" s="43">
        <f>'MRC NP, CWE NP, P'!E706</f>
        <v>20181031</v>
      </c>
      <c r="F706" s="43">
        <f>'MRC NP, CWE NP, P'!F706</f>
        <v>9</v>
      </c>
      <c r="G706" s="83">
        <v>57.38000000000001</v>
      </c>
      <c r="H706" s="83">
        <v>90.15</v>
      </c>
      <c r="I706" s="83">
        <v>-10.18</v>
      </c>
      <c r="J706" s="83">
        <v>-42.949999999999996</v>
      </c>
      <c r="K706" s="83">
        <v>-10.530000000000001</v>
      </c>
      <c r="L706" s="84">
        <v>100.33000000000001</v>
      </c>
      <c r="M706">
        <v>5</v>
      </c>
    </row>
    <row r="707" spans="1:13" ht="15" x14ac:dyDescent="0.25">
      <c r="A707" s="42" t="str">
        <f>'MRC NP, CWE NP, P'!A707</f>
        <v>3a_hist</v>
      </c>
      <c r="B707" s="43" t="str">
        <f>'MRC NP, CWE NP, P'!B707</f>
        <v>E</v>
      </c>
      <c r="C707" s="43" t="str">
        <f>'MRC NP, CWE NP, P'!C707</f>
        <v>Interseason</v>
      </c>
      <c r="D707" s="43" t="str">
        <f>'MRC NP, CWE NP, P'!D707</f>
        <v>Weekday</v>
      </c>
      <c r="E707" s="43">
        <f>'MRC NP, CWE NP, P'!E707</f>
        <v>20181031</v>
      </c>
      <c r="F707" s="43">
        <f>'MRC NP, CWE NP, P'!F707</f>
        <v>10</v>
      </c>
      <c r="G707" s="83">
        <v>52.539999999999992</v>
      </c>
      <c r="H707" s="83">
        <v>69.539999999999992</v>
      </c>
      <c r="I707" s="83">
        <v>-25.710000000000008</v>
      </c>
      <c r="J707" s="83">
        <v>-42.710000000000008</v>
      </c>
      <c r="K707" s="83">
        <v>-10.280000000000001</v>
      </c>
      <c r="L707" s="84">
        <v>95.25</v>
      </c>
      <c r="M707">
        <v>5</v>
      </c>
    </row>
    <row r="708" spans="1:13" ht="15" x14ac:dyDescent="0.25">
      <c r="A708" s="42" t="str">
        <f>'MRC NP, CWE NP, P'!A708</f>
        <v>3a_hist</v>
      </c>
      <c r="B708" s="43" t="str">
        <f>'MRC NP, CWE NP, P'!B708</f>
        <v>E</v>
      </c>
      <c r="C708" s="43" t="str">
        <f>'MRC NP, CWE NP, P'!C708</f>
        <v>Interseason</v>
      </c>
      <c r="D708" s="43" t="str">
        <f>'MRC NP, CWE NP, P'!D708</f>
        <v>Weekday</v>
      </c>
      <c r="E708" s="43">
        <f>'MRC NP, CWE NP, P'!E708</f>
        <v>20181031</v>
      </c>
      <c r="F708" s="43">
        <f>'MRC NP, CWE NP, P'!F708</f>
        <v>11</v>
      </c>
      <c r="G708" s="83">
        <v>44.75</v>
      </c>
      <c r="H708" s="83">
        <v>70.819999999999993</v>
      </c>
      <c r="I708" s="83">
        <v>-12.57</v>
      </c>
      <c r="J708" s="83">
        <v>-38.64</v>
      </c>
      <c r="K708" s="83">
        <v>-9.4699999999999989</v>
      </c>
      <c r="L708" s="84">
        <v>83.39</v>
      </c>
      <c r="M708">
        <v>5</v>
      </c>
    </row>
    <row r="709" spans="1:13" ht="15" x14ac:dyDescent="0.25">
      <c r="A709" s="42" t="str">
        <f>'MRC NP, CWE NP, P'!A709</f>
        <v>3a_hist</v>
      </c>
      <c r="B709" s="43" t="str">
        <f>'MRC NP, CWE NP, P'!B709</f>
        <v>E</v>
      </c>
      <c r="C709" s="43" t="str">
        <f>'MRC NP, CWE NP, P'!C709</f>
        <v>Interseason</v>
      </c>
      <c r="D709" s="43" t="str">
        <f>'MRC NP, CWE NP, P'!D709</f>
        <v>Weekday</v>
      </c>
      <c r="E709" s="43">
        <f>'MRC NP, CWE NP, P'!E709</f>
        <v>20181031</v>
      </c>
      <c r="F709" s="43">
        <f>'MRC NP, CWE NP, P'!F709</f>
        <v>12</v>
      </c>
      <c r="G709" s="83">
        <v>43.989999999999995</v>
      </c>
      <c r="H709" s="83">
        <v>71.75</v>
      </c>
      <c r="I709" s="83">
        <v>-10.96</v>
      </c>
      <c r="J709" s="83">
        <v>-38.720000000000006</v>
      </c>
      <c r="K709" s="83">
        <v>-9.4399999999999977</v>
      </c>
      <c r="L709" s="84">
        <v>82.710000000000008</v>
      </c>
      <c r="M709">
        <v>5</v>
      </c>
    </row>
    <row r="710" spans="1:13" ht="15" x14ac:dyDescent="0.25">
      <c r="A710" s="42" t="str">
        <f>'MRC NP, CWE NP, P'!A710</f>
        <v>3a_hist</v>
      </c>
      <c r="B710" s="43" t="str">
        <f>'MRC NP, CWE NP, P'!B710</f>
        <v>E</v>
      </c>
      <c r="C710" s="43" t="str">
        <f>'MRC NP, CWE NP, P'!C710</f>
        <v>Interseason</v>
      </c>
      <c r="D710" s="43" t="str">
        <f>'MRC NP, CWE NP, P'!D710</f>
        <v>Weekday</v>
      </c>
      <c r="E710" s="43">
        <f>'MRC NP, CWE NP, P'!E710</f>
        <v>20181031</v>
      </c>
      <c r="F710" s="43">
        <f>'MRC NP, CWE NP, P'!F710</f>
        <v>13</v>
      </c>
      <c r="G710" s="83">
        <v>37.799999999999997</v>
      </c>
      <c r="H710" s="83">
        <v>61.129999999999995</v>
      </c>
      <c r="I710" s="83">
        <v>-9.7800000000000011</v>
      </c>
      <c r="J710" s="83">
        <v>-33.11</v>
      </c>
      <c r="K710" s="83">
        <v>-8.1200000000000045</v>
      </c>
      <c r="L710" s="84">
        <v>70.91</v>
      </c>
      <c r="M710">
        <v>5</v>
      </c>
    </row>
    <row r="711" spans="1:13" ht="15" x14ac:dyDescent="0.25">
      <c r="A711" s="42" t="str">
        <f>'MRC NP, CWE NP, P'!A711</f>
        <v>3a_hist</v>
      </c>
      <c r="B711" s="43" t="str">
        <f>'MRC NP, CWE NP, P'!B711</f>
        <v>E</v>
      </c>
      <c r="C711" s="43" t="str">
        <f>'MRC NP, CWE NP, P'!C711</f>
        <v>Interseason</v>
      </c>
      <c r="D711" s="43" t="str">
        <f>'MRC NP, CWE NP, P'!D711</f>
        <v>Weekday</v>
      </c>
      <c r="E711" s="43">
        <f>'MRC NP, CWE NP, P'!E711</f>
        <v>20181031</v>
      </c>
      <c r="F711" s="43">
        <f>'MRC NP, CWE NP, P'!F711</f>
        <v>14</v>
      </c>
      <c r="G711" s="83">
        <v>31.049999999999997</v>
      </c>
      <c r="H711" s="83">
        <v>56.550000000000004</v>
      </c>
      <c r="I711" s="83">
        <v>-2.1199999999999974</v>
      </c>
      <c r="J711" s="83">
        <v>-27.620000000000005</v>
      </c>
      <c r="K711" s="83">
        <v>-6.740000000000002</v>
      </c>
      <c r="L711" s="84">
        <v>58.67</v>
      </c>
      <c r="M711">
        <v>5</v>
      </c>
    </row>
    <row r="712" spans="1:13" ht="15" x14ac:dyDescent="0.25">
      <c r="A712" s="42" t="str">
        <f>'MRC NP, CWE NP, P'!A712</f>
        <v>3a_hist</v>
      </c>
      <c r="B712" s="43" t="str">
        <f>'MRC NP, CWE NP, P'!B712</f>
        <v>E</v>
      </c>
      <c r="C712" s="43" t="str">
        <f>'MRC NP, CWE NP, P'!C712</f>
        <v>Interseason</v>
      </c>
      <c r="D712" s="43" t="str">
        <f>'MRC NP, CWE NP, P'!D712</f>
        <v>Weekday</v>
      </c>
      <c r="E712" s="43">
        <f>'MRC NP, CWE NP, P'!E712</f>
        <v>20181031</v>
      </c>
      <c r="F712" s="43">
        <f>'MRC NP, CWE NP, P'!F712</f>
        <v>15</v>
      </c>
      <c r="G712" s="83">
        <v>12.799999999999997</v>
      </c>
      <c r="H712" s="83">
        <v>23.47</v>
      </c>
      <c r="I712" s="83">
        <v>0</v>
      </c>
      <c r="J712" s="83">
        <v>-10.670000000000002</v>
      </c>
      <c r="K712" s="83">
        <v>-2.6099999999999994</v>
      </c>
      <c r="L712" s="84">
        <v>23.47</v>
      </c>
      <c r="M712">
        <v>4</v>
      </c>
    </row>
    <row r="713" spans="1:13" ht="15" x14ac:dyDescent="0.25">
      <c r="A713" s="42" t="str">
        <f>'MRC NP, CWE NP, P'!A713</f>
        <v>3a_hist</v>
      </c>
      <c r="B713" s="43" t="str">
        <f>'MRC NP, CWE NP, P'!B713</f>
        <v>E</v>
      </c>
      <c r="C713" s="43" t="str">
        <f>'MRC NP, CWE NP, P'!C713</f>
        <v>Interseason</v>
      </c>
      <c r="D713" s="43" t="str">
        <f>'MRC NP, CWE NP, P'!D713</f>
        <v>Weekday</v>
      </c>
      <c r="E713" s="43">
        <f>'MRC NP, CWE NP, P'!E713</f>
        <v>20181031</v>
      </c>
      <c r="F713" s="43">
        <f>'MRC NP, CWE NP, P'!F713</f>
        <v>16</v>
      </c>
      <c r="G713" s="83">
        <v>4.6300000000000097</v>
      </c>
      <c r="H713" s="83">
        <v>8.460000000000008</v>
      </c>
      <c r="I713" s="83">
        <v>0</v>
      </c>
      <c r="J713" s="83">
        <v>-3.8299999999999983</v>
      </c>
      <c r="K713" s="83">
        <v>-0.93999999999999773</v>
      </c>
      <c r="L713" s="84">
        <v>8.460000000000008</v>
      </c>
      <c r="M713">
        <v>4</v>
      </c>
    </row>
    <row r="714" spans="1:13" ht="15" x14ac:dyDescent="0.25">
      <c r="A714" s="42" t="str">
        <f>'MRC NP, CWE NP, P'!A714</f>
        <v>3a_hist</v>
      </c>
      <c r="B714" s="43" t="str">
        <f>'MRC NP, CWE NP, P'!B714</f>
        <v>E</v>
      </c>
      <c r="C714" s="43" t="str">
        <f>'MRC NP, CWE NP, P'!C714</f>
        <v>Interseason</v>
      </c>
      <c r="D714" s="43" t="str">
        <f>'MRC NP, CWE NP, P'!D714</f>
        <v>Weekday</v>
      </c>
      <c r="E714" s="43">
        <f>'MRC NP, CWE NP, P'!E714</f>
        <v>20181031</v>
      </c>
      <c r="F714" s="43">
        <f>'MRC NP, CWE NP, P'!F714</f>
        <v>17</v>
      </c>
      <c r="G714" s="83">
        <v>2.5700000000000074</v>
      </c>
      <c r="H714" s="83">
        <v>6.6300000000000097</v>
      </c>
      <c r="I714" s="83">
        <v>2.1800000000000068</v>
      </c>
      <c r="J714" s="83">
        <v>-1.8799999999999955</v>
      </c>
      <c r="K714" s="83">
        <v>-0.45000000000000284</v>
      </c>
      <c r="L714" s="84">
        <v>6.6300000000000097</v>
      </c>
      <c r="M714">
        <v>5</v>
      </c>
    </row>
    <row r="715" spans="1:13" ht="15" x14ac:dyDescent="0.25">
      <c r="A715" s="42" t="str">
        <f>'MRC NP, CWE NP, P'!A715</f>
        <v>3a_hist</v>
      </c>
      <c r="B715" s="43" t="str">
        <f>'MRC NP, CWE NP, P'!B715</f>
        <v>E</v>
      </c>
      <c r="C715" s="43" t="str">
        <f>'MRC NP, CWE NP, P'!C715</f>
        <v>Interseason</v>
      </c>
      <c r="D715" s="43" t="str">
        <f>'MRC NP, CWE NP, P'!D715</f>
        <v>Weekday</v>
      </c>
      <c r="E715" s="43">
        <f>'MRC NP, CWE NP, P'!E715</f>
        <v>20181031</v>
      </c>
      <c r="F715" s="43">
        <f>'MRC NP, CWE NP, P'!F715</f>
        <v>18</v>
      </c>
      <c r="G715" s="83">
        <v>6.1599999999999966</v>
      </c>
      <c r="H715" s="83">
        <v>9.730000000000004</v>
      </c>
      <c r="I715" s="83">
        <v>0</v>
      </c>
      <c r="J715" s="83">
        <v>-3.5700000000000074</v>
      </c>
      <c r="K715" s="83">
        <v>-0.87000000000000455</v>
      </c>
      <c r="L715" s="84">
        <v>9.730000000000004</v>
      </c>
      <c r="M715">
        <v>4</v>
      </c>
    </row>
    <row r="716" spans="1:13" ht="15" x14ac:dyDescent="0.25">
      <c r="A716" s="42" t="str">
        <f>'MRC NP, CWE NP, P'!A716</f>
        <v>3a_hist</v>
      </c>
      <c r="B716" s="43" t="str">
        <f>'MRC NP, CWE NP, P'!B716</f>
        <v>E</v>
      </c>
      <c r="C716" s="43" t="str">
        <f>'MRC NP, CWE NP, P'!C716</f>
        <v>Interseason</v>
      </c>
      <c r="D716" s="43" t="str">
        <f>'MRC NP, CWE NP, P'!D716</f>
        <v>Weekday</v>
      </c>
      <c r="E716" s="43">
        <f>'MRC NP, CWE NP, P'!E716</f>
        <v>20181031</v>
      </c>
      <c r="F716" s="43">
        <f>'MRC NP, CWE NP, P'!F716</f>
        <v>19</v>
      </c>
      <c r="G716" s="83">
        <v>43.989999999999995</v>
      </c>
      <c r="H716" s="83">
        <v>65.47999999999999</v>
      </c>
      <c r="I716" s="83">
        <v>0</v>
      </c>
      <c r="J716" s="83">
        <v>-21.489999999999995</v>
      </c>
      <c r="K716" s="83">
        <v>-5.3199999999999932</v>
      </c>
      <c r="L716" s="84">
        <v>65.47999999999999</v>
      </c>
      <c r="M716">
        <v>4</v>
      </c>
    </row>
    <row r="717" spans="1:13" ht="15" x14ac:dyDescent="0.25">
      <c r="A717" s="42" t="str">
        <f>'MRC NP, CWE NP, P'!A717</f>
        <v>3a_hist</v>
      </c>
      <c r="B717" s="43" t="str">
        <f>'MRC NP, CWE NP, P'!B717</f>
        <v>E</v>
      </c>
      <c r="C717" s="43" t="str">
        <f>'MRC NP, CWE NP, P'!C717</f>
        <v>Interseason</v>
      </c>
      <c r="D717" s="43" t="str">
        <f>'MRC NP, CWE NP, P'!D717</f>
        <v>Weekday</v>
      </c>
      <c r="E717" s="43">
        <f>'MRC NP, CWE NP, P'!E717</f>
        <v>20181031</v>
      </c>
      <c r="F717" s="43">
        <f>'MRC NP, CWE NP, P'!F717</f>
        <v>20</v>
      </c>
      <c r="G717" s="83">
        <v>47.800000000000011</v>
      </c>
      <c r="H717" s="83">
        <v>74.570000000000007</v>
      </c>
      <c r="I717" s="83">
        <v>0</v>
      </c>
      <c r="J717" s="83">
        <v>-26.769999999999996</v>
      </c>
      <c r="K717" s="83">
        <v>-6.7000000000000028</v>
      </c>
      <c r="L717" s="84">
        <v>74.570000000000007</v>
      </c>
      <c r="M717">
        <v>4</v>
      </c>
    </row>
    <row r="718" spans="1:13" ht="15" x14ac:dyDescent="0.25">
      <c r="A718" s="42" t="str">
        <f>'MRC NP, CWE NP, P'!A718</f>
        <v>3a_hist</v>
      </c>
      <c r="B718" s="43" t="str">
        <f>'MRC NP, CWE NP, P'!B718</f>
        <v>E</v>
      </c>
      <c r="C718" s="43" t="str">
        <f>'MRC NP, CWE NP, P'!C718</f>
        <v>Interseason</v>
      </c>
      <c r="D718" s="43" t="str">
        <f>'MRC NP, CWE NP, P'!D718</f>
        <v>Weekday</v>
      </c>
      <c r="E718" s="43">
        <f>'MRC NP, CWE NP, P'!E718</f>
        <v>20181031</v>
      </c>
      <c r="F718" s="43">
        <f>'MRC NP, CWE NP, P'!F718</f>
        <v>21</v>
      </c>
      <c r="G718" s="83">
        <v>34.75</v>
      </c>
      <c r="H718" s="83">
        <v>55.919999999999995</v>
      </c>
      <c r="I718" s="83">
        <v>-4.9600000000000009</v>
      </c>
      <c r="J718" s="83">
        <v>-26.129999999999995</v>
      </c>
      <c r="K718" s="83">
        <v>-6.5200000000000031</v>
      </c>
      <c r="L718" s="84">
        <v>60.879999999999995</v>
      </c>
      <c r="M718">
        <v>5</v>
      </c>
    </row>
    <row r="719" spans="1:13" ht="15" x14ac:dyDescent="0.25">
      <c r="A719" s="42" t="str">
        <f>'MRC NP, CWE NP, P'!A719</f>
        <v>3a_hist</v>
      </c>
      <c r="B719" s="43" t="str">
        <f>'MRC NP, CWE NP, P'!B719</f>
        <v>E</v>
      </c>
      <c r="C719" s="43" t="str">
        <f>'MRC NP, CWE NP, P'!C719</f>
        <v>Interseason</v>
      </c>
      <c r="D719" s="43" t="str">
        <f>'MRC NP, CWE NP, P'!D719</f>
        <v>Weekday</v>
      </c>
      <c r="E719" s="43">
        <f>'MRC NP, CWE NP, P'!E719</f>
        <v>20181031</v>
      </c>
      <c r="F719" s="43">
        <f>'MRC NP, CWE NP, P'!F719</f>
        <v>22</v>
      </c>
      <c r="G719" s="83">
        <v>25.870000000000005</v>
      </c>
      <c r="H719" s="83">
        <v>28.86</v>
      </c>
      <c r="I719" s="83">
        <v>-19.549999999999997</v>
      </c>
      <c r="J719" s="83">
        <v>-22.539999999999992</v>
      </c>
      <c r="K719" s="83">
        <v>-5.6400000000000006</v>
      </c>
      <c r="L719" s="84">
        <v>48.41</v>
      </c>
      <c r="M719">
        <v>5</v>
      </c>
    </row>
    <row r="720" spans="1:13" ht="15" x14ac:dyDescent="0.25">
      <c r="A720" s="42" t="str">
        <f>'MRC NP, CWE NP, P'!A720</f>
        <v>3a_hist</v>
      </c>
      <c r="B720" s="43" t="str">
        <f>'MRC NP, CWE NP, P'!B720</f>
        <v>E</v>
      </c>
      <c r="C720" s="43" t="str">
        <f>'MRC NP, CWE NP, P'!C720</f>
        <v>Interseason</v>
      </c>
      <c r="D720" s="43" t="str">
        <f>'MRC NP, CWE NP, P'!D720</f>
        <v>Weekday</v>
      </c>
      <c r="E720" s="43">
        <f>'MRC NP, CWE NP, P'!E720</f>
        <v>20181031</v>
      </c>
      <c r="F720" s="43">
        <f>'MRC NP, CWE NP, P'!F720</f>
        <v>23</v>
      </c>
      <c r="G720" s="83">
        <v>30.060000000000002</v>
      </c>
      <c r="H720" s="83">
        <v>46.440000000000005</v>
      </c>
      <c r="I720" s="83">
        <v>-8.6000000000000014</v>
      </c>
      <c r="J720" s="83">
        <v>-24.980000000000004</v>
      </c>
      <c r="K720" s="83">
        <v>-6.32</v>
      </c>
      <c r="L720" s="84">
        <v>55.040000000000006</v>
      </c>
      <c r="M720">
        <v>5</v>
      </c>
    </row>
    <row r="721" spans="1:13" ht="15" x14ac:dyDescent="0.25">
      <c r="A721" s="42" t="str">
        <f>'MRC NP, CWE NP, P'!A721</f>
        <v>3a_hist</v>
      </c>
      <c r="B721" s="43" t="str">
        <f>'MRC NP, CWE NP, P'!B721</f>
        <v>E</v>
      </c>
      <c r="C721" s="43" t="str">
        <f>'MRC NP, CWE NP, P'!C721</f>
        <v>Interseason</v>
      </c>
      <c r="D721" s="43" t="str">
        <f>'MRC NP, CWE NP, P'!D721</f>
        <v>Weekday</v>
      </c>
      <c r="E721" s="43">
        <f>'MRC NP, CWE NP, P'!E721</f>
        <v>20181031</v>
      </c>
      <c r="F721" s="43">
        <f>'MRC NP, CWE NP, P'!F721</f>
        <v>24</v>
      </c>
      <c r="G721" s="83">
        <v>26.979999999999997</v>
      </c>
      <c r="H721" s="83">
        <v>35.51</v>
      </c>
      <c r="I721" s="83">
        <v>-16.82</v>
      </c>
      <c r="J721" s="83">
        <v>-25.35</v>
      </c>
      <c r="K721" s="83">
        <v>-6.5799999999999983</v>
      </c>
      <c r="L721" s="84">
        <v>52.33</v>
      </c>
      <c r="M721">
        <v>5</v>
      </c>
    </row>
    <row r="722" spans="1:13" ht="15" x14ac:dyDescent="0.25">
      <c r="A722" s="42" t="str">
        <f>'MRC NP, CWE NP, P'!A722</f>
        <v>3a_hist</v>
      </c>
      <c r="B722" s="43" t="str">
        <f>'MRC NP, CWE NP, P'!B722</f>
        <v>D</v>
      </c>
      <c r="C722" s="43" t="str">
        <f>'MRC NP, CWE NP, P'!C722</f>
        <v>Winter</v>
      </c>
      <c r="D722" s="43" t="str">
        <f>'MRC NP, CWE NP, P'!D722</f>
        <v>Weekend</v>
      </c>
      <c r="E722" s="43">
        <f>'MRC NP, CWE NP, P'!E722</f>
        <v>20181101</v>
      </c>
      <c r="F722" s="43">
        <f>'MRC NP, CWE NP, P'!F722</f>
        <v>1</v>
      </c>
      <c r="G722" s="83">
        <v>21.889999999999993</v>
      </c>
      <c r="H722" s="83">
        <v>35.269999999999996</v>
      </c>
      <c r="I722" s="83">
        <v>-4.3299999999999983</v>
      </c>
      <c r="J722" s="83">
        <v>-17.71</v>
      </c>
      <c r="K722" s="83">
        <v>-4.3599999999999994</v>
      </c>
      <c r="L722" s="84">
        <v>39.599999999999994</v>
      </c>
      <c r="M722">
        <v>5</v>
      </c>
    </row>
    <row r="723" spans="1:13" ht="15" x14ac:dyDescent="0.25">
      <c r="A723" s="42" t="str">
        <f>'MRC NP, CWE NP, P'!A723</f>
        <v>3a_hist</v>
      </c>
      <c r="B723" s="43" t="str">
        <f>'MRC NP, CWE NP, P'!B723</f>
        <v>D</v>
      </c>
      <c r="C723" s="43" t="str">
        <f>'MRC NP, CWE NP, P'!C723</f>
        <v>Winter</v>
      </c>
      <c r="D723" s="43" t="str">
        <f>'MRC NP, CWE NP, P'!D723</f>
        <v>Weekend</v>
      </c>
      <c r="E723" s="43">
        <f>'MRC NP, CWE NP, P'!E723</f>
        <v>20181101</v>
      </c>
      <c r="F723" s="43">
        <f>'MRC NP, CWE NP, P'!F723</f>
        <v>2</v>
      </c>
      <c r="G723" s="83">
        <v>17.590000000000003</v>
      </c>
      <c r="H723" s="83">
        <v>30.18</v>
      </c>
      <c r="I723" s="83">
        <v>-1.5300000000000011</v>
      </c>
      <c r="J723" s="83">
        <v>-14.119999999999997</v>
      </c>
      <c r="K723" s="83">
        <v>-3.4600000000000009</v>
      </c>
      <c r="L723" s="84">
        <v>31.71</v>
      </c>
      <c r="M723">
        <v>5</v>
      </c>
    </row>
    <row r="724" spans="1:13" ht="15" x14ac:dyDescent="0.25">
      <c r="A724" s="42" t="str">
        <f>'MRC NP, CWE NP, P'!A724</f>
        <v>3a_hist</v>
      </c>
      <c r="B724" s="43" t="str">
        <f>'MRC NP, CWE NP, P'!B724</f>
        <v>D</v>
      </c>
      <c r="C724" s="43" t="str">
        <f>'MRC NP, CWE NP, P'!C724</f>
        <v>Winter</v>
      </c>
      <c r="D724" s="43" t="str">
        <f>'MRC NP, CWE NP, P'!D724</f>
        <v>Weekend</v>
      </c>
      <c r="E724" s="43">
        <f>'MRC NP, CWE NP, P'!E724</f>
        <v>20181101</v>
      </c>
      <c r="F724" s="43">
        <f>'MRC NP, CWE NP, P'!F724</f>
        <v>3</v>
      </c>
      <c r="G724" s="83">
        <v>10.32</v>
      </c>
      <c r="H724" s="83">
        <v>15</v>
      </c>
      <c r="I724" s="83">
        <v>-4.4099999999999966</v>
      </c>
      <c r="J724" s="83">
        <v>-9.0899999999999963</v>
      </c>
      <c r="K724" s="83">
        <v>-2.2399999999999949</v>
      </c>
      <c r="L724" s="84">
        <v>19.409999999999997</v>
      </c>
      <c r="M724">
        <v>5</v>
      </c>
    </row>
    <row r="725" spans="1:13" ht="15" x14ac:dyDescent="0.25">
      <c r="A725" s="42" t="str">
        <f>'MRC NP, CWE NP, P'!A725</f>
        <v>3a_hist</v>
      </c>
      <c r="B725" s="43" t="str">
        <f>'MRC NP, CWE NP, P'!B725</f>
        <v>D</v>
      </c>
      <c r="C725" s="43" t="str">
        <f>'MRC NP, CWE NP, P'!C725</f>
        <v>Winter</v>
      </c>
      <c r="D725" s="43" t="str">
        <f>'MRC NP, CWE NP, P'!D725</f>
        <v>Weekend</v>
      </c>
      <c r="E725" s="43">
        <f>'MRC NP, CWE NP, P'!E725</f>
        <v>20181101</v>
      </c>
      <c r="F725" s="43">
        <f>'MRC NP, CWE NP, P'!F725</f>
        <v>4</v>
      </c>
      <c r="G725" s="83">
        <v>4.4599999999999937</v>
      </c>
      <c r="H725" s="83">
        <v>6.82</v>
      </c>
      <c r="I725" s="83">
        <v>-1.3299999999999983</v>
      </c>
      <c r="J725" s="83">
        <v>-3.6900000000000048</v>
      </c>
      <c r="K725" s="83">
        <v>-0.91000000000000369</v>
      </c>
      <c r="L725" s="84">
        <v>8.1499999999999986</v>
      </c>
      <c r="M725">
        <v>5</v>
      </c>
    </row>
    <row r="726" spans="1:13" ht="15" x14ac:dyDescent="0.25">
      <c r="A726" s="42" t="str">
        <f>'MRC NP, CWE NP, P'!A726</f>
        <v>3a_hist</v>
      </c>
      <c r="B726" s="43" t="str">
        <f>'MRC NP, CWE NP, P'!B726</f>
        <v>D</v>
      </c>
      <c r="C726" s="43" t="str">
        <f>'MRC NP, CWE NP, P'!C726</f>
        <v>Winter</v>
      </c>
      <c r="D726" s="43" t="str">
        <f>'MRC NP, CWE NP, P'!D726</f>
        <v>Weekend</v>
      </c>
      <c r="E726" s="43">
        <f>'MRC NP, CWE NP, P'!E726</f>
        <v>20181101</v>
      </c>
      <c r="F726" s="43">
        <f>'MRC NP, CWE NP, P'!F726</f>
        <v>5</v>
      </c>
      <c r="G726" s="83">
        <v>0.93999999999999773</v>
      </c>
      <c r="H726" s="83">
        <v>-0.34000000000000341</v>
      </c>
      <c r="I726" s="83">
        <v>-2.2900000000000063</v>
      </c>
      <c r="J726" s="83">
        <v>-1.0100000000000051</v>
      </c>
      <c r="K726" s="83">
        <v>-0.27000000000000313</v>
      </c>
      <c r="L726" s="84">
        <v>2.2900000000000063</v>
      </c>
      <c r="M726">
        <v>5</v>
      </c>
    </row>
    <row r="727" spans="1:13" ht="15" x14ac:dyDescent="0.25">
      <c r="A727" s="42" t="str">
        <f>'MRC NP, CWE NP, P'!A727</f>
        <v>3a_hist</v>
      </c>
      <c r="B727" s="43" t="str">
        <f>'MRC NP, CWE NP, P'!B727</f>
        <v>D</v>
      </c>
      <c r="C727" s="43" t="str">
        <f>'MRC NP, CWE NP, P'!C727</f>
        <v>Winter</v>
      </c>
      <c r="D727" s="43" t="str">
        <f>'MRC NP, CWE NP, P'!D727</f>
        <v>Weekend</v>
      </c>
      <c r="E727" s="43">
        <f>'MRC NP, CWE NP, P'!E727</f>
        <v>20181101</v>
      </c>
      <c r="F727" s="43">
        <f>'MRC NP, CWE NP, P'!F727</f>
        <v>6</v>
      </c>
      <c r="G727" s="83">
        <v>2.0700000000000003</v>
      </c>
      <c r="H727" s="83">
        <v>-0.67000000000000171</v>
      </c>
      <c r="I727" s="83">
        <v>-5.0600000000000023</v>
      </c>
      <c r="J727" s="83">
        <v>-2.3200000000000003</v>
      </c>
      <c r="K727" s="83">
        <v>-0.59000000000000341</v>
      </c>
      <c r="L727" s="84">
        <v>5.0600000000000023</v>
      </c>
      <c r="M727">
        <v>5</v>
      </c>
    </row>
    <row r="728" spans="1:13" ht="15" x14ac:dyDescent="0.25">
      <c r="A728" s="42" t="str">
        <f>'MRC NP, CWE NP, P'!A728</f>
        <v>3a_hist</v>
      </c>
      <c r="B728" s="43" t="str">
        <f>'MRC NP, CWE NP, P'!B728</f>
        <v>D</v>
      </c>
      <c r="C728" s="43" t="str">
        <f>'MRC NP, CWE NP, P'!C728</f>
        <v>Winter</v>
      </c>
      <c r="D728" s="43" t="str">
        <f>'MRC NP, CWE NP, P'!D728</f>
        <v>Weekend</v>
      </c>
      <c r="E728" s="43">
        <f>'MRC NP, CWE NP, P'!E728</f>
        <v>20181101</v>
      </c>
      <c r="F728" s="43">
        <f>'MRC NP, CWE NP, P'!F728</f>
        <v>7</v>
      </c>
      <c r="G728" s="83">
        <v>4.8900000000000006</v>
      </c>
      <c r="H728" s="83">
        <v>-1.6899999999999977</v>
      </c>
      <c r="I728" s="83">
        <v>-11.969999999999999</v>
      </c>
      <c r="J728" s="83">
        <v>-5.3900000000000006</v>
      </c>
      <c r="K728" s="83">
        <v>-1.3399999999999963</v>
      </c>
      <c r="L728" s="84">
        <v>11.969999999999999</v>
      </c>
      <c r="M728">
        <v>5</v>
      </c>
    </row>
    <row r="729" spans="1:13" ht="15" x14ac:dyDescent="0.25">
      <c r="A729" s="42" t="str">
        <f>'MRC NP, CWE NP, P'!A729</f>
        <v>3a_hist</v>
      </c>
      <c r="B729" s="43" t="str">
        <f>'MRC NP, CWE NP, P'!B729</f>
        <v>D</v>
      </c>
      <c r="C729" s="43" t="str">
        <f>'MRC NP, CWE NP, P'!C729</f>
        <v>Winter</v>
      </c>
      <c r="D729" s="43" t="str">
        <f>'MRC NP, CWE NP, P'!D729</f>
        <v>Weekend</v>
      </c>
      <c r="E729" s="43">
        <f>'MRC NP, CWE NP, P'!E729</f>
        <v>20181101</v>
      </c>
      <c r="F729" s="43">
        <f>'MRC NP, CWE NP, P'!F729</f>
        <v>8</v>
      </c>
      <c r="G729" s="83">
        <v>3.5399999999999991</v>
      </c>
      <c r="H729" s="83">
        <v>0.10000000000000142</v>
      </c>
      <c r="I729" s="83">
        <v>-7.4600000000000009</v>
      </c>
      <c r="J729" s="83">
        <v>-4.0200000000000031</v>
      </c>
      <c r="K729" s="83">
        <v>-1.0100000000000051</v>
      </c>
      <c r="L729" s="84">
        <v>7.5600000000000023</v>
      </c>
      <c r="M729">
        <v>5</v>
      </c>
    </row>
    <row r="730" spans="1:13" ht="15" x14ac:dyDescent="0.25">
      <c r="A730" s="42" t="str">
        <f>'MRC NP, CWE NP, P'!A730</f>
        <v>3a_hist</v>
      </c>
      <c r="B730" s="43" t="str">
        <f>'MRC NP, CWE NP, P'!B730</f>
        <v>D</v>
      </c>
      <c r="C730" s="43" t="str">
        <f>'MRC NP, CWE NP, P'!C730</f>
        <v>Winter</v>
      </c>
      <c r="D730" s="43" t="str">
        <f>'MRC NP, CWE NP, P'!D730</f>
        <v>Weekend</v>
      </c>
      <c r="E730" s="43">
        <f>'MRC NP, CWE NP, P'!E730</f>
        <v>20181101</v>
      </c>
      <c r="F730" s="43">
        <f>'MRC NP, CWE NP, P'!F730</f>
        <v>9</v>
      </c>
      <c r="G730" s="83">
        <v>3.5599999999999952</v>
      </c>
      <c r="H730" s="83">
        <v>-0.15000000000000568</v>
      </c>
      <c r="I730" s="83">
        <v>-7.8000000000000043</v>
      </c>
      <c r="J730" s="83">
        <v>-4.0900000000000034</v>
      </c>
      <c r="K730" s="83">
        <v>-1.0399999999999991</v>
      </c>
      <c r="L730" s="84">
        <v>7.8000000000000043</v>
      </c>
      <c r="M730">
        <v>5</v>
      </c>
    </row>
    <row r="731" spans="1:13" ht="15" x14ac:dyDescent="0.25">
      <c r="A731" s="42" t="str">
        <f>'MRC NP, CWE NP, P'!A731</f>
        <v>3a_hist</v>
      </c>
      <c r="B731" s="43" t="str">
        <f>'MRC NP, CWE NP, P'!B731</f>
        <v>D</v>
      </c>
      <c r="C731" s="43" t="str">
        <f>'MRC NP, CWE NP, P'!C731</f>
        <v>Winter</v>
      </c>
      <c r="D731" s="43" t="str">
        <f>'MRC NP, CWE NP, P'!D731</f>
        <v>Weekend</v>
      </c>
      <c r="E731" s="43">
        <f>'MRC NP, CWE NP, P'!E731</f>
        <v>20181101</v>
      </c>
      <c r="F731" s="43">
        <f>'MRC NP, CWE NP, P'!F731</f>
        <v>10</v>
      </c>
      <c r="G731" s="83">
        <v>6.990000000000002</v>
      </c>
      <c r="H731" s="83">
        <v>0.34000000000000341</v>
      </c>
      <c r="I731" s="83">
        <v>-14.61</v>
      </c>
      <c r="J731" s="83">
        <v>-7.9600000000000009</v>
      </c>
      <c r="K731" s="83">
        <v>-2.0400000000000063</v>
      </c>
      <c r="L731" s="84">
        <v>14.950000000000003</v>
      </c>
      <c r="M731">
        <v>5</v>
      </c>
    </row>
    <row r="732" spans="1:13" ht="15" x14ac:dyDescent="0.25">
      <c r="A732" s="42" t="str">
        <f>'MRC NP, CWE NP, P'!A732</f>
        <v>3a_hist</v>
      </c>
      <c r="B732" s="43" t="str">
        <f>'MRC NP, CWE NP, P'!B732</f>
        <v>D</v>
      </c>
      <c r="C732" s="43" t="str">
        <f>'MRC NP, CWE NP, P'!C732</f>
        <v>Winter</v>
      </c>
      <c r="D732" s="43" t="str">
        <f>'MRC NP, CWE NP, P'!D732</f>
        <v>Weekend</v>
      </c>
      <c r="E732" s="43">
        <f>'MRC NP, CWE NP, P'!E732</f>
        <v>20181101</v>
      </c>
      <c r="F732" s="43">
        <f>'MRC NP, CWE NP, P'!F732</f>
        <v>11</v>
      </c>
      <c r="G732" s="83">
        <v>3.5</v>
      </c>
      <c r="H732" s="83">
        <v>0.17999999999999972</v>
      </c>
      <c r="I732" s="83">
        <v>-7.2999999999999972</v>
      </c>
      <c r="J732" s="83">
        <v>-3.9799999999999969</v>
      </c>
      <c r="K732" s="83">
        <v>-1.019999999999996</v>
      </c>
      <c r="L732" s="84">
        <v>7.4799999999999969</v>
      </c>
      <c r="M732">
        <v>5</v>
      </c>
    </row>
    <row r="733" spans="1:13" ht="15" x14ac:dyDescent="0.25">
      <c r="A733" s="42" t="str">
        <f>'MRC NP, CWE NP, P'!A733</f>
        <v>3a_hist</v>
      </c>
      <c r="B733" s="43" t="str">
        <f>'MRC NP, CWE NP, P'!B733</f>
        <v>D</v>
      </c>
      <c r="C733" s="43" t="str">
        <f>'MRC NP, CWE NP, P'!C733</f>
        <v>Winter</v>
      </c>
      <c r="D733" s="43" t="str">
        <f>'MRC NP, CWE NP, P'!D733</f>
        <v>Weekend</v>
      </c>
      <c r="E733" s="43">
        <f>'MRC NP, CWE NP, P'!E733</f>
        <v>20181101</v>
      </c>
      <c r="F733" s="43">
        <f>'MRC NP, CWE NP, P'!F733</f>
        <v>12</v>
      </c>
      <c r="G733" s="83">
        <v>6.0200000000000031</v>
      </c>
      <c r="H733" s="83">
        <v>-0.35999999999999943</v>
      </c>
      <c r="I733" s="83">
        <v>-13.200000000000003</v>
      </c>
      <c r="J733" s="83">
        <v>-6.82</v>
      </c>
      <c r="K733" s="83">
        <v>-1.7299999999999969</v>
      </c>
      <c r="L733" s="84">
        <v>13.200000000000003</v>
      </c>
      <c r="M733">
        <v>5</v>
      </c>
    </row>
    <row r="734" spans="1:13" ht="15" x14ac:dyDescent="0.25">
      <c r="A734" s="42" t="str">
        <f>'MRC NP, CWE NP, P'!A734</f>
        <v>3a_hist</v>
      </c>
      <c r="B734" s="43" t="str">
        <f>'MRC NP, CWE NP, P'!B734</f>
        <v>D</v>
      </c>
      <c r="C734" s="43" t="str">
        <f>'MRC NP, CWE NP, P'!C734</f>
        <v>Winter</v>
      </c>
      <c r="D734" s="43" t="str">
        <f>'MRC NP, CWE NP, P'!D734</f>
        <v>Weekend</v>
      </c>
      <c r="E734" s="43">
        <f>'MRC NP, CWE NP, P'!E734</f>
        <v>20181101</v>
      </c>
      <c r="F734" s="43">
        <f>'MRC NP, CWE NP, P'!F734</f>
        <v>13</v>
      </c>
      <c r="G734" s="83">
        <v>6.4600000000000009</v>
      </c>
      <c r="H734" s="83">
        <v>-0.14000000000000767</v>
      </c>
      <c r="I734" s="83">
        <v>-13.920000000000009</v>
      </c>
      <c r="J734" s="83">
        <v>-7.32</v>
      </c>
      <c r="K734" s="83">
        <v>-1.8500000000000014</v>
      </c>
      <c r="L734" s="84">
        <v>13.920000000000009</v>
      </c>
      <c r="M734">
        <v>5</v>
      </c>
    </row>
    <row r="735" spans="1:13" ht="15" x14ac:dyDescent="0.25">
      <c r="A735" s="42" t="str">
        <f>'MRC NP, CWE NP, P'!A735</f>
        <v>3a_hist</v>
      </c>
      <c r="B735" s="43" t="str">
        <f>'MRC NP, CWE NP, P'!B735</f>
        <v>D</v>
      </c>
      <c r="C735" s="43" t="str">
        <f>'MRC NP, CWE NP, P'!C735</f>
        <v>Winter</v>
      </c>
      <c r="D735" s="43" t="str">
        <f>'MRC NP, CWE NP, P'!D735</f>
        <v>Weekend</v>
      </c>
      <c r="E735" s="43">
        <f>'MRC NP, CWE NP, P'!E735</f>
        <v>20181101</v>
      </c>
      <c r="F735" s="43">
        <f>'MRC NP, CWE NP, P'!F735</f>
        <v>14</v>
      </c>
      <c r="G735" s="83">
        <v>0</v>
      </c>
      <c r="H735" s="83">
        <v>0</v>
      </c>
      <c r="I735" s="83">
        <v>0</v>
      </c>
      <c r="J735" s="83">
        <v>0</v>
      </c>
      <c r="K735" s="83">
        <v>0</v>
      </c>
      <c r="L735" s="84">
        <v>0</v>
      </c>
      <c r="M735">
        <v>1</v>
      </c>
    </row>
    <row r="736" spans="1:13" ht="15" x14ac:dyDescent="0.25">
      <c r="A736" s="42" t="str">
        <f>'MRC NP, CWE NP, P'!A736</f>
        <v>3a_hist</v>
      </c>
      <c r="B736" s="43" t="str">
        <f>'MRC NP, CWE NP, P'!B736</f>
        <v>D</v>
      </c>
      <c r="C736" s="43" t="str">
        <f>'MRC NP, CWE NP, P'!C736</f>
        <v>Winter</v>
      </c>
      <c r="D736" s="43" t="str">
        <f>'MRC NP, CWE NP, P'!D736</f>
        <v>Weekend</v>
      </c>
      <c r="E736" s="43">
        <f>'MRC NP, CWE NP, P'!E736</f>
        <v>20181101</v>
      </c>
      <c r="F736" s="43">
        <f>'MRC NP, CWE NP, P'!F736</f>
        <v>15</v>
      </c>
      <c r="G736" s="83">
        <v>0</v>
      </c>
      <c r="H736" s="83">
        <v>0</v>
      </c>
      <c r="I736" s="83">
        <v>0</v>
      </c>
      <c r="J736" s="83">
        <v>0</v>
      </c>
      <c r="K736" s="83">
        <v>0</v>
      </c>
      <c r="L736" s="84">
        <v>0</v>
      </c>
      <c r="M736">
        <v>1</v>
      </c>
    </row>
    <row r="737" spans="1:13" ht="15" x14ac:dyDescent="0.25">
      <c r="A737" s="42" t="str">
        <f>'MRC NP, CWE NP, P'!A737</f>
        <v>3a_hist</v>
      </c>
      <c r="B737" s="43" t="str">
        <f>'MRC NP, CWE NP, P'!B737</f>
        <v>D</v>
      </c>
      <c r="C737" s="43" t="str">
        <f>'MRC NP, CWE NP, P'!C737</f>
        <v>Winter</v>
      </c>
      <c r="D737" s="43" t="str">
        <f>'MRC NP, CWE NP, P'!D737</f>
        <v>Weekend</v>
      </c>
      <c r="E737" s="43">
        <f>'MRC NP, CWE NP, P'!E737</f>
        <v>20181101</v>
      </c>
      <c r="F737" s="43">
        <f>'MRC NP, CWE NP, P'!F737</f>
        <v>16</v>
      </c>
      <c r="G737" s="83">
        <v>0</v>
      </c>
      <c r="H737" s="83">
        <v>0</v>
      </c>
      <c r="I737" s="83">
        <v>0</v>
      </c>
      <c r="J737" s="83">
        <v>0</v>
      </c>
      <c r="K737" s="83">
        <v>0</v>
      </c>
      <c r="L737" s="84">
        <v>0</v>
      </c>
      <c r="M737">
        <v>1</v>
      </c>
    </row>
    <row r="738" spans="1:13" ht="15" x14ac:dyDescent="0.25">
      <c r="A738" s="42" t="str">
        <f>'MRC NP, CWE NP, P'!A738</f>
        <v>3a_hist</v>
      </c>
      <c r="B738" s="43" t="str">
        <f>'MRC NP, CWE NP, P'!B738</f>
        <v>D</v>
      </c>
      <c r="C738" s="43" t="str">
        <f>'MRC NP, CWE NP, P'!C738</f>
        <v>Winter</v>
      </c>
      <c r="D738" s="43" t="str">
        <f>'MRC NP, CWE NP, P'!D738</f>
        <v>Weekend</v>
      </c>
      <c r="E738" s="43">
        <f>'MRC NP, CWE NP, P'!E738</f>
        <v>20181101</v>
      </c>
      <c r="F738" s="43">
        <f>'MRC NP, CWE NP, P'!F738</f>
        <v>17</v>
      </c>
      <c r="G738" s="83">
        <v>0</v>
      </c>
      <c r="H738" s="83">
        <v>0</v>
      </c>
      <c r="I738" s="83">
        <v>0</v>
      </c>
      <c r="J738" s="83">
        <v>0</v>
      </c>
      <c r="K738" s="83">
        <v>0</v>
      </c>
      <c r="L738" s="84">
        <v>0</v>
      </c>
      <c r="M738">
        <v>1</v>
      </c>
    </row>
    <row r="739" spans="1:13" ht="15" x14ac:dyDescent="0.25">
      <c r="A739" s="42" t="str">
        <f>'MRC NP, CWE NP, P'!A739</f>
        <v>3a_hist</v>
      </c>
      <c r="B739" s="43" t="str">
        <f>'MRC NP, CWE NP, P'!B739</f>
        <v>D</v>
      </c>
      <c r="C739" s="43" t="str">
        <f>'MRC NP, CWE NP, P'!C739</f>
        <v>Winter</v>
      </c>
      <c r="D739" s="43" t="str">
        <f>'MRC NP, CWE NP, P'!D739</f>
        <v>Weekend</v>
      </c>
      <c r="E739" s="43">
        <f>'MRC NP, CWE NP, P'!E739</f>
        <v>20181101</v>
      </c>
      <c r="F739" s="43">
        <f>'MRC NP, CWE NP, P'!F739</f>
        <v>18</v>
      </c>
      <c r="G739" s="83">
        <v>0</v>
      </c>
      <c r="H739" s="83">
        <v>0</v>
      </c>
      <c r="I739" s="83">
        <v>0</v>
      </c>
      <c r="J739" s="83">
        <v>0</v>
      </c>
      <c r="K739" s="83">
        <v>0</v>
      </c>
      <c r="L739" s="84">
        <v>0</v>
      </c>
      <c r="M739">
        <v>1</v>
      </c>
    </row>
    <row r="740" spans="1:13" ht="15" x14ac:dyDescent="0.25">
      <c r="A740" s="42" t="str">
        <f>'MRC NP, CWE NP, P'!A740</f>
        <v>3a_hist</v>
      </c>
      <c r="B740" s="43" t="str">
        <f>'MRC NP, CWE NP, P'!B740</f>
        <v>D</v>
      </c>
      <c r="C740" s="43" t="str">
        <f>'MRC NP, CWE NP, P'!C740</f>
        <v>Winter</v>
      </c>
      <c r="D740" s="43" t="str">
        <f>'MRC NP, CWE NP, P'!D740</f>
        <v>Weekend</v>
      </c>
      <c r="E740" s="43">
        <f>'MRC NP, CWE NP, P'!E740</f>
        <v>20181101</v>
      </c>
      <c r="F740" s="43">
        <f>'MRC NP, CWE NP, P'!F740</f>
        <v>19</v>
      </c>
      <c r="G740" s="83">
        <v>0</v>
      </c>
      <c r="H740" s="83">
        <v>0</v>
      </c>
      <c r="I740" s="83">
        <v>0</v>
      </c>
      <c r="J740" s="83">
        <v>0</v>
      </c>
      <c r="K740" s="83">
        <v>0</v>
      </c>
      <c r="L740" s="84">
        <v>0</v>
      </c>
      <c r="M740">
        <v>1</v>
      </c>
    </row>
    <row r="741" spans="1:13" ht="15" x14ac:dyDescent="0.25">
      <c r="A741" s="42" t="str">
        <f>'MRC NP, CWE NP, P'!A741</f>
        <v>3a_hist</v>
      </c>
      <c r="B741" s="43" t="str">
        <f>'MRC NP, CWE NP, P'!B741</f>
        <v>D</v>
      </c>
      <c r="C741" s="43" t="str">
        <f>'MRC NP, CWE NP, P'!C741</f>
        <v>Winter</v>
      </c>
      <c r="D741" s="43" t="str">
        <f>'MRC NP, CWE NP, P'!D741</f>
        <v>Weekend</v>
      </c>
      <c r="E741" s="43">
        <f>'MRC NP, CWE NP, P'!E741</f>
        <v>20181101</v>
      </c>
      <c r="F741" s="43">
        <f>'MRC NP, CWE NP, P'!F741</f>
        <v>20</v>
      </c>
      <c r="G741" s="83">
        <v>7.269999999999996</v>
      </c>
      <c r="H741" s="83">
        <v>12.959999999999994</v>
      </c>
      <c r="I741" s="83">
        <v>0</v>
      </c>
      <c r="J741" s="83">
        <v>-5.6899999999999977</v>
      </c>
      <c r="K741" s="83">
        <v>-1.3900000000000006</v>
      </c>
      <c r="L741" s="84">
        <v>12.959999999999994</v>
      </c>
      <c r="M741">
        <v>4</v>
      </c>
    </row>
    <row r="742" spans="1:13" ht="15" x14ac:dyDescent="0.25">
      <c r="A742" s="42" t="str">
        <f>'MRC NP, CWE NP, P'!A742</f>
        <v>3a_hist</v>
      </c>
      <c r="B742" s="43" t="str">
        <f>'MRC NP, CWE NP, P'!B742</f>
        <v>D</v>
      </c>
      <c r="C742" s="43" t="str">
        <f>'MRC NP, CWE NP, P'!C742</f>
        <v>Winter</v>
      </c>
      <c r="D742" s="43" t="str">
        <f>'MRC NP, CWE NP, P'!D742</f>
        <v>Weekend</v>
      </c>
      <c r="E742" s="43">
        <f>'MRC NP, CWE NP, P'!E742</f>
        <v>20181101</v>
      </c>
      <c r="F742" s="43">
        <f>'MRC NP, CWE NP, P'!F742</f>
        <v>21</v>
      </c>
      <c r="G742" s="83">
        <v>14.219999999999999</v>
      </c>
      <c r="H742" s="83">
        <v>25.540000000000006</v>
      </c>
      <c r="I742" s="83">
        <v>0</v>
      </c>
      <c r="J742" s="83">
        <v>-11.320000000000007</v>
      </c>
      <c r="K742" s="83">
        <v>-2.75</v>
      </c>
      <c r="L742" s="84">
        <v>25.540000000000006</v>
      </c>
      <c r="M742">
        <v>4</v>
      </c>
    </row>
    <row r="743" spans="1:13" ht="15" x14ac:dyDescent="0.25">
      <c r="A743" s="42" t="str">
        <f>'MRC NP, CWE NP, P'!A743</f>
        <v>3a_hist</v>
      </c>
      <c r="B743" s="43" t="str">
        <f>'MRC NP, CWE NP, P'!B743</f>
        <v>D</v>
      </c>
      <c r="C743" s="43" t="str">
        <f>'MRC NP, CWE NP, P'!C743</f>
        <v>Winter</v>
      </c>
      <c r="D743" s="43" t="str">
        <f>'MRC NP, CWE NP, P'!D743</f>
        <v>Weekend</v>
      </c>
      <c r="E743" s="43">
        <f>'MRC NP, CWE NP, P'!E743</f>
        <v>20181101</v>
      </c>
      <c r="F743" s="43">
        <f>'MRC NP, CWE NP, P'!F743</f>
        <v>22</v>
      </c>
      <c r="G743" s="83">
        <v>17.300000000000004</v>
      </c>
      <c r="H743" s="83">
        <v>27.730000000000004</v>
      </c>
      <c r="I743" s="83">
        <v>-3.8400000000000034</v>
      </c>
      <c r="J743" s="83">
        <v>-14.270000000000003</v>
      </c>
      <c r="K743" s="83">
        <v>-3.5</v>
      </c>
      <c r="L743" s="84">
        <v>31.570000000000007</v>
      </c>
      <c r="M743">
        <v>5</v>
      </c>
    </row>
    <row r="744" spans="1:13" ht="15" x14ac:dyDescent="0.25">
      <c r="A744" s="42" t="str">
        <f>'MRC NP, CWE NP, P'!A744</f>
        <v>3a_hist</v>
      </c>
      <c r="B744" s="43" t="str">
        <f>'MRC NP, CWE NP, P'!B744</f>
        <v>D</v>
      </c>
      <c r="C744" s="43" t="str">
        <f>'MRC NP, CWE NP, P'!C744</f>
        <v>Winter</v>
      </c>
      <c r="D744" s="43" t="str">
        <f>'MRC NP, CWE NP, P'!D744</f>
        <v>Weekend</v>
      </c>
      <c r="E744" s="43">
        <f>'MRC NP, CWE NP, P'!E744</f>
        <v>20181101</v>
      </c>
      <c r="F744" s="43">
        <f>'MRC NP, CWE NP, P'!F744</f>
        <v>23</v>
      </c>
      <c r="G744" s="83">
        <v>19.11</v>
      </c>
      <c r="H744" s="83">
        <v>30.299999999999997</v>
      </c>
      <c r="I744" s="83">
        <v>-6.0600000000000023</v>
      </c>
      <c r="J744" s="83">
        <v>-17.25</v>
      </c>
      <c r="K744" s="83">
        <v>-4.2800000000000011</v>
      </c>
      <c r="L744" s="84">
        <v>36.36</v>
      </c>
      <c r="M744">
        <v>5</v>
      </c>
    </row>
    <row r="745" spans="1:13" ht="15" x14ac:dyDescent="0.25">
      <c r="A745" s="42" t="str">
        <f>'MRC NP, CWE NP, P'!A745</f>
        <v>3a_hist</v>
      </c>
      <c r="B745" s="43" t="str">
        <f>'MRC NP, CWE NP, P'!B745</f>
        <v>D</v>
      </c>
      <c r="C745" s="43" t="str">
        <f>'MRC NP, CWE NP, P'!C745</f>
        <v>Winter</v>
      </c>
      <c r="D745" s="43" t="str">
        <f>'MRC NP, CWE NP, P'!D745</f>
        <v>Weekend</v>
      </c>
      <c r="E745" s="43">
        <f>'MRC NP, CWE NP, P'!E745</f>
        <v>20181101</v>
      </c>
      <c r="F745" s="43">
        <f>'MRC NP, CWE NP, P'!F745</f>
        <v>24</v>
      </c>
      <c r="G745" s="83">
        <v>19.679999999999993</v>
      </c>
      <c r="H745" s="83">
        <v>28.36999999999999</v>
      </c>
      <c r="I745" s="83">
        <v>-9.7600000000000051</v>
      </c>
      <c r="J745" s="83">
        <v>-18.450000000000003</v>
      </c>
      <c r="K745" s="83">
        <v>-4.57</v>
      </c>
      <c r="L745" s="84">
        <v>38.129999999999995</v>
      </c>
      <c r="M745">
        <v>5</v>
      </c>
    </row>
    <row r="746" spans="1:13" ht="15" x14ac:dyDescent="0.25">
      <c r="A746" s="42" t="str">
        <f>'MRC NP, CWE NP, P'!A746</f>
        <v>3a_hist</v>
      </c>
      <c r="B746" s="43" t="str">
        <f>'MRC NP, CWE NP, P'!B746</f>
        <v>A</v>
      </c>
      <c r="C746" s="43" t="str">
        <f>'MRC NP, CWE NP, P'!C746</f>
        <v>Winter</v>
      </c>
      <c r="D746" s="43" t="str">
        <f>'MRC NP, CWE NP, P'!D746</f>
        <v>Weekday</v>
      </c>
      <c r="E746" s="43">
        <f>'MRC NP, CWE NP, P'!E746</f>
        <v>20181102</v>
      </c>
      <c r="F746" s="43">
        <f>'MRC NP, CWE NP, P'!F746</f>
        <v>1</v>
      </c>
      <c r="G746" s="83">
        <v>10.179999999999993</v>
      </c>
      <c r="H746" s="83">
        <v>10.579999999999991</v>
      </c>
      <c r="I746" s="83">
        <v>-14.220000000000006</v>
      </c>
      <c r="J746" s="83">
        <v>-14.620000000000005</v>
      </c>
      <c r="K746" s="83">
        <v>-3.7100000000000009</v>
      </c>
      <c r="L746" s="84">
        <v>24.799999999999997</v>
      </c>
      <c r="M746">
        <v>5</v>
      </c>
    </row>
    <row r="747" spans="1:13" ht="15" x14ac:dyDescent="0.25">
      <c r="A747" s="42" t="str">
        <f>'MRC NP, CWE NP, P'!A747</f>
        <v>3a_hist</v>
      </c>
      <c r="B747" s="43" t="str">
        <f>'MRC NP, CWE NP, P'!B747</f>
        <v>A</v>
      </c>
      <c r="C747" s="43" t="str">
        <f>'MRC NP, CWE NP, P'!C747</f>
        <v>Winter</v>
      </c>
      <c r="D747" s="43" t="str">
        <f>'MRC NP, CWE NP, P'!D747</f>
        <v>Weekday</v>
      </c>
      <c r="E747" s="43">
        <f>'MRC NP, CWE NP, P'!E747</f>
        <v>20181102</v>
      </c>
      <c r="F747" s="43">
        <f>'MRC NP, CWE NP, P'!F747</f>
        <v>2</v>
      </c>
      <c r="G747" s="83">
        <v>4.9600000000000009</v>
      </c>
      <c r="H747" s="83">
        <v>9.2000000000000028</v>
      </c>
      <c r="I747" s="83">
        <v>-9.0200000000000031</v>
      </c>
      <c r="J747" s="83">
        <v>-13.260000000000005</v>
      </c>
      <c r="K747" s="83">
        <v>-3.3000000000000043</v>
      </c>
      <c r="L747" s="84">
        <v>18.220000000000006</v>
      </c>
      <c r="M747">
        <v>5</v>
      </c>
    </row>
    <row r="748" spans="1:13" ht="15" x14ac:dyDescent="0.25">
      <c r="A748" s="42" t="str">
        <f>'MRC NP, CWE NP, P'!A748</f>
        <v>3a_hist</v>
      </c>
      <c r="B748" s="43" t="str">
        <f>'MRC NP, CWE NP, P'!B748</f>
        <v>A</v>
      </c>
      <c r="C748" s="43" t="str">
        <f>'MRC NP, CWE NP, P'!C748</f>
        <v>Winter</v>
      </c>
      <c r="D748" s="43" t="str">
        <f>'MRC NP, CWE NP, P'!D748</f>
        <v>Weekday</v>
      </c>
      <c r="E748" s="43">
        <f>'MRC NP, CWE NP, P'!E748</f>
        <v>20181102</v>
      </c>
      <c r="F748" s="43">
        <f>'MRC NP, CWE NP, P'!F748</f>
        <v>3</v>
      </c>
      <c r="G748" s="83">
        <v>1.2800000000000011</v>
      </c>
      <c r="H748" s="83">
        <v>8.25</v>
      </c>
      <c r="I748" s="83">
        <v>-1.3500000000000014</v>
      </c>
      <c r="J748" s="83">
        <v>-8.32</v>
      </c>
      <c r="K748" s="83">
        <v>-6.3000000000000043</v>
      </c>
      <c r="L748" s="84">
        <v>9.6000000000000014</v>
      </c>
      <c r="M748">
        <v>5</v>
      </c>
    </row>
    <row r="749" spans="1:13" ht="15" x14ac:dyDescent="0.25">
      <c r="A749" s="42" t="str">
        <f>'MRC NP, CWE NP, P'!A749</f>
        <v>3a_hist</v>
      </c>
      <c r="B749" s="43" t="str">
        <f>'MRC NP, CWE NP, P'!B749</f>
        <v>A</v>
      </c>
      <c r="C749" s="43" t="str">
        <f>'MRC NP, CWE NP, P'!C749</f>
        <v>Winter</v>
      </c>
      <c r="D749" s="43" t="str">
        <f>'MRC NP, CWE NP, P'!D749</f>
        <v>Weekday</v>
      </c>
      <c r="E749" s="43">
        <f>'MRC NP, CWE NP, P'!E749</f>
        <v>20181102</v>
      </c>
      <c r="F749" s="43">
        <f>'MRC NP, CWE NP, P'!F749</f>
        <v>4</v>
      </c>
      <c r="G749" s="83">
        <v>4.9100000000000037</v>
      </c>
      <c r="H749" s="83">
        <v>8.3100000000000023</v>
      </c>
      <c r="I749" s="83">
        <v>-1.3400000000000034</v>
      </c>
      <c r="J749" s="83">
        <v>-4.740000000000002</v>
      </c>
      <c r="K749" s="83">
        <v>-1.2000000000000028</v>
      </c>
      <c r="L749" s="84">
        <v>9.6500000000000057</v>
      </c>
      <c r="M749">
        <v>5</v>
      </c>
    </row>
    <row r="750" spans="1:13" ht="15" x14ac:dyDescent="0.25">
      <c r="A750" s="42" t="str">
        <f>'MRC NP, CWE NP, P'!A750</f>
        <v>3a_hist</v>
      </c>
      <c r="B750" s="43" t="str">
        <f>'MRC NP, CWE NP, P'!B750</f>
        <v>A</v>
      </c>
      <c r="C750" s="43" t="str">
        <f>'MRC NP, CWE NP, P'!C750</f>
        <v>Winter</v>
      </c>
      <c r="D750" s="43" t="str">
        <f>'MRC NP, CWE NP, P'!D750</f>
        <v>Weekday</v>
      </c>
      <c r="E750" s="43">
        <f>'MRC NP, CWE NP, P'!E750</f>
        <v>20181102</v>
      </c>
      <c r="F750" s="43">
        <f>'MRC NP, CWE NP, P'!F750</f>
        <v>5</v>
      </c>
      <c r="G750" s="83">
        <v>6.3699999999999974</v>
      </c>
      <c r="H750" s="83">
        <v>8.5300000000000011</v>
      </c>
      <c r="I750" s="83">
        <v>-4.0799999999999983</v>
      </c>
      <c r="J750" s="83">
        <v>-6.240000000000002</v>
      </c>
      <c r="K750" s="83">
        <v>-1.5799999999999983</v>
      </c>
      <c r="L750" s="84">
        <v>12.61</v>
      </c>
      <c r="M750">
        <v>5</v>
      </c>
    </row>
    <row r="751" spans="1:13" ht="15" x14ac:dyDescent="0.25">
      <c r="A751" s="42" t="str">
        <f>'MRC NP, CWE NP, P'!A751</f>
        <v>3a_hist</v>
      </c>
      <c r="B751" s="43" t="str">
        <f>'MRC NP, CWE NP, P'!B751</f>
        <v>A</v>
      </c>
      <c r="C751" s="43" t="str">
        <f>'MRC NP, CWE NP, P'!C751</f>
        <v>Winter</v>
      </c>
      <c r="D751" s="43" t="str">
        <f>'MRC NP, CWE NP, P'!D751</f>
        <v>Weekday</v>
      </c>
      <c r="E751" s="43">
        <f>'MRC NP, CWE NP, P'!E751</f>
        <v>20181102</v>
      </c>
      <c r="F751" s="43">
        <f>'MRC NP, CWE NP, P'!F751</f>
        <v>6</v>
      </c>
      <c r="G751" s="83">
        <v>5.7199999999999989</v>
      </c>
      <c r="H751" s="83">
        <v>8.769999999999996</v>
      </c>
      <c r="I751" s="83">
        <v>-3.490000000000002</v>
      </c>
      <c r="J751" s="83">
        <v>-6.5399999999999991</v>
      </c>
      <c r="K751" s="83">
        <v>-2.490000000000002</v>
      </c>
      <c r="L751" s="84">
        <v>12.259999999999998</v>
      </c>
      <c r="M751">
        <v>5</v>
      </c>
    </row>
    <row r="752" spans="1:13" ht="15" x14ac:dyDescent="0.25">
      <c r="A752" s="42" t="str">
        <f>'MRC NP, CWE NP, P'!A752</f>
        <v>3a_hist</v>
      </c>
      <c r="B752" s="43" t="str">
        <f>'MRC NP, CWE NP, P'!B752</f>
        <v>A</v>
      </c>
      <c r="C752" s="43" t="str">
        <f>'MRC NP, CWE NP, P'!C752</f>
        <v>Winter</v>
      </c>
      <c r="D752" s="43" t="str">
        <f>'MRC NP, CWE NP, P'!D752</f>
        <v>Weekday</v>
      </c>
      <c r="E752" s="43">
        <f>'MRC NP, CWE NP, P'!E752</f>
        <v>20181102</v>
      </c>
      <c r="F752" s="43">
        <f>'MRC NP, CWE NP, P'!F752</f>
        <v>7</v>
      </c>
      <c r="G752" s="83">
        <v>14.049999999999997</v>
      </c>
      <c r="H752" s="83">
        <v>25.769999999999996</v>
      </c>
      <c r="I752" s="83">
        <v>0</v>
      </c>
      <c r="J752" s="83">
        <v>-11.719999999999999</v>
      </c>
      <c r="K752" s="83">
        <v>-3.019999999999996</v>
      </c>
      <c r="L752" s="84">
        <v>25.769999999999996</v>
      </c>
      <c r="M752">
        <v>4</v>
      </c>
    </row>
    <row r="753" spans="1:13" ht="15" x14ac:dyDescent="0.25">
      <c r="A753" s="42" t="str">
        <f>'MRC NP, CWE NP, P'!A753</f>
        <v>3a_hist</v>
      </c>
      <c r="B753" s="43" t="str">
        <f>'MRC NP, CWE NP, P'!B753</f>
        <v>A</v>
      </c>
      <c r="C753" s="43" t="str">
        <f>'MRC NP, CWE NP, P'!C753</f>
        <v>Winter</v>
      </c>
      <c r="D753" s="43" t="str">
        <f>'MRC NP, CWE NP, P'!D753</f>
        <v>Weekday</v>
      </c>
      <c r="E753" s="43">
        <f>'MRC NP, CWE NP, P'!E753</f>
        <v>20181102</v>
      </c>
      <c r="F753" s="43">
        <f>'MRC NP, CWE NP, P'!F753</f>
        <v>8</v>
      </c>
      <c r="G753" s="83">
        <v>16.400000000000006</v>
      </c>
      <c r="H753" s="83">
        <v>29.700000000000003</v>
      </c>
      <c r="I753" s="83">
        <v>0</v>
      </c>
      <c r="J753" s="83">
        <v>-13.299999999999997</v>
      </c>
      <c r="K753" s="83">
        <v>-3.480000000000004</v>
      </c>
      <c r="L753" s="84">
        <v>29.700000000000003</v>
      </c>
      <c r="M753">
        <v>4</v>
      </c>
    </row>
    <row r="754" spans="1:13" ht="15" x14ac:dyDescent="0.25">
      <c r="A754" s="42" t="str">
        <f>'MRC NP, CWE NP, P'!A754</f>
        <v>3a_hist</v>
      </c>
      <c r="B754" s="43" t="str">
        <f>'MRC NP, CWE NP, P'!B754</f>
        <v>A</v>
      </c>
      <c r="C754" s="43" t="str">
        <f>'MRC NP, CWE NP, P'!C754</f>
        <v>Winter</v>
      </c>
      <c r="D754" s="43" t="str">
        <f>'MRC NP, CWE NP, P'!D754</f>
        <v>Weekday</v>
      </c>
      <c r="E754" s="43">
        <f>'MRC NP, CWE NP, P'!E754</f>
        <v>20181102</v>
      </c>
      <c r="F754" s="43">
        <f>'MRC NP, CWE NP, P'!F754</f>
        <v>9</v>
      </c>
      <c r="G754" s="83">
        <v>16.930000000000007</v>
      </c>
      <c r="H754" s="83">
        <v>30.049999999999997</v>
      </c>
      <c r="I754" s="83">
        <v>-0.99000000000000199</v>
      </c>
      <c r="J754" s="83">
        <v>-14.109999999999992</v>
      </c>
      <c r="K754" s="83">
        <v>-3.759999999999998</v>
      </c>
      <c r="L754" s="84">
        <v>31.04</v>
      </c>
      <c r="M754">
        <v>5</v>
      </c>
    </row>
    <row r="755" spans="1:13" ht="15" x14ac:dyDescent="0.25">
      <c r="A755" s="42" t="str">
        <f>'MRC NP, CWE NP, P'!A755</f>
        <v>3a_hist</v>
      </c>
      <c r="B755" s="43" t="str">
        <f>'MRC NP, CWE NP, P'!B755</f>
        <v>A</v>
      </c>
      <c r="C755" s="43" t="str">
        <f>'MRC NP, CWE NP, P'!C755</f>
        <v>Winter</v>
      </c>
      <c r="D755" s="43" t="str">
        <f>'MRC NP, CWE NP, P'!D755</f>
        <v>Weekday</v>
      </c>
      <c r="E755" s="43">
        <f>'MRC NP, CWE NP, P'!E755</f>
        <v>20181102</v>
      </c>
      <c r="F755" s="43">
        <f>'MRC NP, CWE NP, P'!F755</f>
        <v>10</v>
      </c>
      <c r="G755" s="83">
        <v>22.789999999999992</v>
      </c>
      <c r="H755" s="83">
        <v>25.509999999999991</v>
      </c>
      <c r="I755" s="83">
        <v>-18.78</v>
      </c>
      <c r="J755" s="83">
        <v>-21.5</v>
      </c>
      <c r="K755" s="83">
        <v>-6.07</v>
      </c>
      <c r="L755" s="84">
        <v>44.289999999999992</v>
      </c>
      <c r="M755">
        <v>5</v>
      </c>
    </row>
    <row r="756" spans="1:13" ht="15" x14ac:dyDescent="0.25">
      <c r="A756" s="42" t="str">
        <f>'MRC NP, CWE NP, P'!A756</f>
        <v>3a_hist</v>
      </c>
      <c r="B756" s="43" t="str">
        <f>'MRC NP, CWE NP, P'!B756</f>
        <v>A</v>
      </c>
      <c r="C756" s="43" t="str">
        <f>'MRC NP, CWE NP, P'!C756</f>
        <v>Winter</v>
      </c>
      <c r="D756" s="43" t="str">
        <f>'MRC NP, CWE NP, P'!D756</f>
        <v>Weekday</v>
      </c>
      <c r="E756" s="43">
        <f>'MRC NP, CWE NP, P'!E756</f>
        <v>20181102</v>
      </c>
      <c r="F756" s="43">
        <f>'MRC NP, CWE NP, P'!F756</f>
        <v>11</v>
      </c>
      <c r="G756" s="83">
        <v>26.299999999999997</v>
      </c>
      <c r="H756" s="83">
        <v>47.230000000000004</v>
      </c>
      <c r="I756" s="83">
        <v>0</v>
      </c>
      <c r="J756" s="83">
        <v>-20.930000000000007</v>
      </c>
      <c r="K756" s="83">
        <v>-5.480000000000004</v>
      </c>
      <c r="L756" s="84">
        <v>47.230000000000004</v>
      </c>
      <c r="M756">
        <v>4</v>
      </c>
    </row>
    <row r="757" spans="1:13" ht="15" x14ac:dyDescent="0.25">
      <c r="A757" s="42" t="str">
        <f>'MRC NP, CWE NP, P'!A757</f>
        <v>3a_hist</v>
      </c>
      <c r="B757" s="43" t="str">
        <f>'MRC NP, CWE NP, P'!B757</f>
        <v>A</v>
      </c>
      <c r="C757" s="43" t="str">
        <f>'MRC NP, CWE NP, P'!C757</f>
        <v>Winter</v>
      </c>
      <c r="D757" s="43" t="str">
        <f>'MRC NP, CWE NP, P'!D757</f>
        <v>Weekday</v>
      </c>
      <c r="E757" s="43">
        <f>'MRC NP, CWE NP, P'!E757</f>
        <v>20181102</v>
      </c>
      <c r="F757" s="43">
        <f>'MRC NP, CWE NP, P'!F757</f>
        <v>12</v>
      </c>
      <c r="G757" s="83">
        <v>25.399999999999991</v>
      </c>
      <c r="H757" s="83">
        <v>46.649999999999991</v>
      </c>
      <c r="I757" s="83">
        <v>1.3200000000000003</v>
      </c>
      <c r="J757" s="83">
        <v>-19.93</v>
      </c>
      <c r="K757" s="83">
        <v>-5.2199999999999989</v>
      </c>
      <c r="L757" s="84">
        <v>46.649999999999991</v>
      </c>
      <c r="M757">
        <v>5</v>
      </c>
    </row>
    <row r="758" spans="1:13" ht="15" x14ac:dyDescent="0.25">
      <c r="A758" s="42" t="str">
        <f>'MRC NP, CWE NP, P'!A758</f>
        <v>3a_hist</v>
      </c>
      <c r="B758" s="43" t="str">
        <f>'MRC NP, CWE NP, P'!B758</f>
        <v>A</v>
      </c>
      <c r="C758" s="43" t="str">
        <f>'MRC NP, CWE NP, P'!C758</f>
        <v>Winter</v>
      </c>
      <c r="D758" s="43" t="str">
        <f>'MRC NP, CWE NP, P'!D758</f>
        <v>Weekday</v>
      </c>
      <c r="E758" s="43">
        <f>'MRC NP, CWE NP, P'!E758</f>
        <v>20181102</v>
      </c>
      <c r="F758" s="43">
        <f>'MRC NP, CWE NP, P'!F758</f>
        <v>13</v>
      </c>
      <c r="G758" s="83">
        <v>24.929999999999993</v>
      </c>
      <c r="H758" s="83">
        <v>43.83</v>
      </c>
      <c r="I758" s="83">
        <v>0.88000000000000256</v>
      </c>
      <c r="J758" s="83">
        <v>-18.020000000000003</v>
      </c>
      <c r="K758" s="83">
        <v>-4.6099999999999994</v>
      </c>
      <c r="L758" s="84">
        <v>43.83</v>
      </c>
      <c r="M758">
        <v>5</v>
      </c>
    </row>
    <row r="759" spans="1:13" ht="15" x14ac:dyDescent="0.25">
      <c r="A759" s="42" t="str">
        <f>'MRC NP, CWE NP, P'!A759</f>
        <v>3a_hist</v>
      </c>
      <c r="B759" s="43" t="str">
        <f>'MRC NP, CWE NP, P'!B759</f>
        <v>A</v>
      </c>
      <c r="C759" s="43" t="str">
        <f>'MRC NP, CWE NP, P'!C759</f>
        <v>Winter</v>
      </c>
      <c r="D759" s="43" t="str">
        <f>'MRC NP, CWE NP, P'!D759</f>
        <v>Weekday</v>
      </c>
      <c r="E759" s="43">
        <f>'MRC NP, CWE NP, P'!E759</f>
        <v>20181102</v>
      </c>
      <c r="F759" s="43">
        <f>'MRC NP, CWE NP, P'!F759</f>
        <v>14</v>
      </c>
      <c r="G759" s="83">
        <v>16.899999999999991</v>
      </c>
      <c r="H759" s="83">
        <v>30.649999999999991</v>
      </c>
      <c r="I759" s="83">
        <v>1.529999999999994</v>
      </c>
      <c r="J759" s="83">
        <v>-12.220000000000006</v>
      </c>
      <c r="K759" s="83">
        <v>-3.1799999999999997</v>
      </c>
      <c r="L759" s="84">
        <v>30.649999999999991</v>
      </c>
      <c r="M759">
        <v>5</v>
      </c>
    </row>
    <row r="760" spans="1:13" ht="15" x14ac:dyDescent="0.25">
      <c r="A760" s="42" t="str">
        <f>'MRC NP, CWE NP, P'!A760</f>
        <v>3a_hist</v>
      </c>
      <c r="B760" s="43" t="str">
        <f>'MRC NP, CWE NP, P'!B760</f>
        <v>A</v>
      </c>
      <c r="C760" s="43" t="str">
        <f>'MRC NP, CWE NP, P'!C760</f>
        <v>Winter</v>
      </c>
      <c r="D760" s="43" t="str">
        <f>'MRC NP, CWE NP, P'!D760</f>
        <v>Weekday</v>
      </c>
      <c r="E760" s="43">
        <f>'MRC NP, CWE NP, P'!E760</f>
        <v>20181102</v>
      </c>
      <c r="F760" s="43">
        <f>'MRC NP, CWE NP, P'!F760</f>
        <v>15</v>
      </c>
      <c r="G760" s="83">
        <v>1.3400000000000034</v>
      </c>
      <c r="H760" s="83">
        <v>2.6100000000000065</v>
      </c>
      <c r="I760" s="83">
        <v>0.22999999999999687</v>
      </c>
      <c r="J760" s="83">
        <v>-1.0400000000000063</v>
      </c>
      <c r="K760" s="83">
        <v>-0.27000000000000313</v>
      </c>
      <c r="L760" s="84">
        <v>2.6100000000000065</v>
      </c>
      <c r="M760">
        <v>5</v>
      </c>
    </row>
    <row r="761" spans="1:13" ht="15" x14ac:dyDescent="0.25">
      <c r="A761" s="42" t="str">
        <f>'MRC NP, CWE NP, P'!A761</f>
        <v>3a_hist</v>
      </c>
      <c r="B761" s="43" t="str">
        <f>'MRC NP, CWE NP, P'!B761</f>
        <v>A</v>
      </c>
      <c r="C761" s="43" t="str">
        <f>'MRC NP, CWE NP, P'!C761</f>
        <v>Winter</v>
      </c>
      <c r="D761" s="43" t="str">
        <f>'MRC NP, CWE NP, P'!D761</f>
        <v>Weekday</v>
      </c>
      <c r="E761" s="43">
        <f>'MRC NP, CWE NP, P'!E761</f>
        <v>20181102</v>
      </c>
      <c r="F761" s="43">
        <f>'MRC NP, CWE NP, P'!F761</f>
        <v>16</v>
      </c>
      <c r="G761" s="83">
        <v>0</v>
      </c>
      <c r="H761" s="83">
        <v>0</v>
      </c>
      <c r="I761" s="83">
        <v>0</v>
      </c>
      <c r="J761" s="83">
        <v>0</v>
      </c>
      <c r="K761" s="83">
        <v>0</v>
      </c>
      <c r="L761" s="84">
        <v>0</v>
      </c>
      <c r="M761">
        <v>1</v>
      </c>
    </row>
    <row r="762" spans="1:13" ht="15" x14ac:dyDescent="0.25">
      <c r="A762" s="42" t="str">
        <f>'MRC NP, CWE NP, P'!A762</f>
        <v>3a_hist</v>
      </c>
      <c r="B762" s="43" t="str">
        <f>'MRC NP, CWE NP, P'!B762</f>
        <v>A</v>
      </c>
      <c r="C762" s="43" t="str">
        <f>'MRC NP, CWE NP, P'!C762</f>
        <v>Winter</v>
      </c>
      <c r="D762" s="43" t="str">
        <f>'MRC NP, CWE NP, P'!D762</f>
        <v>Weekday</v>
      </c>
      <c r="E762" s="43">
        <f>'MRC NP, CWE NP, P'!E762</f>
        <v>20181102</v>
      </c>
      <c r="F762" s="43">
        <f>'MRC NP, CWE NP, P'!F762</f>
        <v>17</v>
      </c>
      <c r="G762" s="83">
        <v>0</v>
      </c>
      <c r="H762" s="83">
        <v>0</v>
      </c>
      <c r="I762" s="83">
        <v>0</v>
      </c>
      <c r="J762" s="83">
        <v>0</v>
      </c>
      <c r="K762" s="83">
        <v>0</v>
      </c>
      <c r="L762" s="84">
        <v>0</v>
      </c>
      <c r="M762">
        <v>1</v>
      </c>
    </row>
    <row r="763" spans="1:13" ht="15" x14ac:dyDescent="0.25">
      <c r="A763" s="42" t="str">
        <f>'MRC NP, CWE NP, P'!A763</f>
        <v>3a_hist</v>
      </c>
      <c r="B763" s="43" t="str">
        <f>'MRC NP, CWE NP, P'!B763</f>
        <v>A</v>
      </c>
      <c r="C763" s="43" t="str">
        <f>'MRC NP, CWE NP, P'!C763</f>
        <v>Winter</v>
      </c>
      <c r="D763" s="43" t="str">
        <f>'MRC NP, CWE NP, P'!D763</f>
        <v>Weekday</v>
      </c>
      <c r="E763" s="43">
        <f>'MRC NP, CWE NP, P'!E763</f>
        <v>20181102</v>
      </c>
      <c r="F763" s="43">
        <f>'MRC NP, CWE NP, P'!F763</f>
        <v>18</v>
      </c>
      <c r="G763" s="83">
        <v>3.3900000000000006</v>
      </c>
      <c r="H763" s="83">
        <v>4.9000000000000057</v>
      </c>
      <c r="I763" s="83">
        <v>-3.9999999999992042E-2</v>
      </c>
      <c r="J763" s="83">
        <v>-1.5499999999999972</v>
      </c>
      <c r="K763" s="83">
        <v>-0.40999999999999659</v>
      </c>
      <c r="L763" s="84">
        <v>4.9399999999999977</v>
      </c>
      <c r="M763">
        <v>5</v>
      </c>
    </row>
    <row r="764" spans="1:13" ht="15" x14ac:dyDescent="0.25">
      <c r="A764" s="42" t="str">
        <f>'MRC NP, CWE NP, P'!A764</f>
        <v>3a_hist</v>
      </c>
      <c r="B764" s="43" t="str">
        <f>'MRC NP, CWE NP, P'!B764</f>
        <v>A</v>
      </c>
      <c r="C764" s="43" t="str">
        <f>'MRC NP, CWE NP, P'!C764</f>
        <v>Winter</v>
      </c>
      <c r="D764" s="43" t="str">
        <f>'MRC NP, CWE NP, P'!D764</f>
        <v>Weekday</v>
      </c>
      <c r="E764" s="43">
        <f>'MRC NP, CWE NP, P'!E764</f>
        <v>20181102</v>
      </c>
      <c r="F764" s="43">
        <f>'MRC NP, CWE NP, P'!F764</f>
        <v>19</v>
      </c>
      <c r="G764" s="83">
        <v>12.11</v>
      </c>
      <c r="H764" s="83">
        <v>22.870000000000005</v>
      </c>
      <c r="I764" s="83">
        <v>1.8299999999999983</v>
      </c>
      <c r="J764" s="83">
        <v>-8.9300000000000068</v>
      </c>
      <c r="K764" s="83">
        <v>-2.3200000000000074</v>
      </c>
      <c r="L764" s="84">
        <v>22.870000000000005</v>
      </c>
      <c r="M764">
        <v>5</v>
      </c>
    </row>
    <row r="765" spans="1:13" ht="15" x14ac:dyDescent="0.25">
      <c r="A765" s="42" t="str">
        <f>'MRC NP, CWE NP, P'!A765</f>
        <v>3a_hist</v>
      </c>
      <c r="B765" s="43" t="str">
        <f>'MRC NP, CWE NP, P'!B765</f>
        <v>A</v>
      </c>
      <c r="C765" s="43" t="str">
        <f>'MRC NP, CWE NP, P'!C765</f>
        <v>Winter</v>
      </c>
      <c r="D765" s="43" t="str">
        <f>'MRC NP, CWE NP, P'!D765</f>
        <v>Weekday</v>
      </c>
      <c r="E765" s="43">
        <f>'MRC NP, CWE NP, P'!E765</f>
        <v>20181102</v>
      </c>
      <c r="F765" s="43">
        <f>'MRC NP, CWE NP, P'!F765</f>
        <v>20</v>
      </c>
      <c r="G765" s="83">
        <v>18.989999999999995</v>
      </c>
      <c r="H765" s="83">
        <v>28.089999999999989</v>
      </c>
      <c r="I765" s="83">
        <v>0</v>
      </c>
      <c r="J765" s="83">
        <v>-9.0999999999999943</v>
      </c>
      <c r="K765" s="83">
        <v>-2.3699999999999903</v>
      </c>
      <c r="L765" s="84">
        <v>28.089999999999989</v>
      </c>
      <c r="M765">
        <v>4</v>
      </c>
    </row>
    <row r="766" spans="1:13" ht="15" x14ac:dyDescent="0.25">
      <c r="A766" s="42" t="str">
        <f>'MRC NP, CWE NP, P'!A766</f>
        <v>3a_hist</v>
      </c>
      <c r="B766" s="43" t="str">
        <f>'MRC NP, CWE NP, P'!B766</f>
        <v>A</v>
      </c>
      <c r="C766" s="43" t="str">
        <f>'MRC NP, CWE NP, P'!C766</f>
        <v>Winter</v>
      </c>
      <c r="D766" s="43" t="str">
        <f>'MRC NP, CWE NP, P'!D766</f>
        <v>Weekday</v>
      </c>
      <c r="E766" s="43">
        <f>'MRC NP, CWE NP, P'!E766</f>
        <v>20181102</v>
      </c>
      <c r="F766" s="43">
        <f>'MRC NP, CWE NP, P'!F766</f>
        <v>21</v>
      </c>
      <c r="G766" s="83">
        <v>28.439999999999998</v>
      </c>
      <c r="H766" s="83">
        <v>40.89</v>
      </c>
      <c r="I766" s="83">
        <v>0</v>
      </c>
      <c r="J766" s="83">
        <v>-12.450000000000003</v>
      </c>
      <c r="K766" s="83">
        <v>-3.1799999999999997</v>
      </c>
      <c r="L766" s="84">
        <v>40.89</v>
      </c>
      <c r="M766">
        <v>4</v>
      </c>
    </row>
    <row r="767" spans="1:13" ht="15" x14ac:dyDescent="0.25">
      <c r="A767" s="42" t="str">
        <f>'MRC NP, CWE NP, P'!A767</f>
        <v>3a_hist</v>
      </c>
      <c r="B767" s="43" t="str">
        <f>'MRC NP, CWE NP, P'!B767</f>
        <v>A</v>
      </c>
      <c r="C767" s="43" t="str">
        <f>'MRC NP, CWE NP, P'!C767</f>
        <v>Winter</v>
      </c>
      <c r="D767" s="43" t="str">
        <f>'MRC NP, CWE NP, P'!D767</f>
        <v>Weekday</v>
      </c>
      <c r="E767" s="43">
        <f>'MRC NP, CWE NP, P'!E767</f>
        <v>20181102</v>
      </c>
      <c r="F767" s="43">
        <f>'MRC NP, CWE NP, P'!F767</f>
        <v>22</v>
      </c>
      <c r="G767" s="83">
        <v>32.799999999999997</v>
      </c>
      <c r="H767" s="83">
        <v>48.2</v>
      </c>
      <c r="I767" s="83">
        <v>0</v>
      </c>
      <c r="J767" s="83">
        <v>-15.400000000000006</v>
      </c>
      <c r="K767" s="83">
        <v>-3.9600000000000009</v>
      </c>
      <c r="L767" s="84">
        <v>48.2</v>
      </c>
      <c r="M767">
        <v>4</v>
      </c>
    </row>
    <row r="768" spans="1:13" ht="15" x14ac:dyDescent="0.25">
      <c r="A768" s="42" t="str">
        <f>'MRC NP, CWE NP, P'!A768</f>
        <v>3a_hist</v>
      </c>
      <c r="B768" s="43" t="str">
        <f>'MRC NP, CWE NP, P'!B768</f>
        <v>A</v>
      </c>
      <c r="C768" s="43" t="str">
        <f>'MRC NP, CWE NP, P'!C768</f>
        <v>Winter</v>
      </c>
      <c r="D768" s="43" t="str">
        <f>'MRC NP, CWE NP, P'!D768</f>
        <v>Weekday</v>
      </c>
      <c r="E768" s="43">
        <f>'MRC NP, CWE NP, P'!E768</f>
        <v>20181102</v>
      </c>
      <c r="F768" s="43">
        <f>'MRC NP, CWE NP, P'!F768</f>
        <v>23</v>
      </c>
      <c r="G768" s="83">
        <v>22.47</v>
      </c>
      <c r="H768" s="83">
        <v>41.429999999999993</v>
      </c>
      <c r="I768" s="83">
        <v>1.1400000000000006</v>
      </c>
      <c r="J768" s="83">
        <v>-17.819999999999993</v>
      </c>
      <c r="K768" s="83">
        <v>-4.3899999999999935</v>
      </c>
      <c r="L768" s="84">
        <v>41.429999999999993</v>
      </c>
      <c r="M768">
        <v>5</v>
      </c>
    </row>
    <row r="769" spans="1:13" ht="15" x14ac:dyDescent="0.25">
      <c r="A769" s="42" t="str">
        <f>'MRC NP, CWE NP, P'!A769</f>
        <v>3a_hist</v>
      </c>
      <c r="B769" s="43" t="str">
        <f>'MRC NP, CWE NP, P'!B769</f>
        <v>A</v>
      </c>
      <c r="C769" s="43" t="str">
        <f>'MRC NP, CWE NP, P'!C769</f>
        <v>Winter</v>
      </c>
      <c r="D769" s="43" t="str">
        <f>'MRC NP, CWE NP, P'!D769</f>
        <v>Weekday</v>
      </c>
      <c r="E769" s="43">
        <f>'MRC NP, CWE NP, P'!E769</f>
        <v>20181102</v>
      </c>
      <c r="F769" s="43">
        <f>'MRC NP, CWE NP, P'!F769</f>
        <v>24</v>
      </c>
      <c r="G769" s="83">
        <v>23.47</v>
      </c>
      <c r="H769" s="83">
        <v>42.209999999999994</v>
      </c>
      <c r="I769" s="83">
        <v>0</v>
      </c>
      <c r="J769" s="83">
        <v>-18.739999999999995</v>
      </c>
      <c r="K769" s="83">
        <v>-4.6099999999999994</v>
      </c>
      <c r="L769" s="84">
        <v>42.209999999999994</v>
      </c>
      <c r="M769">
        <v>4</v>
      </c>
    </row>
    <row r="770" spans="1:13" ht="15" x14ac:dyDescent="0.25">
      <c r="A770" s="42" t="str">
        <f>'MRC NP, CWE NP, P'!A770</f>
        <v>3a_hist</v>
      </c>
      <c r="B770" s="43" t="str">
        <f>'MRC NP, CWE NP, P'!B770</f>
        <v>D</v>
      </c>
      <c r="C770" s="43" t="str">
        <f>'MRC NP, CWE NP, P'!C770</f>
        <v>Winter</v>
      </c>
      <c r="D770" s="43" t="str">
        <f>'MRC NP, CWE NP, P'!D770</f>
        <v>Weekend</v>
      </c>
      <c r="E770" s="43">
        <f>'MRC NP, CWE NP, P'!E770</f>
        <v>20181103</v>
      </c>
      <c r="F770" s="43">
        <f>'MRC NP, CWE NP, P'!F770</f>
        <v>1</v>
      </c>
      <c r="G770" s="83">
        <v>32.77000000000001</v>
      </c>
      <c r="H770" s="83">
        <v>51.74</v>
      </c>
      <c r="I770" s="83">
        <v>0</v>
      </c>
      <c r="J770" s="83">
        <v>-18.969999999999992</v>
      </c>
      <c r="K770" s="83">
        <v>-4.3299999999999983</v>
      </c>
      <c r="L770" s="84">
        <v>51.74</v>
      </c>
      <c r="M770">
        <v>4</v>
      </c>
    </row>
    <row r="771" spans="1:13" ht="15" x14ac:dyDescent="0.25">
      <c r="A771" s="42" t="str">
        <f>'MRC NP, CWE NP, P'!A771</f>
        <v>3a_hist</v>
      </c>
      <c r="B771" s="43" t="str">
        <f>'MRC NP, CWE NP, P'!B771</f>
        <v>D</v>
      </c>
      <c r="C771" s="43" t="str">
        <f>'MRC NP, CWE NP, P'!C771</f>
        <v>Winter</v>
      </c>
      <c r="D771" s="43" t="str">
        <f>'MRC NP, CWE NP, P'!D771</f>
        <v>Weekend</v>
      </c>
      <c r="E771" s="43">
        <f>'MRC NP, CWE NP, P'!E771</f>
        <v>20181103</v>
      </c>
      <c r="F771" s="43">
        <f>'MRC NP, CWE NP, P'!F771</f>
        <v>2</v>
      </c>
      <c r="G771" s="83">
        <v>13.279999999999994</v>
      </c>
      <c r="H771" s="83">
        <v>23.65</v>
      </c>
      <c r="I771" s="83">
        <v>0</v>
      </c>
      <c r="J771" s="83">
        <v>-10.370000000000005</v>
      </c>
      <c r="K771" s="83">
        <v>-2.4500000000000028</v>
      </c>
      <c r="L771" s="84">
        <v>23.65</v>
      </c>
      <c r="M771">
        <v>4</v>
      </c>
    </row>
    <row r="772" spans="1:13" ht="15" x14ac:dyDescent="0.25">
      <c r="A772" s="42" t="str">
        <f>'MRC NP, CWE NP, P'!A772</f>
        <v>3a_hist</v>
      </c>
      <c r="B772" s="43" t="str">
        <f>'MRC NP, CWE NP, P'!B772</f>
        <v>D</v>
      </c>
      <c r="C772" s="43" t="str">
        <f>'MRC NP, CWE NP, P'!C772</f>
        <v>Winter</v>
      </c>
      <c r="D772" s="43" t="str">
        <f>'MRC NP, CWE NP, P'!D772</f>
        <v>Weekend</v>
      </c>
      <c r="E772" s="43">
        <f>'MRC NP, CWE NP, P'!E772</f>
        <v>20181103</v>
      </c>
      <c r="F772" s="43">
        <f>'MRC NP, CWE NP, P'!F772</f>
        <v>3</v>
      </c>
      <c r="G772" s="83">
        <v>13.04</v>
      </c>
      <c r="H772" s="83">
        <v>23.159999999999997</v>
      </c>
      <c r="I772" s="83">
        <v>0</v>
      </c>
      <c r="J772" s="83">
        <v>-10.119999999999997</v>
      </c>
      <c r="K772" s="83">
        <v>-2.3999999999999986</v>
      </c>
      <c r="L772" s="84">
        <v>23.159999999999997</v>
      </c>
      <c r="M772">
        <v>4</v>
      </c>
    </row>
    <row r="773" spans="1:13" ht="15" x14ac:dyDescent="0.25">
      <c r="A773" s="42" t="str">
        <f>'MRC NP, CWE NP, P'!A773</f>
        <v>3a_hist</v>
      </c>
      <c r="B773" s="43" t="str">
        <f>'MRC NP, CWE NP, P'!B773</f>
        <v>D</v>
      </c>
      <c r="C773" s="43" t="str">
        <f>'MRC NP, CWE NP, P'!C773</f>
        <v>Winter</v>
      </c>
      <c r="D773" s="43" t="str">
        <f>'MRC NP, CWE NP, P'!D773</f>
        <v>Weekend</v>
      </c>
      <c r="E773" s="43">
        <f>'MRC NP, CWE NP, P'!E773</f>
        <v>20181103</v>
      </c>
      <c r="F773" s="43">
        <f>'MRC NP, CWE NP, P'!F773</f>
        <v>4</v>
      </c>
      <c r="G773" s="83">
        <v>8.61</v>
      </c>
      <c r="H773" s="83">
        <v>15.29</v>
      </c>
      <c r="I773" s="83">
        <v>0</v>
      </c>
      <c r="J773" s="83">
        <v>-6.68</v>
      </c>
      <c r="K773" s="83">
        <v>-1.5800000000000054</v>
      </c>
      <c r="L773" s="84">
        <v>15.29</v>
      </c>
      <c r="M773">
        <v>4</v>
      </c>
    </row>
    <row r="774" spans="1:13" ht="15" x14ac:dyDescent="0.25">
      <c r="A774" s="42" t="str">
        <f>'MRC NP, CWE NP, P'!A774</f>
        <v>3a_hist</v>
      </c>
      <c r="B774" s="43" t="str">
        <f>'MRC NP, CWE NP, P'!B774</f>
        <v>D</v>
      </c>
      <c r="C774" s="43" t="str">
        <f>'MRC NP, CWE NP, P'!C774</f>
        <v>Winter</v>
      </c>
      <c r="D774" s="43" t="str">
        <f>'MRC NP, CWE NP, P'!D774</f>
        <v>Weekend</v>
      </c>
      <c r="E774" s="43">
        <f>'MRC NP, CWE NP, P'!E774</f>
        <v>20181103</v>
      </c>
      <c r="F774" s="43">
        <f>'MRC NP, CWE NP, P'!F774</f>
        <v>5</v>
      </c>
      <c r="G774" s="83">
        <v>6.7999999999999972</v>
      </c>
      <c r="H774" s="83">
        <v>12.100000000000001</v>
      </c>
      <c r="I774" s="83">
        <v>0</v>
      </c>
      <c r="J774" s="83">
        <v>-5.3000000000000043</v>
      </c>
      <c r="K774" s="83">
        <v>-1.25</v>
      </c>
      <c r="L774" s="84">
        <v>12.100000000000001</v>
      </c>
      <c r="M774">
        <v>4</v>
      </c>
    </row>
    <row r="775" spans="1:13" ht="15" x14ac:dyDescent="0.25">
      <c r="A775" s="42" t="str">
        <f>'MRC NP, CWE NP, P'!A775</f>
        <v>3a_hist</v>
      </c>
      <c r="B775" s="43" t="str">
        <f>'MRC NP, CWE NP, P'!B775</f>
        <v>D</v>
      </c>
      <c r="C775" s="43" t="str">
        <f>'MRC NP, CWE NP, P'!C775</f>
        <v>Winter</v>
      </c>
      <c r="D775" s="43" t="str">
        <f>'MRC NP, CWE NP, P'!D775</f>
        <v>Weekend</v>
      </c>
      <c r="E775" s="43">
        <f>'MRC NP, CWE NP, P'!E775</f>
        <v>20181103</v>
      </c>
      <c r="F775" s="43">
        <f>'MRC NP, CWE NP, P'!F775</f>
        <v>6</v>
      </c>
      <c r="G775" s="83">
        <v>9.8000000000000043</v>
      </c>
      <c r="H775" s="83">
        <v>17.440000000000005</v>
      </c>
      <c r="I775" s="83">
        <v>0</v>
      </c>
      <c r="J775" s="83">
        <v>-7.6400000000000006</v>
      </c>
      <c r="K775" s="83">
        <v>-1.8100000000000023</v>
      </c>
      <c r="L775" s="84">
        <v>17.440000000000005</v>
      </c>
      <c r="M775">
        <v>4</v>
      </c>
    </row>
    <row r="776" spans="1:13" ht="15" x14ac:dyDescent="0.25">
      <c r="A776" s="42" t="str">
        <f>'MRC NP, CWE NP, P'!A776</f>
        <v>3a_hist</v>
      </c>
      <c r="B776" s="43" t="str">
        <f>'MRC NP, CWE NP, P'!B776</f>
        <v>D</v>
      </c>
      <c r="C776" s="43" t="str">
        <f>'MRC NP, CWE NP, P'!C776</f>
        <v>Winter</v>
      </c>
      <c r="D776" s="43" t="str">
        <f>'MRC NP, CWE NP, P'!D776</f>
        <v>Weekend</v>
      </c>
      <c r="E776" s="43">
        <f>'MRC NP, CWE NP, P'!E776</f>
        <v>20181103</v>
      </c>
      <c r="F776" s="43">
        <f>'MRC NP, CWE NP, P'!F776</f>
        <v>7</v>
      </c>
      <c r="G776" s="83">
        <v>5.3500000000000014</v>
      </c>
      <c r="H776" s="83">
        <v>9.490000000000002</v>
      </c>
      <c r="I776" s="83">
        <v>0</v>
      </c>
      <c r="J776" s="83">
        <v>-4.1400000000000006</v>
      </c>
      <c r="K776" s="83">
        <v>-0.98000000000000398</v>
      </c>
      <c r="L776" s="84">
        <v>9.490000000000002</v>
      </c>
      <c r="M776">
        <v>4</v>
      </c>
    </row>
    <row r="777" spans="1:13" ht="15" x14ac:dyDescent="0.25">
      <c r="A777" s="42" t="str">
        <f>'MRC NP, CWE NP, P'!A777</f>
        <v>3a_hist</v>
      </c>
      <c r="B777" s="43" t="str">
        <f>'MRC NP, CWE NP, P'!B777</f>
        <v>D</v>
      </c>
      <c r="C777" s="43" t="str">
        <f>'MRC NP, CWE NP, P'!C777</f>
        <v>Winter</v>
      </c>
      <c r="D777" s="43" t="str">
        <f>'MRC NP, CWE NP, P'!D777</f>
        <v>Weekend</v>
      </c>
      <c r="E777" s="43">
        <f>'MRC NP, CWE NP, P'!E777</f>
        <v>20181103</v>
      </c>
      <c r="F777" s="43">
        <f>'MRC NP, CWE NP, P'!F777</f>
        <v>8</v>
      </c>
      <c r="G777" s="83">
        <v>1</v>
      </c>
      <c r="H777" s="83">
        <v>1.9799999999999969</v>
      </c>
      <c r="I777" s="83">
        <v>0.20999999999999375</v>
      </c>
      <c r="J777" s="83">
        <v>-0.77000000000000313</v>
      </c>
      <c r="K777" s="83">
        <v>-0.17999999999999972</v>
      </c>
      <c r="L777" s="84">
        <v>1.9799999999999969</v>
      </c>
      <c r="M777">
        <v>5</v>
      </c>
    </row>
    <row r="778" spans="1:13" ht="15" x14ac:dyDescent="0.25">
      <c r="A778" s="42" t="str">
        <f>'MRC NP, CWE NP, P'!A778</f>
        <v>3a_hist</v>
      </c>
      <c r="B778" s="43" t="str">
        <f>'MRC NP, CWE NP, P'!B778</f>
        <v>D</v>
      </c>
      <c r="C778" s="43" t="str">
        <f>'MRC NP, CWE NP, P'!C778</f>
        <v>Winter</v>
      </c>
      <c r="D778" s="43" t="str">
        <f>'MRC NP, CWE NP, P'!D778</f>
        <v>Weekend</v>
      </c>
      <c r="E778" s="43">
        <f>'MRC NP, CWE NP, P'!E778</f>
        <v>20181103</v>
      </c>
      <c r="F778" s="43">
        <f>'MRC NP, CWE NP, P'!F778</f>
        <v>9</v>
      </c>
      <c r="G778" s="83">
        <v>0</v>
      </c>
      <c r="H778" s="83">
        <v>0</v>
      </c>
      <c r="I778" s="83">
        <v>0</v>
      </c>
      <c r="J778" s="83">
        <v>0</v>
      </c>
      <c r="K778" s="83">
        <v>0</v>
      </c>
      <c r="L778" s="84">
        <v>0</v>
      </c>
      <c r="M778">
        <v>1</v>
      </c>
    </row>
    <row r="779" spans="1:13" ht="15" x14ac:dyDescent="0.25">
      <c r="A779" s="42" t="str">
        <f>'MRC NP, CWE NP, P'!A779</f>
        <v>3a_hist</v>
      </c>
      <c r="B779" s="43" t="str">
        <f>'MRC NP, CWE NP, P'!B779</f>
        <v>D</v>
      </c>
      <c r="C779" s="43" t="str">
        <f>'MRC NP, CWE NP, P'!C779</f>
        <v>Winter</v>
      </c>
      <c r="D779" s="43" t="str">
        <f>'MRC NP, CWE NP, P'!D779</f>
        <v>Weekend</v>
      </c>
      <c r="E779" s="43">
        <f>'MRC NP, CWE NP, P'!E779</f>
        <v>20181103</v>
      </c>
      <c r="F779" s="43">
        <f>'MRC NP, CWE NP, P'!F779</f>
        <v>10</v>
      </c>
      <c r="G779" s="83">
        <v>0</v>
      </c>
      <c r="H779" s="83">
        <v>0</v>
      </c>
      <c r="I779" s="83">
        <v>0</v>
      </c>
      <c r="J779" s="83">
        <v>0</v>
      </c>
      <c r="K779" s="83">
        <v>0</v>
      </c>
      <c r="L779" s="84">
        <v>0</v>
      </c>
      <c r="M779">
        <v>1</v>
      </c>
    </row>
    <row r="780" spans="1:13" ht="15" x14ac:dyDescent="0.25">
      <c r="A780" s="42" t="str">
        <f>'MRC NP, CWE NP, P'!A780</f>
        <v>3a_hist</v>
      </c>
      <c r="B780" s="43" t="str">
        <f>'MRC NP, CWE NP, P'!B780</f>
        <v>D</v>
      </c>
      <c r="C780" s="43" t="str">
        <f>'MRC NP, CWE NP, P'!C780</f>
        <v>Winter</v>
      </c>
      <c r="D780" s="43" t="str">
        <f>'MRC NP, CWE NP, P'!D780</f>
        <v>Weekend</v>
      </c>
      <c r="E780" s="43">
        <f>'MRC NP, CWE NP, P'!E780</f>
        <v>20181103</v>
      </c>
      <c r="F780" s="43">
        <f>'MRC NP, CWE NP, P'!F780</f>
        <v>11</v>
      </c>
      <c r="G780" s="83">
        <v>1.6299999999999955</v>
      </c>
      <c r="H780" s="83">
        <v>3.2099999999999937</v>
      </c>
      <c r="I780" s="83">
        <v>0.32999999999999829</v>
      </c>
      <c r="J780" s="83">
        <v>-1.25</v>
      </c>
      <c r="K780" s="83">
        <v>-0.29999999999999716</v>
      </c>
      <c r="L780" s="84">
        <v>3.2099999999999937</v>
      </c>
      <c r="M780">
        <v>5</v>
      </c>
    </row>
    <row r="781" spans="1:13" ht="15" x14ac:dyDescent="0.25">
      <c r="A781" s="42" t="str">
        <f>'MRC NP, CWE NP, P'!A781</f>
        <v>3a_hist</v>
      </c>
      <c r="B781" s="43" t="str">
        <f>'MRC NP, CWE NP, P'!B781</f>
        <v>D</v>
      </c>
      <c r="C781" s="43" t="str">
        <f>'MRC NP, CWE NP, P'!C781</f>
        <v>Winter</v>
      </c>
      <c r="D781" s="43" t="str">
        <f>'MRC NP, CWE NP, P'!D781</f>
        <v>Weekend</v>
      </c>
      <c r="E781" s="43">
        <f>'MRC NP, CWE NP, P'!E781</f>
        <v>20181103</v>
      </c>
      <c r="F781" s="43">
        <f>'MRC NP, CWE NP, P'!F781</f>
        <v>12</v>
      </c>
      <c r="G781" s="83">
        <v>7.4100000000000037</v>
      </c>
      <c r="H781" s="83">
        <v>14.990000000000009</v>
      </c>
      <c r="I781" s="83">
        <v>1.6099999999999994</v>
      </c>
      <c r="J781" s="83">
        <v>-5.970000000000006</v>
      </c>
      <c r="K781" s="83">
        <v>-1.4100000000000037</v>
      </c>
      <c r="L781" s="84">
        <v>14.990000000000009</v>
      </c>
      <c r="M781">
        <v>5</v>
      </c>
    </row>
    <row r="782" spans="1:13" ht="15" x14ac:dyDescent="0.25">
      <c r="A782" s="42" t="str">
        <f>'MRC NP, CWE NP, P'!A782</f>
        <v>3a_hist</v>
      </c>
      <c r="B782" s="43" t="str">
        <f>'MRC NP, CWE NP, P'!B782</f>
        <v>D</v>
      </c>
      <c r="C782" s="43" t="str">
        <f>'MRC NP, CWE NP, P'!C782</f>
        <v>Winter</v>
      </c>
      <c r="D782" s="43" t="str">
        <f>'MRC NP, CWE NP, P'!D782</f>
        <v>Weekend</v>
      </c>
      <c r="E782" s="43">
        <f>'MRC NP, CWE NP, P'!E782</f>
        <v>20181103</v>
      </c>
      <c r="F782" s="43">
        <f>'MRC NP, CWE NP, P'!F782</f>
        <v>13</v>
      </c>
      <c r="G782" s="83">
        <v>3.2299999999999969</v>
      </c>
      <c r="H782" s="83">
        <v>18.950000000000003</v>
      </c>
      <c r="I782" s="83">
        <v>4.5600000000000023</v>
      </c>
      <c r="J782" s="83">
        <v>-11.160000000000004</v>
      </c>
      <c r="K782" s="83">
        <v>-2.5399999999999991</v>
      </c>
      <c r="L782" s="84">
        <v>18.950000000000003</v>
      </c>
      <c r="M782">
        <v>5</v>
      </c>
    </row>
    <row r="783" spans="1:13" ht="15" x14ac:dyDescent="0.25">
      <c r="A783" s="42" t="str">
        <f>'MRC NP, CWE NP, P'!A783</f>
        <v>3a_hist</v>
      </c>
      <c r="B783" s="43" t="str">
        <f>'MRC NP, CWE NP, P'!B783</f>
        <v>D</v>
      </c>
      <c r="C783" s="43" t="str">
        <f>'MRC NP, CWE NP, P'!C783</f>
        <v>Winter</v>
      </c>
      <c r="D783" s="43" t="str">
        <f>'MRC NP, CWE NP, P'!D783</f>
        <v>Weekend</v>
      </c>
      <c r="E783" s="43">
        <f>'MRC NP, CWE NP, P'!E783</f>
        <v>20181103</v>
      </c>
      <c r="F783" s="43">
        <f>'MRC NP, CWE NP, P'!F783</f>
        <v>14</v>
      </c>
      <c r="G783" s="83">
        <v>7.9099999999999966</v>
      </c>
      <c r="H783" s="83">
        <v>20.810000000000002</v>
      </c>
      <c r="I783" s="83">
        <v>3.240000000000002</v>
      </c>
      <c r="J783" s="83">
        <v>-9.6600000000000037</v>
      </c>
      <c r="K783" s="83">
        <v>-2.25</v>
      </c>
      <c r="L783" s="84">
        <v>20.810000000000002</v>
      </c>
      <c r="M783">
        <v>5</v>
      </c>
    </row>
    <row r="784" spans="1:13" ht="15" x14ac:dyDescent="0.25">
      <c r="A784" s="42" t="str">
        <f>'MRC NP, CWE NP, P'!A784</f>
        <v>3a_hist</v>
      </c>
      <c r="B784" s="43" t="str">
        <f>'MRC NP, CWE NP, P'!B784</f>
        <v>D</v>
      </c>
      <c r="C784" s="43" t="str">
        <f>'MRC NP, CWE NP, P'!C784</f>
        <v>Winter</v>
      </c>
      <c r="D784" s="43" t="str">
        <f>'MRC NP, CWE NP, P'!D784</f>
        <v>Weekend</v>
      </c>
      <c r="E784" s="43">
        <f>'MRC NP, CWE NP, P'!E784</f>
        <v>20181103</v>
      </c>
      <c r="F784" s="43">
        <f>'MRC NP, CWE NP, P'!F784</f>
        <v>15</v>
      </c>
      <c r="G784" s="83">
        <v>7.6299999999999955</v>
      </c>
      <c r="H784" s="83">
        <v>14.979999999999997</v>
      </c>
      <c r="I784" s="83">
        <v>1.4799999999999969</v>
      </c>
      <c r="J784" s="83">
        <v>-5.8700000000000045</v>
      </c>
      <c r="K784" s="83">
        <v>-1.3900000000000006</v>
      </c>
      <c r="L784" s="84">
        <v>14.979999999999997</v>
      </c>
      <c r="M784">
        <v>5</v>
      </c>
    </row>
    <row r="785" spans="1:13" ht="15" x14ac:dyDescent="0.25">
      <c r="A785" s="42" t="str">
        <f>'MRC NP, CWE NP, P'!A785</f>
        <v>3a_hist</v>
      </c>
      <c r="B785" s="43" t="str">
        <f>'MRC NP, CWE NP, P'!B785</f>
        <v>D</v>
      </c>
      <c r="C785" s="43" t="str">
        <f>'MRC NP, CWE NP, P'!C785</f>
        <v>Winter</v>
      </c>
      <c r="D785" s="43" t="str">
        <f>'MRC NP, CWE NP, P'!D785</f>
        <v>Weekend</v>
      </c>
      <c r="E785" s="43">
        <f>'MRC NP, CWE NP, P'!E785</f>
        <v>20181103</v>
      </c>
      <c r="F785" s="43">
        <f>'MRC NP, CWE NP, P'!F785</f>
        <v>16</v>
      </c>
      <c r="G785" s="83">
        <v>0.18999999999999773</v>
      </c>
      <c r="H785" s="83">
        <v>0.58999999999999631</v>
      </c>
      <c r="I785" s="83">
        <v>0.24000000000000199</v>
      </c>
      <c r="J785" s="83">
        <v>-0.15999999999999659</v>
      </c>
      <c r="K785" s="83">
        <v>-3.9999999999999147E-2</v>
      </c>
      <c r="L785" s="84">
        <v>0.58999999999999631</v>
      </c>
      <c r="M785">
        <v>5</v>
      </c>
    </row>
    <row r="786" spans="1:13" ht="15" x14ac:dyDescent="0.25">
      <c r="A786" s="42" t="str">
        <f>'MRC NP, CWE NP, P'!A786</f>
        <v>3a_hist</v>
      </c>
      <c r="B786" s="43" t="str">
        <f>'MRC NP, CWE NP, P'!B786</f>
        <v>D</v>
      </c>
      <c r="C786" s="43" t="str">
        <f>'MRC NP, CWE NP, P'!C786</f>
        <v>Winter</v>
      </c>
      <c r="D786" s="43" t="str">
        <f>'MRC NP, CWE NP, P'!D786</f>
        <v>Weekend</v>
      </c>
      <c r="E786" s="43">
        <f>'MRC NP, CWE NP, P'!E786</f>
        <v>20181103</v>
      </c>
      <c r="F786" s="43">
        <f>'MRC NP, CWE NP, P'!F786</f>
        <v>17</v>
      </c>
      <c r="G786" s="83">
        <v>0</v>
      </c>
      <c r="H786" s="83">
        <v>0</v>
      </c>
      <c r="I786" s="83">
        <v>0</v>
      </c>
      <c r="J786" s="83">
        <v>0</v>
      </c>
      <c r="K786" s="83">
        <v>0</v>
      </c>
      <c r="L786" s="84">
        <v>0</v>
      </c>
      <c r="M786">
        <v>1</v>
      </c>
    </row>
    <row r="787" spans="1:13" ht="15" x14ac:dyDescent="0.25">
      <c r="A787" s="42" t="str">
        <f>'MRC NP, CWE NP, P'!A787</f>
        <v>3a_hist</v>
      </c>
      <c r="B787" s="43" t="str">
        <f>'MRC NP, CWE NP, P'!B787</f>
        <v>D</v>
      </c>
      <c r="C787" s="43" t="str">
        <f>'MRC NP, CWE NP, P'!C787</f>
        <v>Winter</v>
      </c>
      <c r="D787" s="43" t="str">
        <f>'MRC NP, CWE NP, P'!D787</f>
        <v>Weekend</v>
      </c>
      <c r="E787" s="43">
        <f>'MRC NP, CWE NP, P'!E787</f>
        <v>20181103</v>
      </c>
      <c r="F787" s="43">
        <f>'MRC NP, CWE NP, P'!F787</f>
        <v>18</v>
      </c>
      <c r="G787" s="83">
        <v>0.68999999999999773</v>
      </c>
      <c r="H787" s="83">
        <v>1.1799999999999926</v>
      </c>
      <c r="I787" s="83">
        <v>6.9999999999993179E-2</v>
      </c>
      <c r="J787" s="83">
        <v>-0.42000000000000171</v>
      </c>
      <c r="K787" s="83">
        <v>-0.10000000000000853</v>
      </c>
      <c r="L787" s="84">
        <v>1.1799999999999926</v>
      </c>
      <c r="M787">
        <v>5</v>
      </c>
    </row>
    <row r="788" spans="1:13" ht="15" x14ac:dyDescent="0.25">
      <c r="A788" s="42" t="str">
        <f>'MRC NP, CWE NP, P'!A788</f>
        <v>3a_hist</v>
      </c>
      <c r="B788" s="43" t="str">
        <f>'MRC NP, CWE NP, P'!B788</f>
        <v>D</v>
      </c>
      <c r="C788" s="43" t="str">
        <f>'MRC NP, CWE NP, P'!C788</f>
        <v>Winter</v>
      </c>
      <c r="D788" s="43" t="str">
        <f>'MRC NP, CWE NP, P'!D788</f>
        <v>Weekend</v>
      </c>
      <c r="E788" s="43">
        <f>'MRC NP, CWE NP, P'!E788</f>
        <v>20181103</v>
      </c>
      <c r="F788" s="43">
        <f>'MRC NP, CWE NP, P'!F788</f>
        <v>19</v>
      </c>
      <c r="G788" s="83">
        <v>25</v>
      </c>
      <c r="H788" s="83">
        <v>38.75</v>
      </c>
      <c r="I788" s="83">
        <v>0.99000000000000199</v>
      </c>
      <c r="J788" s="83">
        <v>-12.759999999999998</v>
      </c>
      <c r="K788" s="83">
        <v>-3.0599999999999952</v>
      </c>
      <c r="L788" s="84">
        <v>38.75</v>
      </c>
      <c r="M788">
        <v>5</v>
      </c>
    </row>
    <row r="789" spans="1:13" ht="15" x14ac:dyDescent="0.25">
      <c r="A789" s="42" t="str">
        <f>'MRC NP, CWE NP, P'!A789</f>
        <v>3a_hist</v>
      </c>
      <c r="B789" s="43" t="str">
        <f>'MRC NP, CWE NP, P'!B789</f>
        <v>D</v>
      </c>
      <c r="C789" s="43" t="str">
        <f>'MRC NP, CWE NP, P'!C789</f>
        <v>Winter</v>
      </c>
      <c r="D789" s="43" t="str">
        <f>'MRC NP, CWE NP, P'!D789</f>
        <v>Weekend</v>
      </c>
      <c r="E789" s="43">
        <f>'MRC NP, CWE NP, P'!E789</f>
        <v>20181103</v>
      </c>
      <c r="F789" s="43">
        <f>'MRC NP, CWE NP, P'!F789</f>
        <v>20</v>
      </c>
      <c r="G789" s="83">
        <v>38.840000000000003</v>
      </c>
      <c r="H789" s="83">
        <v>59.970000000000006</v>
      </c>
      <c r="I789" s="83">
        <v>0</v>
      </c>
      <c r="J789" s="83">
        <v>-21.130000000000003</v>
      </c>
      <c r="K789" s="83">
        <v>-3.7999999999999972</v>
      </c>
      <c r="L789" s="84">
        <v>59.970000000000006</v>
      </c>
      <c r="M789">
        <v>4</v>
      </c>
    </row>
    <row r="790" spans="1:13" ht="15" x14ac:dyDescent="0.25">
      <c r="A790" s="42" t="str">
        <f>'MRC NP, CWE NP, P'!A790</f>
        <v>3a_hist</v>
      </c>
      <c r="B790" s="43" t="str">
        <f>'MRC NP, CWE NP, P'!B790</f>
        <v>D</v>
      </c>
      <c r="C790" s="43" t="str">
        <f>'MRC NP, CWE NP, P'!C790</f>
        <v>Winter</v>
      </c>
      <c r="D790" s="43" t="str">
        <f>'MRC NP, CWE NP, P'!D790</f>
        <v>Weekend</v>
      </c>
      <c r="E790" s="43">
        <f>'MRC NP, CWE NP, P'!E790</f>
        <v>20181103</v>
      </c>
      <c r="F790" s="43">
        <f>'MRC NP, CWE NP, P'!F790</f>
        <v>21</v>
      </c>
      <c r="G790" s="83">
        <v>28.239999999999995</v>
      </c>
      <c r="H790" s="83">
        <v>52.55</v>
      </c>
      <c r="I790" s="83">
        <v>0</v>
      </c>
      <c r="J790" s="83">
        <v>-24.310000000000002</v>
      </c>
      <c r="K790" s="83">
        <v>-5.480000000000004</v>
      </c>
      <c r="L790" s="84">
        <v>52.55</v>
      </c>
      <c r="M790">
        <v>4</v>
      </c>
    </row>
    <row r="791" spans="1:13" ht="15" x14ac:dyDescent="0.25">
      <c r="A791" s="42" t="str">
        <f>'MRC NP, CWE NP, P'!A791</f>
        <v>3a_hist</v>
      </c>
      <c r="B791" s="43" t="str">
        <f>'MRC NP, CWE NP, P'!B791</f>
        <v>D</v>
      </c>
      <c r="C791" s="43" t="str">
        <f>'MRC NP, CWE NP, P'!C791</f>
        <v>Winter</v>
      </c>
      <c r="D791" s="43" t="str">
        <f>'MRC NP, CWE NP, P'!D791</f>
        <v>Weekend</v>
      </c>
      <c r="E791" s="43">
        <f>'MRC NP, CWE NP, P'!E791</f>
        <v>20181103</v>
      </c>
      <c r="F791" s="43">
        <f>'MRC NP, CWE NP, P'!F791</f>
        <v>22</v>
      </c>
      <c r="G791" s="83">
        <v>21.32</v>
      </c>
      <c r="H791" s="83">
        <v>33.700000000000003</v>
      </c>
      <c r="I791" s="83">
        <v>-6.2299999999999969</v>
      </c>
      <c r="J791" s="83">
        <v>-18.61</v>
      </c>
      <c r="K791" s="83">
        <v>-4.2899999999999991</v>
      </c>
      <c r="L791" s="84">
        <v>39.93</v>
      </c>
      <c r="M791">
        <v>5</v>
      </c>
    </row>
    <row r="792" spans="1:13" ht="15" x14ac:dyDescent="0.25">
      <c r="A792" s="42" t="str">
        <f>'MRC NP, CWE NP, P'!A792</f>
        <v>3a_hist</v>
      </c>
      <c r="B792" s="43" t="str">
        <f>'MRC NP, CWE NP, P'!B792</f>
        <v>D</v>
      </c>
      <c r="C792" s="43" t="str">
        <f>'MRC NP, CWE NP, P'!C792</f>
        <v>Winter</v>
      </c>
      <c r="D792" s="43" t="str">
        <f>'MRC NP, CWE NP, P'!D792</f>
        <v>Weekend</v>
      </c>
      <c r="E792" s="43">
        <f>'MRC NP, CWE NP, P'!E792</f>
        <v>20181103</v>
      </c>
      <c r="F792" s="43">
        <f>'MRC NP, CWE NP, P'!F792</f>
        <v>23</v>
      </c>
      <c r="G792" s="83">
        <v>28.430000000000007</v>
      </c>
      <c r="H792" s="83">
        <v>49.230000000000004</v>
      </c>
      <c r="I792" s="83">
        <v>-2.2199999999999989</v>
      </c>
      <c r="J792" s="83">
        <v>-23.019999999999996</v>
      </c>
      <c r="K792" s="83">
        <v>-4.9499999999999957</v>
      </c>
      <c r="L792" s="84">
        <v>51.45</v>
      </c>
      <c r="M792">
        <v>5</v>
      </c>
    </row>
    <row r="793" spans="1:13" ht="15" x14ac:dyDescent="0.25">
      <c r="A793" s="42" t="str">
        <f>'MRC NP, CWE NP, P'!A793</f>
        <v>3a_hist</v>
      </c>
      <c r="B793" s="43" t="str">
        <f>'MRC NP, CWE NP, P'!B793</f>
        <v>D</v>
      </c>
      <c r="C793" s="43" t="str">
        <f>'MRC NP, CWE NP, P'!C793</f>
        <v>Winter</v>
      </c>
      <c r="D793" s="43" t="str">
        <f>'MRC NP, CWE NP, P'!D793</f>
        <v>Weekend</v>
      </c>
      <c r="E793" s="43">
        <f>'MRC NP, CWE NP, P'!E793</f>
        <v>20181103</v>
      </c>
      <c r="F793" s="43">
        <f>'MRC NP, CWE NP, P'!F793</f>
        <v>24</v>
      </c>
      <c r="G793" s="83">
        <v>23.699999999999996</v>
      </c>
      <c r="H793" s="83">
        <v>40.299999999999997</v>
      </c>
      <c r="I793" s="83">
        <v>-2.5600000000000023</v>
      </c>
      <c r="J793" s="83">
        <v>-19.160000000000004</v>
      </c>
      <c r="K793" s="83">
        <v>-4.0600000000000023</v>
      </c>
      <c r="L793" s="84">
        <v>42.86</v>
      </c>
      <c r="M793">
        <v>5</v>
      </c>
    </row>
    <row r="794" spans="1:13" ht="15" x14ac:dyDescent="0.25">
      <c r="A794" s="42" t="str">
        <f>'MRC NP, CWE NP, P'!A794</f>
        <v>3a_hist</v>
      </c>
      <c r="B794" s="43" t="str">
        <f>'MRC NP, CWE NP, P'!B794</f>
        <v>D</v>
      </c>
      <c r="C794" s="43" t="str">
        <f>'MRC NP, CWE NP, P'!C794</f>
        <v>Winter</v>
      </c>
      <c r="D794" s="43" t="str">
        <f>'MRC NP, CWE NP, P'!D794</f>
        <v>Weekend</v>
      </c>
      <c r="E794" s="43">
        <f>'MRC NP, CWE NP, P'!E794</f>
        <v>20181104</v>
      </c>
      <c r="F794" s="43">
        <f>'MRC NP, CWE NP, P'!F794</f>
        <v>1</v>
      </c>
      <c r="G794" s="83">
        <v>7.0300000000000011</v>
      </c>
      <c r="H794" s="83">
        <v>23.660000000000004</v>
      </c>
      <c r="I794" s="83">
        <v>-1.3999999999999986</v>
      </c>
      <c r="J794" s="83">
        <v>-18.03</v>
      </c>
      <c r="K794" s="83">
        <v>-3.9699999999999989</v>
      </c>
      <c r="L794" s="84">
        <v>25.060000000000002</v>
      </c>
      <c r="M794">
        <v>5</v>
      </c>
    </row>
    <row r="795" spans="1:13" ht="15" x14ac:dyDescent="0.25">
      <c r="A795" s="42" t="str">
        <f>'MRC NP, CWE NP, P'!A795</f>
        <v>3a_hist</v>
      </c>
      <c r="B795" s="43" t="str">
        <f>'MRC NP, CWE NP, P'!B795</f>
        <v>D</v>
      </c>
      <c r="C795" s="43" t="str">
        <f>'MRC NP, CWE NP, P'!C795</f>
        <v>Winter</v>
      </c>
      <c r="D795" s="43" t="str">
        <f>'MRC NP, CWE NP, P'!D795</f>
        <v>Weekend</v>
      </c>
      <c r="E795" s="43">
        <f>'MRC NP, CWE NP, P'!E795</f>
        <v>20181104</v>
      </c>
      <c r="F795" s="43">
        <f>'MRC NP, CWE NP, P'!F795</f>
        <v>2</v>
      </c>
      <c r="G795" s="83">
        <v>7.990000000000002</v>
      </c>
      <c r="H795" s="83">
        <v>9.7000000000000028</v>
      </c>
      <c r="I795" s="83">
        <v>-7.9600000000000009</v>
      </c>
      <c r="J795" s="83">
        <v>-9.6700000000000017</v>
      </c>
      <c r="K795" s="83">
        <v>-2.0200000000000031</v>
      </c>
      <c r="L795" s="84">
        <v>17.660000000000004</v>
      </c>
      <c r="M795">
        <v>5</v>
      </c>
    </row>
    <row r="796" spans="1:13" ht="15" x14ac:dyDescent="0.25">
      <c r="A796" s="42" t="str">
        <f>'MRC NP, CWE NP, P'!A796</f>
        <v>3a_hist</v>
      </c>
      <c r="B796" s="43" t="str">
        <f>'MRC NP, CWE NP, P'!B796</f>
        <v>D</v>
      </c>
      <c r="C796" s="43" t="str">
        <f>'MRC NP, CWE NP, P'!C796</f>
        <v>Winter</v>
      </c>
      <c r="D796" s="43" t="str">
        <f>'MRC NP, CWE NP, P'!D796</f>
        <v>Weekend</v>
      </c>
      <c r="E796" s="43">
        <f>'MRC NP, CWE NP, P'!E796</f>
        <v>20181104</v>
      </c>
      <c r="F796" s="43">
        <f>'MRC NP, CWE NP, P'!F796</f>
        <v>3</v>
      </c>
      <c r="G796" s="83">
        <v>8.32</v>
      </c>
      <c r="H796" s="83">
        <v>8.6700000000000017</v>
      </c>
      <c r="I796" s="83">
        <v>-8.019999999999996</v>
      </c>
      <c r="J796" s="83">
        <v>-8.3699999999999974</v>
      </c>
      <c r="K796" s="83">
        <v>-1.9099999999999966</v>
      </c>
      <c r="L796" s="84">
        <v>16.689999999999998</v>
      </c>
      <c r="M796">
        <v>5</v>
      </c>
    </row>
    <row r="797" spans="1:13" ht="15" x14ac:dyDescent="0.25">
      <c r="A797" s="42" t="str">
        <f>'MRC NP, CWE NP, P'!A797</f>
        <v>3a_hist</v>
      </c>
      <c r="B797" s="43" t="str">
        <f>'MRC NP, CWE NP, P'!B797</f>
        <v>D</v>
      </c>
      <c r="C797" s="43" t="str">
        <f>'MRC NP, CWE NP, P'!C797</f>
        <v>Winter</v>
      </c>
      <c r="D797" s="43" t="str">
        <f>'MRC NP, CWE NP, P'!D797</f>
        <v>Weekend</v>
      </c>
      <c r="E797" s="43">
        <f>'MRC NP, CWE NP, P'!E797</f>
        <v>20181104</v>
      </c>
      <c r="F797" s="43">
        <f>'MRC NP, CWE NP, P'!F797</f>
        <v>4</v>
      </c>
      <c r="G797" s="83">
        <v>5.18</v>
      </c>
      <c r="H797" s="83">
        <v>5.5</v>
      </c>
      <c r="I797" s="83">
        <v>-4</v>
      </c>
      <c r="J797" s="83">
        <v>-4.32</v>
      </c>
      <c r="K797" s="83">
        <v>-1</v>
      </c>
      <c r="L797" s="84">
        <v>9.5</v>
      </c>
      <c r="M797">
        <v>5</v>
      </c>
    </row>
    <row r="798" spans="1:13" ht="15" x14ac:dyDescent="0.25">
      <c r="A798" s="42" t="str">
        <f>'MRC NP, CWE NP, P'!A798</f>
        <v>3a_hist</v>
      </c>
      <c r="B798" s="43" t="str">
        <f>'MRC NP, CWE NP, P'!B798</f>
        <v>D</v>
      </c>
      <c r="C798" s="43" t="str">
        <f>'MRC NP, CWE NP, P'!C798</f>
        <v>Winter</v>
      </c>
      <c r="D798" s="43" t="str">
        <f>'MRC NP, CWE NP, P'!D798</f>
        <v>Weekend</v>
      </c>
      <c r="E798" s="43">
        <f>'MRC NP, CWE NP, P'!E798</f>
        <v>20181104</v>
      </c>
      <c r="F798" s="43">
        <f>'MRC NP, CWE NP, P'!F798</f>
        <v>5</v>
      </c>
      <c r="G798" s="83">
        <v>4.9200000000000017</v>
      </c>
      <c r="H798" s="83">
        <v>5.240000000000002</v>
      </c>
      <c r="I798" s="83">
        <v>-3.7899999999999991</v>
      </c>
      <c r="J798" s="83">
        <v>-4.1099999999999994</v>
      </c>
      <c r="K798" s="83">
        <v>-0.95000000000000284</v>
      </c>
      <c r="L798" s="84">
        <v>9.0300000000000011</v>
      </c>
      <c r="M798">
        <v>5</v>
      </c>
    </row>
    <row r="799" spans="1:13" ht="15" x14ac:dyDescent="0.25">
      <c r="A799" s="42" t="str">
        <f>'MRC NP, CWE NP, P'!A799</f>
        <v>3a_hist</v>
      </c>
      <c r="B799" s="43" t="str">
        <f>'MRC NP, CWE NP, P'!B799</f>
        <v>D</v>
      </c>
      <c r="C799" s="43" t="str">
        <f>'MRC NP, CWE NP, P'!C799</f>
        <v>Winter</v>
      </c>
      <c r="D799" s="43" t="str">
        <f>'MRC NP, CWE NP, P'!D799</f>
        <v>Weekend</v>
      </c>
      <c r="E799" s="43">
        <f>'MRC NP, CWE NP, P'!E799</f>
        <v>20181104</v>
      </c>
      <c r="F799" s="43">
        <f>'MRC NP, CWE NP, P'!F799</f>
        <v>6</v>
      </c>
      <c r="G799" s="83">
        <v>4.6199999999999974</v>
      </c>
      <c r="H799" s="83">
        <v>2.0899999999999963</v>
      </c>
      <c r="I799" s="83">
        <v>-6.8299999999999983</v>
      </c>
      <c r="J799" s="83">
        <v>-4.2999999999999972</v>
      </c>
      <c r="K799" s="83">
        <v>-0.98999999999999488</v>
      </c>
      <c r="L799" s="84">
        <v>8.9199999999999946</v>
      </c>
      <c r="M799">
        <v>5</v>
      </c>
    </row>
    <row r="800" spans="1:13" ht="15" x14ac:dyDescent="0.25">
      <c r="A800" s="42" t="str">
        <f>'MRC NP, CWE NP, P'!A800</f>
        <v>3a_hist</v>
      </c>
      <c r="B800" s="43" t="str">
        <f>'MRC NP, CWE NP, P'!B800</f>
        <v>D</v>
      </c>
      <c r="C800" s="43" t="str">
        <f>'MRC NP, CWE NP, P'!C800</f>
        <v>Winter</v>
      </c>
      <c r="D800" s="43" t="str">
        <f>'MRC NP, CWE NP, P'!D800</f>
        <v>Weekend</v>
      </c>
      <c r="E800" s="43">
        <f>'MRC NP, CWE NP, P'!E800</f>
        <v>20181104</v>
      </c>
      <c r="F800" s="43">
        <f>'MRC NP, CWE NP, P'!F800</f>
        <v>7</v>
      </c>
      <c r="G800" s="83">
        <v>7.5399999999999991</v>
      </c>
      <c r="H800" s="83">
        <v>4.8699999999999974</v>
      </c>
      <c r="I800" s="83">
        <v>-9.36</v>
      </c>
      <c r="J800" s="83">
        <v>-6.6899999999999977</v>
      </c>
      <c r="K800" s="83">
        <v>-1.4699999999999989</v>
      </c>
      <c r="L800" s="84">
        <v>14.229999999999997</v>
      </c>
      <c r="M800">
        <v>5</v>
      </c>
    </row>
    <row r="801" spans="1:13" ht="15" x14ac:dyDescent="0.25">
      <c r="A801" s="42" t="str">
        <f>'MRC NP, CWE NP, P'!A801</f>
        <v>3a_hist</v>
      </c>
      <c r="B801" s="43" t="str">
        <f>'MRC NP, CWE NP, P'!B801</f>
        <v>D</v>
      </c>
      <c r="C801" s="43" t="str">
        <f>'MRC NP, CWE NP, P'!C801</f>
        <v>Winter</v>
      </c>
      <c r="D801" s="43" t="str">
        <f>'MRC NP, CWE NP, P'!D801</f>
        <v>Weekend</v>
      </c>
      <c r="E801" s="43">
        <f>'MRC NP, CWE NP, P'!E801</f>
        <v>20181104</v>
      </c>
      <c r="F801" s="43">
        <f>'MRC NP, CWE NP, P'!F801</f>
        <v>8</v>
      </c>
      <c r="G801" s="83">
        <v>3.259999999999998</v>
      </c>
      <c r="H801" s="83">
        <v>-3.1499999999999986</v>
      </c>
      <c r="I801" s="83">
        <v>-9.490000000000002</v>
      </c>
      <c r="J801" s="83">
        <v>-3.0800000000000054</v>
      </c>
      <c r="K801" s="83">
        <v>-0.69000000000000483</v>
      </c>
      <c r="L801" s="84">
        <v>9.490000000000002</v>
      </c>
      <c r="M801">
        <v>5</v>
      </c>
    </row>
    <row r="802" spans="1:13" ht="15" x14ac:dyDescent="0.25">
      <c r="A802" s="42" t="str">
        <f>'MRC NP, CWE NP, P'!A802</f>
        <v>3a_hist</v>
      </c>
      <c r="B802" s="43" t="str">
        <f>'MRC NP, CWE NP, P'!B802</f>
        <v>D</v>
      </c>
      <c r="C802" s="43" t="str">
        <f>'MRC NP, CWE NP, P'!C802</f>
        <v>Winter</v>
      </c>
      <c r="D802" s="43" t="str">
        <f>'MRC NP, CWE NP, P'!D802</f>
        <v>Weekend</v>
      </c>
      <c r="E802" s="43">
        <f>'MRC NP, CWE NP, P'!E802</f>
        <v>20181104</v>
      </c>
      <c r="F802" s="43">
        <f>'MRC NP, CWE NP, P'!F802</f>
        <v>9</v>
      </c>
      <c r="G802" s="83">
        <v>0</v>
      </c>
      <c r="H802" s="83">
        <v>0</v>
      </c>
      <c r="I802" s="83">
        <v>0</v>
      </c>
      <c r="J802" s="83">
        <v>0</v>
      </c>
      <c r="K802" s="83">
        <v>0</v>
      </c>
      <c r="L802" s="84">
        <v>0</v>
      </c>
      <c r="M802">
        <v>1</v>
      </c>
    </row>
    <row r="803" spans="1:13" ht="15" x14ac:dyDescent="0.25">
      <c r="A803" s="42" t="str">
        <f>'MRC NP, CWE NP, P'!A803</f>
        <v>3a_hist</v>
      </c>
      <c r="B803" s="43" t="str">
        <f>'MRC NP, CWE NP, P'!B803</f>
        <v>D</v>
      </c>
      <c r="C803" s="43" t="str">
        <f>'MRC NP, CWE NP, P'!C803</f>
        <v>Winter</v>
      </c>
      <c r="D803" s="43" t="str">
        <f>'MRC NP, CWE NP, P'!D803</f>
        <v>Weekend</v>
      </c>
      <c r="E803" s="43">
        <f>'MRC NP, CWE NP, P'!E803</f>
        <v>20181104</v>
      </c>
      <c r="F803" s="43">
        <f>'MRC NP, CWE NP, P'!F803</f>
        <v>10</v>
      </c>
      <c r="G803" s="83">
        <v>2.2899999999999991</v>
      </c>
      <c r="H803" s="83">
        <v>2.6400000000000006</v>
      </c>
      <c r="I803" s="83">
        <v>-1.519999999999996</v>
      </c>
      <c r="J803" s="83">
        <v>-1.8699999999999974</v>
      </c>
      <c r="K803" s="83">
        <v>-0.42000000000000171</v>
      </c>
      <c r="L803" s="84">
        <v>4.1599999999999966</v>
      </c>
      <c r="M803">
        <v>5</v>
      </c>
    </row>
    <row r="804" spans="1:13" ht="15" x14ac:dyDescent="0.25">
      <c r="A804" s="42" t="str">
        <f>'MRC NP, CWE NP, P'!A804</f>
        <v>3a_hist</v>
      </c>
      <c r="B804" s="43" t="str">
        <f>'MRC NP, CWE NP, P'!B804</f>
        <v>D</v>
      </c>
      <c r="C804" s="43" t="str">
        <f>'MRC NP, CWE NP, P'!C804</f>
        <v>Winter</v>
      </c>
      <c r="D804" s="43" t="str">
        <f>'MRC NP, CWE NP, P'!D804</f>
        <v>Weekend</v>
      </c>
      <c r="E804" s="43">
        <f>'MRC NP, CWE NP, P'!E804</f>
        <v>20181104</v>
      </c>
      <c r="F804" s="43">
        <f>'MRC NP, CWE NP, P'!F804</f>
        <v>11</v>
      </c>
      <c r="G804" s="83">
        <v>15.160000000000004</v>
      </c>
      <c r="H804" s="83">
        <v>23.510000000000005</v>
      </c>
      <c r="I804" s="83">
        <v>-3.1999999999999957</v>
      </c>
      <c r="J804" s="83">
        <v>-11.549999999999997</v>
      </c>
      <c r="K804" s="83">
        <v>-2.6299999999999955</v>
      </c>
      <c r="L804" s="84">
        <v>26.71</v>
      </c>
      <c r="M804">
        <v>5</v>
      </c>
    </row>
    <row r="805" spans="1:13" ht="15" x14ac:dyDescent="0.25">
      <c r="A805" s="42" t="str">
        <f>'MRC NP, CWE NP, P'!A805</f>
        <v>3a_hist</v>
      </c>
      <c r="B805" s="43" t="str">
        <f>'MRC NP, CWE NP, P'!B805</f>
        <v>D</v>
      </c>
      <c r="C805" s="43" t="str">
        <f>'MRC NP, CWE NP, P'!C805</f>
        <v>Winter</v>
      </c>
      <c r="D805" s="43" t="str">
        <f>'MRC NP, CWE NP, P'!D805</f>
        <v>Weekend</v>
      </c>
      <c r="E805" s="43">
        <f>'MRC NP, CWE NP, P'!E805</f>
        <v>20181104</v>
      </c>
      <c r="F805" s="43">
        <f>'MRC NP, CWE NP, P'!F805</f>
        <v>12</v>
      </c>
      <c r="G805" s="83">
        <v>9.6000000000000014</v>
      </c>
      <c r="H805" s="83">
        <v>14.920000000000002</v>
      </c>
      <c r="I805" s="83">
        <v>-1.9399999999999977</v>
      </c>
      <c r="J805" s="83">
        <v>-7.259999999999998</v>
      </c>
      <c r="K805" s="83">
        <v>-1.6599999999999966</v>
      </c>
      <c r="L805" s="84">
        <v>16.86</v>
      </c>
      <c r="M805">
        <v>5</v>
      </c>
    </row>
    <row r="806" spans="1:13" ht="15" x14ac:dyDescent="0.25">
      <c r="A806" s="42" t="str">
        <f>'MRC NP, CWE NP, P'!A806</f>
        <v>3a_hist</v>
      </c>
      <c r="B806" s="43" t="str">
        <f>'MRC NP, CWE NP, P'!B806</f>
        <v>D</v>
      </c>
      <c r="C806" s="43" t="str">
        <f>'MRC NP, CWE NP, P'!C806</f>
        <v>Winter</v>
      </c>
      <c r="D806" s="43" t="str">
        <f>'MRC NP, CWE NP, P'!D806</f>
        <v>Weekend</v>
      </c>
      <c r="E806" s="43">
        <f>'MRC NP, CWE NP, P'!E806</f>
        <v>20181104</v>
      </c>
      <c r="F806" s="43">
        <f>'MRC NP, CWE NP, P'!F806</f>
        <v>13</v>
      </c>
      <c r="G806" s="83">
        <v>12.14</v>
      </c>
      <c r="H806" s="83">
        <v>12.11</v>
      </c>
      <c r="I806" s="83">
        <v>-10.170000000000002</v>
      </c>
      <c r="J806" s="83">
        <v>-10.14</v>
      </c>
      <c r="K806" s="83">
        <v>-2.2700000000000031</v>
      </c>
      <c r="L806" s="84">
        <v>22.28</v>
      </c>
      <c r="M806">
        <v>5</v>
      </c>
    </row>
    <row r="807" spans="1:13" ht="15" x14ac:dyDescent="0.25">
      <c r="A807" s="42" t="str">
        <f>'MRC NP, CWE NP, P'!A807</f>
        <v>3a_hist</v>
      </c>
      <c r="B807" s="43" t="str">
        <f>'MRC NP, CWE NP, P'!B807</f>
        <v>D</v>
      </c>
      <c r="C807" s="43" t="str">
        <f>'MRC NP, CWE NP, P'!C807</f>
        <v>Winter</v>
      </c>
      <c r="D807" s="43" t="str">
        <f>'MRC NP, CWE NP, P'!D807</f>
        <v>Weekend</v>
      </c>
      <c r="E807" s="43">
        <f>'MRC NP, CWE NP, P'!E807</f>
        <v>20181104</v>
      </c>
      <c r="F807" s="43">
        <f>'MRC NP, CWE NP, P'!F807</f>
        <v>14</v>
      </c>
      <c r="G807" s="83">
        <v>12.740000000000002</v>
      </c>
      <c r="H807" s="83">
        <v>21.880000000000003</v>
      </c>
      <c r="I807" s="83">
        <v>0</v>
      </c>
      <c r="J807" s="83">
        <v>-9.14</v>
      </c>
      <c r="K807" s="83">
        <v>-2.1200000000000045</v>
      </c>
      <c r="L807" s="84">
        <v>21.880000000000003</v>
      </c>
      <c r="M807">
        <v>4</v>
      </c>
    </row>
    <row r="808" spans="1:13" ht="15" x14ac:dyDescent="0.25">
      <c r="A808" s="42" t="str">
        <f>'MRC NP, CWE NP, P'!A808</f>
        <v>3a_hist</v>
      </c>
      <c r="B808" s="43" t="str">
        <f>'MRC NP, CWE NP, P'!B808</f>
        <v>D</v>
      </c>
      <c r="C808" s="43" t="str">
        <f>'MRC NP, CWE NP, P'!C808</f>
        <v>Winter</v>
      </c>
      <c r="D808" s="43" t="str">
        <f>'MRC NP, CWE NP, P'!D808</f>
        <v>Weekend</v>
      </c>
      <c r="E808" s="43">
        <f>'MRC NP, CWE NP, P'!E808</f>
        <v>20181104</v>
      </c>
      <c r="F808" s="43">
        <f>'MRC NP, CWE NP, P'!F808</f>
        <v>15</v>
      </c>
      <c r="G808" s="83">
        <v>2.9299999999999997</v>
      </c>
      <c r="H808" s="83">
        <v>1.5</v>
      </c>
      <c r="I808" s="83">
        <v>-4.07</v>
      </c>
      <c r="J808" s="83">
        <v>-2.6400000000000006</v>
      </c>
      <c r="K808" s="83">
        <v>-0.57999999999999829</v>
      </c>
      <c r="L808" s="84">
        <v>5.57</v>
      </c>
      <c r="M808">
        <v>5</v>
      </c>
    </row>
    <row r="809" spans="1:13" ht="15" x14ac:dyDescent="0.25">
      <c r="A809" s="42" t="str">
        <f>'MRC NP, CWE NP, P'!A809</f>
        <v>3a_hist</v>
      </c>
      <c r="B809" s="43" t="str">
        <f>'MRC NP, CWE NP, P'!B809</f>
        <v>D</v>
      </c>
      <c r="C809" s="43" t="str">
        <f>'MRC NP, CWE NP, P'!C809</f>
        <v>Winter</v>
      </c>
      <c r="D809" s="43" t="str">
        <f>'MRC NP, CWE NP, P'!D809</f>
        <v>Weekend</v>
      </c>
      <c r="E809" s="43">
        <f>'MRC NP, CWE NP, P'!E809</f>
        <v>20181104</v>
      </c>
      <c r="F809" s="43">
        <f>'MRC NP, CWE NP, P'!F809</f>
        <v>16</v>
      </c>
      <c r="G809" s="83">
        <v>0.53999999999999915</v>
      </c>
      <c r="H809" s="83">
        <v>-0.48000000000000398</v>
      </c>
      <c r="I809" s="83">
        <v>-1.6200000000000045</v>
      </c>
      <c r="J809" s="83">
        <v>-0.60000000000000142</v>
      </c>
      <c r="K809" s="83">
        <v>-0.13000000000000256</v>
      </c>
      <c r="L809" s="84">
        <v>1.6200000000000045</v>
      </c>
      <c r="M809">
        <v>5</v>
      </c>
    </row>
    <row r="810" spans="1:13" ht="15" x14ac:dyDescent="0.25">
      <c r="A810" s="42" t="str">
        <f>'MRC NP, CWE NP, P'!A810</f>
        <v>3a_hist</v>
      </c>
      <c r="B810" s="43" t="str">
        <f>'MRC NP, CWE NP, P'!B810</f>
        <v>D</v>
      </c>
      <c r="C810" s="43" t="str">
        <f>'MRC NP, CWE NP, P'!C810</f>
        <v>Winter</v>
      </c>
      <c r="D810" s="43" t="str">
        <f>'MRC NP, CWE NP, P'!D810</f>
        <v>Weekend</v>
      </c>
      <c r="E810" s="43">
        <f>'MRC NP, CWE NP, P'!E810</f>
        <v>20181104</v>
      </c>
      <c r="F810" s="43">
        <f>'MRC NP, CWE NP, P'!F810</f>
        <v>17</v>
      </c>
      <c r="G810" s="83">
        <v>0</v>
      </c>
      <c r="H810" s="83">
        <v>0</v>
      </c>
      <c r="I810" s="83">
        <v>0</v>
      </c>
      <c r="J810" s="83">
        <v>0</v>
      </c>
      <c r="K810" s="83">
        <v>0</v>
      </c>
      <c r="L810" s="84">
        <v>0</v>
      </c>
      <c r="M810">
        <v>1</v>
      </c>
    </row>
    <row r="811" spans="1:13" ht="15" x14ac:dyDescent="0.25">
      <c r="A811" s="42" t="str">
        <f>'MRC NP, CWE NP, P'!A811</f>
        <v>3a_hist</v>
      </c>
      <c r="B811" s="43" t="str">
        <f>'MRC NP, CWE NP, P'!B811</f>
        <v>D</v>
      </c>
      <c r="C811" s="43" t="str">
        <f>'MRC NP, CWE NP, P'!C811</f>
        <v>Winter</v>
      </c>
      <c r="D811" s="43" t="str">
        <f>'MRC NP, CWE NP, P'!D811</f>
        <v>Weekend</v>
      </c>
      <c r="E811" s="43">
        <f>'MRC NP, CWE NP, P'!E811</f>
        <v>20181104</v>
      </c>
      <c r="F811" s="43">
        <f>'MRC NP, CWE NP, P'!F811</f>
        <v>18</v>
      </c>
      <c r="G811" s="83">
        <v>0</v>
      </c>
      <c r="H811" s="83">
        <v>0</v>
      </c>
      <c r="I811" s="83">
        <v>0</v>
      </c>
      <c r="J811" s="83">
        <v>0</v>
      </c>
      <c r="K811" s="83">
        <v>0</v>
      </c>
      <c r="L811" s="84">
        <v>0</v>
      </c>
      <c r="M811">
        <v>1</v>
      </c>
    </row>
    <row r="812" spans="1:13" ht="15" x14ac:dyDescent="0.25">
      <c r="A812" s="42" t="str">
        <f>'MRC NP, CWE NP, P'!A812</f>
        <v>3a_hist</v>
      </c>
      <c r="B812" s="43" t="str">
        <f>'MRC NP, CWE NP, P'!B812</f>
        <v>D</v>
      </c>
      <c r="C812" s="43" t="str">
        <f>'MRC NP, CWE NP, P'!C812</f>
        <v>Winter</v>
      </c>
      <c r="D812" s="43" t="str">
        <f>'MRC NP, CWE NP, P'!D812</f>
        <v>Weekend</v>
      </c>
      <c r="E812" s="43">
        <f>'MRC NP, CWE NP, P'!E812</f>
        <v>20181104</v>
      </c>
      <c r="F812" s="43">
        <f>'MRC NP, CWE NP, P'!F812</f>
        <v>19</v>
      </c>
      <c r="G812" s="83">
        <v>0</v>
      </c>
      <c r="H812" s="83">
        <v>0</v>
      </c>
      <c r="I812" s="83">
        <v>0</v>
      </c>
      <c r="J812" s="83">
        <v>0</v>
      </c>
      <c r="K812" s="83">
        <v>0</v>
      </c>
      <c r="L812" s="84">
        <v>0</v>
      </c>
      <c r="M812">
        <v>1</v>
      </c>
    </row>
    <row r="813" spans="1:13" ht="15" x14ac:dyDescent="0.25">
      <c r="A813" s="42" t="str">
        <f>'MRC NP, CWE NP, P'!A813</f>
        <v>3a_hist</v>
      </c>
      <c r="B813" s="43" t="str">
        <f>'MRC NP, CWE NP, P'!B813</f>
        <v>D</v>
      </c>
      <c r="C813" s="43" t="str">
        <f>'MRC NP, CWE NP, P'!C813</f>
        <v>Winter</v>
      </c>
      <c r="D813" s="43" t="str">
        <f>'MRC NP, CWE NP, P'!D813</f>
        <v>Weekend</v>
      </c>
      <c r="E813" s="43">
        <f>'MRC NP, CWE NP, P'!E813</f>
        <v>20181104</v>
      </c>
      <c r="F813" s="43">
        <f>'MRC NP, CWE NP, P'!F813</f>
        <v>20</v>
      </c>
      <c r="G813" s="83">
        <v>15.589999999999989</v>
      </c>
      <c r="H813" s="83">
        <v>19.269999999999996</v>
      </c>
      <c r="I813" s="83">
        <v>-6.509999999999998</v>
      </c>
      <c r="J813" s="83">
        <v>-10.190000000000005</v>
      </c>
      <c r="K813" s="83">
        <v>-2.2999999999999972</v>
      </c>
      <c r="L813" s="84">
        <v>25.779999999999994</v>
      </c>
      <c r="M813">
        <v>5</v>
      </c>
    </row>
    <row r="814" spans="1:13" ht="15" x14ac:dyDescent="0.25">
      <c r="A814" s="42" t="str">
        <f>'MRC NP, CWE NP, P'!A814</f>
        <v>3a_hist</v>
      </c>
      <c r="B814" s="43" t="str">
        <f>'MRC NP, CWE NP, P'!B814</f>
        <v>D</v>
      </c>
      <c r="C814" s="43" t="str">
        <f>'MRC NP, CWE NP, P'!C814</f>
        <v>Winter</v>
      </c>
      <c r="D814" s="43" t="str">
        <f>'MRC NP, CWE NP, P'!D814</f>
        <v>Weekend</v>
      </c>
      <c r="E814" s="43">
        <f>'MRC NP, CWE NP, P'!E814</f>
        <v>20181104</v>
      </c>
      <c r="F814" s="43">
        <f>'MRC NP, CWE NP, P'!F814</f>
        <v>21</v>
      </c>
      <c r="G814" s="83">
        <v>18.810000000000002</v>
      </c>
      <c r="H814" s="83">
        <v>12.990000000000009</v>
      </c>
      <c r="I814" s="83">
        <v>-21.629999999999995</v>
      </c>
      <c r="J814" s="83">
        <v>-15.810000000000002</v>
      </c>
      <c r="K814" s="83">
        <v>-3.480000000000004</v>
      </c>
      <c r="L814" s="84">
        <v>34.620000000000005</v>
      </c>
      <c r="M814">
        <v>5</v>
      </c>
    </row>
    <row r="815" spans="1:13" ht="15" x14ac:dyDescent="0.25">
      <c r="A815" s="42" t="str">
        <f>'MRC NP, CWE NP, P'!A815</f>
        <v>3a_hist</v>
      </c>
      <c r="B815" s="43" t="str">
        <f>'MRC NP, CWE NP, P'!B815</f>
        <v>D</v>
      </c>
      <c r="C815" s="43" t="str">
        <f>'MRC NP, CWE NP, P'!C815</f>
        <v>Winter</v>
      </c>
      <c r="D815" s="43" t="str">
        <f>'MRC NP, CWE NP, P'!D815</f>
        <v>Weekend</v>
      </c>
      <c r="E815" s="43">
        <f>'MRC NP, CWE NP, P'!E815</f>
        <v>20181104</v>
      </c>
      <c r="F815" s="43">
        <f>'MRC NP, CWE NP, P'!F815</f>
        <v>22</v>
      </c>
      <c r="G815" s="83">
        <v>17.560000000000002</v>
      </c>
      <c r="H815" s="83">
        <v>23.6</v>
      </c>
      <c r="I815" s="83">
        <v>-7.2800000000000011</v>
      </c>
      <c r="J815" s="83">
        <v>-13.32</v>
      </c>
      <c r="K815" s="83">
        <v>-3.0100000000000051</v>
      </c>
      <c r="L815" s="84">
        <v>30.880000000000003</v>
      </c>
      <c r="M815">
        <v>5</v>
      </c>
    </row>
    <row r="816" spans="1:13" ht="15" x14ac:dyDescent="0.25">
      <c r="A816" s="42" t="str">
        <f>'MRC NP, CWE NP, P'!A816</f>
        <v>3a_hist</v>
      </c>
      <c r="B816" s="43" t="str">
        <f>'MRC NP, CWE NP, P'!B816</f>
        <v>D</v>
      </c>
      <c r="C816" s="43" t="str">
        <f>'MRC NP, CWE NP, P'!C816</f>
        <v>Winter</v>
      </c>
      <c r="D816" s="43" t="str">
        <f>'MRC NP, CWE NP, P'!D816</f>
        <v>Weekend</v>
      </c>
      <c r="E816" s="43">
        <f>'MRC NP, CWE NP, P'!E816</f>
        <v>20181104</v>
      </c>
      <c r="F816" s="43">
        <f>'MRC NP, CWE NP, P'!F816</f>
        <v>23</v>
      </c>
      <c r="G816" s="83">
        <v>18.22</v>
      </c>
      <c r="H816" s="83">
        <v>26.17</v>
      </c>
      <c r="I816" s="83">
        <v>-6.2199999999999989</v>
      </c>
      <c r="J816" s="83">
        <v>-14.170000000000002</v>
      </c>
      <c r="K816" s="83">
        <v>-3.2899999999999991</v>
      </c>
      <c r="L816" s="84">
        <v>32.39</v>
      </c>
      <c r="M816">
        <v>5</v>
      </c>
    </row>
    <row r="817" spans="1:13" ht="15" x14ac:dyDescent="0.25">
      <c r="A817" s="42" t="str">
        <f>'MRC NP, CWE NP, P'!A817</f>
        <v>3a_hist</v>
      </c>
      <c r="B817" s="43" t="str">
        <f>'MRC NP, CWE NP, P'!B817</f>
        <v>D</v>
      </c>
      <c r="C817" s="43" t="str">
        <f>'MRC NP, CWE NP, P'!C817</f>
        <v>Winter</v>
      </c>
      <c r="D817" s="43" t="str">
        <f>'MRC NP, CWE NP, P'!D817</f>
        <v>Weekend</v>
      </c>
      <c r="E817" s="43">
        <f>'MRC NP, CWE NP, P'!E817</f>
        <v>20181104</v>
      </c>
      <c r="F817" s="43">
        <f>'MRC NP, CWE NP, P'!F817</f>
        <v>24</v>
      </c>
      <c r="G817" s="83">
        <v>14.100000000000009</v>
      </c>
      <c r="H817" s="83">
        <v>14.480000000000004</v>
      </c>
      <c r="I817" s="83">
        <v>-11.380000000000003</v>
      </c>
      <c r="J817" s="83">
        <v>-11.759999999999998</v>
      </c>
      <c r="K817" s="83">
        <v>-2.7199999999999989</v>
      </c>
      <c r="L817" s="84">
        <v>25.860000000000007</v>
      </c>
      <c r="M817">
        <v>5</v>
      </c>
    </row>
    <row r="818" spans="1:13" ht="15" x14ac:dyDescent="0.25">
      <c r="A818" s="42" t="str">
        <f>'MRC NP, CWE NP, P'!A818</f>
        <v>3a_hist</v>
      </c>
      <c r="B818" s="43" t="str">
        <f>'MRC NP, CWE NP, P'!B818</f>
        <v>A</v>
      </c>
      <c r="C818" s="43" t="str">
        <f>'MRC NP, CWE NP, P'!C818</f>
        <v>Winter</v>
      </c>
      <c r="D818" s="43" t="str">
        <f>'MRC NP, CWE NP, P'!D818</f>
        <v>Weekday</v>
      </c>
      <c r="E818" s="43">
        <f>'MRC NP, CWE NP, P'!E818</f>
        <v>20181105</v>
      </c>
      <c r="F818" s="43">
        <f>'MRC NP, CWE NP, P'!F818</f>
        <v>1</v>
      </c>
      <c r="G818" s="83">
        <v>7.1200000000000045</v>
      </c>
      <c r="H818" s="83">
        <v>-3.1899999999999977</v>
      </c>
      <c r="I818" s="83">
        <v>-18.369999999999997</v>
      </c>
      <c r="J818" s="83">
        <v>-8.0599999999999952</v>
      </c>
      <c r="K818" s="83">
        <v>-1.8999999999999986</v>
      </c>
      <c r="L818" s="84">
        <v>18.369999999999997</v>
      </c>
      <c r="M818">
        <v>5</v>
      </c>
    </row>
    <row r="819" spans="1:13" ht="15" x14ac:dyDescent="0.25">
      <c r="A819" s="42" t="str">
        <f>'MRC NP, CWE NP, P'!A819</f>
        <v>3a_hist</v>
      </c>
      <c r="B819" s="43" t="str">
        <f>'MRC NP, CWE NP, P'!B819</f>
        <v>A</v>
      </c>
      <c r="C819" s="43" t="str">
        <f>'MRC NP, CWE NP, P'!C819</f>
        <v>Winter</v>
      </c>
      <c r="D819" s="43" t="str">
        <f>'MRC NP, CWE NP, P'!D819</f>
        <v>Weekday</v>
      </c>
      <c r="E819" s="43">
        <f>'MRC NP, CWE NP, P'!E819</f>
        <v>20181105</v>
      </c>
      <c r="F819" s="43">
        <f>'MRC NP, CWE NP, P'!F819</f>
        <v>2</v>
      </c>
      <c r="G819" s="83">
        <v>4.490000000000002</v>
      </c>
      <c r="H819" s="83">
        <v>5.6000000000000014</v>
      </c>
      <c r="I819" s="83">
        <v>-2.8400000000000034</v>
      </c>
      <c r="J819" s="83">
        <v>-3.9500000000000028</v>
      </c>
      <c r="K819" s="83">
        <v>0</v>
      </c>
      <c r="L819" s="84">
        <v>8.4400000000000048</v>
      </c>
      <c r="M819">
        <v>4</v>
      </c>
    </row>
    <row r="820" spans="1:13" ht="15" x14ac:dyDescent="0.25">
      <c r="A820" s="42" t="str">
        <f>'MRC NP, CWE NP, P'!A820</f>
        <v>3a_hist</v>
      </c>
      <c r="B820" s="43" t="str">
        <f>'MRC NP, CWE NP, P'!B820</f>
        <v>A</v>
      </c>
      <c r="C820" s="43" t="str">
        <f>'MRC NP, CWE NP, P'!C820</f>
        <v>Winter</v>
      </c>
      <c r="D820" s="43" t="str">
        <f>'MRC NP, CWE NP, P'!D820</f>
        <v>Weekday</v>
      </c>
      <c r="E820" s="43">
        <f>'MRC NP, CWE NP, P'!E820</f>
        <v>20181105</v>
      </c>
      <c r="F820" s="43">
        <f>'MRC NP, CWE NP, P'!F820</f>
        <v>3</v>
      </c>
      <c r="G820" s="83">
        <v>1.759999999999998</v>
      </c>
      <c r="H820" s="83">
        <v>3.1899999999999977</v>
      </c>
      <c r="I820" s="83">
        <v>0</v>
      </c>
      <c r="J820" s="83">
        <v>-1.4299999999999997</v>
      </c>
      <c r="K820" s="83">
        <v>0</v>
      </c>
      <c r="L820" s="84">
        <v>3.1899999999999977</v>
      </c>
      <c r="M820">
        <v>3</v>
      </c>
    </row>
    <row r="821" spans="1:13" ht="15" x14ac:dyDescent="0.25">
      <c r="A821" s="42" t="str">
        <f>'MRC NP, CWE NP, P'!A821</f>
        <v>3a_hist</v>
      </c>
      <c r="B821" s="43" t="str">
        <f>'MRC NP, CWE NP, P'!B821</f>
        <v>A</v>
      </c>
      <c r="C821" s="43" t="str">
        <f>'MRC NP, CWE NP, P'!C821</f>
        <v>Winter</v>
      </c>
      <c r="D821" s="43" t="str">
        <f>'MRC NP, CWE NP, P'!D821</f>
        <v>Weekday</v>
      </c>
      <c r="E821" s="43">
        <f>'MRC NP, CWE NP, P'!E821</f>
        <v>20181105</v>
      </c>
      <c r="F821" s="43">
        <f>'MRC NP, CWE NP, P'!F821</f>
        <v>4</v>
      </c>
      <c r="G821" s="83">
        <v>0.17000000000000171</v>
      </c>
      <c r="H821" s="83">
        <v>-0.20999999999999375</v>
      </c>
      <c r="I821" s="83">
        <v>-0.57999999999999829</v>
      </c>
      <c r="J821" s="83">
        <v>-0.20000000000000284</v>
      </c>
      <c r="K821" s="83">
        <v>-5.0000000000004263E-2</v>
      </c>
      <c r="L821" s="84">
        <v>0.57999999999999829</v>
      </c>
      <c r="M821">
        <v>5</v>
      </c>
    </row>
    <row r="822" spans="1:13" ht="15" x14ac:dyDescent="0.25">
      <c r="A822" s="42" t="str">
        <f>'MRC NP, CWE NP, P'!A822</f>
        <v>3a_hist</v>
      </c>
      <c r="B822" s="43" t="str">
        <f>'MRC NP, CWE NP, P'!B822</f>
        <v>A</v>
      </c>
      <c r="C822" s="43" t="str">
        <f>'MRC NP, CWE NP, P'!C822</f>
        <v>Winter</v>
      </c>
      <c r="D822" s="43" t="str">
        <f>'MRC NP, CWE NP, P'!D822</f>
        <v>Weekday</v>
      </c>
      <c r="E822" s="43">
        <f>'MRC NP, CWE NP, P'!E822</f>
        <v>20181105</v>
      </c>
      <c r="F822" s="43">
        <f>'MRC NP, CWE NP, P'!F822</f>
        <v>5</v>
      </c>
      <c r="G822" s="83">
        <v>0.39999999999999858</v>
      </c>
      <c r="H822" s="83">
        <v>-0.45000000000000284</v>
      </c>
      <c r="I822" s="83">
        <v>-1.3400000000000034</v>
      </c>
      <c r="J822" s="83">
        <v>-0.49000000000000199</v>
      </c>
      <c r="K822" s="83">
        <v>-0.12000000000000455</v>
      </c>
      <c r="L822" s="84">
        <v>1.3400000000000034</v>
      </c>
      <c r="M822">
        <v>5</v>
      </c>
    </row>
    <row r="823" spans="1:13" ht="15" x14ac:dyDescent="0.25">
      <c r="A823" s="42" t="str">
        <f>'MRC NP, CWE NP, P'!A823</f>
        <v>3a_hist</v>
      </c>
      <c r="B823" s="43" t="str">
        <f>'MRC NP, CWE NP, P'!B823</f>
        <v>A</v>
      </c>
      <c r="C823" s="43" t="str">
        <f>'MRC NP, CWE NP, P'!C823</f>
        <v>Winter</v>
      </c>
      <c r="D823" s="43" t="str">
        <f>'MRC NP, CWE NP, P'!D823</f>
        <v>Weekday</v>
      </c>
      <c r="E823" s="43">
        <f>'MRC NP, CWE NP, P'!E823</f>
        <v>20181105</v>
      </c>
      <c r="F823" s="43">
        <f>'MRC NP, CWE NP, P'!F823</f>
        <v>6</v>
      </c>
      <c r="G823" s="83">
        <v>4.1299999999999955</v>
      </c>
      <c r="H823" s="83">
        <v>6.3699999999999974</v>
      </c>
      <c r="I823" s="83">
        <v>-1.3999999999999986</v>
      </c>
      <c r="J823" s="83">
        <v>-3.6400000000000006</v>
      </c>
      <c r="K823" s="83">
        <v>-0.83999999999999631</v>
      </c>
      <c r="L823" s="84">
        <v>7.769999999999996</v>
      </c>
      <c r="M823">
        <v>5</v>
      </c>
    </row>
    <row r="824" spans="1:13" ht="15" x14ac:dyDescent="0.25">
      <c r="A824" s="42" t="str">
        <f>'MRC NP, CWE NP, P'!A824</f>
        <v>3a_hist</v>
      </c>
      <c r="B824" s="43" t="str">
        <f>'MRC NP, CWE NP, P'!B824</f>
        <v>A</v>
      </c>
      <c r="C824" s="43" t="str">
        <f>'MRC NP, CWE NP, P'!C824</f>
        <v>Winter</v>
      </c>
      <c r="D824" s="43" t="str">
        <f>'MRC NP, CWE NP, P'!D824</f>
        <v>Weekday</v>
      </c>
      <c r="E824" s="43">
        <f>'MRC NP, CWE NP, P'!E824</f>
        <v>20181105</v>
      </c>
      <c r="F824" s="43">
        <f>'MRC NP, CWE NP, P'!F824</f>
        <v>7</v>
      </c>
      <c r="G824" s="83">
        <v>0</v>
      </c>
      <c r="H824" s="83">
        <v>0</v>
      </c>
      <c r="I824" s="83">
        <v>0</v>
      </c>
      <c r="J824" s="83">
        <v>0</v>
      </c>
      <c r="K824" s="83">
        <v>0</v>
      </c>
      <c r="L824" s="84">
        <v>0</v>
      </c>
      <c r="M824">
        <v>1</v>
      </c>
    </row>
    <row r="825" spans="1:13" ht="15" x14ac:dyDescent="0.25">
      <c r="A825" s="42" t="str">
        <f>'MRC NP, CWE NP, P'!A825</f>
        <v>3a_hist</v>
      </c>
      <c r="B825" s="43" t="str">
        <f>'MRC NP, CWE NP, P'!B825</f>
        <v>A</v>
      </c>
      <c r="C825" s="43" t="str">
        <f>'MRC NP, CWE NP, P'!C825</f>
        <v>Winter</v>
      </c>
      <c r="D825" s="43" t="str">
        <f>'MRC NP, CWE NP, P'!D825</f>
        <v>Weekday</v>
      </c>
      <c r="E825" s="43">
        <f>'MRC NP, CWE NP, P'!E825</f>
        <v>20181105</v>
      </c>
      <c r="F825" s="43">
        <f>'MRC NP, CWE NP, P'!F825</f>
        <v>8</v>
      </c>
      <c r="G825" s="83">
        <v>0</v>
      </c>
      <c r="H825" s="83">
        <v>0</v>
      </c>
      <c r="I825" s="83">
        <v>0</v>
      </c>
      <c r="J825" s="83">
        <v>0</v>
      </c>
      <c r="K825" s="83">
        <v>0</v>
      </c>
      <c r="L825" s="84">
        <v>0</v>
      </c>
      <c r="M825">
        <v>1</v>
      </c>
    </row>
    <row r="826" spans="1:13" ht="15" x14ac:dyDescent="0.25">
      <c r="A826" s="42" t="str">
        <f>'MRC NP, CWE NP, P'!A826</f>
        <v>3a_hist</v>
      </c>
      <c r="B826" s="43" t="str">
        <f>'MRC NP, CWE NP, P'!B826</f>
        <v>A</v>
      </c>
      <c r="C826" s="43" t="str">
        <f>'MRC NP, CWE NP, P'!C826</f>
        <v>Winter</v>
      </c>
      <c r="D826" s="43" t="str">
        <f>'MRC NP, CWE NP, P'!D826</f>
        <v>Weekday</v>
      </c>
      <c r="E826" s="43">
        <f>'MRC NP, CWE NP, P'!E826</f>
        <v>20181105</v>
      </c>
      <c r="F826" s="43">
        <f>'MRC NP, CWE NP, P'!F826</f>
        <v>9</v>
      </c>
      <c r="G826" s="83">
        <v>0</v>
      </c>
      <c r="H826" s="83">
        <v>0</v>
      </c>
      <c r="I826" s="83">
        <v>0</v>
      </c>
      <c r="J826" s="83">
        <v>0</v>
      </c>
      <c r="K826" s="83">
        <v>0</v>
      </c>
      <c r="L826" s="84">
        <v>0</v>
      </c>
      <c r="M826">
        <v>1</v>
      </c>
    </row>
    <row r="827" spans="1:13" ht="15" x14ac:dyDescent="0.25">
      <c r="A827" s="42" t="str">
        <f>'MRC NP, CWE NP, P'!A827</f>
        <v>3a_hist</v>
      </c>
      <c r="B827" s="43" t="str">
        <f>'MRC NP, CWE NP, P'!B827</f>
        <v>A</v>
      </c>
      <c r="C827" s="43" t="str">
        <f>'MRC NP, CWE NP, P'!C827</f>
        <v>Winter</v>
      </c>
      <c r="D827" s="43" t="str">
        <f>'MRC NP, CWE NP, P'!D827</f>
        <v>Weekday</v>
      </c>
      <c r="E827" s="43">
        <f>'MRC NP, CWE NP, P'!E827</f>
        <v>20181105</v>
      </c>
      <c r="F827" s="43">
        <f>'MRC NP, CWE NP, P'!F827</f>
        <v>10</v>
      </c>
      <c r="G827" s="83">
        <v>6.1400000000000006</v>
      </c>
      <c r="H827" s="83">
        <v>8.6799999999999926</v>
      </c>
      <c r="I827" s="83">
        <v>-0.29000000000000625</v>
      </c>
      <c r="J827" s="83">
        <v>-2.8299999999999983</v>
      </c>
      <c r="K827" s="83">
        <v>-0.71999999999999886</v>
      </c>
      <c r="L827" s="84">
        <v>8.9699999999999989</v>
      </c>
      <c r="M827">
        <v>5</v>
      </c>
    </row>
    <row r="828" spans="1:13" ht="15" x14ac:dyDescent="0.25">
      <c r="A828" s="42" t="str">
        <f>'MRC NP, CWE NP, P'!A828</f>
        <v>3a_hist</v>
      </c>
      <c r="B828" s="43" t="str">
        <f>'MRC NP, CWE NP, P'!B828</f>
        <v>A</v>
      </c>
      <c r="C828" s="43" t="str">
        <f>'MRC NP, CWE NP, P'!C828</f>
        <v>Winter</v>
      </c>
      <c r="D828" s="43" t="str">
        <f>'MRC NP, CWE NP, P'!D828</f>
        <v>Weekday</v>
      </c>
      <c r="E828" s="43">
        <f>'MRC NP, CWE NP, P'!E828</f>
        <v>20181105</v>
      </c>
      <c r="F828" s="43">
        <f>'MRC NP, CWE NP, P'!F828</f>
        <v>11</v>
      </c>
      <c r="G828" s="83">
        <v>0.49000000000000909</v>
      </c>
      <c r="H828" s="83">
        <v>0.97000000000001307</v>
      </c>
      <c r="I828" s="83">
        <v>9.0000000000003411E-2</v>
      </c>
      <c r="J828" s="83">
        <v>-0.39000000000000057</v>
      </c>
      <c r="K828" s="83">
        <v>-0.10000000000000853</v>
      </c>
      <c r="L828" s="84">
        <v>0.97000000000001307</v>
      </c>
      <c r="M828">
        <v>5</v>
      </c>
    </row>
    <row r="829" spans="1:13" ht="15" x14ac:dyDescent="0.25">
      <c r="A829" s="42" t="str">
        <f>'MRC NP, CWE NP, P'!A829</f>
        <v>3a_hist</v>
      </c>
      <c r="B829" s="43" t="str">
        <f>'MRC NP, CWE NP, P'!B829</f>
        <v>A</v>
      </c>
      <c r="C829" s="43" t="str">
        <f>'MRC NP, CWE NP, P'!C829</f>
        <v>Winter</v>
      </c>
      <c r="D829" s="43" t="str">
        <f>'MRC NP, CWE NP, P'!D829</f>
        <v>Weekday</v>
      </c>
      <c r="E829" s="43">
        <f>'MRC NP, CWE NP, P'!E829</f>
        <v>20181105</v>
      </c>
      <c r="F829" s="43">
        <f>'MRC NP, CWE NP, P'!F829</f>
        <v>12</v>
      </c>
      <c r="G829" s="83">
        <v>0</v>
      </c>
      <c r="H829" s="83">
        <v>0</v>
      </c>
      <c r="I829" s="83">
        <v>0</v>
      </c>
      <c r="J829" s="83">
        <v>0</v>
      </c>
      <c r="K829" s="83">
        <v>0</v>
      </c>
      <c r="L829" s="84">
        <v>0</v>
      </c>
      <c r="M829">
        <v>1</v>
      </c>
    </row>
    <row r="830" spans="1:13" ht="15" x14ac:dyDescent="0.25">
      <c r="A830" s="42" t="str">
        <f>'MRC NP, CWE NP, P'!A830</f>
        <v>3a_hist</v>
      </c>
      <c r="B830" s="43" t="str">
        <f>'MRC NP, CWE NP, P'!B830</f>
        <v>A</v>
      </c>
      <c r="C830" s="43" t="str">
        <f>'MRC NP, CWE NP, P'!C830</f>
        <v>Winter</v>
      </c>
      <c r="D830" s="43" t="str">
        <f>'MRC NP, CWE NP, P'!D830</f>
        <v>Weekday</v>
      </c>
      <c r="E830" s="43">
        <f>'MRC NP, CWE NP, P'!E830</f>
        <v>20181105</v>
      </c>
      <c r="F830" s="43">
        <f>'MRC NP, CWE NP, P'!F830</f>
        <v>13</v>
      </c>
      <c r="G830" s="83">
        <v>0</v>
      </c>
      <c r="H830" s="83">
        <v>0</v>
      </c>
      <c r="I830" s="83">
        <v>0</v>
      </c>
      <c r="J830" s="83">
        <v>0</v>
      </c>
      <c r="K830" s="83">
        <v>0</v>
      </c>
      <c r="L830" s="84">
        <v>0</v>
      </c>
      <c r="M830">
        <v>1</v>
      </c>
    </row>
    <row r="831" spans="1:13" ht="15" x14ac:dyDescent="0.25">
      <c r="A831" s="42" t="str">
        <f>'MRC NP, CWE NP, P'!A831</f>
        <v>3a_hist</v>
      </c>
      <c r="B831" s="43" t="str">
        <f>'MRC NP, CWE NP, P'!B831</f>
        <v>A</v>
      </c>
      <c r="C831" s="43" t="str">
        <f>'MRC NP, CWE NP, P'!C831</f>
        <v>Winter</v>
      </c>
      <c r="D831" s="43" t="str">
        <f>'MRC NP, CWE NP, P'!D831</f>
        <v>Weekday</v>
      </c>
      <c r="E831" s="43">
        <f>'MRC NP, CWE NP, P'!E831</f>
        <v>20181105</v>
      </c>
      <c r="F831" s="43">
        <f>'MRC NP, CWE NP, P'!F831</f>
        <v>14</v>
      </c>
      <c r="G831" s="83">
        <v>0</v>
      </c>
      <c r="H831" s="83">
        <v>0</v>
      </c>
      <c r="I831" s="83">
        <v>0</v>
      </c>
      <c r="J831" s="83">
        <v>0</v>
      </c>
      <c r="K831" s="83">
        <v>0</v>
      </c>
      <c r="L831" s="84">
        <v>0</v>
      </c>
      <c r="M831">
        <v>1</v>
      </c>
    </row>
    <row r="832" spans="1:13" ht="15" x14ac:dyDescent="0.25">
      <c r="A832" s="42" t="str">
        <f>'MRC NP, CWE NP, P'!A832</f>
        <v>3a_hist</v>
      </c>
      <c r="B832" s="43" t="str">
        <f>'MRC NP, CWE NP, P'!B832</f>
        <v>A</v>
      </c>
      <c r="C832" s="43" t="str">
        <f>'MRC NP, CWE NP, P'!C832</f>
        <v>Winter</v>
      </c>
      <c r="D832" s="43" t="str">
        <f>'MRC NP, CWE NP, P'!D832</f>
        <v>Weekday</v>
      </c>
      <c r="E832" s="43">
        <f>'MRC NP, CWE NP, P'!E832</f>
        <v>20181105</v>
      </c>
      <c r="F832" s="43">
        <f>'MRC NP, CWE NP, P'!F832</f>
        <v>15</v>
      </c>
      <c r="G832" s="83">
        <v>0</v>
      </c>
      <c r="H832" s="83">
        <v>0</v>
      </c>
      <c r="I832" s="83">
        <v>0</v>
      </c>
      <c r="J832" s="83">
        <v>0</v>
      </c>
      <c r="K832" s="83">
        <v>0</v>
      </c>
      <c r="L832" s="84">
        <v>0</v>
      </c>
      <c r="M832">
        <v>1</v>
      </c>
    </row>
    <row r="833" spans="1:13" ht="15" x14ac:dyDescent="0.25">
      <c r="A833" s="42" t="str">
        <f>'MRC NP, CWE NP, P'!A833</f>
        <v>3a_hist</v>
      </c>
      <c r="B833" s="43" t="str">
        <f>'MRC NP, CWE NP, P'!B833</f>
        <v>A</v>
      </c>
      <c r="C833" s="43" t="str">
        <f>'MRC NP, CWE NP, P'!C833</f>
        <v>Winter</v>
      </c>
      <c r="D833" s="43" t="str">
        <f>'MRC NP, CWE NP, P'!D833</f>
        <v>Weekday</v>
      </c>
      <c r="E833" s="43">
        <f>'MRC NP, CWE NP, P'!E833</f>
        <v>20181105</v>
      </c>
      <c r="F833" s="43">
        <f>'MRC NP, CWE NP, P'!F833</f>
        <v>16</v>
      </c>
      <c r="G833" s="83">
        <v>0</v>
      </c>
      <c r="H833" s="83">
        <v>0</v>
      </c>
      <c r="I833" s="83">
        <v>0</v>
      </c>
      <c r="J833" s="83">
        <v>0</v>
      </c>
      <c r="K833" s="83">
        <v>0</v>
      </c>
      <c r="L833" s="84">
        <v>0</v>
      </c>
      <c r="M833">
        <v>1</v>
      </c>
    </row>
    <row r="834" spans="1:13" ht="15" x14ac:dyDescent="0.25">
      <c r="A834" s="42" t="str">
        <f>'MRC NP, CWE NP, P'!A834</f>
        <v>3a_hist</v>
      </c>
      <c r="B834" s="43" t="str">
        <f>'MRC NP, CWE NP, P'!B834</f>
        <v>A</v>
      </c>
      <c r="C834" s="43" t="str">
        <f>'MRC NP, CWE NP, P'!C834</f>
        <v>Winter</v>
      </c>
      <c r="D834" s="43" t="str">
        <f>'MRC NP, CWE NP, P'!D834</f>
        <v>Weekday</v>
      </c>
      <c r="E834" s="43">
        <f>'MRC NP, CWE NP, P'!E834</f>
        <v>20181105</v>
      </c>
      <c r="F834" s="43">
        <f>'MRC NP, CWE NP, P'!F834</f>
        <v>17</v>
      </c>
      <c r="G834" s="83">
        <v>9.3800000000000097</v>
      </c>
      <c r="H834" s="83">
        <v>9.8800000000000097</v>
      </c>
      <c r="I834" s="83">
        <v>-1.289999999999992</v>
      </c>
      <c r="J834" s="83">
        <v>-1.789999999999992</v>
      </c>
      <c r="K834" s="83">
        <v>-1.1700000000000017</v>
      </c>
      <c r="L834" s="84">
        <v>11.170000000000002</v>
      </c>
      <c r="M834">
        <v>5</v>
      </c>
    </row>
    <row r="835" spans="1:13" ht="15" x14ac:dyDescent="0.25">
      <c r="A835" s="42" t="str">
        <f>'MRC NP, CWE NP, P'!A835</f>
        <v>3a_hist</v>
      </c>
      <c r="B835" s="43" t="str">
        <f>'MRC NP, CWE NP, P'!B835</f>
        <v>A</v>
      </c>
      <c r="C835" s="43" t="str">
        <f>'MRC NP, CWE NP, P'!C835</f>
        <v>Winter</v>
      </c>
      <c r="D835" s="43" t="str">
        <f>'MRC NP, CWE NP, P'!D835</f>
        <v>Weekday</v>
      </c>
      <c r="E835" s="43">
        <f>'MRC NP, CWE NP, P'!E835</f>
        <v>20181105</v>
      </c>
      <c r="F835" s="43">
        <f>'MRC NP, CWE NP, P'!F835</f>
        <v>18</v>
      </c>
      <c r="G835" s="83">
        <v>20.539999999999992</v>
      </c>
      <c r="H835" s="83">
        <v>15.989999999999995</v>
      </c>
      <c r="I835" s="83">
        <v>-16.47</v>
      </c>
      <c r="J835" s="83">
        <v>-11.920000000000002</v>
      </c>
      <c r="K835" s="83">
        <v>-3.1700000000000017</v>
      </c>
      <c r="L835" s="84">
        <v>32.459999999999994</v>
      </c>
      <c r="M835">
        <v>5</v>
      </c>
    </row>
    <row r="836" spans="1:13" ht="15" x14ac:dyDescent="0.25">
      <c r="A836" s="42" t="str">
        <f>'MRC NP, CWE NP, P'!A836</f>
        <v>3a_hist</v>
      </c>
      <c r="B836" s="43" t="str">
        <f>'MRC NP, CWE NP, P'!B836</f>
        <v>A</v>
      </c>
      <c r="C836" s="43" t="str">
        <f>'MRC NP, CWE NP, P'!C836</f>
        <v>Winter</v>
      </c>
      <c r="D836" s="43" t="str">
        <f>'MRC NP, CWE NP, P'!D836</f>
        <v>Weekday</v>
      </c>
      <c r="E836" s="43">
        <f>'MRC NP, CWE NP, P'!E836</f>
        <v>20181105</v>
      </c>
      <c r="F836" s="43">
        <f>'MRC NP, CWE NP, P'!F836</f>
        <v>19</v>
      </c>
      <c r="G836" s="83">
        <v>265.01</v>
      </c>
      <c r="H836" s="83">
        <v>271.51</v>
      </c>
      <c r="I836" s="83">
        <v>-19.159999999999997</v>
      </c>
      <c r="J836" s="83">
        <v>-25.659999999999997</v>
      </c>
      <c r="K836" s="83">
        <v>-16.629999999999995</v>
      </c>
      <c r="L836" s="84">
        <v>290.67</v>
      </c>
      <c r="M836">
        <v>5</v>
      </c>
    </row>
    <row r="837" spans="1:13" ht="15" x14ac:dyDescent="0.25">
      <c r="A837" s="42" t="str">
        <f>'MRC NP, CWE NP, P'!A837</f>
        <v>3a_hist</v>
      </c>
      <c r="B837" s="43" t="str">
        <f>'MRC NP, CWE NP, P'!B837</f>
        <v>A</v>
      </c>
      <c r="C837" s="43" t="str">
        <f>'MRC NP, CWE NP, P'!C837</f>
        <v>Winter</v>
      </c>
      <c r="D837" s="43" t="str">
        <f>'MRC NP, CWE NP, P'!D837</f>
        <v>Weekday</v>
      </c>
      <c r="E837" s="43">
        <f>'MRC NP, CWE NP, P'!E837</f>
        <v>20181105</v>
      </c>
      <c r="F837" s="43">
        <f>'MRC NP, CWE NP, P'!F837</f>
        <v>20</v>
      </c>
      <c r="G837" s="83">
        <v>122.9</v>
      </c>
      <c r="H837" s="83">
        <v>133.36000000000001</v>
      </c>
      <c r="I837" s="83">
        <v>-8.07</v>
      </c>
      <c r="J837" s="83">
        <v>-18.529999999999994</v>
      </c>
      <c r="K837" s="83">
        <v>-11.419999999999995</v>
      </c>
      <c r="L837" s="84">
        <v>141.43</v>
      </c>
      <c r="M837">
        <v>5</v>
      </c>
    </row>
    <row r="838" spans="1:13" ht="15" x14ac:dyDescent="0.25">
      <c r="A838" s="42" t="str">
        <f>'MRC NP, CWE NP, P'!A838</f>
        <v>3a_hist</v>
      </c>
      <c r="B838" s="43" t="str">
        <f>'MRC NP, CWE NP, P'!B838</f>
        <v>A</v>
      </c>
      <c r="C838" s="43" t="str">
        <f>'MRC NP, CWE NP, P'!C838</f>
        <v>Winter</v>
      </c>
      <c r="D838" s="43" t="str">
        <f>'MRC NP, CWE NP, P'!D838</f>
        <v>Weekday</v>
      </c>
      <c r="E838" s="43">
        <f>'MRC NP, CWE NP, P'!E838</f>
        <v>20181105</v>
      </c>
      <c r="F838" s="43">
        <f>'MRC NP, CWE NP, P'!F838</f>
        <v>21</v>
      </c>
      <c r="G838" s="83">
        <v>36.570000000000007</v>
      </c>
      <c r="H838" s="83">
        <v>46.050000000000004</v>
      </c>
      <c r="I838" s="83">
        <v>-7.3099999999999952</v>
      </c>
      <c r="J838" s="83">
        <v>-16.789999999999992</v>
      </c>
      <c r="K838" s="83">
        <v>-4.1099999999999994</v>
      </c>
      <c r="L838" s="84">
        <v>53.36</v>
      </c>
      <c r="M838">
        <v>5</v>
      </c>
    </row>
    <row r="839" spans="1:13" ht="15" x14ac:dyDescent="0.25">
      <c r="A839" s="42" t="str">
        <f>'MRC NP, CWE NP, P'!A839</f>
        <v>3a_hist</v>
      </c>
      <c r="B839" s="43" t="str">
        <f>'MRC NP, CWE NP, P'!B839</f>
        <v>A</v>
      </c>
      <c r="C839" s="43" t="str">
        <f>'MRC NP, CWE NP, P'!C839</f>
        <v>Winter</v>
      </c>
      <c r="D839" s="43" t="str">
        <f>'MRC NP, CWE NP, P'!D839</f>
        <v>Weekday</v>
      </c>
      <c r="E839" s="43">
        <f>'MRC NP, CWE NP, P'!E839</f>
        <v>20181105</v>
      </c>
      <c r="F839" s="43">
        <f>'MRC NP, CWE NP, P'!F839</f>
        <v>22</v>
      </c>
      <c r="G839" s="83">
        <v>32.069999999999993</v>
      </c>
      <c r="H839" s="83">
        <v>45.589999999999996</v>
      </c>
      <c r="I839" s="83">
        <v>-1.3399999999999963</v>
      </c>
      <c r="J839" s="83">
        <v>-14.86</v>
      </c>
      <c r="K839" s="83">
        <v>-3.6099999999999994</v>
      </c>
      <c r="L839" s="84">
        <v>46.929999999999993</v>
      </c>
      <c r="M839">
        <v>5</v>
      </c>
    </row>
    <row r="840" spans="1:13" ht="15" x14ac:dyDescent="0.25">
      <c r="A840" s="42" t="str">
        <f>'MRC NP, CWE NP, P'!A840</f>
        <v>3a_hist</v>
      </c>
      <c r="B840" s="43" t="str">
        <f>'MRC NP, CWE NP, P'!B840</f>
        <v>A</v>
      </c>
      <c r="C840" s="43" t="str">
        <f>'MRC NP, CWE NP, P'!C840</f>
        <v>Winter</v>
      </c>
      <c r="D840" s="43" t="str">
        <f>'MRC NP, CWE NP, P'!D840</f>
        <v>Weekday</v>
      </c>
      <c r="E840" s="43">
        <f>'MRC NP, CWE NP, P'!E840</f>
        <v>20181105</v>
      </c>
      <c r="F840" s="43">
        <f>'MRC NP, CWE NP, P'!F840</f>
        <v>23</v>
      </c>
      <c r="G840" s="83">
        <v>20.260000000000005</v>
      </c>
      <c r="H840" s="83">
        <v>32.39</v>
      </c>
      <c r="I840" s="83">
        <v>-2.6900000000000048</v>
      </c>
      <c r="J840" s="83">
        <v>-14.82</v>
      </c>
      <c r="K840" s="83">
        <v>-3.4100000000000037</v>
      </c>
      <c r="L840" s="84">
        <v>35.080000000000005</v>
      </c>
      <c r="M840">
        <v>5</v>
      </c>
    </row>
    <row r="841" spans="1:13" ht="15" x14ac:dyDescent="0.25">
      <c r="A841" s="42" t="str">
        <f>'MRC NP, CWE NP, P'!A841</f>
        <v>3a_hist</v>
      </c>
      <c r="B841" s="43" t="str">
        <f>'MRC NP, CWE NP, P'!B841</f>
        <v>A</v>
      </c>
      <c r="C841" s="43" t="str">
        <f>'MRC NP, CWE NP, P'!C841</f>
        <v>Winter</v>
      </c>
      <c r="D841" s="43" t="str">
        <f>'MRC NP, CWE NP, P'!D841</f>
        <v>Weekday</v>
      </c>
      <c r="E841" s="43">
        <f>'MRC NP, CWE NP, P'!E841</f>
        <v>20181105</v>
      </c>
      <c r="F841" s="43">
        <f>'MRC NP, CWE NP, P'!F841</f>
        <v>24</v>
      </c>
      <c r="G841" s="83">
        <v>13.5</v>
      </c>
      <c r="H841" s="83">
        <v>13.590000000000003</v>
      </c>
      <c r="I841" s="83">
        <v>-10.600000000000001</v>
      </c>
      <c r="J841" s="83">
        <v>-10.690000000000005</v>
      </c>
      <c r="K841" s="83">
        <v>-2.5200000000000031</v>
      </c>
      <c r="L841" s="84">
        <v>24.190000000000005</v>
      </c>
      <c r="M841">
        <v>5</v>
      </c>
    </row>
    <row r="842" spans="1:13" ht="15" x14ac:dyDescent="0.25">
      <c r="A842" s="42" t="str">
        <f>'MRC NP, CWE NP, P'!A842</f>
        <v>3a_hist</v>
      </c>
      <c r="B842" s="43" t="str">
        <f>'MRC NP, CWE NP, P'!B842</f>
        <v>A</v>
      </c>
      <c r="C842" s="43" t="str">
        <f>'MRC NP, CWE NP, P'!C842</f>
        <v>Winter</v>
      </c>
      <c r="D842" s="43" t="str">
        <f>'MRC NP, CWE NP, P'!D842</f>
        <v>Weekday</v>
      </c>
      <c r="E842" s="43">
        <f>'MRC NP, CWE NP, P'!E842</f>
        <v>20181106</v>
      </c>
      <c r="F842" s="43">
        <f>'MRC NP, CWE NP, P'!F842</f>
        <v>1</v>
      </c>
      <c r="G842" s="83">
        <v>4.1199999999999974</v>
      </c>
      <c r="H842" s="83">
        <v>-3.480000000000004</v>
      </c>
      <c r="I842" s="83">
        <v>-12.25</v>
      </c>
      <c r="J842" s="83">
        <v>-4.6499999999999986</v>
      </c>
      <c r="K842" s="83">
        <v>-1.1599999999999966</v>
      </c>
      <c r="L842" s="84">
        <v>12.25</v>
      </c>
      <c r="M842">
        <v>5</v>
      </c>
    </row>
    <row r="843" spans="1:13" ht="15" x14ac:dyDescent="0.25">
      <c r="A843" s="42" t="str">
        <f>'MRC NP, CWE NP, P'!A843</f>
        <v>3a_hist</v>
      </c>
      <c r="B843" s="43" t="str">
        <f>'MRC NP, CWE NP, P'!B843</f>
        <v>A</v>
      </c>
      <c r="C843" s="43" t="str">
        <f>'MRC NP, CWE NP, P'!C843</f>
        <v>Winter</v>
      </c>
      <c r="D843" s="43" t="str">
        <f>'MRC NP, CWE NP, P'!D843</f>
        <v>Weekday</v>
      </c>
      <c r="E843" s="43">
        <f>'MRC NP, CWE NP, P'!E843</f>
        <v>20181106</v>
      </c>
      <c r="F843" s="43">
        <f>'MRC NP, CWE NP, P'!F843</f>
        <v>2</v>
      </c>
      <c r="G843" s="83">
        <v>1.8500000000000014</v>
      </c>
      <c r="H843" s="83">
        <v>-1.1299999999999955</v>
      </c>
      <c r="I843" s="83">
        <v>-5.009999999999998</v>
      </c>
      <c r="J843" s="83">
        <v>-2.0300000000000011</v>
      </c>
      <c r="K843" s="83">
        <v>-0.50999999999999801</v>
      </c>
      <c r="L843" s="84">
        <v>5.009999999999998</v>
      </c>
      <c r="M843">
        <v>5</v>
      </c>
    </row>
    <row r="844" spans="1:13" ht="15" x14ac:dyDescent="0.25">
      <c r="A844" s="42" t="str">
        <f>'MRC NP, CWE NP, P'!A844</f>
        <v>3a_hist</v>
      </c>
      <c r="B844" s="43" t="str">
        <f>'MRC NP, CWE NP, P'!B844</f>
        <v>A</v>
      </c>
      <c r="C844" s="43" t="str">
        <f>'MRC NP, CWE NP, P'!C844</f>
        <v>Winter</v>
      </c>
      <c r="D844" s="43" t="str">
        <f>'MRC NP, CWE NP, P'!D844</f>
        <v>Weekday</v>
      </c>
      <c r="E844" s="43">
        <f>'MRC NP, CWE NP, P'!E844</f>
        <v>20181106</v>
      </c>
      <c r="F844" s="43">
        <f>'MRC NP, CWE NP, P'!F844</f>
        <v>3</v>
      </c>
      <c r="G844" s="83">
        <v>0.41000000000000369</v>
      </c>
      <c r="H844" s="83">
        <v>-0.35000000000000142</v>
      </c>
      <c r="I844" s="83">
        <v>-1.230000000000004</v>
      </c>
      <c r="J844" s="83">
        <v>-0.46999999999999886</v>
      </c>
      <c r="K844" s="83">
        <v>-0.12000000000000455</v>
      </c>
      <c r="L844" s="84">
        <v>1.230000000000004</v>
      </c>
      <c r="M844">
        <v>5</v>
      </c>
    </row>
    <row r="845" spans="1:13" ht="15" x14ac:dyDescent="0.25">
      <c r="A845" s="42" t="str">
        <f>'MRC NP, CWE NP, P'!A845</f>
        <v>3a_hist</v>
      </c>
      <c r="B845" s="43" t="str">
        <f>'MRC NP, CWE NP, P'!B845</f>
        <v>A</v>
      </c>
      <c r="C845" s="43" t="str">
        <f>'MRC NP, CWE NP, P'!C845</f>
        <v>Winter</v>
      </c>
      <c r="D845" s="43" t="str">
        <f>'MRC NP, CWE NP, P'!D845</f>
        <v>Weekday</v>
      </c>
      <c r="E845" s="43">
        <f>'MRC NP, CWE NP, P'!E845</f>
        <v>20181106</v>
      </c>
      <c r="F845" s="43">
        <f>'MRC NP, CWE NP, P'!F845</f>
        <v>4</v>
      </c>
      <c r="G845" s="83">
        <v>0</v>
      </c>
      <c r="H845" s="83">
        <v>0</v>
      </c>
      <c r="I845" s="83">
        <v>0</v>
      </c>
      <c r="J845" s="83">
        <v>0</v>
      </c>
      <c r="K845" s="83">
        <v>0</v>
      </c>
      <c r="L845" s="84">
        <v>0</v>
      </c>
      <c r="M845">
        <v>1</v>
      </c>
    </row>
    <row r="846" spans="1:13" ht="15" x14ac:dyDescent="0.25">
      <c r="A846" s="42" t="str">
        <f>'MRC NP, CWE NP, P'!A846</f>
        <v>3a_hist</v>
      </c>
      <c r="B846" s="43" t="str">
        <f>'MRC NP, CWE NP, P'!B846</f>
        <v>A</v>
      </c>
      <c r="C846" s="43" t="str">
        <f>'MRC NP, CWE NP, P'!C846</f>
        <v>Winter</v>
      </c>
      <c r="D846" s="43" t="str">
        <f>'MRC NP, CWE NP, P'!D846</f>
        <v>Weekday</v>
      </c>
      <c r="E846" s="43">
        <f>'MRC NP, CWE NP, P'!E846</f>
        <v>20181106</v>
      </c>
      <c r="F846" s="43">
        <f>'MRC NP, CWE NP, P'!F846</f>
        <v>5</v>
      </c>
      <c r="G846" s="83">
        <v>0</v>
      </c>
      <c r="H846" s="83">
        <v>0</v>
      </c>
      <c r="I846" s="83">
        <v>0</v>
      </c>
      <c r="J846" s="83">
        <v>0</v>
      </c>
      <c r="K846" s="83">
        <v>0</v>
      </c>
      <c r="L846" s="84">
        <v>0</v>
      </c>
      <c r="M846">
        <v>1</v>
      </c>
    </row>
    <row r="847" spans="1:13" ht="15" x14ac:dyDescent="0.25">
      <c r="A847" s="42" t="str">
        <f>'MRC NP, CWE NP, P'!A847</f>
        <v>3a_hist</v>
      </c>
      <c r="B847" s="43" t="str">
        <f>'MRC NP, CWE NP, P'!B847</f>
        <v>A</v>
      </c>
      <c r="C847" s="43" t="str">
        <f>'MRC NP, CWE NP, P'!C847</f>
        <v>Winter</v>
      </c>
      <c r="D847" s="43" t="str">
        <f>'MRC NP, CWE NP, P'!D847</f>
        <v>Weekday</v>
      </c>
      <c r="E847" s="43">
        <f>'MRC NP, CWE NP, P'!E847</f>
        <v>20181106</v>
      </c>
      <c r="F847" s="43">
        <f>'MRC NP, CWE NP, P'!F847</f>
        <v>6</v>
      </c>
      <c r="G847" s="83">
        <v>0</v>
      </c>
      <c r="H847" s="83">
        <v>0</v>
      </c>
      <c r="I847" s="83">
        <v>0</v>
      </c>
      <c r="J847" s="83">
        <v>0</v>
      </c>
      <c r="K847" s="83">
        <v>0</v>
      </c>
      <c r="L847" s="84">
        <v>0</v>
      </c>
      <c r="M847">
        <v>1</v>
      </c>
    </row>
    <row r="848" spans="1:13" ht="15" x14ac:dyDescent="0.25">
      <c r="A848" s="42" t="str">
        <f>'MRC NP, CWE NP, P'!A848</f>
        <v>3a_hist</v>
      </c>
      <c r="B848" s="43" t="str">
        <f>'MRC NP, CWE NP, P'!B848</f>
        <v>A</v>
      </c>
      <c r="C848" s="43" t="str">
        <f>'MRC NP, CWE NP, P'!C848</f>
        <v>Winter</v>
      </c>
      <c r="D848" s="43" t="str">
        <f>'MRC NP, CWE NP, P'!D848</f>
        <v>Weekday</v>
      </c>
      <c r="E848" s="43">
        <f>'MRC NP, CWE NP, P'!E848</f>
        <v>20181106</v>
      </c>
      <c r="F848" s="43">
        <f>'MRC NP, CWE NP, P'!F848</f>
        <v>7</v>
      </c>
      <c r="G848" s="83">
        <v>0</v>
      </c>
      <c r="H848" s="83">
        <v>0</v>
      </c>
      <c r="I848" s="83">
        <v>0</v>
      </c>
      <c r="J848" s="83">
        <v>0</v>
      </c>
      <c r="K848" s="83">
        <v>0</v>
      </c>
      <c r="L848" s="84">
        <v>0</v>
      </c>
      <c r="M848">
        <v>1</v>
      </c>
    </row>
    <row r="849" spans="1:13" ht="15" x14ac:dyDescent="0.25">
      <c r="A849" s="42" t="str">
        <f>'MRC NP, CWE NP, P'!A849</f>
        <v>3a_hist</v>
      </c>
      <c r="B849" s="43" t="str">
        <f>'MRC NP, CWE NP, P'!B849</f>
        <v>A</v>
      </c>
      <c r="C849" s="43" t="str">
        <f>'MRC NP, CWE NP, P'!C849</f>
        <v>Winter</v>
      </c>
      <c r="D849" s="43" t="str">
        <f>'MRC NP, CWE NP, P'!D849</f>
        <v>Weekday</v>
      </c>
      <c r="E849" s="43">
        <f>'MRC NP, CWE NP, P'!E849</f>
        <v>20181106</v>
      </c>
      <c r="F849" s="43">
        <f>'MRC NP, CWE NP, P'!F849</f>
        <v>8</v>
      </c>
      <c r="G849" s="83">
        <v>0</v>
      </c>
      <c r="H849" s="83">
        <v>0</v>
      </c>
      <c r="I849" s="83">
        <v>0</v>
      </c>
      <c r="J849" s="83">
        <v>0</v>
      </c>
      <c r="K849" s="83">
        <v>0</v>
      </c>
      <c r="L849" s="84">
        <v>0</v>
      </c>
      <c r="M849">
        <v>1</v>
      </c>
    </row>
    <row r="850" spans="1:13" ht="15" x14ac:dyDescent="0.25">
      <c r="A850" s="42" t="str">
        <f>'MRC NP, CWE NP, P'!A850</f>
        <v>3a_hist</v>
      </c>
      <c r="B850" s="43" t="str">
        <f>'MRC NP, CWE NP, P'!B850</f>
        <v>A</v>
      </c>
      <c r="C850" s="43" t="str">
        <f>'MRC NP, CWE NP, P'!C850</f>
        <v>Winter</v>
      </c>
      <c r="D850" s="43" t="str">
        <f>'MRC NP, CWE NP, P'!D850</f>
        <v>Weekday</v>
      </c>
      <c r="E850" s="43">
        <f>'MRC NP, CWE NP, P'!E850</f>
        <v>20181106</v>
      </c>
      <c r="F850" s="43">
        <f>'MRC NP, CWE NP, P'!F850</f>
        <v>9</v>
      </c>
      <c r="G850" s="83">
        <v>0</v>
      </c>
      <c r="H850" s="83">
        <v>0</v>
      </c>
      <c r="I850" s="83">
        <v>0</v>
      </c>
      <c r="J850" s="83">
        <v>0</v>
      </c>
      <c r="K850" s="83">
        <v>0</v>
      </c>
      <c r="L850" s="84">
        <v>0</v>
      </c>
      <c r="M850">
        <v>1</v>
      </c>
    </row>
    <row r="851" spans="1:13" ht="15" x14ac:dyDescent="0.25">
      <c r="A851" s="42" t="str">
        <f>'MRC NP, CWE NP, P'!A851</f>
        <v>3a_hist</v>
      </c>
      <c r="B851" s="43" t="str">
        <f>'MRC NP, CWE NP, P'!B851</f>
        <v>A</v>
      </c>
      <c r="C851" s="43" t="str">
        <f>'MRC NP, CWE NP, P'!C851</f>
        <v>Winter</v>
      </c>
      <c r="D851" s="43" t="str">
        <f>'MRC NP, CWE NP, P'!D851</f>
        <v>Weekday</v>
      </c>
      <c r="E851" s="43">
        <f>'MRC NP, CWE NP, P'!E851</f>
        <v>20181106</v>
      </c>
      <c r="F851" s="43">
        <f>'MRC NP, CWE NP, P'!F851</f>
        <v>10</v>
      </c>
      <c r="G851" s="83">
        <v>0</v>
      </c>
      <c r="H851" s="83">
        <v>0</v>
      </c>
      <c r="I851" s="83">
        <v>0</v>
      </c>
      <c r="J851" s="83">
        <v>0</v>
      </c>
      <c r="K851" s="83">
        <v>0</v>
      </c>
      <c r="L851" s="84">
        <v>0</v>
      </c>
      <c r="M851">
        <v>1</v>
      </c>
    </row>
    <row r="852" spans="1:13" ht="15" x14ac:dyDescent="0.25">
      <c r="A852" s="42" t="str">
        <f>'MRC NP, CWE NP, P'!A852</f>
        <v>3a_hist</v>
      </c>
      <c r="B852" s="43" t="str">
        <f>'MRC NP, CWE NP, P'!B852</f>
        <v>A</v>
      </c>
      <c r="C852" s="43" t="str">
        <f>'MRC NP, CWE NP, P'!C852</f>
        <v>Winter</v>
      </c>
      <c r="D852" s="43" t="str">
        <f>'MRC NP, CWE NP, P'!D852</f>
        <v>Weekday</v>
      </c>
      <c r="E852" s="43">
        <f>'MRC NP, CWE NP, P'!E852</f>
        <v>20181106</v>
      </c>
      <c r="F852" s="43">
        <f>'MRC NP, CWE NP, P'!F852</f>
        <v>11</v>
      </c>
      <c r="G852" s="83">
        <v>0.65999999999999659</v>
      </c>
      <c r="H852" s="83">
        <v>-0.53000000000000114</v>
      </c>
      <c r="I852" s="83">
        <v>-1.9099999999999966</v>
      </c>
      <c r="J852" s="83">
        <v>-0.71999999999999886</v>
      </c>
      <c r="K852" s="83">
        <v>-0.23000000000000398</v>
      </c>
      <c r="L852" s="84">
        <v>1.9099999999999966</v>
      </c>
      <c r="M852">
        <v>5</v>
      </c>
    </row>
    <row r="853" spans="1:13" ht="15" x14ac:dyDescent="0.25">
      <c r="A853" s="42" t="str">
        <f>'MRC NP, CWE NP, P'!A853</f>
        <v>3a_hist</v>
      </c>
      <c r="B853" s="43" t="str">
        <f>'MRC NP, CWE NP, P'!B853</f>
        <v>A</v>
      </c>
      <c r="C853" s="43" t="str">
        <f>'MRC NP, CWE NP, P'!C853</f>
        <v>Winter</v>
      </c>
      <c r="D853" s="43" t="str">
        <f>'MRC NP, CWE NP, P'!D853</f>
        <v>Weekday</v>
      </c>
      <c r="E853" s="43">
        <f>'MRC NP, CWE NP, P'!E853</f>
        <v>20181106</v>
      </c>
      <c r="F853" s="43">
        <f>'MRC NP, CWE NP, P'!F853</f>
        <v>12</v>
      </c>
      <c r="G853" s="83">
        <v>0</v>
      </c>
      <c r="H853" s="83">
        <v>0</v>
      </c>
      <c r="I853" s="83">
        <v>0</v>
      </c>
      <c r="J853" s="83">
        <v>0</v>
      </c>
      <c r="K853" s="83">
        <v>0</v>
      </c>
      <c r="L853" s="84">
        <v>0</v>
      </c>
      <c r="M853">
        <v>1</v>
      </c>
    </row>
    <row r="854" spans="1:13" ht="15" x14ac:dyDescent="0.25">
      <c r="A854" s="42" t="str">
        <f>'MRC NP, CWE NP, P'!A854</f>
        <v>3a_hist</v>
      </c>
      <c r="B854" s="43" t="str">
        <f>'MRC NP, CWE NP, P'!B854</f>
        <v>A</v>
      </c>
      <c r="C854" s="43" t="str">
        <f>'MRC NP, CWE NP, P'!C854</f>
        <v>Winter</v>
      </c>
      <c r="D854" s="43" t="str">
        <f>'MRC NP, CWE NP, P'!D854</f>
        <v>Weekday</v>
      </c>
      <c r="E854" s="43">
        <f>'MRC NP, CWE NP, P'!E854</f>
        <v>20181106</v>
      </c>
      <c r="F854" s="43">
        <f>'MRC NP, CWE NP, P'!F854</f>
        <v>13</v>
      </c>
      <c r="G854" s="83">
        <v>0</v>
      </c>
      <c r="H854" s="83">
        <v>0</v>
      </c>
      <c r="I854" s="83">
        <v>0</v>
      </c>
      <c r="J854" s="83">
        <v>0</v>
      </c>
      <c r="K854" s="83">
        <v>0</v>
      </c>
      <c r="L854" s="84">
        <v>0</v>
      </c>
      <c r="M854">
        <v>1</v>
      </c>
    </row>
    <row r="855" spans="1:13" ht="15" x14ac:dyDescent="0.25">
      <c r="A855" s="42" t="str">
        <f>'MRC NP, CWE NP, P'!A855</f>
        <v>3a_hist</v>
      </c>
      <c r="B855" s="43" t="str">
        <f>'MRC NP, CWE NP, P'!B855</f>
        <v>A</v>
      </c>
      <c r="C855" s="43" t="str">
        <f>'MRC NP, CWE NP, P'!C855</f>
        <v>Winter</v>
      </c>
      <c r="D855" s="43" t="str">
        <f>'MRC NP, CWE NP, P'!D855</f>
        <v>Weekday</v>
      </c>
      <c r="E855" s="43">
        <f>'MRC NP, CWE NP, P'!E855</f>
        <v>20181106</v>
      </c>
      <c r="F855" s="43">
        <f>'MRC NP, CWE NP, P'!F855</f>
        <v>14</v>
      </c>
      <c r="G855" s="83">
        <v>0</v>
      </c>
      <c r="H855" s="83">
        <v>0</v>
      </c>
      <c r="I855" s="83">
        <v>0</v>
      </c>
      <c r="J855" s="83">
        <v>0</v>
      </c>
      <c r="K855" s="83">
        <v>0</v>
      </c>
      <c r="L855" s="84">
        <v>0</v>
      </c>
      <c r="M855">
        <v>1</v>
      </c>
    </row>
    <row r="856" spans="1:13" ht="15" x14ac:dyDescent="0.25">
      <c r="A856" s="42" t="str">
        <f>'MRC NP, CWE NP, P'!A856</f>
        <v>3a_hist</v>
      </c>
      <c r="B856" s="43" t="str">
        <f>'MRC NP, CWE NP, P'!B856</f>
        <v>A</v>
      </c>
      <c r="C856" s="43" t="str">
        <f>'MRC NP, CWE NP, P'!C856</f>
        <v>Winter</v>
      </c>
      <c r="D856" s="43" t="str">
        <f>'MRC NP, CWE NP, P'!D856</f>
        <v>Weekday</v>
      </c>
      <c r="E856" s="43">
        <f>'MRC NP, CWE NP, P'!E856</f>
        <v>20181106</v>
      </c>
      <c r="F856" s="43">
        <f>'MRC NP, CWE NP, P'!F856</f>
        <v>15</v>
      </c>
      <c r="G856" s="83">
        <v>0</v>
      </c>
      <c r="H856" s="83">
        <v>0</v>
      </c>
      <c r="I856" s="83">
        <v>0</v>
      </c>
      <c r="J856" s="83">
        <v>0</v>
      </c>
      <c r="K856" s="83">
        <v>0</v>
      </c>
      <c r="L856" s="84">
        <v>0</v>
      </c>
      <c r="M856">
        <v>1</v>
      </c>
    </row>
    <row r="857" spans="1:13" ht="15" x14ac:dyDescent="0.25">
      <c r="A857" s="42" t="str">
        <f>'MRC NP, CWE NP, P'!A857</f>
        <v>3a_hist</v>
      </c>
      <c r="B857" s="43" t="str">
        <f>'MRC NP, CWE NP, P'!B857</f>
        <v>A</v>
      </c>
      <c r="C857" s="43" t="str">
        <f>'MRC NP, CWE NP, P'!C857</f>
        <v>Winter</v>
      </c>
      <c r="D857" s="43" t="str">
        <f>'MRC NP, CWE NP, P'!D857</f>
        <v>Weekday</v>
      </c>
      <c r="E857" s="43">
        <f>'MRC NP, CWE NP, P'!E857</f>
        <v>20181106</v>
      </c>
      <c r="F857" s="43">
        <f>'MRC NP, CWE NP, P'!F857</f>
        <v>16</v>
      </c>
      <c r="G857" s="83">
        <v>0</v>
      </c>
      <c r="H857" s="83">
        <v>0</v>
      </c>
      <c r="I857" s="83">
        <v>0</v>
      </c>
      <c r="J857" s="83">
        <v>0</v>
      </c>
      <c r="K857" s="83">
        <v>0</v>
      </c>
      <c r="L857" s="84">
        <v>0</v>
      </c>
      <c r="M857">
        <v>1</v>
      </c>
    </row>
    <row r="858" spans="1:13" ht="15" x14ac:dyDescent="0.25">
      <c r="A858" s="42" t="str">
        <f>'MRC NP, CWE NP, P'!A858</f>
        <v>3a_hist</v>
      </c>
      <c r="B858" s="43" t="str">
        <f>'MRC NP, CWE NP, P'!B858</f>
        <v>A</v>
      </c>
      <c r="C858" s="43" t="str">
        <f>'MRC NP, CWE NP, P'!C858</f>
        <v>Winter</v>
      </c>
      <c r="D858" s="43" t="str">
        <f>'MRC NP, CWE NP, P'!D858</f>
        <v>Weekday</v>
      </c>
      <c r="E858" s="43">
        <f>'MRC NP, CWE NP, P'!E858</f>
        <v>20181106</v>
      </c>
      <c r="F858" s="43">
        <f>'MRC NP, CWE NP, P'!F858</f>
        <v>17</v>
      </c>
      <c r="G858" s="83">
        <v>0</v>
      </c>
      <c r="H858" s="83">
        <v>0</v>
      </c>
      <c r="I858" s="83">
        <v>0</v>
      </c>
      <c r="J858" s="83">
        <v>0</v>
      </c>
      <c r="K858" s="83">
        <v>0</v>
      </c>
      <c r="L858" s="84">
        <v>0</v>
      </c>
      <c r="M858">
        <v>1</v>
      </c>
    </row>
    <row r="859" spans="1:13" ht="15" x14ac:dyDescent="0.25">
      <c r="A859" s="42" t="str">
        <f>'MRC NP, CWE NP, P'!A859</f>
        <v>3a_hist</v>
      </c>
      <c r="B859" s="43" t="str">
        <f>'MRC NP, CWE NP, P'!B859</f>
        <v>A</v>
      </c>
      <c r="C859" s="43" t="str">
        <f>'MRC NP, CWE NP, P'!C859</f>
        <v>Winter</v>
      </c>
      <c r="D859" s="43" t="str">
        <f>'MRC NP, CWE NP, P'!D859</f>
        <v>Weekday</v>
      </c>
      <c r="E859" s="43">
        <f>'MRC NP, CWE NP, P'!E859</f>
        <v>20181106</v>
      </c>
      <c r="F859" s="43">
        <f>'MRC NP, CWE NP, P'!F859</f>
        <v>18</v>
      </c>
      <c r="G859" s="83">
        <v>0</v>
      </c>
      <c r="H859" s="83">
        <v>0</v>
      </c>
      <c r="I859" s="83">
        <v>0</v>
      </c>
      <c r="J859" s="83">
        <v>0</v>
      </c>
      <c r="K859" s="83">
        <v>0</v>
      </c>
      <c r="L859" s="84">
        <v>0</v>
      </c>
      <c r="M859">
        <v>1</v>
      </c>
    </row>
    <row r="860" spans="1:13" ht="15" x14ac:dyDescent="0.25">
      <c r="A860" s="42" t="str">
        <f>'MRC NP, CWE NP, P'!A860</f>
        <v>3a_hist</v>
      </c>
      <c r="B860" s="43" t="str">
        <f>'MRC NP, CWE NP, P'!B860</f>
        <v>A</v>
      </c>
      <c r="C860" s="43" t="str">
        <f>'MRC NP, CWE NP, P'!C860</f>
        <v>Winter</v>
      </c>
      <c r="D860" s="43" t="str">
        <f>'MRC NP, CWE NP, P'!D860</f>
        <v>Weekday</v>
      </c>
      <c r="E860" s="43">
        <f>'MRC NP, CWE NP, P'!E860</f>
        <v>20181106</v>
      </c>
      <c r="F860" s="43">
        <f>'MRC NP, CWE NP, P'!F860</f>
        <v>19</v>
      </c>
      <c r="G860" s="83">
        <v>4.6299999999999955</v>
      </c>
      <c r="H860" s="83">
        <v>-2.8199999999999932</v>
      </c>
      <c r="I860" s="83">
        <v>-11.879999999999995</v>
      </c>
      <c r="J860" s="83">
        <v>-4.4300000000000068</v>
      </c>
      <c r="K860" s="83">
        <v>0</v>
      </c>
      <c r="L860" s="84">
        <v>11.879999999999995</v>
      </c>
      <c r="M860">
        <v>4</v>
      </c>
    </row>
    <row r="861" spans="1:13" ht="15" x14ac:dyDescent="0.25">
      <c r="A861" s="42" t="str">
        <f>'MRC NP, CWE NP, P'!A861</f>
        <v>3a_hist</v>
      </c>
      <c r="B861" s="43" t="str">
        <f>'MRC NP, CWE NP, P'!B861</f>
        <v>A</v>
      </c>
      <c r="C861" s="43" t="str">
        <f>'MRC NP, CWE NP, P'!C861</f>
        <v>Winter</v>
      </c>
      <c r="D861" s="43" t="str">
        <f>'MRC NP, CWE NP, P'!D861</f>
        <v>Weekday</v>
      </c>
      <c r="E861" s="43">
        <f>'MRC NP, CWE NP, P'!E861</f>
        <v>20181106</v>
      </c>
      <c r="F861" s="43">
        <f>'MRC NP, CWE NP, P'!F861</f>
        <v>20</v>
      </c>
      <c r="G861" s="83">
        <v>5.8599999999999994</v>
      </c>
      <c r="H861" s="83">
        <v>6.3800000000000097</v>
      </c>
      <c r="I861" s="83">
        <v>-2.9399999999999977</v>
      </c>
      <c r="J861" s="83">
        <v>-3.460000000000008</v>
      </c>
      <c r="K861" s="83">
        <v>-0.90999999999999659</v>
      </c>
      <c r="L861" s="84">
        <v>9.3200000000000074</v>
      </c>
      <c r="M861">
        <v>5</v>
      </c>
    </row>
    <row r="862" spans="1:13" ht="15" x14ac:dyDescent="0.25">
      <c r="A862" s="42" t="str">
        <f>'MRC NP, CWE NP, P'!A862</f>
        <v>3a_hist</v>
      </c>
      <c r="B862" s="43" t="str">
        <f>'MRC NP, CWE NP, P'!B862</f>
        <v>A</v>
      </c>
      <c r="C862" s="43" t="str">
        <f>'MRC NP, CWE NP, P'!C862</f>
        <v>Winter</v>
      </c>
      <c r="D862" s="43" t="str">
        <f>'MRC NP, CWE NP, P'!D862</f>
        <v>Weekday</v>
      </c>
      <c r="E862" s="43">
        <f>'MRC NP, CWE NP, P'!E862</f>
        <v>20181106</v>
      </c>
      <c r="F862" s="43">
        <f>'MRC NP, CWE NP, P'!F862</f>
        <v>21</v>
      </c>
      <c r="G862" s="83">
        <v>14.469999999999999</v>
      </c>
      <c r="H862" s="83">
        <v>17</v>
      </c>
      <c r="I862" s="83">
        <v>-6.4600000000000009</v>
      </c>
      <c r="J862" s="83">
        <v>-8.990000000000002</v>
      </c>
      <c r="K862" s="83">
        <v>-2.259999999999998</v>
      </c>
      <c r="L862" s="84">
        <v>23.46</v>
      </c>
      <c r="M862">
        <v>5</v>
      </c>
    </row>
    <row r="863" spans="1:13" ht="15" x14ac:dyDescent="0.25">
      <c r="A863" s="42" t="str">
        <f>'MRC NP, CWE NP, P'!A863</f>
        <v>3a_hist</v>
      </c>
      <c r="B863" s="43" t="str">
        <f>'MRC NP, CWE NP, P'!B863</f>
        <v>A</v>
      </c>
      <c r="C863" s="43" t="str">
        <f>'MRC NP, CWE NP, P'!C863</f>
        <v>Winter</v>
      </c>
      <c r="D863" s="43" t="str">
        <f>'MRC NP, CWE NP, P'!D863</f>
        <v>Weekday</v>
      </c>
      <c r="E863" s="43">
        <f>'MRC NP, CWE NP, P'!E863</f>
        <v>20181106</v>
      </c>
      <c r="F863" s="43">
        <f>'MRC NP, CWE NP, P'!F863</f>
        <v>22</v>
      </c>
      <c r="G863" s="83">
        <v>4.3999999999999986</v>
      </c>
      <c r="H863" s="83">
        <v>7.8900000000000006</v>
      </c>
      <c r="I863" s="83">
        <v>0</v>
      </c>
      <c r="J863" s="83">
        <v>-3.490000000000002</v>
      </c>
      <c r="K863" s="83">
        <v>-0.85999999999999943</v>
      </c>
      <c r="L863" s="84">
        <v>7.8900000000000006</v>
      </c>
      <c r="M863">
        <v>4</v>
      </c>
    </row>
    <row r="864" spans="1:13" ht="15" x14ac:dyDescent="0.25">
      <c r="A864" s="42" t="str">
        <f>'MRC NP, CWE NP, P'!A864</f>
        <v>3a_hist</v>
      </c>
      <c r="B864" s="43" t="str">
        <f>'MRC NP, CWE NP, P'!B864</f>
        <v>A</v>
      </c>
      <c r="C864" s="43" t="str">
        <f>'MRC NP, CWE NP, P'!C864</f>
        <v>Winter</v>
      </c>
      <c r="D864" s="43" t="str">
        <f>'MRC NP, CWE NP, P'!D864</f>
        <v>Weekday</v>
      </c>
      <c r="E864" s="43">
        <f>'MRC NP, CWE NP, P'!E864</f>
        <v>20181106</v>
      </c>
      <c r="F864" s="43">
        <f>'MRC NP, CWE NP, P'!F864</f>
        <v>23</v>
      </c>
      <c r="G864" s="83">
        <v>8.3400000000000034</v>
      </c>
      <c r="H864" s="83">
        <v>13.660000000000004</v>
      </c>
      <c r="I864" s="83">
        <v>-1.8699999999999974</v>
      </c>
      <c r="J864" s="83">
        <v>-7.1899999999999977</v>
      </c>
      <c r="K864" s="83">
        <v>-1.7100000000000009</v>
      </c>
      <c r="L864" s="84">
        <v>15.530000000000001</v>
      </c>
      <c r="M864">
        <v>5</v>
      </c>
    </row>
    <row r="865" spans="1:13" ht="15" x14ac:dyDescent="0.25">
      <c r="A865" s="42" t="str">
        <f>'MRC NP, CWE NP, P'!A865</f>
        <v>3a_hist</v>
      </c>
      <c r="B865" s="43" t="str">
        <f>'MRC NP, CWE NP, P'!B865</f>
        <v>A</v>
      </c>
      <c r="C865" s="43" t="str">
        <f>'MRC NP, CWE NP, P'!C865</f>
        <v>Winter</v>
      </c>
      <c r="D865" s="43" t="str">
        <f>'MRC NP, CWE NP, P'!D865</f>
        <v>Weekday</v>
      </c>
      <c r="E865" s="43">
        <f>'MRC NP, CWE NP, P'!E865</f>
        <v>20181106</v>
      </c>
      <c r="F865" s="43">
        <f>'MRC NP, CWE NP, P'!F865</f>
        <v>24</v>
      </c>
      <c r="G865" s="83">
        <v>7.6499999999999986</v>
      </c>
      <c r="H865" s="83">
        <v>5.4600000000000009</v>
      </c>
      <c r="I865" s="83">
        <v>-9.3799999999999955</v>
      </c>
      <c r="J865" s="83">
        <v>-7.1899999999999977</v>
      </c>
      <c r="K865" s="83">
        <v>-1.759999999999998</v>
      </c>
      <c r="L865" s="84">
        <v>14.839999999999996</v>
      </c>
      <c r="M865">
        <v>5</v>
      </c>
    </row>
    <row r="866" spans="1:13" ht="15" x14ac:dyDescent="0.25">
      <c r="A866" s="42" t="str">
        <f>'MRC NP, CWE NP, P'!A866</f>
        <v>3a_hist</v>
      </c>
      <c r="B866" s="43" t="str">
        <f>'MRC NP, CWE NP, P'!B866</f>
        <v>A</v>
      </c>
      <c r="C866" s="43" t="str">
        <f>'MRC NP, CWE NP, P'!C866</f>
        <v>Winter</v>
      </c>
      <c r="D866" s="43" t="str">
        <f>'MRC NP, CWE NP, P'!D866</f>
        <v>Weekday</v>
      </c>
      <c r="E866" s="43">
        <f>'MRC NP, CWE NP, P'!E866</f>
        <v>20181107</v>
      </c>
      <c r="F866" s="43">
        <f>'MRC NP, CWE NP, P'!F866</f>
        <v>1</v>
      </c>
      <c r="G866" s="83">
        <v>4.9999999999997158E-2</v>
      </c>
      <c r="H866" s="83">
        <v>-3.9999999999999147E-2</v>
      </c>
      <c r="I866" s="83">
        <v>-0.14000000000000057</v>
      </c>
      <c r="J866" s="83">
        <v>-5.0000000000004263E-2</v>
      </c>
      <c r="K866" s="83">
        <v>-1.0000000000005116E-2</v>
      </c>
      <c r="L866" s="84">
        <v>0.14000000000000057</v>
      </c>
      <c r="M866">
        <v>5</v>
      </c>
    </row>
    <row r="867" spans="1:13" ht="15" x14ac:dyDescent="0.25">
      <c r="A867" s="42" t="str">
        <f>'MRC NP, CWE NP, P'!A867</f>
        <v>3a_hist</v>
      </c>
      <c r="B867" s="43" t="str">
        <f>'MRC NP, CWE NP, P'!B867</f>
        <v>A</v>
      </c>
      <c r="C867" s="43" t="str">
        <f>'MRC NP, CWE NP, P'!C867</f>
        <v>Winter</v>
      </c>
      <c r="D867" s="43" t="str">
        <f>'MRC NP, CWE NP, P'!D867</f>
        <v>Weekday</v>
      </c>
      <c r="E867" s="43">
        <f>'MRC NP, CWE NP, P'!E867</f>
        <v>20181107</v>
      </c>
      <c r="F867" s="43">
        <f>'MRC NP, CWE NP, P'!F867</f>
        <v>2</v>
      </c>
      <c r="G867" s="83">
        <v>6.0000000000002274E-2</v>
      </c>
      <c r="H867" s="83">
        <v>-0.28000000000000114</v>
      </c>
      <c r="I867" s="83">
        <v>-0.41000000000000369</v>
      </c>
      <c r="J867" s="83">
        <v>-7.0000000000000284E-2</v>
      </c>
      <c r="K867" s="83">
        <v>0</v>
      </c>
      <c r="L867" s="84">
        <v>0.41000000000000369</v>
      </c>
      <c r="M867">
        <v>4</v>
      </c>
    </row>
    <row r="868" spans="1:13" ht="15" x14ac:dyDescent="0.25">
      <c r="A868" s="42" t="str">
        <f>'MRC NP, CWE NP, P'!A868</f>
        <v>3a_hist</v>
      </c>
      <c r="B868" s="43" t="str">
        <f>'MRC NP, CWE NP, P'!B868</f>
        <v>A</v>
      </c>
      <c r="C868" s="43" t="str">
        <f>'MRC NP, CWE NP, P'!C868</f>
        <v>Winter</v>
      </c>
      <c r="D868" s="43" t="str">
        <f>'MRC NP, CWE NP, P'!D868</f>
        <v>Weekday</v>
      </c>
      <c r="E868" s="43">
        <f>'MRC NP, CWE NP, P'!E868</f>
        <v>20181107</v>
      </c>
      <c r="F868" s="43">
        <f>'MRC NP, CWE NP, P'!F868</f>
        <v>3</v>
      </c>
      <c r="G868" s="83">
        <v>0</v>
      </c>
      <c r="H868" s="83">
        <v>0</v>
      </c>
      <c r="I868" s="83">
        <v>0</v>
      </c>
      <c r="J868" s="83">
        <v>0</v>
      </c>
      <c r="K868" s="83">
        <v>0</v>
      </c>
      <c r="L868" s="84">
        <v>0</v>
      </c>
      <c r="M868">
        <v>1</v>
      </c>
    </row>
    <row r="869" spans="1:13" ht="15" x14ac:dyDescent="0.25">
      <c r="A869" s="42" t="str">
        <f>'MRC NP, CWE NP, P'!A869</f>
        <v>3a_hist</v>
      </c>
      <c r="B869" s="43" t="str">
        <f>'MRC NP, CWE NP, P'!B869</f>
        <v>A</v>
      </c>
      <c r="C869" s="43" t="str">
        <f>'MRC NP, CWE NP, P'!C869</f>
        <v>Winter</v>
      </c>
      <c r="D869" s="43" t="str">
        <f>'MRC NP, CWE NP, P'!D869</f>
        <v>Weekday</v>
      </c>
      <c r="E869" s="43">
        <f>'MRC NP, CWE NP, P'!E869</f>
        <v>20181107</v>
      </c>
      <c r="F869" s="43">
        <f>'MRC NP, CWE NP, P'!F869</f>
        <v>4</v>
      </c>
      <c r="G869" s="83">
        <v>0</v>
      </c>
      <c r="H869" s="83">
        <v>0</v>
      </c>
      <c r="I869" s="83">
        <v>0</v>
      </c>
      <c r="J869" s="83">
        <v>0</v>
      </c>
      <c r="K869" s="83">
        <v>0</v>
      </c>
      <c r="L869" s="84">
        <v>0</v>
      </c>
      <c r="M869">
        <v>1</v>
      </c>
    </row>
    <row r="870" spans="1:13" ht="15" x14ac:dyDescent="0.25">
      <c r="A870" s="42" t="str">
        <f>'MRC NP, CWE NP, P'!A870</f>
        <v>3a_hist</v>
      </c>
      <c r="B870" s="43" t="str">
        <f>'MRC NP, CWE NP, P'!B870</f>
        <v>A</v>
      </c>
      <c r="C870" s="43" t="str">
        <f>'MRC NP, CWE NP, P'!C870</f>
        <v>Winter</v>
      </c>
      <c r="D870" s="43" t="str">
        <f>'MRC NP, CWE NP, P'!D870</f>
        <v>Weekday</v>
      </c>
      <c r="E870" s="43">
        <f>'MRC NP, CWE NP, P'!E870</f>
        <v>20181107</v>
      </c>
      <c r="F870" s="43">
        <f>'MRC NP, CWE NP, P'!F870</f>
        <v>5</v>
      </c>
      <c r="G870" s="83">
        <v>7.2600000000000051</v>
      </c>
      <c r="H870" s="83">
        <v>-2.269999999999996</v>
      </c>
      <c r="I870" s="83">
        <v>-1.8900000000000006</v>
      </c>
      <c r="J870" s="83">
        <v>7.6400000000000006</v>
      </c>
      <c r="K870" s="83">
        <v>0</v>
      </c>
      <c r="L870" s="84">
        <v>9.5300000000000011</v>
      </c>
      <c r="M870">
        <v>4</v>
      </c>
    </row>
    <row r="871" spans="1:13" ht="15" x14ac:dyDescent="0.25">
      <c r="A871" s="42" t="str">
        <f>'MRC NP, CWE NP, P'!A871</f>
        <v>3a_hist</v>
      </c>
      <c r="B871" s="43" t="str">
        <f>'MRC NP, CWE NP, P'!B871</f>
        <v>A</v>
      </c>
      <c r="C871" s="43" t="str">
        <f>'MRC NP, CWE NP, P'!C871</f>
        <v>Winter</v>
      </c>
      <c r="D871" s="43" t="str">
        <f>'MRC NP, CWE NP, P'!D871</f>
        <v>Weekday</v>
      </c>
      <c r="E871" s="43">
        <f>'MRC NP, CWE NP, P'!E871</f>
        <v>20181107</v>
      </c>
      <c r="F871" s="43">
        <f>'MRC NP, CWE NP, P'!F871</f>
        <v>6</v>
      </c>
      <c r="G871" s="83">
        <v>0</v>
      </c>
      <c r="H871" s="83">
        <v>0</v>
      </c>
      <c r="I871" s="83">
        <v>0</v>
      </c>
      <c r="J871" s="83">
        <v>0</v>
      </c>
      <c r="K871" s="83">
        <v>0</v>
      </c>
      <c r="L871" s="84">
        <v>0</v>
      </c>
      <c r="M871">
        <v>1</v>
      </c>
    </row>
    <row r="872" spans="1:13" ht="15" x14ac:dyDescent="0.25">
      <c r="A872" s="42" t="str">
        <f>'MRC NP, CWE NP, P'!A872</f>
        <v>3a_hist</v>
      </c>
      <c r="B872" s="43" t="str">
        <f>'MRC NP, CWE NP, P'!B872</f>
        <v>A</v>
      </c>
      <c r="C872" s="43" t="str">
        <f>'MRC NP, CWE NP, P'!C872</f>
        <v>Winter</v>
      </c>
      <c r="D872" s="43" t="str">
        <f>'MRC NP, CWE NP, P'!D872</f>
        <v>Weekday</v>
      </c>
      <c r="E872" s="43">
        <f>'MRC NP, CWE NP, P'!E872</f>
        <v>20181107</v>
      </c>
      <c r="F872" s="43">
        <f>'MRC NP, CWE NP, P'!F872</f>
        <v>7</v>
      </c>
      <c r="G872" s="83">
        <v>0</v>
      </c>
      <c r="H872" s="83">
        <v>0</v>
      </c>
      <c r="I872" s="83">
        <v>0</v>
      </c>
      <c r="J872" s="83">
        <v>0</v>
      </c>
      <c r="K872" s="83">
        <v>0</v>
      </c>
      <c r="L872" s="84">
        <v>0</v>
      </c>
      <c r="M872">
        <v>1</v>
      </c>
    </row>
    <row r="873" spans="1:13" ht="15" x14ac:dyDescent="0.25">
      <c r="A873" s="42" t="str">
        <f>'MRC NP, CWE NP, P'!A873</f>
        <v>3a_hist</v>
      </c>
      <c r="B873" s="43" t="str">
        <f>'MRC NP, CWE NP, P'!B873</f>
        <v>A</v>
      </c>
      <c r="C873" s="43" t="str">
        <f>'MRC NP, CWE NP, P'!C873</f>
        <v>Winter</v>
      </c>
      <c r="D873" s="43" t="str">
        <f>'MRC NP, CWE NP, P'!D873</f>
        <v>Weekday</v>
      </c>
      <c r="E873" s="43">
        <f>'MRC NP, CWE NP, P'!E873</f>
        <v>20181107</v>
      </c>
      <c r="F873" s="43">
        <f>'MRC NP, CWE NP, P'!F873</f>
        <v>8</v>
      </c>
      <c r="G873" s="83">
        <v>0</v>
      </c>
      <c r="H873" s="83">
        <v>0</v>
      </c>
      <c r="I873" s="83">
        <v>0</v>
      </c>
      <c r="J873" s="83">
        <v>0</v>
      </c>
      <c r="K873" s="83">
        <v>0</v>
      </c>
      <c r="L873" s="84">
        <v>0</v>
      </c>
      <c r="M873">
        <v>1</v>
      </c>
    </row>
    <row r="874" spans="1:13" ht="15" x14ac:dyDescent="0.25">
      <c r="A874" s="42" t="str">
        <f>'MRC NP, CWE NP, P'!A874</f>
        <v>3a_hist</v>
      </c>
      <c r="B874" s="43" t="str">
        <f>'MRC NP, CWE NP, P'!B874</f>
        <v>A</v>
      </c>
      <c r="C874" s="43" t="str">
        <f>'MRC NP, CWE NP, P'!C874</f>
        <v>Winter</v>
      </c>
      <c r="D874" s="43" t="str">
        <f>'MRC NP, CWE NP, P'!D874</f>
        <v>Weekday</v>
      </c>
      <c r="E874" s="43">
        <f>'MRC NP, CWE NP, P'!E874</f>
        <v>20181107</v>
      </c>
      <c r="F874" s="43">
        <f>'MRC NP, CWE NP, P'!F874</f>
        <v>9</v>
      </c>
      <c r="G874" s="83">
        <v>0</v>
      </c>
      <c r="H874" s="83">
        <v>0</v>
      </c>
      <c r="I874" s="83">
        <v>0</v>
      </c>
      <c r="J874" s="83">
        <v>0</v>
      </c>
      <c r="K874" s="83">
        <v>0</v>
      </c>
      <c r="L874" s="84">
        <v>0</v>
      </c>
      <c r="M874">
        <v>1</v>
      </c>
    </row>
    <row r="875" spans="1:13" ht="15" x14ac:dyDescent="0.25">
      <c r="A875" s="42" t="str">
        <f>'MRC NP, CWE NP, P'!A875</f>
        <v>3a_hist</v>
      </c>
      <c r="B875" s="43" t="str">
        <f>'MRC NP, CWE NP, P'!B875</f>
        <v>A</v>
      </c>
      <c r="C875" s="43" t="str">
        <f>'MRC NP, CWE NP, P'!C875</f>
        <v>Winter</v>
      </c>
      <c r="D875" s="43" t="str">
        <f>'MRC NP, CWE NP, P'!D875</f>
        <v>Weekday</v>
      </c>
      <c r="E875" s="43">
        <f>'MRC NP, CWE NP, P'!E875</f>
        <v>20181107</v>
      </c>
      <c r="F875" s="43">
        <f>'MRC NP, CWE NP, P'!F875</f>
        <v>10</v>
      </c>
      <c r="G875" s="83">
        <v>0</v>
      </c>
      <c r="H875" s="83">
        <v>0</v>
      </c>
      <c r="I875" s="83">
        <v>0</v>
      </c>
      <c r="J875" s="83">
        <v>0</v>
      </c>
      <c r="K875" s="83">
        <v>0</v>
      </c>
      <c r="L875" s="84">
        <v>0</v>
      </c>
      <c r="M875">
        <v>1</v>
      </c>
    </row>
    <row r="876" spans="1:13" ht="15" x14ac:dyDescent="0.25">
      <c r="A876" s="42" t="str">
        <f>'MRC NP, CWE NP, P'!A876</f>
        <v>3a_hist</v>
      </c>
      <c r="B876" s="43" t="str">
        <f>'MRC NP, CWE NP, P'!B876</f>
        <v>A</v>
      </c>
      <c r="C876" s="43" t="str">
        <f>'MRC NP, CWE NP, P'!C876</f>
        <v>Winter</v>
      </c>
      <c r="D876" s="43" t="str">
        <f>'MRC NP, CWE NP, P'!D876</f>
        <v>Weekday</v>
      </c>
      <c r="E876" s="43">
        <f>'MRC NP, CWE NP, P'!E876</f>
        <v>20181107</v>
      </c>
      <c r="F876" s="43">
        <f>'MRC NP, CWE NP, P'!F876</f>
        <v>11</v>
      </c>
      <c r="G876" s="83">
        <v>0</v>
      </c>
      <c r="H876" s="83">
        <v>0</v>
      </c>
      <c r="I876" s="83">
        <v>0</v>
      </c>
      <c r="J876" s="83">
        <v>0</v>
      </c>
      <c r="K876" s="83">
        <v>0</v>
      </c>
      <c r="L876" s="84">
        <v>0</v>
      </c>
      <c r="M876">
        <v>1</v>
      </c>
    </row>
    <row r="877" spans="1:13" ht="15" x14ac:dyDescent="0.25">
      <c r="A877" s="42" t="str">
        <f>'MRC NP, CWE NP, P'!A877</f>
        <v>3a_hist</v>
      </c>
      <c r="B877" s="43" t="str">
        <f>'MRC NP, CWE NP, P'!B877</f>
        <v>A</v>
      </c>
      <c r="C877" s="43" t="str">
        <f>'MRC NP, CWE NP, P'!C877</f>
        <v>Winter</v>
      </c>
      <c r="D877" s="43" t="str">
        <f>'MRC NP, CWE NP, P'!D877</f>
        <v>Weekday</v>
      </c>
      <c r="E877" s="43">
        <f>'MRC NP, CWE NP, P'!E877</f>
        <v>20181107</v>
      </c>
      <c r="F877" s="43">
        <f>'MRC NP, CWE NP, P'!F877</f>
        <v>12</v>
      </c>
      <c r="G877" s="83">
        <v>-8.00000000000054E-2</v>
      </c>
      <c r="H877" s="83">
        <v>1.8899999999999935</v>
      </c>
      <c r="I877" s="83">
        <v>-0.73000000000000398</v>
      </c>
      <c r="J877" s="83">
        <v>-2.7000000000000028</v>
      </c>
      <c r="K877" s="83">
        <v>-1.730000000000004</v>
      </c>
      <c r="L877" s="84">
        <v>2.7000000000000028</v>
      </c>
      <c r="M877">
        <v>5</v>
      </c>
    </row>
    <row r="878" spans="1:13" ht="15" x14ac:dyDescent="0.25">
      <c r="A878" s="42" t="str">
        <f>'MRC NP, CWE NP, P'!A878</f>
        <v>3a_hist</v>
      </c>
      <c r="B878" s="43" t="str">
        <f>'MRC NP, CWE NP, P'!B878</f>
        <v>A</v>
      </c>
      <c r="C878" s="43" t="str">
        <f>'MRC NP, CWE NP, P'!C878</f>
        <v>Winter</v>
      </c>
      <c r="D878" s="43" t="str">
        <f>'MRC NP, CWE NP, P'!D878</f>
        <v>Weekday</v>
      </c>
      <c r="E878" s="43">
        <f>'MRC NP, CWE NP, P'!E878</f>
        <v>20181107</v>
      </c>
      <c r="F878" s="43">
        <f>'MRC NP, CWE NP, P'!F878</f>
        <v>13</v>
      </c>
      <c r="G878" s="83">
        <v>-9.0000000000003411E-2</v>
      </c>
      <c r="H878" s="83">
        <v>1.0499999999999972</v>
      </c>
      <c r="I878" s="83">
        <v>-0.28999999999999915</v>
      </c>
      <c r="J878" s="83">
        <v>-1.4299999999999997</v>
      </c>
      <c r="K878" s="83">
        <v>-0.92999999999999972</v>
      </c>
      <c r="L878" s="84">
        <v>1.4299999999999997</v>
      </c>
      <c r="M878">
        <v>5</v>
      </c>
    </row>
    <row r="879" spans="1:13" ht="15" x14ac:dyDescent="0.25">
      <c r="A879" s="42" t="str">
        <f>'MRC NP, CWE NP, P'!A879</f>
        <v>3a_hist</v>
      </c>
      <c r="B879" s="43" t="str">
        <f>'MRC NP, CWE NP, P'!B879</f>
        <v>A</v>
      </c>
      <c r="C879" s="43" t="str">
        <f>'MRC NP, CWE NP, P'!C879</f>
        <v>Winter</v>
      </c>
      <c r="D879" s="43" t="str">
        <f>'MRC NP, CWE NP, P'!D879</f>
        <v>Weekday</v>
      </c>
      <c r="E879" s="43">
        <f>'MRC NP, CWE NP, P'!E879</f>
        <v>20181107</v>
      </c>
      <c r="F879" s="43">
        <f>'MRC NP, CWE NP, P'!F879</f>
        <v>14</v>
      </c>
      <c r="G879" s="83">
        <v>0</v>
      </c>
      <c r="H879" s="83">
        <v>0</v>
      </c>
      <c r="I879" s="83">
        <v>0</v>
      </c>
      <c r="J879" s="83">
        <v>0</v>
      </c>
      <c r="K879" s="83">
        <v>0</v>
      </c>
      <c r="L879" s="84">
        <v>0</v>
      </c>
      <c r="M879">
        <v>1</v>
      </c>
    </row>
    <row r="880" spans="1:13" ht="15" x14ac:dyDescent="0.25">
      <c r="A880" s="42" t="str">
        <f>'MRC NP, CWE NP, P'!A880</f>
        <v>3a_hist</v>
      </c>
      <c r="B880" s="43" t="str">
        <f>'MRC NP, CWE NP, P'!B880</f>
        <v>A</v>
      </c>
      <c r="C880" s="43" t="str">
        <f>'MRC NP, CWE NP, P'!C880</f>
        <v>Winter</v>
      </c>
      <c r="D880" s="43" t="str">
        <f>'MRC NP, CWE NP, P'!D880</f>
        <v>Weekday</v>
      </c>
      <c r="E880" s="43">
        <f>'MRC NP, CWE NP, P'!E880</f>
        <v>20181107</v>
      </c>
      <c r="F880" s="43">
        <f>'MRC NP, CWE NP, P'!F880</f>
        <v>15</v>
      </c>
      <c r="G880" s="83">
        <v>0</v>
      </c>
      <c r="H880" s="83">
        <v>0</v>
      </c>
      <c r="I880" s="83">
        <v>0</v>
      </c>
      <c r="J880" s="83">
        <v>0</v>
      </c>
      <c r="K880" s="83">
        <v>0</v>
      </c>
      <c r="L880" s="84">
        <v>0</v>
      </c>
      <c r="M880">
        <v>1</v>
      </c>
    </row>
    <row r="881" spans="1:13" ht="15" x14ac:dyDescent="0.25">
      <c r="A881" s="42" t="str">
        <f>'MRC NP, CWE NP, P'!A881</f>
        <v>3a_hist</v>
      </c>
      <c r="B881" s="43" t="str">
        <f>'MRC NP, CWE NP, P'!B881</f>
        <v>A</v>
      </c>
      <c r="C881" s="43" t="str">
        <f>'MRC NP, CWE NP, P'!C881</f>
        <v>Winter</v>
      </c>
      <c r="D881" s="43" t="str">
        <f>'MRC NP, CWE NP, P'!D881</f>
        <v>Weekday</v>
      </c>
      <c r="E881" s="43">
        <f>'MRC NP, CWE NP, P'!E881</f>
        <v>20181107</v>
      </c>
      <c r="F881" s="43">
        <f>'MRC NP, CWE NP, P'!F881</f>
        <v>16</v>
      </c>
      <c r="G881" s="83">
        <v>0</v>
      </c>
      <c r="H881" s="83">
        <v>0</v>
      </c>
      <c r="I881" s="83">
        <v>0</v>
      </c>
      <c r="J881" s="83">
        <v>0</v>
      </c>
      <c r="K881" s="83">
        <v>0</v>
      </c>
      <c r="L881" s="84">
        <v>0</v>
      </c>
      <c r="M881">
        <v>1</v>
      </c>
    </row>
    <row r="882" spans="1:13" ht="15" x14ac:dyDescent="0.25">
      <c r="A882" s="42" t="str">
        <f>'MRC NP, CWE NP, P'!A882</f>
        <v>3a_hist</v>
      </c>
      <c r="B882" s="43" t="str">
        <f>'MRC NP, CWE NP, P'!B882</f>
        <v>A</v>
      </c>
      <c r="C882" s="43" t="str">
        <f>'MRC NP, CWE NP, P'!C882</f>
        <v>Winter</v>
      </c>
      <c r="D882" s="43" t="str">
        <f>'MRC NP, CWE NP, P'!D882</f>
        <v>Weekday</v>
      </c>
      <c r="E882" s="43">
        <f>'MRC NP, CWE NP, P'!E882</f>
        <v>20181107</v>
      </c>
      <c r="F882" s="43">
        <f>'MRC NP, CWE NP, P'!F882</f>
        <v>17</v>
      </c>
      <c r="G882" s="83">
        <v>0</v>
      </c>
      <c r="H882" s="83">
        <v>0</v>
      </c>
      <c r="I882" s="83">
        <v>0</v>
      </c>
      <c r="J882" s="83">
        <v>0</v>
      </c>
      <c r="K882" s="83">
        <v>0</v>
      </c>
      <c r="L882" s="84">
        <v>0</v>
      </c>
      <c r="M882">
        <v>1</v>
      </c>
    </row>
    <row r="883" spans="1:13" ht="15" x14ac:dyDescent="0.25">
      <c r="A883" s="42" t="str">
        <f>'MRC NP, CWE NP, P'!A883</f>
        <v>3a_hist</v>
      </c>
      <c r="B883" s="43" t="str">
        <f>'MRC NP, CWE NP, P'!B883</f>
        <v>A</v>
      </c>
      <c r="C883" s="43" t="str">
        <f>'MRC NP, CWE NP, P'!C883</f>
        <v>Winter</v>
      </c>
      <c r="D883" s="43" t="str">
        <f>'MRC NP, CWE NP, P'!D883</f>
        <v>Weekday</v>
      </c>
      <c r="E883" s="43">
        <f>'MRC NP, CWE NP, P'!E883</f>
        <v>20181107</v>
      </c>
      <c r="F883" s="43">
        <f>'MRC NP, CWE NP, P'!F883</f>
        <v>18</v>
      </c>
      <c r="G883" s="83">
        <v>0</v>
      </c>
      <c r="H883" s="83">
        <v>0</v>
      </c>
      <c r="I883" s="83">
        <v>0</v>
      </c>
      <c r="J883" s="83">
        <v>0</v>
      </c>
      <c r="K883" s="83">
        <v>0</v>
      </c>
      <c r="L883" s="84">
        <v>0</v>
      </c>
      <c r="M883">
        <v>1</v>
      </c>
    </row>
    <row r="884" spans="1:13" ht="15" x14ac:dyDescent="0.25">
      <c r="A884" s="42" t="str">
        <f>'MRC NP, CWE NP, P'!A884</f>
        <v>3a_hist</v>
      </c>
      <c r="B884" s="43" t="str">
        <f>'MRC NP, CWE NP, P'!B884</f>
        <v>A</v>
      </c>
      <c r="C884" s="43" t="str">
        <f>'MRC NP, CWE NP, P'!C884</f>
        <v>Winter</v>
      </c>
      <c r="D884" s="43" t="str">
        <f>'MRC NP, CWE NP, P'!D884</f>
        <v>Weekday</v>
      </c>
      <c r="E884" s="43">
        <f>'MRC NP, CWE NP, P'!E884</f>
        <v>20181107</v>
      </c>
      <c r="F884" s="43">
        <f>'MRC NP, CWE NP, P'!F884</f>
        <v>19</v>
      </c>
      <c r="G884" s="83">
        <v>3.8800000000000097</v>
      </c>
      <c r="H884" s="83">
        <v>0</v>
      </c>
      <c r="I884" s="83">
        <v>-8.8400000000000034</v>
      </c>
      <c r="J884" s="83">
        <v>-4.9599999999999937</v>
      </c>
      <c r="K884" s="83">
        <v>-1.3700000000000045</v>
      </c>
      <c r="L884" s="84">
        <v>8.8400000000000034</v>
      </c>
      <c r="M884">
        <v>4</v>
      </c>
    </row>
    <row r="885" spans="1:13" ht="15" x14ac:dyDescent="0.25">
      <c r="A885" s="42" t="str">
        <f>'MRC NP, CWE NP, P'!A885</f>
        <v>3a_hist</v>
      </c>
      <c r="B885" s="43" t="str">
        <f>'MRC NP, CWE NP, P'!B885</f>
        <v>A</v>
      </c>
      <c r="C885" s="43" t="str">
        <f>'MRC NP, CWE NP, P'!C885</f>
        <v>Winter</v>
      </c>
      <c r="D885" s="43" t="str">
        <f>'MRC NP, CWE NP, P'!D885</f>
        <v>Weekday</v>
      </c>
      <c r="E885" s="43">
        <f>'MRC NP, CWE NP, P'!E885</f>
        <v>20181107</v>
      </c>
      <c r="F885" s="43">
        <f>'MRC NP, CWE NP, P'!F885</f>
        <v>20</v>
      </c>
      <c r="G885" s="83">
        <v>5.7700000000000102</v>
      </c>
      <c r="H885" s="83">
        <v>4.1300000000000097</v>
      </c>
      <c r="I885" s="83">
        <v>-8.6999999999999886</v>
      </c>
      <c r="J885" s="83">
        <v>-7.0599999999999881</v>
      </c>
      <c r="K885" s="83">
        <v>-1.9199999999999875</v>
      </c>
      <c r="L885" s="84">
        <v>12.829999999999998</v>
      </c>
      <c r="M885">
        <v>5</v>
      </c>
    </row>
    <row r="886" spans="1:13" ht="15" x14ac:dyDescent="0.25">
      <c r="A886" s="42" t="str">
        <f>'MRC NP, CWE NP, P'!A886</f>
        <v>3a_hist</v>
      </c>
      <c r="B886" s="43" t="str">
        <f>'MRC NP, CWE NP, P'!B886</f>
        <v>A</v>
      </c>
      <c r="C886" s="43" t="str">
        <f>'MRC NP, CWE NP, P'!C886</f>
        <v>Winter</v>
      </c>
      <c r="D886" s="43" t="str">
        <f>'MRC NP, CWE NP, P'!D886</f>
        <v>Weekday</v>
      </c>
      <c r="E886" s="43">
        <f>'MRC NP, CWE NP, P'!E886</f>
        <v>20181107</v>
      </c>
      <c r="F886" s="43">
        <f>'MRC NP, CWE NP, P'!F886</f>
        <v>21</v>
      </c>
      <c r="G886" s="83">
        <v>0.74999999999999289</v>
      </c>
      <c r="H886" s="83">
        <v>1.6999999999999957</v>
      </c>
      <c r="I886" s="83">
        <v>0.17999999999999972</v>
      </c>
      <c r="J886" s="83">
        <v>-0.77000000000000313</v>
      </c>
      <c r="K886" s="83">
        <v>-0.17999999999999972</v>
      </c>
      <c r="L886" s="84">
        <v>1.6999999999999957</v>
      </c>
      <c r="M886">
        <v>5</v>
      </c>
    </row>
    <row r="887" spans="1:13" ht="15" x14ac:dyDescent="0.25">
      <c r="A887" s="42" t="str">
        <f>'MRC NP, CWE NP, P'!A887</f>
        <v>3a_hist</v>
      </c>
      <c r="B887" s="43" t="str">
        <f>'MRC NP, CWE NP, P'!B887</f>
        <v>A</v>
      </c>
      <c r="C887" s="43" t="str">
        <f>'MRC NP, CWE NP, P'!C887</f>
        <v>Winter</v>
      </c>
      <c r="D887" s="43" t="str">
        <f>'MRC NP, CWE NP, P'!D887</f>
        <v>Weekday</v>
      </c>
      <c r="E887" s="43">
        <f>'MRC NP, CWE NP, P'!E887</f>
        <v>20181107</v>
      </c>
      <c r="F887" s="43">
        <f>'MRC NP, CWE NP, P'!F887</f>
        <v>22</v>
      </c>
      <c r="G887" s="83">
        <v>0.75999999999999801</v>
      </c>
      <c r="H887" s="83">
        <v>2.4699999999999989</v>
      </c>
      <c r="I887" s="83">
        <v>-1.9399999999999977</v>
      </c>
      <c r="J887" s="83">
        <v>-3.6499999999999986</v>
      </c>
      <c r="K887" s="83">
        <v>-1.9399999999999977</v>
      </c>
      <c r="L887" s="84">
        <v>4.4099999999999966</v>
      </c>
      <c r="M887">
        <v>4</v>
      </c>
    </row>
    <row r="888" spans="1:13" ht="15" x14ac:dyDescent="0.25">
      <c r="A888" s="42" t="str">
        <f>'MRC NP, CWE NP, P'!A888</f>
        <v>3a_hist</v>
      </c>
      <c r="B888" s="43" t="str">
        <f>'MRC NP, CWE NP, P'!B888</f>
        <v>A</v>
      </c>
      <c r="C888" s="43" t="str">
        <f>'MRC NP, CWE NP, P'!C888</f>
        <v>Winter</v>
      </c>
      <c r="D888" s="43" t="str">
        <f>'MRC NP, CWE NP, P'!D888</f>
        <v>Weekday</v>
      </c>
      <c r="E888" s="43">
        <f>'MRC NP, CWE NP, P'!E888</f>
        <v>20181107</v>
      </c>
      <c r="F888" s="43">
        <f>'MRC NP, CWE NP, P'!F888</f>
        <v>23</v>
      </c>
      <c r="G888" s="83">
        <v>4.0399999999999991</v>
      </c>
      <c r="H888" s="83">
        <v>9.1000000000000014</v>
      </c>
      <c r="I888" s="83">
        <v>1.3299999999999983</v>
      </c>
      <c r="J888" s="83">
        <v>-3.730000000000004</v>
      </c>
      <c r="K888" s="83">
        <v>-0.84000000000000341</v>
      </c>
      <c r="L888" s="84">
        <v>9.1000000000000014</v>
      </c>
      <c r="M888">
        <v>5</v>
      </c>
    </row>
    <row r="889" spans="1:13" ht="15" x14ac:dyDescent="0.25">
      <c r="A889" s="42" t="str">
        <f>'MRC NP, CWE NP, P'!A889</f>
        <v>3a_hist</v>
      </c>
      <c r="B889" s="43" t="str">
        <f>'MRC NP, CWE NP, P'!B889</f>
        <v>A</v>
      </c>
      <c r="C889" s="43" t="str">
        <f>'MRC NP, CWE NP, P'!C889</f>
        <v>Winter</v>
      </c>
      <c r="D889" s="43" t="str">
        <f>'MRC NP, CWE NP, P'!D889</f>
        <v>Weekday</v>
      </c>
      <c r="E889" s="43">
        <f>'MRC NP, CWE NP, P'!E889</f>
        <v>20181107</v>
      </c>
      <c r="F889" s="43">
        <f>'MRC NP, CWE NP, P'!F889</f>
        <v>24</v>
      </c>
      <c r="G889" s="83">
        <v>5.8699999999999974</v>
      </c>
      <c r="H889" s="83">
        <v>0.5</v>
      </c>
      <c r="I889" s="83">
        <v>-12.54</v>
      </c>
      <c r="J889" s="83">
        <v>-7.1700000000000017</v>
      </c>
      <c r="K889" s="83">
        <v>-1.740000000000002</v>
      </c>
      <c r="L889" s="84">
        <v>13.04</v>
      </c>
      <c r="M889">
        <v>5</v>
      </c>
    </row>
    <row r="890" spans="1:13" ht="15" x14ac:dyDescent="0.25">
      <c r="A890" s="42" t="str">
        <f>'MRC NP, CWE NP, P'!A890</f>
        <v>3a_hist</v>
      </c>
      <c r="B890" s="43" t="str">
        <f>'MRC NP, CWE NP, P'!B890</f>
        <v>A</v>
      </c>
      <c r="C890" s="43" t="str">
        <f>'MRC NP, CWE NP, P'!C890</f>
        <v>Winter</v>
      </c>
      <c r="D890" s="43" t="str">
        <f>'MRC NP, CWE NP, P'!D890</f>
        <v>Weekday</v>
      </c>
      <c r="E890" s="43">
        <f>'MRC NP, CWE NP, P'!E890</f>
        <v>20181108</v>
      </c>
      <c r="F890" s="43">
        <f>'MRC NP, CWE NP, P'!F890</f>
        <v>1</v>
      </c>
      <c r="G890" s="83">
        <v>2.259999999999998</v>
      </c>
      <c r="H890" s="83">
        <v>5.8999999999999986</v>
      </c>
      <c r="I890" s="83">
        <v>0.71999999999999886</v>
      </c>
      <c r="J890" s="83">
        <v>-2.9200000000000017</v>
      </c>
      <c r="K890" s="83">
        <v>-0.65999999999999659</v>
      </c>
      <c r="L890" s="84">
        <v>5.8999999999999986</v>
      </c>
      <c r="M890">
        <v>5</v>
      </c>
    </row>
    <row r="891" spans="1:13" ht="15" x14ac:dyDescent="0.25">
      <c r="A891" s="42" t="str">
        <f>'MRC NP, CWE NP, P'!A891</f>
        <v>3a_hist</v>
      </c>
      <c r="B891" s="43" t="str">
        <f>'MRC NP, CWE NP, P'!B891</f>
        <v>A</v>
      </c>
      <c r="C891" s="43" t="str">
        <f>'MRC NP, CWE NP, P'!C891</f>
        <v>Winter</v>
      </c>
      <c r="D891" s="43" t="str">
        <f>'MRC NP, CWE NP, P'!D891</f>
        <v>Weekday</v>
      </c>
      <c r="E891" s="43">
        <f>'MRC NP, CWE NP, P'!E891</f>
        <v>20181108</v>
      </c>
      <c r="F891" s="43">
        <f>'MRC NP, CWE NP, P'!F891</f>
        <v>2</v>
      </c>
      <c r="G891" s="83">
        <v>2.1000000000000014</v>
      </c>
      <c r="H891" s="83">
        <v>3.9799999999999969</v>
      </c>
      <c r="I891" s="83">
        <v>7.9999999999998295E-2</v>
      </c>
      <c r="J891" s="83">
        <v>-1.7999999999999972</v>
      </c>
      <c r="K891" s="83">
        <v>-0.41000000000000369</v>
      </c>
      <c r="L891" s="84">
        <v>3.9799999999999969</v>
      </c>
      <c r="M891">
        <v>5</v>
      </c>
    </row>
    <row r="892" spans="1:13" ht="15" x14ac:dyDescent="0.25">
      <c r="A892" s="42" t="str">
        <f>'MRC NP, CWE NP, P'!A892</f>
        <v>3a_hist</v>
      </c>
      <c r="B892" s="43" t="str">
        <f>'MRC NP, CWE NP, P'!B892</f>
        <v>A</v>
      </c>
      <c r="C892" s="43" t="str">
        <f>'MRC NP, CWE NP, P'!C892</f>
        <v>Winter</v>
      </c>
      <c r="D892" s="43" t="str">
        <f>'MRC NP, CWE NP, P'!D892</f>
        <v>Weekday</v>
      </c>
      <c r="E892" s="43">
        <f>'MRC NP, CWE NP, P'!E892</f>
        <v>20181108</v>
      </c>
      <c r="F892" s="43">
        <f>'MRC NP, CWE NP, P'!F892</f>
        <v>3</v>
      </c>
      <c r="G892" s="83">
        <v>1.1299999999999955</v>
      </c>
      <c r="H892" s="83">
        <v>2.2199999999999989</v>
      </c>
      <c r="I892" s="83">
        <v>0.11999999999999744</v>
      </c>
      <c r="J892" s="83">
        <v>-0.97000000000000597</v>
      </c>
      <c r="K892" s="83">
        <v>-0.23000000000000398</v>
      </c>
      <c r="L892" s="84">
        <v>2.2199999999999989</v>
      </c>
      <c r="M892">
        <v>5</v>
      </c>
    </row>
    <row r="893" spans="1:13" ht="15" x14ac:dyDescent="0.25">
      <c r="A893" s="42" t="str">
        <f>'MRC NP, CWE NP, P'!A893</f>
        <v>3a_hist</v>
      </c>
      <c r="B893" s="43" t="str">
        <f>'MRC NP, CWE NP, P'!B893</f>
        <v>A</v>
      </c>
      <c r="C893" s="43" t="str">
        <f>'MRC NP, CWE NP, P'!C893</f>
        <v>Winter</v>
      </c>
      <c r="D893" s="43" t="str">
        <f>'MRC NP, CWE NP, P'!D893</f>
        <v>Weekday</v>
      </c>
      <c r="E893" s="43">
        <f>'MRC NP, CWE NP, P'!E893</f>
        <v>20181108</v>
      </c>
      <c r="F893" s="43">
        <f>'MRC NP, CWE NP, P'!F893</f>
        <v>4</v>
      </c>
      <c r="G893" s="83">
        <v>0.52000000000000313</v>
      </c>
      <c r="H893" s="83">
        <v>0.96000000000000085</v>
      </c>
      <c r="I893" s="83">
        <v>0</v>
      </c>
      <c r="J893" s="83">
        <v>-0.43999999999999773</v>
      </c>
      <c r="K893" s="83">
        <v>-0.10000000000000142</v>
      </c>
      <c r="L893" s="84">
        <v>0.96000000000000085</v>
      </c>
      <c r="M893">
        <v>4</v>
      </c>
    </row>
    <row r="894" spans="1:13" ht="15" x14ac:dyDescent="0.25">
      <c r="A894" s="42" t="str">
        <f>'MRC NP, CWE NP, P'!A894</f>
        <v>3a_hist</v>
      </c>
      <c r="B894" s="43" t="str">
        <f>'MRC NP, CWE NP, P'!B894</f>
        <v>A</v>
      </c>
      <c r="C894" s="43" t="str">
        <f>'MRC NP, CWE NP, P'!C894</f>
        <v>Winter</v>
      </c>
      <c r="D894" s="43" t="str">
        <f>'MRC NP, CWE NP, P'!D894</f>
        <v>Weekday</v>
      </c>
      <c r="E894" s="43">
        <f>'MRC NP, CWE NP, P'!E894</f>
        <v>20181108</v>
      </c>
      <c r="F894" s="43">
        <f>'MRC NP, CWE NP, P'!F894</f>
        <v>5</v>
      </c>
      <c r="G894" s="83">
        <v>1.6400000000000006</v>
      </c>
      <c r="H894" s="83">
        <v>3.0300000000000011</v>
      </c>
      <c r="I894" s="83">
        <v>0</v>
      </c>
      <c r="J894" s="83">
        <v>-1.3900000000000006</v>
      </c>
      <c r="K894" s="83">
        <v>-0.32000000000000028</v>
      </c>
      <c r="L894" s="84">
        <v>3.0300000000000011</v>
      </c>
      <c r="M894">
        <v>4</v>
      </c>
    </row>
    <row r="895" spans="1:13" ht="15" x14ac:dyDescent="0.25">
      <c r="A895" s="42" t="str">
        <f>'MRC NP, CWE NP, P'!A895</f>
        <v>3a_hist</v>
      </c>
      <c r="B895" s="43" t="str">
        <f>'MRC NP, CWE NP, P'!B895</f>
        <v>A</v>
      </c>
      <c r="C895" s="43" t="str">
        <f>'MRC NP, CWE NP, P'!C895</f>
        <v>Winter</v>
      </c>
      <c r="D895" s="43" t="str">
        <f>'MRC NP, CWE NP, P'!D895</f>
        <v>Weekday</v>
      </c>
      <c r="E895" s="43">
        <f>'MRC NP, CWE NP, P'!E895</f>
        <v>20181108</v>
      </c>
      <c r="F895" s="43">
        <f>'MRC NP, CWE NP, P'!F895</f>
        <v>6</v>
      </c>
      <c r="G895" s="83">
        <v>1.7800000000000011</v>
      </c>
      <c r="H895" s="83">
        <v>3.2999999999999972</v>
      </c>
      <c r="I895" s="83">
        <v>0</v>
      </c>
      <c r="J895" s="83">
        <v>-1.519999999999996</v>
      </c>
      <c r="K895" s="83">
        <v>-0.35000000000000142</v>
      </c>
      <c r="L895" s="84">
        <v>3.2999999999999972</v>
      </c>
      <c r="M895">
        <v>4</v>
      </c>
    </row>
    <row r="896" spans="1:13" ht="15" x14ac:dyDescent="0.25">
      <c r="A896" s="42" t="str">
        <f>'MRC NP, CWE NP, P'!A896</f>
        <v>3a_hist</v>
      </c>
      <c r="B896" s="43" t="str">
        <f>'MRC NP, CWE NP, P'!B896</f>
        <v>A</v>
      </c>
      <c r="C896" s="43" t="str">
        <f>'MRC NP, CWE NP, P'!C896</f>
        <v>Winter</v>
      </c>
      <c r="D896" s="43" t="str">
        <f>'MRC NP, CWE NP, P'!D896</f>
        <v>Weekday</v>
      </c>
      <c r="E896" s="43">
        <f>'MRC NP, CWE NP, P'!E896</f>
        <v>20181108</v>
      </c>
      <c r="F896" s="43">
        <f>'MRC NP, CWE NP, P'!F896</f>
        <v>7</v>
      </c>
      <c r="G896" s="83">
        <v>0.21000000000000085</v>
      </c>
      <c r="H896" s="83">
        <v>0.61000000000000654</v>
      </c>
      <c r="I896" s="83">
        <v>0.21000000000000085</v>
      </c>
      <c r="J896" s="83">
        <v>-0.19000000000000483</v>
      </c>
      <c r="K896" s="83">
        <v>-3.9999999999999147E-2</v>
      </c>
      <c r="L896" s="84">
        <v>0.61000000000000654</v>
      </c>
      <c r="M896">
        <v>5</v>
      </c>
    </row>
    <row r="897" spans="1:13" ht="15" x14ac:dyDescent="0.25">
      <c r="A897" s="42" t="str">
        <f>'MRC NP, CWE NP, P'!A897</f>
        <v>3a_hist</v>
      </c>
      <c r="B897" s="43" t="str">
        <f>'MRC NP, CWE NP, P'!B897</f>
        <v>A</v>
      </c>
      <c r="C897" s="43" t="str">
        <f>'MRC NP, CWE NP, P'!C897</f>
        <v>Winter</v>
      </c>
      <c r="D897" s="43" t="str">
        <f>'MRC NP, CWE NP, P'!D897</f>
        <v>Weekday</v>
      </c>
      <c r="E897" s="43">
        <f>'MRC NP, CWE NP, P'!E897</f>
        <v>20181108</v>
      </c>
      <c r="F897" s="43">
        <f>'MRC NP, CWE NP, P'!F897</f>
        <v>8</v>
      </c>
      <c r="G897" s="83">
        <v>0</v>
      </c>
      <c r="H897" s="83">
        <v>0</v>
      </c>
      <c r="I897" s="83">
        <v>0</v>
      </c>
      <c r="J897" s="83">
        <v>0</v>
      </c>
      <c r="K897" s="83">
        <v>0</v>
      </c>
      <c r="L897" s="84">
        <v>0</v>
      </c>
      <c r="M897">
        <v>1</v>
      </c>
    </row>
    <row r="898" spans="1:13" ht="15" x14ac:dyDescent="0.25">
      <c r="A898" s="42" t="str">
        <f>'MRC NP, CWE NP, P'!A898</f>
        <v>3a_hist</v>
      </c>
      <c r="B898" s="43" t="str">
        <f>'MRC NP, CWE NP, P'!B898</f>
        <v>A</v>
      </c>
      <c r="C898" s="43" t="str">
        <f>'MRC NP, CWE NP, P'!C898</f>
        <v>Winter</v>
      </c>
      <c r="D898" s="43" t="str">
        <f>'MRC NP, CWE NP, P'!D898</f>
        <v>Weekday</v>
      </c>
      <c r="E898" s="43">
        <f>'MRC NP, CWE NP, P'!E898</f>
        <v>20181108</v>
      </c>
      <c r="F898" s="43">
        <f>'MRC NP, CWE NP, P'!F898</f>
        <v>9</v>
      </c>
      <c r="G898" s="83">
        <v>0</v>
      </c>
      <c r="H898" s="83">
        <v>0</v>
      </c>
      <c r="I898" s="83">
        <v>0</v>
      </c>
      <c r="J898" s="83">
        <v>0</v>
      </c>
      <c r="K898" s="83">
        <v>0</v>
      </c>
      <c r="L898" s="84">
        <v>0</v>
      </c>
      <c r="M898">
        <v>1</v>
      </c>
    </row>
    <row r="899" spans="1:13" ht="15" x14ac:dyDescent="0.25">
      <c r="A899" s="42" t="str">
        <f>'MRC NP, CWE NP, P'!A899</f>
        <v>3a_hist</v>
      </c>
      <c r="B899" s="43" t="str">
        <f>'MRC NP, CWE NP, P'!B899</f>
        <v>A</v>
      </c>
      <c r="C899" s="43" t="str">
        <f>'MRC NP, CWE NP, P'!C899</f>
        <v>Winter</v>
      </c>
      <c r="D899" s="43" t="str">
        <f>'MRC NP, CWE NP, P'!D899</f>
        <v>Weekday</v>
      </c>
      <c r="E899" s="43">
        <f>'MRC NP, CWE NP, P'!E899</f>
        <v>20181108</v>
      </c>
      <c r="F899" s="43">
        <f>'MRC NP, CWE NP, P'!F899</f>
        <v>10</v>
      </c>
      <c r="G899" s="83">
        <v>0</v>
      </c>
      <c r="H899" s="83">
        <v>0</v>
      </c>
      <c r="I899" s="83">
        <v>0</v>
      </c>
      <c r="J899" s="83">
        <v>0</v>
      </c>
      <c r="K899" s="83">
        <v>0</v>
      </c>
      <c r="L899" s="84">
        <v>0</v>
      </c>
      <c r="M899">
        <v>1</v>
      </c>
    </row>
    <row r="900" spans="1:13" ht="15" x14ac:dyDescent="0.25">
      <c r="A900" s="42" t="str">
        <f>'MRC NP, CWE NP, P'!A900</f>
        <v>3a_hist</v>
      </c>
      <c r="B900" s="43" t="str">
        <f>'MRC NP, CWE NP, P'!B900</f>
        <v>A</v>
      </c>
      <c r="C900" s="43" t="str">
        <f>'MRC NP, CWE NP, P'!C900</f>
        <v>Winter</v>
      </c>
      <c r="D900" s="43" t="str">
        <f>'MRC NP, CWE NP, P'!D900</f>
        <v>Weekday</v>
      </c>
      <c r="E900" s="43">
        <f>'MRC NP, CWE NP, P'!E900</f>
        <v>20181108</v>
      </c>
      <c r="F900" s="43">
        <f>'MRC NP, CWE NP, P'!F900</f>
        <v>11</v>
      </c>
      <c r="G900" s="83">
        <v>0</v>
      </c>
      <c r="H900" s="83">
        <v>0</v>
      </c>
      <c r="I900" s="83">
        <v>0</v>
      </c>
      <c r="J900" s="83">
        <v>0</v>
      </c>
      <c r="K900" s="83">
        <v>0</v>
      </c>
      <c r="L900" s="84">
        <v>0</v>
      </c>
      <c r="M900">
        <v>1</v>
      </c>
    </row>
    <row r="901" spans="1:13" ht="15" x14ac:dyDescent="0.25">
      <c r="A901" s="42" t="str">
        <f>'MRC NP, CWE NP, P'!A901</f>
        <v>3a_hist</v>
      </c>
      <c r="B901" s="43" t="str">
        <f>'MRC NP, CWE NP, P'!B901</f>
        <v>A</v>
      </c>
      <c r="C901" s="43" t="str">
        <f>'MRC NP, CWE NP, P'!C901</f>
        <v>Winter</v>
      </c>
      <c r="D901" s="43" t="str">
        <f>'MRC NP, CWE NP, P'!D901</f>
        <v>Weekday</v>
      </c>
      <c r="E901" s="43">
        <f>'MRC NP, CWE NP, P'!E901</f>
        <v>20181108</v>
      </c>
      <c r="F901" s="43">
        <f>'MRC NP, CWE NP, P'!F901</f>
        <v>12</v>
      </c>
      <c r="G901" s="83">
        <v>0</v>
      </c>
      <c r="H901" s="83">
        <v>0</v>
      </c>
      <c r="I901" s="83">
        <v>0</v>
      </c>
      <c r="J901" s="83">
        <v>0</v>
      </c>
      <c r="K901" s="83">
        <v>0</v>
      </c>
      <c r="L901" s="84">
        <v>0</v>
      </c>
      <c r="M901">
        <v>1</v>
      </c>
    </row>
    <row r="902" spans="1:13" ht="15" x14ac:dyDescent="0.25">
      <c r="A902" s="42" t="str">
        <f>'MRC NP, CWE NP, P'!A902</f>
        <v>3a_hist</v>
      </c>
      <c r="B902" s="43" t="str">
        <f>'MRC NP, CWE NP, P'!B902</f>
        <v>A</v>
      </c>
      <c r="C902" s="43" t="str">
        <f>'MRC NP, CWE NP, P'!C902</f>
        <v>Winter</v>
      </c>
      <c r="D902" s="43" t="str">
        <f>'MRC NP, CWE NP, P'!D902</f>
        <v>Weekday</v>
      </c>
      <c r="E902" s="43">
        <f>'MRC NP, CWE NP, P'!E902</f>
        <v>20181108</v>
      </c>
      <c r="F902" s="43">
        <f>'MRC NP, CWE NP, P'!F902</f>
        <v>13</v>
      </c>
      <c r="G902" s="83">
        <v>0</v>
      </c>
      <c r="H902" s="83">
        <v>0</v>
      </c>
      <c r="I902" s="83">
        <v>0</v>
      </c>
      <c r="J902" s="83">
        <v>0</v>
      </c>
      <c r="K902" s="83">
        <v>0</v>
      </c>
      <c r="L902" s="84">
        <v>0</v>
      </c>
      <c r="M902">
        <v>1</v>
      </c>
    </row>
    <row r="903" spans="1:13" ht="15" x14ac:dyDescent="0.25">
      <c r="A903" s="42" t="str">
        <f>'MRC NP, CWE NP, P'!A903</f>
        <v>3a_hist</v>
      </c>
      <c r="B903" s="43" t="str">
        <f>'MRC NP, CWE NP, P'!B903</f>
        <v>A</v>
      </c>
      <c r="C903" s="43" t="str">
        <f>'MRC NP, CWE NP, P'!C903</f>
        <v>Winter</v>
      </c>
      <c r="D903" s="43" t="str">
        <f>'MRC NP, CWE NP, P'!D903</f>
        <v>Weekday</v>
      </c>
      <c r="E903" s="43">
        <f>'MRC NP, CWE NP, P'!E903</f>
        <v>20181108</v>
      </c>
      <c r="F903" s="43">
        <f>'MRC NP, CWE NP, P'!F903</f>
        <v>14</v>
      </c>
      <c r="G903" s="83">
        <v>0</v>
      </c>
      <c r="H903" s="83">
        <v>0</v>
      </c>
      <c r="I903" s="83">
        <v>0</v>
      </c>
      <c r="J903" s="83">
        <v>0</v>
      </c>
      <c r="K903" s="83">
        <v>0</v>
      </c>
      <c r="L903" s="84">
        <v>0</v>
      </c>
      <c r="M903">
        <v>1</v>
      </c>
    </row>
    <row r="904" spans="1:13" ht="15" x14ac:dyDescent="0.25">
      <c r="A904" s="42" t="str">
        <f>'MRC NP, CWE NP, P'!A904</f>
        <v>3a_hist</v>
      </c>
      <c r="B904" s="43" t="str">
        <f>'MRC NP, CWE NP, P'!B904</f>
        <v>A</v>
      </c>
      <c r="C904" s="43" t="str">
        <f>'MRC NP, CWE NP, P'!C904</f>
        <v>Winter</v>
      </c>
      <c r="D904" s="43" t="str">
        <f>'MRC NP, CWE NP, P'!D904</f>
        <v>Weekday</v>
      </c>
      <c r="E904" s="43">
        <f>'MRC NP, CWE NP, P'!E904</f>
        <v>20181108</v>
      </c>
      <c r="F904" s="43">
        <f>'MRC NP, CWE NP, P'!F904</f>
        <v>15</v>
      </c>
      <c r="G904" s="83">
        <v>0</v>
      </c>
      <c r="H904" s="83">
        <v>0</v>
      </c>
      <c r="I904" s="83">
        <v>0</v>
      </c>
      <c r="J904" s="83">
        <v>0</v>
      </c>
      <c r="K904" s="83">
        <v>0</v>
      </c>
      <c r="L904" s="84">
        <v>0</v>
      </c>
      <c r="M904">
        <v>1</v>
      </c>
    </row>
    <row r="905" spans="1:13" ht="15" x14ac:dyDescent="0.25">
      <c r="A905" s="42" t="str">
        <f>'MRC NP, CWE NP, P'!A905</f>
        <v>3a_hist</v>
      </c>
      <c r="B905" s="43" t="str">
        <f>'MRC NP, CWE NP, P'!B905</f>
        <v>A</v>
      </c>
      <c r="C905" s="43" t="str">
        <f>'MRC NP, CWE NP, P'!C905</f>
        <v>Winter</v>
      </c>
      <c r="D905" s="43" t="str">
        <f>'MRC NP, CWE NP, P'!D905</f>
        <v>Weekday</v>
      </c>
      <c r="E905" s="43">
        <f>'MRC NP, CWE NP, P'!E905</f>
        <v>20181108</v>
      </c>
      <c r="F905" s="43">
        <f>'MRC NP, CWE NP, P'!F905</f>
        <v>16</v>
      </c>
      <c r="G905" s="83">
        <v>0.95999999999999375</v>
      </c>
      <c r="H905" s="83">
        <v>0.47999999999998977</v>
      </c>
      <c r="I905" s="83">
        <v>-0.28000000000000114</v>
      </c>
      <c r="J905" s="83">
        <v>0.20000000000000284</v>
      </c>
      <c r="K905" s="83">
        <v>0</v>
      </c>
      <c r="L905" s="84">
        <v>0.95999999999999375</v>
      </c>
      <c r="M905">
        <v>4</v>
      </c>
    </row>
    <row r="906" spans="1:13" ht="15" x14ac:dyDescent="0.25">
      <c r="A906" s="42" t="str">
        <f>'MRC NP, CWE NP, P'!A906</f>
        <v>3a_hist</v>
      </c>
      <c r="B906" s="43" t="str">
        <f>'MRC NP, CWE NP, P'!B906</f>
        <v>A</v>
      </c>
      <c r="C906" s="43" t="str">
        <f>'MRC NP, CWE NP, P'!C906</f>
        <v>Winter</v>
      </c>
      <c r="D906" s="43" t="str">
        <f>'MRC NP, CWE NP, P'!D906</f>
        <v>Weekday</v>
      </c>
      <c r="E906" s="43">
        <f>'MRC NP, CWE NP, P'!E906</f>
        <v>20181108</v>
      </c>
      <c r="F906" s="43">
        <f>'MRC NP, CWE NP, P'!F906</f>
        <v>17</v>
      </c>
      <c r="G906" s="83">
        <v>9.7000000000000028</v>
      </c>
      <c r="H906" s="83">
        <v>4.7999999999999972</v>
      </c>
      <c r="I906" s="83">
        <v>-2.8499999999999943</v>
      </c>
      <c r="J906" s="83">
        <v>2.0500000000000114</v>
      </c>
      <c r="K906" s="83">
        <v>0.71000000000000796</v>
      </c>
      <c r="L906" s="84">
        <v>9.7000000000000028</v>
      </c>
      <c r="M906">
        <v>5</v>
      </c>
    </row>
    <row r="907" spans="1:13" ht="15" x14ac:dyDescent="0.25">
      <c r="A907" s="42" t="str">
        <f>'MRC NP, CWE NP, P'!A907</f>
        <v>3a_hist</v>
      </c>
      <c r="B907" s="43" t="str">
        <f>'MRC NP, CWE NP, P'!B907</f>
        <v>A</v>
      </c>
      <c r="C907" s="43" t="str">
        <f>'MRC NP, CWE NP, P'!C907</f>
        <v>Winter</v>
      </c>
      <c r="D907" s="43" t="str">
        <f>'MRC NP, CWE NP, P'!D907</f>
        <v>Weekday</v>
      </c>
      <c r="E907" s="43">
        <f>'MRC NP, CWE NP, P'!E907</f>
        <v>20181108</v>
      </c>
      <c r="F907" s="43">
        <f>'MRC NP, CWE NP, P'!F907</f>
        <v>18</v>
      </c>
      <c r="G907" s="83">
        <v>26.700000000000003</v>
      </c>
      <c r="H907" s="83">
        <v>13.25</v>
      </c>
      <c r="I907" s="83">
        <v>-7.6900000000000119</v>
      </c>
      <c r="J907" s="83">
        <v>5.7599999999999909</v>
      </c>
      <c r="K907" s="83">
        <v>2.1400000000000006</v>
      </c>
      <c r="L907" s="84">
        <v>26.700000000000003</v>
      </c>
      <c r="M907">
        <v>5</v>
      </c>
    </row>
    <row r="908" spans="1:13" ht="15" x14ac:dyDescent="0.25">
      <c r="A908" s="42" t="str">
        <f>'MRC NP, CWE NP, P'!A908</f>
        <v>3a_hist</v>
      </c>
      <c r="B908" s="43" t="str">
        <f>'MRC NP, CWE NP, P'!B908</f>
        <v>A</v>
      </c>
      <c r="C908" s="43" t="str">
        <f>'MRC NP, CWE NP, P'!C908</f>
        <v>Winter</v>
      </c>
      <c r="D908" s="43" t="str">
        <f>'MRC NP, CWE NP, P'!D908</f>
        <v>Weekday</v>
      </c>
      <c r="E908" s="43">
        <f>'MRC NP, CWE NP, P'!E908</f>
        <v>20181108</v>
      </c>
      <c r="F908" s="43">
        <f>'MRC NP, CWE NP, P'!F908</f>
        <v>19</v>
      </c>
      <c r="G908" s="83">
        <v>0</v>
      </c>
      <c r="H908" s="83">
        <v>0</v>
      </c>
      <c r="I908" s="83">
        <v>0</v>
      </c>
      <c r="J908" s="83">
        <v>0</v>
      </c>
      <c r="K908" s="83">
        <v>0</v>
      </c>
      <c r="L908" s="84">
        <v>0</v>
      </c>
      <c r="M908">
        <v>1</v>
      </c>
    </row>
    <row r="909" spans="1:13" ht="15" x14ac:dyDescent="0.25">
      <c r="A909" s="42" t="str">
        <f>'MRC NP, CWE NP, P'!A909</f>
        <v>3a_hist</v>
      </c>
      <c r="B909" s="43" t="str">
        <f>'MRC NP, CWE NP, P'!B909</f>
        <v>A</v>
      </c>
      <c r="C909" s="43" t="str">
        <f>'MRC NP, CWE NP, P'!C909</f>
        <v>Winter</v>
      </c>
      <c r="D909" s="43" t="str">
        <f>'MRC NP, CWE NP, P'!D909</f>
        <v>Weekday</v>
      </c>
      <c r="E909" s="43">
        <f>'MRC NP, CWE NP, P'!E909</f>
        <v>20181108</v>
      </c>
      <c r="F909" s="43">
        <f>'MRC NP, CWE NP, P'!F909</f>
        <v>20</v>
      </c>
      <c r="G909" s="83">
        <v>0</v>
      </c>
      <c r="H909" s="83">
        <v>0</v>
      </c>
      <c r="I909" s="83">
        <v>0</v>
      </c>
      <c r="J909" s="83">
        <v>0</v>
      </c>
      <c r="K909" s="83">
        <v>0</v>
      </c>
      <c r="L909" s="84">
        <v>0</v>
      </c>
      <c r="M909">
        <v>1</v>
      </c>
    </row>
    <row r="910" spans="1:13" ht="15" x14ac:dyDescent="0.25">
      <c r="A910" s="42" t="str">
        <f>'MRC NP, CWE NP, P'!A910</f>
        <v>3a_hist</v>
      </c>
      <c r="B910" s="43" t="str">
        <f>'MRC NP, CWE NP, P'!B910</f>
        <v>A</v>
      </c>
      <c r="C910" s="43" t="str">
        <f>'MRC NP, CWE NP, P'!C910</f>
        <v>Winter</v>
      </c>
      <c r="D910" s="43" t="str">
        <f>'MRC NP, CWE NP, P'!D910</f>
        <v>Weekday</v>
      </c>
      <c r="E910" s="43">
        <f>'MRC NP, CWE NP, P'!E910</f>
        <v>20181108</v>
      </c>
      <c r="F910" s="43">
        <f>'MRC NP, CWE NP, P'!F910</f>
        <v>21</v>
      </c>
      <c r="G910" s="83">
        <v>0</v>
      </c>
      <c r="H910" s="83">
        <v>0</v>
      </c>
      <c r="I910" s="83">
        <v>0</v>
      </c>
      <c r="J910" s="83">
        <v>0</v>
      </c>
      <c r="K910" s="83">
        <v>0</v>
      </c>
      <c r="L910" s="84">
        <v>0</v>
      </c>
      <c r="M910">
        <v>1</v>
      </c>
    </row>
    <row r="911" spans="1:13" ht="15" x14ac:dyDescent="0.25">
      <c r="A911" s="42" t="str">
        <f>'MRC NP, CWE NP, P'!A911</f>
        <v>3a_hist</v>
      </c>
      <c r="B911" s="43" t="str">
        <f>'MRC NP, CWE NP, P'!B911</f>
        <v>A</v>
      </c>
      <c r="C911" s="43" t="str">
        <f>'MRC NP, CWE NP, P'!C911</f>
        <v>Winter</v>
      </c>
      <c r="D911" s="43" t="str">
        <f>'MRC NP, CWE NP, P'!D911</f>
        <v>Weekday</v>
      </c>
      <c r="E911" s="43">
        <f>'MRC NP, CWE NP, P'!E911</f>
        <v>20181108</v>
      </c>
      <c r="F911" s="43">
        <f>'MRC NP, CWE NP, P'!F911</f>
        <v>22</v>
      </c>
      <c r="G911" s="83">
        <v>0</v>
      </c>
      <c r="H911" s="83">
        <v>0</v>
      </c>
      <c r="I911" s="83">
        <v>0</v>
      </c>
      <c r="J911" s="83">
        <v>0</v>
      </c>
      <c r="K911" s="83">
        <v>0</v>
      </c>
      <c r="L911" s="84">
        <v>0</v>
      </c>
      <c r="M911">
        <v>1</v>
      </c>
    </row>
    <row r="912" spans="1:13" ht="15" x14ac:dyDescent="0.25">
      <c r="A912" s="42" t="str">
        <f>'MRC NP, CWE NP, P'!A912</f>
        <v>3a_hist</v>
      </c>
      <c r="B912" s="43" t="str">
        <f>'MRC NP, CWE NP, P'!B912</f>
        <v>A</v>
      </c>
      <c r="C912" s="43" t="str">
        <f>'MRC NP, CWE NP, P'!C912</f>
        <v>Winter</v>
      </c>
      <c r="D912" s="43" t="str">
        <f>'MRC NP, CWE NP, P'!D912</f>
        <v>Weekday</v>
      </c>
      <c r="E912" s="43">
        <f>'MRC NP, CWE NP, P'!E912</f>
        <v>20181108</v>
      </c>
      <c r="F912" s="43">
        <f>'MRC NP, CWE NP, P'!F912</f>
        <v>23</v>
      </c>
      <c r="G912" s="83">
        <v>0.37000000000000455</v>
      </c>
      <c r="H912" s="83">
        <v>0.78999999999999915</v>
      </c>
      <c r="I912" s="83">
        <v>0.10999999999999943</v>
      </c>
      <c r="J912" s="83">
        <v>-0.30999999999999517</v>
      </c>
      <c r="K912" s="83">
        <v>-7.0000000000000284E-2</v>
      </c>
      <c r="L912" s="84">
        <v>0.78999999999999915</v>
      </c>
      <c r="M912">
        <v>5</v>
      </c>
    </row>
    <row r="913" spans="1:13" ht="15" x14ac:dyDescent="0.25">
      <c r="A913" s="42" t="str">
        <f>'MRC NP, CWE NP, P'!A913</f>
        <v>3a_hist</v>
      </c>
      <c r="B913" s="43" t="str">
        <f>'MRC NP, CWE NP, P'!B913</f>
        <v>A</v>
      </c>
      <c r="C913" s="43" t="str">
        <f>'MRC NP, CWE NP, P'!C913</f>
        <v>Winter</v>
      </c>
      <c r="D913" s="43" t="str">
        <f>'MRC NP, CWE NP, P'!D913</f>
        <v>Weekday</v>
      </c>
      <c r="E913" s="43">
        <f>'MRC NP, CWE NP, P'!E913</f>
        <v>20181108</v>
      </c>
      <c r="F913" s="43">
        <f>'MRC NP, CWE NP, P'!F913</f>
        <v>24</v>
      </c>
      <c r="G913" s="83">
        <v>1.240000000000002</v>
      </c>
      <c r="H913" s="83">
        <v>2.3000000000000043</v>
      </c>
      <c r="I913" s="83">
        <v>0</v>
      </c>
      <c r="J913" s="83">
        <v>-1.0600000000000023</v>
      </c>
      <c r="K913" s="83">
        <v>-0.25</v>
      </c>
      <c r="L913" s="84">
        <v>2.3000000000000043</v>
      </c>
      <c r="M913">
        <v>4</v>
      </c>
    </row>
    <row r="914" spans="1:13" ht="15" x14ac:dyDescent="0.25">
      <c r="A914" s="42" t="str">
        <f>'MRC NP, CWE NP, P'!A914</f>
        <v>3a_hist</v>
      </c>
      <c r="B914" s="43" t="str">
        <f>'MRC NP, CWE NP, P'!B914</f>
        <v>B</v>
      </c>
      <c r="C914" s="43" t="str">
        <f>'MRC NP, CWE NP, P'!C914</f>
        <v>Winter</v>
      </c>
      <c r="D914" s="43" t="str">
        <f>'MRC NP, CWE NP, P'!D914</f>
        <v>Weekday</v>
      </c>
      <c r="E914" s="43">
        <f>'MRC NP, CWE NP, P'!E914</f>
        <v>20181109</v>
      </c>
      <c r="F914" s="43">
        <f>'MRC NP, CWE NP, P'!F914</f>
        <v>1</v>
      </c>
      <c r="G914" s="83">
        <v>1.6299999999999955</v>
      </c>
      <c r="H914" s="83">
        <v>3.0700000000000003</v>
      </c>
      <c r="I914" s="83">
        <v>0</v>
      </c>
      <c r="J914" s="83">
        <v>-1.4400000000000048</v>
      </c>
      <c r="K914" s="83">
        <v>-0.32000000000000028</v>
      </c>
      <c r="L914" s="84">
        <v>3.0700000000000003</v>
      </c>
      <c r="M914">
        <v>4</v>
      </c>
    </row>
    <row r="915" spans="1:13" ht="15" x14ac:dyDescent="0.25">
      <c r="A915" s="42" t="str">
        <f>'MRC NP, CWE NP, P'!A915</f>
        <v>3a_hist</v>
      </c>
      <c r="B915" s="43" t="str">
        <f>'MRC NP, CWE NP, P'!B915</f>
        <v>B</v>
      </c>
      <c r="C915" s="43" t="str">
        <f>'MRC NP, CWE NP, P'!C915</f>
        <v>Winter</v>
      </c>
      <c r="D915" s="43" t="str">
        <f>'MRC NP, CWE NP, P'!D915</f>
        <v>Weekday</v>
      </c>
      <c r="E915" s="43">
        <f>'MRC NP, CWE NP, P'!E915</f>
        <v>20181109</v>
      </c>
      <c r="F915" s="43">
        <f>'MRC NP, CWE NP, P'!F915</f>
        <v>2</v>
      </c>
      <c r="G915" s="83">
        <v>0</v>
      </c>
      <c r="H915" s="83">
        <v>0</v>
      </c>
      <c r="I915" s="83">
        <v>0</v>
      </c>
      <c r="J915" s="83">
        <v>0</v>
      </c>
      <c r="K915" s="83">
        <v>0</v>
      </c>
      <c r="L915" s="84">
        <v>0</v>
      </c>
      <c r="M915">
        <v>1</v>
      </c>
    </row>
    <row r="916" spans="1:13" ht="15" x14ac:dyDescent="0.25">
      <c r="A916" s="42" t="str">
        <f>'MRC NP, CWE NP, P'!A916</f>
        <v>3a_hist</v>
      </c>
      <c r="B916" s="43" t="str">
        <f>'MRC NP, CWE NP, P'!B916</f>
        <v>B</v>
      </c>
      <c r="C916" s="43" t="str">
        <f>'MRC NP, CWE NP, P'!C916</f>
        <v>Winter</v>
      </c>
      <c r="D916" s="43" t="str">
        <f>'MRC NP, CWE NP, P'!D916</f>
        <v>Weekday</v>
      </c>
      <c r="E916" s="43">
        <f>'MRC NP, CWE NP, P'!E916</f>
        <v>20181109</v>
      </c>
      <c r="F916" s="43">
        <f>'MRC NP, CWE NP, P'!F916</f>
        <v>3</v>
      </c>
      <c r="G916" s="83">
        <v>0</v>
      </c>
      <c r="H916" s="83">
        <v>0</v>
      </c>
      <c r="I916" s="83">
        <v>0</v>
      </c>
      <c r="J916" s="83">
        <v>0</v>
      </c>
      <c r="K916" s="83">
        <v>0</v>
      </c>
      <c r="L916" s="84">
        <v>0</v>
      </c>
      <c r="M916">
        <v>1</v>
      </c>
    </row>
    <row r="917" spans="1:13" ht="15" x14ac:dyDescent="0.25">
      <c r="A917" s="42" t="str">
        <f>'MRC NP, CWE NP, P'!A917</f>
        <v>3a_hist</v>
      </c>
      <c r="B917" s="43" t="str">
        <f>'MRC NP, CWE NP, P'!B917</f>
        <v>B</v>
      </c>
      <c r="C917" s="43" t="str">
        <f>'MRC NP, CWE NP, P'!C917</f>
        <v>Winter</v>
      </c>
      <c r="D917" s="43" t="str">
        <f>'MRC NP, CWE NP, P'!D917</f>
        <v>Weekday</v>
      </c>
      <c r="E917" s="43">
        <f>'MRC NP, CWE NP, P'!E917</f>
        <v>20181109</v>
      </c>
      <c r="F917" s="43">
        <f>'MRC NP, CWE NP, P'!F917</f>
        <v>4</v>
      </c>
      <c r="G917" s="83">
        <v>0</v>
      </c>
      <c r="H917" s="83">
        <v>0</v>
      </c>
      <c r="I917" s="83">
        <v>0</v>
      </c>
      <c r="J917" s="83">
        <v>0</v>
      </c>
      <c r="K917" s="83">
        <v>0</v>
      </c>
      <c r="L917" s="84">
        <v>0</v>
      </c>
      <c r="M917">
        <v>1</v>
      </c>
    </row>
    <row r="918" spans="1:13" ht="15" x14ac:dyDescent="0.25">
      <c r="A918" s="42" t="str">
        <f>'MRC NP, CWE NP, P'!A918</f>
        <v>3a_hist</v>
      </c>
      <c r="B918" s="43" t="str">
        <f>'MRC NP, CWE NP, P'!B918</f>
        <v>B</v>
      </c>
      <c r="C918" s="43" t="str">
        <f>'MRC NP, CWE NP, P'!C918</f>
        <v>Winter</v>
      </c>
      <c r="D918" s="43" t="str">
        <f>'MRC NP, CWE NP, P'!D918</f>
        <v>Weekday</v>
      </c>
      <c r="E918" s="43">
        <f>'MRC NP, CWE NP, P'!E918</f>
        <v>20181109</v>
      </c>
      <c r="F918" s="43">
        <f>'MRC NP, CWE NP, P'!F918</f>
        <v>5</v>
      </c>
      <c r="G918" s="83">
        <v>0</v>
      </c>
      <c r="H918" s="83">
        <v>0</v>
      </c>
      <c r="I918" s="83">
        <v>0</v>
      </c>
      <c r="J918" s="83">
        <v>0</v>
      </c>
      <c r="K918" s="83">
        <v>0</v>
      </c>
      <c r="L918" s="84">
        <v>0</v>
      </c>
      <c r="M918">
        <v>1</v>
      </c>
    </row>
    <row r="919" spans="1:13" ht="15" x14ac:dyDescent="0.25">
      <c r="A919" s="42" t="str">
        <f>'MRC NP, CWE NP, P'!A919</f>
        <v>3a_hist</v>
      </c>
      <c r="B919" s="43" t="str">
        <f>'MRC NP, CWE NP, P'!B919</f>
        <v>B</v>
      </c>
      <c r="C919" s="43" t="str">
        <f>'MRC NP, CWE NP, P'!C919</f>
        <v>Winter</v>
      </c>
      <c r="D919" s="43" t="str">
        <f>'MRC NP, CWE NP, P'!D919</f>
        <v>Weekday</v>
      </c>
      <c r="E919" s="43">
        <f>'MRC NP, CWE NP, P'!E919</f>
        <v>20181109</v>
      </c>
      <c r="F919" s="43">
        <f>'MRC NP, CWE NP, P'!F919</f>
        <v>6</v>
      </c>
      <c r="G919" s="83">
        <v>0</v>
      </c>
      <c r="H919" s="83">
        <v>0</v>
      </c>
      <c r="I919" s="83">
        <v>0</v>
      </c>
      <c r="J919" s="83">
        <v>0</v>
      </c>
      <c r="K919" s="83">
        <v>0</v>
      </c>
      <c r="L919" s="84">
        <v>0</v>
      </c>
      <c r="M919">
        <v>1</v>
      </c>
    </row>
    <row r="920" spans="1:13" ht="15" x14ac:dyDescent="0.25">
      <c r="A920" s="42" t="str">
        <f>'MRC NP, CWE NP, P'!A920</f>
        <v>3a_hist</v>
      </c>
      <c r="B920" s="43" t="str">
        <f>'MRC NP, CWE NP, P'!B920</f>
        <v>B</v>
      </c>
      <c r="C920" s="43" t="str">
        <f>'MRC NP, CWE NP, P'!C920</f>
        <v>Winter</v>
      </c>
      <c r="D920" s="43" t="str">
        <f>'MRC NP, CWE NP, P'!D920</f>
        <v>Weekday</v>
      </c>
      <c r="E920" s="43">
        <f>'MRC NP, CWE NP, P'!E920</f>
        <v>20181109</v>
      </c>
      <c r="F920" s="43">
        <f>'MRC NP, CWE NP, P'!F920</f>
        <v>7</v>
      </c>
      <c r="G920" s="83">
        <v>0</v>
      </c>
      <c r="H920" s="83">
        <v>0</v>
      </c>
      <c r="I920" s="83">
        <v>0</v>
      </c>
      <c r="J920" s="83">
        <v>0</v>
      </c>
      <c r="K920" s="83">
        <v>0</v>
      </c>
      <c r="L920" s="84">
        <v>0</v>
      </c>
      <c r="M920">
        <v>1</v>
      </c>
    </row>
    <row r="921" spans="1:13" ht="15" x14ac:dyDescent="0.25">
      <c r="A921" s="42" t="str">
        <f>'MRC NP, CWE NP, P'!A921</f>
        <v>3a_hist</v>
      </c>
      <c r="B921" s="43" t="str">
        <f>'MRC NP, CWE NP, P'!B921</f>
        <v>B</v>
      </c>
      <c r="C921" s="43" t="str">
        <f>'MRC NP, CWE NP, P'!C921</f>
        <v>Winter</v>
      </c>
      <c r="D921" s="43" t="str">
        <f>'MRC NP, CWE NP, P'!D921</f>
        <v>Weekday</v>
      </c>
      <c r="E921" s="43">
        <f>'MRC NP, CWE NP, P'!E921</f>
        <v>20181109</v>
      </c>
      <c r="F921" s="43">
        <f>'MRC NP, CWE NP, P'!F921</f>
        <v>8</v>
      </c>
      <c r="G921" s="83">
        <v>0</v>
      </c>
      <c r="H921" s="83">
        <v>0</v>
      </c>
      <c r="I921" s="83">
        <v>0</v>
      </c>
      <c r="J921" s="83">
        <v>0</v>
      </c>
      <c r="K921" s="83">
        <v>0</v>
      </c>
      <c r="L921" s="84">
        <v>0</v>
      </c>
      <c r="M921">
        <v>1</v>
      </c>
    </row>
    <row r="922" spans="1:13" ht="15" x14ac:dyDescent="0.25">
      <c r="A922" s="42" t="str">
        <f>'MRC NP, CWE NP, P'!A922</f>
        <v>3a_hist</v>
      </c>
      <c r="B922" s="43" t="str">
        <f>'MRC NP, CWE NP, P'!B922</f>
        <v>B</v>
      </c>
      <c r="C922" s="43" t="str">
        <f>'MRC NP, CWE NP, P'!C922</f>
        <v>Winter</v>
      </c>
      <c r="D922" s="43" t="str">
        <f>'MRC NP, CWE NP, P'!D922</f>
        <v>Weekday</v>
      </c>
      <c r="E922" s="43">
        <f>'MRC NP, CWE NP, P'!E922</f>
        <v>20181109</v>
      </c>
      <c r="F922" s="43">
        <f>'MRC NP, CWE NP, P'!F922</f>
        <v>9</v>
      </c>
      <c r="G922" s="83">
        <v>0</v>
      </c>
      <c r="H922" s="83">
        <v>0</v>
      </c>
      <c r="I922" s="83">
        <v>0</v>
      </c>
      <c r="J922" s="83">
        <v>0</v>
      </c>
      <c r="K922" s="83">
        <v>0</v>
      </c>
      <c r="L922" s="84">
        <v>0</v>
      </c>
      <c r="M922">
        <v>1</v>
      </c>
    </row>
    <row r="923" spans="1:13" ht="15" x14ac:dyDescent="0.25">
      <c r="A923" s="42" t="str">
        <f>'MRC NP, CWE NP, P'!A923</f>
        <v>3a_hist</v>
      </c>
      <c r="B923" s="43" t="str">
        <f>'MRC NP, CWE NP, P'!B923</f>
        <v>B</v>
      </c>
      <c r="C923" s="43" t="str">
        <f>'MRC NP, CWE NP, P'!C923</f>
        <v>Winter</v>
      </c>
      <c r="D923" s="43" t="str">
        <f>'MRC NP, CWE NP, P'!D923</f>
        <v>Weekday</v>
      </c>
      <c r="E923" s="43">
        <f>'MRC NP, CWE NP, P'!E923</f>
        <v>20181109</v>
      </c>
      <c r="F923" s="43">
        <f>'MRC NP, CWE NP, P'!F923</f>
        <v>10</v>
      </c>
      <c r="G923" s="83">
        <v>3.8200000000000074</v>
      </c>
      <c r="H923" s="83">
        <v>-5.0799999999999983</v>
      </c>
      <c r="I923" s="83">
        <v>-13.689999999999998</v>
      </c>
      <c r="J923" s="83">
        <v>-4.789999999999992</v>
      </c>
      <c r="K923" s="83">
        <v>-1.5999999999999943</v>
      </c>
      <c r="L923" s="84">
        <v>13.689999999999998</v>
      </c>
      <c r="M923">
        <v>5</v>
      </c>
    </row>
    <row r="924" spans="1:13" ht="15" x14ac:dyDescent="0.25">
      <c r="A924" s="42" t="str">
        <f>'MRC NP, CWE NP, P'!A924</f>
        <v>3a_hist</v>
      </c>
      <c r="B924" s="43" t="str">
        <f>'MRC NP, CWE NP, P'!B924</f>
        <v>B</v>
      </c>
      <c r="C924" s="43" t="str">
        <f>'MRC NP, CWE NP, P'!C924</f>
        <v>Winter</v>
      </c>
      <c r="D924" s="43" t="str">
        <f>'MRC NP, CWE NP, P'!D924</f>
        <v>Weekday</v>
      </c>
      <c r="E924" s="43">
        <f>'MRC NP, CWE NP, P'!E924</f>
        <v>20181109</v>
      </c>
      <c r="F924" s="43">
        <f>'MRC NP, CWE NP, P'!F924</f>
        <v>11</v>
      </c>
      <c r="G924" s="83">
        <v>0.60999999999999943</v>
      </c>
      <c r="H924" s="83">
        <v>-0.82000000000000739</v>
      </c>
      <c r="I924" s="83">
        <v>-2.210000000000008</v>
      </c>
      <c r="J924" s="83">
        <v>-0.78000000000000114</v>
      </c>
      <c r="K924" s="83">
        <v>-0.26000000000000512</v>
      </c>
      <c r="L924" s="84">
        <v>2.210000000000008</v>
      </c>
      <c r="M924">
        <v>5</v>
      </c>
    </row>
    <row r="925" spans="1:13" ht="15" x14ac:dyDescent="0.25">
      <c r="A925" s="42" t="str">
        <f>'MRC NP, CWE NP, P'!A925</f>
        <v>3a_hist</v>
      </c>
      <c r="B925" s="43" t="str">
        <f>'MRC NP, CWE NP, P'!B925</f>
        <v>B</v>
      </c>
      <c r="C925" s="43" t="str">
        <f>'MRC NP, CWE NP, P'!C925</f>
        <v>Winter</v>
      </c>
      <c r="D925" s="43" t="str">
        <f>'MRC NP, CWE NP, P'!D925</f>
        <v>Weekday</v>
      </c>
      <c r="E925" s="43">
        <f>'MRC NP, CWE NP, P'!E925</f>
        <v>20181109</v>
      </c>
      <c r="F925" s="43">
        <f>'MRC NP, CWE NP, P'!F925</f>
        <v>12</v>
      </c>
      <c r="G925" s="83">
        <v>0</v>
      </c>
      <c r="H925" s="83">
        <v>0</v>
      </c>
      <c r="I925" s="83">
        <v>0</v>
      </c>
      <c r="J925" s="83">
        <v>0</v>
      </c>
      <c r="K925" s="83">
        <v>0</v>
      </c>
      <c r="L925" s="84">
        <v>0</v>
      </c>
      <c r="M925">
        <v>1</v>
      </c>
    </row>
    <row r="926" spans="1:13" ht="15" x14ac:dyDescent="0.25">
      <c r="A926" s="42" t="str">
        <f>'MRC NP, CWE NP, P'!A926</f>
        <v>3a_hist</v>
      </c>
      <c r="B926" s="43" t="str">
        <f>'MRC NP, CWE NP, P'!B926</f>
        <v>B</v>
      </c>
      <c r="C926" s="43" t="str">
        <f>'MRC NP, CWE NP, P'!C926</f>
        <v>Winter</v>
      </c>
      <c r="D926" s="43" t="str">
        <f>'MRC NP, CWE NP, P'!D926</f>
        <v>Weekday</v>
      </c>
      <c r="E926" s="43">
        <f>'MRC NP, CWE NP, P'!E926</f>
        <v>20181109</v>
      </c>
      <c r="F926" s="43">
        <f>'MRC NP, CWE NP, P'!F926</f>
        <v>13</v>
      </c>
      <c r="G926" s="83">
        <v>0</v>
      </c>
      <c r="H926" s="83">
        <v>0</v>
      </c>
      <c r="I926" s="83">
        <v>0</v>
      </c>
      <c r="J926" s="83">
        <v>0</v>
      </c>
      <c r="K926" s="83">
        <v>0</v>
      </c>
      <c r="L926" s="84">
        <v>0</v>
      </c>
      <c r="M926">
        <v>1</v>
      </c>
    </row>
    <row r="927" spans="1:13" ht="15" x14ac:dyDescent="0.25">
      <c r="A927" s="42" t="str">
        <f>'MRC NP, CWE NP, P'!A927</f>
        <v>3a_hist</v>
      </c>
      <c r="B927" s="43" t="str">
        <f>'MRC NP, CWE NP, P'!B927</f>
        <v>B</v>
      </c>
      <c r="C927" s="43" t="str">
        <f>'MRC NP, CWE NP, P'!C927</f>
        <v>Winter</v>
      </c>
      <c r="D927" s="43" t="str">
        <f>'MRC NP, CWE NP, P'!D927</f>
        <v>Weekday</v>
      </c>
      <c r="E927" s="43">
        <f>'MRC NP, CWE NP, P'!E927</f>
        <v>20181109</v>
      </c>
      <c r="F927" s="43">
        <f>'MRC NP, CWE NP, P'!F927</f>
        <v>14</v>
      </c>
      <c r="G927" s="83">
        <v>0</v>
      </c>
      <c r="H927" s="83">
        <v>0</v>
      </c>
      <c r="I927" s="83">
        <v>0</v>
      </c>
      <c r="J927" s="83">
        <v>0</v>
      </c>
      <c r="K927" s="83">
        <v>0</v>
      </c>
      <c r="L927" s="84">
        <v>0</v>
      </c>
      <c r="M927">
        <v>1</v>
      </c>
    </row>
    <row r="928" spans="1:13" ht="15" x14ac:dyDescent="0.25">
      <c r="A928" s="42" t="str">
        <f>'MRC NP, CWE NP, P'!A928</f>
        <v>3a_hist</v>
      </c>
      <c r="B928" s="43" t="str">
        <f>'MRC NP, CWE NP, P'!B928</f>
        <v>B</v>
      </c>
      <c r="C928" s="43" t="str">
        <f>'MRC NP, CWE NP, P'!C928</f>
        <v>Winter</v>
      </c>
      <c r="D928" s="43" t="str">
        <f>'MRC NP, CWE NP, P'!D928</f>
        <v>Weekday</v>
      </c>
      <c r="E928" s="43">
        <f>'MRC NP, CWE NP, P'!E928</f>
        <v>20181109</v>
      </c>
      <c r="F928" s="43">
        <f>'MRC NP, CWE NP, P'!F928</f>
        <v>15</v>
      </c>
      <c r="G928" s="83">
        <v>0</v>
      </c>
      <c r="H928" s="83">
        <v>0</v>
      </c>
      <c r="I928" s="83">
        <v>0</v>
      </c>
      <c r="J928" s="83">
        <v>0</v>
      </c>
      <c r="K928" s="83">
        <v>0</v>
      </c>
      <c r="L928" s="84">
        <v>0</v>
      </c>
      <c r="M928">
        <v>1</v>
      </c>
    </row>
    <row r="929" spans="1:13" ht="15" x14ac:dyDescent="0.25">
      <c r="A929" s="42" t="str">
        <f>'MRC NP, CWE NP, P'!A929</f>
        <v>3a_hist</v>
      </c>
      <c r="B929" s="43" t="str">
        <f>'MRC NP, CWE NP, P'!B929</f>
        <v>B</v>
      </c>
      <c r="C929" s="43" t="str">
        <f>'MRC NP, CWE NP, P'!C929</f>
        <v>Winter</v>
      </c>
      <c r="D929" s="43" t="str">
        <f>'MRC NP, CWE NP, P'!D929</f>
        <v>Weekday</v>
      </c>
      <c r="E929" s="43">
        <f>'MRC NP, CWE NP, P'!E929</f>
        <v>20181109</v>
      </c>
      <c r="F929" s="43">
        <f>'MRC NP, CWE NP, P'!F929</f>
        <v>16</v>
      </c>
      <c r="G929" s="83">
        <v>0</v>
      </c>
      <c r="H929" s="83">
        <v>0</v>
      </c>
      <c r="I929" s="83">
        <v>0</v>
      </c>
      <c r="J929" s="83">
        <v>0</v>
      </c>
      <c r="K929" s="83">
        <v>0</v>
      </c>
      <c r="L929" s="84">
        <v>0</v>
      </c>
      <c r="M929">
        <v>1</v>
      </c>
    </row>
    <row r="930" spans="1:13" ht="15" x14ac:dyDescent="0.25">
      <c r="A930" s="42" t="str">
        <f>'MRC NP, CWE NP, P'!A930</f>
        <v>3a_hist</v>
      </c>
      <c r="B930" s="43" t="str">
        <f>'MRC NP, CWE NP, P'!B930</f>
        <v>B</v>
      </c>
      <c r="C930" s="43" t="str">
        <f>'MRC NP, CWE NP, P'!C930</f>
        <v>Winter</v>
      </c>
      <c r="D930" s="43" t="str">
        <f>'MRC NP, CWE NP, P'!D930</f>
        <v>Weekday</v>
      </c>
      <c r="E930" s="43">
        <f>'MRC NP, CWE NP, P'!E930</f>
        <v>20181109</v>
      </c>
      <c r="F930" s="43">
        <f>'MRC NP, CWE NP, P'!F930</f>
        <v>17</v>
      </c>
      <c r="G930" s="83">
        <v>1.3200000000000003</v>
      </c>
      <c r="H930" s="83">
        <v>-2.210000000000008</v>
      </c>
      <c r="I930" s="83">
        <v>0</v>
      </c>
      <c r="J930" s="83">
        <v>3.5300000000000082</v>
      </c>
      <c r="K930" s="83">
        <v>0</v>
      </c>
      <c r="L930" s="84">
        <v>3.5300000000000082</v>
      </c>
      <c r="M930">
        <v>3</v>
      </c>
    </row>
    <row r="931" spans="1:13" ht="15" x14ac:dyDescent="0.25">
      <c r="A931" s="42" t="str">
        <f>'MRC NP, CWE NP, P'!A931</f>
        <v>3a_hist</v>
      </c>
      <c r="B931" s="43" t="str">
        <f>'MRC NP, CWE NP, P'!B931</f>
        <v>B</v>
      </c>
      <c r="C931" s="43" t="str">
        <f>'MRC NP, CWE NP, P'!C931</f>
        <v>Winter</v>
      </c>
      <c r="D931" s="43" t="str">
        <f>'MRC NP, CWE NP, P'!D931</f>
        <v>Weekday</v>
      </c>
      <c r="E931" s="43">
        <f>'MRC NP, CWE NP, P'!E931</f>
        <v>20181109</v>
      </c>
      <c r="F931" s="43">
        <f>'MRC NP, CWE NP, P'!F931</f>
        <v>18</v>
      </c>
      <c r="G931" s="83">
        <v>0</v>
      </c>
      <c r="H931" s="83">
        <v>0</v>
      </c>
      <c r="I931" s="83">
        <v>0</v>
      </c>
      <c r="J931" s="83">
        <v>0</v>
      </c>
      <c r="K931" s="83">
        <v>0</v>
      </c>
      <c r="L931" s="84">
        <v>0</v>
      </c>
      <c r="M931">
        <v>1</v>
      </c>
    </row>
    <row r="932" spans="1:13" ht="15" x14ac:dyDescent="0.25">
      <c r="A932" s="42" t="str">
        <f>'MRC NP, CWE NP, P'!A932</f>
        <v>3a_hist</v>
      </c>
      <c r="B932" s="43" t="str">
        <f>'MRC NP, CWE NP, P'!B932</f>
        <v>B</v>
      </c>
      <c r="C932" s="43" t="str">
        <f>'MRC NP, CWE NP, P'!C932</f>
        <v>Winter</v>
      </c>
      <c r="D932" s="43" t="str">
        <f>'MRC NP, CWE NP, P'!D932</f>
        <v>Weekday</v>
      </c>
      <c r="E932" s="43">
        <f>'MRC NP, CWE NP, P'!E932</f>
        <v>20181109</v>
      </c>
      <c r="F932" s="43">
        <f>'MRC NP, CWE NP, P'!F932</f>
        <v>19</v>
      </c>
      <c r="G932" s="83">
        <v>0</v>
      </c>
      <c r="H932" s="83">
        <v>0</v>
      </c>
      <c r="I932" s="83">
        <v>0</v>
      </c>
      <c r="J932" s="83">
        <v>0</v>
      </c>
      <c r="K932" s="83">
        <v>0</v>
      </c>
      <c r="L932" s="84">
        <v>0</v>
      </c>
      <c r="M932">
        <v>1</v>
      </c>
    </row>
    <row r="933" spans="1:13" ht="15" x14ac:dyDescent="0.25">
      <c r="A933" s="42" t="str">
        <f>'MRC NP, CWE NP, P'!A933</f>
        <v>3a_hist</v>
      </c>
      <c r="B933" s="43" t="str">
        <f>'MRC NP, CWE NP, P'!B933</f>
        <v>B</v>
      </c>
      <c r="C933" s="43" t="str">
        <f>'MRC NP, CWE NP, P'!C933</f>
        <v>Winter</v>
      </c>
      <c r="D933" s="43" t="str">
        <f>'MRC NP, CWE NP, P'!D933</f>
        <v>Weekday</v>
      </c>
      <c r="E933" s="43">
        <f>'MRC NP, CWE NP, P'!E933</f>
        <v>20181109</v>
      </c>
      <c r="F933" s="43">
        <f>'MRC NP, CWE NP, P'!F933</f>
        <v>20</v>
      </c>
      <c r="G933" s="83">
        <v>0</v>
      </c>
      <c r="H933" s="83">
        <v>0</v>
      </c>
      <c r="I933" s="83">
        <v>0</v>
      </c>
      <c r="J933" s="83">
        <v>0</v>
      </c>
      <c r="K933" s="83">
        <v>0</v>
      </c>
      <c r="L933" s="84">
        <v>0</v>
      </c>
      <c r="M933">
        <v>1</v>
      </c>
    </row>
    <row r="934" spans="1:13" ht="15" x14ac:dyDescent="0.25">
      <c r="A934" s="42" t="str">
        <f>'MRC NP, CWE NP, P'!A934</f>
        <v>3a_hist</v>
      </c>
      <c r="B934" s="43" t="str">
        <f>'MRC NP, CWE NP, P'!B934</f>
        <v>B</v>
      </c>
      <c r="C934" s="43" t="str">
        <f>'MRC NP, CWE NP, P'!C934</f>
        <v>Winter</v>
      </c>
      <c r="D934" s="43" t="str">
        <f>'MRC NP, CWE NP, P'!D934</f>
        <v>Weekday</v>
      </c>
      <c r="E934" s="43">
        <f>'MRC NP, CWE NP, P'!E934</f>
        <v>20181109</v>
      </c>
      <c r="F934" s="43">
        <f>'MRC NP, CWE NP, P'!F934</f>
        <v>21</v>
      </c>
      <c r="G934" s="83">
        <v>0.78000000000000114</v>
      </c>
      <c r="H934" s="83">
        <v>1.480000000000004</v>
      </c>
      <c r="I934" s="83">
        <v>0</v>
      </c>
      <c r="J934" s="83">
        <v>-0.70000000000000284</v>
      </c>
      <c r="K934" s="83">
        <v>-0.16000000000000369</v>
      </c>
      <c r="L934" s="84">
        <v>1.480000000000004</v>
      </c>
      <c r="M934">
        <v>4</v>
      </c>
    </row>
    <row r="935" spans="1:13" ht="15" x14ac:dyDescent="0.25">
      <c r="A935" s="42" t="str">
        <f>'MRC NP, CWE NP, P'!A935</f>
        <v>3a_hist</v>
      </c>
      <c r="B935" s="43" t="str">
        <f>'MRC NP, CWE NP, P'!B935</f>
        <v>B</v>
      </c>
      <c r="C935" s="43" t="str">
        <f>'MRC NP, CWE NP, P'!C935</f>
        <v>Winter</v>
      </c>
      <c r="D935" s="43" t="str">
        <f>'MRC NP, CWE NP, P'!D935</f>
        <v>Weekday</v>
      </c>
      <c r="E935" s="43">
        <f>'MRC NP, CWE NP, P'!E935</f>
        <v>20181109</v>
      </c>
      <c r="F935" s="43">
        <f>'MRC NP, CWE NP, P'!F935</f>
        <v>22</v>
      </c>
      <c r="G935" s="83">
        <v>2.3200000000000003</v>
      </c>
      <c r="H935" s="83">
        <v>0</v>
      </c>
      <c r="I935" s="83">
        <v>-5.32</v>
      </c>
      <c r="J935" s="83">
        <v>-3</v>
      </c>
      <c r="K935" s="83">
        <v>-0.64999999999999858</v>
      </c>
      <c r="L935" s="84">
        <v>5.32</v>
      </c>
      <c r="M935">
        <v>4</v>
      </c>
    </row>
    <row r="936" spans="1:13" ht="15" x14ac:dyDescent="0.25">
      <c r="A936" s="42" t="str">
        <f>'MRC NP, CWE NP, P'!A936</f>
        <v>3a_hist</v>
      </c>
      <c r="B936" s="43" t="str">
        <f>'MRC NP, CWE NP, P'!B936</f>
        <v>B</v>
      </c>
      <c r="C936" s="43" t="str">
        <f>'MRC NP, CWE NP, P'!C936</f>
        <v>Winter</v>
      </c>
      <c r="D936" s="43" t="str">
        <f>'MRC NP, CWE NP, P'!D936</f>
        <v>Weekday</v>
      </c>
      <c r="E936" s="43">
        <f>'MRC NP, CWE NP, P'!E936</f>
        <v>20181109</v>
      </c>
      <c r="F936" s="43">
        <f>'MRC NP, CWE NP, P'!F936</f>
        <v>23</v>
      </c>
      <c r="G936" s="83">
        <v>4.6000000000000014</v>
      </c>
      <c r="H936" s="83">
        <v>5.9400000000000048</v>
      </c>
      <c r="I936" s="83">
        <v>-6.029999999999994</v>
      </c>
      <c r="J936" s="83">
        <v>-7.3699999999999974</v>
      </c>
      <c r="K936" s="83">
        <v>-1.4499999999999957</v>
      </c>
      <c r="L936" s="84">
        <v>11.969999999999999</v>
      </c>
      <c r="M936">
        <v>5</v>
      </c>
    </row>
    <row r="937" spans="1:13" ht="15" x14ac:dyDescent="0.25">
      <c r="A937" s="42" t="str">
        <f>'MRC NP, CWE NP, P'!A937</f>
        <v>3a_hist</v>
      </c>
      <c r="B937" s="43" t="str">
        <f>'MRC NP, CWE NP, P'!B937</f>
        <v>B</v>
      </c>
      <c r="C937" s="43" t="str">
        <f>'MRC NP, CWE NP, P'!C937</f>
        <v>Winter</v>
      </c>
      <c r="D937" s="43" t="str">
        <f>'MRC NP, CWE NP, P'!D937</f>
        <v>Weekday</v>
      </c>
      <c r="E937" s="43">
        <f>'MRC NP, CWE NP, P'!E937</f>
        <v>20181109</v>
      </c>
      <c r="F937" s="43">
        <f>'MRC NP, CWE NP, P'!F937</f>
        <v>24</v>
      </c>
      <c r="G937" s="83">
        <v>7.1299999999999955</v>
      </c>
      <c r="H937" s="83">
        <v>4.9699999999999989</v>
      </c>
      <c r="I937" s="83">
        <v>-11.299999999999997</v>
      </c>
      <c r="J937" s="83">
        <v>-9.14</v>
      </c>
      <c r="K937" s="83">
        <v>-2.009999999999998</v>
      </c>
      <c r="L937" s="84">
        <v>16.269999999999996</v>
      </c>
      <c r="M937">
        <v>5</v>
      </c>
    </row>
    <row r="938" spans="1:13" ht="15" x14ac:dyDescent="0.25">
      <c r="A938" s="42" t="str">
        <f>'MRC NP, CWE NP, P'!A938</f>
        <v>3a_hist</v>
      </c>
      <c r="B938" s="43" t="str">
        <f>'MRC NP, CWE NP, P'!B938</f>
        <v>D</v>
      </c>
      <c r="C938" s="43" t="str">
        <f>'MRC NP, CWE NP, P'!C938</f>
        <v>Winter</v>
      </c>
      <c r="D938" s="43" t="str">
        <f>'MRC NP, CWE NP, P'!D938</f>
        <v>Weekend</v>
      </c>
      <c r="E938" s="43">
        <f>'MRC NP, CWE NP, P'!E938</f>
        <v>20181110</v>
      </c>
      <c r="F938" s="43">
        <f>'MRC NP, CWE NP, P'!F938</f>
        <v>1</v>
      </c>
      <c r="G938" s="83">
        <v>5.3700000000000045</v>
      </c>
      <c r="H938" s="83">
        <v>0</v>
      </c>
      <c r="I938" s="83">
        <v>-10.880000000000003</v>
      </c>
      <c r="J938" s="83">
        <v>-5.509999999999998</v>
      </c>
      <c r="K938" s="83">
        <v>-0.89999999999999858</v>
      </c>
      <c r="L938" s="84">
        <v>10.880000000000003</v>
      </c>
      <c r="M938">
        <v>4</v>
      </c>
    </row>
    <row r="939" spans="1:13" ht="15" x14ac:dyDescent="0.25">
      <c r="A939" s="42" t="str">
        <f>'MRC NP, CWE NP, P'!A939</f>
        <v>3a_hist</v>
      </c>
      <c r="B939" s="43" t="str">
        <f>'MRC NP, CWE NP, P'!B939</f>
        <v>D</v>
      </c>
      <c r="C939" s="43" t="str">
        <f>'MRC NP, CWE NP, P'!C939</f>
        <v>Winter</v>
      </c>
      <c r="D939" s="43" t="str">
        <f>'MRC NP, CWE NP, P'!D939</f>
        <v>Weekend</v>
      </c>
      <c r="E939" s="43">
        <f>'MRC NP, CWE NP, P'!E939</f>
        <v>20181110</v>
      </c>
      <c r="F939" s="43">
        <f>'MRC NP, CWE NP, P'!F939</f>
        <v>2</v>
      </c>
      <c r="G939" s="83">
        <v>3.3999999999999986</v>
      </c>
      <c r="H939" s="83">
        <v>-1.1400000000000006</v>
      </c>
      <c r="I939" s="83">
        <v>-7.1400000000000006</v>
      </c>
      <c r="J939" s="83">
        <v>-2.6000000000000014</v>
      </c>
      <c r="K939" s="83">
        <v>-0.46000000000000085</v>
      </c>
      <c r="L939" s="84">
        <v>7.1400000000000006</v>
      </c>
      <c r="M939">
        <v>5</v>
      </c>
    </row>
    <row r="940" spans="1:13" ht="15" x14ac:dyDescent="0.25">
      <c r="A940" s="42" t="str">
        <f>'MRC NP, CWE NP, P'!A940</f>
        <v>3a_hist</v>
      </c>
      <c r="B940" s="43" t="str">
        <f>'MRC NP, CWE NP, P'!B940</f>
        <v>D</v>
      </c>
      <c r="C940" s="43" t="str">
        <f>'MRC NP, CWE NP, P'!C940</f>
        <v>Winter</v>
      </c>
      <c r="D940" s="43" t="str">
        <f>'MRC NP, CWE NP, P'!D940</f>
        <v>Weekend</v>
      </c>
      <c r="E940" s="43">
        <f>'MRC NP, CWE NP, P'!E940</f>
        <v>20181110</v>
      </c>
      <c r="F940" s="43">
        <f>'MRC NP, CWE NP, P'!F940</f>
        <v>3</v>
      </c>
      <c r="G940" s="83">
        <v>1.8800000000000026</v>
      </c>
      <c r="H940" s="83">
        <v>-0.89999999999999858</v>
      </c>
      <c r="I940" s="83">
        <v>-4.2000000000000028</v>
      </c>
      <c r="J940" s="83">
        <v>-1.4200000000000017</v>
      </c>
      <c r="K940" s="83">
        <v>-0.25</v>
      </c>
      <c r="L940" s="84">
        <v>4.2000000000000028</v>
      </c>
      <c r="M940">
        <v>5</v>
      </c>
    </row>
    <row r="941" spans="1:13" ht="15" x14ac:dyDescent="0.25">
      <c r="A941" s="42" t="str">
        <f>'MRC NP, CWE NP, P'!A941</f>
        <v>3a_hist</v>
      </c>
      <c r="B941" s="43" t="str">
        <f>'MRC NP, CWE NP, P'!B941</f>
        <v>D</v>
      </c>
      <c r="C941" s="43" t="str">
        <f>'MRC NP, CWE NP, P'!C941</f>
        <v>Winter</v>
      </c>
      <c r="D941" s="43" t="str">
        <f>'MRC NP, CWE NP, P'!D941</f>
        <v>Weekend</v>
      </c>
      <c r="E941" s="43">
        <f>'MRC NP, CWE NP, P'!E941</f>
        <v>20181110</v>
      </c>
      <c r="F941" s="43">
        <f>'MRC NP, CWE NP, P'!F941</f>
        <v>4</v>
      </c>
      <c r="G941" s="83">
        <v>0.27000000000000313</v>
      </c>
      <c r="H941" s="83">
        <v>-1.0900000000000034</v>
      </c>
      <c r="I941" s="83">
        <v>-1.3600000000000065</v>
      </c>
      <c r="J941" s="83">
        <v>0</v>
      </c>
      <c r="K941" s="83">
        <v>-4.0000000000006253E-2</v>
      </c>
      <c r="L941" s="84">
        <v>1.3600000000000065</v>
      </c>
      <c r="M941">
        <v>4</v>
      </c>
    </row>
    <row r="942" spans="1:13" ht="15" x14ac:dyDescent="0.25">
      <c r="A942" s="42" t="str">
        <f>'MRC NP, CWE NP, P'!A942</f>
        <v>3a_hist</v>
      </c>
      <c r="B942" s="43" t="str">
        <f>'MRC NP, CWE NP, P'!B942</f>
        <v>D</v>
      </c>
      <c r="C942" s="43" t="str">
        <f>'MRC NP, CWE NP, P'!C942</f>
        <v>Winter</v>
      </c>
      <c r="D942" s="43" t="str">
        <f>'MRC NP, CWE NP, P'!D942</f>
        <v>Weekend</v>
      </c>
      <c r="E942" s="43">
        <f>'MRC NP, CWE NP, P'!E942</f>
        <v>20181110</v>
      </c>
      <c r="F942" s="43">
        <f>'MRC NP, CWE NP, P'!F942</f>
        <v>5</v>
      </c>
      <c r="G942" s="83">
        <v>0.68999999999999773</v>
      </c>
      <c r="H942" s="83">
        <v>-2.3200000000000003</v>
      </c>
      <c r="I942" s="83">
        <v>-2.7199999999999989</v>
      </c>
      <c r="J942" s="83">
        <v>0.28999999999999915</v>
      </c>
      <c r="K942" s="83">
        <v>-1.5100000000000051</v>
      </c>
      <c r="L942" s="84">
        <v>3.009999999999998</v>
      </c>
      <c r="M942">
        <v>5</v>
      </c>
    </row>
    <row r="943" spans="1:13" ht="15" x14ac:dyDescent="0.25">
      <c r="A943" s="42" t="str">
        <f>'MRC NP, CWE NP, P'!A943</f>
        <v>3a_hist</v>
      </c>
      <c r="B943" s="43" t="str">
        <f>'MRC NP, CWE NP, P'!B943</f>
        <v>D</v>
      </c>
      <c r="C943" s="43" t="str">
        <f>'MRC NP, CWE NP, P'!C943</f>
        <v>Winter</v>
      </c>
      <c r="D943" s="43" t="str">
        <f>'MRC NP, CWE NP, P'!D943</f>
        <v>Weekend</v>
      </c>
      <c r="E943" s="43">
        <f>'MRC NP, CWE NP, P'!E943</f>
        <v>20181110</v>
      </c>
      <c r="F943" s="43">
        <f>'MRC NP, CWE NP, P'!F943</f>
        <v>6</v>
      </c>
      <c r="G943" s="83">
        <v>0.32000000000000028</v>
      </c>
      <c r="H943" s="83">
        <v>-1.2199999999999989</v>
      </c>
      <c r="I943" s="83">
        <v>-1.5</v>
      </c>
      <c r="J943" s="83">
        <v>3.9999999999999147E-2</v>
      </c>
      <c r="K943" s="83">
        <v>-0.90999999999999659</v>
      </c>
      <c r="L943" s="84">
        <v>1.5399999999999991</v>
      </c>
      <c r="M943">
        <v>5</v>
      </c>
    </row>
    <row r="944" spans="1:13" ht="15" x14ac:dyDescent="0.25">
      <c r="A944" s="42" t="str">
        <f>'MRC NP, CWE NP, P'!A944</f>
        <v>3a_hist</v>
      </c>
      <c r="B944" s="43" t="str">
        <f>'MRC NP, CWE NP, P'!B944</f>
        <v>D</v>
      </c>
      <c r="C944" s="43" t="str">
        <f>'MRC NP, CWE NP, P'!C944</f>
        <v>Winter</v>
      </c>
      <c r="D944" s="43" t="str">
        <f>'MRC NP, CWE NP, P'!D944</f>
        <v>Weekend</v>
      </c>
      <c r="E944" s="43">
        <f>'MRC NP, CWE NP, P'!E944</f>
        <v>20181110</v>
      </c>
      <c r="F944" s="43">
        <f>'MRC NP, CWE NP, P'!F944</f>
        <v>7</v>
      </c>
      <c r="G944" s="83">
        <v>0.89999999999999858</v>
      </c>
      <c r="H944" s="83">
        <v>-3.7100000000000009</v>
      </c>
      <c r="I944" s="83">
        <v>-5.3700000000000045</v>
      </c>
      <c r="J944" s="83">
        <v>-0.76000000000000512</v>
      </c>
      <c r="K944" s="83">
        <v>-0.28000000000000114</v>
      </c>
      <c r="L944" s="84">
        <v>5.3700000000000045</v>
      </c>
      <c r="M944">
        <v>5</v>
      </c>
    </row>
    <row r="945" spans="1:13" ht="15" x14ac:dyDescent="0.25">
      <c r="A945" s="42" t="str">
        <f>'MRC NP, CWE NP, P'!A945</f>
        <v>3a_hist</v>
      </c>
      <c r="B945" s="43" t="str">
        <f>'MRC NP, CWE NP, P'!B945</f>
        <v>D</v>
      </c>
      <c r="C945" s="43" t="str">
        <f>'MRC NP, CWE NP, P'!C945</f>
        <v>Winter</v>
      </c>
      <c r="D945" s="43" t="str">
        <f>'MRC NP, CWE NP, P'!D945</f>
        <v>Weekend</v>
      </c>
      <c r="E945" s="43">
        <f>'MRC NP, CWE NP, P'!E945</f>
        <v>20181110</v>
      </c>
      <c r="F945" s="43">
        <f>'MRC NP, CWE NP, P'!F945</f>
        <v>8</v>
      </c>
      <c r="G945" s="83">
        <v>2.2700000000000031</v>
      </c>
      <c r="H945" s="83">
        <v>-8.0499999999999972</v>
      </c>
      <c r="I945" s="83">
        <v>-12.469999999999999</v>
      </c>
      <c r="J945" s="83">
        <v>-2.1499999999999986</v>
      </c>
      <c r="K945" s="83">
        <v>-0.21000000000000085</v>
      </c>
      <c r="L945" s="84">
        <v>12.469999999999999</v>
      </c>
      <c r="M945">
        <v>5</v>
      </c>
    </row>
    <row r="946" spans="1:13" ht="15" x14ac:dyDescent="0.25">
      <c r="A946" s="42" t="str">
        <f>'MRC NP, CWE NP, P'!A946</f>
        <v>3a_hist</v>
      </c>
      <c r="B946" s="43" t="str">
        <f>'MRC NP, CWE NP, P'!B946</f>
        <v>D</v>
      </c>
      <c r="C946" s="43" t="str">
        <f>'MRC NP, CWE NP, P'!C946</f>
        <v>Winter</v>
      </c>
      <c r="D946" s="43" t="str">
        <f>'MRC NP, CWE NP, P'!D946</f>
        <v>Weekend</v>
      </c>
      <c r="E946" s="43">
        <f>'MRC NP, CWE NP, P'!E946</f>
        <v>20181110</v>
      </c>
      <c r="F946" s="43">
        <f>'MRC NP, CWE NP, P'!F946</f>
        <v>9</v>
      </c>
      <c r="G946" s="83">
        <v>3.4799999999999969</v>
      </c>
      <c r="H946" s="83">
        <v>-2.6500000000000057</v>
      </c>
      <c r="I946" s="83">
        <v>-8.8800000000000026</v>
      </c>
      <c r="J946" s="83">
        <v>-2.75</v>
      </c>
      <c r="K946" s="83">
        <v>-0.40999999999999659</v>
      </c>
      <c r="L946" s="84">
        <v>8.8800000000000026</v>
      </c>
      <c r="M946">
        <v>5</v>
      </c>
    </row>
    <row r="947" spans="1:13" ht="15" x14ac:dyDescent="0.25">
      <c r="A947" s="42" t="str">
        <f>'MRC NP, CWE NP, P'!A947</f>
        <v>3a_hist</v>
      </c>
      <c r="B947" s="43" t="str">
        <f>'MRC NP, CWE NP, P'!B947</f>
        <v>D</v>
      </c>
      <c r="C947" s="43" t="str">
        <f>'MRC NP, CWE NP, P'!C947</f>
        <v>Winter</v>
      </c>
      <c r="D947" s="43" t="str">
        <f>'MRC NP, CWE NP, P'!D947</f>
        <v>Weekend</v>
      </c>
      <c r="E947" s="43">
        <f>'MRC NP, CWE NP, P'!E947</f>
        <v>20181110</v>
      </c>
      <c r="F947" s="43">
        <f>'MRC NP, CWE NP, P'!F947</f>
        <v>10</v>
      </c>
      <c r="G947" s="83">
        <v>7.240000000000002</v>
      </c>
      <c r="H947" s="83">
        <v>0</v>
      </c>
      <c r="I947" s="83">
        <v>-14.399999999999999</v>
      </c>
      <c r="J947" s="83">
        <v>-7.1599999999999966</v>
      </c>
      <c r="K947" s="83">
        <v>-1.5600000000000023</v>
      </c>
      <c r="L947" s="84">
        <v>14.399999999999999</v>
      </c>
      <c r="M947">
        <v>4</v>
      </c>
    </row>
    <row r="948" spans="1:13" ht="15" x14ac:dyDescent="0.25">
      <c r="A948" s="42" t="str">
        <f>'MRC NP, CWE NP, P'!A948</f>
        <v>3a_hist</v>
      </c>
      <c r="B948" s="43" t="str">
        <f>'MRC NP, CWE NP, P'!B948</f>
        <v>D</v>
      </c>
      <c r="C948" s="43" t="str">
        <f>'MRC NP, CWE NP, P'!C948</f>
        <v>Winter</v>
      </c>
      <c r="D948" s="43" t="str">
        <f>'MRC NP, CWE NP, P'!D948</f>
        <v>Weekend</v>
      </c>
      <c r="E948" s="43">
        <f>'MRC NP, CWE NP, P'!E948</f>
        <v>20181110</v>
      </c>
      <c r="F948" s="43">
        <f>'MRC NP, CWE NP, P'!F948</f>
        <v>11</v>
      </c>
      <c r="G948" s="83">
        <v>13.739999999999995</v>
      </c>
      <c r="H948" s="83">
        <v>0</v>
      </c>
      <c r="I948" s="83">
        <v>-25.299999999999997</v>
      </c>
      <c r="J948" s="83">
        <v>-11.560000000000002</v>
      </c>
      <c r="K948" s="83">
        <v>-2.0200000000000031</v>
      </c>
      <c r="L948" s="84">
        <v>25.299999999999997</v>
      </c>
      <c r="M948">
        <v>4</v>
      </c>
    </row>
    <row r="949" spans="1:13" ht="15" x14ac:dyDescent="0.25">
      <c r="A949" s="42" t="str">
        <f>'MRC NP, CWE NP, P'!A949</f>
        <v>3a_hist</v>
      </c>
      <c r="B949" s="43" t="str">
        <f>'MRC NP, CWE NP, P'!B949</f>
        <v>D</v>
      </c>
      <c r="C949" s="43" t="str">
        <f>'MRC NP, CWE NP, P'!C949</f>
        <v>Winter</v>
      </c>
      <c r="D949" s="43" t="str">
        <f>'MRC NP, CWE NP, P'!D949</f>
        <v>Weekend</v>
      </c>
      <c r="E949" s="43">
        <f>'MRC NP, CWE NP, P'!E949</f>
        <v>20181110</v>
      </c>
      <c r="F949" s="43">
        <f>'MRC NP, CWE NP, P'!F949</f>
        <v>12</v>
      </c>
      <c r="G949" s="83">
        <v>14.530000000000008</v>
      </c>
      <c r="H949" s="83">
        <v>3.3400000000000034</v>
      </c>
      <c r="I949" s="83">
        <v>-22.380000000000003</v>
      </c>
      <c r="J949" s="83">
        <v>-11.189999999999998</v>
      </c>
      <c r="K949" s="83">
        <v>-2</v>
      </c>
      <c r="L949" s="84">
        <v>25.720000000000006</v>
      </c>
      <c r="M949">
        <v>5</v>
      </c>
    </row>
    <row r="950" spans="1:13" ht="15" x14ac:dyDescent="0.25">
      <c r="A950" s="42" t="str">
        <f>'MRC NP, CWE NP, P'!A950</f>
        <v>3a_hist</v>
      </c>
      <c r="B950" s="43" t="str">
        <f>'MRC NP, CWE NP, P'!B950</f>
        <v>D</v>
      </c>
      <c r="C950" s="43" t="str">
        <f>'MRC NP, CWE NP, P'!C950</f>
        <v>Winter</v>
      </c>
      <c r="D950" s="43" t="str">
        <f>'MRC NP, CWE NP, P'!D950</f>
        <v>Weekend</v>
      </c>
      <c r="E950" s="43">
        <f>'MRC NP, CWE NP, P'!E950</f>
        <v>20181110</v>
      </c>
      <c r="F950" s="43">
        <f>'MRC NP, CWE NP, P'!F950</f>
        <v>13</v>
      </c>
      <c r="G950" s="83">
        <v>13.810000000000002</v>
      </c>
      <c r="H950" s="83">
        <v>2.3900000000000006</v>
      </c>
      <c r="I950" s="83">
        <v>-23.750000000000007</v>
      </c>
      <c r="J950" s="83">
        <v>-12.330000000000005</v>
      </c>
      <c r="K950" s="83">
        <v>-2.230000000000004</v>
      </c>
      <c r="L950" s="84">
        <v>26.140000000000008</v>
      </c>
      <c r="M950">
        <v>5</v>
      </c>
    </row>
    <row r="951" spans="1:13" ht="15" x14ac:dyDescent="0.25">
      <c r="A951" s="42" t="str">
        <f>'MRC NP, CWE NP, P'!A951</f>
        <v>3a_hist</v>
      </c>
      <c r="B951" s="43" t="str">
        <f>'MRC NP, CWE NP, P'!B951</f>
        <v>D</v>
      </c>
      <c r="C951" s="43" t="str">
        <f>'MRC NP, CWE NP, P'!C951</f>
        <v>Winter</v>
      </c>
      <c r="D951" s="43" t="str">
        <f>'MRC NP, CWE NP, P'!D951</f>
        <v>Weekend</v>
      </c>
      <c r="E951" s="43">
        <f>'MRC NP, CWE NP, P'!E951</f>
        <v>20181110</v>
      </c>
      <c r="F951" s="43">
        <f>'MRC NP, CWE NP, P'!F951</f>
        <v>14</v>
      </c>
      <c r="G951" s="83">
        <v>13.620000000000005</v>
      </c>
      <c r="H951" s="83">
        <v>-0.60999999999999943</v>
      </c>
      <c r="I951" s="83">
        <v>-27.560000000000009</v>
      </c>
      <c r="J951" s="83">
        <v>-13.330000000000005</v>
      </c>
      <c r="K951" s="83">
        <v>-2.3500000000000014</v>
      </c>
      <c r="L951" s="84">
        <v>27.560000000000009</v>
      </c>
      <c r="M951">
        <v>5</v>
      </c>
    </row>
    <row r="952" spans="1:13" ht="15" x14ac:dyDescent="0.25">
      <c r="A952" s="42" t="str">
        <f>'MRC NP, CWE NP, P'!A952</f>
        <v>3a_hist</v>
      </c>
      <c r="B952" s="43" t="str">
        <f>'MRC NP, CWE NP, P'!B952</f>
        <v>D</v>
      </c>
      <c r="C952" s="43" t="str">
        <f>'MRC NP, CWE NP, P'!C952</f>
        <v>Winter</v>
      </c>
      <c r="D952" s="43" t="str">
        <f>'MRC NP, CWE NP, P'!D952</f>
        <v>Weekend</v>
      </c>
      <c r="E952" s="43">
        <f>'MRC NP, CWE NP, P'!E952</f>
        <v>20181110</v>
      </c>
      <c r="F952" s="43">
        <f>'MRC NP, CWE NP, P'!F952</f>
        <v>15</v>
      </c>
      <c r="G952" s="83">
        <v>10.46</v>
      </c>
      <c r="H952" s="83">
        <v>-4.2800000000000011</v>
      </c>
      <c r="I952" s="83">
        <v>-25.28</v>
      </c>
      <c r="J952" s="83">
        <v>-10.54</v>
      </c>
      <c r="K952" s="83">
        <v>-1.7600000000000051</v>
      </c>
      <c r="L952" s="84">
        <v>25.28</v>
      </c>
      <c r="M952">
        <v>5</v>
      </c>
    </row>
    <row r="953" spans="1:13" ht="15" x14ac:dyDescent="0.25">
      <c r="A953" s="42" t="str">
        <f>'MRC NP, CWE NP, P'!A953</f>
        <v>3a_hist</v>
      </c>
      <c r="B953" s="43" t="str">
        <f>'MRC NP, CWE NP, P'!B953</f>
        <v>D</v>
      </c>
      <c r="C953" s="43" t="str">
        <f>'MRC NP, CWE NP, P'!C953</f>
        <v>Winter</v>
      </c>
      <c r="D953" s="43" t="str">
        <f>'MRC NP, CWE NP, P'!D953</f>
        <v>Weekend</v>
      </c>
      <c r="E953" s="43">
        <f>'MRC NP, CWE NP, P'!E953</f>
        <v>20181110</v>
      </c>
      <c r="F953" s="43">
        <f>'MRC NP, CWE NP, P'!F953</f>
        <v>16</v>
      </c>
      <c r="G953" s="83">
        <v>6.57</v>
      </c>
      <c r="H953" s="83">
        <v>-4.6400000000000077</v>
      </c>
      <c r="I953" s="83">
        <v>-16.290000000000006</v>
      </c>
      <c r="J953" s="83">
        <v>-5.0799999999999983</v>
      </c>
      <c r="K953" s="83">
        <v>-0.75999999999999801</v>
      </c>
      <c r="L953" s="84">
        <v>16.290000000000006</v>
      </c>
      <c r="M953">
        <v>5</v>
      </c>
    </row>
    <row r="954" spans="1:13" ht="15" x14ac:dyDescent="0.25">
      <c r="A954" s="42" t="str">
        <f>'MRC NP, CWE NP, P'!A954</f>
        <v>3a_hist</v>
      </c>
      <c r="B954" s="43" t="str">
        <f>'MRC NP, CWE NP, P'!B954</f>
        <v>D</v>
      </c>
      <c r="C954" s="43" t="str">
        <f>'MRC NP, CWE NP, P'!C954</f>
        <v>Winter</v>
      </c>
      <c r="D954" s="43" t="str">
        <f>'MRC NP, CWE NP, P'!D954</f>
        <v>Weekend</v>
      </c>
      <c r="E954" s="43">
        <f>'MRC NP, CWE NP, P'!E954</f>
        <v>20181110</v>
      </c>
      <c r="F954" s="43">
        <f>'MRC NP, CWE NP, P'!F954</f>
        <v>17</v>
      </c>
      <c r="G954" s="83">
        <v>5.019999999999996</v>
      </c>
      <c r="H954" s="83">
        <v>-4.230000000000004</v>
      </c>
      <c r="I954" s="83">
        <v>-13.21</v>
      </c>
      <c r="J954" s="83">
        <v>-3.9600000000000009</v>
      </c>
      <c r="K954" s="83">
        <v>-0.57999999999999829</v>
      </c>
      <c r="L954" s="84">
        <v>13.21</v>
      </c>
      <c r="M954">
        <v>5</v>
      </c>
    </row>
    <row r="955" spans="1:13" ht="15" x14ac:dyDescent="0.25">
      <c r="A955" s="42" t="str">
        <f>'MRC NP, CWE NP, P'!A955</f>
        <v>3a_hist</v>
      </c>
      <c r="B955" s="43" t="str">
        <f>'MRC NP, CWE NP, P'!B955</f>
        <v>D</v>
      </c>
      <c r="C955" s="43" t="str">
        <f>'MRC NP, CWE NP, P'!C955</f>
        <v>Winter</v>
      </c>
      <c r="D955" s="43" t="str">
        <f>'MRC NP, CWE NP, P'!D955</f>
        <v>Weekend</v>
      </c>
      <c r="E955" s="43">
        <f>'MRC NP, CWE NP, P'!E955</f>
        <v>20181110</v>
      </c>
      <c r="F955" s="43">
        <f>'MRC NP, CWE NP, P'!F955</f>
        <v>18</v>
      </c>
      <c r="G955" s="83">
        <v>14.630000000000003</v>
      </c>
      <c r="H955" s="83">
        <v>-11.920000000000002</v>
      </c>
      <c r="I955" s="83">
        <v>-36.640000000000008</v>
      </c>
      <c r="J955" s="83">
        <v>-10.090000000000003</v>
      </c>
      <c r="K955" s="83">
        <v>-1.6700000000000017</v>
      </c>
      <c r="L955" s="84">
        <v>36.640000000000008</v>
      </c>
      <c r="M955">
        <v>5</v>
      </c>
    </row>
    <row r="956" spans="1:13" ht="15" x14ac:dyDescent="0.25">
      <c r="A956" s="42" t="str">
        <f>'MRC NP, CWE NP, P'!A956</f>
        <v>3a_hist</v>
      </c>
      <c r="B956" s="43" t="str">
        <f>'MRC NP, CWE NP, P'!B956</f>
        <v>D</v>
      </c>
      <c r="C956" s="43" t="str">
        <f>'MRC NP, CWE NP, P'!C956</f>
        <v>Winter</v>
      </c>
      <c r="D956" s="43" t="str">
        <f>'MRC NP, CWE NP, P'!D956</f>
        <v>Weekend</v>
      </c>
      <c r="E956" s="43">
        <f>'MRC NP, CWE NP, P'!E956</f>
        <v>20181110</v>
      </c>
      <c r="F956" s="43">
        <f>'MRC NP, CWE NP, P'!F956</f>
        <v>19</v>
      </c>
      <c r="G956" s="83">
        <v>23.649999999999991</v>
      </c>
      <c r="H956" s="83">
        <v>-9.6200000000000045</v>
      </c>
      <c r="I956" s="83">
        <v>-51.92</v>
      </c>
      <c r="J956" s="83">
        <v>-18.650000000000006</v>
      </c>
      <c r="K956" s="83">
        <v>-3.25</v>
      </c>
      <c r="L956" s="84">
        <v>51.92</v>
      </c>
      <c r="M956">
        <v>5</v>
      </c>
    </row>
    <row r="957" spans="1:13" ht="15" x14ac:dyDescent="0.25">
      <c r="A957" s="42" t="str">
        <f>'MRC NP, CWE NP, P'!A957</f>
        <v>3a_hist</v>
      </c>
      <c r="B957" s="43" t="str">
        <f>'MRC NP, CWE NP, P'!B957</f>
        <v>D</v>
      </c>
      <c r="C957" s="43" t="str">
        <f>'MRC NP, CWE NP, P'!C957</f>
        <v>Winter</v>
      </c>
      <c r="D957" s="43" t="str">
        <f>'MRC NP, CWE NP, P'!D957</f>
        <v>Weekend</v>
      </c>
      <c r="E957" s="43">
        <f>'MRC NP, CWE NP, P'!E957</f>
        <v>20181110</v>
      </c>
      <c r="F957" s="43">
        <f>'MRC NP, CWE NP, P'!F957</f>
        <v>20</v>
      </c>
      <c r="G957" s="83">
        <v>23.439999999999998</v>
      </c>
      <c r="H957" s="83">
        <v>0</v>
      </c>
      <c r="I957" s="83">
        <v>-43.459999999999994</v>
      </c>
      <c r="J957" s="83">
        <v>-20.019999999999996</v>
      </c>
      <c r="K957" s="83">
        <v>-3.25</v>
      </c>
      <c r="L957" s="84">
        <v>43.459999999999994</v>
      </c>
      <c r="M957">
        <v>4</v>
      </c>
    </row>
    <row r="958" spans="1:13" ht="15" x14ac:dyDescent="0.25">
      <c r="A958" s="42" t="str">
        <f>'MRC NP, CWE NP, P'!A958</f>
        <v>3a_hist</v>
      </c>
      <c r="B958" s="43" t="str">
        <f>'MRC NP, CWE NP, P'!B958</f>
        <v>D</v>
      </c>
      <c r="C958" s="43" t="str">
        <f>'MRC NP, CWE NP, P'!C958</f>
        <v>Winter</v>
      </c>
      <c r="D958" s="43" t="str">
        <f>'MRC NP, CWE NP, P'!D958</f>
        <v>Weekend</v>
      </c>
      <c r="E958" s="43">
        <f>'MRC NP, CWE NP, P'!E958</f>
        <v>20181110</v>
      </c>
      <c r="F958" s="43">
        <f>'MRC NP, CWE NP, P'!F958</f>
        <v>21</v>
      </c>
      <c r="G958" s="83">
        <v>17.93</v>
      </c>
      <c r="H958" s="83">
        <v>5.6099999999999994</v>
      </c>
      <c r="I958" s="83">
        <v>-29.53</v>
      </c>
      <c r="J958" s="83">
        <v>-17.21</v>
      </c>
      <c r="K958" s="83">
        <v>-3.5200000000000031</v>
      </c>
      <c r="L958" s="84">
        <v>35.14</v>
      </c>
      <c r="M958">
        <v>5</v>
      </c>
    </row>
    <row r="959" spans="1:13" ht="15" x14ac:dyDescent="0.25">
      <c r="A959" s="42" t="str">
        <f>'MRC NP, CWE NP, P'!A959</f>
        <v>3a_hist</v>
      </c>
      <c r="B959" s="43" t="str">
        <f>'MRC NP, CWE NP, P'!B959</f>
        <v>D</v>
      </c>
      <c r="C959" s="43" t="str">
        <f>'MRC NP, CWE NP, P'!C959</f>
        <v>Winter</v>
      </c>
      <c r="D959" s="43" t="str">
        <f>'MRC NP, CWE NP, P'!D959</f>
        <v>Weekend</v>
      </c>
      <c r="E959" s="43">
        <f>'MRC NP, CWE NP, P'!E959</f>
        <v>20181110</v>
      </c>
      <c r="F959" s="43">
        <f>'MRC NP, CWE NP, P'!F959</f>
        <v>22</v>
      </c>
      <c r="G959" s="83">
        <v>12.160000000000004</v>
      </c>
      <c r="H959" s="83">
        <v>-5.0300000000000011</v>
      </c>
      <c r="I959" s="83">
        <v>-28.710000000000008</v>
      </c>
      <c r="J959" s="83">
        <v>-11.520000000000003</v>
      </c>
      <c r="K959" s="83">
        <v>-2.490000000000002</v>
      </c>
      <c r="L959" s="84">
        <v>28.710000000000008</v>
      </c>
      <c r="M959">
        <v>5</v>
      </c>
    </row>
    <row r="960" spans="1:13" ht="15" x14ac:dyDescent="0.25">
      <c r="A960" s="42" t="str">
        <f>'MRC NP, CWE NP, P'!A960</f>
        <v>3a_hist</v>
      </c>
      <c r="B960" s="43" t="str">
        <f>'MRC NP, CWE NP, P'!B960</f>
        <v>D</v>
      </c>
      <c r="C960" s="43" t="str">
        <f>'MRC NP, CWE NP, P'!C960</f>
        <v>Winter</v>
      </c>
      <c r="D960" s="43" t="str">
        <f>'MRC NP, CWE NP, P'!D960</f>
        <v>Weekend</v>
      </c>
      <c r="E960" s="43">
        <f>'MRC NP, CWE NP, P'!E960</f>
        <v>20181110</v>
      </c>
      <c r="F960" s="43">
        <f>'MRC NP, CWE NP, P'!F960</f>
        <v>23</v>
      </c>
      <c r="G960" s="83">
        <v>17.89</v>
      </c>
      <c r="H960" s="83">
        <v>24</v>
      </c>
      <c r="I960" s="83">
        <v>-7.82</v>
      </c>
      <c r="J960" s="83">
        <v>-13.93</v>
      </c>
      <c r="K960" s="83">
        <v>-3.1899999999999977</v>
      </c>
      <c r="L960" s="84">
        <v>31.82</v>
      </c>
      <c r="M960">
        <v>5</v>
      </c>
    </row>
    <row r="961" spans="1:13" ht="15" x14ac:dyDescent="0.25">
      <c r="A961" s="42" t="str">
        <f>'MRC NP, CWE NP, P'!A961</f>
        <v>3a_hist</v>
      </c>
      <c r="B961" s="43" t="str">
        <f>'MRC NP, CWE NP, P'!B961</f>
        <v>D</v>
      </c>
      <c r="C961" s="43" t="str">
        <f>'MRC NP, CWE NP, P'!C961</f>
        <v>Winter</v>
      </c>
      <c r="D961" s="43" t="str">
        <f>'MRC NP, CWE NP, P'!D961</f>
        <v>Weekend</v>
      </c>
      <c r="E961" s="43">
        <f>'MRC NP, CWE NP, P'!E961</f>
        <v>20181110</v>
      </c>
      <c r="F961" s="43">
        <f>'MRC NP, CWE NP, P'!F961</f>
        <v>24</v>
      </c>
      <c r="G961" s="83">
        <v>15.5</v>
      </c>
      <c r="H961" s="83">
        <v>12.549999999999997</v>
      </c>
      <c r="I961" s="83">
        <v>-17.420000000000002</v>
      </c>
      <c r="J961" s="83">
        <v>-14.469999999999999</v>
      </c>
      <c r="K961" s="83">
        <v>-3.1000000000000014</v>
      </c>
      <c r="L961" s="84">
        <v>29.97</v>
      </c>
      <c r="M961">
        <v>5</v>
      </c>
    </row>
    <row r="962" spans="1:13" ht="15" x14ac:dyDescent="0.25">
      <c r="A962" s="42" t="str">
        <f>'MRC NP, CWE NP, P'!A962</f>
        <v>3a_hist</v>
      </c>
      <c r="B962" s="43" t="str">
        <f>'MRC NP, CWE NP, P'!B962</f>
        <v>D</v>
      </c>
      <c r="C962" s="43" t="str">
        <f>'MRC NP, CWE NP, P'!C962</f>
        <v>Winter</v>
      </c>
      <c r="D962" s="43" t="str">
        <f>'MRC NP, CWE NP, P'!D962</f>
        <v>Weekend</v>
      </c>
      <c r="E962" s="43">
        <f>'MRC NP, CWE NP, P'!E962</f>
        <v>20181111</v>
      </c>
      <c r="F962" s="43">
        <f>'MRC NP, CWE NP, P'!F962</f>
        <v>1</v>
      </c>
      <c r="G962" s="83">
        <v>18.43</v>
      </c>
      <c r="H962" s="83">
        <v>-5.6099999999999994</v>
      </c>
      <c r="I962" s="83">
        <v>-43.61</v>
      </c>
      <c r="J962" s="83">
        <v>-19.57</v>
      </c>
      <c r="K962" s="83">
        <v>-4.5499999999999972</v>
      </c>
      <c r="L962" s="84">
        <v>43.61</v>
      </c>
      <c r="M962">
        <v>5</v>
      </c>
    </row>
    <row r="963" spans="1:13" ht="15" x14ac:dyDescent="0.25">
      <c r="A963" s="42" t="str">
        <f>'MRC NP, CWE NP, P'!A963</f>
        <v>3a_hist</v>
      </c>
      <c r="B963" s="43" t="str">
        <f>'MRC NP, CWE NP, P'!B963</f>
        <v>D</v>
      </c>
      <c r="C963" s="43" t="str">
        <f>'MRC NP, CWE NP, P'!C963</f>
        <v>Winter</v>
      </c>
      <c r="D963" s="43" t="str">
        <f>'MRC NP, CWE NP, P'!D963</f>
        <v>Weekend</v>
      </c>
      <c r="E963" s="43">
        <f>'MRC NP, CWE NP, P'!E963</f>
        <v>20181111</v>
      </c>
      <c r="F963" s="43">
        <f>'MRC NP, CWE NP, P'!F963</f>
        <v>2</v>
      </c>
      <c r="G963" s="83">
        <v>14.299999999999997</v>
      </c>
      <c r="H963" s="83">
        <v>-8.2899999999999991</v>
      </c>
      <c r="I963" s="83">
        <v>-37.849999999999994</v>
      </c>
      <c r="J963" s="83">
        <v>-15.260000000000002</v>
      </c>
      <c r="K963" s="83">
        <v>-3.4199999999999982</v>
      </c>
      <c r="L963" s="84">
        <v>37.849999999999994</v>
      </c>
      <c r="M963">
        <v>5</v>
      </c>
    </row>
    <row r="964" spans="1:13" ht="15" x14ac:dyDescent="0.25">
      <c r="A964" s="42" t="str">
        <f>'MRC NP, CWE NP, P'!A964</f>
        <v>3a_hist</v>
      </c>
      <c r="B964" s="43" t="str">
        <f>'MRC NP, CWE NP, P'!B964</f>
        <v>D</v>
      </c>
      <c r="C964" s="43" t="str">
        <f>'MRC NP, CWE NP, P'!C964</f>
        <v>Winter</v>
      </c>
      <c r="D964" s="43" t="str">
        <f>'MRC NP, CWE NP, P'!D964</f>
        <v>Weekend</v>
      </c>
      <c r="E964" s="43">
        <f>'MRC NP, CWE NP, P'!E964</f>
        <v>20181111</v>
      </c>
      <c r="F964" s="43">
        <f>'MRC NP, CWE NP, P'!F964</f>
        <v>3</v>
      </c>
      <c r="G964" s="83">
        <v>4.5600000000000023</v>
      </c>
      <c r="H964" s="83">
        <v>-5.0600000000000023</v>
      </c>
      <c r="I964" s="83">
        <v>-14.68</v>
      </c>
      <c r="J964" s="83">
        <v>-5.0599999999999952</v>
      </c>
      <c r="K964" s="83">
        <v>-1.1299999999999955</v>
      </c>
      <c r="L964" s="84">
        <v>14.68</v>
      </c>
      <c r="M964">
        <v>5</v>
      </c>
    </row>
    <row r="965" spans="1:13" ht="15" x14ac:dyDescent="0.25">
      <c r="A965" s="42" t="str">
        <f>'MRC NP, CWE NP, P'!A965</f>
        <v>3a_hist</v>
      </c>
      <c r="B965" s="43" t="str">
        <f>'MRC NP, CWE NP, P'!B965</f>
        <v>D</v>
      </c>
      <c r="C965" s="43" t="str">
        <f>'MRC NP, CWE NP, P'!C965</f>
        <v>Winter</v>
      </c>
      <c r="D965" s="43" t="str">
        <f>'MRC NP, CWE NP, P'!D965</f>
        <v>Weekend</v>
      </c>
      <c r="E965" s="43">
        <f>'MRC NP, CWE NP, P'!E965</f>
        <v>20181111</v>
      </c>
      <c r="F965" s="43">
        <f>'MRC NP, CWE NP, P'!F965</f>
        <v>4</v>
      </c>
      <c r="G965" s="83">
        <v>0.17999999999999972</v>
      </c>
      <c r="H965" s="83">
        <v>-0.77000000000000313</v>
      </c>
      <c r="I965" s="83">
        <v>-1.1799999999999997</v>
      </c>
      <c r="J965" s="83">
        <v>-0.22999999999999687</v>
      </c>
      <c r="K965" s="83">
        <v>-2.9999999999994031E-2</v>
      </c>
      <c r="L965" s="84">
        <v>1.1799999999999997</v>
      </c>
      <c r="M965">
        <v>5</v>
      </c>
    </row>
    <row r="966" spans="1:13" ht="15" x14ac:dyDescent="0.25">
      <c r="A966" s="42" t="str">
        <f>'MRC NP, CWE NP, P'!A966</f>
        <v>3a_hist</v>
      </c>
      <c r="B966" s="43" t="str">
        <f>'MRC NP, CWE NP, P'!B966</f>
        <v>D</v>
      </c>
      <c r="C966" s="43" t="str">
        <f>'MRC NP, CWE NP, P'!C966</f>
        <v>Winter</v>
      </c>
      <c r="D966" s="43" t="str">
        <f>'MRC NP, CWE NP, P'!D966</f>
        <v>Weekend</v>
      </c>
      <c r="E966" s="43">
        <f>'MRC NP, CWE NP, P'!E966</f>
        <v>20181111</v>
      </c>
      <c r="F966" s="43">
        <f>'MRC NP, CWE NP, P'!F966</f>
        <v>5</v>
      </c>
      <c r="G966" s="83">
        <v>0.37999999999999545</v>
      </c>
      <c r="H966" s="83">
        <v>-1.2899999999999991</v>
      </c>
      <c r="I966" s="83">
        <v>-1.9899999999999949</v>
      </c>
      <c r="J966" s="83">
        <v>-0.32000000000000028</v>
      </c>
      <c r="K966" s="83">
        <v>-3.0399999999999991</v>
      </c>
      <c r="L966" s="84">
        <v>3.0399999999999991</v>
      </c>
      <c r="M966">
        <v>5</v>
      </c>
    </row>
    <row r="967" spans="1:13" ht="15" x14ac:dyDescent="0.25">
      <c r="A967" s="42" t="str">
        <f>'MRC NP, CWE NP, P'!A967</f>
        <v>3a_hist</v>
      </c>
      <c r="B967" s="43" t="str">
        <f>'MRC NP, CWE NP, P'!B967</f>
        <v>D</v>
      </c>
      <c r="C967" s="43" t="str">
        <f>'MRC NP, CWE NP, P'!C967</f>
        <v>Winter</v>
      </c>
      <c r="D967" s="43" t="str">
        <f>'MRC NP, CWE NP, P'!D967</f>
        <v>Weekend</v>
      </c>
      <c r="E967" s="43">
        <f>'MRC NP, CWE NP, P'!E967</f>
        <v>20181111</v>
      </c>
      <c r="F967" s="43">
        <f>'MRC NP, CWE NP, P'!F967</f>
        <v>6</v>
      </c>
      <c r="G967" s="83">
        <v>0.36999999999999744</v>
      </c>
      <c r="H967" s="83">
        <v>-1.2899999999999991</v>
      </c>
      <c r="I967" s="83">
        <v>-1.990000000000002</v>
      </c>
      <c r="J967" s="83">
        <v>-0.3300000000000054</v>
      </c>
      <c r="K967" s="83">
        <v>-5.0000000000004263E-2</v>
      </c>
      <c r="L967" s="84">
        <v>1.990000000000002</v>
      </c>
      <c r="M967">
        <v>5</v>
      </c>
    </row>
    <row r="968" spans="1:13" ht="15" x14ac:dyDescent="0.25">
      <c r="A968" s="42" t="str">
        <f>'MRC NP, CWE NP, P'!A968</f>
        <v>3a_hist</v>
      </c>
      <c r="B968" s="43" t="str">
        <f>'MRC NP, CWE NP, P'!B968</f>
        <v>D</v>
      </c>
      <c r="C968" s="43" t="str">
        <f>'MRC NP, CWE NP, P'!C968</f>
        <v>Winter</v>
      </c>
      <c r="D968" s="43" t="str">
        <f>'MRC NP, CWE NP, P'!D968</f>
        <v>Weekend</v>
      </c>
      <c r="E968" s="43">
        <f>'MRC NP, CWE NP, P'!E968</f>
        <v>20181111</v>
      </c>
      <c r="F968" s="43">
        <f>'MRC NP, CWE NP, P'!F968</f>
        <v>7</v>
      </c>
      <c r="G968" s="83">
        <v>2.6799999999999997</v>
      </c>
      <c r="H968" s="83">
        <v>-2.259999999999998</v>
      </c>
      <c r="I968" s="83">
        <v>-7.0799999999999983</v>
      </c>
      <c r="J968" s="83">
        <v>-2.1400000000000006</v>
      </c>
      <c r="K968" s="83">
        <v>-0.30999999999999517</v>
      </c>
      <c r="L968" s="84">
        <v>7.0799999999999983</v>
      </c>
      <c r="M968">
        <v>5</v>
      </c>
    </row>
    <row r="969" spans="1:13" ht="15" x14ac:dyDescent="0.25">
      <c r="A969" s="42" t="str">
        <f>'MRC NP, CWE NP, P'!A969</f>
        <v>3a_hist</v>
      </c>
      <c r="B969" s="43" t="str">
        <f>'MRC NP, CWE NP, P'!B969</f>
        <v>D</v>
      </c>
      <c r="C969" s="43" t="str">
        <f>'MRC NP, CWE NP, P'!C969</f>
        <v>Winter</v>
      </c>
      <c r="D969" s="43" t="str">
        <f>'MRC NP, CWE NP, P'!D969</f>
        <v>Weekend</v>
      </c>
      <c r="E969" s="43">
        <f>'MRC NP, CWE NP, P'!E969</f>
        <v>20181111</v>
      </c>
      <c r="F969" s="43">
        <f>'MRC NP, CWE NP, P'!F969</f>
        <v>8</v>
      </c>
      <c r="G969" s="83">
        <v>3.509999999999998</v>
      </c>
      <c r="H969" s="83">
        <v>-3.0300000000000011</v>
      </c>
      <c r="I969" s="83">
        <v>-9.32</v>
      </c>
      <c r="J969" s="83">
        <v>-2.7800000000000011</v>
      </c>
      <c r="K969" s="83">
        <v>-0.42999999999999972</v>
      </c>
      <c r="L969" s="84">
        <v>9.32</v>
      </c>
      <c r="M969">
        <v>5</v>
      </c>
    </row>
    <row r="970" spans="1:13" ht="15" x14ac:dyDescent="0.25">
      <c r="A970" s="42" t="str">
        <f>'MRC NP, CWE NP, P'!A970</f>
        <v>3a_hist</v>
      </c>
      <c r="B970" s="43" t="str">
        <f>'MRC NP, CWE NP, P'!B970</f>
        <v>D</v>
      </c>
      <c r="C970" s="43" t="str">
        <f>'MRC NP, CWE NP, P'!C970</f>
        <v>Winter</v>
      </c>
      <c r="D970" s="43" t="str">
        <f>'MRC NP, CWE NP, P'!D970</f>
        <v>Weekend</v>
      </c>
      <c r="E970" s="43">
        <f>'MRC NP, CWE NP, P'!E970</f>
        <v>20181111</v>
      </c>
      <c r="F970" s="43">
        <f>'MRC NP, CWE NP, P'!F970</f>
        <v>9</v>
      </c>
      <c r="G970" s="83">
        <v>2.990000000000002</v>
      </c>
      <c r="H970" s="83">
        <v>-1.8599999999999994</v>
      </c>
      <c r="I970" s="83">
        <v>-7.8900000000000006</v>
      </c>
      <c r="J970" s="83">
        <v>-3.0399999999999991</v>
      </c>
      <c r="K970" s="83">
        <v>-0.50999999999999801</v>
      </c>
      <c r="L970" s="84">
        <v>7.8900000000000006</v>
      </c>
      <c r="M970">
        <v>5</v>
      </c>
    </row>
    <row r="971" spans="1:13" ht="15" x14ac:dyDescent="0.25">
      <c r="A971" s="42" t="str">
        <f>'MRC NP, CWE NP, P'!A971</f>
        <v>3a_hist</v>
      </c>
      <c r="B971" s="43" t="str">
        <f>'MRC NP, CWE NP, P'!B971</f>
        <v>D</v>
      </c>
      <c r="C971" s="43" t="str">
        <f>'MRC NP, CWE NP, P'!C971</f>
        <v>Winter</v>
      </c>
      <c r="D971" s="43" t="str">
        <f>'MRC NP, CWE NP, P'!D971</f>
        <v>Weekend</v>
      </c>
      <c r="E971" s="43">
        <f>'MRC NP, CWE NP, P'!E971</f>
        <v>20181111</v>
      </c>
      <c r="F971" s="43">
        <f>'MRC NP, CWE NP, P'!F971</f>
        <v>10</v>
      </c>
      <c r="G971" s="83">
        <v>4.4600000000000009</v>
      </c>
      <c r="H971" s="83">
        <v>-1.3100000000000023</v>
      </c>
      <c r="I971" s="83">
        <v>-10.649999999999999</v>
      </c>
      <c r="J971" s="83">
        <v>-4.8799999999999955</v>
      </c>
      <c r="K971" s="83">
        <v>-1.1199999999999974</v>
      </c>
      <c r="L971" s="84">
        <v>10.649999999999999</v>
      </c>
      <c r="M971">
        <v>5</v>
      </c>
    </row>
    <row r="972" spans="1:13" ht="15" x14ac:dyDescent="0.25">
      <c r="A972" s="42" t="str">
        <f>'MRC NP, CWE NP, P'!A972</f>
        <v>3a_hist</v>
      </c>
      <c r="B972" s="43" t="str">
        <f>'MRC NP, CWE NP, P'!B972</f>
        <v>D</v>
      </c>
      <c r="C972" s="43" t="str">
        <f>'MRC NP, CWE NP, P'!C972</f>
        <v>Winter</v>
      </c>
      <c r="D972" s="43" t="str">
        <f>'MRC NP, CWE NP, P'!D972</f>
        <v>Weekend</v>
      </c>
      <c r="E972" s="43">
        <f>'MRC NP, CWE NP, P'!E972</f>
        <v>20181111</v>
      </c>
      <c r="F972" s="43">
        <f>'MRC NP, CWE NP, P'!F972</f>
        <v>11</v>
      </c>
      <c r="G972" s="83">
        <v>4.1300000000000026</v>
      </c>
      <c r="H972" s="83">
        <v>-0.81999999999999318</v>
      </c>
      <c r="I972" s="83">
        <v>-9.4599999999999937</v>
      </c>
      <c r="J972" s="83">
        <v>-4.509999999999998</v>
      </c>
      <c r="K972" s="83">
        <v>-1.0399999999999991</v>
      </c>
      <c r="L972" s="84">
        <v>9.4599999999999937</v>
      </c>
      <c r="M972">
        <v>5</v>
      </c>
    </row>
    <row r="973" spans="1:13" ht="15" x14ac:dyDescent="0.25">
      <c r="A973" s="42" t="str">
        <f>'MRC NP, CWE NP, P'!A973</f>
        <v>3a_hist</v>
      </c>
      <c r="B973" s="43" t="str">
        <f>'MRC NP, CWE NP, P'!B973</f>
        <v>D</v>
      </c>
      <c r="C973" s="43" t="str">
        <f>'MRC NP, CWE NP, P'!C973</f>
        <v>Winter</v>
      </c>
      <c r="D973" s="43" t="str">
        <f>'MRC NP, CWE NP, P'!D973</f>
        <v>Weekend</v>
      </c>
      <c r="E973" s="43">
        <f>'MRC NP, CWE NP, P'!E973</f>
        <v>20181111</v>
      </c>
      <c r="F973" s="43">
        <f>'MRC NP, CWE NP, P'!F973</f>
        <v>12</v>
      </c>
      <c r="G973" s="83">
        <v>7.0399999999999991</v>
      </c>
      <c r="H973" s="83">
        <v>-1.4799999999999969</v>
      </c>
      <c r="I973" s="83">
        <v>-16.159999999999997</v>
      </c>
      <c r="J973" s="83">
        <v>-7.6400000000000006</v>
      </c>
      <c r="K973" s="83">
        <v>-1.75</v>
      </c>
      <c r="L973" s="84">
        <v>16.159999999999997</v>
      </c>
      <c r="M973">
        <v>5</v>
      </c>
    </row>
    <row r="974" spans="1:13" ht="15" x14ac:dyDescent="0.25">
      <c r="A974" s="42" t="str">
        <f>'MRC NP, CWE NP, P'!A974</f>
        <v>3a_hist</v>
      </c>
      <c r="B974" s="43" t="str">
        <f>'MRC NP, CWE NP, P'!B974</f>
        <v>D</v>
      </c>
      <c r="C974" s="43" t="str">
        <f>'MRC NP, CWE NP, P'!C974</f>
        <v>Winter</v>
      </c>
      <c r="D974" s="43" t="str">
        <f>'MRC NP, CWE NP, P'!D974</f>
        <v>Weekend</v>
      </c>
      <c r="E974" s="43">
        <f>'MRC NP, CWE NP, P'!E974</f>
        <v>20181111</v>
      </c>
      <c r="F974" s="43">
        <f>'MRC NP, CWE NP, P'!F974</f>
        <v>13</v>
      </c>
      <c r="G974" s="83">
        <v>11.090000000000003</v>
      </c>
      <c r="H974" s="83">
        <v>-2.3299999999999983</v>
      </c>
      <c r="I974" s="83">
        <v>-25.480000000000004</v>
      </c>
      <c r="J974" s="83">
        <v>-12.060000000000002</v>
      </c>
      <c r="K974" s="83">
        <v>-2.7700000000000031</v>
      </c>
      <c r="L974" s="84">
        <v>25.480000000000004</v>
      </c>
      <c r="M974">
        <v>5</v>
      </c>
    </row>
    <row r="975" spans="1:13" ht="15" x14ac:dyDescent="0.25">
      <c r="A975" s="42" t="str">
        <f>'MRC NP, CWE NP, P'!A975</f>
        <v>3a_hist</v>
      </c>
      <c r="B975" s="43" t="str">
        <f>'MRC NP, CWE NP, P'!B975</f>
        <v>D</v>
      </c>
      <c r="C975" s="43" t="str">
        <f>'MRC NP, CWE NP, P'!C975</f>
        <v>Winter</v>
      </c>
      <c r="D975" s="43" t="str">
        <f>'MRC NP, CWE NP, P'!D975</f>
        <v>Weekend</v>
      </c>
      <c r="E975" s="43">
        <f>'MRC NP, CWE NP, P'!E975</f>
        <v>20181111</v>
      </c>
      <c r="F975" s="43">
        <f>'MRC NP, CWE NP, P'!F975</f>
        <v>14</v>
      </c>
      <c r="G975" s="83">
        <v>11.530000000000001</v>
      </c>
      <c r="H975" s="83">
        <v>-2.1500000000000057</v>
      </c>
      <c r="I975" s="83">
        <v>-26.140000000000008</v>
      </c>
      <c r="J975" s="83">
        <v>-12.46</v>
      </c>
      <c r="K975" s="83">
        <v>-2.8300000000000054</v>
      </c>
      <c r="L975" s="84">
        <v>26.140000000000008</v>
      </c>
      <c r="M975">
        <v>5</v>
      </c>
    </row>
    <row r="976" spans="1:13" ht="15" x14ac:dyDescent="0.25">
      <c r="A976" s="42" t="str">
        <f>'MRC NP, CWE NP, P'!A976</f>
        <v>3a_hist</v>
      </c>
      <c r="B976" s="43" t="str">
        <f>'MRC NP, CWE NP, P'!B976</f>
        <v>D</v>
      </c>
      <c r="C976" s="43" t="str">
        <f>'MRC NP, CWE NP, P'!C976</f>
        <v>Winter</v>
      </c>
      <c r="D976" s="43" t="str">
        <f>'MRC NP, CWE NP, P'!D976</f>
        <v>Weekend</v>
      </c>
      <c r="E976" s="43">
        <f>'MRC NP, CWE NP, P'!E976</f>
        <v>20181111</v>
      </c>
      <c r="F976" s="43">
        <f>'MRC NP, CWE NP, P'!F976</f>
        <v>15</v>
      </c>
      <c r="G976" s="83">
        <v>7.5300000000000011</v>
      </c>
      <c r="H976" s="83">
        <v>-1.6399999999999935</v>
      </c>
      <c r="I976" s="83">
        <v>-17.279999999999994</v>
      </c>
      <c r="J976" s="83">
        <v>-8.11</v>
      </c>
      <c r="K976" s="83">
        <v>-1.7899999999999991</v>
      </c>
      <c r="L976" s="84">
        <v>17.279999999999994</v>
      </c>
      <c r="M976">
        <v>5</v>
      </c>
    </row>
    <row r="977" spans="1:13" ht="15" x14ac:dyDescent="0.25">
      <c r="A977" s="42" t="str">
        <f>'MRC NP, CWE NP, P'!A977</f>
        <v>3a_hist</v>
      </c>
      <c r="B977" s="43" t="str">
        <f>'MRC NP, CWE NP, P'!B977</f>
        <v>D</v>
      </c>
      <c r="C977" s="43" t="str">
        <f>'MRC NP, CWE NP, P'!C977</f>
        <v>Winter</v>
      </c>
      <c r="D977" s="43" t="str">
        <f>'MRC NP, CWE NP, P'!D977</f>
        <v>Weekend</v>
      </c>
      <c r="E977" s="43">
        <f>'MRC NP, CWE NP, P'!E977</f>
        <v>20181111</v>
      </c>
      <c r="F977" s="43">
        <f>'MRC NP, CWE NP, P'!F977</f>
        <v>16</v>
      </c>
      <c r="G977" s="83">
        <v>7.6000000000000014</v>
      </c>
      <c r="H977" s="83">
        <v>-3.1700000000000017</v>
      </c>
      <c r="I977" s="83">
        <v>-18.380000000000003</v>
      </c>
      <c r="J977" s="83">
        <v>-7.6099999999999994</v>
      </c>
      <c r="K977" s="83">
        <v>-1.6200000000000045</v>
      </c>
      <c r="L977" s="84">
        <v>18.380000000000003</v>
      </c>
      <c r="M977">
        <v>5</v>
      </c>
    </row>
    <row r="978" spans="1:13" ht="15" x14ac:dyDescent="0.25">
      <c r="A978" s="42" t="str">
        <f>'MRC NP, CWE NP, P'!A978</f>
        <v>3a_hist</v>
      </c>
      <c r="B978" s="43" t="str">
        <f>'MRC NP, CWE NP, P'!B978</f>
        <v>D</v>
      </c>
      <c r="C978" s="43" t="str">
        <f>'MRC NP, CWE NP, P'!C978</f>
        <v>Winter</v>
      </c>
      <c r="D978" s="43" t="str">
        <f>'MRC NP, CWE NP, P'!D978</f>
        <v>Weekend</v>
      </c>
      <c r="E978" s="43">
        <f>'MRC NP, CWE NP, P'!E978</f>
        <v>20181111</v>
      </c>
      <c r="F978" s="43">
        <f>'MRC NP, CWE NP, P'!F978</f>
        <v>17</v>
      </c>
      <c r="G978" s="83">
        <v>3.1799999999999997</v>
      </c>
      <c r="H978" s="83">
        <v>-0.94000000000000483</v>
      </c>
      <c r="I978" s="83">
        <v>-7.480000000000004</v>
      </c>
      <c r="J978" s="83">
        <v>-3.3599999999999994</v>
      </c>
      <c r="K978" s="83">
        <v>-0.71000000000000085</v>
      </c>
      <c r="L978" s="84">
        <v>7.480000000000004</v>
      </c>
      <c r="M978">
        <v>5</v>
      </c>
    </row>
    <row r="979" spans="1:13" ht="15" x14ac:dyDescent="0.25">
      <c r="A979" s="42" t="str">
        <f>'MRC NP, CWE NP, P'!A979</f>
        <v>3a_hist</v>
      </c>
      <c r="B979" s="43" t="str">
        <f>'MRC NP, CWE NP, P'!B979</f>
        <v>D</v>
      </c>
      <c r="C979" s="43" t="str">
        <f>'MRC NP, CWE NP, P'!C979</f>
        <v>Winter</v>
      </c>
      <c r="D979" s="43" t="str">
        <f>'MRC NP, CWE NP, P'!D979</f>
        <v>Weekend</v>
      </c>
      <c r="E979" s="43">
        <f>'MRC NP, CWE NP, P'!E979</f>
        <v>20181111</v>
      </c>
      <c r="F979" s="43">
        <f>'MRC NP, CWE NP, P'!F979</f>
        <v>18</v>
      </c>
      <c r="G979" s="83">
        <v>15.019999999999996</v>
      </c>
      <c r="H979" s="83">
        <v>-3.6700000000000017</v>
      </c>
      <c r="I979" s="83">
        <v>-34.380000000000003</v>
      </c>
      <c r="J979" s="83">
        <v>-15.690000000000005</v>
      </c>
      <c r="K979" s="83">
        <v>-3.3599999999999994</v>
      </c>
      <c r="L979" s="84">
        <v>34.380000000000003</v>
      </c>
      <c r="M979">
        <v>5</v>
      </c>
    </row>
    <row r="980" spans="1:13" ht="15" x14ac:dyDescent="0.25">
      <c r="A980" s="42" t="str">
        <f>'MRC NP, CWE NP, P'!A980</f>
        <v>3a_hist</v>
      </c>
      <c r="B980" s="43" t="str">
        <f>'MRC NP, CWE NP, P'!B980</f>
        <v>D</v>
      </c>
      <c r="C980" s="43" t="str">
        <f>'MRC NP, CWE NP, P'!C980</f>
        <v>Winter</v>
      </c>
      <c r="D980" s="43" t="str">
        <f>'MRC NP, CWE NP, P'!D980</f>
        <v>Weekend</v>
      </c>
      <c r="E980" s="43">
        <f>'MRC NP, CWE NP, P'!E980</f>
        <v>20181111</v>
      </c>
      <c r="F980" s="43">
        <f>'MRC NP, CWE NP, P'!F980</f>
        <v>19</v>
      </c>
      <c r="G980" s="83">
        <v>21.209999999999994</v>
      </c>
      <c r="H980" s="83">
        <v>-1.6700000000000017</v>
      </c>
      <c r="I980" s="83">
        <v>-44.569999999999993</v>
      </c>
      <c r="J980" s="83">
        <v>-21.689999999999998</v>
      </c>
      <c r="K980" s="83">
        <v>-4.75</v>
      </c>
      <c r="L980" s="84">
        <v>44.569999999999993</v>
      </c>
      <c r="M980">
        <v>5</v>
      </c>
    </row>
    <row r="981" spans="1:13" ht="15" x14ac:dyDescent="0.25">
      <c r="A981" s="42" t="str">
        <f>'MRC NP, CWE NP, P'!A981</f>
        <v>3a_hist</v>
      </c>
      <c r="B981" s="43" t="str">
        <f>'MRC NP, CWE NP, P'!B981</f>
        <v>D</v>
      </c>
      <c r="C981" s="43" t="str">
        <f>'MRC NP, CWE NP, P'!C981</f>
        <v>Winter</v>
      </c>
      <c r="D981" s="43" t="str">
        <f>'MRC NP, CWE NP, P'!D981</f>
        <v>Weekend</v>
      </c>
      <c r="E981" s="43">
        <f>'MRC NP, CWE NP, P'!E981</f>
        <v>20181111</v>
      </c>
      <c r="F981" s="43">
        <f>'MRC NP, CWE NP, P'!F981</f>
        <v>20</v>
      </c>
      <c r="G981" s="83">
        <v>27.549999999999997</v>
      </c>
      <c r="H981" s="83">
        <v>23.33</v>
      </c>
      <c r="I981" s="83">
        <v>-30.439999999999998</v>
      </c>
      <c r="J981" s="83">
        <v>-26.22</v>
      </c>
      <c r="K981" s="83">
        <v>-5.769999999999996</v>
      </c>
      <c r="L981" s="84">
        <v>53.769999999999996</v>
      </c>
      <c r="M981">
        <v>5</v>
      </c>
    </row>
    <row r="982" spans="1:13" ht="15" x14ac:dyDescent="0.25">
      <c r="A982" s="42" t="str">
        <f>'MRC NP, CWE NP, P'!A982</f>
        <v>3a_hist</v>
      </c>
      <c r="B982" s="43" t="str">
        <f>'MRC NP, CWE NP, P'!B982</f>
        <v>D</v>
      </c>
      <c r="C982" s="43" t="str">
        <f>'MRC NP, CWE NP, P'!C982</f>
        <v>Winter</v>
      </c>
      <c r="D982" s="43" t="str">
        <f>'MRC NP, CWE NP, P'!D982</f>
        <v>Weekend</v>
      </c>
      <c r="E982" s="43">
        <f>'MRC NP, CWE NP, P'!E982</f>
        <v>20181111</v>
      </c>
      <c r="F982" s="43">
        <f>'MRC NP, CWE NP, P'!F982</f>
        <v>21</v>
      </c>
      <c r="G982" s="83">
        <v>21.240000000000009</v>
      </c>
      <c r="H982" s="83">
        <v>25.030000000000008</v>
      </c>
      <c r="I982" s="83">
        <v>-17.009999999999998</v>
      </c>
      <c r="J982" s="83">
        <v>-20.799999999999997</v>
      </c>
      <c r="K982" s="83">
        <v>-4.3299999999999983</v>
      </c>
      <c r="L982" s="84">
        <v>42.040000000000006</v>
      </c>
      <c r="M982">
        <v>5</v>
      </c>
    </row>
    <row r="983" spans="1:13" ht="15" x14ac:dyDescent="0.25">
      <c r="A983" s="42" t="str">
        <f>'MRC NP, CWE NP, P'!A983</f>
        <v>3a_hist</v>
      </c>
      <c r="B983" s="43" t="str">
        <f>'MRC NP, CWE NP, P'!B983</f>
        <v>D</v>
      </c>
      <c r="C983" s="43" t="str">
        <f>'MRC NP, CWE NP, P'!C983</f>
        <v>Winter</v>
      </c>
      <c r="D983" s="43" t="str">
        <f>'MRC NP, CWE NP, P'!D983</f>
        <v>Weekend</v>
      </c>
      <c r="E983" s="43">
        <f>'MRC NP, CWE NP, P'!E983</f>
        <v>20181111</v>
      </c>
      <c r="F983" s="43">
        <f>'MRC NP, CWE NP, P'!F983</f>
        <v>22</v>
      </c>
      <c r="G983" s="83">
        <v>15.570000000000007</v>
      </c>
      <c r="H983" s="83">
        <v>19.400000000000006</v>
      </c>
      <c r="I983" s="83">
        <v>-10.450000000000003</v>
      </c>
      <c r="J983" s="83">
        <v>-14.280000000000001</v>
      </c>
      <c r="K983" s="83">
        <v>-3.240000000000002</v>
      </c>
      <c r="L983" s="84">
        <v>29.850000000000009</v>
      </c>
      <c r="M983">
        <v>5</v>
      </c>
    </row>
    <row r="984" spans="1:13" ht="15" x14ac:dyDescent="0.25">
      <c r="A984" s="42" t="str">
        <f>'MRC NP, CWE NP, P'!A984</f>
        <v>3a_hist</v>
      </c>
      <c r="B984" s="43" t="str">
        <f>'MRC NP, CWE NP, P'!B984</f>
        <v>D</v>
      </c>
      <c r="C984" s="43" t="str">
        <f>'MRC NP, CWE NP, P'!C984</f>
        <v>Winter</v>
      </c>
      <c r="D984" s="43" t="str">
        <f>'MRC NP, CWE NP, P'!D984</f>
        <v>Weekend</v>
      </c>
      <c r="E984" s="43">
        <f>'MRC NP, CWE NP, P'!E984</f>
        <v>20181111</v>
      </c>
      <c r="F984" s="43">
        <f>'MRC NP, CWE NP, P'!F984</f>
        <v>23</v>
      </c>
      <c r="G984" s="83">
        <v>15.350000000000001</v>
      </c>
      <c r="H984" s="83">
        <v>15.75</v>
      </c>
      <c r="I984" s="83">
        <v>-13.259999999999998</v>
      </c>
      <c r="J984" s="83">
        <v>-13.659999999999997</v>
      </c>
      <c r="K984" s="83">
        <v>-3.1300000000000026</v>
      </c>
      <c r="L984" s="84">
        <v>29.009999999999998</v>
      </c>
      <c r="M984">
        <v>5</v>
      </c>
    </row>
    <row r="985" spans="1:13" ht="15" x14ac:dyDescent="0.25">
      <c r="A985" s="42" t="str">
        <f>'MRC NP, CWE NP, P'!A985</f>
        <v>3a_hist</v>
      </c>
      <c r="B985" s="43" t="str">
        <f>'MRC NP, CWE NP, P'!B985</f>
        <v>D</v>
      </c>
      <c r="C985" s="43" t="str">
        <f>'MRC NP, CWE NP, P'!C985</f>
        <v>Winter</v>
      </c>
      <c r="D985" s="43" t="str">
        <f>'MRC NP, CWE NP, P'!D985</f>
        <v>Weekend</v>
      </c>
      <c r="E985" s="43">
        <f>'MRC NP, CWE NP, P'!E985</f>
        <v>20181111</v>
      </c>
      <c r="F985" s="43">
        <f>'MRC NP, CWE NP, P'!F985</f>
        <v>24</v>
      </c>
      <c r="G985" s="83">
        <v>19.029999999999994</v>
      </c>
      <c r="H985" s="83">
        <v>20.22</v>
      </c>
      <c r="I985" s="83">
        <v>-14.229999999999997</v>
      </c>
      <c r="J985" s="83">
        <v>-15.420000000000002</v>
      </c>
      <c r="K985" s="83">
        <v>-3.25</v>
      </c>
      <c r="L985" s="84">
        <v>34.449999999999996</v>
      </c>
      <c r="M985">
        <v>5</v>
      </c>
    </row>
    <row r="986" spans="1:13" ht="15" x14ac:dyDescent="0.25">
      <c r="A986" s="42" t="str">
        <f>'MRC NP, CWE NP, P'!A986</f>
        <v>3a_hist</v>
      </c>
      <c r="B986" s="43" t="str">
        <f>'MRC NP, CWE NP, P'!B986</f>
        <v>B</v>
      </c>
      <c r="C986" s="43" t="str">
        <f>'MRC NP, CWE NP, P'!C986</f>
        <v>Winter</v>
      </c>
      <c r="D986" s="43" t="str">
        <f>'MRC NP, CWE NP, P'!D986</f>
        <v>Weekday</v>
      </c>
      <c r="E986" s="43">
        <f>'MRC NP, CWE NP, P'!E986</f>
        <v>20181112</v>
      </c>
      <c r="F986" s="43">
        <f>'MRC NP, CWE NP, P'!F986</f>
        <v>1</v>
      </c>
      <c r="G986" s="83">
        <v>14.209999999999994</v>
      </c>
      <c r="H986" s="83">
        <v>13.149999999999991</v>
      </c>
      <c r="I986" s="83">
        <v>-20.03</v>
      </c>
      <c r="J986" s="83">
        <v>-18.97</v>
      </c>
      <c r="K986" s="83">
        <v>-4.019999999999996</v>
      </c>
      <c r="L986" s="84">
        <v>33.179999999999993</v>
      </c>
      <c r="M986">
        <v>5</v>
      </c>
    </row>
    <row r="987" spans="1:13" ht="15" x14ac:dyDescent="0.25">
      <c r="A987" s="42" t="str">
        <f>'MRC NP, CWE NP, P'!A987</f>
        <v>3a_hist</v>
      </c>
      <c r="B987" s="43" t="str">
        <f>'MRC NP, CWE NP, P'!B987</f>
        <v>B</v>
      </c>
      <c r="C987" s="43" t="str">
        <f>'MRC NP, CWE NP, P'!C987</f>
        <v>Winter</v>
      </c>
      <c r="D987" s="43" t="str">
        <f>'MRC NP, CWE NP, P'!D987</f>
        <v>Weekday</v>
      </c>
      <c r="E987" s="43">
        <f>'MRC NP, CWE NP, P'!E987</f>
        <v>20181112</v>
      </c>
      <c r="F987" s="43">
        <f>'MRC NP, CWE NP, P'!F987</f>
        <v>2</v>
      </c>
      <c r="G987" s="83">
        <v>11.850000000000001</v>
      </c>
      <c r="H987" s="83">
        <v>4.6700000000000017</v>
      </c>
      <c r="I987" s="83">
        <v>-18.93</v>
      </c>
      <c r="J987" s="83">
        <v>-11.75</v>
      </c>
      <c r="K987" s="83">
        <v>-2.4000000000000057</v>
      </c>
      <c r="L987" s="84">
        <v>23.6</v>
      </c>
      <c r="M987">
        <v>5</v>
      </c>
    </row>
    <row r="988" spans="1:13" ht="15" x14ac:dyDescent="0.25">
      <c r="A988" s="42" t="str">
        <f>'MRC NP, CWE NP, P'!A988</f>
        <v>3a_hist</v>
      </c>
      <c r="B988" s="43" t="str">
        <f>'MRC NP, CWE NP, P'!B988</f>
        <v>B</v>
      </c>
      <c r="C988" s="43" t="str">
        <f>'MRC NP, CWE NP, P'!C988</f>
        <v>Winter</v>
      </c>
      <c r="D988" s="43" t="str">
        <f>'MRC NP, CWE NP, P'!D988</f>
        <v>Weekday</v>
      </c>
      <c r="E988" s="43">
        <f>'MRC NP, CWE NP, P'!E988</f>
        <v>20181112</v>
      </c>
      <c r="F988" s="43">
        <f>'MRC NP, CWE NP, P'!F988</f>
        <v>3</v>
      </c>
      <c r="G988" s="83">
        <v>8.7800000000000011</v>
      </c>
      <c r="H988" s="83">
        <v>4.0799999999999983</v>
      </c>
      <c r="I988" s="83">
        <v>-13.270000000000003</v>
      </c>
      <c r="J988" s="83">
        <v>-8.57</v>
      </c>
      <c r="K988" s="83">
        <v>-1.7600000000000051</v>
      </c>
      <c r="L988" s="84">
        <v>17.350000000000001</v>
      </c>
      <c r="M988">
        <v>5</v>
      </c>
    </row>
    <row r="989" spans="1:13" ht="15" x14ac:dyDescent="0.25">
      <c r="A989" s="42" t="str">
        <f>'MRC NP, CWE NP, P'!A989</f>
        <v>3a_hist</v>
      </c>
      <c r="B989" s="43" t="str">
        <f>'MRC NP, CWE NP, P'!B989</f>
        <v>B</v>
      </c>
      <c r="C989" s="43" t="str">
        <f>'MRC NP, CWE NP, P'!C989</f>
        <v>Winter</v>
      </c>
      <c r="D989" s="43" t="str">
        <f>'MRC NP, CWE NP, P'!D989</f>
        <v>Weekday</v>
      </c>
      <c r="E989" s="43">
        <f>'MRC NP, CWE NP, P'!E989</f>
        <v>20181112</v>
      </c>
      <c r="F989" s="43">
        <f>'MRC NP, CWE NP, P'!F989</f>
        <v>4</v>
      </c>
      <c r="G989" s="83">
        <v>3.4099999999999966</v>
      </c>
      <c r="H989" s="83">
        <v>-4.3999999999999986</v>
      </c>
      <c r="I989" s="83">
        <v>-11.600000000000001</v>
      </c>
      <c r="J989" s="83">
        <v>-3.7900000000000063</v>
      </c>
      <c r="K989" s="83">
        <v>-0.69000000000000483</v>
      </c>
      <c r="L989" s="84">
        <v>11.600000000000001</v>
      </c>
      <c r="M989">
        <v>5</v>
      </c>
    </row>
    <row r="990" spans="1:13" ht="15" x14ac:dyDescent="0.25">
      <c r="A990" s="42" t="str">
        <f>'MRC NP, CWE NP, P'!A990</f>
        <v>3a_hist</v>
      </c>
      <c r="B990" s="43" t="str">
        <f>'MRC NP, CWE NP, P'!B990</f>
        <v>B</v>
      </c>
      <c r="C990" s="43" t="str">
        <f>'MRC NP, CWE NP, P'!C990</f>
        <v>Winter</v>
      </c>
      <c r="D990" s="43" t="str">
        <f>'MRC NP, CWE NP, P'!D990</f>
        <v>Weekday</v>
      </c>
      <c r="E990" s="43">
        <f>'MRC NP, CWE NP, P'!E990</f>
        <v>20181112</v>
      </c>
      <c r="F990" s="43">
        <f>'MRC NP, CWE NP, P'!F990</f>
        <v>5</v>
      </c>
      <c r="G990" s="83">
        <v>4.0799999999999983</v>
      </c>
      <c r="H990" s="83">
        <v>4.3800000000000026</v>
      </c>
      <c r="I990" s="83">
        <v>-3.519999999999996</v>
      </c>
      <c r="J990" s="83">
        <v>-3.8200000000000003</v>
      </c>
      <c r="K990" s="83">
        <v>-0.82999999999999829</v>
      </c>
      <c r="L990" s="84">
        <v>7.8999999999999986</v>
      </c>
      <c r="M990">
        <v>5</v>
      </c>
    </row>
    <row r="991" spans="1:13" ht="15" x14ac:dyDescent="0.25">
      <c r="A991" s="42" t="str">
        <f>'MRC NP, CWE NP, P'!A991</f>
        <v>3a_hist</v>
      </c>
      <c r="B991" s="43" t="str">
        <f>'MRC NP, CWE NP, P'!B991</f>
        <v>B</v>
      </c>
      <c r="C991" s="43" t="str">
        <f>'MRC NP, CWE NP, P'!C991</f>
        <v>Winter</v>
      </c>
      <c r="D991" s="43" t="str">
        <f>'MRC NP, CWE NP, P'!D991</f>
        <v>Weekday</v>
      </c>
      <c r="E991" s="43">
        <f>'MRC NP, CWE NP, P'!E991</f>
        <v>20181112</v>
      </c>
      <c r="F991" s="43">
        <f>'MRC NP, CWE NP, P'!F991</f>
        <v>6</v>
      </c>
      <c r="G991" s="83">
        <v>4.4499999999999957</v>
      </c>
      <c r="H991" s="83">
        <v>4.7800000000000011</v>
      </c>
      <c r="I991" s="83">
        <v>-3.8699999999999974</v>
      </c>
      <c r="J991" s="83">
        <v>-4.2000000000000028</v>
      </c>
      <c r="K991" s="83">
        <v>-0.90999999999999659</v>
      </c>
      <c r="L991" s="84">
        <v>8.6499999999999986</v>
      </c>
      <c r="M991">
        <v>5</v>
      </c>
    </row>
    <row r="992" spans="1:13" ht="15" x14ac:dyDescent="0.25">
      <c r="A992" s="42" t="str">
        <f>'MRC NP, CWE NP, P'!A992</f>
        <v>3a_hist</v>
      </c>
      <c r="B992" s="43" t="str">
        <f>'MRC NP, CWE NP, P'!B992</f>
        <v>B</v>
      </c>
      <c r="C992" s="43" t="str">
        <f>'MRC NP, CWE NP, P'!C992</f>
        <v>Winter</v>
      </c>
      <c r="D992" s="43" t="str">
        <f>'MRC NP, CWE NP, P'!D992</f>
        <v>Weekday</v>
      </c>
      <c r="E992" s="43">
        <f>'MRC NP, CWE NP, P'!E992</f>
        <v>20181112</v>
      </c>
      <c r="F992" s="43">
        <f>'MRC NP, CWE NP, P'!F992</f>
        <v>7</v>
      </c>
      <c r="G992" s="83">
        <v>0</v>
      </c>
      <c r="H992" s="83">
        <v>0</v>
      </c>
      <c r="I992" s="83">
        <v>0</v>
      </c>
      <c r="J992" s="83">
        <v>0</v>
      </c>
      <c r="K992" s="83">
        <v>0</v>
      </c>
      <c r="L992" s="84">
        <v>0</v>
      </c>
      <c r="M992">
        <v>1</v>
      </c>
    </row>
    <row r="993" spans="1:13" ht="15" x14ac:dyDescent="0.25">
      <c r="A993" s="42" t="str">
        <f>'MRC NP, CWE NP, P'!A993</f>
        <v>3a_hist</v>
      </c>
      <c r="B993" s="43" t="str">
        <f>'MRC NP, CWE NP, P'!B993</f>
        <v>B</v>
      </c>
      <c r="C993" s="43" t="str">
        <f>'MRC NP, CWE NP, P'!C993</f>
        <v>Winter</v>
      </c>
      <c r="D993" s="43" t="str">
        <f>'MRC NP, CWE NP, P'!D993</f>
        <v>Weekday</v>
      </c>
      <c r="E993" s="43">
        <f>'MRC NP, CWE NP, P'!E993</f>
        <v>20181112</v>
      </c>
      <c r="F993" s="43">
        <f>'MRC NP, CWE NP, P'!F993</f>
        <v>8</v>
      </c>
      <c r="G993" s="83">
        <v>0</v>
      </c>
      <c r="H993" s="83">
        <v>0</v>
      </c>
      <c r="I993" s="83">
        <v>0</v>
      </c>
      <c r="J993" s="83">
        <v>0</v>
      </c>
      <c r="K993" s="83">
        <v>0</v>
      </c>
      <c r="L993" s="84">
        <v>0</v>
      </c>
      <c r="M993">
        <v>1</v>
      </c>
    </row>
    <row r="994" spans="1:13" ht="15" x14ac:dyDescent="0.25">
      <c r="A994" s="42" t="str">
        <f>'MRC NP, CWE NP, P'!A994</f>
        <v>3a_hist</v>
      </c>
      <c r="B994" s="43" t="str">
        <f>'MRC NP, CWE NP, P'!B994</f>
        <v>B</v>
      </c>
      <c r="C994" s="43" t="str">
        <f>'MRC NP, CWE NP, P'!C994</f>
        <v>Winter</v>
      </c>
      <c r="D994" s="43" t="str">
        <f>'MRC NP, CWE NP, P'!D994</f>
        <v>Weekday</v>
      </c>
      <c r="E994" s="43">
        <f>'MRC NP, CWE NP, P'!E994</f>
        <v>20181112</v>
      </c>
      <c r="F994" s="43">
        <f>'MRC NP, CWE NP, P'!F994</f>
        <v>9</v>
      </c>
      <c r="G994" s="83">
        <v>0</v>
      </c>
      <c r="H994" s="83">
        <v>0</v>
      </c>
      <c r="I994" s="83">
        <v>0</v>
      </c>
      <c r="J994" s="83">
        <v>0</v>
      </c>
      <c r="K994" s="83">
        <v>0</v>
      </c>
      <c r="L994" s="84">
        <v>0</v>
      </c>
      <c r="M994">
        <v>1</v>
      </c>
    </row>
    <row r="995" spans="1:13" ht="15" x14ac:dyDescent="0.25">
      <c r="A995" s="42" t="str">
        <f>'MRC NP, CWE NP, P'!A995</f>
        <v>3a_hist</v>
      </c>
      <c r="B995" s="43" t="str">
        <f>'MRC NP, CWE NP, P'!B995</f>
        <v>B</v>
      </c>
      <c r="C995" s="43" t="str">
        <f>'MRC NP, CWE NP, P'!C995</f>
        <v>Winter</v>
      </c>
      <c r="D995" s="43" t="str">
        <f>'MRC NP, CWE NP, P'!D995</f>
        <v>Weekday</v>
      </c>
      <c r="E995" s="43">
        <f>'MRC NP, CWE NP, P'!E995</f>
        <v>20181112</v>
      </c>
      <c r="F995" s="43">
        <f>'MRC NP, CWE NP, P'!F995</f>
        <v>10</v>
      </c>
      <c r="G995" s="83">
        <v>11.179999999999993</v>
      </c>
      <c r="H995" s="83">
        <v>9.86</v>
      </c>
      <c r="I995" s="83">
        <v>-9.7899999999999991</v>
      </c>
      <c r="J995" s="83">
        <v>-8.470000000000006</v>
      </c>
      <c r="K995" s="83">
        <v>-2.259999999999998</v>
      </c>
      <c r="L995" s="84">
        <v>19.649999999999999</v>
      </c>
      <c r="M995">
        <v>5</v>
      </c>
    </row>
    <row r="996" spans="1:13" ht="15" x14ac:dyDescent="0.25">
      <c r="A996" s="42" t="str">
        <f>'MRC NP, CWE NP, P'!A996</f>
        <v>3a_hist</v>
      </c>
      <c r="B996" s="43" t="str">
        <f>'MRC NP, CWE NP, P'!B996</f>
        <v>B</v>
      </c>
      <c r="C996" s="43" t="str">
        <f>'MRC NP, CWE NP, P'!C996</f>
        <v>Winter</v>
      </c>
      <c r="D996" s="43" t="str">
        <f>'MRC NP, CWE NP, P'!D996</f>
        <v>Weekday</v>
      </c>
      <c r="E996" s="43">
        <f>'MRC NP, CWE NP, P'!E996</f>
        <v>20181112</v>
      </c>
      <c r="F996" s="43">
        <f>'MRC NP, CWE NP, P'!F996</f>
        <v>11</v>
      </c>
      <c r="G996" s="83">
        <v>11.490000000000009</v>
      </c>
      <c r="H996" s="83">
        <v>7.6899999999999977</v>
      </c>
      <c r="I996" s="83">
        <v>-13.800000000000004</v>
      </c>
      <c r="J996" s="83">
        <v>-9.9999999999999929</v>
      </c>
      <c r="K996" s="83">
        <v>-2.6899999999999977</v>
      </c>
      <c r="L996" s="84">
        <v>21.490000000000002</v>
      </c>
      <c r="M996">
        <v>5</v>
      </c>
    </row>
    <row r="997" spans="1:13" ht="15" x14ac:dyDescent="0.25">
      <c r="A997" s="42" t="str">
        <f>'MRC NP, CWE NP, P'!A997</f>
        <v>3a_hist</v>
      </c>
      <c r="B997" s="43" t="str">
        <f>'MRC NP, CWE NP, P'!B997</f>
        <v>B</v>
      </c>
      <c r="C997" s="43" t="str">
        <f>'MRC NP, CWE NP, P'!C997</f>
        <v>Winter</v>
      </c>
      <c r="D997" s="43" t="str">
        <f>'MRC NP, CWE NP, P'!D997</f>
        <v>Weekday</v>
      </c>
      <c r="E997" s="43">
        <f>'MRC NP, CWE NP, P'!E997</f>
        <v>20181112</v>
      </c>
      <c r="F997" s="43">
        <f>'MRC NP, CWE NP, P'!F997</f>
        <v>12</v>
      </c>
      <c r="G997" s="83">
        <v>14.620000000000005</v>
      </c>
      <c r="H997" s="83">
        <v>-13.120000000000005</v>
      </c>
      <c r="I997" s="83">
        <v>-42.190000000000005</v>
      </c>
      <c r="J997" s="83">
        <v>-14.449999999999996</v>
      </c>
      <c r="K997" s="83">
        <v>-5.2899999999999991</v>
      </c>
      <c r="L997" s="84">
        <v>42.190000000000005</v>
      </c>
      <c r="M997">
        <v>5</v>
      </c>
    </row>
    <row r="998" spans="1:13" ht="15" x14ac:dyDescent="0.25">
      <c r="A998" s="42" t="str">
        <f>'MRC NP, CWE NP, P'!A998</f>
        <v>3a_hist</v>
      </c>
      <c r="B998" s="43" t="str">
        <f>'MRC NP, CWE NP, P'!B998</f>
        <v>B</v>
      </c>
      <c r="C998" s="43" t="str">
        <f>'MRC NP, CWE NP, P'!C998</f>
        <v>Winter</v>
      </c>
      <c r="D998" s="43" t="str">
        <f>'MRC NP, CWE NP, P'!D998</f>
        <v>Weekday</v>
      </c>
      <c r="E998" s="43">
        <f>'MRC NP, CWE NP, P'!E998</f>
        <v>20181112</v>
      </c>
      <c r="F998" s="43">
        <f>'MRC NP, CWE NP, P'!F998</f>
        <v>13</v>
      </c>
      <c r="G998" s="83">
        <v>5.3299999999999983</v>
      </c>
      <c r="H998" s="83">
        <v>4.8499999999999943</v>
      </c>
      <c r="I998" s="83">
        <v>-5.0000000000000071</v>
      </c>
      <c r="J998" s="83">
        <v>-4.5200000000000031</v>
      </c>
      <c r="K998" s="83">
        <v>-1.220000000000006</v>
      </c>
      <c r="L998" s="84">
        <v>9.8500000000000014</v>
      </c>
      <c r="M998">
        <v>5</v>
      </c>
    </row>
    <row r="999" spans="1:13" ht="15" x14ac:dyDescent="0.25">
      <c r="A999" s="42" t="str">
        <f>'MRC NP, CWE NP, P'!A999</f>
        <v>3a_hist</v>
      </c>
      <c r="B999" s="43" t="str">
        <f>'MRC NP, CWE NP, P'!B999</f>
        <v>B</v>
      </c>
      <c r="C999" s="43" t="str">
        <f>'MRC NP, CWE NP, P'!C999</f>
        <v>Winter</v>
      </c>
      <c r="D999" s="43" t="str">
        <f>'MRC NP, CWE NP, P'!D999</f>
        <v>Weekday</v>
      </c>
      <c r="E999" s="43">
        <f>'MRC NP, CWE NP, P'!E999</f>
        <v>20181112</v>
      </c>
      <c r="F999" s="43">
        <f>'MRC NP, CWE NP, P'!F999</f>
        <v>14</v>
      </c>
      <c r="G999" s="83">
        <v>0.14000000000000057</v>
      </c>
      <c r="H999" s="83">
        <v>-0.32000000000000739</v>
      </c>
      <c r="I999" s="83">
        <v>-0.65000000000000568</v>
      </c>
      <c r="J999" s="83">
        <v>-0.18999999999999773</v>
      </c>
      <c r="K999" s="83">
        <v>-6.0000000000002274E-2</v>
      </c>
      <c r="L999" s="84">
        <v>0.65000000000000568</v>
      </c>
      <c r="M999">
        <v>5</v>
      </c>
    </row>
    <row r="1000" spans="1:13" ht="15" x14ac:dyDescent="0.25">
      <c r="A1000" s="42" t="str">
        <f>'MRC NP, CWE NP, P'!A1000</f>
        <v>3a_hist</v>
      </c>
      <c r="B1000" s="43" t="str">
        <f>'MRC NP, CWE NP, P'!B1000</f>
        <v>B</v>
      </c>
      <c r="C1000" s="43" t="str">
        <f>'MRC NP, CWE NP, P'!C1000</f>
        <v>Winter</v>
      </c>
      <c r="D1000" s="43" t="str">
        <f>'MRC NP, CWE NP, P'!D1000</f>
        <v>Weekday</v>
      </c>
      <c r="E1000" s="43">
        <f>'MRC NP, CWE NP, P'!E1000</f>
        <v>20181112</v>
      </c>
      <c r="F1000" s="43">
        <f>'MRC NP, CWE NP, P'!F1000</f>
        <v>15</v>
      </c>
      <c r="G1000" s="83">
        <v>7.000000000000739E-2</v>
      </c>
      <c r="H1000" s="83">
        <v>-0.40999999999999659</v>
      </c>
      <c r="I1000" s="83">
        <v>-0.60999999999999943</v>
      </c>
      <c r="J1000" s="83">
        <v>-0.12999999999999545</v>
      </c>
      <c r="K1000" s="83">
        <v>-0.12999999999999545</v>
      </c>
      <c r="L1000" s="84">
        <v>0.60999999999999943</v>
      </c>
      <c r="M1000">
        <v>4</v>
      </c>
    </row>
    <row r="1001" spans="1:13" ht="15" x14ac:dyDescent="0.25">
      <c r="A1001" s="42" t="str">
        <f>'MRC NP, CWE NP, P'!A1001</f>
        <v>3a_hist</v>
      </c>
      <c r="B1001" s="43" t="str">
        <f>'MRC NP, CWE NP, P'!B1001</f>
        <v>B</v>
      </c>
      <c r="C1001" s="43" t="str">
        <f>'MRC NP, CWE NP, P'!C1001</f>
        <v>Winter</v>
      </c>
      <c r="D1001" s="43" t="str">
        <f>'MRC NP, CWE NP, P'!D1001</f>
        <v>Weekday</v>
      </c>
      <c r="E1001" s="43">
        <f>'MRC NP, CWE NP, P'!E1001</f>
        <v>20181112</v>
      </c>
      <c r="F1001" s="43">
        <f>'MRC NP, CWE NP, P'!F1001</f>
        <v>16</v>
      </c>
      <c r="G1001" s="83">
        <v>6.9999999999993179E-2</v>
      </c>
      <c r="H1001" s="83">
        <v>-0.40999999999999659</v>
      </c>
      <c r="I1001" s="83">
        <v>-0.60999999999999943</v>
      </c>
      <c r="J1001" s="83">
        <v>-0.13000000000000966</v>
      </c>
      <c r="K1001" s="83">
        <v>-0.13000000000000966</v>
      </c>
      <c r="L1001" s="84">
        <v>0.60999999999999943</v>
      </c>
      <c r="M1001">
        <v>4</v>
      </c>
    </row>
    <row r="1002" spans="1:13" ht="15" x14ac:dyDescent="0.25">
      <c r="A1002" s="42" t="str">
        <f>'MRC NP, CWE NP, P'!A1002</f>
        <v>3a_hist</v>
      </c>
      <c r="B1002" s="43" t="str">
        <f>'MRC NP, CWE NP, P'!B1002</f>
        <v>B</v>
      </c>
      <c r="C1002" s="43" t="str">
        <f>'MRC NP, CWE NP, P'!C1002</f>
        <v>Winter</v>
      </c>
      <c r="D1002" s="43" t="str">
        <f>'MRC NP, CWE NP, P'!D1002</f>
        <v>Weekday</v>
      </c>
      <c r="E1002" s="43">
        <f>'MRC NP, CWE NP, P'!E1002</f>
        <v>20181112</v>
      </c>
      <c r="F1002" s="43">
        <f>'MRC NP, CWE NP, P'!F1002</f>
        <v>17</v>
      </c>
      <c r="G1002" s="83">
        <v>0.54999999999999716</v>
      </c>
      <c r="H1002" s="83">
        <v>-3.2599999999999909</v>
      </c>
      <c r="I1002" s="83">
        <v>-5.039999999999992</v>
      </c>
      <c r="J1002" s="83">
        <v>-1.230000000000004</v>
      </c>
      <c r="K1002" s="83">
        <v>-2.2800000000000011</v>
      </c>
      <c r="L1002" s="84">
        <v>5.039999999999992</v>
      </c>
      <c r="M1002">
        <v>5</v>
      </c>
    </row>
    <row r="1003" spans="1:13" ht="15" x14ac:dyDescent="0.25">
      <c r="A1003" s="42" t="str">
        <f>'MRC NP, CWE NP, P'!A1003</f>
        <v>3a_hist</v>
      </c>
      <c r="B1003" s="43" t="str">
        <f>'MRC NP, CWE NP, P'!B1003</f>
        <v>B</v>
      </c>
      <c r="C1003" s="43" t="str">
        <f>'MRC NP, CWE NP, P'!C1003</f>
        <v>Winter</v>
      </c>
      <c r="D1003" s="43" t="str">
        <f>'MRC NP, CWE NP, P'!D1003</f>
        <v>Weekday</v>
      </c>
      <c r="E1003" s="43">
        <f>'MRC NP, CWE NP, P'!E1003</f>
        <v>20181112</v>
      </c>
      <c r="F1003" s="43">
        <f>'MRC NP, CWE NP, P'!F1003</f>
        <v>18</v>
      </c>
      <c r="G1003" s="83">
        <v>5.019999999999996</v>
      </c>
      <c r="H1003" s="83">
        <v>-10.36</v>
      </c>
      <c r="I1003" s="83">
        <v>-21.549999999999997</v>
      </c>
      <c r="J1003" s="83">
        <v>-6.1700000000000017</v>
      </c>
      <c r="K1003" s="83">
        <v>-1.7999999999999972</v>
      </c>
      <c r="L1003" s="84">
        <v>21.549999999999997</v>
      </c>
      <c r="M1003">
        <v>5</v>
      </c>
    </row>
    <row r="1004" spans="1:13" ht="15" x14ac:dyDescent="0.25">
      <c r="A1004" s="42" t="str">
        <f>'MRC NP, CWE NP, P'!A1004</f>
        <v>3a_hist</v>
      </c>
      <c r="B1004" s="43" t="str">
        <f>'MRC NP, CWE NP, P'!B1004</f>
        <v>B</v>
      </c>
      <c r="C1004" s="43" t="str">
        <f>'MRC NP, CWE NP, P'!C1004</f>
        <v>Winter</v>
      </c>
      <c r="D1004" s="43" t="str">
        <f>'MRC NP, CWE NP, P'!D1004</f>
        <v>Weekday</v>
      </c>
      <c r="E1004" s="43">
        <f>'MRC NP, CWE NP, P'!E1004</f>
        <v>20181112</v>
      </c>
      <c r="F1004" s="43">
        <f>'MRC NP, CWE NP, P'!F1004</f>
        <v>19</v>
      </c>
      <c r="G1004" s="83">
        <v>12.649999999999991</v>
      </c>
      <c r="H1004" s="83">
        <v>-4.7900000000000063</v>
      </c>
      <c r="I1004" s="83">
        <v>-32.000000000000007</v>
      </c>
      <c r="J1004" s="83">
        <v>-14.560000000000009</v>
      </c>
      <c r="K1004" s="83">
        <v>-4.0000000000000071</v>
      </c>
      <c r="L1004" s="84">
        <v>32.000000000000007</v>
      </c>
      <c r="M1004">
        <v>5</v>
      </c>
    </row>
    <row r="1005" spans="1:13" ht="15" x14ac:dyDescent="0.25">
      <c r="A1005" s="42" t="str">
        <f>'MRC NP, CWE NP, P'!A1005</f>
        <v>3a_hist</v>
      </c>
      <c r="B1005" s="43" t="str">
        <f>'MRC NP, CWE NP, P'!B1005</f>
        <v>B</v>
      </c>
      <c r="C1005" s="43" t="str">
        <f>'MRC NP, CWE NP, P'!C1005</f>
        <v>Winter</v>
      </c>
      <c r="D1005" s="43" t="str">
        <f>'MRC NP, CWE NP, P'!D1005</f>
        <v>Weekday</v>
      </c>
      <c r="E1005" s="43">
        <f>'MRC NP, CWE NP, P'!E1005</f>
        <v>20181112</v>
      </c>
      <c r="F1005" s="43">
        <f>'MRC NP, CWE NP, P'!F1005</f>
        <v>20</v>
      </c>
      <c r="G1005" s="83">
        <v>17.259999999999991</v>
      </c>
      <c r="H1005" s="83">
        <v>12.689999999999998</v>
      </c>
      <c r="I1005" s="83">
        <v>-20.869999999999997</v>
      </c>
      <c r="J1005" s="83">
        <v>-16.300000000000004</v>
      </c>
      <c r="K1005" s="83">
        <v>-3.8099999999999952</v>
      </c>
      <c r="L1005" s="84">
        <v>33.559999999999995</v>
      </c>
      <c r="M1005">
        <v>5</v>
      </c>
    </row>
    <row r="1006" spans="1:13" ht="15" x14ac:dyDescent="0.25">
      <c r="A1006" s="42" t="str">
        <f>'MRC NP, CWE NP, P'!A1006</f>
        <v>3a_hist</v>
      </c>
      <c r="B1006" s="43" t="str">
        <f>'MRC NP, CWE NP, P'!B1006</f>
        <v>B</v>
      </c>
      <c r="C1006" s="43" t="str">
        <f>'MRC NP, CWE NP, P'!C1006</f>
        <v>Winter</v>
      </c>
      <c r="D1006" s="43" t="str">
        <f>'MRC NP, CWE NP, P'!D1006</f>
        <v>Weekday</v>
      </c>
      <c r="E1006" s="43">
        <f>'MRC NP, CWE NP, P'!E1006</f>
        <v>20181112</v>
      </c>
      <c r="F1006" s="43">
        <f>'MRC NP, CWE NP, P'!F1006</f>
        <v>21</v>
      </c>
      <c r="G1006" s="83">
        <v>21.709999999999994</v>
      </c>
      <c r="H1006" s="83">
        <v>22.209999999999994</v>
      </c>
      <c r="I1006" s="83">
        <v>-18.36</v>
      </c>
      <c r="J1006" s="83">
        <v>-18.86</v>
      </c>
      <c r="K1006" s="83">
        <v>-4.490000000000002</v>
      </c>
      <c r="L1006" s="84">
        <v>40.569999999999993</v>
      </c>
      <c r="M1006">
        <v>5</v>
      </c>
    </row>
    <row r="1007" spans="1:13" ht="15" x14ac:dyDescent="0.25">
      <c r="A1007" s="42" t="str">
        <f>'MRC NP, CWE NP, P'!A1007</f>
        <v>3a_hist</v>
      </c>
      <c r="B1007" s="43" t="str">
        <f>'MRC NP, CWE NP, P'!B1007</f>
        <v>B</v>
      </c>
      <c r="C1007" s="43" t="str">
        <f>'MRC NP, CWE NP, P'!C1007</f>
        <v>Winter</v>
      </c>
      <c r="D1007" s="43" t="str">
        <f>'MRC NP, CWE NP, P'!D1007</f>
        <v>Weekday</v>
      </c>
      <c r="E1007" s="43">
        <f>'MRC NP, CWE NP, P'!E1007</f>
        <v>20181112</v>
      </c>
      <c r="F1007" s="43">
        <f>'MRC NP, CWE NP, P'!F1007</f>
        <v>22</v>
      </c>
      <c r="G1007" s="83">
        <v>14.519999999999996</v>
      </c>
      <c r="H1007" s="83">
        <v>14.949999999999996</v>
      </c>
      <c r="I1007" s="83">
        <v>-13.870000000000005</v>
      </c>
      <c r="J1007" s="83">
        <v>-14.300000000000004</v>
      </c>
      <c r="K1007" s="83">
        <v>-3.3500000000000014</v>
      </c>
      <c r="L1007" s="84">
        <v>28.82</v>
      </c>
      <c r="M1007">
        <v>5</v>
      </c>
    </row>
    <row r="1008" spans="1:13" ht="15" x14ac:dyDescent="0.25">
      <c r="A1008" s="42" t="str">
        <f>'MRC NP, CWE NP, P'!A1008</f>
        <v>3a_hist</v>
      </c>
      <c r="B1008" s="43" t="str">
        <f>'MRC NP, CWE NP, P'!B1008</f>
        <v>B</v>
      </c>
      <c r="C1008" s="43" t="str">
        <f>'MRC NP, CWE NP, P'!C1008</f>
        <v>Winter</v>
      </c>
      <c r="D1008" s="43" t="str">
        <f>'MRC NP, CWE NP, P'!D1008</f>
        <v>Weekday</v>
      </c>
      <c r="E1008" s="43">
        <f>'MRC NP, CWE NP, P'!E1008</f>
        <v>20181112</v>
      </c>
      <c r="F1008" s="43">
        <f>'MRC NP, CWE NP, P'!F1008</f>
        <v>23</v>
      </c>
      <c r="G1008" s="83">
        <v>17.339999999999996</v>
      </c>
      <c r="H1008" s="83">
        <v>23.569999999999993</v>
      </c>
      <c r="I1008" s="83">
        <v>-9.6599999999999966</v>
      </c>
      <c r="J1008" s="83">
        <v>-15.889999999999993</v>
      </c>
      <c r="K1008" s="83">
        <v>-3.5699999999999932</v>
      </c>
      <c r="L1008" s="84">
        <v>33.22999999999999</v>
      </c>
      <c r="M1008">
        <v>5</v>
      </c>
    </row>
    <row r="1009" spans="1:13" ht="15" x14ac:dyDescent="0.25">
      <c r="A1009" s="42" t="str">
        <f>'MRC NP, CWE NP, P'!A1009</f>
        <v>3a_hist</v>
      </c>
      <c r="B1009" s="43" t="str">
        <f>'MRC NP, CWE NP, P'!B1009</f>
        <v>B</v>
      </c>
      <c r="C1009" s="43" t="str">
        <f>'MRC NP, CWE NP, P'!C1009</f>
        <v>Winter</v>
      </c>
      <c r="D1009" s="43" t="str">
        <f>'MRC NP, CWE NP, P'!D1009</f>
        <v>Weekday</v>
      </c>
      <c r="E1009" s="43">
        <f>'MRC NP, CWE NP, P'!E1009</f>
        <v>20181112</v>
      </c>
      <c r="F1009" s="43">
        <f>'MRC NP, CWE NP, P'!F1009</f>
        <v>24</v>
      </c>
      <c r="G1009" s="83">
        <v>15.820000000000007</v>
      </c>
      <c r="H1009" s="83">
        <v>21.430000000000007</v>
      </c>
      <c r="I1009" s="83">
        <v>-9.1899999999999977</v>
      </c>
      <c r="J1009" s="83">
        <v>-14.799999999999997</v>
      </c>
      <c r="K1009" s="83">
        <v>-3.3099999999999952</v>
      </c>
      <c r="L1009" s="84">
        <v>30.620000000000005</v>
      </c>
      <c r="M1009">
        <v>5</v>
      </c>
    </row>
    <row r="1010" spans="1:13" ht="15" x14ac:dyDescent="0.25">
      <c r="A1010" s="42" t="str">
        <f>'MRC NP, CWE NP, P'!A1010</f>
        <v>3a_hist</v>
      </c>
      <c r="B1010" s="43" t="str">
        <f>'MRC NP, CWE NP, P'!B1010</f>
        <v>B</v>
      </c>
      <c r="C1010" s="43" t="str">
        <f>'MRC NP, CWE NP, P'!C1010</f>
        <v>Winter</v>
      </c>
      <c r="D1010" s="43" t="str">
        <f>'MRC NP, CWE NP, P'!D1010</f>
        <v>Weekday</v>
      </c>
      <c r="E1010" s="43">
        <f>'MRC NP, CWE NP, P'!E1010</f>
        <v>20181113</v>
      </c>
      <c r="F1010" s="43">
        <f>'MRC NP, CWE NP, P'!F1010</f>
        <v>1</v>
      </c>
      <c r="G1010" s="83">
        <v>10.719999999999992</v>
      </c>
      <c r="H1010" s="83">
        <v>14.989999999999995</v>
      </c>
      <c r="I1010" s="83">
        <v>-6.3500000000000014</v>
      </c>
      <c r="J1010" s="83">
        <v>-10.620000000000005</v>
      </c>
      <c r="K1010" s="83">
        <v>-2.5700000000000003</v>
      </c>
      <c r="L1010" s="84">
        <v>21.339999999999996</v>
      </c>
      <c r="M1010">
        <v>5</v>
      </c>
    </row>
    <row r="1011" spans="1:13" ht="15" x14ac:dyDescent="0.25">
      <c r="A1011" s="42" t="str">
        <f>'MRC NP, CWE NP, P'!A1011</f>
        <v>3a_hist</v>
      </c>
      <c r="B1011" s="43" t="str">
        <f>'MRC NP, CWE NP, P'!B1011</f>
        <v>B</v>
      </c>
      <c r="C1011" s="43" t="str">
        <f>'MRC NP, CWE NP, P'!C1011</f>
        <v>Winter</v>
      </c>
      <c r="D1011" s="43" t="str">
        <f>'MRC NP, CWE NP, P'!D1011</f>
        <v>Weekday</v>
      </c>
      <c r="E1011" s="43">
        <f>'MRC NP, CWE NP, P'!E1011</f>
        <v>20181113</v>
      </c>
      <c r="F1011" s="43">
        <f>'MRC NP, CWE NP, P'!F1011</f>
        <v>2</v>
      </c>
      <c r="G1011" s="83">
        <v>4.0899999999999963</v>
      </c>
      <c r="H1011" s="83">
        <v>5.2999999999999972</v>
      </c>
      <c r="I1011" s="83">
        <v>-2.8800000000000026</v>
      </c>
      <c r="J1011" s="83">
        <v>-4.0900000000000034</v>
      </c>
      <c r="K1011" s="83">
        <v>-1</v>
      </c>
      <c r="L1011" s="84">
        <v>8.18</v>
      </c>
      <c r="M1011">
        <v>5</v>
      </c>
    </row>
    <row r="1012" spans="1:13" ht="15" x14ac:dyDescent="0.25">
      <c r="A1012" s="42" t="str">
        <f>'MRC NP, CWE NP, P'!A1012</f>
        <v>3a_hist</v>
      </c>
      <c r="B1012" s="43" t="str">
        <f>'MRC NP, CWE NP, P'!B1012</f>
        <v>B</v>
      </c>
      <c r="C1012" s="43" t="str">
        <f>'MRC NP, CWE NP, P'!C1012</f>
        <v>Winter</v>
      </c>
      <c r="D1012" s="43" t="str">
        <f>'MRC NP, CWE NP, P'!D1012</f>
        <v>Weekday</v>
      </c>
      <c r="E1012" s="43">
        <f>'MRC NP, CWE NP, P'!E1012</f>
        <v>20181113</v>
      </c>
      <c r="F1012" s="43">
        <f>'MRC NP, CWE NP, P'!F1012</f>
        <v>3</v>
      </c>
      <c r="G1012" s="83">
        <v>2.9599999999999937</v>
      </c>
      <c r="H1012" s="83">
        <v>3.2999999999999972</v>
      </c>
      <c r="I1012" s="83">
        <v>-2.6899999999999977</v>
      </c>
      <c r="J1012" s="83">
        <v>-3.0300000000000011</v>
      </c>
      <c r="K1012" s="83">
        <v>-0.73999999999999488</v>
      </c>
      <c r="L1012" s="84">
        <v>5.9899999999999949</v>
      </c>
      <c r="M1012">
        <v>5</v>
      </c>
    </row>
    <row r="1013" spans="1:13" ht="15" x14ac:dyDescent="0.25">
      <c r="A1013" s="42" t="str">
        <f>'MRC NP, CWE NP, P'!A1013</f>
        <v>3a_hist</v>
      </c>
      <c r="B1013" s="43" t="str">
        <f>'MRC NP, CWE NP, P'!B1013</f>
        <v>B</v>
      </c>
      <c r="C1013" s="43" t="str">
        <f>'MRC NP, CWE NP, P'!C1013</f>
        <v>Winter</v>
      </c>
      <c r="D1013" s="43" t="str">
        <f>'MRC NP, CWE NP, P'!D1013</f>
        <v>Weekday</v>
      </c>
      <c r="E1013" s="43">
        <f>'MRC NP, CWE NP, P'!E1013</f>
        <v>20181113</v>
      </c>
      <c r="F1013" s="43">
        <f>'MRC NP, CWE NP, P'!F1013</f>
        <v>4</v>
      </c>
      <c r="G1013" s="83">
        <v>0.67000000000000171</v>
      </c>
      <c r="H1013" s="83">
        <v>0.57999999999999829</v>
      </c>
      <c r="I1013" s="83">
        <v>-0.74000000000000199</v>
      </c>
      <c r="J1013" s="83">
        <v>-0.64999999999999858</v>
      </c>
      <c r="K1013" s="83">
        <v>-0.14999999999999858</v>
      </c>
      <c r="L1013" s="84">
        <v>1.3200000000000003</v>
      </c>
      <c r="M1013">
        <v>5</v>
      </c>
    </row>
    <row r="1014" spans="1:13" ht="15" x14ac:dyDescent="0.25">
      <c r="A1014" s="42" t="str">
        <f>'MRC NP, CWE NP, P'!A1014</f>
        <v>3a_hist</v>
      </c>
      <c r="B1014" s="43" t="str">
        <f>'MRC NP, CWE NP, P'!B1014</f>
        <v>B</v>
      </c>
      <c r="C1014" s="43" t="str">
        <f>'MRC NP, CWE NP, P'!C1014</f>
        <v>Winter</v>
      </c>
      <c r="D1014" s="43" t="str">
        <f>'MRC NP, CWE NP, P'!D1014</f>
        <v>Weekday</v>
      </c>
      <c r="E1014" s="43">
        <f>'MRC NP, CWE NP, P'!E1014</f>
        <v>20181113</v>
      </c>
      <c r="F1014" s="43">
        <f>'MRC NP, CWE NP, P'!F1014</f>
        <v>5</v>
      </c>
      <c r="G1014" s="83">
        <v>0</v>
      </c>
      <c r="H1014" s="83">
        <v>0</v>
      </c>
      <c r="I1014" s="83">
        <v>0</v>
      </c>
      <c r="J1014" s="83">
        <v>0</v>
      </c>
      <c r="K1014" s="83">
        <v>0</v>
      </c>
      <c r="L1014" s="84">
        <v>0</v>
      </c>
      <c r="M1014">
        <v>1</v>
      </c>
    </row>
    <row r="1015" spans="1:13" ht="15" x14ac:dyDescent="0.25">
      <c r="A1015" s="42" t="str">
        <f>'MRC NP, CWE NP, P'!A1015</f>
        <v>3a_hist</v>
      </c>
      <c r="B1015" s="43" t="str">
        <f>'MRC NP, CWE NP, P'!B1015</f>
        <v>B</v>
      </c>
      <c r="C1015" s="43" t="str">
        <f>'MRC NP, CWE NP, P'!C1015</f>
        <v>Winter</v>
      </c>
      <c r="D1015" s="43" t="str">
        <f>'MRC NP, CWE NP, P'!D1015</f>
        <v>Weekday</v>
      </c>
      <c r="E1015" s="43">
        <f>'MRC NP, CWE NP, P'!E1015</f>
        <v>20181113</v>
      </c>
      <c r="F1015" s="43">
        <f>'MRC NP, CWE NP, P'!F1015</f>
        <v>6</v>
      </c>
      <c r="G1015" s="83">
        <v>1.4299999999999997</v>
      </c>
      <c r="H1015" s="83">
        <v>2.7000000000000028</v>
      </c>
      <c r="I1015" s="83">
        <v>0</v>
      </c>
      <c r="J1015" s="83">
        <v>-1.2700000000000031</v>
      </c>
      <c r="K1015" s="83">
        <v>-0.29999999999999716</v>
      </c>
      <c r="L1015" s="84">
        <v>2.7000000000000028</v>
      </c>
      <c r="M1015">
        <v>4</v>
      </c>
    </row>
    <row r="1016" spans="1:13" ht="15" x14ac:dyDescent="0.25">
      <c r="A1016" s="42" t="str">
        <f>'MRC NP, CWE NP, P'!A1016</f>
        <v>3a_hist</v>
      </c>
      <c r="B1016" s="43" t="str">
        <f>'MRC NP, CWE NP, P'!B1016</f>
        <v>B</v>
      </c>
      <c r="C1016" s="43" t="str">
        <f>'MRC NP, CWE NP, P'!C1016</f>
        <v>Winter</v>
      </c>
      <c r="D1016" s="43" t="str">
        <f>'MRC NP, CWE NP, P'!D1016</f>
        <v>Weekday</v>
      </c>
      <c r="E1016" s="43">
        <f>'MRC NP, CWE NP, P'!E1016</f>
        <v>20181113</v>
      </c>
      <c r="F1016" s="43">
        <f>'MRC NP, CWE NP, P'!F1016</f>
        <v>7</v>
      </c>
      <c r="G1016" s="83">
        <v>0</v>
      </c>
      <c r="H1016" s="83">
        <v>0</v>
      </c>
      <c r="I1016" s="83">
        <v>0</v>
      </c>
      <c r="J1016" s="83">
        <v>0</v>
      </c>
      <c r="K1016" s="83">
        <v>0</v>
      </c>
      <c r="L1016" s="84">
        <v>0</v>
      </c>
      <c r="M1016">
        <v>1</v>
      </c>
    </row>
    <row r="1017" spans="1:13" ht="15" x14ac:dyDescent="0.25">
      <c r="A1017" s="42" t="str">
        <f>'MRC NP, CWE NP, P'!A1017</f>
        <v>3a_hist</v>
      </c>
      <c r="B1017" s="43" t="str">
        <f>'MRC NP, CWE NP, P'!B1017</f>
        <v>B</v>
      </c>
      <c r="C1017" s="43" t="str">
        <f>'MRC NP, CWE NP, P'!C1017</f>
        <v>Winter</v>
      </c>
      <c r="D1017" s="43" t="str">
        <f>'MRC NP, CWE NP, P'!D1017</f>
        <v>Weekday</v>
      </c>
      <c r="E1017" s="43">
        <f>'MRC NP, CWE NP, P'!E1017</f>
        <v>20181113</v>
      </c>
      <c r="F1017" s="43">
        <f>'MRC NP, CWE NP, P'!F1017</f>
        <v>8</v>
      </c>
      <c r="G1017" s="83">
        <v>0.37999999999999545</v>
      </c>
      <c r="H1017" s="83">
        <v>0.85999999999999943</v>
      </c>
      <c r="I1017" s="83">
        <v>0.14000000000000057</v>
      </c>
      <c r="J1017" s="83">
        <v>-0.34000000000000341</v>
      </c>
      <c r="K1017" s="83">
        <v>-9.0000000000003411E-2</v>
      </c>
      <c r="L1017" s="84">
        <v>0.85999999999999943</v>
      </c>
      <c r="M1017">
        <v>5</v>
      </c>
    </row>
    <row r="1018" spans="1:13" ht="15" x14ac:dyDescent="0.25">
      <c r="A1018" s="42" t="str">
        <f>'MRC NP, CWE NP, P'!A1018</f>
        <v>3a_hist</v>
      </c>
      <c r="B1018" s="43" t="str">
        <f>'MRC NP, CWE NP, P'!B1018</f>
        <v>B</v>
      </c>
      <c r="C1018" s="43" t="str">
        <f>'MRC NP, CWE NP, P'!C1018</f>
        <v>Winter</v>
      </c>
      <c r="D1018" s="43" t="str">
        <f>'MRC NP, CWE NP, P'!D1018</f>
        <v>Weekday</v>
      </c>
      <c r="E1018" s="43">
        <f>'MRC NP, CWE NP, P'!E1018</f>
        <v>20181113</v>
      </c>
      <c r="F1018" s="43">
        <f>'MRC NP, CWE NP, P'!F1018</f>
        <v>9</v>
      </c>
      <c r="G1018" s="83">
        <v>0</v>
      </c>
      <c r="H1018" s="83">
        <v>0</v>
      </c>
      <c r="I1018" s="83">
        <v>0</v>
      </c>
      <c r="J1018" s="83">
        <v>0</v>
      </c>
      <c r="K1018" s="83">
        <v>0</v>
      </c>
      <c r="L1018" s="84">
        <v>0</v>
      </c>
      <c r="M1018">
        <v>1</v>
      </c>
    </row>
    <row r="1019" spans="1:13" ht="15" x14ac:dyDescent="0.25">
      <c r="A1019" s="42" t="str">
        <f>'MRC NP, CWE NP, P'!A1019</f>
        <v>3a_hist</v>
      </c>
      <c r="B1019" s="43" t="str">
        <f>'MRC NP, CWE NP, P'!B1019</f>
        <v>B</v>
      </c>
      <c r="C1019" s="43" t="str">
        <f>'MRC NP, CWE NP, P'!C1019</f>
        <v>Winter</v>
      </c>
      <c r="D1019" s="43" t="str">
        <f>'MRC NP, CWE NP, P'!D1019</f>
        <v>Weekday</v>
      </c>
      <c r="E1019" s="43">
        <f>'MRC NP, CWE NP, P'!E1019</f>
        <v>20181113</v>
      </c>
      <c r="F1019" s="43">
        <f>'MRC NP, CWE NP, P'!F1019</f>
        <v>10</v>
      </c>
      <c r="G1019" s="83">
        <v>3.3100000000000023</v>
      </c>
      <c r="H1019" s="83">
        <v>3.8100000000000023</v>
      </c>
      <c r="I1019" s="83">
        <v>-3.6999999999999886</v>
      </c>
      <c r="J1019" s="83">
        <v>-4.1999999999999886</v>
      </c>
      <c r="K1019" s="83">
        <v>-1.6199999999999903</v>
      </c>
      <c r="L1019" s="84">
        <v>7.5099999999999909</v>
      </c>
      <c r="M1019">
        <v>5</v>
      </c>
    </row>
    <row r="1020" spans="1:13" ht="15" x14ac:dyDescent="0.25">
      <c r="A1020" s="42" t="str">
        <f>'MRC NP, CWE NP, P'!A1020</f>
        <v>3a_hist</v>
      </c>
      <c r="B1020" s="43" t="str">
        <f>'MRC NP, CWE NP, P'!B1020</f>
        <v>B</v>
      </c>
      <c r="C1020" s="43" t="str">
        <f>'MRC NP, CWE NP, P'!C1020</f>
        <v>Winter</v>
      </c>
      <c r="D1020" s="43" t="str">
        <f>'MRC NP, CWE NP, P'!D1020</f>
        <v>Weekday</v>
      </c>
      <c r="E1020" s="43">
        <f>'MRC NP, CWE NP, P'!E1020</f>
        <v>20181113</v>
      </c>
      <c r="F1020" s="43">
        <f>'MRC NP, CWE NP, P'!F1020</f>
        <v>11</v>
      </c>
      <c r="G1020" s="83">
        <v>2.5699999999999932</v>
      </c>
      <c r="H1020" s="83">
        <v>3.0499999999999972</v>
      </c>
      <c r="I1020" s="83">
        <v>-3.1599999999999966</v>
      </c>
      <c r="J1020" s="83">
        <v>-3.6400000000000006</v>
      </c>
      <c r="K1020" s="83">
        <v>-3.2299999999999898</v>
      </c>
      <c r="L1020" s="84">
        <v>6.2099999999999937</v>
      </c>
      <c r="M1020">
        <v>5</v>
      </c>
    </row>
    <row r="1021" spans="1:13" ht="15" x14ac:dyDescent="0.25">
      <c r="A1021" s="42" t="str">
        <f>'MRC NP, CWE NP, P'!A1021</f>
        <v>3a_hist</v>
      </c>
      <c r="B1021" s="43" t="str">
        <f>'MRC NP, CWE NP, P'!B1021</f>
        <v>B</v>
      </c>
      <c r="C1021" s="43" t="str">
        <f>'MRC NP, CWE NP, P'!C1021</f>
        <v>Winter</v>
      </c>
      <c r="D1021" s="43" t="str">
        <f>'MRC NP, CWE NP, P'!D1021</f>
        <v>Weekday</v>
      </c>
      <c r="E1021" s="43">
        <f>'MRC NP, CWE NP, P'!E1021</f>
        <v>20181113</v>
      </c>
      <c r="F1021" s="43">
        <f>'MRC NP, CWE NP, P'!F1021</f>
        <v>12</v>
      </c>
      <c r="G1021" s="83">
        <v>5.7400000000000091</v>
      </c>
      <c r="H1021" s="83">
        <v>9.3100000000000023</v>
      </c>
      <c r="I1021" s="83">
        <v>-7.2199999999999989</v>
      </c>
      <c r="J1021" s="83">
        <v>-10.789999999999992</v>
      </c>
      <c r="K1021" s="83">
        <v>-10.789999999999992</v>
      </c>
      <c r="L1021" s="84">
        <v>16.53</v>
      </c>
      <c r="M1021">
        <v>4</v>
      </c>
    </row>
    <row r="1022" spans="1:13" ht="15" x14ac:dyDescent="0.25">
      <c r="A1022" s="42" t="str">
        <f>'MRC NP, CWE NP, P'!A1022</f>
        <v>3a_hist</v>
      </c>
      <c r="B1022" s="43" t="str">
        <f>'MRC NP, CWE NP, P'!B1022</f>
        <v>B</v>
      </c>
      <c r="C1022" s="43" t="str">
        <f>'MRC NP, CWE NP, P'!C1022</f>
        <v>Winter</v>
      </c>
      <c r="D1022" s="43" t="str">
        <f>'MRC NP, CWE NP, P'!D1022</f>
        <v>Weekday</v>
      </c>
      <c r="E1022" s="43">
        <f>'MRC NP, CWE NP, P'!E1022</f>
        <v>20181113</v>
      </c>
      <c r="F1022" s="43">
        <f>'MRC NP, CWE NP, P'!F1022</f>
        <v>13</v>
      </c>
      <c r="G1022" s="83">
        <v>12.810000000000002</v>
      </c>
      <c r="H1022" s="83">
        <v>25.65</v>
      </c>
      <c r="I1022" s="83">
        <v>-4.6400000000000006</v>
      </c>
      <c r="J1022" s="83">
        <v>-17.479999999999997</v>
      </c>
      <c r="K1022" s="83">
        <v>-17.479999999999997</v>
      </c>
      <c r="L1022" s="84">
        <v>30.29</v>
      </c>
      <c r="M1022">
        <v>4</v>
      </c>
    </row>
    <row r="1023" spans="1:13" ht="15" x14ac:dyDescent="0.25">
      <c r="A1023" s="42" t="str">
        <f>'MRC NP, CWE NP, P'!A1023</f>
        <v>3a_hist</v>
      </c>
      <c r="B1023" s="43" t="str">
        <f>'MRC NP, CWE NP, P'!B1023</f>
        <v>B</v>
      </c>
      <c r="C1023" s="43" t="str">
        <f>'MRC NP, CWE NP, P'!C1023</f>
        <v>Winter</v>
      </c>
      <c r="D1023" s="43" t="str">
        <f>'MRC NP, CWE NP, P'!D1023</f>
        <v>Weekday</v>
      </c>
      <c r="E1023" s="43">
        <f>'MRC NP, CWE NP, P'!E1023</f>
        <v>20181113</v>
      </c>
      <c r="F1023" s="43">
        <f>'MRC NP, CWE NP, P'!F1023</f>
        <v>14</v>
      </c>
      <c r="G1023" s="83">
        <v>13.86</v>
      </c>
      <c r="H1023" s="83">
        <v>27.1</v>
      </c>
      <c r="I1023" s="83">
        <v>-5.7000000000000028</v>
      </c>
      <c r="J1023" s="83">
        <v>-18.940000000000005</v>
      </c>
      <c r="K1023" s="83">
        <v>-18.940000000000005</v>
      </c>
      <c r="L1023" s="84">
        <v>32.800000000000004</v>
      </c>
      <c r="M1023">
        <v>4</v>
      </c>
    </row>
    <row r="1024" spans="1:13" ht="15" x14ac:dyDescent="0.25">
      <c r="A1024" s="42" t="str">
        <f>'MRC NP, CWE NP, P'!A1024</f>
        <v>3a_hist</v>
      </c>
      <c r="B1024" s="43" t="str">
        <f>'MRC NP, CWE NP, P'!B1024</f>
        <v>B</v>
      </c>
      <c r="C1024" s="43" t="str">
        <f>'MRC NP, CWE NP, P'!C1024</f>
        <v>Winter</v>
      </c>
      <c r="D1024" s="43" t="str">
        <f>'MRC NP, CWE NP, P'!D1024</f>
        <v>Weekday</v>
      </c>
      <c r="E1024" s="43">
        <f>'MRC NP, CWE NP, P'!E1024</f>
        <v>20181113</v>
      </c>
      <c r="F1024" s="43">
        <f>'MRC NP, CWE NP, P'!F1024</f>
        <v>15</v>
      </c>
      <c r="G1024" s="83">
        <v>12.950000000000003</v>
      </c>
      <c r="H1024" s="83">
        <v>13.420000000000002</v>
      </c>
      <c r="I1024" s="83">
        <v>-18.380000000000003</v>
      </c>
      <c r="J1024" s="83">
        <v>-18.850000000000001</v>
      </c>
      <c r="K1024" s="83">
        <v>-18.850000000000001</v>
      </c>
      <c r="L1024" s="84">
        <v>31.800000000000004</v>
      </c>
      <c r="M1024">
        <v>4</v>
      </c>
    </row>
    <row r="1025" spans="1:13" ht="15" x14ac:dyDescent="0.25">
      <c r="A1025" s="42" t="str">
        <f>'MRC NP, CWE NP, P'!A1025</f>
        <v>3a_hist</v>
      </c>
      <c r="B1025" s="43" t="str">
        <f>'MRC NP, CWE NP, P'!B1025</f>
        <v>B</v>
      </c>
      <c r="C1025" s="43" t="str">
        <f>'MRC NP, CWE NP, P'!C1025</f>
        <v>Winter</v>
      </c>
      <c r="D1025" s="43" t="str">
        <f>'MRC NP, CWE NP, P'!D1025</f>
        <v>Weekday</v>
      </c>
      <c r="E1025" s="43">
        <f>'MRC NP, CWE NP, P'!E1025</f>
        <v>20181113</v>
      </c>
      <c r="F1025" s="43">
        <f>'MRC NP, CWE NP, P'!F1025</f>
        <v>16</v>
      </c>
      <c r="G1025" s="83">
        <v>16.480000000000004</v>
      </c>
      <c r="H1025" s="83">
        <v>16.959999999999994</v>
      </c>
      <c r="I1025" s="83">
        <v>-17.660000000000004</v>
      </c>
      <c r="J1025" s="83">
        <v>-18.139999999999993</v>
      </c>
      <c r="K1025" s="83">
        <v>-18.04</v>
      </c>
      <c r="L1025" s="84">
        <v>34.619999999999997</v>
      </c>
      <c r="M1025">
        <v>5</v>
      </c>
    </row>
    <row r="1026" spans="1:13" ht="15" x14ac:dyDescent="0.25">
      <c r="A1026" s="42" t="str">
        <f>'MRC NP, CWE NP, P'!A1026</f>
        <v>3a_hist</v>
      </c>
      <c r="B1026" s="43" t="str">
        <f>'MRC NP, CWE NP, P'!B1026</f>
        <v>B</v>
      </c>
      <c r="C1026" s="43" t="str">
        <f>'MRC NP, CWE NP, P'!C1026</f>
        <v>Winter</v>
      </c>
      <c r="D1026" s="43" t="str">
        <f>'MRC NP, CWE NP, P'!D1026</f>
        <v>Weekday</v>
      </c>
      <c r="E1026" s="43">
        <f>'MRC NP, CWE NP, P'!E1026</f>
        <v>20181113</v>
      </c>
      <c r="F1026" s="43">
        <f>'MRC NP, CWE NP, P'!F1026</f>
        <v>17</v>
      </c>
      <c r="G1026" s="83">
        <v>19.36</v>
      </c>
      <c r="H1026" s="83">
        <v>21.02000000000001</v>
      </c>
      <c r="I1026" s="83">
        <v>-19.159999999999997</v>
      </c>
      <c r="J1026" s="83">
        <v>-20.820000000000007</v>
      </c>
      <c r="K1026" s="83">
        <v>-17.210000000000008</v>
      </c>
      <c r="L1026" s="84">
        <v>40.180000000000007</v>
      </c>
      <c r="M1026">
        <v>5</v>
      </c>
    </row>
    <row r="1027" spans="1:13" ht="15" x14ac:dyDescent="0.25">
      <c r="A1027" s="42" t="str">
        <f>'MRC NP, CWE NP, P'!A1027</f>
        <v>3a_hist</v>
      </c>
      <c r="B1027" s="43" t="str">
        <f>'MRC NP, CWE NP, P'!B1027</f>
        <v>B</v>
      </c>
      <c r="C1027" s="43" t="str">
        <f>'MRC NP, CWE NP, P'!C1027</f>
        <v>Winter</v>
      </c>
      <c r="D1027" s="43" t="str">
        <f>'MRC NP, CWE NP, P'!D1027</f>
        <v>Weekday</v>
      </c>
      <c r="E1027" s="43">
        <f>'MRC NP, CWE NP, P'!E1027</f>
        <v>20181113</v>
      </c>
      <c r="F1027" s="43">
        <f>'MRC NP, CWE NP, P'!F1027</f>
        <v>18</v>
      </c>
      <c r="G1027" s="83">
        <v>15.280000000000001</v>
      </c>
      <c r="H1027" s="83">
        <v>0</v>
      </c>
      <c r="I1027" s="83">
        <v>-31.5</v>
      </c>
      <c r="J1027" s="83">
        <v>-16.22</v>
      </c>
      <c r="K1027" s="83">
        <v>-3.6599999999999966</v>
      </c>
      <c r="L1027" s="84">
        <v>31.5</v>
      </c>
      <c r="M1027">
        <v>4</v>
      </c>
    </row>
    <row r="1028" spans="1:13" ht="15" x14ac:dyDescent="0.25">
      <c r="A1028" s="42" t="str">
        <f>'MRC NP, CWE NP, P'!A1028</f>
        <v>3a_hist</v>
      </c>
      <c r="B1028" s="43" t="str">
        <f>'MRC NP, CWE NP, P'!B1028</f>
        <v>B</v>
      </c>
      <c r="C1028" s="43" t="str">
        <f>'MRC NP, CWE NP, P'!C1028</f>
        <v>Winter</v>
      </c>
      <c r="D1028" s="43" t="str">
        <f>'MRC NP, CWE NP, P'!D1028</f>
        <v>Weekday</v>
      </c>
      <c r="E1028" s="43">
        <f>'MRC NP, CWE NP, P'!E1028</f>
        <v>20181113</v>
      </c>
      <c r="F1028" s="43">
        <f>'MRC NP, CWE NP, P'!F1028</f>
        <v>19</v>
      </c>
      <c r="G1028" s="83">
        <v>23.61999999999999</v>
      </c>
      <c r="H1028" s="83">
        <v>9.7099999999999937</v>
      </c>
      <c r="I1028" s="83">
        <v>-38</v>
      </c>
      <c r="J1028" s="83">
        <v>-24.090000000000003</v>
      </c>
      <c r="K1028" s="83">
        <v>-5.25</v>
      </c>
      <c r="L1028" s="84">
        <v>47.709999999999994</v>
      </c>
      <c r="M1028">
        <v>5</v>
      </c>
    </row>
    <row r="1029" spans="1:13" ht="15" x14ac:dyDescent="0.25">
      <c r="A1029" s="42" t="str">
        <f>'MRC NP, CWE NP, P'!A1029</f>
        <v>3a_hist</v>
      </c>
      <c r="B1029" s="43" t="str">
        <f>'MRC NP, CWE NP, P'!B1029</f>
        <v>B</v>
      </c>
      <c r="C1029" s="43" t="str">
        <f>'MRC NP, CWE NP, P'!C1029</f>
        <v>Winter</v>
      </c>
      <c r="D1029" s="43" t="str">
        <f>'MRC NP, CWE NP, P'!D1029</f>
        <v>Weekday</v>
      </c>
      <c r="E1029" s="43">
        <f>'MRC NP, CWE NP, P'!E1029</f>
        <v>20181113</v>
      </c>
      <c r="F1029" s="43">
        <f>'MRC NP, CWE NP, P'!F1029</f>
        <v>20</v>
      </c>
      <c r="G1029" s="83">
        <v>18.560000000000002</v>
      </c>
      <c r="H1029" s="83">
        <v>19.120000000000005</v>
      </c>
      <c r="I1029" s="83">
        <v>-20.589999999999996</v>
      </c>
      <c r="J1029" s="83">
        <v>-21.15</v>
      </c>
      <c r="K1029" s="83">
        <v>-7.009999999999998</v>
      </c>
      <c r="L1029" s="84">
        <v>39.71</v>
      </c>
      <c r="M1029">
        <v>5</v>
      </c>
    </row>
    <row r="1030" spans="1:13" ht="15" x14ac:dyDescent="0.25">
      <c r="A1030" s="42" t="str">
        <f>'MRC NP, CWE NP, P'!A1030</f>
        <v>3a_hist</v>
      </c>
      <c r="B1030" s="43" t="str">
        <f>'MRC NP, CWE NP, P'!B1030</f>
        <v>B</v>
      </c>
      <c r="C1030" s="43" t="str">
        <f>'MRC NP, CWE NP, P'!C1030</f>
        <v>Winter</v>
      </c>
      <c r="D1030" s="43" t="str">
        <f>'MRC NP, CWE NP, P'!D1030</f>
        <v>Weekday</v>
      </c>
      <c r="E1030" s="43">
        <f>'MRC NP, CWE NP, P'!E1030</f>
        <v>20181113</v>
      </c>
      <c r="F1030" s="43">
        <f>'MRC NP, CWE NP, P'!F1030</f>
        <v>21</v>
      </c>
      <c r="G1030" s="83">
        <v>21.28</v>
      </c>
      <c r="H1030" s="83">
        <v>33.61</v>
      </c>
      <c r="I1030" s="83">
        <v>-10.770000000000003</v>
      </c>
      <c r="J1030" s="83">
        <v>-23.1</v>
      </c>
      <c r="K1030" s="83">
        <v>-6.2000000000000028</v>
      </c>
      <c r="L1030" s="84">
        <v>44.38</v>
      </c>
      <c r="M1030">
        <v>5</v>
      </c>
    </row>
    <row r="1031" spans="1:13" ht="15" x14ac:dyDescent="0.25">
      <c r="A1031" s="42" t="str">
        <f>'MRC NP, CWE NP, P'!A1031</f>
        <v>3a_hist</v>
      </c>
      <c r="B1031" s="43" t="str">
        <f>'MRC NP, CWE NP, P'!B1031</f>
        <v>B</v>
      </c>
      <c r="C1031" s="43" t="str">
        <f>'MRC NP, CWE NP, P'!C1031</f>
        <v>Winter</v>
      </c>
      <c r="D1031" s="43" t="str">
        <f>'MRC NP, CWE NP, P'!D1031</f>
        <v>Weekday</v>
      </c>
      <c r="E1031" s="43">
        <f>'MRC NP, CWE NP, P'!E1031</f>
        <v>20181113</v>
      </c>
      <c r="F1031" s="43">
        <f>'MRC NP, CWE NP, P'!F1031</f>
        <v>22</v>
      </c>
      <c r="G1031" s="83">
        <v>19.540000000000006</v>
      </c>
      <c r="H1031" s="83">
        <v>19.960000000000008</v>
      </c>
      <c r="I1031" s="83">
        <v>-19.229999999999997</v>
      </c>
      <c r="J1031" s="83">
        <v>-19.649999999999999</v>
      </c>
      <c r="K1031" s="83">
        <v>-4.5600000000000023</v>
      </c>
      <c r="L1031" s="84">
        <v>39.190000000000005</v>
      </c>
      <c r="M1031">
        <v>5</v>
      </c>
    </row>
    <row r="1032" spans="1:13" ht="15" x14ac:dyDescent="0.25">
      <c r="A1032" s="42" t="str">
        <f>'MRC NP, CWE NP, P'!A1032</f>
        <v>3a_hist</v>
      </c>
      <c r="B1032" s="43" t="str">
        <f>'MRC NP, CWE NP, P'!B1032</f>
        <v>B</v>
      </c>
      <c r="C1032" s="43" t="str">
        <f>'MRC NP, CWE NP, P'!C1032</f>
        <v>Winter</v>
      </c>
      <c r="D1032" s="43" t="str">
        <f>'MRC NP, CWE NP, P'!D1032</f>
        <v>Weekday</v>
      </c>
      <c r="E1032" s="43">
        <f>'MRC NP, CWE NP, P'!E1032</f>
        <v>20181113</v>
      </c>
      <c r="F1032" s="43">
        <f>'MRC NP, CWE NP, P'!F1032</f>
        <v>23</v>
      </c>
      <c r="G1032" s="83">
        <v>22.14</v>
      </c>
      <c r="H1032" s="83">
        <v>33.9</v>
      </c>
      <c r="I1032" s="83">
        <v>-8.5799999999999983</v>
      </c>
      <c r="J1032" s="83">
        <v>-20.339999999999996</v>
      </c>
      <c r="K1032" s="83">
        <v>-4.8599999999999994</v>
      </c>
      <c r="L1032" s="84">
        <v>42.48</v>
      </c>
      <c r="M1032">
        <v>5</v>
      </c>
    </row>
    <row r="1033" spans="1:13" ht="15" x14ac:dyDescent="0.25">
      <c r="A1033" s="42" t="str">
        <f>'MRC NP, CWE NP, P'!A1033</f>
        <v>3a_hist</v>
      </c>
      <c r="B1033" s="43" t="str">
        <f>'MRC NP, CWE NP, P'!B1033</f>
        <v>B</v>
      </c>
      <c r="C1033" s="43" t="str">
        <f>'MRC NP, CWE NP, P'!C1033</f>
        <v>Winter</v>
      </c>
      <c r="D1033" s="43" t="str">
        <f>'MRC NP, CWE NP, P'!D1033</f>
        <v>Weekday</v>
      </c>
      <c r="E1033" s="43">
        <f>'MRC NP, CWE NP, P'!E1033</f>
        <v>20181113</v>
      </c>
      <c r="F1033" s="43">
        <f>'MRC NP, CWE NP, P'!F1033</f>
        <v>24</v>
      </c>
      <c r="G1033" s="83">
        <v>15.89</v>
      </c>
      <c r="H1033" s="83">
        <v>20.82</v>
      </c>
      <c r="I1033" s="83">
        <v>-9.9200000000000017</v>
      </c>
      <c r="J1033" s="83">
        <v>-14.850000000000001</v>
      </c>
      <c r="K1033" s="83">
        <v>-3.2999999999999972</v>
      </c>
      <c r="L1033" s="84">
        <v>30.740000000000002</v>
      </c>
      <c r="M1033">
        <v>5</v>
      </c>
    </row>
    <row r="1034" spans="1:13" ht="15" x14ac:dyDescent="0.25">
      <c r="A1034" s="42" t="str">
        <f>'MRC NP, CWE NP, P'!A1034</f>
        <v>3a_hist</v>
      </c>
      <c r="B1034" s="43" t="str">
        <f>'MRC NP, CWE NP, P'!B1034</f>
        <v>B</v>
      </c>
      <c r="C1034" s="43" t="str">
        <f>'MRC NP, CWE NP, P'!C1034</f>
        <v>Winter</v>
      </c>
      <c r="D1034" s="43" t="str">
        <f>'MRC NP, CWE NP, P'!D1034</f>
        <v>Weekday</v>
      </c>
      <c r="E1034" s="43">
        <f>'MRC NP, CWE NP, P'!E1034</f>
        <v>20181114</v>
      </c>
      <c r="F1034" s="43">
        <f>'MRC NP, CWE NP, P'!F1034</f>
        <v>1</v>
      </c>
      <c r="G1034" s="83">
        <v>9.43</v>
      </c>
      <c r="H1034" s="83">
        <v>15.68</v>
      </c>
      <c r="I1034" s="83">
        <v>-10.689999999999998</v>
      </c>
      <c r="J1034" s="83">
        <v>-16.939999999999998</v>
      </c>
      <c r="K1034" s="83">
        <v>-4.0499999999999972</v>
      </c>
      <c r="L1034" s="84">
        <v>26.369999999999997</v>
      </c>
      <c r="M1034">
        <v>5</v>
      </c>
    </row>
    <row r="1035" spans="1:13" ht="15" x14ac:dyDescent="0.25">
      <c r="A1035" s="42" t="str">
        <f>'MRC NP, CWE NP, P'!A1035</f>
        <v>3a_hist</v>
      </c>
      <c r="B1035" s="43" t="str">
        <f>'MRC NP, CWE NP, P'!B1035</f>
        <v>B</v>
      </c>
      <c r="C1035" s="43" t="str">
        <f>'MRC NP, CWE NP, P'!C1035</f>
        <v>Winter</v>
      </c>
      <c r="D1035" s="43" t="str">
        <f>'MRC NP, CWE NP, P'!D1035</f>
        <v>Weekday</v>
      </c>
      <c r="E1035" s="43">
        <f>'MRC NP, CWE NP, P'!E1035</f>
        <v>20181114</v>
      </c>
      <c r="F1035" s="43">
        <f>'MRC NP, CWE NP, P'!F1035</f>
        <v>2</v>
      </c>
      <c r="G1035" s="83">
        <v>2.259999999999998</v>
      </c>
      <c r="H1035" s="83">
        <v>3.5999999999999943</v>
      </c>
      <c r="I1035" s="83">
        <v>-10.590000000000003</v>
      </c>
      <c r="J1035" s="83">
        <v>-11.93</v>
      </c>
      <c r="K1035" s="83">
        <v>-2.8999999999999986</v>
      </c>
      <c r="L1035" s="84">
        <v>14.189999999999998</v>
      </c>
      <c r="M1035">
        <v>5</v>
      </c>
    </row>
    <row r="1036" spans="1:13" ht="15" x14ac:dyDescent="0.25">
      <c r="A1036" s="42" t="str">
        <f>'MRC NP, CWE NP, P'!A1036</f>
        <v>3a_hist</v>
      </c>
      <c r="B1036" s="43" t="str">
        <f>'MRC NP, CWE NP, P'!B1036</f>
        <v>B</v>
      </c>
      <c r="C1036" s="43" t="str">
        <f>'MRC NP, CWE NP, P'!C1036</f>
        <v>Winter</v>
      </c>
      <c r="D1036" s="43" t="str">
        <f>'MRC NP, CWE NP, P'!D1036</f>
        <v>Weekday</v>
      </c>
      <c r="E1036" s="43">
        <f>'MRC NP, CWE NP, P'!E1036</f>
        <v>20181114</v>
      </c>
      <c r="F1036" s="43">
        <f>'MRC NP, CWE NP, P'!F1036</f>
        <v>3</v>
      </c>
      <c r="G1036" s="83">
        <v>9.0600000000000023</v>
      </c>
      <c r="H1036" s="83">
        <v>11.950000000000003</v>
      </c>
      <c r="I1036" s="83">
        <v>-5.8500000000000014</v>
      </c>
      <c r="J1036" s="83">
        <v>-8.740000000000002</v>
      </c>
      <c r="K1036" s="83">
        <v>-2.1200000000000045</v>
      </c>
      <c r="L1036" s="84">
        <v>17.800000000000004</v>
      </c>
      <c r="M1036">
        <v>5</v>
      </c>
    </row>
    <row r="1037" spans="1:13" ht="15" x14ac:dyDescent="0.25">
      <c r="A1037" s="42" t="str">
        <f>'MRC NP, CWE NP, P'!A1037</f>
        <v>3a_hist</v>
      </c>
      <c r="B1037" s="43" t="str">
        <f>'MRC NP, CWE NP, P'!B1037</f>
        <v>B</v>
      </c>
      <c r="C1037" s="43" t="str">
        <f>'MRC NP, CWE NP, P'!C1037</f>
        <v>Winter</v>
      </c>
      <c r="D1037" s="43" t="str">
        <f>'MRC NP, CWE NP, P'!D1037</f>
        <v>Weekday</v>
      </c>
      <c r="E1037" s="43">
        <f>'MRC NP, CWE NP, P'!E1037</f>
        <v>20181114</v>
      </c>
      <c r="F1037" s="43">
        <f>'MRC NP, CWE NP, P'!F1037</f>
        <v>4</v>
      </c>
      <c r="G1037" s="83">
        <v>3.1299999999999955</v>
      </c>
      <c r="H1037" s="83">
        <v>3.4699999999999989</v>
      </c>
      <c r="I1037" s="83">
        <v>-2.6099999999999994</v>
      </c>
      <c r="J1037" s="83">
        <v>-2.9500000000000028</v>
      </c>
      <c r="K1037" s="83">
        <v>-0.71000000000000085</v>
      </c>
      <c r="L1037" s="84">
        <v>6.0799999999999983</v>
      </c>
      <c r="M1037">
        <v>5</v>
      </c>
    </row>
    <row r="1038" spans="1:13" ht="15" x14ac:dyDescent="0.25">
      <c r="A1038" s="42" t="str">
        <f>'MRC NP, CWE NP, P'!A1038</f>
        <v>3a_hist</v>
      </c>
      <c r="B1038" s="43" t="str">
        <f>'MRC NP, CWE NP, P'!B1038</f>
        <v>B</v>
      </c>
      <c r="C1038" s="43" t="str">
        <f>'MRC NP, CWE NP, P'!C1038</f>
        <v>Winter</v>
      </c>
      <c r="D1038" s="43" t="str">
        <f>'MRC NP, CWE NP, P'!D1038</f>
        <v>Weekday</v>
      </c>
      <c r="E1038" s="43">
        <f>'MRC NP, CWE NP, P'!E1038</f>
        <v>20181114</v>
      </c>
      <c r="F1038" s="43">
        <f>'MRC NP, CWE NP, P'!F1038</f>
        <v>5</v>
      </c>
      <c r="G1038" s="83">
        <v>0.89999999999999858</v>
      </c>
      <c r="H1038" s="83">
        <v>1.2299999999999969</v>
      </c>
      <c r="I1038" s="83">
        <v>-0.5</v>
      </c>
      <c r="J1038" s="83">
        <v>-0.82999999999999829</v>
      </c>
      <c r="K1038" s="83">
        <v>-0.20000000000000284</v>
      </c>
      <c r="L1038" s="84">
        <v>1.7299999999999969</v>
      </c>
      <c r="M1038">
        <v>5</v>
      </c>
    </row>
    <row r="1039" spans="1:13" ht="15" x14ac:dyDescent="0.25">
      <c r="A1039" s="42" t="str">
        <f>'MRC NP, CWE NP, P'!A1039</f>
        <v>3a_hist</v>
      </c>
      <c r="B1039" s="43" t="str">
        <f>'MRC NP, CWE NP, P'!B1039</f>
        <v>B</v>
      </c>
      <c r="C1039" s="43" t="str">
        <f>'MRC NP, CWE NP, P'!C1039</f>
        <v>Winter</v>
      </c>
      <c r="D1039" s="43" t="str">
        <f>'MRC NP, CWE NP, P'!D1039</f>
        <v>Weekday</v>
      </c>
      <c r="E1039" s="43">
        <f>'MRC NP, CWE NP, P'!E1039</f>
        <v>20181114</v>
      </c>
      <c r="F1039" s="43">
        <f>'MRC NP, CWE NP, P'!F1039</f>
        <v>6</v>
      </c>
      <c r="G1039" s="83">
        <v>2.25</v>
      </c>
      <c r="H1039" s="83">
        <v>4.259999999999998</v>
      </c>
      <c r="I1039" s="83">
        <v>0</v>
      </c>
      <c r="J1039" s="83">
        <v>-2.009999999999998</v>
      </c>
      <c r="K1039" s="83">
        <v>-0.46999999999999886</v>
      </c>
      <c r="L1039" s="84">
        <v>4.259999999999998</v>
      </c>
      <c r="M1039">
        <v>4</v>
      </c>
    </row>
    <row r="1040" spans="1:13" ht="15" x14ac:dyDescent="0.25">
      <c r="A1040" s="42" t="str">
        <f>'MRC NP, CWE NP, P'!A1040</f>
        <v>3a_hist</v>
      </c>
      <c r="B1040" s="43" t="str">
        <f>'MRC NP, CWE NP, P'!B1040</f>
        <v>B</v>
      </c>
      <c r="C1040" s="43" t="str">
        <f>'MRC NP, CWE NP, P'!C1040</f>
        <v>Winter</v>
      </c>
      <c r="D1040" s="43" t="str">
        <f>'MRC NP, CWE NP, P'!D1040</f>
        <v>Weekday</v>
      </c>
      <c r="E1040" s="43">
        <f>'MRC NP, CWE NP, P'!E1040</f>
        <v>20181114</v>
      </c>
      <c r="F1040" s="43">
        <f>'MRC NP, CWE NP, P'!F1040</f>
        <v>7</v>
      </c>
      <c r="G1040" s="83">
        <v>0.25</v>
      </c>
      <c r="H1040" s="83">
        <v>0.67000000000000171</v>
      </c>
      <c r="I1040" s="83">
        <v>0.20000000000000284</v>
      </c>
      <c r="J1040" s="83">
        <v>-0.21999999999999886</v>
      </c>
      <c r="K1040" s="83">
        <v>-4.9999999999997158E-2</v>
      </c>
      <c r="L1040" s="84">
        <v>0.67000000000000171</v>
      </c>
      <c r="M1040">
        <v>5</v>
      </c>
    </row>
    <row r="1041" spans="1:13" ht="15" x14ac:dyDescent="0.25">
      <c r="A1041" s="42" t="str">
        <f>'MRC NP, CWE NP, P'!A1041</f>
        <v>3a_hist</v>
      </c>
      <c r="B1041" s="43" t="str">
        <f>'MRC NP, CWE NP, P'!B1041</f>
        <v>B</v>
      </c>
      <c r="C1041" s="43" t="str">
        <f>'MRC NP, CWE NP, P'!C1041</f>
        <v>Winter</v>
      </c>
      <c r="D1041" s="43" t="str">
        <f>'MRC NP, CWE NP, P'!D1041</f>
        <v>Weekday</v>
      </c>
      <c r="E1041" s="43">
        <f>'MRC NP, CWE NP, P'!E1041</f>
        <v>20181114</v>
      </c>
      <c r="F1041" s="43">
        <f>'MRC NP, CWE NP, P'!F1041</f>
        <v>8</v>
      </c>
      <c r="G1041" s="83">
        <v>1.4200000000000017</v>
      </c>
      <c r="H1041" s="83">
        <v>3.0699999999999932</v>
      </c>
      <c r="I1041" s="83">
        <v>0.39999999999999147</v>
      </c>
      <c r="J1041" s="83">
        <v>-1.25</v>
      </c>
      <c r="K1041" s="83">
        <v>-0.31000000000000227</v>
      </c>
      <c r="L1041" s="84">
        <v>3.0699999999999932</v>
      </c>
      <c r="M1041">
        <v>5</v>
      </c>
    </row>
    <row r="1042" spans="1:13" ht="15" x14ac:dyDescent="0.25">
      <c r="A1042" s="42" t="str">
        <f>'MRC NP, CWE NP, P'!A1042</f>
        <v>3a_hist</v>
      </c>
      <c r="B1042" s="43" t="str">
        <f>'MRC NP, CWE NP, P'!B1042</f>
        <v>B</v>
      </c>
      <c r="C1042" s="43" t="str">
        <f>'MRC NP, CWE NP, P'!C1042</f>
        <v>Winter</v>
      </c>
      <c r="D1042" s="43" t="str">
        <f>'MRC NP, CWE NP, P'!D1042</f>
        <v>Weekday</v>
      </c>
      <c r="E1042" s="43">
        <f>'MRC NP, CWE NP, P'!E1042</f>
        <v>20181114</v>
      </c>
      <c r="F1042" s="43">
        <f>'MRC NP, CWE NP, P'!F1042</f>
        <v>9</v>
      </c>
      <c r="G1042" s="83">
        <v>2.7099999999999937</v>
      </c>
      <c r="H1042" s="83">
        <v>5.0899999999999892</v>
      </c>
      <c r="I1042" s="83">
        <v>0</v>
      </c>
      <c r="J1042" s="83">
        <v>-2.3799999999999955</v>
      </c>
      <c r="K1042" s="83">
        <v>-0.59999999999999432</v>
      </c>
      <c r="L1042" s="84">
        <v>5.0899999999999892</v>
      </c>
      <c r="M1042">
        <v>4</v>
      </c>
    </row>
    <row r="1043" spans="1:13" ht="15" x14ac:dyDescent="0.25">
      <c r="A1043" s="42" t="str">
        <f>'MRC NP, CWE NP, P'!A1043</f>
        <v>3a_hist</v>
      </c>
      <c r="B1043" s="43" t="str">
        <f>'MRC NP, CWE NP, P'!B1043</f>
        <v>B</v>
      </c>
      <c r="C1043" s="43" t="str">
        <f>'MRC NP, CWE NP, P'!C1043</f>
        <v>Winter</v>
      </c>
      <c r="D1043" s="43" t="str">
        <f>'MRC NP, CWE NP, P'!D1043</f>
        <v>Weekday</v>
      </c>
      <c r="E1043" s="43">
        <f>'MRC NP, CWE NP, P'!E1043</f>
        <v>20181114</v>
      </c>
      <c r="F1043" s="43">
        <f>'MRC NP, CWE NP, P'!F1043</f>
        <v>10</v>
      </c>
      <c r="G1043" s="83">
        <v>0.56000000000000227</v>
      </c>
      <c r="H1043" s="83">
        <v>1.0499999999999972</v>
      </c>
      <c r="I1043" s="83">
        <v>0</v>
      </c>
      <c r="J1043" s="83">
        <v>-0.48999999999999488</v>
      </c>
      <c r="K1043" s="83">
        <v>-0.11999999999999034</v>
      </c>
      <c r="L1043" s="84">
        <v>1.0499999999999972</v>
      </c>
      <c r="M1043">
        <v>4</v>
      </c>
    </row>
    <row r="1044" spans="1:13" ht="15" x14ac:dyDescent="0.25">
      <c r="A1044" s="42" t="str">
        <f>'MRC NP, CWE NP, P'!A1044</f>
        <v>3a_hist</v>
      </c>
      <c r="B1044" s="43" t="str">
        <f>'MRC NP, CWE NP, P'!B1044</f>
        <v>B</v>
      </c>
      <c r="C1044" s="43" t="str">
        <f>'MRC NP, CWE NP, P'!C1044</f>
        <v>Winter</v>
      </c>
      <c r="D1044" s="43" t="str">
        <f>'MRC NP, CWE NP, P'!D1044</f>
        <v>Weekday</v>
      </c>
      <c r="E1044" s="43">
        <f>'MRC NP, CWE NP, P'!E1044</f>
        <v>20181114</v>
      </c>
      <c r="F1044" s="43">
        <f>'MRC NP, CWE NP, P'!F1044</f>
        <v>11</v>
      </c>
      <c r="G1044" s="83">
        <v>0.53999999999999204</v>
      </c>
      <c r="H1044" s="83">
        <v>1.0099999999999909</v>
      </c>
      <c r="I1044" s="83">
        <v>0</v>
      </c>
      <c r="J1044" s="83">
        <v>-0.46999999999999886</v>
      </c>
      <c r="K1044" s="83">
        <v>-0.10999999999999943</v>
      </c>
      <c r="L1044" s="84">
        <v>1.0099999999999909</v>
      </c>
      <c r="M1044">
        <v>4</v>
      </c>
    </row>
    <row r="1045" spans="1:13" ht="15" x14ac:dyDescent="0.25">
      <c r="A1045" s="42" t="str">
        <f>'MRC NP, CWE NP, P'!A1045</f>
        <v>3a_hist</v>
      </c>
      <c r="B1045" s="43" t="str">
        <f>'MRC NP, CWE NP, P'!B1045</f>
        <v>B</v>
      </c>
      <c r="C1045" s="43" t="str">
        <f>'MRC NP, CWE NP, P'!C1045</f>
        <v>Winter</v>
      </c>
      <c r="D1045" s="43" t="str">
        <f>'MRC NP, CWE NP, P'!D1045</f>
        <v>Weekday</v>
      </c>
      <c r="E1045" s="43">
        <f>'MRC NP, CWE NP, P'!E1045</f>
        <v>20181114</v>
      </c>
      <c r="F1045" s="43">
        <f>'MRC NP, CWE NP, P'!F1045</f>
        <v>12</v>
      </c>
      <c r="G1045" s="83">
        <v>0</v>
      </c>
      <c r="H1045" s="83">
        <v>0</v>
      </c>
      <c r="I1045" s="83">
        <v>0</v>
      </c>
      <c r="J1045" s="83">
        <v>0</v>
      </c>
      <c r="K1045" s="83">
        <v>0</v>
      </c>
      <c r="L1045" s="84">
        <v>0</v>
      </c>
      <c r="M1045">
        <v>1</v>
      </c>
    </row>
    <row r="1046" spans="1:13" ht="15" x14ac:dyDescent="0.25">
      <c r="A1046" s="42" t="str">
        <f>'MRC NP, CWE NP, P'!A1046</f>
        <v>3a_hist</v>
      </c>
      <c r="B1046" s="43" t="str">
        <f>'MRC NP, CWE NP, P'!B1046</f>
        <v>B</v>
      </c>
      <c r="C1046" s="43" t="str">
        <f>'MRC NP, CWE NP, P'!C1046</f>
        <v>Winter</v>
      </c>
      <c r="D1046" s="43" t="str">
        <f>'MRC NP, CWE NP, P'!D1046</f>
        <v>Weekday</v>
      </c>
      <c r="E1046" s="43">
        <f>'MRC NP, CWE NP, P'!E1046</f>
        <v>20181114</v>
      </c>
      <c r="F1046" s="43">
        <f>'MRC NP, CWE NP, P'!F1046</f>
        <v>13</v>
      </c>
      <c r="G1046" s="83">
        <v>1.0900000000000034</v>
      </c>
      <c r="H1046" s="83">
        <v>2.0700000000000003</v>
      </c>
      <c r="I1046" s="83">
        <v>-7.0000000000000284E-2</v>
      </c>
      <c r="J1046" s="83">
        <v>-1.0499999999999972</v>
      </c>
      <c r="K1046" s="83">
        <v>-1.0499999999999972</v>
      </c>
      <c r="L1046" s="84">
        <v>2.1400000000000006</v>
      </c>
      <c r="M1046">
        <v>4</v>
      </c>
    </row>
    <row r="1047" spans="1:13" ht="15" x14ac:dyDescent="0.25">
      <c r="A1047" s="42" t="str">
        <f>'MRC NP, CWE NP, P'!A1047</f>
        <v>3a_hist</v>
      </c>
      <c r="B1047" s="43" t="str">
        <f>'MRC NP, CWE NP, P'!B1047</f>
        <v>B</v>
      </c>
      <c r="C1047" s="43" t="str">
        <f>'MRC NP, CWE NP, P'!C1047</f>
        <v>Winter</v>
      </c>
      <c r="D1047" s="43" t="str">
        <f>'MRC NP, CWE NP, P'!D1047</f>
        <v>Weekday</v>
      </c>
      <c r="E1047" s="43">
        <f>'MRC NP, CWE NP, P'!E1047</f>
        <v>20181114</v>
      </c>
      <c r="F1047" s="43">
        <f>'MRC NP, CWE NP, P'!F1047</f>
        <v>14</v>
      </c>
      <c r="G1047" s="83">
        <v>0</v>
      </c>
      <c r="H1047" s="83">
        <v>0</v>
      </c>
      <c r="I1047" s="83">
        <v>0</v>
      </c>
      <c r="J1047" s="83">
        <v>0</v>
      </c>
      <c r="K1047" s="83">
        <v>0</v>
      </c>
      <c r="L1047" s="84">
        <v>0</v>
      </c>
      <c r="M1047">
        <v>1</v>
      </c>
    </row>
    <row r="1048" spans="1:13" ht="15" x14ac:dyDescent="0.25">
      <c r="A1048" s="42" t="str">
        <f>'MRC NP, CWE NP, P'!A1048</f>
        <v>3a_hist</v>
      </c>
      <c r="B1048" s="43" t="str">
        <f>'MRC NP, CWE NP, P'!B1048</f>
        <v>B</v>
      </c>
      <c r="C1048" s="43" t="str">
        <f>'MRC NP, CWE NP, P'!C1048</f>
        <v>Winter</v>
      </c>
      <c r="D1048" s="43" t="str">
        <f>'MRC NP, CWE NP, P'!D1048</f>
        <v>Weekday</v>
      </c>
      <c r="E1048" s="43">
        <f>'MRC NP, CWE NP, P'!E1048</f>
        <v>20181114</v>
      </c>
      <c r="F1048" s="43">
        <f>'MRC NP, CWE NP, P'!F1048</f>
        <v>15</v>
      </c>
      <c r="G1048" s="83">
        <v>0</v>
      </c>
      <c r="H1048" s="83">
        <v>0</v>
      </c>
      <c r="I1048" s="83">
        <v>0</v>
      </c>
      <c r="J1048" s="83">
        <v>0</v>
      </c>
      <c r="K1048" s="83">
        <v>0</v>
      </c>
      <c r="L1048" s="84">
        <v>0</v>
      </c>
      <c r="M1048">
        <v>1</v>
      </c>
    </row>
    <row r="1049" spans="1:13" ht="15" x14ac:dyDescent="0.25">
      <c r="A1049" s="42" t="str">
        <f>'MRC NP, CWE NP, P'!A1049</f>
        <v>3a_hist</v>
      </c>
      <c r="B1049" s="43" t="str">
        <f>'MRC NP, CWE NP, P'!B1049</f>
        <v>B</v>
      </c>
      <c r="C1049" s="43" t="str">
        <f>'MRC NP, CWE NP, P'!C1049</f>
        <v>Winter</v>
      </c>
      <c r="D1049" s="43" t="str">
        <f>'MRC NP, CWE NP, P'!D1049</f>
        <v>Weekday</v>
      </c>
      <c r="E1049" s="43">
        <f>'MRC NP, CWE NP, P'!E1049</f>
        <v>20181114</v>
      </c>
      <c r="F1049" s="43">
        <f>'MRC NP, CWE NP, P'!F1049</f>
        <v>16</v>
      </c>
      <c r="G1049" s="83">
        <v>0</v>
      </c>
      <c r="H1049" s="83">
        <v>0</v>
      </c>
      <c r="I1049" s="83">
        <v>0</v>
      </c>
      <c r="J1049" s="83">
        <v>0</v>
      </c>
      <c r="K1049" s="83">
        <v>0</v>
      </c>
      <c r="L1049" s="84">
        <v>0</v>
      </c>
      <c r="M1049">
        <v>1</v>
      </c>
    </row>
    <row r="1050" spans="1:13" ht="15" x14ac:dyDescent="0.25">
      <c r="A1050" s="42" t="str">
        <f>'MRC NP, CWE NP, P'!A1050</f>
        <v>3a_hist</v>
      </c>
      <c r="B1050" s="43" t="str">
        <f>'MRC NP, CWE NP, P'!B1050</f>
        <v>B</v>
      </c>
      <c r="C1050" s="43" t="str">
        <f>'MRC NP, CWE NP, P'!C1050</f>
        <v>Winter</v>
      </c>
      <c r="D1050" s="43" t="str">
        <f>'MRC NP, CWE NP, P'!D1050</f>
        <v>Weekday</v>
      </c>
      <c r="E1050" s="43">
        <f>'MRC NP, CWE NP, P'!E1050</f>
        <v>20181114</v>
      </c>
      <c r="F1050" s="43">
        <f>'MRC NP, CWE NP, P'!F1050</f>
        <v>17</v>
      </c>
      <c r="G1050" s="83">
        <v>0</v>
      </c>
      <c r="H1050" s="83">
        <v>0</v>
      </c>
      <c r="I1050" s="83">
        <v>0</v>
      </c>
      <c r="J1050" s="83">
        <v>0</v>
      </c>
      <c r="K1050" s="83">
        <v>0</v>
      </c>
      <c r="L1050" s="84">
        <v>0</v>
      </c>
      <c r="M1050">
        <v>1</v>
      </c>
    </row>
    <row r="1051" spans="1:13" ht="15" x14ac:dyDescent="0.25">
      <c r="A1051" s="42" t="str">
        <f>'MRC NP, CWE NP, P'!A1051</f>
        <v>3a_hist</v>
      </c>
      <c r="B1051" s="43" t="str">
        <f>'MRC NP, CWE NP, P'!B1051</f>
        <v>B</v>
      </c>
      <c r="C1051" s="43" t="str">
        <f>'MRC NP, CWE NP, P'!C1051</f>
        <v>Winter</v>
      </c>
      <c r="D1051" s="43" t="str">
        <f>'MRC NP, CWE NP, P'!D1051</f>
        <v>Weekday</v>
      </c>
      <c r="E1051" s="43">
        <f>'MRC NP, CWE NP, P'!E1051</f>
        <v>20181114</v>
      </c>
      <c r="F1051" s="43">
        <f>'MRC NP, CWE NP, P'!F1051</f>
        <v>18</v>
      </c>
      <c r="G1051" s="83">
        <v>0</v>
      </c>
      <c r="H1051" s="83">
        <v>0</v>
      </c>
      <c r="I1051" s="83">
        <v>0</v>
      </c>
      <c r="J1051" s="83">
        <v>0</v>
      </c>
      <c r="K1051" s="83">
        <v>0</v>
      </c>
      <c r="L1051" s="84">
        <v>0</v>
      </c>
      <c r="M1051">
        <v>1</v>
      </c>
    </row>
    <row r="1052" spans="1:13" ht="15" x14ac:dyDescent="0.25">
      <c r="A1052" s="42" t="str">
        <f>'MRC NP, CWE NP, P'!A1052</f>
        <v>3a_hist</v>
      </c>
      <c r="B1052" s="43" t="str">
        <f>'MRC NP, CWE NP, P'!B1052</f>
        <v>B</v>
      </c>
      <c r="C1052" s="43" t="str">
        <f>'MRC NP, CWE NP, P'!C1052</f>
        <v>Winter</v>
      </c>
      <c r="D1052" s="43" t="str">
        <f>'MRC NP, CWE NP, P'!D1052</f>
        <v>Weekday</v>
      </c>
      <c r="E1052" s="43">
        <f>'MRC NP, CWE NP, P'!E1052</f>
        <v>20181114</v>
      </c>
      <c r="F1052" s="43">
        <f>'MRC NP, CWE NP, P'!F1052</f>
        <v>19</v>
      </c>
      <c r="G1052" s="83">
        <v>0</v>
      </c>
      <c r="H1052" s="83">
        <v>0</v>
      </c>
      <c r="I1052" s="83">
        <v>0</v>
      </c>
      <c r="J1052" s="83">
        <v>0</v>
      </c>
      <c r="K1052" s="83">
        <v>0</v>
      </c>
      <c r="L1052" s="84">
        <v>0</v>
      </c>
      <c r="M1052">
        <v>1</v>
      </c>
    </row>
    <row r="1053" spans="1:13" ht="15" x14ac:dyDescent="0.25">
      <c r="A1053" s="42" t="str">
        <f>'MRC NP, CWE NP, P'!A1053</f>
        <v>3a_hist</v>
      </c>
      <c r="B1053" s="43" t="str">
        <f>'MRC NP, CWE NP, P'!B1053</f>
        <v>B</v>
      </c>
      <c r="C1053" s="43" t="str">
        <f>'MRC NP, CWE NP, P'!C1053</f>
        <v>Winter</v>
      </c>
      <c r="D1053" s="43" t="str">
        <f>'MRC NP, CWE NP, P'!D1053</f>
        <v>Weekday</v>
      </c>
      <c r="E1053" s="43">
        <f>'MRC NP, CWE NP, P'!E1053</f>
        <v>20181114</v>
      </c>
      <c r="F1053" s="43">
        <f>'MRC NP, CWE NP, P'!F1053</f>
        <v>20</v>
      </c>
      <c r="G1053" s="83">
        <v>0.45000000000000284</v>
      </c>
      <c r="H1053" s="83">
        <v>0.81999999999999318</v>
      </c>
      <c r="I1053" s="83">
        <v>0</v>
      </c>
      <c r="J1053" s="83">
        <v>-0.36999999999999034</v>
      </c>
      <c r="K1053" s="83">
        <v>-8.99999999999892E-2</v>
      </c>
      <c r="L1053" s="84">
        <v>0.81999999999999318</v>
      </c>
      <c r="M1053">
        <v>4</v>
      </c>
    </row>
    <row r="1054" spans="1:13" ht="15" x14ac:dyDescent="0.25">
      <c r="A1054" s="42" t="str">
        <f>'MRC NP, CWE NP, P'!A1054</f>
        <v>3a_hist</v>
      </c>
      <c r="B1054" s="43" t="str">
        <f>'MRC NP, CWE NP, P'!B1054</f>
        <v>B</v>
      </c>
      <c r="C1054" s="43" t="str">
        <f>'MRC NP, CWE NP, P'!C1054</f>
        <v>Winter</v>
      </c>
      <c r="D1054" s="43" t="str">
        <f>'MRC NP, CWE NP, P'!D1054</f>
        <v>Weekday</v>
      </c>
      <c r="E1054" s="43">
        <f>'MRC NP, CWE NP, P'!E1054</f>
        <v>20181114</v>
      </c>
      <c r="F1054" s="43">
        <f>'MRC NP, CWE NP, P'!F1054</f>
        <v>21</v>
      </c>
      <c r="G1054" s="83">
        <v>0</v>
      </c>
      <c r="H1054" s="83">
        <v>0</v>
      </c>
      <c r="I1054" s="83">
        <v>0</v>
      </c>
      <c r="J1054" s="83">
        <v>0</v>
      </c>
      <c r="K1054" s="83">
        <v>0</v>
      </c>
      <c r="L1054" s="84">
        <v>0</v>
      </c>
      <c r="M1054">
        <v>1</v>
      </c>
    </row>
    <row r="1055" spans="1:13" ht="15" x14ac:dyDescent="0.25">
      <c r="A1055" s="42" t="str">
        <f>'MRC NP, CWE NP, P'!A1055</f>
        <v>3a_hist</v>
      </c>
      <c r="B1055" s="43" t="str">
        <f>'MRC NP, CWE NP, P'!B1055</f>
        <v>B</v>
      </c>
      <c r="C1055" s="43" t="str">
        <f>'MRC NP, CWE NP, P'!C1055</f>
        <v>Winter</v>
      </c>
      <c r="D1055" s="43" t="str">
        <f>'MRC NP, CWE NP, P'!D1055</f>
        <v>Weekday</v>
      </c>
      <c r="E1055" s="43">
        <f>'MRC NP, CWE NP, P'!E1055</f>
        <v>20181114</v>
      </c>
      <c r="F1055" s="43">
        <f>'MRC NP, CWE NP, P'!F1055</f>
        <v>22</v>
      </c>
      <c r="G1055" s="83">
        <v>1.1499999999999986</v>
      </c>
      <c r="H1055" s="83">
        <v>2.1700000000000017</v>
      </c>
      <c r="I1055" s="83">
        <v>0</v>
      </c>
      <c r="J1055" s="83">
        <v>-1.0200000000000031</v>
      </c>
      <c r="K1055" s="83">
        <v>-0.25</v>
      </c>
      <c r="L1055" s="84">
        <v>2.1700000000000017</v>
      </c>
      <c r="M1055">
        <v>4</v>
      </c>
    </row>
    <row r="1056" spans="1:13" ht="15" x14ac:dyDescent="0.25">
      <c r="A1056" s="42" t="str">
        <f>'MRC NP, CWE NP, P'!A1056</f>
        <v>3a_hist</v>
      </c>
      <c r="B1056" s="43" t="str">
        <f>'MRC NP, CWE NP, P'!B1056</f>
        <v>B</v>
      </c>
      <c r="C1056" s="43" t="str">
        <f>'MRC NP, CWE NP, P'!C1056</f>
        <v>Winter</v>
      </c>
      <c r="D1056" s="43" t="str">
        <f>'MRC NP, CWE NP, P'!D1056</f>
        <v>Weekday</v>
      </c>
      <c r="E1056" s="43">
        <f>'MRC NP, CWE NP, P'!E1056</f>
        <v>20181114</v>
      </c>
      <c r="F1056" s="43">
        <f>'MRC NP, CWE NP, P'!F1056</f>
        <v>23</v>
      </c>
      <c r="G1056" s="83">
        <v>5.6000000000000085</v>
      </c>
      <c r="H1056" s="83">
        <v>10.500000000000007</v>
      </c>
      <c r="I1056" s="83">
        <v>0</v>
      </c>
      <c r="J1056" s="83">
        <v>-4.8999999999999986</v>
      </c>
      <c r="K1056" s="83">
        <v>-1.1600000000000037</v>
      </c>
      <c r="L1056" s="84">
        <v>10.500000000000007</v>
      </c>
      <c r="M1056">
        <v>4</v>
      </c>
    </row>
    <row r="1057" spans="1:13" ht="15" x14ac:dyDescent="0.25">
      <c r="A1057" s="42" t="str">
        <f>'MRC NP, CWE NP, P'!A1057</f>
        <v>3a_hist</v>
      </c>
      <c r="B1057" s="43" t="str">
        <f>'MRC NP, CWE NP, P'!B1057</f>
        <v>B</v>
      </c>
      <c r="C1057" s="43" t="str">
        <f>'MRC NP, CWE NP, P'!C1057</f>
        <v>Winter</v>
      </c>
      <c r="D1057" s="43" t="str">
        <f>'MRC NP, CWE NP, P'!D1057</f>
        <v>Weekday</v>
      </c>
      <c r="E1057" s="43">
        <f>'MRC NP, CWE NP, P'!E1057</f>
        <v>20181114</v>
      </c>
      <c r="F1057" s="43">
        <f>'MRC NP, CWE NP, P'!F1057</f>
        <v>24</v>
      </c>
      <c r="G1057" s="83">
        <v>8.1599999999999966</v>
      </c>
      <c r="H1057" s="83">
        <v>15.280000000000001</v>
      </c>
      <c r="I1057" s="83">
        <v>0</v>
      </c>
      <c r="J1057" s="83">
        <v>-7.1200000000000045</v>
      </c>
      <c r="K1057" s="83">
        <v>-1.6900000000000048</v>
      </c>
      <c r="L1057" s="84">
        <v>15.280000000000001</v>
      </c>
      <c r="M1057">
        <v>4</v>
      </c>
    </row>
    <row r="1058" spans="1:13" ht="15" x14ac:dyDescent="0.25">
      <c r="A1058" s="42" t="str">
        <f>'MRC NP, CWE NP, P'!A1058</f>
        <v>3a_hist</v>
      </c>
      <c r="B1058" s="43" t="str">
        <f>'MRC NP, CWE NP, P'!B1058</f>
        <v>B</v>
      </c>
      <c r="C1058" s="43" t="str">
        <f>'MRC NP, CWE NP, P'!C1058</f>
        <v>Winter</v>
      </c>
      <c r="D1058" s="43" t="str">
        <f>'MRC NP, CWE NP, P'!D1058</f>
        <v>Weekday</v>
      </c>
      <c r="E1058" s="43">
        <f>'MRC NP, CWE NP, P'!E1058</f>
        <v>20181115</v>
      </c>
      <c r="F1058" s="43">
        <f>'MRC NP, CWE NP, P'!F1058</f>
        <v>1</v>
      </c>
      <c r="G1058" s="83">
        <v>4.5499999999999972</v>
      </c>
      <c r="H1058" s="83">
        <v>8.5200000000000031</v>
      </c>
      <c r="I1058" s="83">
        <v>0</v>
      </c>
      <c r="J1058" s="83">
        <v>-3.970000000000006</v>
      </c>
      <c r="K1058" s="83">
        <v>-0.94000000000000483</v>
      </c>
      <c r="L1058" s="84">
        <v>8.5200000000000031</v>
      </c>
      <c r="M1058">
        <v>4</v>
      </c>
    </row>
    <row r="1059" spans="1:13" ht="15" x14ac:dyDescent="0.25">
      <c r="A1059" s="42" t="str">
        <f>'MRC NP, CWE NP, P'!A1059</f>
        <v>3a_hist</v>
      </c>
      <c r="B1059" s="43" t="str">
        <f>'MRC NP, CWE NP, P'!B1059</f>
        <v>B</v>
      </c>
      <c r="C1059" s="43" t="str">
        <f>'MRC NP, CWE NP, P'!C1059</f>
        <v>Winter</v>
      </c>
      <c r="D1059" s="43" t="str">
        <f>'MRC NP, CWE NP, P'!D1059</f>
        <v>Weekday</v>
      </c>
      <c r="E1059" s="43">
        <f>'MRC NP, CWE NP, P'!E1059</f>
        <v>20181115</v>
      </c>
      <c r="F1059" s="43">
        <f>'MRC NP, CWE NP, P'!F1059</f>
        <v>2</v>
      </c>
      <c r="G1059" s="83">
        <v>0</v>
      </c>
      <c r="H1059" s="83">
        <v>0</v>
      </c>
      <c r="I1059" s="83">
        <v>0</v>
      </c>
      <c r="J1059" s="83">
        <v>0</v>
      </c>
      <c r="K1059" s="83">
        <v>0</v>
      </c>
      <c r="L1059" s="84">
        <v>0</v>
      </c>
      <c r="M1059">
        <v>1</v>
      </c>
    </row>
    <row r="1060" spans="1:13" ht="15" x14ac:dyDescent="0.25">
      <c r="A1060" s="42" t="str">
        <f>'MRC NP, CWE NP, P'!A1060</f>
        <v>3a_hist</v>
      </c>
      <c r="B1060" s="43" t="str">
        <f>'MRC NP, CWE NP, P'!B1060</f>
        <v>B</v>
      </c>
      <c r="C1060" s="43" t="str">
        <f>'MRC NP, CWE NP, P'!C1060</f>
        <v>Winter</v>
      </c>
      <c r="D1060" s="43" t="str">
        <f>'MRC NP, CWE NP, P'!D1060</f>
        <v>Weekday</v>
      </c>
      <c r="E1060" s="43">
        <f>'MRC NP, CWE NP, P'!E1060</f>
        <v>20181115</v>
      </c>
      <c r="F1060" s="43">
        <f>'MRC NP, CWE NP, P'!F1060</f>
        <v>3</v>
      </c>
      <c r="G1060" s="83">
        <v>0</v>
      </c>
      <c r="H1060" s="83">
        <v>0</v>
      </c>
      <c r="I1060" s="83">
        <v>0</v>
      </c>
      <c r="J1060" s="83">
        <v>0</v>
      </c>
      <c r="K1060" s="83">
        <v>0</v>
      </c>
      <c r="L1060" s="84">
        <v>0</v>
      </c>
      <c r="M1060">
        <v>1</v>
      </c>
    </row>
    <row r="1061" spans="1:13" ht="15" x14ac:dyDescent="0.25">
      <c r="A1061" s="42" t="str">
        <f>'MRC NP, CWE NP, P'!A1061</f>
        <v>3a_hist</v>
      </c>
      <c r="B1061" s="43" t="str">
        <f>'MRC NP, CWE NP, P'!B1061</f>
        <v>B</v>
      </c>
      <c r="C1061" s="43" t="str">
        <f>'MRC NP, CWE NP, P'!C1061</f>
        <v>Winter</v>
      </c>
      <c r="D1061" s="43" t="str">
        <f>'MRC NP, CWE NP, P'!D1061</f>
        <v>Weekday</v>
      </c>
      <c r="E1061" s="43">
        <f>'MRC NP, CWE NP, P'!E1061</f>
        <v>20181115</v>
      </c>
      <c r="F1061" s="43">
        <f>'MRC NP, CWE NP, P'!F1061</f>
        <v>4</v>
      </c>
      <c r="G1061" s="83">
        <v>0</v>
      </c>
      <c r="H1061" s="83">
        <v>0</v>
      </c>
      <c r="I1061" s="83">
        <v>0</v>
      </c>
      <c r="J1061" s="83">
        <v>0</v>
      </c>
      <c r="K1061" s="83">
        <v>0</v>
      </c>
      <c r="L1061" s="84">
        <v>0</v>
      </c>
      <c r="M1061">
        <v>1</v>
      </c>
    </row>
    <row r="1062" spans="1:13" ht="15" x14ac:dyDescent="0.25">
      <c r="A1062" s="42" t="str">
        <f>'MRC NP, CWE NP, P'!A1062</f>
        <v>3a_hist</v>
      </c>
      <c r="B1062" s="43" t="str">
        <f>'MRC NP, CWE NP, P'!B1062</f>
        <v>B</v>
      </c>
      <c r="C1062" s="43" t="str">
        <f>'MRC NP, CWE NP, P'!C1062</f>
        <v>Winter</v>
      </c>
      <c r="D1062" s="43" t="str">
        <f>'MRC NP, CWE NP, P'!D1062</f>
        <v>Weekday</v>
      </c>
      <c r="E1062" s="43">
        <f>'MRC NP, CWE NP, P'!E1062</f>
        <v>20181115</v>
      </c>
      <c r="F1062" s="43">
        <f>'MRC NP, CWE NP, P'!F1062</f>
        <v>5</v>
      </c>
      <c r="G1062" s="83">
        <v>0</v>
      </c>
      <c r="H1062" s="83">
        <v>0</v>
      </c>
      <c r="I1062" s="83">
        <v>0</v>
      </c>
      <c r="J1062" s="83">
        <v>0</v>
      </c>
      <c r="K1062" s="83">
        <v>0</v>
      </c>
      <c r="L1062" s="84">
        <v>0</v>
      </c>
      <c r="M1062">
        <v>1</v>
      </c>
    </row>
    <row r="1063" spans="1:13" ht="15" x14ac:dyDescent="0.25">
      <c r="A1063" s="42" t="str">
        <f>'MRC NP, CWE NP, P'!A1063</f>
        <v>3a_hist</v>
      </c>
      <c r="B1063" s="43" t="str">
        <f>'MRC NP, CWE NP, P'!B1063</f>
        <v>B</v>
      </c>
      <c r="C1063" s="43" t="str">
        <f>'MRC NP, CWE NP, P'!C1063</f>
        <v>Winter</v>
      </c>
      <c r="D1063" s="43" t="str">
        <f>'MRC NP, CWE NP, P'!D1063</f>
        <v>Weekday</v>
      </c>
      <c r="E1063" s="43">
        <f>'MRC NP, CWE NP, P'!E1063</f>
        <v>20181115</v>
      </c>
      <c r="F1063" s="43">
        <f>'MRC NP, CWE NP, P'!F1063</f>
        <v>6</v>
      </c>
      <c r="G1063" s="83">
        <v>0</v>
      </c>
      <c r="H1063" s="83">
        <v>0</v>
      </c>
      <c r="I1063" s="83">
        <v>0</v>
      </c>
      <c r="J1063" s="83">
        <v>0</v>
      </c>
      <c r="K1063" s="83">
        <v>0</v>
      </c>
      <c r="L1063" s="84">
        <v>0</v>
      </c>
      <c r="M1063">
        <v>1</v>
      </c>
    </row>
    <row r="1064" spans="1:13" ht="15" x14ac:dyDescent="0.25">
      <c r="A1064" s="42" t="str">
        <f>'MRC NP, CWE NP, P'!A1064</f>
        <v>3a_hist</v>
      </c>
      <c r="B1064" s="43" t="str">
        <f>'MRC NP, CWE NP, P'!B1064</f>
        <v>B</v>
      </c>
      <c r="C1064" s="43" t="str">
        <f>'MRC NP, CWE NP, P'!C1064</f>
        <v>Winter</v>
      </c>
      <c r="D1064" s="43" t="str">
        <f>'MRC NP, CWE NP, P'!D1064</f>
        <v>Weekday</v>
      </c>
      <c r="E1064" s="43">
        <f>'MRC NP, CWE NP, P'!E1064</f>
        <v>20181115</v>
      </c>
      <c r="F1064" s="43">
        <f>'MRC NP, CWE NP, P'!F1064</f>
        <v>7</v>
      </c>
      <c r="G1064" s="83">
        <v>0</v>
      </c>
      <c r="H1064" s="83">
        <v>0</v>
      </c>
      <c r="I1064" s="83">
        <v>0</v>
      </c>
      <c r="J1064" s="83">
        <v>0</v>
      </c>
      <c r="K1064" s="83">
        <v>0</v>
      </c>
      <c r="L1064" s="84">
        <v>0</v>
      </c>
      <c r="M1064">
        <v>1</v>
      </c>
    </row>
    <row r="1065" spans="1:13" ht="15" x14ac:dyDescent="0.25">
      <c r="A1065" s="42" t="str">
        <f>'MRC NP, CWE NP, P'!A1065</f>
        <v>3a_hist</v>
      </c>
      <c r="B1065" s="43" t="str">
        <f>'MRC NP, CWE NP, P'!B1065</f>
        <v>B</v>
      </c>
      <c r="C1065" s="43" t="str">
        <f>'MRC NP, CWE NP, P'!C1065</f>
        <v>Winter</v>
      </c>
      <c r="D1065" s="43" t="str">
        <f>'MRC NP, CWE NP, P'!D1065</f>
        <v>Weekday</v>
      </c>
      <c r="E1065" s="43">
        <f>'MRC NP, CWE NP, P'!E1065</f>
        <v>20181115</v>
      </c>
      <c r="F1065" s="43">
        <f>'MRC NP, CWE NP, P'!F1065</f>
        <v>8</v>
      </c>
      <c r="G1065" s="83">
        <v>0</v>
      </c>
      <c r="H1065" s="83">
        <v>0</v>
      </c>
      <c r="I1065" s="83">
        <v>0</v>
      </c>
      <c r="J1065" s="83">
        <v>0</v>
      </c>
      <c r="K1065" s="83">
        <v>0</v>
      </c>
      <c r="L1065" s="84">
        <v>0</v>
      </c>
      <c r="M1065">
        <v>1</v>
      </c>
    </row>
    <row r="1066" spans="1:13" ht="15" x14ac:dyDescent="0.25">
      <c r="A1066" s="42" t="str">
        <f>'MRC NP, CWE NP, P'!A1066</f>
        <v>3a_hist</v>
      </c>
      <c r="B1066" s="43" t="str">
        <f>'MRC NP, CWE NP, P'!B1066</f>
        <v>B</v>
      </c>
      <c r="C1066" s="43" t="str">
        <f>'MRC NP, CWE NP, P'!C1066</f>
        <v>Winter</v>
      </c>
      <c r="D1066" s="43" t="str">
        <f>'MRC NP, CWE NP, P'!D1066</f>
        <v>Weekday</v>
      </c>
      <c r="E1066" s="43">
        <f>'MRC NP, CWE NP, P'!E1066</f>
        <v>20181115</v>
      </c>
      <c r="F1066" s="43">
        <f>'MRC NP, CWE NP, P'!F1066</f>
        <v>9</v>
      </c>
      <c r="G1066" s="83">
        <v>0</v>
      </c>
      <c r="H1066" s="83">
        <v>0</v>
      </c>
      <c r="I1066" s="83">
        <v>0</v>
      </c>
      <c r="J1066" s="83">
        <v>0</v>
      </c>
      <c r="K1066" s="83">
        <v>0</v>
      </c>
      <c r="L1066" s="84">
        <v>0</v>
      </c>
      <c r="M1066">
        <v>1</v>
      </c>
    </row>
    <row r="1067" spans="1:13" ht="15" x14ac:dyDescent="0.25">
      <c r="A1067" s="42" t="str">
        <f>'MRC NP, CWE NP, P'!A1067</f>
        <v>3a_hist</v>
      </c>
      <c r="B1067" s="43" t="str">
        <f>'MRC NP, CWE NP, P'!B1067</f>
        <v>B</v>
      </c>
      <c r="C1067" s="43" t="str">
        <f>'MRC NP, CWE NP, P'!C1067</f>
        <v>Winter</v>
      </c>
      <c r="D1067" s="43" t="str">
        <f>'MRC NP, CWE NP, P'!D1067</f>
        <v>Weekday</v>
      </c>
      <c r="E1067" s="43">
        <f>'MRC NP, CWE NP, P'!E1067</f>
        <v>20181115</v>
      </c>
      <c r="F1067" s="43">
        <f>'MRC NP, CWE NP, P'!F1067</f>
        <v>10</v>
      </c>
      <c r="G1067" s="83">
        <v>0</v>
      </c>
      <c r="H1067" s="83">
        <v>0</v>
      </c>
      <c r="I1067" s="83">
        <v>0</v>
      </c>
      <c r="J1067" s="83">
        <v>0</v>
      </c>
      <c r="K1067" s="83">
        <v>0</v>
      </c>
      <c r="L1067" s="84">
        <v>0</v>
      </c>
      <c r="M1067">
        <v>1</v>
      </c>
    </row>
    <row r="1068" spans="1:13" ht="15" x14ac:dyDescent="0.25">
      <c r="A1068" s="42" t="str">
        <f>'MRC NP, CWE NP, P'!A1068</f>
        <v>3a_hist</v>
      </c>
      <c r="B1068" s="43" t="str">
        <f>'MRC NP, CWE NP, P'!B1068</f>
        <v>B</v>
      </c>
      <c r="C1068" s="43" t="str">
        <f>'MRC NP, CWE NP, P'!C1068</f>
        <v>Winter</v>
      </c>
      <c r="D1068" s="43" t="str">
        <f>'MRC NP, CWE NP, P'!D1068</f>
        <v>Weekday</v>
      </c>
      <c r="E1068" s="43">
        <f>'MRC NP, CWE NP, P'!E1068</f>
        <v>20181115</v>
      </c>
      <c r="F1068" s="43">
        <f>'MRC NP, CWE NP, P'!F1068</f>
        <v>11</v>
      </c>
      <c r="G1068" s="83">
        <v>0</v>
      </c>
      <c r="H1068" s="83">
        <v>0</v>
      </c>
      <c r="I1068" s="83">
        <v>0</v>
      </c>
      <c r="J1068" s="83">
        <v>0</v>
      </c>
      <c r="K1068" s="83">
        <v>0</v>
      </c>
      <c r="L1068" s="84">
        <v>0</v>
      </c>
      <c r="M1068">
        <v>1</v>
      </c>
    </row>
    <row r="1069" spans="1:13" ht="15" x14ac:dyDescent="0.25">
      <c r="A1069" s="42" t="str">
        <f>'MRC NP, CWE NP, P'!A1069</f>
        <v>3a_hist</v>
      </c>
      <c r="B1069" s="43" t="str">
        <f>'MRC NP, CWE NP, P'!B1069</f>
        <v>B</v>
      </c>
      <c r="C1069" s="43" t="str">
        <f>'MRC NP, CWE NP, P'!C1069</f>
        <v>Winter</v>
      </c>
      <c r="D1069" s="43" t="str">
        <f>'MRC NP, CWE NP, P'!D1069</f>
        <v>Weekday</v>
      </c>
      <c r="E1069" s="43">
        <f>'MRC NP, CWE NP, P'!E1069</f>
        <v>20181115</v>
      </c>
      <c r="F1069" s="43">
        <f>'MRC NP, CWE NP, P'!F1069</f>
        <v>12</v>
      </c>
      <c r="G1069" s="83">
        <v>0</v>
      </c>
      <c r="H1069" s="83">
        <v>0</v>
      </c>
      <c r="I1069" s="83">
        <v>0</v>
      </c>
      <c r="J1069" s="83">
        <v>0</v>
      </c>
      <c r="K1069" s="83">
        <v>0</v>
      </c>
      <c r="L1069" s="84">
        <v>0</v>
      </c>
      <c r="M1069">
        <v>1</v>
      </c>
    </row>
    <row r="1070" spans="1:13" ht="15" x14ac:dyDescent="0.25">
      <c r="A1070" s="42" t="str">
        <f>'MRC NP, CWE NP, P'!A1070</f>
        <v>3a_hist</v>
      </c>
      <c r="B1070" s="43" t="str">
        <f>'MRC NP, CWE NP, P'!B1070</f>
        <v>B</v>
      </c>
      <c r="C1070" s="43" t="str">
        <f>'MRC NP, CWE NP, P'!C1070</f>
        <v>Winter</v>
      </c>
      <c r="D1070" s="43" t="str">
        <f>'MRC NP, CWE NP, P'!D1070</f>
        <v>Weekday</v>
      </c>
      <c r="E1070" s="43">
        <f>'MRC NP, CWE NP, P'!E1070</f>
        <v>20181115</v>
      </c>
      <c r="F1070" s="43">
        <f>'MRC NP, CWE NP, P'!F1070</f>
        <v>13</v>
      </c>
      <c r="G1070" s="83">
        <v>0</v>
      </c>
      <c r="H1070" s="83">
        <v>0</v>
      </c>
      <c r="I1070" s="83">
        <v>0</v>
      </c>
      <c r="J1070" s="83">
        <v>0</v>
      </c>
      <c r="K1070" s="83">
        <v>0</v>
      </c>
      <c r="L1070" s="84">
        <v>0</v>
      </c>
      <c r="M1070">
        <v>1</v>
      </c>
    </row>
    <row r="1071" spans="1:13" ht="15" x14ac:dyDescent="0.25">
      <c r="A1071" s="42" t="str">
        <f>'MRC NP, CWE NP, P'!A1071</f>
        <v>3a_hist</v>
      </c>
      <c r="B1071" s="43" t="str">
        <f>'MRC NP, CWE NP, P'!B1071</f>
        <v>B</v>
      </c>
      <c r="C1071" s="43" t="str">
        <f>'MRC NP, CWE NP, P'!C1071</f>
        <v>Winter</v>
      </c>
      <c r="D1071" s="43" t="str">
        <f>'MRC NP, CWE NP, P'!D1071</f>
        <v>Weekday</v>
      </c>
      <c r="E1071" s="43">
        <f>'MRC NP, CWE NP, P'!E1071</f>
        <v>20181115</v>
      </c>
      <c r="F1071" s="43">
        <f>'MRC NP, CWE NP, P'!F1071</f>
        <v>14</v>
      </c>
      <c r="G1071" s="83">
        <v>0</v>
      </c>
      <c r="H1071" s="83">
        <v>0</v>
      </c>
      <c r="I1071" s="83">
        <v>0</v>
      </c>
      <c r="J1071" s="83">
        <v>0</v>
      </c>
      <c r="K1071" s="83">
        <v>0</v>
      </c>
      <c r="L1071" s="84">
        <v>0</v>
      </c>
      <c r="M1071">
        <v>1</v>
      </c>
    </row>
    <row r="1072" spans="1:13" ht="15" x14ac:dyDescent="0.25">
      <c r="A1072" s="42" t="str">
        <f>'MRC NP, CWE NP, P'!A1072</f>
        <v>3a_hist</v>
      </c>
      <c r="B1072" s="43" t="str">
        <f>'MRC NP, CWE NP, P'!B1072</f>
        <v>B</v>
      </c>
      <c r="C1072" s="43" t="str">
        <f>'MRC NP, CWE NP, P'!C1072</f>
        <v>Winter</v>
      </c>
      <c r="D1072" s="43" t="str">
        <f>'MRC NP, CWE NP, P'!D1072</f>
        <v>Weekday</v>
      </c>
      <c r="E1072" s="43">
        <f>'MRC NP, CWE NP, P'!E1072</f>
        <v>20181115</v>
      </c>
      <c r="F1072" s="43">
        <f>'MRC NP, CWE NP, P'!F1072</f>
        <v>15</v>
      </c>
      <c r="G1072" s="83">
        <v>0</v>
      </c>
      <c r="H1072" s="83">
        <v>0</v>
      </c>
      <c r="I1072" s="83">
        <v>0</v>
      </c>
      <c r="J1072" s="83">
        <v>0</v>
      </c>
      <c r="K1072" s="83">
        <v>0</v>
      </c>
      <c r="L1072" s="84">
        <v>0</v>
      </c>
      <c r="M1072">
        <v>1</v>
      </c>
    </row>
    <row r="1073" spans="1:13" ht="15" x14ac:dyDescent="0.25">
      <c r="A1073" s="42" t="str">
        <f>'MRC NP, CWE NP, P'!A1073</f>
        <v>3a_hist</v>
      </c>
      <c r="B1073" s="43" t="str">
        <f>'MRC NP, CWE NP, P'!B1073</f>
        <v>B</v>
      </c>
      <c r="C1073" s="43" t="str">
        <f>'MRC NP, CWE NP, P'!C1073</f>
        <v>Winter</v>
      </c>
      <c r="D1073" s="43" t="str">
        <f>'MRC NP, CWE NP, P'!D1073</f>
        <v>Weekday</v>
      </c>
      <c r="E1073" s="43">
        <f>'MRC NP, CWE NP, P'!E1073</f>
        <v>20181115</v>
      </c>
      <c r="F1073" s="43">
        <f>'MRC NP, CWE NP, P'!F1073</f>
        <v>16</v>
      </c>
      <c r="G1073" s="83">
        <v>0</v>
      </c>
      <c r="H1073" s="83">
        <v>0</v>
      </c>
      <c r="I1073" s="83">
        <v>0</v>
      </c>
      <c r="J1073" s="83">
        <v>0</v>
      </c>
      <c r="K1073" s="83">
        <v>0</v>
      </c>
      <c r="L1073" s="84">
        <v>0</v>
      </c>
      <c r="M1073">
        <v>1</v>
      </c>
    </row>
    <row r="1074" spans="1:13" ht="15" x14ac:dyDescent="0.25">
      <c r="A1074" s="42" t="str">
        <f>'MRC NP, CWE NP, P'!A1074</f>
        <v>3a_hist</v>
      </c>
      <c r="B1074" s="43" t="str">
        <f>'MRC NP, CWE NP, P'!B1074</f>
        <v>B</v>
      </c>
      <c r="C1074" s="43" t="str">
        <f>'MRC NP, CWE NP, P'!C1074</f>
        <v>Winter</v>
      </c>
      <c r="D1074" s="43" t="str">
        <f>'MRC NP, CWE NP, P'!D1074</f>
        <v>Weekday</v>
      </c>
      <c r="E1074" s="43">
        <f>'MRC NP, CWE NP, P'!E1074</f>
        <v>20181115</v>
      </c>
      <c r="F1074" s="43">
        <f>'MRC NP, CWE NP, P'!F1074</f>
        <v>17</v>
      </c>
      <c r="G1074" s="83">
        <v>0</v>
      </c>
      <c r="H1074" s="83">
        <v>0</v>
      </c>
      <c r="I1074" s="83">
        <v>0</v>
      </c>
      <c r="J1074" s="83">
        <v>0</v>
      </c>
      <c r="K1074" s="83">
        <v>0</v>
      </c>
      <c r="L1074" s="84">
        <v>0</v>
      </c>
      <c r="M1074">
        <v>1</v>
      </c>
    </row>
    <row r="1075" spans="1:13" ht="15" x14ac:dyDescent="0.25">
      <c r="A1075" s="42" t="str">
        <f>'MRC NP, CWE NP, P'!A1075</f>
        <v>3a_hist</v>
      </c>
      <c r="B1075" s="43" t="str">
        <f>'MRC NP, CWE NP, P'!B1075</f>
        <v>B</v>
      </c>
      <c r="C1075" s="43" t="str">
        <f>'MRC NP, CWE NP, P'!C1075</f>
        <v>Winter</v>
      </c>
      <c r="D1075" s="43" t="str">
        <f>'MRC NP, CWE NP, P'!D1075</f>
        <v>Weekday</v>
      </c>
      <c r="E1075" s="43">
        <f>'MRC NP, CWE NP, P'!E1075</f>
        <v>20181115</v>
      </c>
      <c r="F1075" s="43">
        <f>'MRC NP, CWE NP, P'!F1075</f>
        <v>18</v>
      </c>
      <c r="G1075" s="83">
        <v>0</v>
      </c>
      <c r="H1075" s="83">
        <v>0</v>
      </c>
      <c r="I1075" s="83">
        <v>0</v>
      </c>
      <c r="J1075" s="83">
        <v>0</v>
      </c>
      <c r="K1075" s="83">
        <v>0</v>
      </c>
      <c r="L1075" s="84">
        <v>0</v>
      </c>
      <c r="M1075">
        <v>1</v>
      </c>
    </row>
    <row r="1076" spans="1:13" ht="15" x14ac:dyDescent="0.25">
      <c r="A1076" s="42" t="str">
        <f>'MRC NP, CWE NP, P'!A1076</f>
        <v>3a_hist</v>
      </c>
      <c r="B1076" s="43" t="str">
        <f>'MRC NP, CWE NP, P'!B1076</f>
        <v>B</v>
      </c>
      <c r="C1076" s="43" t="str">
        <f>'MRC NP, CWE NP, P'!C1076</f>
        <v>Winter</v>
      </c>
      <c r="D1076" s="43" t="str">
        <f>'MRC NP, CWE NP, P'!D1076</f>
        <v>Weekday</v>
      </c>
      <c r="E1076" s="43">
        <f>'MRC NP, CWE NP, P'!E1076</f>
        <v>20181115</v>
      </c>
      <c r="F1076" s="43">
        <f>'MRC NP, CWE NP, P'!F1076</f>
        <v>19</v>
      </c>
      <c r="G1076" s="83">
        <v>5.0900000000000034</v>
      </c>
      <c r="H1076" s="83">
        <v>-7.9599999999999937</v>
      </c>
      <c r="I1076" s="83">
        <v>-19.319999999999993</v>
      </c>
      <c r="J1076" s="83">
        <v>-6.269999999999996</v>
      </c>
      <c r="K1076" s="83">
        <v>-1.9799999999999898</v>
      </c>
      <c r="L1076" s="84">
        <v>19.319999999999993</v>
      </c>
      <c r="M1076">
        <v>5</v>
      </c>
    </row>
    <row r="1077" spans="1:13" ht="15" x14ac:dyDescent="0.25">
      <c r="A1077" s="42" t="str">
        <f>'MRC NP, CWE NP, P'!A1077</f>
        <v>3a_hist</v>
      </c>
      <c r="B1077" s="43" t="str">
        <f>'MRC NP, CWE NP, P'!B1077</f>
        <v>B</v>
      </c>
      <c r="C1077" s="43" t="str">
        <f>'MRC NP, CWE NP, P'!C1077</f>
        <v>Winter</v>
      </c>
      <c r="D1077" s="43" t="str">
        <f>'MRC NP, CWE NP, P'!D1077</f>
        <v>Weekday</v>
      </c>
      <c r="E1077" s="43">
        <f>'MRC NP, CWE NP, P'!E1077</f>
        <v>20181115</v>
      </c>
      <c r="F1077" s="43">
        <f>'MRC NP, CWE NP, P'!F1077</f>
        <v>20</v>
      </c>
      <c r="G1077" s="83">
        <v>7.3100000000000023</v>
      </c>
      <c r="H1077" s="83">
        <v>12.960000000000008</v>
      </c>
      <c r="I1077" s="83">
        <v>0</v>
      </c>
      <c r="J1077" s="83">
        <v>-5.6500000000000057</v>
      </c>
      <c r="K1077" s="83">
        <v>-1.5200000000000102</v>
      </c>
      <c r="L1077" s="84">
        <v>12.960000000000008</v>
      </c>
      <c r="M1077">
        <v>4</v>
      </c>
    </row>
    <row r="1078" spans="1:13" ht="15" x14ac:dyDescent="0.25">
      <c r="A1078" s="42" t="str">
        <f>'MRC NP, CWE NP, P'!A1078</f>
        <v>3a_hist</v>
      </c>
      <c r="B1078" s="43" t="str">
        <f>'MRC NP, CWE NP, P'!B1078</f>
        <v>B</v>
      </c>
      <c r="C1078" s="43" t="str">
        <f>'MRC NP, CWE NP, P'!C1078</f>
        <v>Winter</v>
      </c>
      <c r="D1078" s="43" t="str">
        <f>'MRC NP, CWE NP, P'!D1078</f>
        <v>Weekday</v>
      </c>
      <c r="E1078" s="43">
        <f>'MRC NP, CWE NP, P'!E1078</f>
        <v>20181115</v>
      </c>
      <c r="F1078" s="43">
        <f>'MRC NP, CWE NP, P'!F1078</f>
        <v>21</v>
      </c>
      <c r="G1078" s="83">
        <v>12.590000000000003</v>
      </c>
      <c r="H1078" s="83">
        <v>22.139999999999993</v>
      </c>
      <c r="I1078" s="83">
        <v>-0.62000000000000455</v>
      </c>
      <c r="J1078" s="83">
        <v>-10.169999999999995</v>
      </c>
      <c r="K1078" s="83">
        <v>-4.1100000000000065</v>
      </c>
      <c r="L1078" s="84">
        <v>22.759999999999998</v>
      </c>
      <c r="M1078">
        <v>5</v>
      </c>
    </row>
    <row r="1079" spans="1:13" ht="15" x14ac:dyDescent="0.25">
      <c r="A1079" s="42" t="str">
        <f>'MRC NP, CWE NP, P'!A1079</f>
        <v>3a_hist</v>
      </c>
      <c r="B1079" s="43" t="str">
        <f>'MRC NP, CWE NP, P'!B1079</f>
        <v>B</v>
      </c>
      <c r="C1079" s="43" t="str">
        <f>'MRC NP, CWE NP, P'!C1079</f>
        <v>Winter</v>
      </c>
      <c r="D1079" s="43" t="str">
        <f>'MRC NP, CWE NP, P'!D1079</f>
        <v>Weekday</v>
      </c>
      <c r="E1079" s="43">
        <f>'MRC NP, CWE NP, P'!E1079</f>
        <v>20181115</v>
      </c>
      <c r="F1079" s="43">
        <f>'MRC NP, CWE NP, P'!F1079</f>
        <v>22</v>
      </c>
      <c r="G1079" s="83">
        <v>7.2400000000000091</v>
      </c>
      <c r="H1079" s="83">
        <v>15.410000000000004</v>
      </c>
      <c r="I1079" s="83">
        <v>-6.57</v>
      </c>
      <c r="J1079" s="83">
        <v>-14.739999999999995</v>
      </c>
      <c r="K1079" s="83">
        <v>-4.5799999999999983</v>
      </c>
      <c r="L1079" s="84">
        <v>21.980000000000004</v>
      </c>
      <c r="M1079">
        <v>5</v>
      </c>
    </row>
    <row r="1080" spans="1:13" ht="15" x14ac:dyDescent="0.25">
      <c r="A1080" s="42" t="str">
        <f>'MRC NP, CWE NP, P'!A1080</f>
        <v>3a_hist</v>
      </c>
      <c r="B1080" s="43" t="str">
        <f>'MRC NP, CWE NP, P'!B1080</f>
        <v>B</v>
      </c>
      <c r="C1080" s="43" t="str">
        <f>'MRC NP, CWE NP, P'!C1080</f>
        <v>Winter</v>
      </c>
      <c r="D1080" s="43" t="str">
        <f>'MRC NP, CWE NP, P'!D1080</f>
        <v>Weekday</v>
      </c>
      <c r="E1080" s="43">
        <f>'MRC NP, CWE NP, P'!E1080</f>
        <v>20181115</v>
      </c>
      <c r="F1080" s="43">
        <f>'MRC NP, CWE NP, P'!F1080</f>
        <v>23</v>
      </c>
      <c r="G1080" s="83">
        <v>14.400000000000006</v>
      </c>
      <c r="H1080" s="83">
        <v>23.11</v>
      </c>
      <c r="I1080" s="83">
        <v>-3.6500000000000057</v>
      </c>
      <c r="J1080" s="83">
        <v>-12.36</v>
      </c>
      <c r="K1080" s="83">
        <v>-3.1799999999999997</v>
      </c>
      <c r="L1080" s="84">
        <v>26.760000000000005</v>
      </c>
      <c r="M1080">
        <v>5</v>
      </c>
    </row>
    <row r="1081" spans="1:13" ht="15" x14ac:dyDescent="0.25">
      <c r="A1081" s="42" t="str">
        <f>'MRC NP, CWE NP, P'!A1081</f>
        <v>3a_hist</v>
      </c>
      <c r="B1081" s="43" t="str">
        <f>'MRC NP, CWE NP, P'!B1081</f>
        <v>B</v>
      </c>
      <c r="C1081" s="43" t="str">
        <f>'MRC NP, CWE NP, P'!C1081</f>
        <v>Winter</v>
      </c>
      <c r="D1081" s="43" t="str">
        <f>'MRC NP, CWE NP, P'!D1081</f>
        <v>Weekday</v>
      </c>
      <c r="E1081" s="43">
        <f>'MRC NP, CWE NP, P'!E1081</f>
        <v>20181115</v>
      </c>
      <c r="F1081" s="43">
        <f>'MRC NP, CWE NP, P'!F1081</f>
        <v>24</v>
      </c>
      <c r="G1081" s="83">
        <v>16.11999999999999</v>
      </c>
      <c r="H1081" s="83">
        <v>23.33</v>
      </c>
      <c r="I1081" s="83">
        <v>-7.6699999999999946</v>
      </c>
      <c r="J1081" s="83">
        <v>-14.880000000000003</v>
      </c>
      <c r="K1081" s="83">
        <v>-3.8200000000000003</v>
      </c>
      <c r="L1081" s="84">
        <v>30.999999999999993</v>
      </c>
      <c r="M1081">
        <v>5</v>
      </c>
    </row>
    <row r="1082" spans="1:13" ht="15" x14ac:dyDescent="0.25">
      <c r="A1082" s="42" t="str">
        <f>'MRC NP, CWE NP, P'!A1082</f>
        <v>3a_hist</v>
      </c>
      <c r="B1082" s="43" t="str">
        <f>'MRC NP, CWE NP, P'!B1082</f>
        <v>B</v>
      </c>
      <c r="C1082" s="43" t="str">
        <f>'MRC NP, CWE NP, P'!C1082</f>
        <v>Winter</v>
      </c>
      <c r="D1082" s="43" t="str">
        <f>'MRC NP, CWE NP, P'!D1082</f>
        <v>Weekday</v>
      </c>
      <c r="E1082" s="43">
        <f>'MRC NP, CWE NP, P'!E1082</f>
        <v>20181116</v>
      </c>
      <c r="F1082" s="43">
        <f>'MRC NP, CWE NP, P'!F1082</f>
        <v>1</v>
      </c>
      <c r="G1082" s="83">
        <v>4.6999999999999957</v>
      </c>
      <c r="H1082" s="83">
        <v>4.2899999999999991</v>
      </c>
      <c r="I1082" s="83">
        <v>-16.57</v>
      </c>
      <c r="J1082" s="83">
        <v>-16.160000000000004</v>
      </c>
      <c r="K1082" s="83">
        <v>-3.9200000000000017</v>
      </c>
      <c r="L1082" s="84">
        <v>20.86</v>
      </c>
      <c r="M1082">
        <v>5</v>
      </c>
    </row>
    <row r="1083" spans="1:13" ht="15" x14ac:dyDescent="0.25">
      <c r="A1083" s="42" t="str">
        <f>'MRC NP, CWE NP, P'!A1083</f>
        <v>3a_hist</v>
      </c>
      <c r="B1083" s="43" t="str">
        <f>'MRC NP, CWE NP, P'!B1083</f>
        <v>B</v>
      </c>
      <c r="C1083" s="43" t="str">
        <f>'MRC NP, CWE NP, P'!C1083</f>
        <v>Winter</v>
      </c>
      <c r="D1083" s="43" t="str">
        <f>'MRC NP, CWE NP, P'!D1083</f>
        <v>Weekday</v>
      </c>
      <c r="E1083" s="43">
        <f>'MRC NP, CWE NP, P'!E1083</f>
        <v>20181116</v>
      </c>
      <c r="F1083" s="43">
        <f>'MRC NP, CWE NP, P'!F1083</f>
        <v>2</v>
      </c>
      <c r="G1083" s="83">
        <v>8.0599999999999952</v>
      </c>
      <c r="H1083" s="83">
        <v>14.909999999999997</v>
      </c>
      <c r="I1083" s="83">
        <v>-0.32999999999999829</v>
      </c>
      <c r="J1083" s="83">
        <v>-7.18</v>
      </c>
      <c r="K1083" s="83">
        <v>-1.8200000000000003</v>
      </c>
      <c r="L1083" s="84">
        <v>15.239999999999995</v>
      </c>
      <c r="M1083">
        <v>5</v>
      </c>
    </row>
    <row r="1084" spans="1:13" ht="15" x14ac:dyDescent="0.25">
      <c r="A1084" s="42" t="str">
        <f>'MRC NP, CWE NP, P'!A1084</f>
        <v>3a_hist</v>
      </c>
      <c r="B1084" s="43" t="str">
        <f>'MRC NP, CWE NP, P'!B1084</f>
        <v>B</v>
      </c>
      <c r="C1084" s="43" t="str">
        <f>'MRC NP, CWE NP, P'!C1084</f>
        <v>Winter</v>
      </c>
      <c r="D1084" s="43" t="str">
        <f>'MRC NP, CWE NP, P'!D1084</f>
        <v>Weekday</v>
      </c>
      <c r="E1084" s="43">
        <f>'MRC NP, CWE NP, P'!E1084</f>
        <v>20181116</v>
      </c>
      <c r="F1084" s="43">
        <f>'MRC NP, CWE NP, P'!F1084</f>
        <v>3</v>
      </c>
      <c r="G1084" s="83">
        <v>6.3399999999999963</v>
      </c>
      <c r="H1084" s="83">
        <v>11.129999999999995</v>
      </c>
      <c r="I1084" s="83">
        <v>-0.98000000000000398</v>
      </c>
      <c r="J1084" s="83">
        <v>-5.7700000000000031</v>
      </c>
      <c r="K1084" s="83">
        <v>-1.470000000000006</v>
      </c>
      <c r="L1084" s="84">
        <v>12.11</v>
      </c>
      <c r="M1084">
        <v>5</v>
      </c>
    </row>
    <row r="1085" spans="1:13" ht="15" x14ac:dyDescent="0.25">
      <c r="A1085" s="42" t="str">
        <f>'MRC NP, CWE NP, P'!A1085</f>
        <v>3a_hist</v>
      </c>
      <c r="B1085" s="43" t="str">
        <f>'MRC NP, CWE NP, P'!B1085</f>
        <v>B</v>
      </c>
      <c r="C1085" s="43" t="str">
        <f>'MRC NP, CWE NP, P'!C1085</f>
        <v>Winter</v>
      </c>
      <c r="D1085" s="43" t="str">
        <f>'MRC NP, CWE NP, P'!D1085</f>
        <v>Weekday</v>
      </c>
      <c r="E1085" s="43">
        <f>'MRC NP, CWE NP, P'!E1085</f>
        <v>20181116</v>
      </c>
      <c r="F1085" s="43">
        <f>'MRC NP, CWE NP, P'!F1085</f>
        <v>4</v>
      </c>
      <c r="G1085" s="83">
        <v>3.4399999999999977</v>
      </c>
      <c r="H1085" s="83">
        <v>6.3999999999999986</v>
      </c>
      <c r="I1085" s="83">
        <v>-0.10999999999999943</v>
      </c>
      <c r="J1085" s="83">
        <v>-3.0700000000000003</v>
      </c>
      <c r="K1085" s="83">
        <v>-0.78999999999999915</v>
      </c>
      <c r="L1085" s="84">
        <v>6.509999999999998</v>
      </c>
      <c r="M1085">
        <v>5</v>
      </c>
    </row>
    <row r="1086" spans="1:13" ht="15" x14ac:dyDescent="0.25">
      <c r="A1086" s="42" t="str">
        <f>'MRC NP, CWE NP, P'!A1086</f>
        <v>3a_hist</v>
      </c>
      <c r="B1086" s="43" t="str">
        <f>'MRC NP, CWE NP, P'!B1086</f>
        <v>B</v>
      </c>
      <c r="C1086" s="43" t="str">
        <f>'MRC NP, CWE NP, P'!C1086</f>
        <v>Winter</v>
      </c>
      <c r="D1086" s="43" t="str">
        <f>'MRC NP, CWE NP, P'!D1086</f>
        <v>Weekday</v>
      </c>
      <c r="E1086" s="43">
        <f>'MRC NP, CWE NP, P'!E1086</f>
        <v>20181116</v>
      </c>
      <c r="F1086" s="43">
        <f>'MRC NP, CWE NP, P'!F1086</f>
        <v>5</v>
      </c>
      <c r="G1086" s="83">
        <v>2.0799999999999983</v>
      </c>
      <c r="H1086" s="83">
        <v>0.35999999999999943</v>
      </c>
      <c r="I1086" s="83">
        <v>-3.9500000000000028</v>
      </c>
      <c r="J1086" s="83">
        <v>-2.230000000000004</v>
      </c>
      <c r="K1086" s="83">
        <v>-0.55000000000000426</v>
      </c>
      <c r="L1086" s="84">
        <v>4.3100000000000023</v>
      </c>
      <c r="M1086">
        <v>5</v>
      </c>
    </row>
    <row r="1087" spans="1:13" ht="15" x14ac:dyDescent="0.25">
      <c r="A1087" s="42" t="str">
        <f>'MRC NP, CWE NP, P'!A1087</f>
        <v>3a_hist</v>
      </c>
      <c r="B1087" s="43" t="str">
        <f>'MRC NP, CWE NP, P'!B1087</f>
        <v>B</v>
      </c>
      <c r="C1087" s="43" t="str">
        <f>'MRC NP, CWE NP, P'!C1087</f>
        <v>Winter</v>
      </c>
      <c r="D1087" s="43" t="str">
        <f>'MRC NP, CWE NP, P'!D1087</f>
        <v>Weekday</v>
      </c>
      <c r="E1087" s="43">
        <f>'MRC NP, CWE NP, P'!E1087</f>
        <v>20181116</v>
      </c>
      <c r="F1087" s="43">
        <f>'MRC NP, CWE NP, P'!F1087</f>
        <v>6</v>
      </c>
      <c r="G1087" s="83">
        <v>6.32</v>
      </c>
      <c r="H1087" s="83">
        <v>11.830000000000005</v>
      </c>
      <c r="I1087" s="83">
        <v>0</v>
      </c>
      <c r="J1087" s="83">
        <v>-5.5100000000000051</v>
      </c>
      <c r="K1087" s="83">
        <v>-1.4200000000000017</v>
      </c>
      <c r="L1087" s="84">
        <v>11.830000000000005</v>
      </c>
      <c r="M1087">
        <v>4</v>
      </c>
    </row>
    <row r="1088" spans="1:13" ht="15" x14ac:dyDescent="0.25">
      <c r="A1088" s="42" t="str">
        <f>'MRC NP, CWE NP, P'!A1088</f>
        <v>3a_hist</v>
      </c>
      <c r="B1088" s="43" t="str">
        <f>'MRC NP, CWE NP, P'!B1088</f>
        <v>B</v>
      </c>
      <c r="C1088" s="43" t="str">
        <f>'MRC NP, CWE NP, P'!C1088</f>
        <v>Winter</v>
      </c>
      <c r="D1088" s="43" t="str">
        <f>'MRC NP, CWE NP, P'!D1088</f>
        <v>Weekday</v>
      </c>
      <c r="E1088" s="43">
        <f>'MRC NP, CWE NP, P'!E1088</f>
        <v>20181116</v>
      </c>
      <c r="F1088" s="43">
        <f>'MRC NP, CWE NP, P'!F1088</f>
        <v>7</v>
      </c>
      <c r="G1088" s="83">
        <v>0.29000000000000625</v>
      </c>
      <c r="H1088" s="83">
        <v>0.75</v>
      </c>
      <c r="I1088" s="83">
        <v>-1.0000000000005116E-2</v>
      </c>
      <c r="J1088" s="83">
        <v>-0.46999999999999886</v>
      </c>
      <c r="K1088" s="83">
        <v>-1.7000000000000028</v>
      </c>
      <c r="L1088" s="84">
        <v>1.7000000000000028</v>
      </c>
      <c r="M1088">
        <v>5</v>
      </c>
    </row>
    <row r="1089" spans="1:13" ht="15" x14ac:dyDescent="0.25">
      <c r="A1089" s="42" t="str">
        <f>'MRC NP, CWE NP, P'!A1089</f>
        <v>3a_hist</v>
      </c>
      <c r="B1089" s="43" t="str">
        <f>'MRC NP, CWE NP, P'!B1089</f>
        <v>B</v>
      </c>
      <c r="C1089" s="43" t="str">
        <f>'MRC NP, CWE NP, P'!C1089</f>
        <v>Winter</v>
      </c>
      <c r="D1089" s="43" t="str">
        <f>'MRC NP, CWE NP, P'!D1089</f>
        <v>Weekday</v>
      </c>
      <c r="E1089" s="43">
        <f>'MRC NP, CWE NP, P'!E1089</f>
        <v>20181116</v>
      </c>
      <c r="F1089" s="43">
        <f>'MRC NP, CWE NP, P'!F1089</f>
        <v>8</v>
      </c>
      <c r="G1089" s="83">
        <v>6.519999999999996</v>
      </c>
      <c r="H1089" s="83">
        <v>12.450000000000003</v>
      </c>
      <c r="I1089" s="83">
        <v>0</v>
      </c>
      <c r="J1089" s="83">
        <v>-5.9300000000000068</v>
      </c>
      <c r="K1089" s="83">
        <v>-1.6500000000000057</v>
      </c>
      <c r="L1089" s="84">
        <v>12.450000000000003</v>
      </c>
      <c r="M1089">
        <v>4</v>
      </c>
    </row>
    <row r="1090" spans="1:13" ht="15" x14ac:dyDescent="0.25">
      <c r="A1090" s="42" t="str">
        <f>'MRC NP, CWE NP, P'!A1090</f>
        <v>3a_hist</v>
      </c>
      <c r="B1090" s="43" t="str">
        <f>'MRC NP, CWE NP, P'!B1090</f>
        <v>B</v>
      </c>
      <c r="C1090" s="43" t="str">
        <f>'MRC NP, CWE NP, P'!C1090</f>
        <v>Winter</v>
      </c>
      <c r="D1090" s="43" t="str">
        <f>'MRC NP, CWE NP, P'!D1090</f>
        <v>Weekday</v>
      </c>
      <c r="E1090" s="43">
        <f>'MRC NP, CWE NP, P'!E1090</f>
        <v>20181116</v>
      </c>
      <c r="F1090" s="43">
        <f>'MRC NP, CWE NP, P'!F1090</f>
        <v>9</v>
      </c>
      <c r="G1090" s="83">
        <v>4.4400000000000119</v>
      </c>
      <c r="H1090" s="83">
        <v>5.1400000000000006</v>
      </c>
      <c r="I1090" s="83">
        <v>-7.7199999999999989</v>
      </c>
      <c r="J1090" s="83">
        <v>-8.4199999999999875</v>
      </c>
      <c r="K1090" s="83">
        <v>-0.30999999999998806</v>
      </c>
      <c r="L1090" s="84">
        <v>12.86</v>
      </c>
      <c r="M1090">
        <v>5</v>
      </c>
    </row>
    <row r="1091" spans="1:13" ht="15" x14ac:dyDescent="0.25">
      <c r="A1091" s="42" t="str">
        <f>'MRC NP, CWE NP, P'!A1091</f>
        <v>3a_hist</v>
      </c>
      <c r="B1091" s="43" t="str">
        <f>'MRC NP, CWE NP, P'!B1091</f>
        <v>B</v>
      </c>
      <c r="C1091" s="43" t="str">
        <f>'MRC NP, CWE NP, P'!C1091</f>
        <v>Winter</v>
      </c>
      <c r="D1091" s="43" t="str">
        <f>'MRC NP, CWE NP, P'!D1091</f>
        <v>Weekday</v>
      </c>
      <c r="E1091" s="43">
        <f>'MRC NP, CWE NP, P'!E1091</f>
        <v>20181116</v>
      </c>
      <c r="F1091" s="43">
        <f>'MRC NP, CWE NP, P'!F1091</f>
        <v>10</v>
      </c>
      <c r="G1091" s="83">
        <v>7.7999999999999972</v>
      </c>
      <c r="H1091" s="83">
        <v>8.39</v>
      </c>
      <c r="I1091" s="83">
        <v>-14.319999999999993</v>
      </c>
      <c r="J1091" s="83">
        <v>-14.909999999999997</v>
      </c>
      <c r="K1091" s="83">
        <v>-1.539999999999992</v>
      </c>
      <c r="L1091" s="84">
        <v>22.709999999999994</v>
      </c>
      <c r="M1091">
        <v>5</v>
      </c>
    </row>
    <row r="1092" spans="1:13" ht="15" x14ac:dyDescent="0.25">
      <c r="A1092" s="42" t="str">
        <f>'MRC NP, CWE NP, P'!A1092</f>
        <v>3a_hist</v>
      </c>
      <c r="B1092" s="43" t="str">
        <f>'MRC NP, CWE NP, P'!B1092</f>
        <v>B</v>
      </c>
      <c r="C1092" s="43" t="str">
        <f>'MRC NP, CWE NP, P'!C1092</f>
        <v>Winter</v>
      </c>
      <c r="D1092" s="43" t="str">
        <f>'MRC NP, CWE NP, P'!D1092</f>
        <v>Weekday</v>
      </c>
      <c r="E1092" s="43">
        <f>'MRC NP, CWE NP, P'!E1092</f>
        <v>20181116</v>
      </c>
      <c r="F1092" s="43">
        <f>'MRC NP, CWE NP, P'!F1092</f>
        <v>11</v>
      </c>
      <c r="G1092" s="83">
        <v>3.9000000000000057</v>
      </c>
      <c r="H1092" s="83">
        <v>4.5500000000000114</v>
      </c>
      <c r="I1092" s="83">
        <v>-6.8199999999999932</v>
      </c>
      <c r="J1092" s="83">
        <v>-7.4699999999999989</v>
      </c>
      <c r="K1092" s="83">
        <v>-0.81000000000000227</v>
      </c>
      <c r="L1092" s="84">
        <v>11.370000000000005</v>
      </c>
      <c r="M1092">
        <v>5</v>
      </c>
    </row>
    <row r="1093" spans="1:13" ht="15" x14ac:dyDescent="0.25">
      <c r="A1093" s="42" t="str">
        <f>'MRC NP, CWE NP, P'!A1093</f>
        <v>3a_hist</v>
      </c>
      <c r="B1093" s="43" t="str">
        <f>'MRC NP, CWE NP, P'!B1093</f>
        <v>B</v>
      </c>
      <c r="C1093" s="43" t="str">
        <f>'MRC NP, CWE NP, P'!C1093</f>
        <v>Winter</v>
      </c>
      <c r="D1093" s="43" t="str">
        <f>'MRC NP, CWE NP, P'!D1093</f>
        <v>Weekday</v>
      </c>
      <c r="E1093" s="43">
        <f>'MRC NP, CWE NP, P'!E1093</f>
        <v>20181116</v>
      </c>
      <c r="F1093" s="43">
        <f>'MRC NP, CWE NP, P'!F1093</f>
        <v>12</v>
      </c>
      <c r="G1093" s="83">
        <v>3.9599999999999937</v>
      </c>
      <c r="H1093" s="83">
        <v>4.4699999999999989</v>
      </c>
      <c r="I1093" s="83">
        <v>-8.1299999999999955</v>
      </c>
      <c r="J1093" s="83">
        <v>-8.64</v>
      </c>
      <c r="K1093" s="83">
        <v>-8.64</v>
      </c>
      <c r="L1093" s="84">
        <v>12.599999999999994</v>
      </c>
      <c r="M1093">
        <v>4</v>
      </c>
    </row>
    <row r="1094" spans="1:13" ht="15" x14ac:dyDescent="0.25">
      <c r="A1094" s="42" t="str">
        <f>'MRC NP, CWE NP, P'!A1094</f>
        <v>3a_hist</v>
      </c>
      <c r="B1094" s="43" t="str">
        <f>'MRC NP, CWE NP, P'!B1094</f>
        <v>B</v>
      </c>
      <c r="C1094" s="43" t="str">
        <f>'MRC NP, CWE NP, P'!C1094</f>
        <v>Winter</v>
      </c>
      <c r="D1094" s="43" t="str">
        <f>'MRC NP, CWE NP, P'!D1094</f>
        <v>Weekday</v>
      </c>
      <c r="E1094" s="43">
        <f>'MRC NP, CWE NP, P'!E1094</f>
        <v>20181116</v>
      </c>
      <c r="F1094" s="43">
        <f>'MRC NP, CWE NP, P'!F1094</f>
        <v>13</v>
      </c>
      <c r="G1094" s="83">
        <v>3.6099999999999994</v>
      </c>
      <c r="H1094" s="83">
        <v>4.0900000000000034</v>
      </c>
      <c r="I1094" s="83">
        <v>-7.5499999999999972</v>
      </c>
      <c r="J1094" s="83">
        <v>-8.0300000000000011</v>
      </c>
      <c r="K1094" s="83">
        <v>-8.0300000000000011</v>
      </c>
      <c r="L1094" s="84">
        <v>11.64</v>
      </c>
      <c r="M1094">
        <v>4</v>
      </c>
    </row>
    <row r="1095" spans="1:13" ht="15" x14ac:dyDescent="0.25">
      <c r="A1095" s="42" t="str">
        <f>'MRC NP, CWE NP, P'!A1095</f>
        <v>3a_hist</v>
      </c>
      <c r="B1095" s="43" t="str">
        <f>'MRC NP, CWE NP, P'!B1095</f>
        <v>B</v>
      </c>
      <c r="C1095" s="43" t="str">
        <f>'MRC NP, CWE NP, P'!C1095</f>
        <v>Winter</v>
      </c>
      <c r="D1095" s="43" t="str">
        <f>'MRC NP, CWE NP, P'!D1095</f>
        <v>Weekday</v>
      </c>
      <c r="E1095" s="43">
        <f>'MRC NP, CWE NP, P'!E1095</f>
        <v>20181116</v>
      </c>
      <c r="F1095" s="43">
        <f>'MRC NP, CWE NP, P'!F1095</f>
        <v>14</v>
      </c>
      <c r="G1095" s="83">
        <v>1.75</v>
      </c>
      <c r="H1095" s="83">
        <v>2.2199999999999989</v>
      </c>
      <c r="I1095" s="83">
        <v>-3.1799999999999997</v>
      </c>
      <c r="J1095" s="83">
        <v>-3.6499999999999986</v>
      </c>
      <c r="K1095" s="83">
        <v>-3.6499999999999986</v>
      </c>
      <c r="L1095" s="84">
        <v>5.3999999999999986</v>
      </c>
      <c r="M1095">
        <v>4</v>
      </c>
    </row>
    <row r="1096" spans="1:13" ht="15" x14ac:dyDescent="0.25">
      <c r="A1096" s="42" t="str">
        <f>'MRC NP, CWE NP, P'!A1096</f>
        <v>3a_hist</v>
      </c>
      <c r="B1096" s="43" t="str">
        <f>'MRC NP, CWE NP, P'!B1096</f>
        <v>B</v>
      </c>
      <c r="C1096" s="43" t="str">
        <f>'MRC NP, CWE NP, P'!C1096</f>
        <v>Winter</v>
      </c>
      <c r="D1096" s="43" t="str">
        <f>'MRC NP, CWE NP, P'!D1096</f>
        <v>Weekday</v>
      </c>
      <c r="E1096" s="43">
        <f>'MRC NP, CWE NP, P'!E1096</f>
        <v>20181116</v>
      </c>
      <c r="F1096" s="43">
        <f>'MRC NP, CWE NP, P'!F1096</f>
        <v>15</v>
      </c>
      <c r="G1096" s="83">
        <v>1.0000000000005116E-2</v>
      </c>
      <c r="H1096" s="83">
        <v>3.0000000000001137E-2</v>
      </c>
      <c r="I1096" s="83">
        <v>-0.14000000000000057</v>
      </c>
      <c r="J1096" s="83">
        <v>-0.15999999999999659</v>
      </c>
      <c r="K1096" s="83">
        <v>-1.1700000000000017</v>
      </c>
      <c r="L1096" s="84">
        <v>1.1700000000000017</v>
      </c>
      <c r="M1096">
        <v>5</v>
      </c>
    </row>
    <row r="1097" spans="1:13" ht="15" x14ac:dyDescent="0.25">
      <c r="A1097" s="42" t="str">
        <f>'MRC NP, CWE NP, P'!A1097</f>
        <v>3a_hist</v>
      </c>
      <c r="B1097" s="43" t="str">
        <f>'MRC NP, CWE NP, P'!B1097</f>
        <v>B</v>
      </c>
      <c r="C1097" s="43" t="str">
        <f>'MRC NP, CWE NP, P'!C1097</f>
        <v>Winter</v>
      </c>
      <c r="D1097" s="43" t="str">
        <f>'MRC NP, CWE NP, P'!D1097</f>
        <v>Weekday</v>
      </c>
      <c r="E1097" s="43">
        <f>'MRC NP, CWE NP, P'!E1097</f>
        <v>20181116</v>
      </c>
      <c r="F1097" s="43">
        <f>'MRC NP, CWE NP, P'!F1097</f>
        <v>16</v>
      </c>
      <c r="G1097" s="83">
        <v>3.0000000000001137E-2</v>
      </c>
      <c r="H1097" s="83">
        <v>0</v>
      </c>
      <c r="I1097" s="83">
        <v>-7.9999999999998295E-2</v>
      </c>
      <c r="J1097" s="83">
        <v>-4.9999999999997158E-2</v>
      </c>
      <c r="K1097" s="83">
        <v>-1.1700000000000017</v>
      </c>
      <c r="L1097" s="84">
        <v>1.1700000000000017</v>
      </c>
      <c r="M1097">
        <v>4</v>
      </c>
    </row>
    <row r="1098" spans="1:13" ht="15" x14ac:dyDescent="0.25">
      <c r="A1098" s="42" t="str">
        <f>'MRC NP, CWE NP, P'!A1098</f>
        <v>3a_hist</v>
      </c>
      <c r="B1098" s="43" t="str">
        <f>'MRC NP, CWE NP, P'!B1098</f>
        <v>B</v>
      </c>
      <c r="C1098" s="43" t="str">
        <f>'MRC NP, CWE NP, P'!C1098</f>
        <v>Winter</v>
      </c>
      <c r="D1098" s="43" t="str">
        <f>'MRC NP, CWE NP, P'!D1098</f>
        <v>Weekday</v>
      </c>
      <c r="E1098" s="43">
        <f>'MRC NP, CWE NP, P'!E1098</f>
        <v>20181116</v>
      </c>
      <c r="F1098" s="43">
        <f>'MRC NP, CWE NP, P'!F1098</f>
        <v>17</v>
      </c>
      <c r="G1098" s="83">
        <v>0</v>
      </c>
      <c r="H1098" s="83">
        <v>0</v>
      </c>
      <c r="I1098" s="83">
        <v>0</v>
      </c>
      <c r="J1098" s="83">
        <v>0</v>
      </c>
      <c r="K1098" s="83">
        <v>0</v>
      </c>
      <c r="L1098" s="84">
        <v>0</v>
      </c>
      <c r="M1098">
        <v>1</v>
      </c>
    </row>
    <row r="1099" spans="1:13" ht="15" x14ac:dyDescent="0.25">
      <c r="A1099" s="42" t="str">
        <f>'MRC NP, CWE NP, P'!A1099</f>
        <v>3a_hist</v>
      </c>
      <c r="B1099" s="43" t="str">
        <f>'MRC NP, CWE NP, P'!B1099</f>
        <v>B</v>
      </c>
      <c r="C1099" s="43" t="str">
        <f>'MRC NP, CWE NP, P'!C1099</f>
        <v>Winter</v>
      </c>
      <c r="D1099" s="43" t="str">
        <f>'MRC NP, CWE NP, P'!D1099</f>
        <v>Weekday</v>
      </c>
      <c r="E1099" s="43">
        <f>'MRC NP, CWE NP, P'!E1099</f>
        <v>20181116</v>
      </c>
      <c r="F1099" s="43">
        <f>'MRC NP, CWE NP, P'!F1099</f>
        <v>18</v>
      </c>
      <c r="G1099" s="83">
        <v>7.1599999999999966</v>
      </c>
      <c r="H1099" s="83">
        <v>-11.710000000000008</v>
      </c>
      <c r="I1099" s="83">
        <v>-29.08</v>
      </c>
      <c r="J1099" s="83">
        <v>-10.209999999999994</v>
      </c>
      <c r="K1099" s="83">
        <v>-3.5599999999999881</v>
      </c>
      <c r="L1099" s="84">
        <v>29.08</v>
      </c>
      <c r="M1099">
        <v>5</v>
      </c>
    </row>
    <row r="1100" spans="1:13" ht="15" x14ac:dyDescent="0.25">
      <c r="A1100" s="42" t="str">
        <f>'MRC NP, CWE NP, P'!A1100</f>
        <v>3a_hist</v>
      </c>
      <c r="B1100" s="43" t="str">
        <f>'MRC NP, CWE NP, P'!B1100</f>
        <v>B</v>
      </c>
      <c r="C1100" s="43" t="str">
        <f>'MRC NP, CWE NP, P'!C1100</f>
        <v>Winter</v>
      </c>
      <c r="D1100" s="43" t="str">
        <f>'MRC NP, CWE NP, P'!D1100</f>
        <v>Weekday</v>
      </c>
      <c r="E1100" s="43">
        <f>'MRC NP, CWE NP, P'!E1100</f>
        <v>20181116</v>
      </c>
      <c r="F1100" s="43">
        <f>'MRC NP, CWE NP, P'!F1100</f>
        <v>19</v>
      </c>
      <c r="G1100" s="83">
        <v>15.469999999999999</v>
      </c>
      <c r="H1100" s="83">
        <v>-1.6500000000000057</v>
      </c>
      <c r="I1100" s="83">
        <v>-40.520000000000003</v>
      </c>
      <c r="J1100" s="83">
        <v>-23.4</v>
      </c>
      <c r="K1100" s="83">
        <v>-9.6300000000000026</v>
      </c>
      <c r="L1100" s="84">
        <v>40.520000000000003</v>
      </c>
      <c r="M1100">
        <v>5</v>
      </c>
    </row>
    <row r="1101" spans="1:13" ht="15" x14ac:dyDescent="0.25">
      <c r="A1101" s="42" t="str">
        <f>'MRC NP, CWE NP, P'!A1101</f>
        <v>3a_hist</v>
      </c>
      <c r="B1101" s="43" t="str">
        <f>'MRC NP, CWE NP, P'!B1101</f>
        <v>B</v>
      </c>
      <c r="C1101" s="43" t="str">
        <f>'MRC NP, CWE NP, P'!C1101</f>
        <v>Winter</v>
      </c>
      <c r="D1101" s="43" t="str">
        <f>'MRC NP, CWE NP, P'!D1101</f>
        <v>Weekday</v>
      </c>
      <c r="E1101" s="43">
        <f>'MRC NP, CWE NP, P'!E1101</f>
        <v>20181116</v>
      </c>
      <c r="F1101" s="43">
        <f>'MRC NP, CWE NP, P'!F1101</f>
        <v>20</v>
      </c>
      <c r="G1101" s="83">
        <v>12.86</v>
      </c>
      <c r="H1101" s="83">
        <v>6.8100000000000023</v>
      </c>
      <c r="I1101" s="83">
        <v>-28.039999999999992</v>
      </c>
      <c r="J1101" s="83">
        <v>-21.989999999999995</v>
      </c>
      <c r="K1101" s="83">
        <v>-16.849999999999994</v>
      </c>
      <c r="L1101" s="84">
        <v>34.849999999999994</v>
      </c>
      <c r="M1101">
        <v>5</v>
      </c>
    </row>
    <row r="1102" spans="1:13" ht="15" x14ac:dyDescent="0.25">
      <c r="A1102" s="42" t="str">
        <f>'MRC NP, CWE NP, P'!A1102</f>
        <v>3a_hist</v>
      </c>
      <c r="B1102" s="43" t="str">
        <f>'MRC NP, CWE NP, P'!B1102</f>
        <v>B</v>
      </c>
      <c r="C1102" s="43" t="str">
        <f>'MRC NP, CWE NP, P'!C1102</f>
        <v>Winter</v>
      </c>
      <c r="D1102" s="43" t="str">
        <f>'MRC NP, CWE NP, P'!D1102</f>
        <v>Weekday</v>
      </c>
      <c r="E1102" s="43">
        <f>'MRC NP, CWE NP, P'!E1102</f>
        <v>20181116</v>
      </c>
      <c r="F1102" s="43">
        <f>'MRC NP, CWE NP, P'!F1102</f>
        <v>21</v>
      </c>
      <c r="G1102" s="83">
        <v>17.930000000000007</v>
      </c>
      <c r="H1102" s="83">
        <v>26.620000000000005</v>
      </c>
      <c r="I1102" s="83">
        <v>-13.469999999999999</v>
      </c>
      <c r="J1102" s="83">
        <v>-22.159999999999997</v>
      </c>
      <c r="K1102" s="83">
        <v>-22.159999999999997</v>
      </c>
      <c r="L1102" s="84">
        <v>40.090000000000003</v>
      </c>
      <c r="M1102">
        <v>4</v>
      </c>
    </row>
    <row r="1103" spans="1:13" ht="15" x14ac:dyDescent="0.25">
      <c r="A1103" s="42" t="str">
        <f>'MRC NP, CWE NP, P'!A1103</f>
        <v>3a_hist</v>
      </c>
      <c r="B1103" s="43" t="str">
        <f>'MRC NP, CWE NP, P'!B1103</f>
        <v>B</v>
      </c>
      <c r="C1103" s="43" t="str">
        <f>'MRC NP, CWE NP, P'!C1103</f>
        <v>Winter</v>
      </c>
      <c r="D1103" s="43" t="str">
        <f>'MRC NP, CWE NP, P'!D1103</f>
        <v>Weekday</v>
      </c>
      <c r="E1103" s="43">
        <f>'MRC NP, CWE NP, P'!E1103</f>
        <v>20181116</v>
      </c>
      <c r="F1103" s="43">
        <f>'MRC NP, CWE NP, P'!F1103</f>
        <v>22</v>
      </c>
      <c r="G1103" s="83">
        <v>13.599999999999994</v>
      </c>
      <c r="H1103" s="83">
        <v>18.079999999999998</v>
      </c>
      <c r="I1103" s="83">
        <v>-14.229999999999997</v>
      </c>
      <c r="J1103" s="83">
        <v>-18.71</v>
      </c>
      <c r="K1103" s="83">
        <v>-18.71</v>
      </c>
      <c r="L1103" s="84">
        <v>32.309999999999995</v>
      </c>
      <c r="M1103">
        <v>4</v>
      </c>
    </row>
    <row r="1104" spans="1:13" ht="15" x14ac:dyDescent="0.25">
      <c r="A1104" s="42" t="str">
        <f>'MRC NP, CWE NP, P'!A1104</f>
        <v>3a_hist</v>
      </c>
      <c r="B1104" s="43" t="str">
        <f>'MRC NP, CWE NP, P'!B1104</f>
        <v>B</v>
      </c>
      <c r="C1104" s="43" t="str">
        <f>'MRC NP, CWE NP, P'!C1104</f>
        <v>Winter</v>
      </c>
      <c r="D1104" s="43" t="str">
        <f>'MRC NP, CWE NP, P'!D1104</f>
        <v>Weekday</v>
      </c>
      <c r="E1104" s="43">
        <f>'MRC NP, CWE NP, P'!E1104</f>
        <v>20181116</v>
      </c>
      <c r="F1104" s="43">
        <f>'MRC NP, CWE NP, P'!F1104</f>
        <v>23</v>
      </c>
      <c r="G1104" s="83">
        <v>14.950000000000003</v>
      </c>
      <c r="H1104" s="83">
        <v>15.46</v>
      </c>
      <c r="I1104" s="83">
        <v>-16.870000000000005</v>
      </c>
      <c r="J1104" s="83">
        <v>-17.380000000000003</v>
      </c>
      <c r="K1104" s="83">
        <v>-4.7700000000000031</v>
      </c>
      <c r="L1104" s="84">
        <v>32.330000000000005</v>
      </c>
      <c r="M1104">
        <v>5</v>
      </c>
    </row>
    <row r="1105" spans="1:13" ht="15" x14ac:dyDescent="0.25">
      <c r="A1105" s="42" t="str">
        <f>'MRC NP, CWE NP, P'!A1105</f>
        <v>3a_hist</v>
      </c>
      <c r="B1105" s="43" t="str">
        <f>'MRC NP, CWE NP, P'!B1105</f>
        <v>B</v>
      </c>
      <c r="C1105" s="43" t="str">
        <f>'MRC NP, CWE NP, P'!C1105</f>
        <v>Winter</v>
      </c>
      <c r="D1105" s="43" t="str">
        <f>'MRC NP, CWE NP, P'!D1105</f>
        <v>Weekday</v>
      </c>
      <c r="E1105" s="43">
        <f>'MRC NP, CWE NP, P'!E1105</f>
        <v>20181116</v>
      </c>
      <c r="F1105" s="43">
        <f>'MRC NP, CWE NP, P'!F1105</f>
        <v>24</v>
      </c>
      <c r="G1105" s="83">
        <v>14.830000000000005</v>
      </c>
      <c r="H1105" s="83">
        <v>13.720000000000006</v>
      </c>
      <c r="I1105" s="83">
        <v>-17.270000000000003</v>
      </c>
      <c r="J1105" s="83">
        <v>-16.160000000000004</v>
      </c>
      <c r="K1105" s="83">
        <v>-4.25</v>
      </c>
      <c r="L1105" s="84">
        <v>30.990000000000009</v>
      </c>
      <c r="M1105">
        <v>5</v>
      </c>
    </row>
    <row r="1106" spans="1:13" ht="15" x14ac:dyDescent="0.25">
      <c r="A1106" s="42" t="str">
        <f>'MRC NP, CWE NP, P'!A1106</f>
        <v>3a_hist</v>
      </c>
      <c r="B1106" s="43" t="str">
        <f>'MRC NP, CWE NP, P'!B1106</f>
        <v>D</v>
      </c>
      <c r="C1106" s="43" t="str">
        <f>'MRC NP, CWE NP, P'!C1106</f>
        <v>Winter</v>
      </c>
      <c r="D1106" s="43" t="str">
        <f>'MRC NP, CWE NP, P'!D1106</f>
        <v>Weekend</v>
      </c>
      <c r="E1106" s="43">
        <f>'MRC NP, CWE NP, P'!E1106</f>
        <v>20181117</v>
      </c>
      <c r="F1106" s="43">
        <f>'MRC NP, CWE NP, P'!F1106</f>
        <v>1</v>
      </c>
      <c r="G1106" s="83">
        <v>19.75</v>
      </c>
      <c r="H1106" s="83">
        <v>23.5</v>
      </c>
      <c r="I1106" s="83">
        <v>-16.350000000000001</v>
      </c>
      <c r="J1106" s="83">
        <v>-20.100000000000001</v>
      </c>
      <c r="K1106" s="83">
        <v>-6.3500000000000014</v>
      </c>
      <c r="L1106" s="84">
        <v>39.85</v>
      </c>
      <c r="M1106">
        <v>5</v>
      </c>
    </row>
    <row r="1107" spans="1:13" ht="15" x14ac:dyDescent="0.25">
      <c r="A1107" s="42" t="str">
        <f>'MRC NP, CWE NP, P'!A1107</f>
        <v>3a_hist</v>
      </c>
      <c r="B1107" s="43" t="str">
        <f>'MRC NP, CWE NP, P'!B1107</f>
        <v>D</v>
      </c>
      <c r="C1107" s="43" t="str">
        <f>'MRC NP, CWE NP, P'!C1107</f>
        <v>Winter</v>
      </c>
      <c r="D1107" s="43" t="str">
        <f>'MRC NP, CWE NP, P'!D1107</f>
        <v>Weekend</v>
      </c>
      <c r="E1107" s="43">
        <f>'MRC NP, CWE NP, P'!E1107</f>
        <v>20181117</v>
      </c>
      <c r="F1107" s="43">
        <f>'MRC NP, CWE NP, P'!F1107</f>
        <v>2</v>
      </c>
      <c r="G1107" s="83">
        <v>1.7899999999999991</v>
      </c>
      <c r="H1107" s="83">
        <v>3.009999999999998</v>
      </c>
      <c r="I1107" s="83">
        <v>-20.97</v>
      </c>
      <c r="J1107" s="83">
        <v>-22.189999999999998</v>
      </c>
      <c r="K1107" s="83">
        <v>-25.71</v>
      </c>
      <c r="L1107" s="84">
        <v>25.71</v>
      </c>
      <c r="M1107">
        <v>5</v>
      </c>
    </row>
    <row r="1108" spans="1:13" ht="15" x14ac:dyDescent="0.25">
      <c r="A1108" s="42" t="str">
        <f>'MRC NP, CWE NP, P'!A1108</f>
        <v>3a_hist</v>
      </c>
      <c r="B1108" s="43" t="str">
        <f>'MRC NP, CWE NP, P'!B1108</f>
        <v>D</v>
      </c>
      <c r="C1108" s="43" t="str">
        <f>'MRC NP, CWE NP, P'!C1108</f>
        <v>Winter</v>
      </c>
      <c r="D1108" s="43" t="str">
        <f>'MRC NP, CWE NP, P'!D1108</f>
        <v>Weekend</v>
      </c>
      <c r="E1108" s="43">
        <f>'MRC NP, CWE NP, P'!E1108</f>
        <v>20181117</v>
      </c>
      <c r="F1108" s="43">
        <f>'MRC NP, CWE NP, P'!F1108</f>
        <v>3</v>
      </c>
      <c r="G1108" s="83">
        <v>12.759999999999998</v>
      </c>
      <c r="H1108" s="83">
        <v>9.6799999999999926</v>
      </c>
      <c r="I1108" s="83">
        <v>-15.39</v>
      </c>
      <c r="J1108" s="83">
        <v>-12.309999999999995</v>
      </c>
      <c r="K1108" s="83">
        <v>-3.2800000000000011</v>
      </c>
      <c r="L1108" s="84">
        <v>25.069999999999993</v>
      </c>
      <c r="M1108">
        <v>5</v>
      </c>
    </row>
    <row r="1109" spans="1:13" ht="15" x14ac:dyDescent="0.25">
      <c r="A1109" s="42" t="str">
        <f>'MRC NP, CWE NP, P'!A1109</f>
        <v>3a_hist</v>
      </c>
      <c r="B1109" s="43" t="str">
        <f>'MRC NP, CWE NP, P'!B1109</f>
        <v>D</v>
      </c>
      <c r="C1109" s="43" t="str">
        <f>'MRC NP, CWE NP, P'!C1109</f>
        <v>Winter</v>
      </c>
      <c r="D1109" s="43" t="str">
        <f>'MRC NP, CWE NP, P'!D1109</f>
        <v>Weekend</v>
      </c>
      <c r="E1109" s="43">
        <f>'MRC NP, CWE NP, P'!E1109</f>
        <v>20181117</v>
      </c>
      <c r="F1109" s="43">
        <f>'MRC NP, CWE NP, P'!F1109</f>
        <v>4</v>
      </c>
      <c r="G1109" s="83">
        <v>-1.7899999999999991</v>
      </c>
      <c r="H1109" s="83">
        <v>2.5</v>
      </c>
      <c r="I1109" s="83">
        <v>-7.4600000000000009</v>
      </c>
      <c r="J1109" s="83">
        <v>-11.75</v>
      </c>
      <c r="K1109" s="83">
        <v>-13.11</v>
      </c>
      <c r="L1109" s="84">
        <v>13.11</v>
      </c>
      <c r="M1109">
        <v>5</v>
      </c>
    </row>
    <row r="1110" spans="1:13" ht="15" x14ac:dyDescent="0.25">
      <c r="A1110" s="42" t="str">
        <f>'MRC NP, CWE NP, P'!A1110</f>
        <v>3a_hist</v>
      </c>
      <c r="B1110" s="43" t="str">
        <f>'MRC NP, CWE NP, P'!B1110</f>
        <v>D</v>
      </c>
      <c r="C1110" s="43" t="str">
        <f>'MRC NP, CWE NP, P'!C1110</f>
        <v>Winter</v>
      </c>
      <c r="D1110" s="43" t="str">
        <f>'MRC NP, CWE NP, P'!D1110</f>
        <v>Weekend</v>
      </c>
      <c r="E1110" s="43">
        <f>'MRC NP, CWE NP, P'!E1110</f>
        <v>20181117</v>
      </c>
      <c r="F1110" s="43">
        <f>'MRC NP, CWE NP, P'!F1110</f>
        <v>5</v>
      </c>
      <c r="G1110" s="83">
        <v>4.8900000000000006</v>
      </c>
      <c r="H1110" s="83">
        <v>2</v>
      </c>
      <c r="I1110" s="83">
        <v>-8.2100000000000009</v>
      </c>
      <c r="J1110" s="83">
        <v>-5.32</v>
      </c>
      <c r="K1110" s="83">
        <v>-4.3100000000000023</v>
      </c>
      <c r="L1110" s="84">
        <v>10.210000000000001</v>
      </c>
      <c r="M1110">
        <v>5</v>
      </c>
    </row>
    <row r="1111" spans="1:13" ht="15" x14ac:dyDescent="0.25">
      <c r="A1111" s="42" t="str">
        <f>'MRC NP, CWE NP, P'!A1111</f>
        <v>3a_hist</v>
      </c>
      <c r="B1111" s="43" t="str">
        <f>'MRC NP, CWE NP, P'!B1111</f>
        <v>D</v>
      </c>
      <c r="C1111" s="43" t="str">
        <f>'MRC NP, CWE NP, P'!C1111</f>
        <v>Winter</v>
      </c>
      <c r="D1111" s="43" t="str">
        <f>'MRC NP, CWE NP, P'!D1111</f>
        <v>Weekend</v>
      </c>
      <c r="E1111" s="43">
        <f>'MRC NP, CWE NP, P'!E1111</f>
        <v>20181117</v>
      </c>
      <c r="F1111" s="43">
        <f>'MRC NP, CWE NP, P'!F1111</f>
        <v>6</v>
      </c>
      <c r="G1111" s="83">
        <v>1.4299999999999997</v>
      </c>
      <c r="H1111" s="83">
        <v>2.2100000000000009</v>
      </c>
      <c r="I1111" s="83">
        <v>-15.75</v>
      </c>
      <c r="J1111" s="83">
        <v>-16.53</v>
      </c>
      <c r="K1111" s="83">
        <v>-19.420000000000002</v>
      </c>
      <c r="L1111" s="84">
        <v>19.420000000000002</v>
      </c>
      <c r="M1111">
        <v>5</v>
      </c>
    </row>
    <row r="1112" spans="1:13" ht="15" x14ac:dyDescent="0.25">
      <c r="A1112" s="42" t="str">
        <f>'MRC NP, CWE NP, P'!A1112</f>
        <v>3a_hist</v>
      </c>
      <c r="B1112" s="43" t="str">
        <f>'MRC NP, CWE NP, P'!B1112</f>
        <v>D</v>
      </c>
      <c r="C1112" s="43" t="str">
        <f>'MRC NP, CWE NP, P'!C1112</f>
        <v>Winter</v>
      </c>
      <c r="D1112" s="43" t="str">
        <f>'MRC NP, CWE NP, P'!D1112</f>
        <v>Weekend</v>
      </c>
      <c r="E1112" s="43">
        <f>'MRC NP, CWE NP, P'!E1112</f>
        <v>20181117</v>
      </c>
      <c r="F1112" s="43">
        <f>'MRC NP, CWE NP, P'!F1112</f>
        <v>7</v>
      </c>
      <c r="G1112" s="83">
        <v>-3.1099999999999994</v>
      </c>
      <c r="H1112" s="83">
        <v>2</v>
      </c>
      <c r="I1112" s="83">
        <v>-5.75</v>
      </c>
      <c r="J1112" s="83">
        <v>-10.86</v>
      </c>
      <c r="K1112" s="83">
        <v>-13.549999999999997</v>
      </c>
      <c r="L1112" s="84">
        <v>13.549999999999997</v>
      </c>
      <c r="M1112">
        <v>5</v>
      </c>
    </row>
    <row r="1113" spans="1:13" ht="15" x14ac:dyDescent="0.25">
      <c r="A1113" s="42" t="str">
        <f>'MRC NP, CWE NP, P'!A1113</f>
        <v>3a_hist</v>
      </c>
      <c r="B1113" s="43" t="str">
        <f>'MRC NP, CWE NP, P'!B1113</f>
        <v>D</v>
      </c>
      <c r="C1113" s="43" t="str">
        <f>'MRC NP, CWE NP, P'!C1113</f>
        <v>Winter</v>
      </c>
      <c r="D1113" s="43" t="str">
        <f>'MRC NP, CWE NP, P'!D1113</f>
        <v>Weekend</v>
      </c>
      <c r="E1113" s="43">
        <f>'MRC NP, CWE NP, P'!E1113</f>
        <v>20181117</v>
      </c>
      <c r="F1113" s="43">
        <f>'MRC NP, CWE NP, P'!F1113</f>
        <v>8</v>
      </c>
      <c r="G1113" s="83">
        <v>-1.759999999999998</v>
      </c>
      <c r="H1113" s="83">
        <v>0.10000000000000142</v>
      </c>
      <c r="I1113" s="83">
        <v>-8.93</v>
      </c>
      <c r="J1113" s="83">
        <v>-10.79</v>
      </c>
      <c r="K1113" s="83">
        <v>-18.599999999999994</v>
      </c>
      <c r="L1113" s="84">
        <v>18.599999999999994</v>
      </c>
      <c r="M1113">
        <v>5</v>
      </c>
    </row>
    <row r="1114" spans="1:13" ht="15" x14ac:dyDescent="0.25">
      <c r="A1114" s="42" t="str">
        <f>'MRC NP, CWE NP, P'!A1114</f>
        <v>3a_hist</v>
      </c>
      <c r="B1114" s="43" t="str">
        <f>'MRC NP, CWE NP, P'!B1114</f>
        <v>D</v>
      </c>
      <c r="C1114" s="43" t="str">
        <f>'MRC NP, CWE NP, P'!C1114</f>
        <v>Winter</v>
      </c>
      <c r="D1114" s="43" t="str">
        <f>'MRC NP, CWE NP, P'!D1114</f>
        <v>Weekend</v>
      </c>
      <c r="E1114" s="43">
        <f>'MRC NP, CWE NP, P'!E1114</f>
        <v>20181117</v>
      </c>
      <c r="F1114" s="43">
        <f>'MRC NP, CWE NP, P'!F1114</f>
        <v>9</v>
      </c>
      <c r="G1114" s="83">
        <v>1.25</v>
      </c>
      <c r="H1114" s="83">
        <v>2.1000000000000014</v>
      </c>
      <c r="I1114" s="83">
        <v>-13.530000000000001</v>
      </c>
      <c r="J1114" s="83">
        <v>-14.380000000000003</v>
      </c>
      <c r="K1114" s="83">
        <v>-22.5</v>
      </c>
      <c r="L1114" s="84">
        <v>22.5</v>
      </c>
      <c r="M1114">
        <v>5</v>
      </c>
    </row>
    <row r="1115" spans="1:13" ht="15" x14ac:dyDescent="0.25">
      <c r="A1115" s="42" t="str">
        <f>'MRC NP, CWE NP, P'!A1115</f>
        <v>3a_hist</v>
      </c>
      <c r="B1115" s="43" t="str">
        <f>'MRC NP, CWE NP, P'!B1115</f>
        <v>D</v>
      </c>
      <c r="C1115" s="43" t="str">
        <f>'MRC NP, CWE NP, P'!C1115</f>
        <v>Winter</v>
      </c>
      <c r="D1115" s="43" t="str">
        <f>'MRC NP, CWE NP, P'!D1115</f>
        <v>Weekend</v>
      </c>
      <c r="E1115" s="43">
        <f>'MRC NP, CWE NP, P'!E1115</f>
        <v>20181117</v>
      </c>
      <c r="F1115" s="43">
        <f>'MRC NP, CWE NP, P'!F1115</f>
        <v>10</v>
      </c>
      <c r="G1115" s="83">
        <v>13.010000000000005</v>
      </c>
      <c r="H1115" s="83">
        <v>3.1099999999999994</v>
      </c>
      <c r="I1115" s="83">
        <v>-27.950000000000003</v>
      </c>
      <c r="J1115" s="83">
        <v>-18.049999999999997</v>
      </c>
      <c r="K1115" s="83">
        <v>-20.509999999999991</v>
      </c>
      <c r="L1115" s="84">
        <v>31.060000000000002</v>
      </c>
      <c r="M1115">
        <v>5</v>
      </c>
    </row>
    <row r="1116" spans="1:13" ht="15" x14ac:dyDescent="0.25">
      <c r="A1116" s="42" t="str">
        <f>'MRC NP, CWE NP, P'!A1116</f>
        <v>3a_hist</v>
      </c>
      <c r="B1116" s="43" t="str">
        <f>'MRC NP, CWE NP, P'!B1116</f>
        <v>D</v>
      </c>
      <c r="C1116" s="43" t="str">
        <f>'MRC NP, CWE NP, P'!C1116</f>
        <v>Winter</v>
      </c>
      <c r="D1116" s="43" t="str">
        <f>'MRC NP, CWE NP, P'!D1116</f>
        <v>Weekend</v>
      </c>
      <c r="E1116" s="43">
        <f>'MRC NP, CWE NP, P'!E1116</f>
        <v>20181117</v>
      </c>
      <c r="F1116" s="43">
        <f>'MRC NP, CWE NP, P'!F1116</f>
        <v>11</v>
      </c>
      <c r="G1116" s="83">
        <v>12.450000000000003</v>
      </c>
      <c r="H1116" s="83">
        <v>2.2000000000000028</v>
      </c>
      <c r="I1116" s="83">
        <v>-28.380000000000003</v>
      </c>
      <c r="J1116" s="83">
        <v>-18.130000000000003</v>
      </c>
      <c r="K1116" s="83">
        <v>-19.18</v>
      </c>
      <c r="L1116" s="84">
        <v>30.580000000000005</v>
      </c>
      <c r="M1116">
        <v>5</v>
      </c>
    </row>
    <row r="1117" spans="1:13" ht="15" x14ac:dyDescent="0.25">
      <c r="A1117" s="42" t="str">
        <f>'MRC NP, CWE NP, P'!A1117</f>
        <v>3a_hist</v>
      </c>
      <c r="B1117" s="43" t="str">
        <f>'MRC NP, CWE NP, P'!B1117</f>
        <v>D</v>
      </c>
      <c r="C1117" s="43" t="str">
        <f>'MRC NP, CWE NP, P'!C1117</f>
        <v>Winter</v>
      </c>
      <c r="D1117" s="43" t="str">
        <f>'MRC NP, CWE NP, P'!D1117</f>
        <v>Weekend</v>
      </c>
      <c r="E1117" s="43">
        <f>'MRC NP, CWE NP, P'!E1117</f>
        <v>20181117</v>
      </c>
      <c r="F1117" s="43">
        <f>'MRC NP, CWE NP, P'!F1117</f>
        <v>12</v>
      </c>
      <c r="G1117" s="83">
        <v>8.2899999999999991</v>
      </c>
      <c r="H1117" s="83">
        <v>10.589999999999996</v>
      </c>
      <c r="I1117" s="83">
        <v>-11.700000000000003</v>
      </c>
      <c r="J1117" s="83">
        <v>-14</v>
      </c>
      <c r="K1117" s="83">
        <v>-22.07</v>
      </c>
      <c r="L1117" s="84">
        <v>22.29</v>
      </c>
      <c r="M1117">
        <v>5</v>
      </c>
    </row>
    <row r="1118" spans="1:13" ht="15" x14ac:dyDescent="0.25">
      <c r="A1118" s="42" t="str">
        <f>'MRC NP, CWE NP, P'!A1118</f>
        <v>3a_hist</v>
      </c>
      <c r="B1118" s="43" t="str">
        <f>'MRC NP, CWE NP, P'!B1118</f>
        <v>D</v>
      </c>
      <c r="C1118" s="43" t="str">
        <f>'MRC NP, CWE NP, P'!C1118</f>
        <v>Winter</v>
      </c>
      <c r="D1118" s="43" t="str">
        <f>'MRC NP, CWE NP, P'!D1118</f>
        <v>Weekend</v>
      </c>
      <c r="E1118" s="43">
        <f>'MRC NP, CWE NP, P'!E1118</f>
        <v>20181117</v>
      </c>
      <c r="F1118" s="43">
        <f>'MRC NP, CWE NP, P'!F1118</f>
        <v>13</v>
      </c>
      <c r="G1118" s="83">
        <v>10.46</v>
      </c>
      <c r="H1118" s="83">
        <v>16.86</v>
      </c>
      <c r="I1118" s="83">
        <v>-6.3100000000000023</v>
      </c>
      <c r="J1118" s="83">
        <v>-12.71</v>
      </c>
      <c r="K1118" s="83">
        <v>-18.689999999999998</v>
      </c>
      <c r="L1118" s="84">
        <v>23.17</v>
      </c>
      <c r="M1118">
        <v>5</v>
      </c>
    </row>
    <row r="1119" spans="1:13" ht="15" x14ac:dyDescent="0.25">
      <c r="A1119" s="42" t="str">
        <f>'MRC NP, CWE NP, P'!A1119</f>
        <v>3a_hist</v>
      </c>
      <c r="B1119" s="43" t="str">
        <f>'MRC NP, CWE NP, P'!B1119</f>
        <v>D</v>
      </c>
      <c r="C1119" s="43" t="str">
        <f>'MRC NP, CWE NP, P'!C1119</f>
        <v>Winter</v>
      </c>
      <c r="D1119" s="43" t="str">
        <f>'MRC NP, CWE NP, P'!D1119</f>
        <v>Weekend</v>
      </c>
      <c r="E1119" s="43">
        <f>'MRC NP, CWE NP, P'!E1119</f>
        <v>20181117</v>
      </c>
      <c r="F1119" s="43">
        <f>'MRC NP, CWE NP, P'!F1119</f>
        <v>14</v>
      </c>
      <c r="G1119" s="83">
        <v>0.64999999999999858</v>
      </c>
      <c r="H1119" s="83">
        <v>6.7000000000000028</v>
      </c>
      <c r="I1119" s="83">
        <v>-3.5399999999999991</v>
      </c>
      <c r="J1119" s="83">
        <v>-9.5900000000000034</v>
      </c>
      <c r="K1119" s="83">
        <v>-16.78</v>
      </c>
      <c r="L1119" s="84">
        <v>16.78</v>
      </c>
      <c r="M1119">
        <v>5</v>
      </c>
    </row>
    <row r="1120" spans="1:13" ht="15" x14ac:dyDescent="0.25">
      <c r="A1120" s="42" t="str">
        <f>'MRC NP, CWE NP, P'!A1120</f>
        <v>3a_hist</v>
      </c>
      <c r="B1120" s="43" t="str">
        <f>'MRC NP, CWE NP, P'!B1120</f>
        <v>D</v>
      </c>
      <c r="C1120" s="43" t="str">
        <f>'MRC NP, CWE NP, P'!C1120</f>
        <v>Winter</v>
      </c>
      <c r="D1120" s="43" t="str">
        <f>'MRC NP, CWE NP, P'!D1120</f>
        <v>Weekend</v>
      </c>
      <c r="E1120" s="43">
        <f>'MRC NP, CWE NP, P'!E1120</f>
        <v>20181117</v>
      </c>
      <c r="F1120" s="43">
        <f>'MRC NP, CWE NP, P'!F1120</f>
        <v>15</v>
      </c>
      <c r="G1120" s="83">
        <v>0.42999999999999972</v>
      </c>
      <c r="H1120" s="83">
        <v>-1.3400000000000034</v>
      </c>
      <c r="I1120" s="83">
        <v>-5.240000000000002</v>
      </c>
      <c r="J1120" s="83">
        <v>-3.4699999999999989</v>
      </c>
      <c r="K1120" s="83">
        <v>-15.480000000000004</v>
      </c>
      <c r="L1120" s="84">
        <v>15.480000000000004</v>
      </c>
      <c r="M1120">
        <v>5</v>
      </c>
    </row>
    <row r="1121" spans="1:13" ht="15" x14ac:dyDescent="0.25">
      <c r="A1121" s="42" t="str">
        <f>'MRC NP, CWE NP, P'!A1121</f>
        <v>3a_hist</v>
      </c>
      <c r="B1121" s="43" t="str">
        <f>'MRC NP, CWE NP, P'!B1121</f>
        <v>D</v>
      </c>
      <c r="C1121" s="43" t="str">
        <f>'MRC NP, CWE NP, P'!C1121</f>
        <v>Winter</v>
      </c>
      <c r="D1121" s="43" t="str">
        <f>'MRC NP, CWE NP, P'!D1121</f>
        <v>Weekend</v>
      </c>
      <c r="E1121" s="43">
        <f>'MRC NP, CWE NP, P'!E1121</f>
        <v>20181117</v>
      </c>
      <c r="F1121" s="43">
        <f>'MRC NP, CWE NP, P'!F1121</f>
        <v>16</v>
      </c>
      <c r="G1121" s="83">
        <v>0.46000000000000085</v>
      </c>
      <c r="H1121" s="83">
        <v>-2.8900000000000006</v>
      </c>
      <c r="I1121" s="83">
        <v>-7.07</v>
      </c>
      <c r="J1121" s="83">
        <v>-3.7199999999999989</v>
      </c>
      <c r="K1121" s="83">
        <v>-12.120000000000005</v>
      </c>
      <c r="L1121" s="84">
        <v>12.120000000000005</v>
      </c>
      <c r="M1121">
        <v>5</v>
      </c>
    </row>
    <row r="1122" spans="1:13" ht="15" x14ac:dyDescent="0.25">
      <c r="A1122" s="42" t="str">
        <f>'MRC NP, CWE NP, P'!A1122</f>
        <v>3a_hist</v>
      </c>
      <c r="B1122" s="43" t="str">
        <f>'MRC NP, CWE NP, P'!B1122</f>
        <v>D</v>
      </c>
      <c r="C1122" s="43" t="str">
        <f>'MRC NP, CWE NP, P'!C1122</f>
        <v>Winter</v>
      </c>
      <c r="D1122" s="43" t="str">
        <f>'MRC NP, CWE NP, P'!D1122</f>
        <v>Weekend</v>
      </c>
      <c r="E1122" s="43">
        <f>'MRC NP, CWE NP, P'!E1122</f>
        <v>20181117</v>
      </c>
      <c r="F1122" s="43">
        <f>'MRC NP, CWE NP, P'!F1122</f>
        <v>17</v>
      </c>
      <c r="G1122" s="83">
        <v>0.35999999999999943</v>
      </c>
      <c r="H1122" s="83">
        <v>-1.5500000000000043</v>
      </c>
      <c r="I1122" s="83">
        <v>-4.1300000000000026</v>
      </c>
      <c r="J1122" s="83">
        <v>-2.2199999999999989</v>
      </c>
      <c r="K1122" s="83">
        <v>-6.8300000000000054</v>
      </c>
      <c r="L1122" s="84">
        <v>6.8300000000000054</v>
      </c>
      <c r="M1122">
        <v>5</v>
      </c>
    </row>
    <row r="1123" spans="1:13" ht="15" x14ac:dyDescent="0.25">
      <c r="A1123" s="42" t="str">
        <f>'MRC NP, CWE NP, P'!A1123</f>
        <v>3a_hist</v>
      </c>
      <c r="B1123" s="43" t="str">
        <f>'MRC NP, CWE NP, P'!B1123</f>
        <v>D</v>
      </c>
      <c r="C1123" s="43" t="str">
        <f>'MRC NP, CWE NP, P'!C1123</f>
        <v>Winter</v>
      </c>
      <c r="D1123" s="43" t="str">
        <f>'MRC NP, CWE NP, P'!D1123</f>
        <v>Weekend</v>
      </c>
      <c r="E1123" s="43">
        <f>'MRC NP, CWE NP, P'!E1123</f>
        <v>20181117</v>
      </c>
      <c r="F1123" s="43">
        <f>'MRC NP, CWE NP, P'!F1123</f>
        <v>18</v>
      </c>
      <c r="G1123" s="83">
        <v>2.6799999999999926</v>
      </c>
      <c r="H1123" s="83">
        <v>-7.0799999999999983</v>
      </c>
      <c r="I1123" s="83">
        <v>-16.929999999999993</v>
      </c>
      <c r="J1123" s="83">
        <v>-7.1700000000000017</v>
      </c>
      <c r="K1123" s="83">
        <v>-13.510000000000005</v>
      </c>
      <c r="L1123" s="84">
        <v>16.929999999999993</v>
      </c>
      <c r="M1123">
        <v>5</v>
      </c>
    </row>
    <row r="1124" spans="1:13" ht="15" x14ac:dyDescent="0.25">
      <c r="A1124" s="42" t="str">
        <f>'MRC NP, CWE NP, P'!A1124</f>
        <v>3a_hist</v>
      </c>
      <c r="B1124" s="43" t="str">
        <f>'MRC NP, CWE NP, P'!B1124</f>
        <v>D</v>
      </c>
      <c r="C1124" s="43" t="str">
        <f>'MRC NP, CWE NP, P'!C1124</f>
        <v>Winter</v>
      </c>
      <c r="D1124" s="43" t="str">
        <f>'MRC NP, CWE NP, P'!D1124</f>
        <v>Weekend</v>
      </c>
      <c r="E1124" s="43">
        <f>'MRC NP, CWE NP, P'!E1124</f>
        <v>20181117</v>
      </c>
      <c r="F1124" s="43">
        <f>'MRC NP, CWE NP, P'!F1124</f>
        <v>19</v>
      </c>
      <c r="G1124" s="83">
        <v>4.5400000000000063</v>
      </c>
      <c r="H1124" s="83">
        <v>-11.349999999999994</v>
      </c>
      <c r="I1124" s="83">
        <v>-24.740000000000002</v>
      </c>
      <c r="J1124" s="83">
        <v>-8.8500000000000014</v>
      </c>
      <c r="K1124" s="83">
        <v>-12.780000000000008</v>
      </c>
      <c r="L1124" s="84">
        <v>24.740000000000002</v>
      </c>
      <c r="M1124">
        <v>5</v>
      </c>
    </row>
    <row r="1125" spans="1:13" ht="15" x14ac:dyDescent="0.25">
      <c r="A1125" s="42" t="str">
        <f>'MRC NP, CWE NP, P'!A1125</f>
        <v>3a_hist</v>
      </c>
      <c r="B1125" s="43" t="str">
        <f>'MRC NP, CWE NP, P'!B1125</f>
        <v>D</v>
      </c>
      <c r="C1125" s="43" t="str">
        <f>'MRC NP, CWE NP, P'!C1125</f>
        <v>Winter</v>
      </c>
      <c r="D1125" s="43" t="str">
        <f>'MRC NP, CWE NP, P'!D1125</f>
        <v>Weekend</v>
      </c>
      <c r="E1125" s="43">
        <f>'MRC NP, CWE NP, P'!E1125</f>
        <v>20181117</v>
      </c>
      <c r="F1125" s="43">
        <f>'MRC NP, CWE NP, P'!F1125</f>
        <v>20</v>
      </c>
      <c r="G1125" s="83">
        <v>9.6200000000000045</v>
      </c>
      <c r="H1125" s="83">
        <v>21.020000000000003</v>
      </c>
      <c r="I1125" s="83">
        <v>-0.53999999999999915</v>
      </c>
      <c r="J1125" s="83">
        <v>-11.939999999999998</v>
      </c>
      <c r="K1125" s="83">
        <v>-11.950000000000003</v>
      </c>
      <c r="L1125" s="84">
        <v>21.560000000000002</v>
      </c>
      <c r="M1125">
        <v>5</v>
      </c>
    </row>
    <row r="1126" spans="1:13" ht="15" x14ac:dyDescent="0.25">
      <c r="A1126" s="42" t="str">
        <f>'MRC NP, CWE NP, P'!A1126</f>
        <v>3a_hist</v>
      </c>
      <c r="B1126" s="43" t="str">
        <f>'MRC NP, CWE NP, P'!B1126</f>
        <v>D</v>
      </c>
      <c r="C1126" s="43" t="str">
        <f>'MRC NP, CWE NP, P'!C1126</f>
        <v>Winter</v>
      </c>
      <c r="D1126" s="43" t="str">
        <f>'MRC NP, CWE NP, P'!D1126</f>
        <v>Weekend</v>
      </c>
      <c r="E1126" s="43">
        <f>'MRC NP, CWE NP, P'!E1126</f>
        <v>20181117</v>
      </c>
      <c r="F1126" s="43">
        <f>'MRC NP, CWE NP, P'!F1126</f>
        <v>21</v>
      </c>
      <c r="G1126" s="83">
        <v>-6.8400000000000034</v>
      </c>
      <c r="H1126" s="83">
        <v>2.4699999999999989</v>
      </c>
      <c r="I1126" s="83">
        <v>-4.9699999999999989</v>
      </c>
      <c r="J1126" s="83">
        <v>-14.280000000000001</v>
      </c>
      <c r="K1126" s="83">
        <v>-19.840000000000003</v>
      </c>
      <c r="L1126" s="84">
        <v>19.840000000000003</v>
      </c>
      <c r="M1126">
        <v>5</v>
      </c>
    </row>
    <row r="1127" spans="1:13" ht="15" x14ac:dyDescent="0.25">
      <c r="A1127" s="42" t="str">
        <f>'MRC NP, CWE NP, P'!A1127</f>
        <v>3a_hist</v>
      </c>
      <c r="B1127" s="43" t="str">
        <f>'MRC NP, CWE NP, P'!B1127</f>
        <v>D</v>
      </c>
      <c r="C1127" s="43" t="str">
        <f>'MRC NP, CWE NP, P'!C1127</f>
        <v>Winter</v>
      </c>
      <c r="D1127" s="43" t="str">
        <f>'MRC NP, CWE NP, P'!D1127</f>
        <v>Weekend</v>
      </c>
      <c r="E1127" s="43">
        <f>'MRC NP, CWE NP, P'!E1127</f>
        <v>20181117</v>
      </c>
      <c r="F1127" s="43">
        <f>'MRC NP, CWE NP, P'!F1127</f>
        <v>22</v>
      </c>
      <c r="G1127" s="83">
        <v>-3.7999999999999972</v>
      </c>
      <c r="H1127" s="83">
        <v>0.13000000000000256</v>
      </c>
      <c r="I1127" s="83">
        <v>-4.5799999999999983</v>
      </c>
      <c r="J1127" s="83">
        <v>-8.509999999999998</v>
      </c>
      <c r="K1127" s="83">
        <v>-16.819999999999993</v>
      </c>
      <c r="L1127" s="84">
        <v>16.819999999999993</v>
      </c>
      <c r="M1127">
        <v>5</v>
      </c>
    </row>
    <row r="1128" spans="1:13" ht="15" x14ac:dyDescent="0.25">
      <c r="A1128" s="42" t="str">
        <f>'MRC NP, CWE NP, P'!A1128</f>
        <v>3a_hist</v>
      </c>
      <c r="B1128" s="43" t="str">
        <f>'MRC NP, CWE NP, P'!B1128</f>
        <v>D</v>
      </c>
      <c r="C1128" s="43" t="str">
        <f>'MRC NP, CWE NP, P'!C1128</f>
        <v>Winter</v>
      </c>
      <c r="D1128" s="43" t="str">
        <f>'MRC NP, CWE NP, P'!D1128</f>
        <v>Weekend</v>
      </c>
      <c r="E1128" s="43">
        <f>'MRC NP, CWE NP, P'!E1128</f>
        <v>20181117</v>
      </c>
      <c r="F1128" s="43">
        <f>'MRC NP, CWE NP, P'!F1128</f>
        <v>23</v>
      </c>
      <c r="G1128" s="83">
        <v>5.3599999999999994</v>
      </c>
      <c r="H1128" s="83">
        <v>8.8899999999999935</v>
      </c>
      <c r="I1128" s="83">
        <v>-2.4600000000000009</v>
      </c>
      <c r="J1128" s="83">
        <v>-5.9899999999999949</v>
      </c>
      <c r="K1128" s="83">
        <v>-10.019999999999996</v>
      </c>
      <c r="L1128" s="84">
        <v>11.349999999999994</v>
      </c>
      <c r="M1128">
        <v>5</v>
      </c>
    </row>
    <row r="1129" spans="1:13" ht="15" x14ac:dyDescent="0.25">
      <c r="A1129" s="42" t="str">
        <f>'MRC NP, CWE NP, P'!A1129</f>
        <v>3a_hist</v>
      </c>
      <c r="B1129" s="43" t="str">
        <f>'MRC NP, CWE NP, P'!B1129</f>
        <v>D</v>
      </c>
      <c r="C1129" s="43" t="str">
        <f>'MRC NP, CWE NP, P'!C1129</f>
        <v>Winter</v>
      </c>
      <c r="D1129" s="43" t="str">
        <f>'MRC NP, CWE NP, P'!D1129</f>
        <v>Weekend</v>
      </c>
      <c r="E1129" s="43">
        <f>'MRC NP, CWE NP, P'!E1129</f>
        <v>20181117</v>
      </c>
      <c r="F1129" s="43">
        <f>'MRC NP, CWE NP, P'!F1129</f>
        <v>24</v>
      </c>
      <c r="G1129" s="83">
        <v>-4.7700000000000031</v>
      </c>
      <c r="H1129" s="83">
        <v>3.5900000000000034</v>
      </c>
      <c r="I1129" s="83">
        <v>-4.029999999999994</v>
      </c>
      <c r="J1129" s="83">
        <v>-12.39</v>
      </c>
      <c r="K1129" s="83">
        <v>-16.61</v>
      </c>
      <c r="L1129" s="84">
        <v>16.61</v>
      </c>
      <c r="M1129">
        <v>5</v>
      </c>
    </row>
    <row r="1130" spans="1:13" ht="15" x14ac:dyDescent="0.25">
      <c r="A1130" s="42" t="str">
        <f>'MRC NP, CWE NP, P'!A1130</f>
        <v>3a_hist</v>
      </c>
      <c r="B1130" s="43" t="str">
        <f>'MRC NP, CWE NP, P'!B1130</f>
        <v>D</v>
      </c>
      <c r="C1130" s="43" t="str">
        <f>'MRC NP, CWE NP, P'!C1130</f>
        <v>Winter</v>
      </c>
      <c r="D1130" s="43" t="str">
        <f>'MRC NP, CWE NP, P'!D1130</f>
        <v>Weekend</v>
      </c>
      <c r="E1130" s="43">
        <f>'MRC NP, CWE NP, P'!E1130</f>
        <v>20181118</v>
      </c>
      <c r="F1130" s="43">
        <f>'MRC NP, CWE NP, P'!F1130</f>
        <v>1</v>
      </c>
      <c r="G1130" s="83">
        <v>7.7800000000000011</v>
      </c>
      <c r="H1130" s="83">
        <v>5.0000000000004263E-2</v>
      </c>
      <c r="I1130" s="83">
        <v>-16.299999999999997</v>
      </c>
      <c r="J1130" s="83">
        <v>-8.57</v>
      </c>
      <c r="K1130" s="83">
        <v>-2.3599999999999994</v>
      </c>
      <c r="L1130" s="84">
        <v>16.350000000000001</v>
      </c>
      <c r="M1130">
        <v>5</v>
      </c>
    </row>
    <row r="1131" spans="1:13" ht="15" x14ac:dyDescent="0.25">
      <c r="A1131" s="42" t="str">
        <f>'MRC NP, CWE NP, P'!A1131</f>
        <v>3a_hist</v>
      </c>
      <c r="B1131" s="43" t="str">
        <f>'MRC NP, CWE NP, P'!B1131</f>
        <v>D</v>
      </c>
      <c r="C1131" s="43" t="str">
        <f>'MRC NP, CWE NP, P'!C1131</f>
        <v>Winter</v>
      </c>
      <c r="D1131" s="43" t="str">
        <f>'MRC NP, CWE NP, P'!D1131</f>
        <v>Weekend</v>
      </c>
      <c r="E1131" s="43">
        <f>'MRC NP, CWE NP, P'!E1131</f>
        <v>20181118</v>
      </c>
      <c r="F1131" s="43">
        <f>'MRC NP, CWE NP, P'!F1131</f>
        <v>2</v>
      </c>
      <c r="G1131" s="83">
        <v>1.6300000000000026</v>
      </c>
      <c r="H1131" s="83">
        <v>0.71999999999999886</v>
      </c>
      <c r="I1131" s="83">
        <v>-8.1500000000000057</v>
      </c>
      <c r="J1131" s="83">
        <v>-7.240000000000002</v>
      </c>
      <c r="K1131" s="83">
        <v>-8.1000000000000014</v>
      </c>
      <c r="L1131" s="84">
        <v>8.8700000000000045</v>
      </c>
      <c r="M1131">
        <v>5</v>
      </c>
    </row>
    <row r="1132" spans="1:13" ht="15" x14ac:dyDescent="0.25">
      <c r="A1132" s="42" t="str">
        <f>'MRC NP, CWE NP, P'!A1132</f>
        <v>3a_hist</v>
      </c>
      <c r="B1132" s="43" t="str">
        <f>'MRC NP, CWE NP, P'!B1132</f>
        <v>D</v>
      </c>
      <c r="C1132" s="43" t="str">
        <f>'MRC NP, CWE NP, P'!C1132</f>
        <v>Winter</v>
      </c>
      <c r="D1132" s="43" t="str">
        <f>'MRC NP, CWE NP, P'!D1132</f>
        <v>Weekend</v>
      </c>
      <c r="E1132" s="43">
        <f>'MRC NP, CWE NP, P'!E1132</f>
        <v>20181118</v>
      </c>
      <c r="F1132" s="43">
        <f>'MRC NP, CWE NP, P'!F1132</f>
        <v>3</v>
      </c>
      <c r="G1132" s="83">
        <v>1.5200000000000031</v>
      </c>
      <c r="H1132" s="83">
        <v>0.68999999999999773</v>
      </c>
      <c r="I1132" s="83">
        <v>-7.8900000000000006</v>
      </c>
      <c r="J1132" s="83">
        <v>-7.0599999999999952</v>
      </c>
      <c r="K1132" s="83">
        <v>-8.019999999999996</v>
      </c>
      <c r="L1132" s="84">
        <v>8.5799999999999983</v>
      </c>
      <c r="M1132">
        <v>5</v>
      </c>
    </row>
    <row r="1133" spans="1:13" ht="15" x14ac:dyDescent="0.25">
      <c r="A1133" s="42" t="str">
        <f>'MRC NP, CWE NP, P'!A1133</f>
        <v>3a_hist</v>
      </c>
      <c r="B1133" s="43" t="str">
        <f>'MRC NP, CWE NP, P'!B1133</f>
        <v>D</v>
      </c>
      <c r="C1133" s="43" t="str">
        <f>'MRC NP, CWE NP, P'!C1133</f>
        <v>Winter</v>
      </c>
      <c r="D1133" s="43" t="str">
        <f>'MRC NP, CWE NP, P'!D1133</f>
        <v>Weekend</v>
      </c>
      <c r="E1133" s="43">
        <f>'MRC NP, CWE NP, P'!E1133</f>
        <v>20181118</v>
      </c>
      <c r="F1133" s="43">
        <f>'MRC NP, CWE NP, P'!F1133</f>
        <v>4</v>
      </c>
      <c r="G1133" s="83">
        <v>-2.0600000000000023</v>
      </c>
      <c r="H1133" s="83">
        <v>0.53000000000000114</v>
      </c>
      <c r="I1133" s="83">
        <v>-1.4499999999999957</v>
      </c>
      <c r="J1133" s="83">
        <v>-4.0399999999999991</v>
      </c>
      <c r="K1133" s="83">
        <v>-5.740000000000002</v>
      </c>
      <c r="L1133" s="84">
        <v>5.740000000000002</v>
      </c>
      <c r="M1133">
        <v>5</v>
      </c>
    </row>
    <row r="1134" spans="1:13" ht="15" x14ac:dyDescent="0.25">
      <c r="A1134" s="42" t="str">
        <f>'MRC NP, CWE NP, P'!A1134</f>
        <v>3a_hist</v>
      </c>
      <c r="B1134" s="43" t="str">
        <f>'MRC NP, CWE NP, P'!B1134</f>
        <v>D</v>
      </c>
      <c r="C1134" s="43" t="str">
        <f>'MRC NP, CWE NP, P'!C1134</f>
        <v>Winter</v>
      </c>
      <c r="D1134" s="43" t="str">
        <f>'MRC NP, CWE NP, P'!D1134</f>
        <v>Weekend</v>
      </c>
      <c r="E1134" s="43">
        <f>'MRC NP, CWE NP, P'!E1134</f>
        <v>20181118</v>
      </c>
      <c r="F1134" s="43">
        <f>'MRC NP, CWE NP, P'!F1134</f>
        <v>5</v>
      </c>
      <c r="G1134" s="83">
        <v>-1.4099999999999966</v>
      </c>
      <c r="H1134" s="83">
        <v>0.21000000000000085</v>
      </c>
      <c r="I1134" s="83">
        <v>-1.4699999999999989</v>
      </c>
      <c r="J1134" s="83">
        <v>-3.0899999999999963</v>
      </c>
      <c r="K1134" s="83">
        <v>-4.269999999999996</v>
      </c>
      <c r="L1134" s="84">
        <v>4.269999999999996</v>
      </c>
      <c r="M1134">
        <v>5</v>
      </c>
    </row>
    <row r="1135" spans="1:13" ht="15" x14ac:dyDescent="0.25">
      <c r="A1135" s="42" t="str">
        <f>'MRC NP, CWE NP, P'!A1135</f>
        <v>3a_hist</v>
      </c>
      <c r="B1135" s="43" t="str">
        <f>'MRC NP, CWE NP, P'!B1135</f>
        <v>D</v>
      </c>
      <c r="C1135" s="43" t="str">
        <f>'MRC NP, CWE NP, P'!C1135</f>
        <v>Winter</v>
      </c>
      <c r="D1135" s="43" t="str">
        <f>'MRC NP, CWE NP, P'!D1135</f>
        <v>Weekend</v>
      </c>
      <c r="E1135" s="43">
        <f>'MRC NP, CWE NP, P'!E1135</f>
        <v>20181118</v>
      </c>
      <c r="F1135" s="43">
        <f>'MRC NP, CWE NP, P'!F1135</f>
        <v>6</v>
      </c>
      <c r="G1135" s="83">
        <v>-2.7899999999999991</v>
      </c>
      <c r="H1135" s="83">
        <v>0.72999999999999687</v>
      </c>
      <c r="I1135" s="83">
        <v>-2</v>
      </c>
      <c r="J1135" s="83">
        <v>-5.519999999999996</v>
      </c>
      <c r="K1135" s="83">
        <v>-7.8999999999999986</v>
      </c>
      <c r="L1135" s="84">
        <v>7.8999999999999986</v>
      </c>
      <c r="M1135">
        <v>5</v>
      </c>
    </row>
    <row r="1136" spans="1:13" ht="15" x14ac:dyDescent="0.25">
      <c r="A1136" s="42" t="str">
        <f>'MRC NP, CWE NP, P'!A1136</f>
        <v>3a_hist</v>
      </c>
      <c r="B1136" s="43" t="str">
        <f>'MRC NP, CWE NP, P'!B1136</f>
        <v>D</v>
      </c>
      <c r="C1136" s="43" t="str">
        <f>'MRC NP, CWE NP, P'!C1136</f>
        <v>Winter</v>
      </c>
      <c r="D1136" s="43" t="str">
        <f>'MRC NP, CWE NP, P'!D1136</f>
        <v>Weekend</v>
      </c>
      <c r="E1136" s="43">
        <f>'MRC NP, CWE NP, P'!E1136</f>
        <v>20181118</v>
      </c>
      <c r="F1136" s="43">
        <f>'MRC NP, CWE NP, P'!F1136</f>
        <v>7</v>
      </c>
      <c r="G1136" s="83">
        <v>-1.3599999999999994</v>
      </c>
      <c r="H1136" s="83">
        <v>0.35000000000000142</v>
      </c>
      <c r="I1136" s="83">
        <v>-0.99000000000000199</v>
      </c>
      <c r="J1136" s="83">
        <v>-2.7000000000000028</v>
      </c>
      <c r="K1136" s="83">
        <v>-3.8200000000000003</v>
      </c>
      <c r="L1136" s="84">
        <v>3.8200000000000003</v>
      </c>
      <c r="M1136">
        <v>5</v>
      </c>
    </row>
    <row r="1137" spans="1:13" ht="15" x14ac:dyDescent="0.25">
      <c r="A1137" s="42" t="str">
        <f>'MRC NP, CWE NP, P'!A1137</f>
        <v>3a_hist</v>
      </c>
      <c r="B1137" s="43" t="str">
        <f>'MRC NP, CWE NP, P'!B1137</f>
        <v>D</v>
      </c>
      <c r="C1137" s="43" t="str">
        <f>'MRC NP, CWE NP, P'!C1137</f>
        <v>Winter</v>
      </c>
      <c r="D1137" s="43" t="str">
        <f>'MRC NP, CWE NP, P'!D1137</f>
        <v>Weekend</v>
      </c>
      <c r="E1137" s="43">
        <f>'MRC NP, CWE NP, P'!E1137</f>
        <v>20181118</v>
      </c>
      <c r="F1137" s="43">
        <f>'MRC NP, CWE NP, P'!F1137</f>
        <v>8</v>
      </c>
      <c r="G1137" s="83">
        <v>0.25999999999999801</v>
      </c>
      <c r="H1137" s="83">
        <v>-0.77000000000000313</v>
      </c>
      <c r="I1137" s="83">
        <v>-1.6300000000000026</v>
      </c>
      <c r="J1137" s="83">
        <v>-0.60000000000000142</v>
      </c>
      <c r="K1137" s="83">
        <v>-1.9799999999999969</v>
      </c>
      <c r="L1137" s="84">
        <v>1.9799999999999969</v>
      </c>
      <c r="M1137">
        <v>5</v>
      </c>
    </row>
    <row r="1138" spans="1:13" ht="15" x14ac:dyDescent="0.25">
      <c r="A1138" s="42" t="str">
        <f>'MRC NP, CWE NP, P'!A1138</f>
        <v>3a_hist</v>
      </c>
      <c r="B1138" s="43" t="str">
        <f>'MRC NP, CWE NP, P'!B1138</f>
        <v>D</v>
      </c>
      <c r="C1138" s="43" t="str">
        <f>'MRC NP, CWE NP, P'!C1138</f>
        <v>Winter</v>
      </c>
      <c r="D1138" s="43" t="str">
        <f>'MRC NP, CWE NP, P'!D1138</f>
        <v>Weekend</v>
      </c>
      <c r="E1138" s="43">
        <f>'MRC NP, CWE NP, P'!E1138</f>
        <v>20181118</v>
      </c>
      <c r="F1138" s="43">
        <f>'MRC NP, CWE NP, P'!F1138</f>
        <v>9</v>
      </c>
      <c r="G1138" s="83">
        <v>-2.25</v>
      </c>
      <c r="H1138" s="83">
        <v>0.17999999999999972</v>
      </c>
      <c r="I1138" s="83">
        <v>-3.1299999999999955</v>
      </c>
      <c r="J1138" s="83">
        <v>-5.5599999999999952</v>
      </c>
      <c r="K1138" s="83">
        <v>-7.57</v>
      </c>
      <c r="L1138" s="84">
        <v>7.57</v>
      </c>
      <c r="M1138">
        <v>5</v>
      </c>
    </row>
    <row r="1139" spans="1:13" ht="15" x14ac:dyDescent="0.25">
      <c r="A1139" s="42" t="str">
        <f>'MRC NP, CWE NP, P'!A1139</f>
        <v>3a_hist</v>
      </c>
      <c r="B1139" s="43" t="str">
        <f>'MRC NP, CWE NP, P'!B1139</f>
        <v>D</v>
      </c>
      <c r="C1139" s="43" t="str">
        <f>'MRC NP, CWE NP, P'!C1139</f>
        <v>Winter</v>
      </c>
      <c r="D1139" s="43" t="str">
        <f>'MRC NP, CWE NP, P'!D1139</f>
        <v>Weekend</v>
      </c>
      <c r="E1139" s="43">
        <f>'MRC NP, CWE NP, P'!E1139</f>
        <v>20181118</v>
      </c>
      <c r="F1139" s="43">
        <f>'MRC NP, CWE NP, P'!F1139</f>
        <v>10</v>
      </c>
      <c r="G1139" s="83">
        <v>3.9699999999999989</v>
      </c>
      <c r="H1139" s="83">
        <v>-6.9600000000000009</v>
      </c>
      <c r="I1139" s="83">
        <v>-15.939999999999998</v>
      </c>
      <c r="J1139" s="83">
        <v>-5.009999999999998</v>
      </c>
      <c r="K1139" s="83">
        <v>-2.6300000000000026</v>
      </c>
      <c r="L1139" s="84">
        <v>15.939999999999998</v>
      </c>
      <c r="M1139">
        <v>5</v>
      </c>
    </row>
    <row r="1140" spans="1:13" ht="15" x14ac:dyDescent="0.25">
      <c r="A1140" s="42" t="str">
        <f>'MRC NP, CWE NP, P'!A1140</f>
        <v>3a_hist</v>
      </c>
      <c r="B1140" s="43" t="str">
        <f>'MRC NP, CWE NP, P'!B1140</f>
        <v>D</v>
      </c>
      <c r="C1140" s="43" t="str">
        <f>'MRC NP, CWE NP, P'!C1140</f>
        <v>Winter</v>
      </c>
      <c r="D1140" s="43" t="str">
        <f>'MRC NP, CWE NP, P'!D1140</f>
        <v>Weekend</v>
      </c>
      <c r="E1140" s="43">
        <f>'MRC NP, CWE NP, P'!E1140</f>
        <v>20181118</v>
      </c>
      <c r="F1140" s="43">
        <f>'MRC NP, CWE NP, P'!F1140</f>
        <v>11</v>
      </c>
      <c r="G1140" s="83">
        <v>6.4100000000000037</v>
      </c>
      <c r="H1140" s="83">
        <v>-9.5699999999999932</v>
      </c>
      <c r="I1140" s="83">
        <v>-26.14</v>
      </c>
      <c r="J1140" s="83">
        <v>-10.160000000000004</v>
      </c>
      <c r="K1140" s="83">
        <v>-15.910000000000004</v>
      </c>
      <c r="L1140" s="84">
        <v>26.14</v>
      </c>
      <c r="M1140">
        <v>5</v>
      </c>
    </row>
    <row r="1141" spans="1:13" ht="15" x14ac:dyDescent="0.25">
      <c r="A1141" s="42" t="str">
        <f>'MRC NP, CWE NP, P'!A1141</f>
        <v>3a_hist</v>
      </c>
      <c r="B1141" s="43" t="str">
        <f>'MRC NP, CWE NP, P'!B1141</f>
        <v>D</v>
      </c>
      <c r="C1141" s="43" t="str">
        <f>'MRC NP, CWE NP, P'!C1141</f>
        <v>Winter</v>
      </c>
      <c r="D1141" s="43" t="str">
        <f>'MRC NP, CWE NP, P'!D1141</f>
        <v>Weekend</v>
      </c>
      <c r="E1141" s="43">
        <f>'MRC NP, CWE NP, P'!E1141</f>
        <v>20181118</v>
      </c>
      <c r="F1141" s="43">
        <f>'MRC NP, CWE NP, P'!F1141</f>
        <v>12</v>
      </c>
      <c r="G1141" s="83">
        <v>7.3700000000000045</v>
      </c>
      <c r="H1141" s="83">
        <v>-0.37999999999999545</v>
      </c>
      <c r="I1141" s="83">
        <v>-18.769999999999996</v>
      </c>
      <c r="J1141" s="83">
        <v>-11.019999999999996</v>
      </c>
      <c r="K1141" s="83">
        <v>-15.61</v>
      </c>
      <c r="L1141" s="84">
        <v>18.769999999999996</v>
      </c>
      <c r="M1141">
        <v>5</v>
      </c>
    </row>
    <row r="1142" spans="1:13" ht="15" x14ac:dyDescent="0.25">
      <c r="A1142" s="42" t="str">
        <f>'MRC NP, CWE NP, P'!A1142</f>
        <v>3a_hist</v>
      </c>
      <c r="B1142" s="43" t="str">
        <f>'MRC NP, CWE NP, P'!B1142</f>
        <v>D</v>
      </c>
      <c r="C1142" s="43" t="str">
        <f>'MRC NP, CWE NP, P'!C1142</f>
        <v>Winter</v>
      </c>
      <c r="D1142" s="43" t="str">
        <f>'MRC NP, CWE NP, P'!D1142</f>
        <v>Weekend</v>
      </c>
      <c r="E1142" s="43">
        <f>'MRC NP, CWE NP, P'!E1142</f>
        <v>20181118</v>
      </c>
      <c r="F1142" s="43">
        <f>'MRC NP, CWE NP, P'!F1142</f>
        <v>13</v>
      </c>
      <c r="G1142" s="83">
        <v>7.5</v>
      </c>
      <c r="H1142" s="83">
        <v>3.0499999999999972</v>
      </c>
      <c r="I1142" s="83">
        <v>-14.600000000000001</v>
      </c>
      <c r="J1142" s="83">
        <v>-10.149999999999999</v>
      </c>
      <c r="K1142" s="83">
        <v>-13.869999999999997</v>
      </c>
      <c r="L1142" s="84">
        <v>17.649999999999999</v>
      </c>
      <c r="M1142">
        <v>5</v>
      </c>
    </row>
    <row r="1143" spans="1:13" ht="15" x14ac:dyDescent="0.25">
      <c r="A1143" s="42" t="str">
        <f>'MRC NP, CWE NP, P'!A1143</f>
        <v>3a_hist</v>
      </c>
      <c r="B1143" s="43" t="str">
        <f>'MRC NP, CWE NP, P'!B1143</f>
        <v>D</v>
      </c>
      <c r="C1143" s="43" t="str">
        <f>'MRC NP, CWE NP, P'!C1143</f>
        <v>Winter</v>
      </c>
      <c r="D1143" s="43" t="str">
        <f>'MRC NP, CWE NP, P'!D1143</f>
        <v>Weekend</v>
      </c>
      <c r="E1143" s="43">
        <f>'MRC NP, CWE NP, P'!E1143</f>
        <v>20181118</v>
      </c>
      <c r="F1143" s="43">
        <f>'MRC NP, CWE NP, P'!F1143</f>
        <v>14</v>
      </c>
      <c r="G1143" s="83">
        <v>4.3299999999999983</v>
      </c>
      <c r="H1143" s="83">
        <v>-7.990000000000002</v>
      </c>
      <c r="I1143" s="83">
        <v>-19.450000000000003</v>
      </c>
      <c r="J1143" s="83">
        <v>-7.1300000000000026</v>
      </c>
      <c r="K1143" s="83">
        <v>-12.829999999999998</v>
      </c>
      <c r="L1143" s="84">
        <v>19.450000000000003</v>
      </c>
      <c r="M1143">
        <v>5</v>
      </c>
    </row>
    <row r="1144" spans="1:13" ht="15" x14ac:dyDescent="0.25">
      <c r="A1144" s="42" t="str">
        <f>'MRC NP, CWE NP, P'!A1144</f>
        <v>3a_hist</v>
      </c>
      <c r="B1144" s="43" t="str">
        <f>'MRC NP, CWE NP, P'!B1144</f>
        <v>D</v>
      </c>
      <c r="C1144" s="43" t="str">
        <f>'MRC NP, CWE NP, P'!C1144</f>
        <v>Winter</v>
      </c>
      <c r="D1144" s="43" t="str">
        <f>'MRC NP, CWE NP, P'!D1144</f>
        <v>Weekend</v>
      </c>
      <c r="E1144" s="43">
        <f>'MRC NP, CWE NP, P'!E1144</f>
        <v>20181118</v>
      </c>
      <c r="F1144" s="43">
        <f>'MRC NP, CWE NP, P'!F1144</f>
        <v>15</v>
      </c>
      <c r="G1144" s="83">
        <v>3.3799999999999955</v>
      </c>
      <c r="H1144" s="83">
        <v>-5.6200000000000045</v>
      </c>
      <c r="I1144" s="83">
        <v>-13.240000000000002</v>
      </c>
      <c r="J1144" s="83">
        <v>-4.240000000000002</v>
      </c>
      <c r="K1144" s="83">
        <v>-2.6999999999999957</v>
      </c>
      <c r="L1144" s="84">
        <v>13.240000000000002</v>
      </c>
      <c r="M1144">
        <v>5</v>
      </c>
    </row>
    <row r="1145" spans="1:13" ht="15" x14ac:dyDescent="0.25">
      <c r="A1145" s="42" t="str">
        <f>'MRC NP, CWE NP, P'!A1145</f>
        <v>3a_hist</v>
      </c>
      <c r="B1145" s="43" t="str">
        <f>'MRC NP, CWE NP, P'!B1145</f>
        <v>D</v>
      </c>
      <c r="C1145" s="43" t="str">
        <f>'MRC NP, CWE NP, P'!C1145</f>
        <v>Winter</v>
      </c>
      <c r="D1145" s="43" t="str">
        <f>'MRC NP, CWE NP, P'!D1145</f>
        <v>Weekend</v>
      </c>
      <c r="E1145" s="43">
        <f>'MRC NP, CWE NP, P'!E1145</f>
        <v>20181118</v>
      </c>
      <c r="F1145" s="43">
        <f>'MRC NP, CWE NP, P'!F1145</f>
        <v>16</v>
      </c>
      <c r="G1145" s="83">
        <v>0.60000000000000142</v>
      </c>
      <c r="H1145" s="83">
        <v>-7.75</v>
      </c>
      <c r="I1145" s="83">
        <v>-11.54</v>
      </c>
      <c r="J1145" s="83">
        <v>-3.1899999999999977</v>
      </c>
      <c r="K1145" s="83">
        <v>-11.060000000000002</v>
      </c>
      <c r="L1145" s="84">
        <v>11.54</v>
      </c>
      <c r="M1145">
        <v>5</v>
      </c>
    </row>
    <row r="1146" spans="1:13" ht="15" x14ac:dyDescent="0.25">
      <c r="A1146" s="42" t="str">
        <f>'MRC NP, CWE NP, P'!A1146</f>
        <v>3a_hist</v>
      </c>
      <c r="B1146" s="43" t="str">
        <f>'MRC NP, CWE NP, P'!B1146</f>
        <v>D</v>
      </c>
      <c r="C1146" s="43" t="str">
        <f>'MRC NP, CWE NP, P'!C1146</f>
        <v>Winter</v>
      </c>
      <c r="D1146" s="43" t="str">
        <f>'MRC NP, CWE NP, P'!D1146</f>
        <v>Weekend</v>
      </c>
      <c r="E1146" s="43">
        <f>'MRC NP, CWE NP, P'!E1146</f>
        <v>20181118</v>
      </c>
      <c r="F1146" s="43">
        <f>'MRC NP, CWE NP, P'!F1146</f>
        <v>17</v>
      </c>
      <c r="G1146" s="83">
        <v>0.85999999999999943</v>
      </c>
      <c r="H1146" s="83">
        <v>-5.1200000000000045</v>
      </c>
      <c r="I1146" s="83">
        <v>-7.57</v>
      </c>
      <c r="J1146" s="83">
        <v>-1.5899999999999963</v>
      </c>
      <c r="K1146" s="83">
        <v>-2.6599999999999966</v>
      </c>
      <c r="L1146" s="84">
        <v>7.57</v>
      </c>
      <c r="M1146">
        <v>5</v>
      </c>
    </row>
    <row r="1147" spans="1:13" ht="15" x14ac:dyDescent="0.25">
      <c r="A1147" s="42" t="str">
        <f>'MRC NP, CWE NP, P'!A1147</f>
        <v>3a_hist</v>
      </c>
      <c r="B1147" s="43" t="str">
        <f>'MRC NP, CWE NP, P'!B1147</f>
        <v>D</v>
      </c>
      <c r="C1147" s="43" t="str">
        <f>'MRC NP, CWE NP, P'!C1147</f>
        <v>Winter</v>
      </c>
      <c r="D1147" s="43" t="str">
        <f>'MRC NP, CWE NP, P'!D1147</f>
        <v>Weekend</v>
      </c>
      <c r="E1147" s="43">
        <f>'MRC NP, CWE NP, P'!E1147</f>
        <v>20181118</v>
      </c>
      <c r="F1147" s="43">
        <f>'MRC NP, CWE NP, P'!F1147</f>
        <v>18</v>
      </c>
      <c r="G1147" s="83">
        <v>4.490000000000002</v>
      </c>
      <c r="H1147" s="83">
        <v>-25.040000000000006</v>
      </c>
      <c r="I1147" s="83">
        <v>-35.970000000000006</v>
      </c>
      <c r="J1147" s="83">
        <v>-6.4399999999999977</v>
      </c>
      <c r="K1147" s="83">
        <v>-1.5</v>
      </c>
      <c r="L1147" s="84">
        <v>35.970000000000006</v>
      </c>
      <c r="M1147">
        <v>5</v>
      </c>
    </row>
    <row r="1148" spans="1:13" ht="15" x14ac:dyDescent="0.25">
      <c r="A1148" s="42" t="str">
        <f>'MRC NP, CWE NP, P'!A1148</f>
        <v>3a_hist</v>
      </c>
      <c r="B1148" s="43" t="str">
        <f>'MRC NP, CWE NP, P'!B1148</f>
        <v>D</v>
      </c>
      <c r="C1148" s="43" t="str">
        <f>'MRC NP, CWE NP, P'!C1148</f>
        <v>Winter</v>
      </c>
      <c r="D1148" s="43" t="str">
        <f>'MRC NP, CWE NP, P'!D1148</f>
        <v>Weekend</v>
      </c>
      <c r="E1148" s="43">
        <f>'MRC NP, CWE NP, P'!E1148</f>
        <v>20181118</v>
      </c>
      <c r="F1148" s="43">
        <f>'MRC NP, CWE NP, P'!F1148</f>
        <v>19</v>
      </c>
      <c r="G1148" s="83">
        <v>11.649999999999991</v>
      </c>
      <c r="H1148" s="83">
        <v>-28.58</v>
      </c>
      <c r="I1148" s="83">
        <v>-57.97999999999999</v>
      </c>
      <c r="J1148" s="83">
        <v>-17.75</v>
      </c>
      <c r="K1148" s="83">
        <v>-15.310000000000002</v>
      </c>
      <c r="L1148" s="84">
        <v>57.97999999999999</v>
      </c>
      <c r="M1148">
        <v>5</v>
      </c>
    </row>
    <row r="1149" spans="1:13" ht="15" x14ac:dyDescent="0.25">
      <c r="A1149" s="42" t="str">
        <f>'MRC NP, CWE NP, P'!A1149</f>
        <v>3a_hist</v>
      </c>
      <c r="B1149" s="43" t="str">
        <f>'MRC NP, CWE NP, P'!B1149</f>
        <v>D</v>
      </c>
      <c r="C1149" s="43" t="str">
        <f>'MRC NP, CWE NP, P'!C1149</f>
        <v>Winter</v>
      </c>
      <c r="D1149" s="43" t="str">
        <f>'MRC NP, CWE NP, P'!D1149</f>
        <v>Weekend</v>
      </c>
      <c r="E1149" s="43">
        <f>'MRC NP, CWE NP, P'!E1149</f>
        <v>20181118</v>
      </c>
      <c r="F1149" s="43">
        <f>'MRC NP, CWE NP, P'!F1149</f>
        <v>20</v>
      </c>
      <c r="G1149" s="83">
        <v>12.409999999999997</v>
      </c>
      <c r="H1149" s="83">
        <v>7.4099999999999966</v>
      </c>
      <c r="I1149" s="83">
        <v>-25.33</v>
      </c>
      <c r="J1149" s="83">
        <v>-20.329999999999998</v>
      </c>
      <c r="K1149" s="83">
        <v>-17.019999999999996</v>
      </c>
      <c r="L1149" s="84">
        <v>32.739999999999995</v>
      </c>
      <c r="M1149">
        <v>5</v>
      </c>
    </row>
    <row r="1150" spans="1:13" ht="15" x14ac:dyDescent="0.25">
      <c r="A1150" s="42" t="str">
        <f>'MRC NP, CWE NP, P'!A1150</f>
        <v>3a_hist</v>
      </c>
      <c r="B1150" s="43" t="str">
        <f>'MRC NP, CWE NP, P'!B1150</f>
        <v>D</v>
      </c>
      <c r="C1150" s="43" t="str">
        <f>'MRC NP, CWE NP, P'!C1150</f>
        <v>Winter</v>
      </c>
      <c r="D1150" s="43" t="str">
        <f>'MRC NP, CWE NP, P'!D1150</f>
        <v>Weekend</v>
      </c>
      <c r="E1150" s="43">
        <f>'MRC NP, CWE NP, P'!E1150</f>
        <v>20181118</v>
      </c>
      <c r="F1150" s="43">
        <f>'MRC NP, CWE NP, P'!F1150</f>
        <v>21</v>
      </c>
      <c r="G1150" s="83">
        <v>16.36999999999999</v>
      </c>
      <c r="H1150" s="83">
        <v>28.729999999999997</v>
      </c>
      <c r="I1150" s="83">
        <v>-10.629999999999995</v>
      </c>
      <c r="J1150" s="83">
        <v>-22.990000000000002</v>
      </c>
      <c r="K1150" s="83">
        <v>-5.3899999999999935</v>
      </c>
      <c r="L1150" s="84">
        <v>39.359999999999992</v>
      </c>
      <c r="M1150">
        <v>5</v>
      </c>
    </row>
    <row r="1151" spans="1:13" ht="15" x14ac:dyDescent="0.25">
      <c r="A1151" s="42" t="str">
        <f>'MRC NP, CWE NP, P'!A1151</f>
        <v>3a_hist</v>
      </c>
      <c r="B1151" s="43" t="str">
        <f>'MRC NP, CWE NP, P'!B1151</f>
        <v>D</v>
      </c>
      <c r="C1151" s="43" t="str">
        <f>'MRC NP, CWE NP, P'!C1151</f>
        <v>Winter</v>
      </c>
      <c r="D1151" s="43" t="str">
        <f>'MRC NP, CWE NP, P'!D1151</f>
        <v>Weekend</v>
      </c>
      <c r="E1151" s="43">
        <f>'MRC NP, CWE NP, P'!E1151</f>
        <v>20181118</v>
      </c>
      <c r="F1151" s="43">
        <f>'MRC NP, CWE NP, P'!F1151</f>
        <v>22</v>
      </c>
      <c r="G1151" s="83">
        <v>13.89</v>
      </c>
      <c r="H1151" s="83">
        <v>25.480000000000004</v>
      </c>
      <c r="I1151" s="83">
        <v>-10.18</v>
      </c>
      <c r="J1151" s="83">
        <v>-21.770000000000003</v>
      </c>
      <c r="K1151" s="83">
        <v>-18.940000000000005</v>
      </c>
      <c r="L1151" s="84">
        <v>35.660000000000004</v>
      </c>
      <c r="M1151">
        <v>5</v>
      </c>
    </row>
    <row r="1152" spans="1:13" ht="15" x14ac:dyDescent="0.25">
      <c r="A1152" s="42" t="str">
        <f>'MRC NP, CWE NP, P'!A1152</f>
        <v>3a_hist</v>
      </c>
      <c r="B1152" s="43" t="str">
        <f>'MRC NP, CWE NP, P'!B1152</f>
        <v>D</v>
      </c>
      <c r="C1152" s="43" t="str">
        <f>'MRC NP, CWE NP, P'!C1152</f>
        <v>Winter</v>
      </c>
      <c r="D1152" s="43" t="str">
        <f>'MRC NP, CWE NP, P'!D1152</f>
        <v>Weekend</v>
      </c>
      <c r="E1152" s="43">
        <f>'MRC NP, CWE NP, P'!E1152</f>
        <v>20181118</v>
      </c>
      <c r="F1152" s="43">
        <f>'MRC NP, CWE NP, P'!F1152</f>
        <v>23</v>
      </c>
      <c r="G1152" s="83">
        <v>16.14</v>
      </c>
      <c r="H1152" s="83">
        <v>23.65</v>
      </c>
      <c r="I1152" s="83">
        <v>-13.39</v>
      </c>
      <c r="J1152" s="83">
        <v>-20.9</v>
      </c>
      <c r="K1152" s="83">
        <v>-18.500000000000007</v>
      </c>
      <c r="L1152" s="84">
        <v>37.04</v>
      </c>
      <c r="M1152">
        <v>5</v>
      </c>
    </row>
    <row r="1153" spans="1:13" ht="15" x14ac:dyDescent="0.25">
      <c r="A1153" s="42" t="str">
        <f>'MRC NP, CWE NP, P'!A1153</f>
        <v>3a_hist</v>
      </c>
      <c r="B1153" s="43" t="str">
        <f>'MRC NP, CWE NP, P'!B1153</f>
        <v>D</v>
      </c>
      <c r="C1153" s="43" t="str">
        <f>'MRC NP, CWE NP, P'!C1153</f>
        <v>Winter</v>
      </c>
      <c r="D1153" s="43" t="str">
        <f>'MRC NP, CWE NP, P'!D1153</f>
        <v>Weekend</v>
      </c>
      <c r="E1153" s="43">
        <f>'MRC NP, CWE NP, P'!E1153</f>
        <v>20181118</v>
      </c>
      <c r="F1153" s="43">
        <f>'MRC NP, CWE NP, P'!F1153</f>
        <v>24</v>
      </c>
      <c r="G1153" s="83">
        <v>0.99000000000000909</v>
      </c>
      <c r="H1153" s="83">
        <v>9.4000000000000057</v>
      </c>
      <c r="I1153" s="83">
        <v>-12.14</v>
      </c>
      <c r="J1153" s="83">
        <v>-20.549999999999997</v>
      </c>
      <c r="K1153" s="83">
        <v>-20.549999999999997</v>
      </c>
      <c r="L1153" s="84">
        <v>21.540000000000006</v>
      </c>
      <c r="M1153">
        <v>4</v>
      </c>
    </row>
    <row r="1154" spans="1:13" ht="15" x14ac:dyDescent="0.25">
      <c r="A1154" s="42" t="str">
        <f>'MRC NP, CWE NP, P'!A1154</f>
        <v>3a_hist</v>
      </c>
      <c r="B1154" s="43" t="str">
        <f>'MRC NP, CWE NP, P'!B1154</f>
        <v>B</v>
      </c>
      <c r="C1154" s="43" t="str">
        <f>'MRC NP, CWE NP, P'!C1154</f>
        <v>Winter</v>
      </c>
      <c r="D1154" s="43" t="str">
        <f>'MRC NP, CWE NP, P'!D1154</f>
        <v>Weekday</v>
      </c>
      <c r="E1154" s="43">
        <f>'MRC NP, CWE NP, P'!E1154</f>
        <v>20181119</v>
      </c>
      <c r="F1154" s="43">
        <f>'MRC NP, CWE NP, P'!F1154</f>
        <v>1</v>
      </c>
      <c r="G1154" s="83">
        <v>5.6799999999999926</v>
      </c>
      <c r="H1154" s="83">
        <v>27.669999999999995</v>
      </c>
      <c r="I1154" s="83">
        <v>-5.240000000000002</v>
      </c>
      <c r="J1154" s="83">
        <v>-27.230000000000004</v>
      </c>
      <c r="K1154" s="83">
        <v>-8.990000000000002</v>
      </c>
      <c r="L1154" s="84">
        <v>32.909999999999997</v>
      </c>
      <c r="M1154">
        <v>5</v>
      </c>
    </row>
    <row r="1155" spans="1:13" ht="15" x14ac:dyDescent="0.25">
      <c r="A1155" s="42" t="str">
        <f>'MRC NP, CWE NP, P'!A1155</f>
        <v>3a_hist</v>
      </c>
      <c r="B1155" s="43" t="str">
        <f>'MRC NP, CWE NP, P'!B1155</f>
        <v>B</v>
      </c>
      <c r="C1155" s="43" t="str">
        <f>'MRC NP, CWE NP, P'!C1155</f>
        <v>Winter</v>
      </c>
      <c r="D1155" s="43" t="str">
        <f>'MRC NP, CWE NP, P'!D1155</f>
        <v>Weekday</v>
      </c>
      <c r="E1155" s="43">
        <f>'MRC NP, CWE NP, P'!E1155</f>
        <v>20181119</v>
      </c>
      <c r="F1155" s="43">
        <f>'MRC NP, CWE NP, P'!F1155</f>
        <v>2</v>
      </c>
      <c r="G1155" s="83">
        <v>-9.3500000000000014</v>
      </c>
      <c r="H1155" s="83">
        <v>9.2099999999999937</v>
      </c>
      <c r="I1155" s="83">
        <v>-1.3800000000000026</v>
      </c>
      <c r="J1155" s="83">
        <v>-19.939999999999998</v>
      </c>
      <c r="K1155" s="83">
        <v>-8.3800000000000026</v>
      </c>
      <c r="L1155" s="84">
        <v>19.939999999999998</v>
      </c>
      <c r="M1155">
        <v>5</v>
      </c>
    </row>
    <row r="1156" spans="1:13" ht="15" x14ac:dyDescent="0.25">
      <c r="A1156" s="42" t="str">
        <f>'MRC NP, CWE NP, P'!A1156</f>
        <v>3a_hist</v>
      </c>
      <c r="B1156" s="43" t="str">
        <f>'MRC NP, CWE NP, P'!B1156</f>
        <v>B</v>
      </c>
      <c r="C1156" s="43" t="str">
        <f>'MRC NP, CWE NP, P'!C1156</f>
        <v>Winter</v>
      </c>
      <c r="D1156" s="43" t="str">
        <f>'MRC NP, CWE NP, P'!D1156</f>
        <v>Weekday</v>
      </c>
      <c r="E1156" s="43">
        <f>'MRC NP, CWE NP, P'!E1156</f>
        <v>20181119</v>
      </c>
      <c r="F1156" s="43">
        <f>'MRC NP, CWE NP, P'!F1156</f>
        <v>3</v>
      </c>
      <c r="G1156" s="83">
        <v>-8.009999999999998</v>
      </c>
      <c r="H1156" s="83">
        <v>9.9399999999999977</v>
      </c>
      <c r="I1156" s="83">
        <v>-2.8900000000000006</v>
      </c>
      <c r="J1156" s="83">
        <v>-20.839999999999996</v>
      </c>
      <c r="K1156" s="83">
        <v>-8.5200000000000031</v>
      </c>
      <c r="L1156" s="84">
        <v>20.839999999999996</v>
      </c>
      <c r="M1156">
        <v>5</v>
      </c>
    </row>
    <row r="1157" spans="1:13" ht="15" x14ac:dyDescent="0.25">
      <c r="A1157" s="42" t="str">
        <f>'MRC NP, CWE NP, P'!A1157</f>
        <v>3a_hist</v>
      </c>
      <c r="B1157" s="43" t="str">
        <f>'MRC NP, CWE NP, P'!B1157</f>
        <v>B</v>
      </c>
      <c r="C1157" s="43" t="str">
        <f>'MRC NP, CWE NP, P'!C1157</f>
        <v>Winter</v>
      </c>
      <c r="D1157" s="43" t="str">
        <f>'MRC NP, CWE NP, P'!D1157</f>
        <v>Weekday</v>
      </c>
      <c r="E1157" s="43">
        <f>'MRC NP, CWE NP, P'!E1157</f>
        <v>20181119</v>
      </c>
      <c r="F1157" s="43">
        <f>'MRC NP, CWE NP, P'!F1157</f>
        <v>4</v>
      </c>
      <c r="G1157" s="83">
        <v>-4.07</v>
      </c>
      <c r="H1157" s="83">
        <v>11.07</v>
      </c>
      <c r="I1157" s="83">
        <v>-2.279999999999994</v>
      </c>
      <c r="J1157" s="83">
        <v>-17.419999999999995</v>
      </c>
      <c r="K1157" s="83">
        <v>-4.3399999999999963</v>
      </c>
      <c r="L1157" s="84">
        <v>17.419999999999995</v>
      </c>
      <c r="M1157">
        <v>5</v>
      </c>
    </row>
    <row r="1158" spans="1:13" ht="15" x14ac:dyDescent="0.25">
      <c r="A1158" s="42" t="str">
        <f>'MRC NP, CWE NP, P'!A1158</f>
        <v>3a_hist</v>
      </c>
      <c r="B1158" s="43" t="str">
        <f>'MRC NP, CWE NP, P'!B1158</f>
        <v>B</v>
      </c>
      <c r="C1158" s="43" t="str">
        <f>'MRC NP, CWE NP, P'!C1158</f>
        <v>Winter</v>
      </c>
      <c r="D1158" s="43" t="str">
        <f>'MRC NP, CWE NP, P'!D1158</f>
        <v>Weekday</v>
      </c>
      <c r="E1158" s="43">
        <f>'MRC NP, CWE NP, P'!E1158</f>
        <v>20181119</v>
      </c>
      <c r="F1158" s="43">
        <f>'MRC NP, CWE NP, P'!F1158</f>
        <v>5</v>
      </c>
      <c r="G1158" s="83">
        <v>-2.0400000000000063</v>
      </c>
      <c r="H1158" s="83">
        <v>9.3799999999999955</v>
      </c>
      <c r="I1158" s="83">
        <v>-1.3700000000000045</v>
      </c>
      <c r="J1158" s="83">
        <v>-12.790000000000006</v>
      </c>
      <c r="K1158" s="83">
        <v>-3.220000000000006</v>
      </c>
      <c r="L1158" s="84">
        <v>12.790000000000006</v>
      </c>
      <c r="M1158">
        <v>5</v>
      </c>
    </row>
    <row r="1159" spans="1:13" ht="15" x14ac:dyDescent="0.25">
      <c r="A1159" s="42" t="str">
        <f>'MRC NP, CWE NP, P'!A1159</f>
        <v>3a_hist</v>
      </c>
      <c r="B1159" s="43" t="str">
        <f>'MRC NP, CWE NP, P'!B1159</f>
        <v>B</v>
      </c>
      <c r="C1159" s="43" t="str">
        <f>'MRC NP, CWE NP, P'!C1159</f>
        <v>Winter</v>
      </c>
      <c r="D1159" s="43" t="str">
        <f>'MRC NP, CWE NP, P'!D1159</f>
        <v>Weekday</v>
      </c>
      <c r="E1159" s="43">
        <f>'MRC NP, CWE NP, P'!E1159</f>
        <v>20181119</v>
      </c>
      <c r="F1159" s="43">
        <f>'MRC NP, CWE NP, P'!F1159</f>
        <v>6</v>
      </c>
      <c r="G1159" s="83">
        <v>-8.4500000000000028</v>
      </c>
      <c r="H1159" s="83">
        <v>5.18</v>
      </c>
      <c r="I1159" s="83">
        <v>-2.3999999999999986</v>
      </c>
      <c r="J1159" s="83">
        <v>-16.03</v>
      </c>
      <c r="K1159" s="83">
        <v>-5.3400000000000034</v>
      </c>
      <c r="L1159" s="84">
        <v>16.03</v>
      </c>
      <c r="M1159">
        <v>5</v>
      </c>
    </row>
    <row r="1160" spans="1:13" ht="15" x14ac:dyDescent="0.25">
      <c r="A1160" s="42" t="str">
        <f>'MRC NP, CWE NP, P'!A1160</f>
        <v>3a_hist</v>
      </c>
      <c r="B1160" s="43" t="str">
        <f>'MRC NP, CWE NP, P'!B1160</f>
        <v>B</v>
      </c>
      <c r="C1160" s="43" t="str">
        <f>'MRC NP, CWE NP, P'!C1160</f>
        <v>Winter</v>
      </c>
      <c r="D1160" s="43" t="str">
        <f>'MRC NP, CWE NP, P'!D1160</f>
        <v>Weekday</v>
      </c>
      <c r="E1160" s="43">
        <f>'MRC NP, CWE NP, P'!E1160</f>
        <v>20181119</v>
      </c>
      <c r="F1160" s="43">
        <f>'MRC NP, CWE NP, P'!F1160</f>
        <v>7</v>
      </c>
      <c r="G1160" s="83">
        <v>16.64</v>
      </c>
      <c r="H1160" s="83">
        <v>31.53</v>
      </c>
      <c r="I1160" s="83">
        <v>-7.0300000000000011</v>
      </c>
      <c r="J1160" s="83">
        <v>-21.92</v>
      </c>
      <c r="K1160" s="83">
        <v>-21.930000000000007</v>
      </c>
      <c r="L1160" s="84">
        <v>38.56</v>
      </c>
      <c r="M1160">
        <v>5</v>
      </c>
    </row>
    <row r="1161" spans="1:13" ht="15" x14ac:dyDescent="0.25">
      <c r="A1161" s="42" t="str">
        <f>'MRC NP, CWE NP, P'!A1161</f>
        <v>3a_hist</v>
      </c>
      <c r="B1161" s="43" t="str">
        <f>'MRC NP, CWE NP, P'!B1161</f>
        <v>B</v>
      </c>
      <c r="C1161" s="43" t="str">
        <f>'MRC NP, CWE NP, P'!C1161</f>
        <v>Winter</v>
      </c>
      <c r="D1161" s="43" t="str">
        <f>'MRC NP, CWE NP, P'!D1161</f>
        <v>Weekday</v>
      </c>
      <c r="E1161" s="43">
        <f>'MRC NP, CWE NP, P'!E1161</f>
        <v>20181119</v>
      </c>
      <c r="F1161" s="43">
        <f>'MRC NP, CWE NP, P'!F1161</f>
        <v>8</v>
      </c>
      <c r="G1161" s="83">
        <v>23.939999999999998</v>
      </c>
      <c r="H1161" s="83">
        <v>45.9</v>
      </c>
      <c r="I1161" s="83">
        <v>-5.0900000000000034</v>
      </c>
      <c r="J1161" s="83">
        <v>-27.050000000000004</v>
      </c>
      <c r="K1161" s="83">
        <v>-16.970000000000006</v>
      </c>
      <c r="L1161" s="84">
        <v>50.99</v>
      </c>
      <c r="M1161">
        <v>5</v>
      </c>
    </row>
    <row r="1162" spans="1:13" ht="15" x14ac:dyDescent="0.25">
      <c r="A1162" s="42" t="str">
        <f>'MRC NP, CWE NP, P'!A1162</f>
        <v>3a_hist</v>
      </c>
      <c r="B1162" s="43" t="str">
        <f>'MRC NP, CWE NP, P'!B1162</f>
        <v>B</v>
      </c>
      <c r="C1162" s="43" t="str">
        <f>'MRC NP, CWE NP, P'!C1162</f>
        <v>Winter</v>
      </c>
      <c r="D1162" s="43" t="str">
        <f>'MRC NP, CWE NP, P'!D1162</f>
        <v>Weekday</v>
      </c>
      <c r="E1162" s="43">
        <f>'MRC NP, CWE NP, P'!E1162</f>
        <v>20181119</v>
      </c>
      <c r="F1162" s="43">
        <f>'MRC NP, CWE NP, P'!F1162</f>
        <v>9</v>
      </c>
      <c r="G1162" s="83">
        <v>23.650000000000006</v>
      </c>
      <c r="H1162" s="83">
        <v>32.14</v>
      </c>
      <c r="I1162" s="83">
        <v>-18.86</v>
      </c>
      <c r="J1162" s="83">
        <v>-27.349999999999994</v>
      </c>
      <c r="K1162" s="83">
        <v>-16.939999999999998</v>
      </c>
      <c r="L1162" s="84">
        <v>51</v>
      </c>
      <c r="M1162">
        <v>5</v>
      </c>
    </row>
    <row r="1163" spans="1:13" ht="15" x14ac:dyDescent="0.25">
      <c r="A1163" s="42" t="str">
        <f>'MRC NP, CWE NP, P'!A1163</f>
        <v>3a_hist</v>
      </c>
      <c r="B1163" s="43" t="str">
        <f>'MRC NP, CWE NP, P'!B1163</f>
        <v>B</v>
      </c>
      <c r="C1163" s="43" t="str">
        <f>'MRC NP, CWE NP, P'!C1163</f>
        <v>Winter</v>
      </c>
      <c r="D1163" s="43" t="str">
        <f>'MRC NP, CWE NP, P'!D1163</f>
        <v>Weekday</v>
      </c>
      <c r="E1163" s="43">
        <f>'MRC NP, CWE NP, P'!E1163</f>
        <v>20181119</v>
      </c>
      <c r="F1163" s="43">
        <f>'MRC NP, CWE NP, P'!F1163</f>
        <v>10</v>
      </c>
      <c r="G1163" s="83">
        <v>23.989999999999995</v>
      </c>
      <c r="H1163" s="83">
        <v>28.289999999999992</v>
      </c>
      <c r="I1163" s="83">
        <v>-23.580000000000005</v>
      </c>
      <c r="J1163" s="83">
        <v>-27.880000000000003</v>
      </c>
      <c r="K1163" s="83">
        <v>-18.850000000000001</v>
      </c>
      <c r="L1163" s="84">
        <v>51.87</v>
      </c>
      <c r="M1163">
        <v>5</v>
      </c>
    </row>
    <row r="1164" spans="1:13" ht="15" x14ac:dyDescent="0.25">
      <c r="A1164" s="42" t="str">
        <f>'MRC NP, CWE NP, P'!A1164</f>
        <v>3a_hist</v>
      </c>
      <c r="B1164" s="43" t="str">
        <f>'MRC NP, CWE NP, P'!B1164</f>
        <v>B</v>
      </c>
      <c r="C1164" s="43" t="str">
        <f>'MRC NP, CWE NP, P'!C1164</f>
        <v>Winter</v>
      </c>
      <c r="D1164" s="43" t="str">
        <f>'MRC NP, CWE NP, P'!D1164</f>
        <v>Weekday</v>
      </c>
      <c r="E1164" s="43">
        <f>'MRC NP, CWE NP, P'!E1164</f>
        <v>20181119</v>
      </c>
      <c r="F1164" s="43">
        <f>'MRC NP, CWE NP, P'!F1164</f>
        <v>11</v>
      </c>
      <c r="G1164" s="83">
        <v>22.47</v>
      </c>
      <c r="H1164" s="83">
        <v>26.97</v>
      </c>
      <c r="I1164" s="83">
        <v>-22.620000000000005</v>
      </c>
      <c r="J1164" s="83">
        <v>-27.120000000000005</v>
      </c>
      <c r="K1164" s="83">
        <v>-22.159999999999997</v>
      </c>
      <c r="L1164" s="84">
        <v>49.59</v>
      </c>
      <c r="M1164">
        <v>5</v>
      </c>
    </row>
    <row r="1165" spans="1:13" ht="15" x14ac:dyDescent="0.25">
      <c r="A1165" s="42" t="str">
        <f>'MRC NP, CWE NP, P'!A1165</f>
        <v>3a_hist</v>
      </c>
      <c r="B1165" s="43" t="str">
        <f>'MRC NP, CWE NP, P'!B1165</f>
        <v>B</v>
      </c>
      <c r="C1165" s="43" t="str">
        <f>'MRC NP, CWE NP, P'!C1165</f>
        <v>Winter</v>
      </c>
      <c r="D1165" s="43" t="str">
        <f>'MRC NP, CWE NP, P'!D1165</f>
        <v>Weekday</v>
      </c>
      <c r="E1165" s="43">
        <f>'MRC NP, CWE NP, P'!E1165</f>
        <v>20181119</v>
      </c>
      <c r="F1165" s="43">
        <f>'MRC NP, CWE NP, P'!F1165</f>
        <v>12</v>
      </c>
      <c r="G1165" s="83">
        <v>2.6400000000000006</v>
      </c>
      <c r="H1165" s="83">
        <v>23.97</v>
      </c>
      <c r="I1165" s="83">
        <v>-3.5</v>
      </c>
      <c r="J1165" s="83">
        <v>-24.83</v>
      </c>
      <c r="K1165" s="83">
        <v>-24.83</v>
      </c>
      <c r="L1165" s="84">
        <v>27.47</v>
      </c>
      <c r="M1165">
        <v>4</v>
      </c>
    </row>
    <row r="1166" spans="1:13" ht="15" x14ac:dyDescent="0.25">
      <c r="A1166" s="42" t="str">
        <f>'MRC NP, CWE NP, P'!A1166</f>
        <v>3a_hist</v>
      </c>
      <c r="B1166" s="43" t="str">
        <f>'MRC NP, CWE NP, P'!B1166</f>
        <v>B</v>
      </c>
      <c r="C1166" s="43" t="str">
        <f>'MRC NP, CWE NP, P'!C1166</f>
        <v>Winter</v>
      </c>
      <c r="D1166" s="43" t="str">
        <f>'MRC NP, CWE NP, P'!D1166</f>
        <v>Weekday</v>
      </c>
      <c r="E1166" s="43">
        <f>'MRC NP, CWE NP, P'!E1166</f>
        <v>20181119</v>
      </c>
      <c r="F1166" s="43">
        <f>'MRC NP, CWE NP, P'!F1166</f>
        <v>13</v>
      </c>
      <c r="G1166" s="83">
        <v>0.65000000000000568</v>
      </c>
      <c r="H1166" s="83">
        <v>21.980000000000004</v>
      </c>
      <c r="I1166" s="83">
        <v>-1.7000000000000028</v>
      </c>
      <c r="J1166" s="83">
        <v>-23.03</v>
      </c>
      <c r="K1166" s="83">
        <v>-23.03</v>
      </c>
      <c r="L1166" s="84">
        <v>23.680000000000007</v>
      </c>
      <c r="M1166">
        <v>4</v>
      </c>
    </row>
    <row r="1167" spans="1:13" ht="15" x14ac:dyDescent="0.25">
      <c r="A1167" s="42" t="str">
        <f>'MRC NP, CWE NP, P'!A1167</f>
        <v>3a_hist</v>
      </c>
      <c r="B1167" s="43" t="str">
        <f>'MRC NP, CWE NP, P'!B1167</f>
        <v>B</v>
      </c>
      <c r="C1167" s="43" t="str">
        <f>'MRC NP, CWE NP, P'!C1167</f>
        <v>Winter</v>
      </c>
      <c r="D1167" s="43" t="str">
        <f>'MRC NP, CWE NP, P'!D1167</f>
        <v>Weekday</v>
      </c>
      <c r="E1167" s="43">
        <f>'MRC NP, CWE NP, P'!E1167</f>
        <v>20181119</v>
      </c>
      <c r="F1167" s="43">
        <f>'MRC NP, CWE NP, P'!F1167</f>
        <v>14</v>
      </c>
      <c r="G1167" s="83">
        <v>1.9999999999996021E-2</v>
      </c>
      <c r="H1167" s="83">
        <v>20.72</v>
      </c>
      <c r="I1167" s="83">
        <v>-1.7099999999999937</v>
      </c>
      <c r="J1167" s="83">
        <v>-22.409999999999997</v>
      </c>
      <c r="K1167" s="83">
        <v>-22.409999999999997</v>
      </c>
      <c r="L1167" s="84">
        <v>22.429999999999993</v>
      </c>
      <c r="M1167">
        <v>4</v>
      </c>
    </row>
    <row r="1168" spans="1:13" ht="15" x14ac:dyDescent="0.25">
      <c r="A1168" s="42" t="str">
        <f>'MRC NP, CWE NP, P'!A1168</f>
        <v>3a_hist</v>
      </c>
      <c r="B1168" s="43" t="str">
        <f>'MRC NP, CWE NP, P'!B1168</f>
        <v>B</v>
      </c>
      <c r="C1168" s="43" t="str">
        <f>'MRC NP, CWE NP, P'!C1168</f>
        <v>Winter</v>
      </c>
      <c r="D1168" s="43" t="str">
        <f>'MRC NP, CWE NP, P'!D1168</f>
        <v>Weekday</v>
      </c>
      <c r="E1168" s="43">
        <f>'MRC NP, CWE NP, P'!E1168</f>
        <v>20181119</v>
      </c>
      <c r="F1168" s="43">
        <f>'MRC NP, CWE NP, P'!F1168</f>
        <v>15</v>
      </c>
      <c r="G1168" s="83">
        <v>1.2199999999999989</v>
      </c>
      <c r="H1168" s="83">
        <v>21.230000000000004</v>
      </c>
      <c r="I1168" s="83">
        <v>-1.730000000000004</v>
      </c>
      <c r="J1168" s="83">
        <v>-21.740000000000009</v>
      </c>
      <c r="K1168" s="83">
        <v>-22.240000000000009</v>
      </c>
      <c r="L1168" s="84">
        <v>22.960000000000008</v>
      </c>
      <c r="M1168">
        <v>5</v>
      </c>
    </row>
    <row r="1169" spans="1:13" ht="15" x14ac:dyDescent="0.25">
      <c r="A1169" s="42" t="str">
        <f>'MRC NP, CWE NP, P'!A1169</f>
        <v>3a_hist</v>
      </c>
      <c r="B1169" s="43" t="str">
        <f>'MRC NP, CWE NP, P'!B1169</f>
        <v>B</v>
      </c>
      <c r="C1169" s="43" t="str">
        <f>'MRC NP, CWE NP, P'!C1169</f>
        <v>Winter</v>
      </c>
      <c r="D1169" s="43" t="str">
        <f>'MRC NP, CWE NP, P'!D1169</f>
        <v>Weekday</v>
      </c>
      <c r="E1169" s="43">
        <f>'MRC NP, CWE NP, P'!E1169</f>
        <v>20181119</v>
      </c>
      <c r="F1169" s="43">
        <f>'MRC NP, CWE NP, P'!F1169</f>
        <v>16</v>
      </c>
      <c r="G1169" s="83">
        <v>15.239999999999995</v>
      </c>
      <c r="H1169" s="83">
        <v>28.689999999999991</v>
      </c>
      <c r="I1169" s="83">
        <v>-7.6300000000000026</v>
      </c>
      <c r="J1169" s="83">
        <v>-21.08</v>
      </c>
      <c r="K1169" s="83">
        <v>-20.849999999999994</v>
      </c>
      <c r="L1169" s="84">
        <v>36.319999999999993</v>
      </c>
      <c r="M1169">
        <v>5</v>
      </c>
    </row>
    <row r="1170" spans="1:13" ht="15" x14ac:dyDescent="0.25">
      <c r="A1170" s="42" t="str">
        <f>'MRC NP, CWE NP, P'!A1170</f>
        <v>3a_hist</v>
      </c>
      <c r="B1170" s="43" t="str">
        <f>'MRC NP, CWE NP, P'!B1170</f>
        <v>B</v>
      </c>
      <c r="C1170" s="43" t="str">
        <f>'MRC NP, CWE NP, P'!C1170</f>
        <v>Winter</v>
      </c>
      <c r="D1170" s="43" t="str">
        <f>'MRC NP, CWE NP, P'!D1170</f>
        <v>Weekday</v>
      </c>
      <c r="E1170" s="43">
        <f>'MRC NP, CWE NP, P'!E1170</f>
        <v>20181119</v>
      </c>
      <c r="F1170" s="43">
        <f>'MRC NP, CWE NP, P'!F1170</f>
        <v>17</v>
      </c>
      <c r="G1170" s="83">
        <v>18.480000000000004</v>
      </c>
      <c r="H1170" s="83">
        <v>23.490000000000009</v>
      </c>
      <c r="I1170" s="83">
        <v>-19.359999999999992</v>
      </c>
      <c r="J1170" s="83">
        <v>-24.369999999999997</v>
      </c>
      <c r="K1170" s="83">
        <v>-20.859999999999992</v>
      </c>
      <c r="L1170" s="84">
        <v>42.85</v>
      </c>
      <c r="M1170">
        <v>5</v>
      </c>
    </row>
    <row r="1171" spans="1:13" ht="15" x14ac:dyDescent="0.25">
      <c r="A1171" s="42" t="str">
        <f>'MRC NP, CWE NP, P'!A1171</f>
        <v>3a_hist</v>
      </c>
      <c r="B1171" s="43" t="str">
        <f>'MRC NP, CWE NP, P'!B1171</f>
        <v>B</v>
      </c>
      <c r="C1171" s="43" t="str">
        <f>'MRC NP, CWE NP, P'!C1171</f>
        <v>Winter</v>
      </c>
      <c r="D1171" s="43" t="str">
        <f>'MRC NP, CWE NP, P'!D1171</f>
        <v>Weekday</v>
      </c>
      <c r="E1171" s="43">
        <f>'MRC NP, CWE NP, P'!E1171</f>
        <v>20181119</v>
      </c>
      <c r="F1171" s="43">
        <f>'MRC NP, CWE NP, P'!F1171</f>
        <v>18</v>
      </c>
      <c r="G1171" s="83">
        <v>28.53</v>
      </c>
      <c r="H1171" s="83">
        <v>34.19</v>
      </c>
      <c r="I1171" s="83">
        <v>-28.57</v>
      </c>
      <c r="J1171" s="83">
        <v>-34.229999999999997</v>
      </c>
      <c r="K1171" s="83">
        <v>-18.020000000000003</v>
      </c>
      <c r="L1171" s="84">
        <v>62.76</v>
      </c>
      <c r="M1171">
        <v>5</v>
      </c>
    </row>
    <row r="1172" spans="1:13" ht="15" x14ac:dyDescent="0.25">
      <c r="A1172" s="42" t="str">
        <f>'MRC NP, CWE NP, P'!A1172</f>
        <v>3a_hist</v>
      </c>
      <c r="B1172" s="43" t="str">
        <f>'MRC NP, CWE NP, P'!B1172</f>
        <v>B</v>
      </c>
      <c r="C1172" s="43" t="str">
        <f>'MRC NP, CWE NP, P'!C1172</f>
        <v>Winter</v>
      </c>
      <c r="D1172" s="43" t="str">
        <f>'MRC NP, CWE NP, P'!D1172</f>
        <v>Weekday</v>
      </c>
      <c r="E1172" s="43">
        <f>'MRC NP, CWE NP, P'!E1172</f>
        <v>20181119</v>
      </c>
      <c r="F1172" s="43">
        <f>'MRC NP, CWE NP, P'!F1172</f>
        <v>19</v>
      </c>
      <c r="G1172" s="83">
        <v>6.4699999999999989</v>
      </c>
      <c r="H1172" s="83">
        <v>47.57</v>
      </c>
      <c r="I1172" s="83">
        <v>-6.7899999999999991</v>
      </c>
      <c r="J1172" s="83">
        <v>-47.89</v>
      </c>
      <c r="K1172" s="83">
        <v>-19.879999999999995</v>
      </c>
      <c r="L1172" s="84">
        <v>54.36</v>
      </c>
      <c r="M1172">
        <v>5</v>
      </c>
    </row>
    <row r="1173" spans="1:13" ht="15" x14ac:dyDescent="0.25">
      <c r="A1173" s="42" t="str">
        <f>'MRC NP, CWE NP, P'!A1173</f>
        <v>3a_hist</v>
      </c>
      <c r="B1173" s="43" t="str">
        <f>'MRC NP, CWE NP, P'!B1173</f>
        <v>B</v>
      </c>
      <c r="C1173" s="43" t="str">
        <f>'MRC NP, CWE NP, P'!C1173</f>
        <v>Winter</v>
      </c>
      <c r="D1173" s="43" t="str">
        <f>'MRC NP, CWE NP, P'!D1173</f>
        <v>Weekday</v>
      </c>
      <c r="E1173" s="43">
        <f>'MRC NP, CWE NP, P'!E1173</f>
        <v>20181119</v>
      </c>
      <c r="F1173" s="43">
        <f>'MRC NP, CWE NP, P'!F1173</f>
        <v>20</v>
      </c>
      <c r="G1173" s="83">
        <v>12.760000000000005</v>
      </c>
      <c r="H1173" s="83">
        <v>49.9</v>
      </c>
      <c r="I1173" s="83">
        <v>-4.57</v>
      </c>
      <c r="J1173" s="83">
        <v>-41.709999999999994</v>
      </c>
      <c r="K1173" s="83">
        <v>-22.370000000000005</v>
      </c>
      <c r="L1173" s="84">
        <v>54.47</v>
      </c>
      <c r="M1173">
        <v>5</v>
      </c>
    </row>
    <row r="1174" spans="1:13" ht="15" x14ac:dyDescent="0.25">
      <c r="A1174" s="42" t="str">
        <f>'MRC NP, CWE NP, P'!A1174</f>
        <v>3a_hist</v>
      </c>
      <c r="B1174" s="43" t="str">
        <f>'MRC NP, CWE NP, P'!B1174</f>
        <v>B</v>
      </c>
      <c r="C1174" s="43" t="str">
        <f>'MRC NP, CWE NP, P'!C1174</f>
        <v>Winter</v>
      </c>
      <c r="D1174" s="43" t="str">
        <f>'MRC NP, CWE NP, P'!D1174</f>
        <v>Weekday</v>
      </c>
      <c r="E1174" s="43">
        <f>'MRC NP, CWE NP, P'!E1174</f>
        <v>20181119</v>
      </c>
      <c r="F1174" s="43">
        <f>'MRC NP, CWE NP, P'!F1174</f>
        <v>21</v>
      </c>
      <c r="G1174" s="83">
        <v>8</v>
      </c>
      <c r="H1174" s="83">
        <v>40</v>
      </c>
      <c r="I1174" s="83">
        <v>-2.75</v>
      </c>
      <c r="J1174" s="83">
        <v>-34.75</v>
      </c>
      <c r="K1174" s="83">
        <v>-26.78</v>
      </c>
      <c r="L1174" s="84">
        <v>42.75</v>
      </c>
      <c r="M1174">
        <v>5</v>
      </c>
    </row>
    <row r="1175" spans="1:13" ht="15" x14ac:dyDescent="0.25">
      <c r="A1175" s="42" t="str">
        <f>'MRC NP, CWE NP, P'!A1175</f>
        <v>3a_hist</v>
      </c>
      <c r="B1175" s="43" t="str">
        <f>'MRC NP, CWE NP, P'!B1175</f>
        <v>B</v>
      </c>
      <c r="C1175" s="43" t="str">
        <f>'MRC NP, CWE NP, P'!C1175</f>
        <v>Winter</v>
      </c>
      <c r="D1175" s="43" t="str">
        <f>'MRC NP, CWE NP, P'!D1175</f>
        <v>Weekday</v>
      </c>
      <c r="E1175" s="43">
        <f>'MRC NP, CWE NP, P'!E1175</f>
        <v>20181119</v>
      </c>
      <c r="F1175" s="43">
        <f>'MRC NP, CWE NP, P'!F1175</f>
        <v>22</v>
      </c>
      <c r="G1175" s="83">
        <v>1.6000000000000085</v>
      </c>
      <c r="H1175" s="83">
        <v>20.780000000000008</v>
      </c>
      <c r="I1175" s="83">
        <v>-6.7999999999999972</v>
      </c>
      <c r="J1175" s="83">
        <v>-25.979999999999997</v>
      </c>
      <c r="K1175" s="83">
        <v>-25.979999999999997</v>
      </c>
      <c r="L1175" s="84">
        <v>27.580000000000005</v>
      </c>
      <c r="M1175">
        <v>4</v>
      </c>
    </row>
    <row r="1176" spans="1:13" ht="15" x14ac:dyDescent="0.25">
      <c r="A1176" s="42" t="str">
        <f>'MRC NP, CWE NP, P'!A1176</f>
        <v>3a_hist</v>
      </c>
      <c r="B1176" s="43" t="str">
        <f>'MRC NP, CWE NP, P'!B1176</f>
        <v>B</v>
      </c>
      <c r="C1176" s="43" t="str">
        <f>'MRC NP, CWE NP, P'!C1176</f>
        <v>Winter</v>
      </c>
      <c r="D1176" s="43" t="str">
        <f>'MRC NP, CWE NP, P'!D1176</f>
        <v>Weekday</v>
      </c>
      <c r="E1176" s="43">
        <f>'MRC NP, CWE NP, P'!E1176</f>
        <v>20181119</v>
      </c>
      <c r="F1176" s="43">
        <f>'MRC NP, CWE NP, P'!F1176</f>
        <v>23</v>
      </c>
      <c r="G1176" s="83">
        <v>2.4900000000000091</v>
      </c>
      <c r="H1176" s="83">
        <v>22.560000000000002</v>
      </c>
      <c r="I1176" s="83">
        <v>-7.5600000000000023</v>
      </c>
      <c r="J1176" s="83">
        <v>-27.629999999999995</v>
      </c>
      <c r="K1176" s="83">
        <v>-27.629999999999995</v>
      </c>
      <c r="L1176" s="84">
        <v>30.120000000000005</v>
      </c>
      <c r="M1176">
        <v>4</v>
      </c>
    </row>
    <row r="1177" spans="1:13" ht="15" x14ac:dyDescent="0.25">
      <c r="A1177" s="42" t="str">
        <f>'MRC NP, CWE NP, P'!A1177</f>
        <v>3a_hist</v>
      </c>
      <c r="B1177" s="43" t="str">
        <f>'MRC NP, CWE NP, P'!B1177</f>
        <v>B</v>
      </c>
      <c r="C1177" s="43" t="str">
        <f>'MRC NP, CWE NP, P'!C1177</f>
        <v>Winter</v>
      </c>
      <c r="D1177" s="43" t="str">
        <f>'MRC NP, CWE NP, P'!D1177</f>
        <v>Weekday</v>
      </c>
      <c r="E1177" s="43">
        <f>'MRC NP, CWE NP, P'!E1177</f>
        <v>20181119</v>
      </c>
      <c r="F1177" s="43">
        <f>'MRC NP, CWE NP, P'!F1177</f>
        <v>24</v>
      </c>
      <c r="G1177" s="83">
        <v>-5.1899999999999977</v>
      </c>
      <c r="H1177" s="83">
        <v>18.290000000000006</v>
      </c>
      <c r="I1177" s="83">
        <v>-9.0799999999999983</v>
      </c>
      <c r="J1177" s="83">
        <v>-32.56</v>
      </c>
      <c r="K1177" s="83">
        <v>-32.56</v>
      </c>
      <c r="L1177" s="84">
        <v>32.56</v>
      </c>
      <c r="M1177">
        <v>4</v>
      </c>
    </row>
    <row r="1178" spans="1:13" ht="15" x14ac:dyDescent="0.25">
      <c r="A1178" s="42" t="str">
        <f>'MRC NP, CWE NP, P'!A1178</f>
        <v>3a_hist</v>
      </c>
      <c r="B1178" s="43" t="str">
        <f>'MRC NP, CWE NP, P'!B1178</f>
        <v>B</v>
      </c>
      <c r="C1178" s="43" t="str">
        <f>'MRC NP, CWE NP, P'!C1178</f>
        <v>Winter</v>
      </c>
      <c r="D1178" s="43" t="str">
        <f>'MRC NP, CWE NP, P'!D1178</f>
        <v>Weekday</v>
      </c>
      <c r="E1178" s="43">
        <f>'MRC NP, CWE NP, P'!E1178</f>
        <v>20181120</v>
      </c>
      <c r="F1178" s="43">
        <f>'MRC NP, CWE NP, P'!F1178</f>
        <v>1</v>
      </c>
      <c r="G1178" s="83">
        <v>-14.949999999999996</v>
      </c>
      <c r="H1178" s="83">
        <v>5.6000000000000014</v>
      </c>
      <c r="I1178" s="83">
        <v>-20.99</v>
      </c>
      <c r="J1178" s="83">
        <v>-41.539999999999992</v>
      </c>
      <c r="K1178" s="83">
        <v>-31.99</v>
      </c>
      <c r="L1178" s="84">
        <v>41.539999999999992</v>
      </c>
      <c r="M1178">
        <v>5</v>
      </c>
    </row>
    <row r="1179" spans="1:13" ht="15" x14ac:dyDescent="0.25">
      <c r="A1179" s="42" t="str">
        <f>'MRC NP, CWE NP, P'!A1179</f>
        <v>3a_hist</v>
      </c>
      <c r="B1179" s="43" t="str">
        <f>'MRC NP, CWE NP, P'!B1179</f>
        <v>B</v>
      </c>
      <c r="C1179" s="43" t="str">
        <f>'MRC NP, CWE NP, P'!C1179</f>
        <v>Winter</v>
      </c>
      <c r="D1179" s="43" t="str">
        <f>'MRC NP, CWE NP, P'!D1179</f>
        <v>Weekday</v>
      </c>
      <c r="E1179" s="43">
        <f>'MRC NP, CWE NP, P'!E1179</f>
        <v>20181120</v>
      </c>
      <c r="F1179" s="43">
        <f>'MRC NP, CWE NP, P'!F1179</f>
        <v>2</v>
      </c>
      <c r="G1179" s="83">
        <v>-10.670000000000002</v>
      </c>
      <c r="H1179" s="83">
        <v>6.8599999999999994</v>
      </c>
      <c r="I1179" s="83">
        <v>-10.669999999999998</v>
      </c>
      <c r="J1179" s="83">
        <v>-28.2</v>
      </c>
      <c r="K1179" s="83">
        <v>-22.430000000000003</v>
      </c>
      <c r="L1179" s="84">
        <v>28.2</v>
      </c>
      <c r="M1179">
        <v>5</v>
      </c>
    </row>
    <row r="1180" spans="1:13" ht="15" x14ac:dyDescent="0.25">
      <c r="A1180" s="42" t="str">
        <f>'MRC NP, CWE NP, P'!A1180</f>
        <v>3a_hist</v>
      </c>
      <c r="B1180" s="43" t="str">
        <f>'MRC NP, CWE NP, P'!B1180</f>
        <v>B</v>
      </c>
      <c r="C1180" s="43" t="str">
        <f>'MRC NP, CWE NP, P'!C1180</f>
        <v>Winter</v>
      </c>
      <c r="D1180" s="43" t="str">
        <f>'MRC NP, CWE NP, P'!D1180</f>
        <v>Weekday</v>
      </c>
      <c r="E1180" s="43">
        <f>'MRC NP, CWE NP, P'!E1180</f>
        <v>20181120</v>
      </c>
      <c r="F1180" s="43">
        <f>'MRC NP, CWE NP, P'!F1180</f>
        <v>3</v>
      </c>
      <c r="G1180" s="83">
        <v>-10.659999999999997</v>
      </c>
      <c r="H1180" s="83">
        <v>4.82</v>
      </c>
      <c r="I1180" s="83">
        <v>-9.8999999999999986</v>
      </c>
      <c r="J1180" s="83">
        <v>-25.379999999999995</v>
      </c>
      <c r="K1180" s="83">
        <v>-23.240000000000002</v>
      </c>
      <c r="L1180" s="84">
        <v>25.379999999999995</v>
      </c>
      <c r="M1180">
        <v>5</v>
      </c>
    </row>
    <row r="1181" spans="1:13" ht="15" x14ac:dyDescent="0.25">
      <c r="A1181" s="42" t="str">
        <f>'MRC NP, CWE NP, P'!A1181</f>
        <v>3a_hist</v>
      </c>
      <c r="B1181" s="43" t="str">
        <f>'MRC NP, CWE NP, P'!B1181</f>
        <v>B</v>
      </c>
      <c r="C1181" s="43" t="str">
        <f>'MRC NP, CWE NP, P'!C1181</f>
        <v>Winter</v>
      </c>
      <c r="D1181" s="43" t="str">
        <f>'MRC NP, CWE NP, P'!D1181</f>
        <v>Weekday</v>
      </c>
      <c r="E1181" s="43">
        <f>'MRC NP, CWE NP, P'!E1181</f>
        <v>20181120</v>
      </c>
      <c r="F1181" s="43">
        <f>'MRC NP, CWE NP, P'!F1181</f>
        <v>4</v>
      </c>
      <c r="G1181" s="83">
        <v>-9.4499999999999957</v>
      </c>
      <c r="H1181" s="83">
        <v>2.4000000000000057</v>
      </c>
      <c r="I1181" s="83">
        <v>-8.9399999999999977</v>
      </c>
      <c r="J1181" s="83">
        <v>-20.79</v>
      </c>
      <c r="K1181" s="83">
        <v>-18.939999999999998</v>
      </c>
      <c r="L1181" s="84">
        <v>20.79</v>
      </c>
      <c r="M1181">
        <v>5</v>
      </c>
    </row>
    <row r="1182" spans="1:13" ht="15" x14ac:dyDescent="0.25">
      <c r="A1182" s="42" t="str">
        <f>'MRC NP, CWE NP, P'!A1182</f>
        <v>3a_hist</v>
      </c>
      <c r="B1182" s="43" t="str">
        <f>'MRC NP, CWE NP, P'!B1182</f>
        <v>B</v>
      </c>
      <c r="C1182" s="43" t="str">
        <f>'MRC NP, CWE NP, P'!C1182</f>
        <v>Winter</v>
      </c>
      <c r="D1182" s="43" t="str">
        <f>'MRC NP, CWE NP, P'!D1182</f>
        <v>Weekday</v>
      </c>
      <c r="E1182" s="43">
        <f>'MRC NP, CWE NP, P'!E1182</f>
        <v>20181120</v>
      </c>
      <c r="F1182" s="43">
        <f>'MRC NP, CWE NP, P'!F1182</f>
        <v>5</v>
      </c>
      <c r="G1182" s="83">
        <v>-10.200000000000003</v>
      </c>
      <c r="H1182" s="83">
        <v>3.009999999999998</v>
      </c>
      <c r="I1182" s="83">
        <v>-7.5400000000000027</v>
      </c>
      <c r="J1182" s="83">
        <v>-20.750000000000004</v>
      </c>
      <c r="K1182" s="83">
        <v>-19.3</v>
      </c>
      <c r="L1182" s="84">
        <v>20.750000000000004</v>
      </c>
      <c r="M1182">
        <v>5</v>
      </c>
    </row>
    <row r="1183" spans="1:13" ht="15" x14ac:dyDescent="0.25">
      <c r="A1183" s="42" t="str">
        <f>'MRC NP, CWE NP, P'!A1183</f>
        <v>3a_hist</v>
      </c>
      <c r="B1183" s="43" t="str">
        <f>'MRC NP, CWE NP, P'!B1183</f>
        <v>B</v>
      </c>
      <c r="C1183" s="43" t="str">
        <f>'MRC NP, CWE NP, P'!C1183</f>
        <v>Winter</v>
      </c>
      <c r="D1183" s="43" t="str">
        <f>'MRC NP, CWE NP, P'!D1183</f>
        <v>Weekday</v>
      </c>
      <c r="E1183" s="43">
        <f>'MRC NP, CWE NP, P'!E1183</f>
        <v>20181120</v>
      </c>
      <c r="F1183" s="43">
        <f>'MRC NP, CWE NP, P'!F1183</f>
        <v>6</v>
      </c>
      <c r="G1183" s="83">
        <v>-9.6000000000000014</v>
      </c>
      <c r="H1183" s="83">
        <v>0.60999999999999943</v>
      </c>
      <c r="I1183" s="83">
        <v>-13.129999999999995</v>
      </c>
      <c r="J1183" s="83">
        <v>-23.339999999999996</v>
      </c>
      <c r="K1183" s="83">
        <v>-23.339999999999996</v>
      </c>
      <c r="L1183" s="84">
        <v>23.339999999999996</v>
      </c>
      <c r="M1183">
        <v>4</v>
      </c>
    </row>
    <row r="1184" spans="1:13" ht="15" x14ac:dyDescent="0.25">
      <c r="A1184" s="42" t="str">
        <f>'MRC NP, CWE NP, P'!A1184</f>
        <v>3a_hist</v>
      </c>
      <c r="B1184" s="43" t="str">
        <f>'MRC NP, CWE NP, P'!B1184</f>
        <v>B</v>
      </c>
      <c r="C1184" s="43" t="str">
        <f>'MRC NP, CWE NP, P'!C1184</f>
        <v>Winter</v>
      </c>
      <c r="D1184" s="43" t="str">
        <f>'MRC NP, CWE NP, P'!D1184</f>
        <v>Weekday</v>
      </c>
      <c r="E1184" s="43">
        <f>'MRC NP, CWE NP, P'!E1184</f>
        <v>20181120</v>
      </c>
      <c r="F1184" s="43">
        <f>'MRC NP, CWE NP, P'!F1184</f>
        <v>7</v>
      </c>
      <c r="G1184" s="83">
        <v>-15.100000000000001</v>
      </c>
      <c r="H1184" s="83">
        <v>3.490000000000002</v>
      </c>
      <c r="I1184" s="83">
        <v>-5.2299999999999969</v>
      </c>
      <c r="J1184" s="83">
        <v>-23.82</v>
      </c>
      <c r="K1184" s="83">
        <v>-23.82</v>
      </c>
      <c r="L1184" s="84">
        <v>23.82</v>
      </c>
      <c r="M1184">
        <v>4</v>
      </c>
    </row>
    <row r="1185" spans="1:13" ht="15" x14ac:dyDescent="0.25">
      <c r="A1185" s="42" t="str">
        <f>'MRC NP, CWE NP, P'!A1185</f>
        <v>3a_hist</v>
      </c>
      <c r="B1185" s="43" t="str">
        <f>'MRC NP, CWE NP, P'!B1185</f>
        <v>B</v>
      </c>
      <c r="C1185" s="43" t="str">
        <f>'MRC NP, CWE NP, P'!C1185</f>
        <v>Winter</v>
      </c>
      <c r="D1185" s="43" t="str">
        <f>'MRC NP, CWE NP, P'!D1185</f>
        <v>Weekday</v>
      </c>
      <c r="E1185" s="43">
        <f>'MRC NP, CWE NP, P'!E1185</f>
        <v>20181120</v>
      </c>
      <c r="F1185" s="43">
        <f>'MRC NP, CWE NP, P'!F1185</f>
        <v>8</v>
      </c>
      <c r="G1185" s="83">
        <v>16.990000000000009</v>
      </c>
      <c r="H1185" s="83">
        <v>36.31</v>
      </c>
      <c r="I1185" s="83">
        <v>-13.259999999999998</v>
      </c>
      <c r="J1185" s="83">
        <v>-32.579999999999991</v>
      </c>
      <c r="K1185" s="83">
        <v>-21.199999999999996</v>
      </c>
      <c r="L1185" s="84">
        <v>49.57</v>
      </c>
      <c r="M1185">
        <v>5</v>
      </c>
    </row>
    <row r="1186" spans="1:13" ht="15" x14ac:dyDescent="0.25">
      <c r="A1186" s="42" t="str">
        <f>'MRC NP, CWE NP, P'!A1186</f>
        <v>3a_hist</v>
      </c>
      <c r="B1186" s="43" t="str">
        <f>'MRC NP, CWE NP, P'!B1186</f>
        <v>B</v>
      </c>
      <c r="C1186" s="43" t="str">
        <f>'MRC NP, CWE NP, P'!C1186</f>
        <v>Winter</v>
      </c>
      <c r="D1186" s="43" t="str">
        <f>'MRC NP, CWE NP, P'!D1186</f>
        <v>Weekday</v>
      </c>
      <c r="E1186" s="43">
        <f>'MRC NP, CWE NP, P'!E1186</f>
        <v>20181120</v>
      </c>
      <c r="F1186" s="43">
        <f>'MRC NP, CWE NP, P'!F1186</f>
        <v>9</v>
      </c>
      <c r="G1186" s="83">
        <v>44.480000000000018</v>
      </c>
      <c r="H1186" s="83">
        <v>93.760000000000019</v>
      </c>
      <c r="I1186" s="83">
        <v>-1.6300000000000026</v>
      </c>
      <c r="J1186" s="83">
        <v>-50.91</v>
      </c>
      <c r="K1186" s="83">
        <v>-21.33</v>
      </c>
      <c r="L1186" s="84">
        <v>95.390000000000015</v>
      </c>
      <c r="M1186">
        <v>5</v>
      </c>
    </row>
    <row r="1187" spans="1:13" ht="15" x14ac:dyDescent="0.25">
      <c r="A1187" s="42" t="str">
        <f>'MRC NP, CWE NP, P'!A1187</f>
        <v>3a_hist</v>
      </c>
      <c r="B1187" s="43" t="str">
        <f>'MRC NP, CWE NP, P'!B1187</f>
        <v>B</v>
      </c>
      <c r="C1187" s="43" t="str">
        <f>'MRC NP, CWE NP, P'!C1187</f>
        <v>Winter</v>
      </c>
      <c r="D1187" s="43" t="str">
        <f>'MRC NP, CWE NP, P'!D1187</f>
        <v>Weekday</v>
      </c>
      <c r="E1187" s="43">
        <f>'MRC NP, CWE NP, P'!E1187</f>
        <v>20181120</v>
      </c>
      <c r="F1187" s="43">
        <f>'MRC NP, CWE NP, P'!F1187</f>
        <v>10</v>
      </c>
      <c r="G1187" s="83">
        <v>50.33</v>
      </c>
      <c r="H1187" s="83">
        <v>101.99</v>
      </c>
      <c r="I1187" s="83">
        <v>-5.9200000000000017</v>
      </c>
      <c r="J1187" s="83">
        <v>-57.58</v>
      </c>
      <c r="K1187" s="83">
        <v>-23.209999999999994</v>
      </c>
      <c r="L1187" s="84">
        <v>107.91</v>
      </c>
      <c r="M1187">
        <v>5</v>
      </c>
    </row>
    <row r="1188" spans="1:13" ht="15" x14ac:dyDescent="0.25">
      <c r="A1188" s="42" t="str">
        <f>'MRC NP, CWE NP, P'!A1188</f>
        <v>3a_hist</v>
      </c>
      <c r="B1188" s="43" t="str">
        <f>'MRC NP, CWE NP, P'!B1188</f>
        <v>B</v>
      </c>
      <c r="C1188" s="43" t="str">
        <f>'MRC NP, CWE NP, P'!C1188</f>
        <v>Winter</v>
      </c>
      <c r="D1188" s="43" t="str">
        <f>'MRC NP, CWE NP, P'!D1188</f>
        <v>Weekday</v>
      </c>
      <c r="E1188" s="43">
        <f>'MRC NP, CWE NP, P'!E1188</f>
        <v>20181120</v>
      </c>
      <c r="F1188" s="43">
        <f>'MRC NP, CWE NP, P'!F1188</f>
        <v>11</v>
      </c>
      <c r="G1188" s="83">
        <v>48.22</v>
      </c>
      <c r="H1188" s="83">
        <v>99.78</v>
      </c>
      <c r="I1188" s="83">
        <v>-3.5600000000000023</v>
      </c>
      <c r="J1188" s="83">
        <v>-55.120000000000005</v>
      </c>
      <c r="K1188" s="83">
        <v>-24.049999999999997</v>
      </c>
      <c r="L1188" s="84">
        <v>103.34</v>
      </c>
      <c r="M1188">
        <v>5</v>
      </c>
    </row>
    <row r="1189" spans="1:13" ht="15" x14ac:dyDescent="0.25">
      <c r="A1189" s="42" t="str">
        <f>'MRC NP, CWE NP, P'!A1189</f>
        <v>3a_hist</v>
      </c>
      <c r="B1189" s="43" t="str">
        <f>'MRC NP, CWE NP, P'!B1189</f>
        <v>B</v>
      </c>
      <c r="C1189" s="43" t="str">
        <f>'MRC NP, CWE NP, P'!C1189</f>
        <v>Winter</v>
      </c>
      <c r="D1189" s="43" t="str">
        <f>'MRC NP, CWE NP, P'!D1189</f>
        <v>Weekday</v>
      </c>
      <c r="E1189" s="43">
        <f>'MRC NP, CWE NP, P'!E1189</f>
        <v>20181120</v>
      </c>
      <c r="F1189" s="43">
        <f>'MRC NP, CWE NP, P'!F1189</f>
        <v>12</v>
      </c>
      <c r="G1189" s="83">
        <v>48.080000000000013</v>
      </c>
      <c r="H1189" s="83">
        <v>101.56</v>
      </c>
      <c r="I1189" s="83">
        <v>-1.6199999999999974</v>
      </c>
      <c r="J1189" s="83">
        <v>-55.099999999999994</v>
      </c>
      <c r="K1189" s="83">
        <v>-24.209999999999994</v>
      </c>
      <c r="L1189" s="84">
        <v>103.18</v>
      </c>
      <c r="M1189">
        <v>5</v>
      </c>
    </row>
    <row r="1190" spans="1:13" ht="15" x14ac:dyDescent="0.25">
      <c r="A1190" s="42" t="str">
        <f>'MRC NP, CWE NP, P'!A1190</f>
        <v>3a_hist</v>
      </c>
      <c r="B1190" s="43" t="str">
        <f>'MRC NP, CWE NP, P'!B1190</f>
        <v>B</v>
      </c>
      <c r="C1190" s="43" t="str">
        <f>'MRC NP, CWE NP, P'!C1190</f>
        <v>Winter</v>
      </c>
      <c r="D1190" s="43" t="str">
        <f>'MRC NP, CWE NP, P'!D1190</f>
        <v>Weekday</v>
      </c>
      <c r="E1190" s="43">
        <f>'MRC NP, CWE NP, P'!E1190</f>
        <v>20181120</v>
      </c>
      <c r="F1190" s="43">
        <f>'MRC NP, CWE NP, P'!F1190</f>
        <v>13</v>
      </c>
      <c r="G1190" s="83">
        <v>46.41</v>
      </c>
      <c r="H1190" s="83">
        <v>97.97</v>
      </c>
      <c r="I1190" s="83">
        <v>-1.8500000000000014</v>
      </c>
      <c r="J1190" s="83">
        <v>-53.41</v>
      </c>
      <c r="K1190" s="83">
        <v>-24.519999999999996</v>
      </c>
      <c r="L1190" s="84">
        <v>99.82</v>
      </c>
      <c r="M1190">
        <v>5</v>
      </c>
    </row>
    <row r="1191" spans="1:13" ht="15" x14ac:dyDescent="0.25">
      <c r="A1191" s="42" t="str">
        <f>'MRC NP, CWE NP, P'!A1191</f>
        <v>3a_hist</v>
      </c>
      <c r="B1191" s="43" t="str">
        <f>'MRC NP, CWE NP, P'!B1191</f>
        <v>B</v>
      </c>
      <c r="C1191" s="43" t="str">
        <f>'MRC NP, CWE NP, P'!C1191</f>
        <v>Winter</v>
      </c>
      <c r="D1191" s="43" t="str">
        <f>'MRC NP, CWE NP, P'!D1191</f>
        <v>Weekday</v>
      </c>
      <c r="E1191" s="43">
        <f>'MRC NP, CWE NP, P'!E1191</f>
        <v>20181120</v>
      </c>
      <c r="F1191" s="43">
        <f>'MRC NP, CWE NP, P'!F1191</f>
        <v>14</v>
      </c>
      <c r="G1191" s="83">
        <v>47.429999999999993</v>
      </c>
      <c r="H1191" s="83">
        <v>96.07</v>
      </c>
      <c r="I1191" s="83">
        <v>-2.1000000000000014</v>
      </c>
      <c r="J1191" s="83">
        <v>-50.740000000000009</v>
      </c>
      <c r="K1191" s="83">
        <v>-23.89</v>
      </c>
      <c r="L1191" s="84">
        <v>98.17</v>
      </c>
      <c r="M1191">
        <v>5</v>
      </c>
    </row>
    <row r="1192" spans="1:13" ht="15" x14ac:dyDescent="0.25">
      <c r="A1192" s="42" t="str">
        <f>'MRC NP, CWE NP, P'!A1192</f>
        <v>3a_hist</v>
      </c>
      <c r="B1192" s="43" t="str">
        <f>'MRC NP, CWE NP, P'!B1192</f>
        <v>B</v>
      </c>
      <c r="C1192" s="43" t="str">
        <f>'MRC NP, CWE NP, P'!C1192</f>
        <v>Winter</v>
      </c>
      <c r="D1192" s="43" t="str">
        <f>'MRC NP, CWE NP, P'!D1192</f>
        <v>Weekday</v>
      </c>
      <c r="E1192" s="43">
        <f>'MRC NP, CWE NP, P'!E1192</f>
        <v>20181120</v>
      </c>
      <c r="F1192" s="43">
        <f>'MRC NP, CWE NP, P'!F1192</f>
        <v>15</v>
      </c>
      <c r="G1192" s="83">
        <v>37.489999999999995</v>
      </c>
      <c r="H1192" s="83">
        <v>64.139999999999986</v>
      </c>
      <c r="I1192" s="83">
        <v>-13.240000000000002</v>
      </c>
      <c r="J1192" s="83">
        <v>-39.89</v>
      </c>
      <c r="K1192" s="83">
        <v>-22.799999999999997</v>
      </c>
      <c r="L1192" s="84">
        <v>77.38</v>
      </c>
      <c r="M1192">
        <v>5</v>
      </c>
    </row>
    <row r="1193" spans="1:13" ht="15" x14ac:dyDescent="0.25">
      <c r="A1193" s="42" t="str">
        <f>'MRC NP, CWE NP, P'!A1193</f>
        <v>3a_hist</v>
      </c>
      <c r="B1193" s="43" t="str">
        <f>'MRC NP, CWE NP, P'!B1193</f>
        <v>B</v>
      </c>
      <c r="C1193" s="43" t="str">
        <f>'MRC NP, CWE NP, P'!C1193</f>
        <v>Winter</v>
      </c>
      <c r="D1193" s="43" t="str">
        <f>'MRC NP, CWE NP, P'!D1193</f>
        <v>Weekday</v>
      </c>
      <c r="E1193" s="43">
        <f>'MRC NP, CWE NP, P'!E1193</f>
        <v>20181120</v>
      </c>
      <c r="F1193" s="43">
        <f>'MRC NP, CWE NP, P'!F1193</f>
        <v>16</v>
      </c>
      <c r="G1193" s="83">
        <v>40.359999999999985</v>
      </c>
      <c r="H1193" s="83">
        <v>68.679999999999993</v>
      </c>
      <c r="I1193" s="83">
        <v>-13.280000000000001</v>
      </c>
      <c r="J1193" s="83">
        <v>-41.600000000000009</v>
      </c>
      <c r="K1193" s="83">
        <v>-14.450000000000003</v>
      </c>
      <c r="L1193" s="84">
        <v>81.96</v>
      </c>
      <c r="M1193">
        <v>5</v>
      </c>
    </row>
    <row r="1194" spans="1:13" ht="15" x14ac:dyDescent="0.25">
      <c r="A1194" s="42" t="str">
        <f>'MRC NP, CWE NP, P'!A1194</f>
        <v>3a_hist</v>
      </c>
      <c r="B1194" s="43" t="str">
        <f>'MRC NP, CWE NP, P'!B1194</f>
        <v>B</v>
      </c>
      <c r="C1194" s="43" t="str">
        <f>'MRC NP, CWE NP, P'!C1194</f>
        <v>Winter</v>
      </c>
      <c r="D1194" s="43" t="str">
        <f>'MRC NP, CWE NP, P'!D1194</f>
        <v>Weekday</v>
      </c>
      <c r="E1194" s="43">
        <f>'MRC NP, CWE NP, P'!E1194</f>
        <v>20181120</v>
      </c>
      <c r="F1194" s="43">
        <f>'MRC NP, CWE NP, P'!F1194</f>
        <v>17</v>
      </c>
      <c r="G1194" s="83">
        <v>49.120000000000019</v>
      </c>
      <c r="H1194" s="83">
        <v>99.030000000000015</v>
      </c>
      <c r="I1194" s="83">
        <v>-4.769999999999996</v>
      </c>
      <c r="J1194" s="83">
        <v>-54.679999999999993</v>
      </c>
      <c r="K1194" s="83">
        <v>-16.929999999999993</v>
      </c>
      <c r="L1194" s="84">
        <v>103.80000000000001</v>
      </c>
      <c r="M1194">
        <v>5</v>
      </c>
    </row>
    <row r="1195" spans="1:13" ht="15" x14ac:dyDescent="0.25">
      <c r="A1195" s="42" t="str">
        <f>'MRC NP, CWE NP, P'!A1195</f>
        <v>3a_hist</v>
      </c>
      <c r="B1195" s="43" t="str">
        <f>'MRC NP, CWE NP, P'!B1195</f>
        <v>B</v>
      </c>
      <c r="C1195" s="43" t="str">
        <f>'MRC NP, CWE NP, P'!C1195</f>
        <v>Winter</v>
      </c>
      <c r="D1195" s="43" t="str">
        <f>'MRC NP, CWE NP, P'!D1195</f>
        <v>Weekday</v>
      </c>
      <c r="E1195" s="43">
        <f>'MRC NP, CWE NP, P'!E1195</f>
        <v>20181120</v>
      </c>
      <c r="F1195" s="43">
        <f>'MRC NP, CWE NP, P'!F1195</f>
        <v>18</v>
      </c>
      <c r="G1195" s="83">
        <v>61.56</v>
      </c>
      <c r="H1195" s="83">
        <v>113.31000000000002</v>
      </c>
      <c r="I1195" s="83">
        <v>-15.069999999999993</v>
      </c>
      <c r="J1195" s="83">
        <v>-66.820000000000007</v>
      </c>
      <c r="K1195" s="83">
        <v>-21.379999999999995</v>
      </c>
      <c r="L1195" s="84">
        <v>128.38</v>
      </c>
      <c r="M1195">
        <v>5</v>
      </c>
    </row>
    <row r="1196" spans="1:13" ht="15" x14ac:dyDescent="0.25">
      <c r="A1196" s="42" t="str">
        <f>'MRC NP, CWE NP, P'!A1196</f>
        <v>3a_hist</v>
      </c>
      <c r="B1196" s="43" t="str">
        <f>'MRC NP, CWE NP, P'!B1196</f>
        <v>B</v>
      </c>
      <c r="C1196" s="43" t="str">
        <f>'MRC NP, CWE NP, P'!C1196</f>
        <v>Winter</v>
      </c>
      <c r="D1196" s="43" t="str">
        <f>'MRC NP, CWE NP, P'!D1196</f>
        <v>Weekday</v>
      </c>
      <c r="E1196" s="43">
        <f>'MRC NP, CWE NP, P'!E1196</f>
        <v>20181120</v>
      </c>
      <c r="F1196" s="43">
        <f>'MRC NP, CWE NP, P'!F1196</f>
        <v>19</v>
      </c>
      <c r="G1196" s="83">
        <v>161.19000000000003</v>
      </c>
      <c r="H1196" s="83">
        <v>329.94000000000005</v>
      </c>
      <c r="I1196" s="83">
        <v>0</v>
      </c>
      <c r="J1196" s="83">
        <v>-168.75</v>
      </c>
      <c r="K1196" s="83">
        <v>-53.78</v>
      </c>
      <c r="L1196" s="84">
        <v>329.94000000000005</v>
      </c>
      <c r="M1196">
        <v>4</v>
      </c>
    </row>
    <row r="1197" spans="1:13" ht="15" x14ac:dyDescent="0.25">
      <c r="A1197" s="42" t="str">
        <f>'MRC NP, CWE NP, P'!A1197</f>
        <v>3a_hist</v>
      </c>
      <c r="B1197" s="43" t="str">
        <f>'MRC NP, CWE NP, P'!B1197</f>
        <v>B</v>
      </c>
      <c r="C1197" s="43" t="str">
        <f>'MRC NP, CWE NP, P'!C1197</f>
        <v>Winter</v>
      </c>
      <c r="D1197" s="43" t="str">
        <f>'MRC NP, CWE NP, P'!D1197</f>
        <v>Weekday</v>
      </c>
      <c r="E1197" s="43">
        <f>'MRC NP, CWE NP, P'!E1197</f>
        <v>20181120</v>
      </c>
      <c r="F1197" s="43">
        <f>'MRC NP, CWE NP, P'!F1197</f>
        <v>20</v>
      </c>
      <c r="G1197" s="83">
        <v>0</v>
      </c>
      <c r="H1197" s="83">
        <v>122.11</v>
      </c>
      <c r="I1197" s="83">
        <v>0</v>
      </c>
      <c r="J1197" s="83">
        <v>-122.11</v>
      </c>
      <c r="K1197" s="83">
        <v>-33.67</v>
      </c>
      <c r="L1197" s="84">
        <v>122.11</v>
      </c>
      <c r="M1197">
        <v>3</v>
      </c>
    </row>
    <row r="1198" spans="1:13" ht="15" x14ac:dyDescent="0.25">
      <c r="A1198" s="42" t="str">
        <f>'MRC NP, CWE NP, P'!A1198</f>
        <v>3a_hist</v>
      </c>
      <c r="B1198" s="43" t="str">
        <f>'MRC NP, CWE NP, P'!B1198</f>
        <v>B</v>
      </c>
      <c r="C1198" s="43" t="str">
        <f>'MRC NP, CWE NP, P'!C1198</f>
        <v>Winter</v>
      </c>
      <c r="D1198" s="43" t="str">
        <f>'MRC NP, CWE NP, P'!D1198</f>
        <v>Weekday</v>
      </c>
      <c r="E1198" s="43">
        <f>'MRC NP, CWE NP, P'!E1198</f>
        <v>20181120</v>
      </c>
      <c r="F1198" s="43">
        <f>'MRC NP, CWE NP, P'!F1198</f>
        <v>21</v>
      </c>
      <c r="G1198" s="83">
        <v>53.120000000000005</v>
      </c>
      <c r="H1198" s="83">
        <v>109</v>
      </c>
      <c r="I1198" s="83">
        <v>0</v>
      </c>
      <c r="J1198" s="83">
        <v>-55.88</v>
      </c>
      <c r="K1198" s="83">
        <v>-17.850000000000001</v>
      </c>
      <c r="L1198" s="84">
        <v>109</v>
      </c>
      <c r="M1198">
        <v>4</v>
      </c>
    </row>
    <row r="1199" spans="1:13" ht="15" x14ac:dyDescent="0.25">
      <c r="A1199" s="42" t="str">
        <f>'MRC NP, CWE NP, P'!A1199</f>
        <v>3a_hist</v>
      </c>
      <c r="B1199" s="43" t="str">
        <f>'MRC NP, CWE NP, P'!B1199</f>
        <v>B</v>
      </c>
      <c r="C1199" s="43" t="str">
        <f>'MRC NP, CWE NP, P'!C1199</f>
        <v>Winter</v>
      </c>
      <c r="D1199" s="43" t="str">
        <f>'MRC NP, CWE NP, P'!D1199</f>
        <v>Weekday</v>
      </c>
      <c r="E1199" s="43">
        <f>'MRC NP, CWE NP, P'!E1199</f>
        <v>20181120</v>
      </c>
      <c r="F1199" s="43">
        <f>'MRC NP, CWE NP, P'!F1199</f>
        <v>22</v>
      </c>
      <c r="G1199" s="83">
        <v>-11.049999999999997</v>
      </c>
      <c r="H1199" s="83">
        <v>10.5</v>
      </c>
      <c r="I1199" s="83">
        <v>-2.4399999999999977</v>
      </c>
      <c r="J1199" s="83">
        <v>-23.989999999999995</v>
      </c>
      <c r="K1199" s="83">
        <v>-22.849999999999994</v>
      </c>
      <c r="L1199" s="84">
        <v>23.989999999999995</v>
      </c>
      <c r="M1199">
        <v>5</v>
      </c>
    </row>
    <row r="1200" spans="1:13" ht="15" x14ac:dyDescent="0.25">
      <c r="A1200" s="42" t="str">
        <f>'MRC NP, CWE NP, P'!A1200</f>
        <v>3a_hist</v>
      </c>
      <c r="B1200" s="43" t="str">
        <f>'MRC NP, CWE NP, P'!B1200</f>
        <v>B</v>
      </c>
      <c r="C1200" s="43" t="str">
        <f>'MRC NP, CWE NP, P'!C1200</f>
        <v>Winter</v>
      </c>
      <c r="D1200" s="43" t="str">
        <f>'MRC NP, CWE NP, P'!D1200</f>
        <v>Weekday</v>
      </c>
      <c r="E1200" s="43">
        <f>'MRC NP, CWE NP, P'!E1200</f>
        <v>20181120</v>
      </c>
      <c r="F1200" s="43">
        <f>'MRC NP, CWE NP, P'!F1200</f>
        <v>23</v>
      </c>
      <c r="G1200" s="83">
        <v>-9.9500000000000028</v>
      </c>
      <c r="H1200" s="83">
        <v>15.829999999999998</v>
      </c>
      <c r="I1200" s="83">
        <v>-0.39000000000000057</v>
      </c>
      <c r="J1200" s="83">
        <v>-26.17</v>
      </c>
      <c r="K1200" s="83">
        <v>-24.75</v>
      </c>
      <c r="L1200" s="84">
        <v>26.17</v>
      </c>
      <c r="M1200">
        <v>5</v>
      </c>
    </row>
    <row r="1201" spans="1:13" ht="15" x14ac:dyDescent="0.25">
      <c r="A1201" s="42" t="str">
        <f>'MRC NP, CWE NP, P'!A1201</f>
        <v>3a_hist</v>
      </c>
      <c r="B1201" s="43" t="str">
        <f>'MRC NP, CWE NP, P'!B1201</f>
        <v>B</v>
      </c>
      <c r="C1201" s="43" t="str">
        <f>'MRC NP, CWE NP, P'!C1201</f>
        <v>Winter</v>
      </c>
      <c r="D1201" s="43" t="str">
        <f>'MRC NP, CWE NP, P'!D1201</f>
        <v>Weekday</v>
      </c>
      <c r="E1201" s="43">
        <f>'MRC NP, CWE NP, P'!E1201</f>
        <v>20181120</v>
      </c>
      <c r="F1201" s="43">
        <f>'MRC NP, CWE NP, P'!F1201</f>
        <v>24</v>
      </c>
      <c r="G1201" s="83">
        <v>-7.519999999999996</v>
      </c>
      <c r="H1201" s="83">
        <v>18.43</v>
      </c>
      <c r="I1201" s="83">
        <v>-1.4799999999999969</v>
      </c>
      <c r="J1201" s="83">
        <v>-27.429999999999993</v>
      </c>
      <c r="K1201" s="83">
        <v>-26.310000000000002</v>
      </c>
      <c r="L1201" s="84">
        <v>27.429999999999993</v>
      </c>
      <c r="M1201">
        <v>5</v>
      </c>
    </row>
    <row r="1202" spans="1:13" ht="15" x14ac:dyDescent="0.25">
      <c r="A1202" s="42" t="str">
        <f>'MRC NP, CWE NP, P'!A1202</f>
        <v>3a_hist</v>
      </c>
      <c r="B1202" s="43" t="str">
        <f>'MRC NP, CWE NP, P'!B1202</f>
        <v>B</v>
      </c>
      <c r="C1202" s="43" t="str">
        <f>'MRC NP, CWE NP, P'!C1202</f>
        <v>Winter</v>
      </c>
      <c r="D1202" s="43" t="str">
        <f>'MRC NP, CWE NP, P'!D1202</f>
        <v>Weekday</v>
      </c>
      <c r="E1202" s="43">
        <f>'MRC NP, CWE NP, P'!E1202</f>
        <v>20181121</v>
      </c>
      <c r="F1202" s="43">
        <f>'MRC NP, CWE NP, P'!F1202</f>
        <v>1</v>
      </c>
      <c r="G1202" s="83">
        <v>4.9999999999997158E-2</v>
      </c>
      <c r="H1202" s="83">
        <v>29.050000000000004</v>
      </c>
      <c r="I1202" s="83">
        <v>-0.37999999999999545</v>
      </c>
      <c r="J1202" s="83">
        <v>-29.380000000000003</v>
      </c>
      <c r="K1202" s="83">
        <v>-8.9799999999999969</v>
      </c>
      <c r="L1202" s="84">
        <v>29.43</v>
      </c>
      <c r="M1202">
        <v>5</v>
      </c>
    </row>
    <row r="1203" spans="1:13" ht="15" x14ac:dyDescent="0.25">
      <c r="A1203" s="42" t="str">
        <f>'MRC NP, CWE NP, P'!A1203</f>
        <v>3a_hist</v>
      </c>
      <c r="B1203" s="43" t="str">
        <f>'MRC NP, CWE NP, P'!B1203</f>
        <v>B</v>
      </c>
      <c r="C1203" s="43" t="str">
        <f>'MRC NP, CWE NP, P'!C1203</f>
        <v>Winter</v>
      </c>
      <c r="D1203" s="43" t="str">
        <f>'MRC NP, CWE NP, P'!D1203</f>
        <v>Weekday</v>
      </c>
      <c r="E1203" s="43">
        <f>'MRC NP, CWE NP, P'!E1203</f>
        <v>20181121</v>
      </c>
      <c r="F1203" s="43">
        <f>'MRC NP, CWE NP, P'!F1203</f>
        <v>2</v>
      </c>
      <c r="G1203" s="83">
        <v>11.72999999999999</v>
      </c>
      <c r="H1203" s="83">
        <v>33.249999999999993</v>
      </c>
      <c r="I1203" s="83">
        <v>-1.8000000000000043</v>
      </c>
      <c r="J1203" s="83">
        <v>-23.320000000000007</v>
      </c>
      <c r="K1203" s="83">
        <v>-10.920000000000002</v>
      </c>
      <c r="L1203" s="84">
        <v>35.049999999999997</v>
      </c>
      <c r="M1203">
        <v>5</v>
      </c>
    </row>
    <row r="1204" spans="1:13" ht="15" x14ac:dyDescent="0.25">
      <c r="A1204" s="42" t="str">
        <f>'MRC NP, CWE NP, P'!A1204</f>
        <v>3a_hist</v>
      </c>
      <c r="B1204" s="43" t="str">
        <f>'MRC NP, CWE NP, P'!B1204</f>
        <v>B</v>
      </c>
      <c r="C1204" s="43" t="str">
        <f>'MRC NP, CWE NP, P'!C1204</f>
        <v>Winter</v>
      </c>
      <c r="D1204" s="43" t="str">
        <f>'MRC NP, CWE NP, P'!D1204</f>
        <v>Weekday</v>
      </c>
      <c r="E1204" s="43">
        <f>'MRC NP, CWE NP, P'!E1204</f>
        <v>20181121</v>
      </c>
      <c r="F1204" s="43">
        <f>'MRC NP, CWE NP, P'!F1204</f>
        <v>3</v>
      </c>
      <c r="G1204" s="83">
        <v>11.300000000000004</v>
      </c>
      <c r="H1204" s="83">
        <v>30.75</v>
      </c>
      <c r="I1204" s="83">
        <v>-1.4000000000000057</v>
      </c>
      <c r="J1204" s="83">
        <v>-20.85</v>
      </c>
      <c r="K1204" s="83">
        <v>-8.6300000000000026</v>
      </c>
      <c r="L1204" s="84">
        <v>32.150000000000006</v>
      </c>
      <c r="M1204">
        <v>5</v>
      </c>
    </row>
    <row r="1205" spans="1:13" ht="15" x14ac:dyDescent="0.25">
      <c r="A1205" s="42" t="str">
        <f>'MRC NP, CWE NP, P'!A1205</f>
        <v>3a_hist</v>
      </c>
      <c r="B1205" s="43" t="str">
        <f>'MRC NP, CWE NP, P'!B1205</f>
        <v>B</v>
      </c>
      <c r="C1205" s="43" t="str">
        <f>'MRC NP, CWE NP, P'!C1205</f>
        <v>Winter</v>
      </c>
      <c r="D1205" s="43" t="str">
        <f>'MRC NP, CWE NP, P'!D1205</f>
        <v>Weekday</v>
      </c>
      <c r="E1205" s="43">
        <f>'MRC NP, CWE NP, P'!E1205</f>
        <v>20181121</v>
      </c>
      <c r="F1205" s="43">
        <f>'MRC NP, CWE NP, P'!F1205</f>
        <v>4</v>
      </c>
      <c r="G1205" s="83">
        <v>12.459999999999994</v>
      </c>
      <c r="H1205" s="83">
        <v>26.999999999999993</v>
      </c>
      <c r="I1205" s="83">
        <v>-1.3999999999999986</v>
      </c>
      <c r="J1205" s="83">
        <v>-15.939999999999998</v>
      </c>
      <c r="K1205" s="83">
        <v>-11.009999999999998</v>
      </c>
      <c r="L1205" s="84">
        <v>28.399999999999991</v>
      </c>
      <c r="M1205">
        <v>5</v>
      </c>
    </row>
    <row r="1206" spans="1:13" ht="15" x14ac:dyDescent="0.25">
      <c r="A1206" s="42" t="str">
        <f>'MRC NP, CWE NP, P'!A1206</f>
        <v>3a_hist</v>
      </c>
      <c r="B1206" s="43" t="str">
        <f>'MRC NP, CWE NP, P'!B1206</f>
        <v>B</v>
      </c>
      <c r="C1206" s="43" t="str">
        <f>'MRC NP, CWE NP, P'!C1206</f>
        <v>Winter</v>
      </c>
      <c r="D1206" s="43" t="str">
        <f>'MRC NP, CWE NP, P'!D1206</f>
        <v>Weekday</v>
      </c>
      <c r="E1206" s="43">
        <f>'MRC NP, CWE NP, P'!E1206</f>
        <v>20181121</v>
      </c>
      <c r="F1206" s="43">
        <f>'MRC NP, CWE NP, P'!F1206</f>
        <v>5</v>
      </c>
      <c r="G1206" s="83">
        <v>17.299999999999997</v>
      </c>
      <c r="H1206" s="83">
        <v>30.35</v>
      </c>
      <c r="I1206" s="83">
        <v>-1.4299999999999997</v>
      </c>
      <c r="J1206" s="83">
        <v>-14.480000000000004</v>
      </c>
      <c r="K1206" s="83">
        <v>-8.8100000000000023</v>
      </c>
      <c r="L1206" s="84">
        <v>31.78</v>
      </c>
      <c r="M1206">
        <v>5</v>
      </c>
    </row>
    <row r="1207" spans="1:13" ht="15" x14ac:dyDescent="0.25">
      <c r="A1207" s="42" t="str">
        <f>'MRC NP, CWE NP, P'!A1207</f>
        <v>3a_hist</v>
      </c>
      <c r="B1207" s="43" t="str">
        <f>'MRC NP, CWE NP, P'!B1207</f>
        <v>B</v>
      </c>
      <c r="C1207" s="43" t="str">
        <f>'MRC NP, CWE NP, P'!C1207</f>
        <v>Winter</v>
      </c>
      <c r="D1207" s="43" t="str">
        <f>'MRC NP, CWE NP, P'!D1207</f>
        <v>Weekday</v>
      </c>
      <c r="E1207" s="43">
        <f>'MRC NP, CWE NP, P'!E1207</f>
        <v>20181121</v>
      </c>
      <c r="F1207" s="43">
        <f>'MRC NP, CWE NP, P'!F1207</f>
        <v>6</v>
      </c>
      <c r="G1207" s="83">
        <v>21.049999999999997</v>
      </c>
      <c r="H1207" s="83">
        <v>36.200000000000003</v>
      </c>
      <c r="I1207" s="83">
        <v>-3.019999999999996</v>
      </c>
      <c r="J1207" s="83">
        <v>-18.170000000000002</v>
      </c>
      <c r="K1207" s="83">
        <v>-13.93</v>
      </c>
      <c r="L1207" s="84">
        <v>39.22</v>
      </c>
      <c r="M1207">
        <v>5</v>
      </c>
    </row>
    <row r="1208" spans="1:13" ht="15" x14ac:dyDescent="0.25">
      <c r="A1208" s="42" t="str">
        <f>'MRC NP, CWE NP, P'!A1208</f>
        <v>3a_hist</v>
      </c>
      <c r="B1208" s="43" t="str">
        <f>'MRC NP, CWE NP, P'!B1208</f>
        <v>B</v>
      </c>
      <c r="C1208" s="43" t="str">
        <f>'MRC NP, CWE NP, P'!C1208</f>
        <v>Winter</v>
      </c>
      <c r="D1208" s="43" t="str">
        <f>'MRC NP, CWE NP, P'!D1208</f>
        <v>Weekday</v>
      </c>
      <c r="E1208" s="43">
        <f>'MRC NP, CWE NP, P'!E1208</f>
        <v>20181121</v>
      </c>
      <c r="F1208" s="43">
        <f>'MRC NP, CWE NP, P'!F1208</f>
        <v>7</v>
      </c>
      <c r="G1208" s="83">
        <v>35.72999999999999</v>
      </c>
      <c r="H1208" s="83">
        <v>64.419999999999987</v>
      </c>
      <c r="I1208" s="83">
        <v>-1.3200000000000003</v>
      </c>
      <c r="J1208" s="83">
        <v>-30.010000000000005</v>
      </c>
      <c r="K1208" s="83">
        <v>-23.450000000000003</v>
      </c>
      <c r="L1208" s="84">
        <v>65.739999999999995</v>
      </c>
      <c r="M1208">
        <v>5</v>
      </c>
    </row>
    <row r="1209" spans="1:13" ht="15" x14ac:dyDescent="0.25">
      <c r="A1209" s="42" t="str">
        <f>'MRC NP, CWE NP, P'!A1209</f>
        <v>3a_hist</v>
      </c>
      <c r="B1209" s="43" t="str">
        <f>'MRC NP, CWE NP, P'!B1209</f>
        <v>B</v>
      </c>
      <c r="C1209" s="43" t="str">
        <f>'MRC NP, CWE NP, P'!C1209</f>
        <v>Winter</v>
      </c>
      <c r="D1209" s="43" t="str">
        <f>'MRC NP, CWE NP, P'!D1209</f>
        <v>Weekday</v>
      </c>
      <c r="E1209" s="43">
        <f>'MRC NP, CWE NP, P'!E1209</f>
        <v>20181121</v>
      </c>
      <c r="F1209" s="43">
        <f>'MRC NP, CWE NP, P'!F1209</f>
        <v>8</v>
      </c>
      <c r="G1209" s="83">
        <v>108.88</v>
      </c>
      <c r="H1209" s="83">
        <v>191</v>
      </c>
      <c r="I1209" s="83">
        <v>-7.0200000000000031</v>
      </c>
      <c r="J1209" s="83">
        <v>-89.140000000000015</v>
      </c>
      <c r="K1209" s="83">
        <v>-23.45000000000001</v>
      </c>
      <c r="L1209" s="84">
        <v>198.02</v>
      </c>
      <c r="M1209">
        <v>5</v>
      </c>
    </row>
    <row r="1210" spans="1:13" ht="15" x14ac:dyDescent="0.25">
      <c r="A1210" s="42" t="str">
        <f>'MRC NP, CWE NP, P'!A1210</f>
        <v>3a_hist</v>
      </c>
      <c r="B1210" s="43" t="str">
        <f>'MRC NP, CWE NP, P'!B1210</f>
        <v>B</v>
      </c>
      <c r="C1210" s="43" t="str">
        <f>'MRC NP, CWE NP, P'!C1210</f>
        <v>Winter</v>
      </c>
      <c r="D1210" s="43" t="str">
        <f>'MRC NP, CWE NP, P'!D1210</f>
        <v>Weekday</v>
      </c>
      <c r="E1210" s="43">
        <f>'MRC NP, CWE NP, P'!E1210</f>
        <v>20181121</v>
      </c>
      <c r="F1210" s="43">
        <f>'MRC NP, CWE NP, P'!F1210</f>
        <v>9</v>
      </c>
      <c r="G1210" s="83">
        <v>159.87</v>
      </c>
      <c r="H1210" s="83">
        <v>280.52</v>
      </c>
      <c r="I1210" s="83">
        <v>-8.8700000000000045</v>
      </c>
      <c r="J1210" s="83">
        <v>-129.51999999999998</v>
      </c>
      <c r="K1210" s="83">
        <v>-36.599999999999994</v>
      </c>
      <c r="L1210" s="84">
        <v>289.39</v>
      </c>
      <c r="M1210">
        <v>5</v>
      </c>
    </row>
    <row r="1211" spans="1:13" ht="15" x14ac:dyDescent="0.25">
      <c r="A1211" s="42" t="str">
        <f>'MRC NP, CWE NP, P'!A1211</f>
        <v>3a_hist</v>
      </c>
      <c r="B1211" s="43" t="str">
        <f>'MRC NP, CWE NP, P'!B1211</f>
        <v>B</v>
      </c>
      <c r="C1211" s="43" t="str">
        <f>'MRC NP, CWE NP, P'!C1211</f>
        <v>Winter</v>
      </c>
      <c r="D1211" s="43" t="str">
        <f>'MRC NP, CWE NP, P'!D1211</f>
        <v>Weekday</v>
      </c>
      <c r="E1211" s="43">
        <f>'MRC NP, CWE NP, P'!E1211</f>
        <v>20181121</v>
      </c>
      <c r="F1211" s="43">
        <f>'MRC NP, CWE NP, P'!F1211</f>
        <v>10</v>
      </c>
      <c r="G1211" s="83">
        <v>140.54999999999998</v>
      </c>
      <c r="H1211" s="83">
        <v>238.39</v>
      </c>
      <c r="I1211" s="83">
        <v>-17.63000000000001</v>
      </c>
      <c r="J1211" s="83">
        <v>-115.47000000000001</v>
      </c>
      <c r="K1211" s="83">
        <v>-32.960000000000008</v>
      </c>
      <c r="L1211" s="84">
        <v>256.02</v>
      </c>
      <c r="M1211">
        <v>5</v>
      </c>
    </row>
    <row r="1212" spans="1:13" ht="15" x14ac:dyDescent="0.25">
      <c r="A1212" s="42" t="str">
        <f>'MRC NP, CWE NP, P'!A1212</f>
        <v>3a_hist</v>
      </c>
      <c r="B1212" s="43" t="str">
        <f>'MRC NP, CWE NP, P'!B1212</f>
        <v>B</v>
      </c>
      <c r="C1212" s="43" t="str">
        <f>'MRC NP, CWE NP, P'!C1212</f>
        <v>Winter</v>
      </c>
      <c r="D1212" s="43" t="str">
        <f>'MRC NP, CWE NP, P'!D1212</f>
        <v>Weekday</v>
      </c>
      <c r="E1212" s="43">
        <f>'MRC NP, CWE NP, P'!E1212</f>
        <v>20181121</v>
      </c>
      <c r="F1212" s="43">
        <f>'MRC NP, CWE NP, P'!F1212</f>
        <v>11</v>
      </c>
      <c r="G1212" s="83">
        <v>106.12</v>
      </c>
      <c r="H1212" s="83">
        <v>176.3</v>
      </c>
      <c r="I1212" s="83">
        <v>-17.290000000000006</v>
      </c>
      <c r="J1212" s="83">
        <v>-87.47</v>
      </c>
      <c r="K1212" s="83">
        <v>-25.040000000000006</v>
      </c>
      <c r="L1212" s="84">
        <v>193.59</v>
      </c>
      <c r="M1212">
        <v>5</v>
      </c>
    </row>
    <row r="1213" spans="1:13" ht="15" x14ac:dyDescent="0.25">
      <c r="A1213" s="42" t="str">
        <f>'MRC NP, CWE NP, P'!A1213</f>
        <v>3a_hist</v>
      </c>
      <c r="B1213" s="43" t="str">
        <f>'MRC NP, CWE NP, P'!B1213</f>
        <v>B</v>
      </c>
      <c r="C1213" s="43" t="str">
        <f>'MRC NP, CWE NP, P'!C1213</f>
        <v>Winter</v>
      </c>
      <c r="D1213" s="43" t="str">
        <f>'MRC NP, CWE NP, P'!D1213</f>
        <v>Weekday</v>
      </c>
      <c r="E1213" s="43">
        <f>'MRC NP, CWE NP, P'!E1213</f>
        <v>20181121</v>
      </c>
      <c r="F1213" s="43">
        <f>'MRC NP, CWE NP, P'!F1213</f>
        <v>12</v>
      </c>
      <c r="G1213" s="83">
        <v>88.800000000000011</v>
      </c>
      <c r="H1213" s="83">
        <v>150.46</v>
      </c>
      <c r="I1213" s="83">
        <v>-11.409999999999997</v>
      </c>
      <c r="J1213" s="83">
        <v>-73.069999999999993</v>
      </c>
      <c r="K1213" s="83">
        <v>-20.840000000000003</v>
      </c>
      <c r="L1213" s="84">
        <v>161.87</v>
      </c>
      <c r="M1213">
        <v>5</v>
      </c>
    </row>
    <row r="1214" spans="1:13" ht="15" x14ac:dyDescent="0.25">
      <c r="A1214" s="42" t="str">
        <f>'MRC NP, CWE NP, P'!A1214</f>
        <v>3a_hist</v>
      </c>
      <c r="B1214" s="43" t="str">
        <f>'MRC NP, CWE NP, P'!B1214</f>
        <v>B</v>
      </c>
      <c r="C1214" s="43" t="str">
        <f>'MRC NP, CWE NP, P'!C1214</f>
        <v>Winter</v>
      </c>
      <c r="D1214" s="43" t="str">
        <f>'MRC NP, CWE NP, P'!D1214</f>
        <v>Weekday</v>
      </c>
      <c r="E1214" s="43">
        <f>'MRC NP, CWE NP, P'!E1214</f>
        <v>20181121</v>
      </c>
      <c r="F1214" s="43">
        <f>'MRC NP, CWE NP, P'!F1214</f>
        <v>13</v>
      </c>
      <c r="G1214" s="83">
        <v>63.259999999999991</v>
      </c>
      <c r="H1214" s="83">
        <v>105.13</v>
      </c>
      <c r="I1214" s="83">
        <v>-10.39</v>
      </c>
      <c r="J1214" s="83">
        <v>-52.260000000000005</v>
      </c>
      <c r="K1214" s="83">
        <v>-14.920000000000002</v>
      </c>
      <c r="L1214" s="84">
        <v>115.52</v>
      </c>
      <c r="M1214">
        <v>5</v>
      </c>
    </row>
    <row r="1215" spans="1:13" ht="15" x14ac:dyDescent="0.25">
      <c r="A1215" s="42" t="str">
        <f>'MRC NP, CWE NP, P'!A1215</f>
        <v>3a_hist</v>
      </c>
      <c r="B1215" s="43" t="str">
        <f>'MRC NP, CWE NP, P'!B1215</f>
        <v>B</v>
      </c>
      <c r="C1215" s="43" t="str">
        <f>'MRC NP, CWE NP, P'!C1215</f>
        <v>Winter</v>
      </c>
      <c r="D1215" s="43" t="str">
        <f>'MRC NP, CWE NP, P'!D1215</f>
        <v>Weekday</v>
      </c>
      <c r="E1215" s="43">
        <f>'MRC NP, CWE NP, P'!E1215</f>
        <v>20181121</v>
      </c>
      <c r="F1215" s="43">
        <f>'MRC NP, CWE NP, P'!F1215</f>
        <v>14</v>
      </c>
      <c r="G1215" s="83">
        <v>68.029999999999987</v>
      </c>
      <c r="H1215" s="83">
        <v>111.8</v>
      </c>
      <c r="I1215" s="83">
        <v>-13.329999999999991</v>
      </c>
      <c r="J1215" s="83">
        <v>-57.1</v>
      </c>
      <c r="K1215" s="83">
        <v>-16.559999999999995</v>
      </c>
      <c r="L1215" s="84">
        <v>125.13</v>
      </c>
      <c r="M1215">
        <v>5</v>
      </c>
    </row>
    <row r="1216" spans="1:13" ht="15" x14ac:dyDescent="0.25">
      <c r="A1216" s="42" t="str">
        <f>'MRC NP, CWE NP, P'!A1216</f>
        <v>3a_hist</v>
      </c>
      <c r="B1216" s="43" t="str">
        <f>'MRC NP, CWE NP, P'!B1216</f>
        <v>B</v>
      </c>
      <c r="C1216" s="43" t="str">
        <f>'MRC NP, CWE NP, P'!C1216</f>
        <v>Winter</v>
      </c>
      <c r="D1216" s="43" t="str">
        <f>'MRC NP, CWE NP, P'!D1216</f>
        <v>Weekday</v>
      </c>
      <c r="E1216" s="43">
        <f>'MRC NP, CWE NP, P'!E1216</f>
        <v>20181121</v>
      </c>
      <c r="F1216" s="43">
        <f>'MRC NP, CWE NP, P'!F1216</f>
        <v>15</v>
      </c>
      <c r="G1216" s="83">
        <v>42.63000000000001</v>
      </c>
      <c r="H1216" s="83">
        <v>74.67</v>
      </c>
      <c r="I1216" s="83">
        <v>-3.6600000000000108</v>
      </c>
      <c r="J1216" s="83">
        <v>-35.700000000000003</v>
      </c>
      <c r="K1216" s="83">
        <v>-10.300000000000011</v>
      </c>
      <c r="L1216" s="84">
        <v>78.330000000000013</v>
      </c>
      <c r="M1216">
        <v>5</v>
      </c>
    </row>
    <row r="1217" spans="1:13" ht="15" x14ac:dyDescent="0.25">
      <c r="A1217" s="42" t="str">
        <f>'MRC NP, CWE NP, P'!A1217</f>
        <v>3a_hist</v>
      </c>
      <c r="B1217" s="43" t="str">
        <f>'MRC NP, CWE NP, P'!B1217</f>
        <v>B</v>
      </c>
      <c r="C1217" s="43" t="str">
        <f>'MRC NP, CWE NP, P'!C1217</f>
        <v>Winter</v>
      </c>
      <c r="D1217" s="43" t="str">
        <f>'MRC NP, CWE NP, P'!D1217</f>
        <v>Weekday</v>
      </c>
      <c r="E1217" s="43">
        <f>'MRC NP, CWE NP, P'!E1217</f>
        <v>20181121</v>
      </c>
      <c r="F1217" s="43">
        <f>'MRC NP, CWE NP, P'!F1217</f>
        <v>16</v>
      </c>
      <c r="G1217" s="83">
        <v>33.560000000000016</v>
      </c>
      <c r="H1217" s="83">
        <v>61.280000000000015</v>
      </c>
      <c r="I1217" s="83">
        <v>-5.019999999999996</v>
      </c>
      <c r="J1217" s="83">
        <v>-32.739999999999995</v>
      </c>
      <c r="K1217" s="83">
        <v>-10.120000000000005</v>
      </c>
      <c r="L1217" s="84">
        <v>66.300000000000011</v>
      </c>
      <c r="M1217">
        <v>5</v>
      </c>
    </row>
    <row r="1218" spans="1:13" ht="15" x14ac:dyDescent="0.25">
      <c r="A1218" s="42" t="str">
        <f>'MRC NP, CWE NP, P'!A1218</f>
        <v>3a_hist</v>
      </c>
      <c r="B1218" s="43" t="str">
        <f>'MRC NP, CWE NP, P'!B1218</f>
        <v>B</v>
      </c>
      <c r="C1218" s="43" t="str">
        <f>'MRC NP, CWE NP, P'!C1218</f>
        <v>Winter</v>
      </c>
      <c r="D1218" s="43" t="str">
        <f>'MRC NP, CWE NP, P'!D1218</f>
        <v>Weekday</v>
      </c>
      <c r="E1218" s="43">
        <f>'MRC NP, CWE NP, P'!E1218</f>
        <v>20181121</v>
      </c>
      <c r="F1218" s="43">
        <f>'MRC NP, CWE NP, P'!F1218</f>
        <v>17</v>
      </c>
      <c r="G1218" s="83">
        <v>35.650000000000006</v>
      </c>
      <c r="H1218" s="83">
        <v>63.69</v>
      </c>
      <c r="I1218" s="83">
        <v>-6.4200000000000017</v>
      </c>
      <c r="J1218" s="83">
        <v>-34.459999999999994</v>
      </c>
      <c r="K1218" s="83">
        <v>-10.689999999999998</v>
      </c>
      <c r="L1218" s="84">
        <v>70.11</v>
      </c>
      <c r="M1218">
        <v>5</v>
      </c>
    </row>
    <row r="1219" spans="1:13" ht="15" x14ac:dyDescent="0.25">
      <c r="A1219" s="42" t="str">
        <f>'MRC NP, CWE NP, P'!A1219</f>
        <v>3a_hist</v>
      </c>
      <c r="B1219" s="43" t="str">
        <f>'MRC NP, CWE NP, P'!B1219</f>
        <v>B</v>
      </c>
      <c r="C1219" s="43" t="str">
        <f>'MRC NP, CWE NP, P'!C1219</f>
        <v>Winter</v>
      </c>
      <c r="D1219" s="43" t="str">
        <f>'MRC NP, CWE NP, P'!D1219</f>
        <v>Weekday</v>
      </c>
      <c r="E1219" s="43">
        <f>'MRC NP, CWE NP, P'!E1219</f>
        <v>20181121</v>
      </c>
      <c r="F1219" s="43">
        <f>'MRC NP, CWE NP, P'!F1219</f>
        <v>18</v>
      </c>
      <c r="G1219" s="83">
        <v>108.72000000000003</v>
      </c>
      <c r="H1219" s="83">
        <v>160.48000000000002</v>
      </c>
      <c r="I1219" s="83">
        <v>-43.39</v>
      </c>
      <c r="J1219" s="83">
        <v>-95.149999999999991</v>
      </c>
      <c r="K1219" s="83">
        <v>-27.72</v>
      </c>
      <c r="L1219" s="84">
        <v>203.87</v>
      </c>
      <c r="M1219">
        <v>5</v>
      </c>
    </row>
    <row r="1220" spans="1:13" ht="15" x14ac:dyDescent="0.25">
      <c r="A1220" s="42" t="str">
        <f>'MRC NP, CWE NP, P'!A1220</f>
        <v>3a_hist</v>
      </c>
      <c r="B1220" s="43" t="str">
        <f>'MRC NP, CWE NP, P'!B1220</f>
        <v>B</v>
      </c>
      <c r="C1220" s="43" t="str">
        <f>'MRC NP, CWE NP, P'!C1220</f>
        <v>Winter</v>
      </c>
      <c r="D1220" s="43" t="str">
        <f>'MRC NP, CWE NP, P'!D1220</f>
        <v>Weekday</v>
      </c>
      <c r="E1220" s="43">
        <f>'MRC NP, CWE NP, P'!E1220</f>
        <v>20181121</v>
      </c>
      <c r="F1220" s="43">
        <f>'MRC NP, CWE NP, P'!F1220</f>
        <v>19</v>
      </c>
      <c r="G1220" s="83">
        <v>240.14</v>
      </c>
      <c r="H1220" s="83">
        <v>388.95</v>
      </c>
      <c r="I1220" s="83">
        <v>-44.08</v>
      </c>
      <c r="J1220" s="83">
        <v>-192.89</v>
      </c>
      <c r="K1220" s="83">
        <v>-43.009999999999991</v>
      </c>
      <c r="L1220" s="84">
        <v>433.03</v>
      </c>
      <c r="M1220">
        <v>5</v>
      </c>
    </row>
    <row r="1221" spans="1:13" ht="15" x14ac:dyDescent="0.25">
      <c r="A1221" s="42" t="str">
        <f>'MRC NP, CWE NP, P'!A1221</f>
        <v>3a_hist</v>
      </c>
      <c r="B1221" s="43" t="str">
        <f>'MRC NP, CWE NP, P'!B1221</f>
        <v>B</v>
      </c>
      <c r="C1221" s="43" t="str">
        <f>'MRC NP, CWE NP, P'!C1221</f>
        <v>Winter</v>
      </c>
      <c r="D1221" s="43" t="str">
        <f>'MRC NP, CWE NP, P'!D1221</f>
        <v>Weekday</v>
      </c>
      <c r="E1221" s="43">
        <f>'MRC NP, CWE NP, P'!E1221</f>
        <v>20181121</v>
      </c>
      <c r="F1221" s="43">
        <f>'MRC NP, CWE NP, P'!F1221</f>
        <v>20</v>
      </c>
      <c r="G1221" s="83">
        <v>137.15</v>
      </c>
      <c r="H1221" s="83">
        <v>227.82</v>
      </c>
      <c r="I1221" s="83">
        <v>-16.799999999999997</v>
      </c>
      <c r="J1221" s="83">
        <v>-107.46999999999998</v>
      </c>
      <c r="K1221" s="83">
        <v>-30.560000000000002</v>
      </c>
      <c r="L1221" s="84">
        <v>244.62</v>
      </c>
      <c r="M1221">
        <v>5</v>
      </c>
    </row>
    <row r="1222" spans="1:13" ht="15" x14ac:dyDescent="0.25">
      <c r="A1222" s="42" t="str">
        <f>'MRC NP, CWE NP, P'!A1222</f>
        <v>3a_hist</v>
      </c>
      <c r="B1222" s="43" t="str">
        <f>'MRC NP, CWE NP, P'!B1222</f>
        <v>B</v>
      </c>
      <c r="C1222" s="43" t="str">
        <f>'MRC NP, CWE NP, P'!C1222</f>
        <v>Winter</v>
      </c>
      <c r="D1222" s="43" t="str">
        <f>'MRC NP, CWE NP, P'!D1222</f>
        <v>Weekday</v>
      </c>
      <c r="E1222" s="43">
        <f>'MRC NP, CWE NP, P'!E1222</f>
        <v>20181121</v>
      </c>
      <c r="F1222" s="43">
        <f>'MRC NP, CWE NP, P'!F1222</f>
        <v>21</v>
      </c>
      <c r="G1222" s="83">
        <v>57.930000000000007</v>
      </c>
      <c r="H1222" s="83">
        <v>103.29</v>
      </c>
      <c r="I1222" s="83">
        <v>0</v>
      </c>
      <c r="J1222" s="83">
        <v>-45.36</v>
      </c>
      <c r="K1222" s="83">
        <v>-12.63000000000001</v>
      </c>
      <c r="L1222" s="84">
        <v>103.29</v>
      </c>
      <c r="M1222">
        <v>4</v>
      </c>
    </row>
    <row r="1223" spans="1:13" ht="15" x14ac:dyDescent="0.25">
      <c r="A1223" s="42" t="str">
        <f>'MRC NP, CWE NP, P'!A1223</f>
        <v>3a_hist</v>
      </c>
      <c r="B1223" s="43" t="str">
        <f>'MRC NP, CWE NP, P'!B1223</f>
        <v>B</v>
      </c>
      <c r="C1223" s="43" t="str">
        <f>'MRC NP, CWE NP, P'!C1223</f>
        <v>Winter</v>
      </c>
      <c r="D1223" s="43" t="str">
        <f>'MRC NP, CWE NP, P'!D1223</f>
        <v>Weekday</v>
      </c>
      <c r="E1223" s="43">
        <f>'MRC NP, CWE NP, P'!E1223</f>
        <v>20181121</v>
      </c>
      <c r="F1223" s="43">
        <f>'MRC NP, CWE NP, P'!F1223</f>
        <v>22</v>
      </c>
      <c r="G1223" s="83">
        <v>37.620000000000005</v>
      </c>
      <c r="H1223" s="83">
        <v>65.78</v>
      </c>
      <c r="I1223" s="83">
        <v>-3.1199999999999974</v>
      </c>
      <c r="J1223" s="83">
        <v>-31.279999999999994</v>
      </c>
      <c r="K1223" s="83">
        <v>-8.43</v>
      </c>
      <c r="L1223" s="84">
        <v>68.900000000000006</v>
      </c>
      <c r="M1223">
        <v>5</v>
      </c>
    </row>
    <row r="1224" spans="1:13" ht="15" x14ac:dyDescent="0.25">
      <c r="A1224" s="42" t="str">
        <f>'MRC NP, CWE NP, P'!A1224</f>
        <v>3a_hist</v>
      </c>
      <c r="B1224" s="43" t="str">
        <f>'MRC NP, CWE NP, P'!B1224</f>
        <v>B</v>
      </c>
      <c r="C1224" s="43" t="str">
        <f>'MRC NP, CWE NP, P'!C1224</f>
        <v>Winter</v>
      </c>
      <c r="D1224" s="43" t="str">
        <f>'MRC NP, CWE NP, P'!D1224</f>
        <v>Weekday</v>
      </c>
      <c r="E1224" s="43">
        <f>'MRC NP, CWE NP, P'!E1224</f>
        <v>20181121</v>
      </c>
      <c r="F1224" s="43">
        <f>'MRC NP, CWE NP, P'!F1224</f>
        <v>23</v>
      </c>
      <c r="G1224" s="83">
        <v>44.05</v>
      </c>
      <c r="H1224" s="83">
        <v>79.400000000000006</v>
      </c>
      <c r="I1224" s="83">
        <v>-3.0000000000001137E-2</v>
      </c>
      <c r="J1224" s="83">
        <v>-35.380000000000003</v>
      </c>
      <c r="K1224" s="83">
        <v>-8.8100000000000023</v>
      </c>
      <c r="L1224" s="84">
        <v>79.430000000000007</v>
      </c>
      <c r="M1224">
        <v>5</v>
      </c>
    </row>
    <row r="1225" spans="1:13" ht="15" x14ac:dyDescent="0.25">
      <c r="A1225" s="42" t="str">
        <f>'MRC NP, CWE NP, P'!A1225</f>
        <v>3a_hist</v>
      </c>
      <c r="B1225" s="43" t="str">
        <f>'MRC NP, CWE NP, P'!B1225</f>
        <v>B</v>
      </c>
      <c r="C1225" s="43" t="str">
        <f>'MRC NP, CWE NP, P'!C1225</f>
        <v>Winter</v>
      </c>
      <c r="D1225" s="43" t="str">
        <f>'MRC NP, CWE NP, P'!D1225</f>
        <v>Weekday</v>
      </c>
      <c r="E1225" s="43">
        <f>'MRC NP, CWE NP, P'!E1225</f>
        <v>20181121</v>
      </c>
      <c r="F1225" s="43">
        <f>'MRC NP, CWE NP, P'!F1225</f>
        <v>24</v>
      </c>
      <c r="G1225" s="83">
        <v>48.88000000000001</v>
      </c>
      <c r="H1225" s="83">
        <v>87.240000000000009</v>
      </c>
      <c r="I1225" s="83">
        <v>-9.0000000000003411E-2</v>
      </c>
      <c r="J1225" s="83">
        <v>-38.449999999999996</v>
      </c>
      <c r="K1225" s="83">
        <v>-9.5600000000000023</v>
      </c>
      <c r="L1225" s="84">
        <v>87.330000000000013</v>
      </c>
      <c r="M1225">
        <v>5</v>
      </c>
    </row>
    <row r="1226" spans="1:13" ht="15" x14ac:dyDescent="0.25">
      <c r="A1226" s="42" t="str">
        <f>'MRC NP, CWE NP, P'!A1226</f>
        <v>3a_hist</v>
      </c>
      <c r="B1226" s="43" t="str">
        <f>'MRC NP, CWE NP, P'!B1226</f>
        <v>B</v>
      </c>
      <c r="C1226" s="43" t="str">
        <f>'MRC NP, CWE NP, P'!C1226</f>
        <v>Winter</v>
      </c>
      <c r="D1226" s="43" t="str">
        <f>'MRC NP, CWE NP, P'!D1226</f>
        <v>Weekday</v>
      </c>
      <c r="E1226" s="43">
        <f>'MRC NP, CWE NP, P'!E1226</f>
        <v>20181122</v>
      </c>
      <c r="F1226" s="43">
        <f>'MRC NP, CWE NP, P'!F1226</f>
        <v>1</v>
      </c>
      <c r="G1226" s="83">
        <v>21.760000000000005</v>
      </c>
      <c r="H1226" s="83">
        <v>38.840000000000003</v>
      </c>
      <c r="I1226" s="83">
        <v>0</v>
      </c>
      <c r="J1226" s="83">
        <v>-17.079999999999998</v>
      </c>
      <c r="K1226" s="83">
        <v>-8.6199999999999974</v>
      </c>
      <c r="L1226" s="84">
        <v>38.840000000000003</v>
      </c>
      <c r="M1226">
        <v>4</v>
      </c>
    </row>
    <row r="1227" spans="1:13" ht="15" x14ac:dyDescent="0.25">
      <c r="A1227" s="42" t="str">
        <f>'MRC NP, CWE NP, P'!A1227</f>
        <v>3a_hist</v>
      </c>
      <c r="B1227" s="43" t="str">
        <f>'MRC NP, CWE NP, P'!B1227</f>
        <v>B</v>
      </c>
      <c r="C1227" s="43" t="str">
        <f>'MRC NP, CWE NP, P'!C1227</f>
        <v>Winter</v>
      </c>
      <c r="D1227" s="43" t="str">
        <f>'MRC NP, CWE NP, P'!D1227</f>
        <v>Weekday</v>
      </c>
      <c r="E1227" s="43">
        <f>'MRC NP, CWE NP, P'!E1227</f>
        <v>20181122</v>
      </c>
      <c r="F1227" s="43">
        <f>'MRC NP, CWE NP, P'!F1227</f>
        <v>2</v>
      </c>
      <c r="G1227" s="83">
        <v>19.239999999999995</v>
      </c>
      <c r="H1227" s="83">
        <v>34.639999999999993</v>
      </c>
      <c r="I1227" s="83">
        <v>0.62999999999999545</v>
      </c>
      <c r="J1227" s="83">
        <v>-14.770000000000003</v>
      </c>
      <c r="K1227" s="83">
        <v>-7.230000000000004</v>
      </c>
      <c r="L1227" s="84">
        <v>34.639999999999993</v>
      </c>
      <c r="M1227">
        <v>5</v>
      </c>
    </row>
    <row r="1228" spans="1:13" ht="15" x14ac:dyDescent="0.25">
      <c r="A1228" s="42" t="str">
        <f>'MRC NP, CWE NP, P'!A1228</f>
        <v>3a_hist</v>
      </c>
      <c r="B1228" s="43" t="str">
        <f>'MRC NP, CWE NP, P'!B1228</f>
        <v>B</v>
      </c>
      <c r="C1228" s="43" t="str">
        <f>'MRC NP, CWE NP, P'!C1228</f>
        <v>Winter</v>
      </c>
      <c r="D1228" s="43" t="str">
        <f>'MRC NP, CWE NP, P'!D1228</f>
        <v>Weekday</v>
      </c>
      <c r="E1228" s="43">
        <f>'MRC NP, CWE NP, P'!E1228</f>
        <v>20181122</v>
      </c>
      <c r="F1228" s="43">
        <f>'MRC NP, CWE NP, P'!F1228</f>
        <v>3</v>
      </c>
      <c r="G1228" s="83">
        <v>17.690000000000005</v>
      </c>
      <c r="H1228" s="83">
        <v>32.190000000000005</v>
      </c>
      <c r="I1228" s="83">
        <v>0.91000000000000369</v>
      </c>
      <c r="J1228" s="83">
        <v>-13.589999999999996</v>
      </c>
      <c r="K1228" s="83">
        <v>-9.2299999999999969</v>
      </c>
      <c r="L1228" s="84">
        <v>32.190000000000005</v>
      </c>
      <c r="M1228">
        <v>5</v>
      </c>
    </row>
    <row r="1229" spans="1:13" ht="15" x14ac:dyDescent="0.25">
      <c r="A1229" s="42" t="str">
        <f>'MRC NP, CWE NP, P'!A1229</f>
        <v>3a_hist</v>
      </c>
      <c r="B1229" s="43" t="str">
        <f>'MRC NP, CWE NP, P'!B1229</f>
        <v>B</v>
      </c>
      <c r="C1229" s="43" t="str">
        <f>'MRC NP, CWE NP, P'!C1229</f>
        <v>Winter</v>
      </c>
      <c r="D1229" s="43" t="str">
        <f>'MRC NP, CWE NP, P'!D1229</f>
        <v>Weekday</v>
      </c>
      <c r="E1229" s="43">
        <f>'MRC NP, CWE NP, P'!E1229</f>
        <v>20181122</v>
      </c>
      <c r="F1229" s="43">
        <f>'MRC NP, CWE NP, P'!F1229</f>
        <v>4</v>
      </c>
      <c r="G1229" s="83">
        <v>7.5400000000000063</v>
      </c>
      <c r="H1229" s="83">
        <v>16.130000000000003</v>
      </c>
      <c r="I1229" s="83">
        <v>2.5899999999999963</v>
      </c>
      <c r="J1229" s="83">
        <v>-6</v>
      </c>
      <c r="K1229" s="83">
        <v>-5.9100000000000037</v>
      </c>
      <c r="L1229" s="84">
        <v>16.130000000000003</v>
      </c>
      <c r="M1229">
        <v>5</v>
      </c>
    </row>
    <row r="1230" spans="1:13" ht="15" x14ac:dyDescent="0.25">
      <c r="A1230" s="42" t="str">
        <f>'MRC NP, CWE NP, P'!A1230</f>
        <v>3a_hist</v>
      </c>
      <c r="B1230" s="43" t="str">
        <f>'MRC NP, CWE NP, P'!B1230</f>
        <v>B</v>
      </c>
      <c r="C1230" s="43" t="str">
        <f>'MRC NP, CWE NP, P'!C1230</f>
        <v>Winter</v>
      </c>
      <c r="D1230" s="43" t="str">
        <f>'MRC NP, CWE NP, P'!D1230</f>
        <v>Weekday</v>
      </c>
      <c r="E1230" s="43">
        <f>'MRC NP, CWE NP, P'!E1230</f>
        <v>20181122</v>
      </c>
      <c r="F1230" s="43">
        <f>'MRC NP, CWE NP, P'!F1230</f>
        <v>5</v>
      </c>
      <c r="G1230" s="83">
        <v>3.8500000000000014</v>
      </c>
      <c r="H1230" s="83">
        <v>11.510000000000005</v>
      </c>
      <c r="I1230" s="83">
        <v>4.6900000000000048</v>
      </c>
      <c r="J1230" s="83">
        <v>-2.9699999999999989</v>
      </c>
      <c r="K1230" s="83">
        <v>-2.9699999999999989</v>
      </c>
      <c r="L1230" s="84">
        <v>11.510000000000005</v>
      </c>
      <c r="M1230">
        <v>4</v>
      </c>
    </row>
    <row r="1231" spans="1:13" ht="15" x14ac:dyDescent="0.25">
      <c r="A1231" s="42" t="str">
        <f>'MRC NP, CWE NP, P'!A1231</f>
        <v>3a_hist</v>
      </c>
      <c r="B1231" s="43" t="str">
        <f>'MRC NP, CWE NP, P'!B1231</f>
        <v>B</v>
      </c>
      <c r="C1231" s="43" t="str">
        <f>'MRC NP, CWE NP, P'!C1231</f>
        <v>Winter</v>
      </c>
      <c r="D1231" s="43" t="str">
        <f>'MRC NP, CWE NP, P'!D1231</f>
        <v>Weekday</v>
      </c>
      <c r="E1231" s="43">
        <f>'MRC NP, CWE NP, P'!E1231</f>
        <v>20181122</v>
      </c>
      <c r="F1231" s="43">
        <f>'MRC NP, CWE NP, P'!F1231</f>
        <v>6</v>
      </c>
      <c r="G1231" s="83">
        <v>6.4000000000000057</v>
      </c>
      <c r="H1231" s="83">
        <v>19.399999999999999</v>
      </c>
      <c r="I1231" s="83">
        <v>-0.42000000000000171</v>
      </c>
      <c r="J1231" s="83">
        <v>-13.419999999999995</v>
      </c>
      <c r="K1231" s="83">
        <v>-13.419999999999995</v>
      </c>
      <c r="L1231" s="84">
        <v>19.82</v>
      </c>
      <c r="M1231">
        <v>4</v>
      </c>
    </row>
    <row r="1232" spans="1:13" ht="15" x14ac:dyDescent="0.25">
      <c r="A1232" s="42" t="str">
        <f>'MRC NP, CWE NP, P'!A1232</f>
        <v>3a_hist</v>
      </c>
      <c r="B1232" s="43" t="str">
        <f>'MRC NP, CWE NP, P'!B1232</f>
        <v>B</v>
      </c>
      <c r="C1232" s="43" t="str">
        <f>'MRC NP, CWE NP, P'!C1232</f>
        <v>Winter</v>
      </c>
      <c r="D1232" s="43" t="str">
        <f>'MRC NP, CWE NP, P'!D1232</f>
        <v>Weekday</v>
      </c>
      <c r="E1232" s="43">
        <f>'MRC NP, CWE NP, P'!E1232</f>
        <v>20181122</v>
      </c>
      <c r="F1232" s="43">
        <f>'MRC NP, CWE NP, P'!F1232</f>
        <v>7</v>
      </c>
      <c r="G1232" s="83">
        <v>16.349999999999994</v>
      </c>
      <c r="H1232" s="83">
        <v>39.15</v>
      </c>
      <c r="I1232" s="83">
        <v>9.3000000000000043</v>
      </c>
      <c r="J1232" s="83">
        <v>-13.5</v>
      </c>
      <c r="K1232" s="83">
        <v>-7.7099999999999937</v>
      </c>
      <c r="L1232" s="84">
        <v>39.15</v>
      </c>
      <c r="M1232">
        <v>5</v>
      </c>
    </row>
    <row r="1233" spans="1:13" ht="15" x14ac:dyDescent="0.25">
      <c r="A1233" s="42" t="str">
        <f>'MRC NP, CWE NP, P'!A1233</f>
        <v>3a_hist</v>
      </c>
      <c r="B1233" s="43" t="str">
        <f>'MRC NP, CWE NP, P'!B1233</f>
        <v>B</v>
      </c>
      <c r="C1233" s="43" t="str">
        <f>'MRC NP, CWE NP, P'!C1233</f>
        <v>Winter</v>
      </c>
      <c r="D1233" s="43" t="str">
        <f>'MRC NP, CWE NP, P'!D1233</f>
        <v>Weekday</v>
      </c>
      <c r="E1233" s="43">
        <f>'MRC NP, CWE NP, P'!E1233</f>
        <v>20181122</v>
      </c>
      <c r="F1233" s="43">
        <f>'MRC NP, CWE NP, P'!F1233</f>
        <v>8</v>
      </c>
      <c r="G1233" s="83">
        <v>44.959999999999994</v>
      </c>
      <c r="H1233" s="83">
        <v>82.22999999999999</v>
      </c>
      <c r="I1233" s="83">
        <v>3.230000000000004</v>
      </c>
      <c r="J1233" s="83">
        <v>-34.039999999999992</v>
      </c>
      <c r="K1233" s="83">
        <v>-9.5899999999999892</v>
      </c>
      <c r="L1233" s="84">
        <v>82.22999999999999</v>
      </c>
      <c r="M1233">
        <v>5</v>
      </c>
    </row>
    <row r="1234" spans="1:13" ht="15" x14ac:dyDescent="0.25">
      <c r="A1234" s="42" t="str">
        <f>'MRC NP, CWE NP, P'!A1234</f>
        <v>3a_hist</v>
      </c>
      <c r="B1234" s="43" t="str">
        <f>'MRC NP, CWE NP, P'!B1234</f>
        <v>B</v>
      </c>
      <c r="C1234" s="43" t="str">
        <f>'MRC NP, CWE NP, P'!C1234</f>
        <v>Winter</v>
      </c>
      <c r="D1234" s="43" t="str">
        <f>'MRC NP, CWE NP, P'!D1234</f>
        <v>Weekday</v>
      </c>
      <c r="E1234" s="43">
        <f>'MRC NP, CWE NP, P'!E1234</f>
        <v>20181122</v>
      </c>
      <c r="F1234" s="43">
        <f>'MRC NP, CWE NP, P'!F1234</f>
        <v>9</v>
      </c>
      <c r="G1234" s="83">
        <v>103.44999999999999</v>
      </c>
      <c r="H1234" s="83">
        <v>181.38</v>
      </c>
      <c r="I1234" s="83">
        <v>0</v>
      </c>
      <c r="J1234" s="83">
        <v>-77.930000000000007</v>
      </c>
      <c r="K1234" s="83">
        <v>-21.840000000000003</v>
      </c>
      <c r="L1234" s="84">
        <v>181.38</v>
      </c>
      <c r="M1234">
        <v>4</v>
      </c>
    </row>
    <row r="1235" spans="1:13" ht="15" x14ac:dyDescent="0.25">
      <c r="A1235" s="42" t="str">
        <f>'MRC NP, CWE NP, P'!A1235</f>
        <v>3a_hist</v>
      </c>
      <c r="B1235" s="43" t="str">
        <f>'MRC NP, CWE NP, P'!B1235</f>
        <v>B</v>
      </c>
      <c r="C1235" s="43" t="str">
        <f>'MRC NP, CWE NP, P'!C1235</f>
        <v>Winter</v>
      </c>
      <c r="D1235" s="43" t="str">
        <f>'MRC NP, CWE NP, P'!D1235</f>
        <v>Weekday</v>
      </c>
      <c r="E1235" s="43">
        <f>'MRC NP, CWE NP, P'!E1235</f>
        <v>20181122</v>
      </c>
      <c r="F1235" s="43">
        <f>'MRC NP, CWE NP, P'!F1235</f>
        <v>10</v>
      </c>
      <c r="G1235" s="83">
        <v>58.680000000000007</v>
      </c>
      <c r="H1235" s="83">
        <v>103.06</v>
      </c>
      <c r="I1235" s="83">
        <v>0</v>
      </c>
      <c r="J1235" s="83">
        <v>-44.379999999999995</v>
      </c>
      <c r="K1235" s="83">
        <v>-12.569999999999993</v>
      </c>
      <c r="L1235" s="84">
        <v>103.06</v>
      </c>
      <c r="M1235">
        <v>4</v>
      </c>
    </row>
    <row r="1236" spans="1:13" ht="15" x14ac:dyDescent="0.25">
      <c r="A1236" s="42" t="str">
        <f>'MRC NP, CWE NP, P'!A1236</f>
        <v>3a_hist</v>
      </c>
      <c r="B1236" s="43" t="str">
        <f>'MRC NP, CWE NP, P'!B1236</f>
        <v>B</v>
      </c>
      <c r="C1236" s="43" t="str">
        <f>'MRC NP, CWE NP, P'!C1236</f>
        <v>Winter</v>
      </c>
      <c r="D1236" s="43" t="str">
        <f>'MRC NP, CWE NP, P'!D1236</f>
        <v>Weekday</v>
      </c>
      <c r="E1236" s="43">
        <f>'MRC NP, CWE NP, P'!E1236</f>
        <v>20181122</v>
      </c>
      <c r="F1236" s="43">
        <f>'MRC NP, CWE NP, P'!F1236</f>
        <v>11</v>
      </c>
      <c r="G1236" s="83">
        <v>32.549999999999997</v>
      </c>
      <c r="H1236" s="83">
        <v>48.400000000000006</v>
      </c>
      <c r="I1236" s="83">
        <v>-9.11</v>
      </c>
      <c r="J1236" s="83">
        <v>-24.960000000000008</v>
      </c>
      <c r="K1236" s="83">
        <v>-7.3800000000000097</v>
      </c>
      <c r="L1236" s="84">
        <v>57.510000000000005</v>
      </c>
      <c r="M1236">
        <v>5</v>
      </c>
    </row>
    <row r="1237" spans="1:13" ht="15" x14ac:dyDescent="0.25">
      <c r="A1237" s="42" t="str">
        <f>'MRC NP, CWE NP, P'!A1237</f>
        <v>3a_hist</v>
      </c>
      <c r="B1237" s="43" t="str">
        <f>'MRC NP, CWE NP, P'!B1237</f>
        <v>B</v>
      </c>
      <c r="C1237" s="43" t="str">
        <f>'MRC NP, CWE NP, P'!C1237</f>
        <v>Winter</v>
      </c>
      <c r="D1237" s="43" t="str">
        <f>'MRC NP, CWE NP, P'!D1237</f>
        <v>Weekday</v>
      </c>
      <c r="E1237" s="43">
        <f>'MRC NP, CWE NP, P'!E1237</f>
        <v>20181122</v>
      </c>
      <c r="F1237" s="43">
        <f>'MRC NP, CWE NP, P'!F1237</f>
        <v>12</v>
      </c>
      <c r="G1237" s="83">
        <v>24.470000000000013</v>
      </c>
      <c r="H1237" s="83">
        <v>43.100000000000009</v>
      </c>
      <c r="I1237" s="83">
        <v>0</v>
      </c>
      <c r="J1237" s="83">
        <v>-18.629999999999995</v>
      </c>
      <c r="K1237" s="83">
        <v>-5.3199999999999932</v>
      </c>
      <c r="L1237" s="84">
        <v>43.100000000000009</v>
      </c>
      <c r="M1237">
        <v>4</v>
      </c>
    </row>
    <row r="1238" spans="1:13" ht="15" x14ac:dyDescent="0.25">
      <c r="A1238" s="42" t="str">
        <f>'MRC NP, CWE NP, P'!A1238</f>
        <v>3a_hist</v>
      </c>
      <c r="B1238" s="43" t="str">
        <f>'MRC NP, CWE NP, P'!B1238</f>
        <v>B</v>
      </c>
      <c r="C1238" s="43" t="str">
        <f>'MRC NP, CWE NP, P'!C1238</f>
        <v>Winter</v>
      </c>
      <c r="D1238" s="43" t="str">
        <f>'MRC NP, CWE NP, P'!D1238</f>
        <v>Weekday</v>
      </c>
      <c r="E1238" s="43">
        <f>'MRC NP, CWE NP, P'!E1238</f>
        <v>20181122</v>
      </c>
      <c r="F1238" s="43">
        <f>'MRC NP, CWE NP, P'!F1238</f>
        <v>13</v>
      </c>
      <c r="G1238" s="83">
        <v>22.13000000000001</v>
      </c>
      <c r="H1238" s="83">
        <v>39.090000000000003</v>
      </c>
      <c r="I1238" s="83">
        <v>0</v>
      </c>
      <c r="J1238" s="83">
        <v>-16.959999999999994</v>
      </c>
      <c r="K1238" s="83">
        <v>-4.8199999999999932</v>
      </c>
      <c r="L1238" s="84">
        <v>39.090000000000003</v>
      </c>
      <c r="M1238">
        <v>4</v>
      </c>
    </row>
    <row r="1239" spans="1:13" ht="15" x14ac:dyDescent="0.25">
      <c r="A1239" s="42" t="str">
        <f>'MRC NP, CWE NP, P'!A1239</f>
        <v>3a_hist</v>
      </c>
      <c r="B1239" s="43" t="str">
        <f>'MRC NP, CWE NP, P'!B1239</f>
        <v>B</v>
      </c>
      <c r="C1239" s="43" t="str">
        <f>'MRC NP, CWE NP, P'!C1239</f>
        <v>Winter</v>
      </c>
      <c r="D1239" s="43" t="str">
        <f>'MRC NP, CWE NP, P'!D1239</f>
        <v>Weekday</v>
      </c>
      <c r="E1239" s="43">
        <f>'MRC NP, CWE NP, P'!E1239</f>
        <v>20181122</v>
      </c>
      <c r="F1239" s="43">
        <f>'MRC NP, CWE NP, P'!F1239</f>
        <v>14</v>
      </c>
      <c r="G1239" s="83">
        <v>5.5100000000000051</v>
      </c>
      <c r="H1239" s="83">
        <v>9.7400000000000091</v>
      </c>
      <c r="I1239" s="83">
        <v>0</v>
      </c>
      <c r="J1239" s="83">
        <v>-4.230000000000004</v>
      </c>
      <c r="K1239" s="83">
        <v>-1.2000000000000028</v>
      </c>
      <c r="L1239" s="84">
        <v>9.7400000000000091</v>
      </c>
      <c r="M1239">
        <v>4</v>
      </c>
    </row>
    <row r="1240" spans="1:13" ht="15" x14ac:dyDescent="0.25">
      <c r="A1240" s="42" t="str">
        <f>'MRC NP, CWE NP, P'!A1240</f>
        <v>3a_hist</v>
      </c>
      <c r="B1240" s="43" t="str">
        <f>'MRC NP, CWE NP, P'!B1240</f>
        <v>B</v>
      </c>
      <c r="C1240" s="43" t="str">
        <f>'MRC NP, CWE NP, P'!C1240</f>
        <v>Winter</v>
      </c>
      <c r="D1240" s="43" t="str">
        <f>'MRC NP, CWE NP, P'!D1240</f>
        <v>Weekday</v>
      </c>
      <c r="E1240" s="43">
        <f>'MRC NP, CWE NP, P'!E1240</f>
        <v>20181122</v>
      </c>
      <c r="F1240" s="43">
        <f>'MRC NP, CWE NP, P'!F1240</f>
        <v>15</v>
      </c>
      <c r="G1240" s="83">
        <v>5.7800000000000011</v>
      </c>
      <c r="H1240" s="83">
        <v>10.25</v>
      </c>
      <c r="I1240" s="83">
        <v>0</v>
      </c>
      <c r="J1240" s="83">
        <v>-4.4699999999999989</v>
      </c>
      <c r="K1240" s="83">
        <v>-1.269999999999996</v>
      </c>
      <c r="L1240" s="84">
        <v>10.25</v>
      </c>
      <c r="M1240">
        <v>4</v>
      </c>
    </row>
    <row r="1241" spans="1:13" ht="15" x14ac:dyDescent="0.25">
      <c r="A1241" s="42" t="str">
        <f>'MRC NP, CWE NP, P'!A1241</f>
        <v>3a_hist</v>
      </c>
      <c r="B1241" s="43" t="str">
        <f>'MRC NP, CWE NP, P'!B1241</f>
        <v>B</v>
      </c>
      <c r="C1241" s="43" t="str">
        <f>'MRC NP, CWE NP, P'!C1241</f>
        <v>Winter</v>
      </c>
      <c r="D1241" s="43" t="str">
        <f>'MRC NP, CWE NP, P'!D1241</f>
        <v>Weekday</v>
      </c>
      <c r="E1241" s="43">
        <f>'MRC NP, CWE NP, P'!E1241</f>
        <v>20181122</v>
      </c>
      <c r="F1241" s="43">
        <f>'MRC NP, CWE NP, P'!F1241</f>
        <v>16</v>
      </c>
      <c r="G1241" s="83">
        <v>7.2999999999999972</v>
      </c>
      <c r="H1241" s="83">
        <v>12.299999999999997</v>
      </c>
      <c r="I1241" s="83">
        <v>-0.62999999999999545</v>
      </c>
      <c r="J1241" s="83">
        <v>-5.6299999999999955</v>
      </c>
      <c r="K1241" s="83">
        <v>-1.5799999999999983</v>
      </c>
      <c r="L1241" s="84">
        <v>12.929999999999993</v>
      </c>
      <c r="M1241">
        <v>5</v>
      </c>
    </row>
    <row r="1242" spans="1:13" ht="15" x14ac:dyDescent="0.25">
      <c r="A1242" s="42" t="str">
        <f>'MRC NP, CWE NP, P'!A1242</f>
        <v>3a_hist</v>
      </c>
      <c r="B1242" s="43" t="str">
        <f>'MRC NP, CWE NP, P'!B1242</f>
        <v>B</v>
      </c>
      <c r="C1242" s="43" t="str">
        <f>'MRC NP, CWE NP, P'!C1242</f>
        <v>Winter</v>
      </c>
      <c r="D1242" s="43" t="str">
        <f>'MRC NP, CWE NP, P'!D1242</f>
        <v>Weekday</v>
      </c>
      <c r="E1242" s="43">
        <f>'MRC NP, CWE NP, P'!E1242</f>
        <v>20181122</v>
      </c>
      <c r="F1242" s="43">
        <f>'MRC NP, CWE NP, P'!F1242</f>
        <v>17</v>
      </c>
      <c r="G1242" s="83">
        <v>12.870000000000005</v>
      </c>
      <c r="H1242" s="83">
        <v>22.700000000000003</v>
      </c>
      <c r="I1242" s="83">
        <v>0</v>
      </c>
      <c r="J1242" s="83">
        <v>-9.8299999999999983</v>
      </c>
      <c r="K1242" s="83">
        <v>-2.730000000000004</v>
      </c>
      <c r="L1242" s="84">
        <v>22.700000000000003</v>
      </c>
      <c r="M1242">
        <v>4</v>
      </c>
    </row>
    <row r="1243" spans="1:13" ht="15" x14ac:dyDescent="0.25">
      <c r="A1243" s="42" t="str">
        <f>'MRC NP, CWE NP, P'!A1243</f>
        <v>3a_hist</v>
      </c>
      <c r="B1243" s="43" t="str">
        <f>'MRC NP, CWE NP, P'!B1243</f>
        <v>B</v>
      </c>
      <c r="C1243" s="43" t="str">
        <f>'MRC NP, CWE NP, P'!C1243</f>
        <v>Winter</v>
      </c>
      <c r="D1243" s="43" t="str">
        <f>'MRC NP, CWE NP, P'!D1243</f>
        <v>Weekday</v>
      </c>
      <c r="E1243" s="43">
        <f>'MRC NP, CWE NP, P'!E1243</f>
        <v>20181122</v>
      </c>
      <c r="F1243" s="43">
        <f>'MRC NP, CWE NP, P'!F1243</f>
        <v>18</v>
      </c>
      <c r="G1243" s="83">
        <v>55.819999999999993</v>
      </c>
      <c r="H1243" s="83">
        <v>54.59</v>
      </c>
      <c r="I1243" s="83">
        <v>-46.740000000000009</v>
      </c>
      <c r="J1243" s="83">
        <v>-45.510000000000019</v>
      </c>
      <c r="K1243" s="83">
        <v>-12.990000000000009</v>
      </c>
      <c r="L1243" s="84">
        <v>101.33000000000001</v>
      </c>
      <c r="M1243">
        <v>5</v>
      </c>
    </row>
    <row r="1244" spans="1:13" ht="15" x14ac:dyDescent="0.25">
      <c r="A1244" s="42" t="str">
        <f>'MRC NP, CWE NP, P'!A1244</f>
        <v>3a_hist</v>
      </c>
      <c r="B1244" s="43" t="str">
        <f>'MRC NP, CWE NP, P'!B1244</f>
        <v>B</v>
      </c>
      <c r="C1244" s="43" t="str">
        <f>'MRC NP, CWE NP, P'!C1244</f>
        <v>Winter</v>
      </c>
      <c r="D1244" s="43" t="str">
        <f>'MRC NP, CWE NP, P'!D1244</f>
        <v>Weekday</v>
      </c>
      <c r="E1244" s="43">
        <f>'MRC NP, CWE NP, P'!E1244</f>
        <v>20181122</v>
      </c>
      <c r="F1244" s="43">
        <f>'MRC NP, CWE NP, P'!F1244</f>
        <v>19</v>
      </c>
      <c r="G1244" s="83">
        <v>102.50999999999999</v>
      </c>
      <c r="H1244" s="83">
        <v>125</v>
      </c>
      <c r="I1244" s="83">
        <v>-64.349999999999994</v>
      </c>
      <c r="J1244" s="83">
        <v>-86.84</v>
      </c>
      <c r="K1244" s="83">
        <v>-26.5</v>
      </c>
      <c r="L1244" s="84">
        <v>189.35</v>
      </c>
      <c r="M1244">
        <v>5</v>
      </c>
    </row>
    <row r="1245" spans="1:13" ht="15" x14ac:dyDescent="0.25">
      <c r="A1245" s="42" t="str">
        <f>'MRC NP, CWE NP, P'!A1245</f>
        <v>3a_hist</v>
      </c>
      <c r="B1245" s="43" t="str">
        <f>'MRC NP, CWE NP, P'!B1245</f>
        <v>B</v>
      </c>
      <c r="C1245" s="43" t="str">
        <f>'MRC NP, CWE NP, P'!C1245</f>
        <v>Winter</v>
      </c>
      <c r="D1245" s="43" t="str">
        <f>'MRC NP, CWE NP, P'!D1245</f>
        <v>Weekday</v>
      </c>
      <c r="E1245" s="43">
        <f>'MRC NP, CWE NP, P'!E1245</f>
        <v>20181122</v>
      </c>
      <c r="F1245" s="43">
        <f>'MRC NP, CWE NP, P'!F1245</f>
        <v>20</v>
      </c>
      <c r="G1245" s="83">
        <v>68.449999999999989</v>
      </c>
      <c r="H1245" s="83">
        <v>75.919999999999987</v>
      </c>
      <c r="I1245" s="83">
        <v>-50.92</v>
      </c>
      <c r="J1245" s="83">
        <v>-58.39</v>
      </c>
      <c r="K1245" s="83">
        <v>-17.909999999999997</v>
      </c>
      <c r="L1245" s="84">
        <v>126.83999999999999</v>
      </c>
      <c r="M1245">
        <v>5</v>
      </c>
    </row>
    <row r="1246" spans="1:13" ht="15" x14ac:dyDescent="0.25">
      <c r="A1246" s="42" t="str">
        <f>'MRC NP, CWE NP, P'!A1246</f>
        <v>3a_hist</v>
      </c>
      <c r="B1246" s="43" t="str">
        <f>'MRC NP, CWE NP, P'!B1246</f>
        <v>B</v>
      </c>
      <c r="C1246" s="43" t="str">
        <f>'MRC NP, CWE NP, P'!C1246</f>
        <v>Winter</v>
      </c>
      <c r="D1246" s="43" t="str">
        <f>'MRC NP, CWE NP, P'!D1246</f>
        <v>Weekday</v>
      </c>
      <c r="E1246" s="43">
        <f>'MRC NP, CWE NP, P'!E1246</f>
        <v>20181122</v>
      </c>
      <c r="F1246" s="43">
        <f>'MRC NP, CWE NP, P'!F1246</f>
        <v>21</v>
      </c>
      <c r="G1246" s="83">
        <v>30.03</v>
      </c>
      <c r="H1246" s="83">
        <v>42.539999999999992</v>
      </c>
      <c r="I1246" s="83">
        <v>-12.38000000000001</v>
      </c>
      <c r="J1246" s="83">
        <v>-24.89</v>
      </c>
      <c r="K1246" s="83">
        <v>-7.4200000000000017</v>
      </c>
      <c r="L1246" s="84">
        <v>54.92</v>
      </c>
      <c r="M1246">
        <v>5</v>
      </c>
    </row>
    <row r="1247" spans="1:13" ht="15" x14ac:dyDescent="0.25">
      <c r="A1247" s="42" t="str">
        <f>'MRC NP, CWE NP, P'!A1247</f>
        <v>3a_hist</v>
      </c>
      <c r="B1247" s="43" t="str">
        <f>'MRC NP, CWE NP, P'!B1247</f>
        <v>B</v>
      </c>
      <c r="C1247" s="43" t="str">
        <f>'MRC NP, CWE NP, P'!C1247</f>
        <v>Winter</v>
      </c>
      <c r="D1247" s="43" t="str">
        <f>'MRC NP, CWE NP, P'!D1247</f>
        <v>Weekday</v>
      </c>
      <c r="E1247" s="43">
        <f>'MRC NP, CWE NP, P'!E1247</f>
        <v>20181122</v>
      </c>
      <c r="F1247" s="43">
        <f>'MRC NP, CWE NP, P'!F1247</f>
        <v>22</v>
      </c>
      <c r="G1247" s="83">
        <v>8.9899999999999949</v>
      </c>
      <c r="H1247" s="83">
        <v>16.039999999999992</v>
      </c>
      <c r="I1247" s="83">
        <v>0</v>
      </c>
      <c r="J1247" s="83">
        <v>-7.0499999999999972</v>
      </c>
      <c r="K1247" s="83">
        <v>-1.9899999999999949</v>
      </c>
      <c r="L1247" s="84">
        <v>16.039999999999992</v>
      </c>
      <c r="M1247">
        <v>4</v>
      </c>
    </row>
    <row r="1248" spans="1:13" ht="15" x14ac:dyDescent="0.25">
      <c r="A1248" s="42" t="str">
        <f>'MRC NP, CWE NP, P'!A1248</f>
        <v>3a_hist</v>
      </c>
      <c r="B1248" s="43" t="str">
        <f>'MRC NP, CWE NP, P'!B1248</f>
        <v>B</v>
      </c>
      <c r="C1248" s="43" t="str">
        <f>'MRC NP, CWE NP, P'!C1248</f>
        <v>Winter</v>
      </c>
      <c r="D1248" s="43" t="str">
        <f>'MRC NP, CWE NP, P'!D1248</f>
        <v>Weekday</v>
      </c>
      <c r="E1248" s="43">
        <f>'MRC NP, CWE NP, P'!E1248</f>
        <v>20181122</v>
      </c>
      <c r="F1248" s="43">
        <f>'MRC NP, CWE NP, P'!F1248</f>
        <v>23</v>
      </c>
      <c r="G1248" s="83">
        <v>16.760000000000005</v>
      </c>
      <c r="H1248" s="83">
        <v>35.85</v>
      </c>
      <c r="I1248" s="83">
        <v>5.7899999999999991</v>
      </c>
      <c r="J1248" s="83">
        <v>-13.299999999999997</v>
      </c>
      <c r="K1248" s="83">
        <v>-8.269999999999996</v>
      </c>
      <c r="L1248" s="84">
        <v>35.85</v>
      </c>
      <c r="M1248">
        <v>5</v>
      </c>
    </row>
    <row r="1249" spans="1:13" ht="15" x14ac:dyDescent="0.25">
      <c r="A1249" s="42" t="str">
        <f>'MRC NP, CWE NP, P'!A1249</f>
        <v>3a_hist</v>
      </c>
      <c r="B1249" s="43" t="str">
        <f>'MRC NP, CWE NP, P'!B1249</f>
        <v>B</v>
      </c>
      <c r="C1249" s="43" t="str">
        <f>'MRC NP, CWE NP, P'!C1249</f>
        <v>Winter</v>
      </c>
      <c r="D1249" s="43" t="str">
        <f>'MRC NP, CWE NP, P'!D1249</f>
        <v>Weekday</v>
      </c>
      <c r="E1249" s="43">
        <f>'MRC NP, CWE NP, P'!E1249</f>
        <v>20181122</v>
      </c>
      <c r="F1249" s="43">
        <f>'MRC NP, CWE NP, P'!F1249</f>
        <v>24</v>
      </c>
      <c r="G1249" s="83">
        <v>23.150000000000006</v>
      </c>
      <c r="H1249" s="83">
        <v>45.56</v>
      </c>
      <c r="I1249" s="83">
        <v>4.5399999999999991</v>
      </c>
      <c r="J1249" s="83">
        <v>-17.869999999999997</v>
      </c>
      <c r="K1249" s="83">
        <v>-4.7999999999999972</v>
      </c>
      <c r="L1249" s="84">
        <v>45.56</v>
      </c>
      <c r="M1249">
        <v>5</v>
      </c>
    </row>
    <row r="1250" spans="1:13" ht="15" x14ac:dyDescent="0.25">
      <c r="A1250" s="42" t="str">
        <f>'MRC NP, CWE NP, P'!A1250</f>
        <v>3a_hist</v>
      </c>
      <c r="B1250" s="43" t="str">
        <f>'MRC NP, CWE NP, P'!B1250</f>
        <v>B</v>
      </c>
      <c r="C1250" s="43" t="str">
        <f>'MRC NP, CWE NP, P'!C1250</f>
        <v>Winter</v>
      </c>
      <c r="D1250" s="43" t="str">
        <f>'MRC NP, CWE NP, P'!D1250</f>
        <v>Weekday</v>
      </c>
      <c r="E1250" s="43">
        <f>'MRC NP, CWE NP, P'!E1250</f>
        <v>20181123</v>
      </c>
      <c r="F1250" s="43">
        <f>'MRC NP, CWE NP, P'!F1250</f>
        <v>1</v>
      </c>
      <c r="G1250" s="83">
        <v>8.8999999999999915</v>
      </c>
      <c r="H1250" s="83">
        <v>23.65</v>
      </c>
      <c r="I1250" s="83">
        <v>7.8299999999999983</v>
      </c>
      <c r="J1250" s="83">
        <v>-6.9200000000000088</v>
      </c>
      <c r="K1250" s="83">
        <v>-1.8400000000000034</v>
      </c>
      <c r="L1250" s="84">
        <v>23.65</v>
      </c>
      <c r="M1250">
        <v>5</v>
      </c>
    </row>
    <row r="1251" spans="1:13" ht="15" x14ac:dyDescent="0.25">
      <c r="A1251" s="42" t="str">
        <f>'MRC NP, CWE NP, P'!A1251</f>
        <v>3a_hist</v>
      </c>
      <c r="B1251" s="43" t="str">
        <f>'MRC NP, CWE NP, P'!B1251</f>
        <v>B</v>
      </c>
      <c r="C1251" s="43" t="str">
        <f>'MRC NP, CWE NP, P'!C1251</f>
        <v>Winter</v>
      </c>
      <c r="D1251" s="43" t="str">
        <f>'MRC NP, CWE NP, P'!D1251</f>
        <v>Weekday</v>
      </c>
      <c r="E1251" s="43">
        <f>'MRC NP, CWE NP, P'!E1251</f>
        <v>20181123</v>
      </c>
      <c r="F1251" s="43">
        <f>'MRC NP, CWE NP, P'!F1251</f>
        <v>2</v>
      </c>
      <c r="G1251" s="83">
        <v>8.3399999999999892</v>
      </c>
      <c r="H1251" s="83">
        <v>21.919999999999995</v>
      </c>
      <c r="I1251" s="83">
        <v>7.1299999999999955</v>
      </c>
      <c r="J1251" s="83">
        <v>-6.4500000000000099</v>
      </c>
      <c r="K1251" s="83">
        <v>-1.7100000000000009</v>
      </c>
      <c r="L1251" s="84">
        <v>21.919999999999995</v>
      </c>
      <c r="M1251">
        <v>5</v>
      </c>
    </row>
    <row r="1252" spans="1:13" ht="15" x14ac:dyDescent="0.25">
      <c r="A1252" s="42" t="str">
        <f>'MRC NP, CWE NP, P'!A1252</f>
        <v>3a_hist</v>
      </c>
      <c r="B1252" s="43" t="str">
        <f>'MRC NP, CWE NP, P'!B1252</f>
        <v>B</v>
      </c>
      <c r="C1252" s="43" t="str">
        <f>'MRC NP, CWE NP, P'!C1252</f>
        <v>Winter</v>
      </c>
      <c r="D1252" s="43" t="str">
        <f>'MRC NP, CWE NP, P'!D1252</f>
        <v>Weekday</v>
      </c>
      <c r="E1252" s="43">
        <f>'MRC NP, CWE NP, P'!E1252</f>
        <v>20181123</v>
      </c>
      <c r="F1252" s="43">
        <f>'MRC NP, CWE NP, P'!F1252</f>
        <v>3</v>
      </c>
      <c r="G1252" s="83">
        <v>9.18</v>
      </c>
      <c r="H1252" s="83">
        <v>20.5</v>
      </c>
      <c r="I1252" s="83">
        <v>4.2900000000000063</v>
      </c>
      <c r="J1252" s="83">
        <v>-7.029999999999994</v>
      </c>
      <c r="K1252" s="83">
        <v>-1.8699999999999974</v>
      </c>
      <c r="L1252" s="84">
        <v>20.5</v>
      </c>
      <c r="M1252">
        <v>5</v>
      </c>
    </row>
    <row r="1253" spans="1:13" ht="15" x14ac:dyDescent="0.25">
      <c r="A1253" s="42" t="str">
        <f>'MRC NP, CWE NP, P'!A1253</f>
        <v>3a_hist</v>
      </c>
      <c r="B1253" s="43" t="str">
        <f>'MRC NP, CWE NP, P'!B1253</f>
        <v>B</v>
      </c>
      <c r="C1253" s="43" t="str">
        <f>'MRC NP, CWE NP, P'!C1253</f>
        <v>Winter</v>
      </c>
      <c r="D1253" s="43" t="str">
        <f>'MRC NP, CWE NP, P'!D1253</f>
        <v>Weekday</v>
      </c>
      <c r="E1253" s="43">
        <f>'MRC NP, CWE NP, P'!E1253</f>
        <v>20181123</v>
      </c>
      <c r="F1253" s="43">
        <f>'MRC NP, CWE NP, P'!F1253</f>
        <v>4</v>
      </c>
      <c r="G1253" s="83">
        <v>4.6200000000000045</v>
      </c>
      <c r="H1253" s="83">
        <v>13.800000000000004</v>
      </c>
      <c r="I1253" s="83">
        <v>5.6700000000000017</v>
      </c>
      <c r="J1253" s="83">
        <v>-3.509999999999998</v>
      </c>
      <c r="K1253" s="83">
        <v>-0.93999999999999773</v>
      </c>
      <c r="L1253" s="84">
        <v>13.800000000000004</v>
      </c>
      <c r="M1253">
        <v>5</v>
      </c>
    </row>
    <row r="1254" spans="1:13" ht="15" x14ac:dyDescent="0.25">
      <c r="A1254" s="42" t="str">
        <f>'MRC NP, CWE NP, P'!A1254</f>
        <v>3a_hist</v>
      </c>
      <c r="B1254" s="43" t="str">
        <f>'MRC NP, CWE NP, P'!B1254</f>
        <v>B</v>
      </c>
      <c r="C1254" s="43" t="str">
        <f>'MRC NP, CWE NP, P'!C1254</f>
        <v>Winter</v>
      </c>
      <c r="D1254" s="43" t="str">
        <f>'MRC NP, CWE NP, P'!D1254</f>
        <v>Weekday</v>
      </c>
      <c r="E1254" s="43">
        <f>'MRC NP, CWE NP, P'!E1254</f>
        <v>20181123</v>
      </c>
      <c r="F1254" s="43">
        <f>'MRC NP, CWE NP, P'!F1254</f>
        <v>5</v>
      </c>
      <c r="G1254" s="83">
        <v>0.59000000000000341</v>
      </c>
      <c r="H1254" s="83">
        <v>9.0399999999999991</v>
      </c>
      <c r="I1254" s="83">
        <v>1.9399999999999977</v>
      </c>
      <c r="J1254" s="83">
        <v>-6.509999999999998</v>
      </c>
      <c r="K1254" s="83">
        <v>-6.57</v>
      </c>
      <c r="L1254" s="84">
        <v>9.0399999999999991</v>
      </c>
      <c r="M1254">
        <v>5</v>
      </c>
    </row>
    <row r="1255" spans="1:13" ht="15" x14ac:dyDescent="0.25">
      <c r="A1255" s="42" t="str">
        <f>'MRC NP, CWE NP, P'!A1255</f>
        <v>3a_hist</v>
      </c>
      <c r="B1255" s="43" t="str">
        <f>'MRC NP, CWE NP, P'!B1255</f>
        <v>B</v>
      </c>
      <c r="C1255" s="43" t="str">
        <f>'MRC NP, CWE NP, P'!C1255</f>
        <v>Winter</v>
      </c>
      <c r="D1255" s="43" t="str">
        <f>'MRC NP, CWE NP, P'!D1255</f>
        <v>Weekday</v>
      </c>
      <c r="E1255" s="43">
        <f>'MRC NP, CWE NP, P'!E1255</f>
        <v>20181123</v>
      </c>
      <c r="F1255" s="43">
        <f>'MRC NP, CWE NP, P'!F1255</f>
        <v>6</v>
      </c>
      <c r="G1255" s="83">
        <v>1.5499999999999972</v>
      </c>
      <c r="H1255" s="83">
        <v>7.0499999999999972</v>
      </c>
      <c r="I1255" s="83">
        <v>2.3200000000000003</v>
      </c>
      <c r="J1255" s="83">
        <v>-3.1799999999999997</v>
      </c>
      <c r="K1255" s="83">
        <v>-2.5</v>
      </c>
      <c r="L1255" s="84">
        <v>7.0499999999999972</v>
      </c>
      <c r="M1255">
        <v>5</v>
      </c>
    </row>
    <row r="1256" spans="1:13" ht="15" x14ac:dyDescent="0.25">
      <c r="A1256" s="42" t="str">
        <f>'MRC NP, CWE NP, P'!A1256</f>
        <v>3a_hist</v>
      </c>
      <c r="B1256" s="43" t="str">
        <f>'MRC NP, CWE NP, P'!B1256</f>
        <v>B</v>
      </c>
      <c r="C1256" s="43" t="str">
        <f>'MRC NP, CWE NP, P'!C1256</f>
        <v>Winter</v>
      </c>
      <c r="D1256" s="43" t="str">
        <f>'MRC NP, CWE NP, P'!D1256</f>
        <v>Weekday</v>
      </c>
      <c r="E1256" s="43">
        <f>'MRC NP, CWE NP, P'!E1256</f>
        <v>20181123</v>
      </c>
      <c r="F1256" s="43">
        <f>'MRC NP, CWE NP, P'!F1256</f>
        <v>7</v>
      </c>
      <c r="G1256" s="83">
        <v>5.9500000000000028</v>
      </c>
      <c r="H1256" s="83">
        <v>14.230000000000004</v>
      </c>
      <c r="I1256" s="83">
        <v>5.3700000000000045</v>
      </c>
      <c r="J1256" s="83">
        <v>-2.9099999999999966</v>
      </c>
      <c r="K1256" s="83">
        <v>-0.84999999999999432</v>
      </c>
      <c r="L1256" s="84">
        <v>14.230000000000004</v>
      </c>
      <c r="M1256">
        <v>5</v>
      </c>
    </row>
    <row r="1257" spans="1:13" ht="15" x14ac:dyDescent="0.25">
      <c r="A1257" s="42" t="str">
        <f>'MRC NP, CWE NP, P'!A1257</f>
        <v>3a_hist</v>
      </c>
      <c r="B1257" s="43" t="str">
        <f>'MRC NP, CWE NP, P'!B1257</f>
        <v>B</v>
      </c>
      <c r="C1257" s="43" t="str">
        <f>'MRC NP, CWE NP, P'!C1257</f>
        <v>Winter</v>
      </c>
      <c r="D1257" s="43" t="str">
        <f>'MRC NP, CWE NP, P'!D1257</f>
        <v>Weekday</v>
      </c>
      <c r="E1257" s="43">
        <f>'MRC NP, CWE NP, P'!E1257</f>
        <v>20181123</v>
      </c>
      <c r="F1257" s="43">
        <f>'MRC NP, CWE NP, P'!F1257</f>
        <v>8</v>
      </c>
      <c r="G1257" s="83">
        <v>4.5200000000000102</v>
      </c>
      <c r="H1257" s="83">
        <v>10.440000000000012</v>
      </c>
      <c r="I1257" s="83">
        <v>2.3500000000000085</v>
      </c>
      <c r="J1257" s="83">
        <v>-3.5699999999999932</v>
      </c>
      <c r="K1257" s="83">
        <v>0</v>
      </c>
      <c r="L1257" s="84">
        <v>10.440000000000012</v>
      </c>
      <c r="M1257">
        <v>4</v>
      </c>
    </row>
    <row r="1258" spans="1:13" ht="15" x14ac:dyDescent="0.25">
      <c r="A1258" s="42" t="str">
        <f>'MRC NP, CWE NP, P'!A1258</f>
        <v>3a_hist</v>
      </c>
      <c r="B1258" s="43" t="str">
        <f>'MRC NP, CWE NP, P'!B1258</f>
        <v>B</v>
      </c>
      <c r="C1258" s="43" t="str">
        <f>'MRC NP, CWE NP, P'!C1258</f>
        <v>Winter</v>
      </c>
      <c r="D1258" s="43" t="str">
        <f>'MRC NP, CWE NP, P'!D1258</f>
        <v>Weekday</v>
      </c>
      <c r="E1258" s="43">
        <f>'MRC NP, CWE NP, P'!E1258</f>
        <v>20181123</v>
      </c>
      <c r="F1258" s="43">
        <f>'MRC NP, CWE NP, P'!F1258</f>
        <v>9</v>
      </c>
      <c r="G1258" s="83">
        <v>0</v>
      </c>
      <c r="H1258" s="83">
        <v>0</v>
      </c>
      <c r="I1258" s="83">
        <v>0</v>
      </c>
      <c r="J1258" s="83">
        <v>0</v>
      </c>
      <c r="K1258" s="83">
        <v>0</v>
      </c>
      <c r="L1258" s="84">
        <v>0</v>
      </c>
      <c r="M1258">
        <v>1</v>
      </c>
    </row>
    <row r="1259" spans="1:13" ht="15" x14ac:dyDescent="0.25">
      <c r="A1259" s="42" t="str">
        <f>'MRC NP, CWE NP, P'!A1259</f>
        <v>3a_hist</v>
      </c>
      <c r="B1259" s="43" t="str">
        <f>'MRC NP, CWE NP, P'!B1259</f>
        <v>B</v>
      </c>
      <c r="C1259" s="43" t="str">
        <f>'MRC NP, CWE NP, P'!C1259</f>
        <v>Winter</v>
      </c>
      <c r="D1259" s="43" t="str">
        <f>'MRC NP, CWE NP, P'!D1259</f>
        <v>Weekday</v>
      </c>
      <c r="E1259" s="43">
        <f>'MRC NP, CWE NP, P'!E1259</f>
        <v>20181123</v>
      </c>
      <c r="F1259" s="43">
        <f>'MRC NP, CWE NP, P'!F1259</f>
        <v>10</v>
      </c>
      <c r="G1259" s="83">
        <v>6.5</v>
      </c>
      <c r="H1259" s="83">
        <v>11.579999999999998</v>
      </c>
      <c r="I1259" s="83">
        <v>0</v>
      </c>
      <c r="J1259" s="83">
        <v>-5.0799999999999983</v>
      </c>
      <c r="K1259" s="83">
        <v>-1.4399999999999977</v>
      </c>
      <c r="L1259" s="84">
        <v>11.579999999999998</v>
      </c>
      <c r="M1259">
        <v>4</v>
      </c>
    </row>
    <row r="1260" spans="1:13" ht="15" x14ac:dyDescent="0.25">
      <c r="A1260" s="42" t="str">
        <f>'MRC NP, CWE NP, P'!A1260</f>
        <v>3a_hist</v>
      </c>
      <c r="B1260" s="43" t="str">
        <f>'MRC NP, CWE NP, P'!B1260</f>
        <v>B</v>
      </c>
      <c r="C1260" s="43" t="str">
        <f>'MRC NP, CWE NP, P'!C1260</f>
        <v>Winter</v>
      </c>
      <c r="D1260" s="43" t="str">
        <f>'MRC NP, CWE NP, P'!D1260</f>
        <v>Weekday</v>
      </c>
      <c r="E1260" s="43">
        <f>'MRC NP, CWE NP, P'!E1260</f>
        <v>20181123</v>
      </c>
      <c r="F1260" s="43">
        <f>'MRC NP, CWE NP, P'!F1260</f>
        <v>11</v>
      </c>
      <c r="G1260" s="83">
        <v>2.5300000000000011</v>
      </c>
      <c r="H1260" s="83">
        <v>4.519999999999996</v>
      </c>
      <c r="I1260" s="83">
        <v>0</v>
      </c>
      <c r="J1260" s="83">
        <v>-1.9899999999999949</v>
      </c>
      <c r="K1260" s="83">
        <v>-0.56999999999999318</v>
      </c>
      <c r="L1260" s="84">
        <v>4.519999999999996</v>
      </c>
      <c r="M1260">
        <v>4</v>
      </c>
    </row>
    <row r="1261" spans="1:13" ht="15" x14ac:dyDescent="0.25">
      <c r="A1261" s="42" t="str">
        <f>'MRC NP, CWE NP, P'!A1261</f>
        <v>3a_hist</v>
      </c>
      <c r="B1261" s="43" t="str">
        <f>'MRC NP, CWE NP, P'!B1261</f>
        <v>B</v>
      </c>
      <c r="C1261" s="43" t="str">
        <f>'MRC NP, CWE NP, P'!C1261</f>
        <v>Winter</v>
      </c>
      <c r="D1261" s="43" t="str">
        <f>'MRC NP, CWE NP, P'!D1261</f>
        <v>Weekday</v>
      </c>
      <c r="E1261" s="43">
        <f>'MRC NP, CWE NP, P'!E1261</f>
        <v>20181123</v>
      </c>
      <c r="F1261" s="43">
        <f>'MRC NP, CWE NP, P'!F1261</f>
        <v>12</v>
      </c>
      <c r="G1261" s="83">
        <v>0</v>
      </c>
      <c r="H1261" s="83">
        <v>0</v>
      </c>
      <c r="I1261" s="83">
        <v>0</v>
      </c>
      <c r="J1261" s="83">
        <v>0</v>
      </c>
      <c r="K1261" s="83">
        <v>0</v>
      </c>
      <c r="L1261" s="84">
        <v>0</v>
      </c>
      <c r="M1261">
        <v>1</v>
      </c>
    </row>
    <row r="1262" spans="1:13" ht="15" x14ac:dyDescent="0.25">
      <c r="A1262" s="42" t="str">
        <f>'MRC NP, CWE NP, P'!A1262</f>
        <v>3a_hist</v>
      </c>
      <c r="B1262" s="43" t="str">
        <f>'MRC NP, CWE NP, P'!B1262</f>
        <v>B</v>
      </c>
      <c r="C1262" s="43" t="str">
        <f>'MRC NP, CWE NP, P'!C1262</f>
        <v>Winter</v>
      </c>
      <c r="D1262" s="43" t="str">
        <f>'MRC NP, CWE NP, P'!D1262</f>
        <v>Weekday</v>
      </c>
      <c r="E1262" s="43">
        <f>'MRC NP, CWE NP, P'!E1262</f>
        <v>20181123</v>
      </c>
      <c r="F1262" s="43">
        <f>'MRC NP, CWE NP, P'!F1262</f>
        <v>13</v>
      </c>
      <c r="G1262" s="83">
        <v>0</v>
      </c>
      <c r="H1262" s="83">
        <v>0</v>
      </c>
      <c r="I1262" s="83">
        <v>0</v>
      </c>
      <c r="J1262" s="83">
        <v>0</v>
      </c>
      <c r="K1262" s="83">
        <v>0</v>
      </c>
      <c r="L1262" s="84">
        <v>0</v>
      </c>
      <c r="M1262">
        <v>1</v>
      </c>
    </row>
    <row r="1263" spans="1:13" ht="15" x14ac:dyDescent="0.25">
      <c r="A1263" s="42" t="str">
        <f>'MRC NP, CWE NP, P'!A1263</f>
        <v>3a_hist</v>
      </c>
      <c r="B1263" s="43" t="str">
        <f>'MRC NP, CWE NP, P'!B1263</f>
        <v>B</v>
      </c>
      <c r="C1263" s="43" t="str">
        <f>'MRC NP, CWE NP, P'!C1263</f>
        <v>Winter</v>
      </c>
      <c r="D1263" s="43" t="str">
        <f>'MRC NP, CWE NP, P'!D1263</f>
        <v>Weekday</v>
      </c>
      <c r="E1263" s="43">
        <f>'MRC NP, CWE NP, P'!E1263</f>
        <v>20181123</v>
      </c>
      <c r="F1263" s="43">
        <f>'MRC NP, CWE NP, P'!F1263</f>
        <v>14</v>
      </c>
      <c r="G1263" s="83">
        <v>0</v>
      </c>
      <c r="H1263" s="83">
        <v>0</v>
      </c>
      <c r="I1263" s="83">
        <v>0</v>
      </c>
      <c r="J1263" s="83">
        <v>0</v>
      </c>
      <c r="K1263" s="83">
        <v>0</v>
      </c>
      <c r="L1263" s="84">
        <v>0</v>
      </c>
      <c r="M1263">
        <v>1</v>
      </c>
    </row>
    <row r="1264" spans="1:13" ht="15" x14ac:dyDescent="0.25">
      <c r="A1264" s="42" t="str">
        <f>'MRC NP, CWE NP, P'!A1264</f>
        <v>3a_hist</v>
      </c>
      <c r="B1264" s="43" t="str">
        <f>'MRC NP, CWE NP, P'!B1264</f>
        <v>B</v>
      </c>
      <c r="C1264" s="43" t="str">
        <f>'MRC NP, CWE NP, P'!C1264</f>
        <v>Winter</v>
      </c>
      <c r="D1264" s="43" t="str">
        <f>'MRC NP, CWE NP, P'!D1264</f>
        <v>Weekday</v>
      </c>
      <c r="E1264" s="43">
        <f>'MRC NP, CWE NP, P'!E1264</f>
        <v>20181123</v>
      </c>
      <c r="F1264" s="43">
        <f>'MRC NP, CWE NP, P'!F1264</f>
        <v>15</v>
      </c>
      <c r="G1264" s="83">
        <v>0</v>
      </c>
      <c r="H1264" s="83">
        <v>0</v>
      </c>
      <c r="I1264" s="83">
        <v>0</v>
      </c>
      <c r="J1264" s="83">
        <v>0</v>
      </c>
      <c r="K1264" s="83">
        <v>0</v>
      </c>
      <c r="L1264" s="84">
        <v>0</v>
      </c>
      <c r="M1264">
        <v>1</v>
      </c>
    </row>
    <row r="1265" spans="1:13" ht="15" x14ac:dyDescent="0.25">
      <c r="A1265" s="42" t="str">
        <f>'MRC NP, CWE NP, P'!A1265</f>
        <v>3a_hist</v>
      </c>
      <c r="B1265" s="43" t="str">
        <f>'MRC NP, CWE NP, P'!B1265</f>
        <v>B</v>
      </c>
      <c r="C1265" s="43" t="str">
        <f>'MRC NP, CWE NP, P'!C1265</f>
        <v>Winter</v>
      </c>
      <c r="D1265" s="43" t="str">
        <f>'MRC NP, CWE NP, P'!D1265</f>
        <v>Weekday</v>
      </c>
      <c r="E1265" s="43">
        <f>'MRC NP, CWE NP, P'!E1265</f>
        <v>20181123</v>
      </c>
      <c r="F1265" s="43">
        <f>'MRC NP, CWE NP, P'!F1265</f>
        <v>16</v>
      </c>
      <c r="G1265" s="83">
        <v>0</v>
      </c>
      <c r="H1265" s="83">
        <v>0</v>
      </c>
      <c r="I1265" s="83">
        <v>0</v>
      </c>
      <c r="J1265" s="83">
        <v>0</v>
      </c>
      <c r="K1265" s="83">
        <v>0</v>
      </c>
      <c r="L1265" s="84">
        <v>0</v>
      </c>
      <c r="M1265">
        <v>1</v>
      </c>
    </row>
    <row r="1266" spans="1:13" ht="15" x14ac:dyDescent="0.25">
      <c r="A1266" s="42" t="str">
        <f>'MRC NP, CWE NP, P'!A1266</f>
        <v>3a_hist</v>
      </c>
      <c r="B1266" s="43" t="str">
        <f>'MRC NP, CWE NP, P'!B1266</f>
        <v>B</v>
      </c>
      <c r="C1266" s="43" t="str">
        <f>'MRC NP, CWE NP, P'!C1266</f>
        <v>Winter</v>
      </c>
      <c r="D1266" s="43" t="str">
        <f>'MRC NP, CWE NP, P'!D1266</f>
        <v>Weekday</v>
      </c>
      <c r="E1266" s="43">
        <f>'MRC NP, CWE NP, P'!E1266</f>
        <v>20181123</v>
      </c>
      <c r="F1266" s="43">
        <f>'MRC NP, CWE NP, P'!F1266</f>
        <v>17</v>
      </c>
      <c r="G1266" s="83">
        <v>0</v>
      </c>
      <c r="H1266" s="83">
        <v>0</v>
      </c>
      <c r="I1266" s="83">
        <v>0</v>
      </c>
      <c r="J1266" s="83">
        <v>0</v>
      </c>
      <c r="K1266" s="83">
        <v>0</v>
      </c>
      <c r="L1266" s="84">
        <v>0</v>
      </c>
      <c r="M1266">
        <v>1</v>
      </c>
    </row>
    <row r="1267" spans="1:13" ht="15" x14ac:dyDescent="0.25">
      <c r="A1267" s="42" t="str">
        <f>'MRC NP, CWE NP, P'!A1267</f>
        <v>3a_hist</v>
      </c>
      <c r="B1267" s="43" t="str">
        <f>'MRC NP, CWE NP, P'!B1267</f>
        <v>B</v>
      </c>
      <c r="C1267" s="43" t="str">
        <f>'MRC NP, CWE NP, P'!C1267</f>
        <v>Winter</v>
      </c>
      <c r="D1267" s="43" t="str">
        <f>'MRC NP, CWE NP, P'!D1267</f>
        <v>Weekday</v>
      </c>
      <c r="E1267" s="43">
        <f>'MRC NP, CWE NP, P'!E1267</f>
        <v>20181123</v>
      </c>
      <c r="F1267" s="43">
        <f>'MRC NP, CWE NP, P'!F1267</f>
        <v>18</v>
      </c>
      <c r="G1267" s="83">
        <v>0</v>
      </c>
      <c r="H1267" s="83">
        <v>0</v>
      </c>
      <c r="I1267" s="83">
        <v>0</v>
      </c>
      <c r="J1267" s="83">
        <v>0</v>
      </c>
      <c r="K1267" s="83">
        <v>0</v>
      </c>
      <c r="L1267" s="84">
        <v>0</v>
      </c>
      <c r="M1267">
        <v>1</v>
      </c>
    </row>
    <row r="1268" spans="1:13" ht="15" x14ac:dyDescent="0.25">
      <c r="A1268" s="42" t="str">
        <f>'MRC NP, CWE NP, P'!A1268</f>
        <v>3a_hist</v>
      </c>
      <c r="B1268" s="43" t="str">
        <f>'MRC NP, CWE NP, P'!B1268</f>
        <v>B</v>
      </c>
      <c r="C1268" s="43" t="str">
        <f>'MRC NP, CWE NP, P'!C1268</f>
        <v>Winter</v>
      </c>
      <c r="D1268" s="43" t="str">
        <f>'MRC NP, CWE NP, P'!D1268</f>
        <v>Weekday</v>
      </c>
      <c r="E1268" s="43">
        <f>'MRC NP, CWE NP, P'!E1268</f>
        <v>20181123</v>
      </c>
      <c r="F1268" s="43">
        <f>'MRC NP, CWE NP, P'!F1268</f>
        <v>19</v>
      </c>
      <c r="G1268" s="83">
        <v>19.27000000000001</v>
      </c>
      <c r="H1268" s="83">
        <v>20.040000000000006</v>
      </c>
      <c r="I1268" s="83">
        <v>-14.829999999999998</v>
      </c>
      <c r="J1268" s="83">
        <v>-15.599999999999994</v>
      </c>
      <c r="K1268" s="83">
        <v>0</v>
      </c>
      <c r="L1268" s="84">
        <v>34.870000000000005</v>
      </c>
      <c r="M1268">
        <v>4</v>
      </c>
    </row>
    <row r="1269" spans="1:13" ht="15" x14ac:dyDescent="0.25">
      <c r="A1269" s="42" t="str">
        <f>'MRC NP, CWE NP, P'!A1269</f>
        <v>3a_hist</v>
      </c>
      <c r="B1269" s="43" t="str">
        <f>'MRC NP, CWE NP, P'!B1269</f>
        <v>B</v>
      </c>
      <c r="C1269" s="43" t="str">
        <f>'MRC NP, CWE NP, P'!C1269</f>
        <v>Winter</v>
      </c>
      <c r="D1269" s="43" t="str">
        <f>'MRC NP, CWE NP, P'!D1269</f>
        <v>Weekday</v>
      </c>
      <c r="E1269" s="43">
        <f>'MRC NP, CWE NP, P'!E1269</f>
        <v>20181123</v>
      </c>
      <c r="F1269" s="43">
        <f>'MRC NP, CWE NP, P'!F1269</f>
        <v>20</v>
      </c>
      <c r="G1269" s="83">
        <v>11.14</v>
      </c>
      <c r="H1269" s="83">
        <v>19.89</v>
      </c>
      <c r="I1269" s="83">
        <v>0</v>
      </c>
      <c r="J1269" s="83">
        <v>-8.75</v>
      </c>
      <c r="K1269" s="83">
        <v>0</v>
      </c>
      <c r="L1269" s="84">
        <v>19.89</v>
      </c>
      <c r="M1269">
        <v>3</v>
      </c>
    </row>
    <row r="1270" spans="1:13" ht="15" x14ac:dyDescent="0.25">
      <c r="A1270" s="42" t="str">
        <f>'MRC NP, CWE NP, P'!A1270</f>
        <v>3a_hist</v>
      </c>
      <c r="B1270" s="43" t="str">
        <f>'MRC NP, CWE NP, P'!B1270</f>
        <v>B</v>
      </c>
      <c r="C1270" s="43" t="str">
        <f>'MRC NP, CWE NP, P'!C1270</f>
        <v>Winter</v>
      </c>
      <c r="D1270" s="43" t="str">
        <f>'MRC NP, CWE NP, P'!D1270</f>
        <v>Weekday</v>
      </c>
      <c r="E1270" s="43">
        <f>'MRC NP, CWE NP, P'!E1270</f>
        <v>20181123</v>
      </c>
      <c r="F1270" s="43">
        <f>'MRC NP, CWE NP, P'!F1270</f>
        <v>21</v>
      </c>
      <c r="G1270" s="83">
        <v>7.3799999999999955</v>
      </c>
      <c r="H1270" s="83">
        <v>13.129999999999995</v>
      </c>
      <c r="I1270" s="83">
        <v>0</v>
      </c>
      <c r="J1270" s="83">
        <v>-5.75</v>
      </c>
      <c r="K1270" s="83">
        <v>-1.5999999999999943</v>
      </c>
      <c r="L1270" s="84">
        <v>13.129999999999995</v>
      </c>
      <c r="M1270">
        <v>4</v>
      </c>
    </row>
    <row r="1271" spans="1:13" ht="15" x14ac:dyDescent="0.25">
      <c r="A1271" s="42" t="str">
        <f>'MRC NP, CWE NP, P'!A1271</f>
        <v>3a_hist</v>
      </c>
      <c r="B1271" s="43" t="str">
        <f>'MRC NP, CWE NP, P'!B1271</f>
        <v>B</v>
      </c>
      <c r="C1271" s="43" t="str">
        <f>'MRC NP, CWE NP, P'!C1271</f>
        <v>Winter</v>
      </c>
      <c r="D1271" s="43" t="str">
        <f>'MRC NP, CWE NP, P'!D1271</f>
        <v>Weekday</v>
      </c>
      <c r="E1271" s="43">
        <f>'MRC NP, CWE NP, P'!E1271</f>
        <v>20181123</v>
      </c>
      <c r="F1271" s="43">
        <f>'MRC NP, CWE NP, P'!F1271</f>
        <v>22</v>
      </c>
      <c r="G1271" s="83">
        <v>6.710000000000008</v>
      </c>
      <c r="H1271" s="83">
        <v>14.870000000000005</v>
      </c>
      <c r="I1271" s="83">
        <v>2.9299999999999997</v>
      </c>
      <c r="J1271" s="83">
        <v>-5.2299999999999969</v>
      </c>
      <c r="K1271" s="83">
        <v>-1.4500000000000099</v>
      </c>
      <c r="L1271" s="84">
        <v>14.870000000000005</v>
      </c>
      <c r="M1271">
        <v>5</v>
      </c>
    </row>
    <row r="1272" spans="1:13" ht="15" x14ac:dyDescent="0.25">
      <c r="A1272" s="42" t="str">
        <f>'MRC NP, CWE NP, P'!A1272</f>
        <v>3a_hist</v>
      </c>
      <c r="B1272" s="43" t="str">
        <f>'MRC NP, CWE NP, P'!B1272</f>
        <v>B</v>
      </c>
      <c r="C1272" s="43" t="str">
        <f>'MRC NP, CWE NP, P'!C1272</f>
        <v>Winter</v>
      </c>
      <c r="D1272" s="43" t="str">
        <f>'MRC NP, CWE NP, P'!D1272</f>
        <v>Weekday</v>
      </c>
      <c r="E1272" s="43">
        <f>'MRC NP, CWE NP, P'!E1272</f>
        <v>20181123</v>
      </c>
      <c r="F1272" s="43">
        <f>'MRC NP, CWE NP, P'!F1272</f>
        <v>23</v>
      </c>
      <c r="G1272" s="83">
        <v>12.150000000000006</v>
      </c>
      <c r="H1272" s="83">
        <v>29.040000000000006</v>
      </c>
      <c r="I1272" s="83">
        <v>7.5799999999999983</v>
      </c>
      <c r="J1272" s="83">
        <v>-9.3100000000000023</v>
      </c>
      <c r="K1272" s="83">
        <v>-2.480000000000004</v>
      </c>
      <c r="L1272" s="84">
        <v>29.040000000000006</v>
      </c>
      <c r="M1272">
        <v>5</v>
      </c>
    </row>
    <row r="1273" spans="1:13" ht="15" x14ac:dyDescent="0.25">
      <c r="A1273" s="42" t="str">
        <f>'MRC NP, CWE NP, P'!A1273</f>
        <v>3a_hist</v>
      </c>
      <c r="B1273" s="43" t="str">
        <f>'MRC NP, CWE NP, P'!B1273</f>
        <v>B</v>
      </c>
      <c r="C1273" s="43" t="str">
        <f>'MRC NP, CWE NP, P'!C1273</f>
        <v>Winter</v>
      </c>
      <c r="D1273" s="43" t="str">
        <f>'MRC NP, CWE NP, P'!D1273</f>
        <v>Weekday</v>
      </c>
      <c r="E1273" s="43">
        <f>'MRC NP, CWE NP, P'!E1273</f>
        <v>20181123</v>
      </c>
      <c r="F1273" s="43">
        <f>'MRC NP, CWE NP, P'!F1273</f>
        <v>24</v>
      </c>
      <c r="G1273" s="83">
        <v>19.509999999999991</v>
      </c>
      <c r="H1273" s="83">
        <v>34.65</v>
      </c>
      <c r="I1273" s="83">
        <v>0</v>
      </c>
      <c r="J1273" s="83">
        <v>-15.140000000000008</v>
      </c>
      <c r="K1273" s="83">
        <v>-3.990000000000002</v>
      </c>
      <c r="L1273" s="84">
        <v>34.65</v>
      </c>
      <c r="M1273">
        <v>4</v>
      </c>
    </row>
    <row r="1274" spans="1:13" ht="15" x14ac:dyDescent="0.25">
      <c r="A1274" s="42" t="str">
        <f>'MRC NP, CWE NP, P'!A1274</f>
        <v>3a_hist</v>
      </c>
      <c r="B1274" s="43" t="str">
        <f>'MRC NP, CWE NP, P'!B1274</f>
        <v>D</v>
      </c>
      <c r="C1274" s="43" t="str">
        <f>'MRC NP, CWE NP, P'!C1274</f>
        <v>Winter</v>
      </c>
      <c r="D1274" s="43" t="str">
        <f>'MRC NP, CWE NP, P'!D1274</f>
        <v>Weekend</v>
      </c>
      <c r="E1274" s="43">
        <f>'MRC NP, CWE NP, P'!E1274</f>
        <v>20181124</v>
      </c>
      <c r="F1274" s="43">
        <f>'MRC NP, CWE NP, P'!F1274</f>
        <v>1</v>
      </c>
      <c r="G1274" s="83">
        <v>0</v>
      </c>
      <c r="H1274" s="83">
        <v>0</v>
      </c>
      <c r="I1274" s="83">
        <v>0</v>
      </c>
      <c r="J1274" s="83">
        <v>0</v>
      </c>
      <c r="K1274" s="83">
        <v>0</v>
      </c>
      <c r="L1274" s="84">
        <v>0</v>
      </c>
      <c r="M1274">
        <v>1</v>
      </c>
    </row>
    <row r="1275" spans="1:13" ht="15" x14ac:dyDescent="0.25">
      <c r="A1275" s="42" t="str">
        <f>'MRC NP, CWE NP, P'!A1275</f>
        <v>3a_hist</v>
      </c>
      <c r="B1275" s="43" t="str">
        <f>'MRC NP, CWE NP, P'!B1275</f>
        <v>D</v>
      </c>
      <c r="C1275" s="43" t="str">
        <f>'MRC NP, CWE NP, P'!C1275</f>
        <v>Winter</v>
      </c>
      <c r="D1275" s="43" t="str">
        <f>'MRC NP, CWE NP, P'!D1275</f>
        <v>Weekend</v>
      </c>
      <c r="E1275" s="43">
        <f>'MRC NP, CWE NP, P'!E1275</f>
        <v>20181124</v>
      </c>
      <c r="F1275" s="43">
        <f>'MRC NP, CWE NP, P'!F1275</f>
        <v>2</v>
      </c>
      <c r="G1275" s="83">
        <v>0.13000000000000256</v>
      </c>
      <c r="H1275" s="83">
        <v>2.9500000000000028</v>
      </c>
      <c r="I1275" s="83">
        <v>0.23000000000000398</v>
      </c>
      <c r="J1275" s="83">
        <v>-2.5899999999999963</v>
      </c>
      <c r="K1275" s="83">
        <v>-2.5899999999999963</v>
      </c>
      <c r="L1275" s="84">
        <v>2.9500000000000028</v>
      </c>
      <c r="M1275">
        <v>4</v>
      </c>
    </row>
    <row r="1276" spans="1:13" ht="15" x14ac:dyDescent="0.25">
      <c r="A1276" s="42" t="str">
        <f>'MRC NP, CWE NP, P'!A1276</f>
        <v>3a_hist</v>
      </c>
      <c r="B1276" s="43" t="str">
        <f>'MRC NP, CWE NP, P'!B1276</f>
        <v>D</v>
      </c>
      <c r="C1276" s="43" t="str">
        <f>'MRC NP, CWE NP, P'!C1276</f>
        <v>Winter</v>
      </c>
      <c r="D1276" s="43" t="str">
        <f>'MRC NP, CWE NP, P'!D1276</f>
        <v>Weekend</v>
      </c>
      <c r="E1276" s="43">
        <f>'MRC NP, CWE NP, P'!E1276</f>
        <v>20181124</v>
      </c>
      <c r="F1276" s="43">
        <f>'MRC NP, CWE NP, P'!F1276</f>
        <v>3</v>
      </c>
      <c r="G1276" s="83">
        <v>-3.0700000000000003</v>
      </c>
      <c r="H1276" s="83">
        <v>0.82999999999999829</v>
      </c>
      <c r="I1276" s="83">
        <v>-3.3800000000000026</v>
      </c>
      <c r="J1276" s="83">
        <v>-7.2800000000000011</v>
      </c>
      <c r="K1276" s="83">
        <v>-8.4500000000000028</v>
      </c>
      <c r="L1276" s="84">
        <v>8.4500000000000028</v>
      </c>
      <c r="M1276">
        <v>5</v>
      </c>
    </row>
    <row r="1277" spans="1:13" ht="15" x14ac:dyDescent="0.25">
      <c r="A1277" s="42" t="str">
        <f>'MRC NP, CWE NP, P'!A1277</f>
        <v>3a_hist</v>
      </c>
      <c r="B1277" s="43" t="str">
        <f>'MRC NP, CWE NP, P'!B1277</f>
        <v>D</v>
      </c>
      <c r="C1277" s="43" t="str">
        <f>'MRC NP, CWE NP, P'!C1277</f>
        <v>Winter</v>
      </c>
      <c r="D1277" s="43" t="str">
        <f>'MRC NP, CWE NP, P'!D1277</f>
        <v>Weekend</v>
      </c>
      <c r="E1277" s="43">
        <f>'MRC NP, CWE NP, P'!E1277</f>
        <v>20181124</v>
      </c>
      <c r="F1277" s="43">
        <f>'MRC NP, CWE NP, P'!F1277</f>
        <v>4</v>
      </c>
      <c r="G1277" s="83">
        <v>-1.1700000000000017</v>
      </c>
      <c r="H1277" s="83">
        <v>0.32000000000000028</v>
      </c>
      <c r="I1277" s="83">
        <v>-1.3099999999999952</v>
      </c>
      <c r="J1277" s="83">
        <v>-2.7999999999999972</v>
      </c>
      <c r="K1277" s="83">
        <v>-3.2899999999999991</v>
      </c>
      <c r="L1277" s="84">
        <v>3.2899999999999991</v>
      </c>
      <c r="M1277">
        <v>5</v>
      </c>
    </row>
    <row r="1278" spans="1:13" ht="15" x14ac:dyDescent="0.25">
      <c r="A1278" s="42" t="str">
        <f>'MRC NP, CWE NP, P'!A1278</f>
        <v>3a_hist</v>
      </c>
      <c r="B1278" s="43" t="str">
        <f>'MRC NP, CWE NP, P'!B1278</f>
        <v>D</v>
      </c>
      <c r="C1278" s="43" t="str">
        <f>'MRC NP, CWE NP, P'!C1278</f>
        <v>Winter</v>
      </c>
      <c r="D1278" s="43" t="str">
        <f>'MRC NP, CWE NP, P'!D1278</f>
        <v>Weekend</v>
      </c>
      <c r="E1278" s="43">
        <f>'MRC NP, CWE NP, P'!E1278</f>
        <v>20181124</v>
      </c>
      <c r="F1278" s="43">
        <f>'MRC NP, CWE NP, P'!F1278</f>
        <v>5</v>
      </c>
      <c r="G1278" s="83">
        <v>-1.4600000000000009</v>
      </c>
      <c r="H1278" s="83">
        <v>0.39999999999999858</v>
      </c>
      <c r="I1278" s="83">
        <v>-1.6400000000000006</v>
      </c>
      <c r="J1278" s="83">
        <v>-3.5</v>
      </c>
      <c r="K1278" s="83">
        <v>-4.07</v>
      </c>
      <c r="L1278" s="84">
        <v>4.07</v>
      </c>
      <c r="M1278">
        <v>5</v>
      </c>
    </row>
    <row r="1279" spans="1:13" ht="15" x14ac:dyDescent="0.25">
      <c r="A1279" s="42" t="str">
        <f>'MRC NP, CWE NP, P'!A1279</f>
        <v>3a_hist</v>
      </c>
      <c r="B1279" s="43" t="str">
        <f>'MRC NP, CWE NP, P'!B1279</f>
        <v>D</v>
      </c>
      <c r="C1279" s="43" t="str">
        <f>'MRC NP, CWE NP, P'!C1279</f>
        <v>Winter</v>
      </c>
      <c r="D1279" s="43" t="str">
        <f>'MRC NP, CWE NP, P'!D1279</f>
        <v>Weekend</v>
      </c>
      <c r="E1279" s="43">
        <f>'MRC NP, CWE NP, P'!E1279</f>
        <v>20181124</v>
      </c>
      <c r="F1279" s="43">
        <f>'MRC NP, CWE NP, P'!F1279</f>
        <v>6</v>
      </c>
      <c r="G1279" s="83">
        <v>-2.0599999999999952</v>
      </c>
      <c r="H1279" s="83">
        <v>0.55000000000000426</v>
      </c>
      <c r="I1279" s="83">
        <v>-2.3100000000000023</v>
      </c>
      <c r="J1279" s="83">
        <v>-4.9200000000000017</v>
      </c>
      <c r="K1279" s="83">
        <v>-6.4100000000000037</v>
      </c>
      <c r="L1279" s="84">
        <v>6.4100000000000037</v>
      </c>
      <c r="M1279">
        <v>5</v>
      </c>
    </row>
    <row r="1280" spans="1:13" ht="15" x14ac:dyDescent="0.25">
      <c r="A1280" s="42" t="str">
        <f>'MRC NP, CWE NP, P'!A1280</f>
        <v>3a_hist</v>
      </c>
      <c r="B1280" s="43" t="str">
        <f>'MRC NP, CWE NP, P'!B1280</f>
        <v>D</v>
      </c>
      <c r="C1280" s="43" t="str">
        <f>'MRC NP, CWE NP, P'!C1280</f>
        <v>Winter</v>
      </c>
      <c r="D1280" s="43" t="str">
        <f>'MRC NP, CWE NP, P'!D1280</f>
        <v>Weekend</v>
      </c>
      <c r="E1280" s="43">
        <f>'MRC NP, CWE NP, P'!E1280</f>
        <v>20181124</v>
      </c>
      <c r="F1280" s="43">
        <f>'MRC NP, CWE NP, P'!F1280</f>
        <v>7</v>
      </c>
      <c r="G1280" s="83">
        <v>-2.9500000000000028</v>
      </c>
      <c r="H1280" s="83">
        <v>0.78999999999999915</v>
      </c>
      <c r="I1280" s="83">
        <v>-3.3599999999999994</v>
      </c>
      <c r="J1280" s="83">
        <v>-7.1000000000000014</v>
      </c>
      <c r="K1280" s="83">
        <v>-9.2299999999999969</v>
      </c>
      <c r="L1280" s="84">
        <v>9.2299999999999969</v>
      </c>
      <c r="M1280">
        <v>5</v>
      </c>
    </row>
    <row r="1281" spans="1:13" ht="15" x14ac:dyDescent="0.25">
      <c r="A1281" s="42" t="str">
        <f>'MRC NP, CWE NP, P'!A1281</f>
        <v>3a_hist</v>
      </c>
      <c r="B1281" s="43" t="str">
        <f>'MRC NP, CWE NP, P'!B1281</f>
        <v>D</v>
      </c>
      <c r="C1281" s="43" t="str">
        <f>'MRC NP, CWE NP, P'!C1281</f>
        <v>Winter</v>
      </c>
      <c r="D1281" s="43" t="str">
        <f>'MRC NP, CWE NP, P'!D1281</f>
        <v>Weekend</v>
      </c>
      <c r="E1281" s="43">
        <f>'MRC NP, CWE NP, P'!E1281</f>
        <v>20181124</v>
      </c>
      <c r="F1281" s="43">
        <f>'MRC NP, CWE NP, P'!F1281</f>
        <v>8</v>
      </c>
      <c r="G1281" s="83">
        <v>-3.5</v>
      </c>
      <c r="H1281" s="83">
        <v>0.92000000000000171</v>
      </c>
      <c r="I1281" s="83">
        <v>-3.9299999999999997</v>
      </c>
      <c r="J1281" s="83">
        <v>-8.3500000000000014</v>
      </c>
      <c r="K1281" s="83">
        <v>-10.800000000000004</v>
      </c>
      <c r="L1281" s="84">
        <v>10.800000000000004</v>
      </c>
      <c r="M1281">
        <v>5</v>
      </c>
    </row>
    <row r="1282" spans="1:13" ht="15" x14ac:dyDescent="0.25">
      <c r="A1282" s="42" t="str">
        <f>'MRC NP, CWE NP, P'!A1282</f>
        <v>3a_hist</v>
      </c>
      <c r="B1282" s="43" t="str">
        <f>'MRC NP, CWE NP, P'!B1282</f>
        <v>D</v>
      </c>
      <c r="C1282" s="43" t="str">
        <f>'MRC NP, CWE NP, P'!C1282</f>
        <v>Winter</v>
      </c>
      <c r="D1282" s="43" t="str">
        <f>'MRC NP, CWE NP, P'!D1282</f>
        <v>Weekend</v>
      </c>
      <c r="E1282" s="43">
        <f>'MRC NP, CWE NP, P'!E1282</f>
        <v>20181124</v>
      </c>
      <c r="F1282" s="43">
        <f>'MRC NP, CWE NP, P'!F1282</f>
        <v>9</v>
      </c>
      <c r="G1282" s="83">
        <v>-0.81999999999999318</v>
      </c>
      <c r="H1282" s="83">
        <v>0.23000000000000398</v>
      </c>
      <c r="I1282" s="83">
        <v>-0.93999999999999773</v>
      </c>
      <c r="J1282" s="83">
        <v>-1.9899999999999949</v>
      </c>
      <c r="K1282" s="83">
        <v>-2.5499999999999972</v>
      </c>
      <c r="L1282" s="84">
        <v>2.5499999999999972</v>
      </c>
      <c r="M1282">
        <v>5</v>
      </c>
    </row>
    <row r="1283" spans="1:13" ht="15" x14ac:dyDescent="0.25">
      <c r="A1283" s="42" t="str">
        <f>'MRC NP, CWE NP, P'!A1283</f>
        <v>3a_hist</v>
      </c>
      <c r="B1283" s="43" t="str">
        <f>'MRC NP, CWE NP, P'!B1283</f>
        <v>D</v>
      </c>
      <c r="C1283" s="43" t="str">
        <f>'MRC NP, CWE NP, P'!C1283</f>
        <v>Winter</v>
      </c>
      <c r="D1283" s="43" t="str">
        <f>'MRC NP, CWE NP, P'!D1283</f>
        <v>Weekend</v>
      </c>
      <c r="E1283" s="43">
        <f>'MRC NP, CWE NP, P'!E1283</f>
        <v>20181124</v>
      </c>
      <c r="F1283" s="43">
        <f>'MRC NP, CWE NP, P'!F1283</f>
        <v>10</v>
      </c>
      <c r="G1283" s="83">
        <v>0</v>
      </c>
      <c r="H1283" s="83">
        <v>0</v>
      </c>
      <c r="I1283" s="83">
        <v>0</v>
      </c>
      <c r="J1283" s="83">
        <v>0</v>
      </c>
      <c r="K1283" s="83">
        <v>0</v>
      </c>
      <c r="L1283" s="84">
        <v>0</v>
      </c>
      <c r="M1283">
        <v>1</v>
      </c>
    </row>
    <row r="1284" spans="1:13" ht="15" x14ac:dyDescent="0.25">
      <c r="A1284" s="42" t="str">
        <f>'MRC NP, CWE NP, P'!A1284</f>
        <v>3a_hist</v>
      </c>
      <c r="B1284" s="43" t="str">
        <f>'MRC NP, CWE NP, P'!B1284</f>
        <v>D</v>
      </c>
      <c r="C1284" s="43" t="str">
        <f>'MRC NP, CWE NP, P'!C1284</f>
        <v>Winter</v>
      </c>
      <c r="D1284" s="43" t="str">
        <f>'MRC NP, CWE NP, P'!D1284</f>
        <v>Weekend</v>
      </c>
      <c r="E1284" s="43">
        <f>'MRC NP, CWE NP, P'!E1284</f>
        <v>20181124</v>
      </c>
      <c r="F1284" s="43">
        <f>'MRC NP, CWE NP, P'!F1284</f>
        <v>11</v>
      </c>
      <c r="G1284" s="83">
        <v>0</v>
      </c>
      <c r="H1284" s="83">
        <v>0</v>
      </c>
      <c r="I1284" s="83">
        <v>0</v>
      </c>
      <c r="J1284" s="83">
        <v>0</v>
      </c>
      <c r="K1284" s="83">
        <v>0</v>
      </c>
      <c r="L1284" s="84">
        <v>0</v>
      </c>
      <c r="M1284">
        <v>1</v>
      </c>
    </row>
    <row r="1285" spans="1:13" ht="15" x14ac:dyDescent="0.25">
      <c r="A1285" s="42" t="str">
        <f>'MRC NP, CWE NP, P'!A1285</f>
        <v>3a_hist</v>
      </c>
      <c r="B1285" s="43" t="str">
        <f>'MRC NP, CWE NP, P'!B1285</f>
        <v>D</v>
      </c>
      <c r="C1285" s="43" t="str">
        <f>'MRC NP, CWE NP, P'!C1285</f>
        <v>Winter</v>
      </c>
      <c r="D1285" s="43" t="str">
        <f>'MRC NP, CWE NP, P'!D1285</f>
        <v>Weekend</v>
      </c>
      <c r="E1285" s="43">
        <f>'MRC NP, CWE NP, P'!E1285</f>
        <v>20181124</v>
      </c>
      <c r="F1285" s="43">
        <f>'MRC NP, CWE NP, P'!F1285</f>
        <v>12</v>
      </c>
      <c r="G1285" s="83">
        <v>0</v>
      </c>
      <c r="H1285" s="83">
        <v>0</v>
      </c>
      <c r="I1285" s="83">
        <v>0</v>
      </c>
      <c r="J1285" s="83">
        <v>0</v>
      </c>
      <c r="K1285" s="83">
        <v>0</v>
      </c>
      <c r="L1285" s="84">
        <v>0</v>
      </c>
      <c r="M1285">
        <v>1</v>
      </c>
    </row>
    <row r="1286" spans="1:13" ht="15" x14ac:dyDescent="0.25">
      <c r="A1286" s="42" t="str">
        <f>'MRC NP, CWE NP, P'!A1286</f>
        <v>3a_hist</v>
      </c>
      <c r="B1286" s="43" t="str">
        <f>'MRC NP, CWE NP, P'!B1286</f>
        <v>D</v>
      </c>
      <c r="C1286" s="43" t="str">
        <f>'MRC NP, CWE NP, P'!C1286</f>
        <v>Winter</v>
      </c>
      <c r="D1286" s="43" t="str">
        <f>'MRC NP, CWE NP, P'!D1286</f>
        <v>Weekend</v>
      </c>
      <c r="E1286" s="43">
        <f>'MRC NP, CWE NP, P'!E1286</f>
        <v>20181124</v>
      </c>
      <c r="F1286" s="43">
        <f>'MRC NP, CWE NP, P'!F1286</f>
        <v>13</v>
      </c>
      <c r="G1286" s="83">
        <v>0</v>
      </c>
      <c r="H1286" s="83">
        <v>0</v>
      </c>
      <c r="I1286" s="83">
        <v>0</v>
      </c>
      <c r="J1286" s="83">
        <v>0</v>
      </c>
      <c r="K1286" s="83">
        <v>0</v>
      </c>
      <c r="L1286" s="84">
        <v>0</v>
      </c>
      <c r="M1286">
        <v>1</v>
      </c>
    </row>
    <row r="1287" spans="1:13" ht="15" x14ac:dyDescent="0.25">
      <c r="A1287" s="42" t="str">
        <f>'MRC NP, CWE NP, P'!A1287</f>
        <v>3a_hist</v>
      </c>
      <c r="B1287" s="43" t="str">
        <f>'MRC NP, CWE NP, P'!B1287</f>
        <v>D</v>
      </c>
      <c r="C1287" s="43" t="str">
        <f>'MRC NP, CWE NP, P'!C1287</f>
        <v>Winter</v>
      </c>
      <c r="D1287" s="43" t="str">
        <f>'MRC NP, CWE NP, P'!D1287</f>
        <v>Weekend</v>
      </c>
      <c r="E1287" s="43">
        <f>'MRC NP, CWE NP, P'!E1287</f>
        <v>20181124</v>
      </c>
      <c r="F1287" s="43">
        <f>'MRC NP, CWE NP, P'!F1287</f>
        <v>14</v>
      </c>
      <c r="G1287" s="83">
        <v>0</v>
      </c>
      <c r="H1287" s="83">
        <v>0</v>
      </c>
      <c r="I1287" s="83">
        <v>0</v>
      </c>
      <c r="J1287" s="83">
        <v>0</v>
      </c>
      <c r="K1287" s="83">
        <v>0</v>
      </c>
      <c r="L1287" s="84">
        <v>0</v>
      </c>
      <c r="M1287">
        <v>1</v>
      </c>
    </row>
    <row r="1288" spans="1:13" ht="15" x14ac:dyDescent="0.25">
      <c r="A1288" s="42" t="str">
        <f>'MRC NP, CWE NP, P'!A1288</f>
        <v>3a_hist</v>
      </c>
      <c r="B1288" s="43" t="str">
        <f>'MRC NP, CWE NP, P'!B1288</f>
        <v>D</v>
      </c>
      <c r="C1288" s="43" t="str">
        <f>'MRC NP, CWE NP, P'!C1288</f>
        <v>Winter</v>
      </c>
      <c r="D1288" s="43" t="str">
        <f>'MRC NP, CWE NP, P'!D1288</f>
        <v>Weekend</v>
      </c>
      <c r="E1288" s="43">
        <f>'MRC NP, CWE NP, P'!E1288</f>
        <v>20181124</v>
      </c>
      <c r="F1288" s="43">
        <f>'MRC NP, CWE NP, P'!F1288</f>
        <v>15</v>
      </c>
      <c r="G1288" s="83">
        <v>0</v>
      </c>
      <c r="H1288" s="83">
        <v>0</v>
      </c>
      <c r="I1288" s="83">
        <v>0</v>
      </c>
      <c r="J1288" s="83">
        <v>0</v>
      </c>
      <c r="K1288" s="83">
        <v>0</v>
      </c>
      <c r="L1288" s="84">
        <v>0</v>
      </c>
      <c r="M1288">
        <v>1</v>
      </c>
    </row>
    <row r="1289" spans="1:13" ht="15" x14ac:dyDescent="0.25">
      <c r="A1289" s="42" t="str">
        <f>'MRC NP, CWE NP, P'!A1289</f>
        <v>3a_hist</v>
      </c>
      <c r="B1289" s="43" t="str">
        <f>'MRC NP, CWE NP, P'!B1289</f>
        <v>D</v>
      </c>
      <c r="C1289" s="43" t="str">
        <f>'MRC NP, CWE NP, P'!C1289</f>
        <v>Winter</v>
      </c>
      <c r="D1289" s="43" t="str">
        <f>'MRC NP, CWE NP, P'!D1289</f>
        <v>Weekend</v>
      </c>
      <c r="E1289" s="43">
        <f>'MRC NP, CWE NP, P'!E1289</f>
        <v>20181124</v>
      </c>
      <c r="F1289" s="43">
        <f>'MRC NP, CWE NP, P'!F1289</f>
        <v>16</v>
      </c>
      <c r="G1289" s="83">
        <v>0</v>
      </c>
      <c r="H1289" s="83">
        <v>0</v>
      </c>
      <c r="I1289" s="83">
        <v>0</v>
      </c>
      <c r="J1289" s="83">
        <v>0</v>
      </c>
      <c r="K1289" s="83">
        <v>0</v>
      </c>
      <c r="L1289" s="84">
        <v>0</v>
      </c>
      <c r="M1289">
        <v>1</v>
      </c>
    </row>
    <row r="1290" spans="1:13" ht="15" x14ac:dyDescent="0.25">
      <c r="A1290" s="42" t="str">
        <f>'MRC NP, CWE NP, P'!A1290</f>
        <v>3a_hist</v>
      </c>
      <c r="B1290" s="43" t="str">
        <f>'MRC NP, CWE NP, P'!B1290</f>
        <v>D</v>
      </c>
      <c r="C1290" s="43" t="str">
        <f>'MRC NP, CWE NP, P'!C1290</f>
        <v>Winter</v>
      </c>
      <c r="D1290" s="43" t="str">
        <f>'MRC NP, CWE NP, P'!D1290</f>
        <v>Weekend</v>
      </c>
      <c r="E1290" s="43">
        <f>'MRC NP, CWE NP, P'!E1290</f>
        <v>20181124</v>
      </c>
      <c r="F1290" s="43">
        <f>'MRC NP, CWE NP, P'!F1290</f>
        <v>17</v>
      </c>
      <c r="G1290" s="83">
        <v>0</v>
      </c>
      <c r="H1290" s="83">
        <v>0</v>
      </c>
      <c r="I1290" s="83">
        <v>0</v>
      </c>
      <c r="J1290" s="83">
        <v>0</v>
      </c>
      <c r="K1290" s="83">
        <v>0</v>
      </c>
      <c r="L1290" s="84">
        <v>0</v>
      </c>
      <c r="M1290">
        <v>1</v>
      </c>
    </row>
    <row r="1291" spans="1:13" ht="15" x14ac:dyDescent="0.25">
      <c r="A1291" s="42" t="str">
        <f>'MRC NP, CWE NP, P'!A1291</f>
        <v>3a_hist</v>
      </c>
      <c r="B1291" s="43" t="str">
        <f>'MRC NP, CWE NP, P'!B1291</f>
        <v>D</v>
      </c>
      <c r="C1291" s="43" t="str">
        <f>'MRC NP, CWE NP, P'!C1291</f>
        <v>Winter</v>
      </c>
      <c r="D1291" s="43" t="str">
        <f>'MRC NP, CWE NP, P'!D1291</f>
        <v>Weekend</v>
      </c>
      <c r="E1291" s="43">
        <f>'MRC NP, CWE NP, P'!E1291</f>
        <v>20181124</v>
      </c>
      <c r="F1291" s="43">
        <f>'MRC NP, CWE NP, P'!F1291</f>
        <v>18</v>
      </c>
      <c r="G1291" s="83">
        <v>4.4399999999999977</v>
      </c>
      <c r="H1291" s="83">
        <v>-3</v>
      </c>
      <c r="I1291" s="83">
        <v>-12.059999999999988</v>
      </c>
      <c r="J1291" s="83">
        <v>-4.6199999999999903</v>
      </c>
      <c r="K1291" s="83">
        <v>-1.2399999999999949</v>
      </c>
      <c r="L1291" s="84">
        <v>12.059999999999988</v>
      </c>
      <c r="M1291">
        <v>5</v>
      </c>
    </row>
    <row r="1292" spans="1:13" ht="15" x14ac:dyDescent="0.25">
      <c r="A1292" s="42" t="str">
        <f>'MRC NP, CWE NP, P'!A1292</f>
        <v>3a_hist</v>
      </c>
      <c r="B1292" s="43" t="str">
        <f>'MRC NP, CWE NP, P'!B1292</f>
        <v>D</v>
      </c>
      <c r="C1292" s="43" t="str">
        <f>'MRC NP, CWE NP, P'!C1292</f>
        <v>Winter</v>
      </c>
      <c r="D1292" s="43" t="str">
        <f>'MRC NP, CWE NP, P'!D1292</f>
        <v>Weekend</v>
      </c>
      <c r="E1292" s="43">
        <f>'MRC NP, CWE NP, P'!E1292</f>
        <v>20181124</v>
      </c>
      <c r="F1292" s="43">
        <f>'MRC NP, CWE NP, P'!F1292</f>
        <v>19</v>
      </c>
      <c r="G1292" s="83">
        <v>18.230000000000004</v>
      </c>
      <c r="H1292" s="83">
        <v>-1.289999999999992</v>
      </c>
      <c r="I1292" s="83">
        <v>-38.379999999999995</v>
      </c>
      <c r="J1292" s="83">
        <v>-18.86</v>
      </c>
      <c r="K1292" s="83">
        <v>-5.0499999999999972</v>
      </c>
      <c r="L1292" s="84">
        <v>38.379999999999995</v>
      </c>
      <c r="M1292">
        <v>5</v>
      </c>
    </row>
    <row r="1293" spans="1:13" ht="15" x14ac:dyDescent="0.25">
      <c r="A1293" s="42" t="str">
        <f>'MRC NP, CWE NP, P'!A1293</f>
        <v>3a_hist</v>
      </c>
      <c r="B1293" s="43" t="str">
        <f>'MRC NP, CWE NP, P'!B1293</f>
        <v>D</v>
      </c>
      <c r="C1293" s="43" t="str">
        <f>'MRC NP, CWE NP, P'!C1293</f>
        <v>Winter</v>
      </c>
      <c r="D1293" s="43" t="str">
        <f>'MRC NP, CWE NP, P'!D1293</f>
        <v>Weekend</v>
      </c>
      <c r="E1293" s="43">
        <f>'MRC NP, CWE NP, P'!E1293</f>
        <v>20181124</v>
      </c>
      <c r="F1293" s="43">
        <f>'MRC NP, CWE NP, P'!F1293</f>
        <v>20</v>
      </c>
      <c r="G1293" s="83">
        <v>6.7600000000000051</v>
      </c>
      <c r="H1293" s="83">
        <v>0</v>
      </c>
      <c r="I1293" s="83">
        <v>-13.760000000000005</v>
      </c>
      <c r="J1293" s="83">
        <v>-7</v>
      </c>
      <c r="K1293" s="83">
        <v>-1.8800000000000097</v>
      </c>
      <c r="L1293" s="84">
        <v>13.760000000000005</v>
      </c>
      <c r="M1293">
        <v>4</v>
      </c>
    </row>
    <row r="1294" spans="1:13" ht="15" x14ac:dyDescent="0.25">
      <c r="A1294" s="42" t="str">
        <f>'MRC NP, CWE NP, P'!A1294</f>
        <v>3a_hist</v>
      </c>
      <c r="B1294" s="43" t="str">
        <f>'MRC NP, CWE NP, P'!B1294</f>
        <v>D</v>
      </c>
      <c r="C1294" s="43" t="str">
        <f>'MRC NP, CWE NP, P'!C1294</f>
        <v>Winter</v>
      </c>
      <c r="D1294" s="43" t="str">
        <f>'MRC NP, CWE NP, P'!D1294</f>
        <v>Weekend</v>
      </c>
      <c r="E1294" s="43">
        <f>'MRC NP, CWE NP, P'!E1294</f>
        <v>20181124</v>
      </c>
      <c r="F1294" s="43">
        <f>'MRC NP, CWE NP, P'!F1294</f>
        <v>21</v>
      </c>
      <c r="G1294" s="83">
        <v>5.3199999999999932</v>
      </c>
      <c r="H1294" s="83">
        <v>2.4399999999999977</v>
      </c>
      <c r="I1294" s="83">
        <v>-8.0300000000000011</v>
      </c>
      <c r="J1294" s="83">
        <v>-5.1500000000000057</v>
      </c>
      <c r="K1294" s="83">
        <v>-1.3500000000000014</v>
      </c>
      <c r="L1294" s="84">
        <v>10.469999999999999</v>
      </c>
      <c r="M1294">
        <v>5</v>
      </c>
    </row>
    <row r="1295" spans="1:13" ht="15" x14ac:dyDescent="0.25">
      <c r="A1295" s="42" t="str">
        <f>'MRC NP, CWE NP, P'!A1295</f>
        <v>3a_hist</v>
      </c>
      <c r="B1295" s="43" t="str">
        <f>'MRC NP, CWE NP, P'!B1295</f>
        <v>D</v>
      </c>
      <c r="C1295" s="43" t="str">
        <f>'MRC NP, CWE NP, P'!C1295</f>
        <v>Winter</v>
      </c>
      <c r="D1295" s="43" t="str">
        <f>'MRC NP, CWE NP, P'!D1295</f>
        <v>Weekend</v>
      </c>
      <c r="E1295" s="43">
        <f>'MRC NP, CWE NP, P'!E1295</f>
        <v>20181124</v>
      </c>
      <c r="F1295" s="43">
        <f>'MRC NP, CWE NP, P'!F1295</f>
        <v>22</v>
      </c>
      <c r="G1295" s="83">
        <v>6.1300000000000026</v>
      </c>
      <c r="H1295" s="83">
        <v>0.20000000000000284</v>
      </c>
      <c r="I1295" s="83">
        <v>-12.899999999999999</v>
      </c>
      <c r="J1295" s="83">
        <v>-6.9699999999999989</v>
      </c>
      <c r="K1295" s="83">
        <v>-5.3800000000000026</v>
      </c>
      <c r="L1295" s="84">
        <v>13.100000000000001</v>
      </c>
      <c r="M1295">
        <v>5</v>
      </c>
    </row>
    <row r="1296" spans="1:13" ht="15" x14ac:dyDescent="0.25">
      <c r="A1296" s="42" t="str">
        <f>'MRC NP, CWE NP, P'!A1296</f>
        <v>3a_hist</v>
      </c>
      <c r="B1296" s="43" t="str">
        <f>'MRC NP, CWE NP, P'!B1296</f>
        <v>D</v>
      </c>
      <c r="C1296" s="43" t="str">
        <f>'MRC NP, CWE NP, P'!C1296</f>
        <v>Winter</v>
      </c>
      <c r="D1296" s="43" t="str">
        <f>'MRC NP, CWE NP, P'!D1296</f>
        <v>Weekend</v>
      </c>
      <c r="E1296" s="43">
        <f>'MRC NP, CWE NP, P'!E1296</f>
        <v>20181124</v>
      </c>
      <c r="F1296" s="43">
        <f>'MRC NP, CWE NP, P'!F1296</f>
        <v>23</v>
      </c>
      <c r="G1296" s="83">
        <v>6.0499999999999972</v>
      </c>
      <c r="H1296" s="83">
        <v>7.6199999999999974</v>
      </c>
      <c r="I1296" s="83">
        <v>-4.18</v>
      </c>
      <c r="J1296" s="83">
        <v>-5.75</v>
      </c>
      <c r="K1296" s="83">
        <v>-3.3599999999999994</v>
      </c>
      <c r="L1296" s="84">
        <v>11.799999999999997</v>
      </c>
      <c r="M1296">
        <v>5</v>
      </c>
    </row>
    <row r="1297" spans="1:13" ht="15" x14ac:dyDescent="0.25">
      <c r="A1297" s="42" t="str">
        <f>'MRC NP, CWE NP, P'!A1297</f>
        <v>3a_hist</v>
      </c>
      <c r="B1297" s="43" t="str">
        <f>'MRC NP, CWE NP, P'!B1297</f>
        <v>D</v>
      </c>
      <c r="C1297" s="43" t="str">
        <f>'MRC NP, CWE NP, P'!C1297</f>
        <v>Winter</v>
      </c>
      <c r="D1297" s="43" t="str">
        <f>'MRC NP, CWE NP, P'!D1297</f>
        <v>Weekend</v>
      </c>
      <c r="E1297" s="43">
        <f>'MRC NP, CWE NP, P'!E1297</f>
        <v>20181124</v>
      </c>
      <c r="F1297" s="43">
        <f>'MRC NP, CWE NP, P'!F1297</f>
        <v>24</v>
      </c>
      <c r="G1297" s="83">
        <v>16.349999999999994</v>
      </c>
      <c r="H1297" s="83">
        <v>20.75</v>
      </c>
      <c r="I1297" s="83">
        <v>-10.68</v>
      </c>
      <c r="J1297" s="83">
        <v>-15.080000000000005</v>
      </c>
      <c r="K1297" s="83">
        <v>-5.7800000000000011</v>
      </c>
      <c r="L1297" s="84">
        <v>31.43</v>
      </c>
      <c r="M1297">
        <v>5</v>
      </c>
    </row>
    <row r="1298" spans="1:13" ht="15" x14ac:dyDescent="0.25">
      <c r="A1298" s="42" t="str">
        <f>'MRC NP, CWE NP, P'!A1298</f>
        <v>3a_hist</v>
      </c>
      <c r="B1298" s="43" t="str">
        <f>'MRC NP, CWE NP, P'!B1298</f>
        <v>D</v>
      </c>
      <c r="C1298" s="43" t="str">
        <f>'MRC NP, CWE NP, P'!C1298</f>
        <v>Winter</v>
      </c>
      <c r="D1298" s="43" t="str">
        <f>'MRC NP, CWE NP, P'!D1298</f>
        <v>Weekend</v>
      </c>
      <c r="E1298" s="43">
        <f>'MRC NP, CWE NP, P'!E1298</f>
        <v>20181125</v>
      </c>
      <c r="F1298" s="43">
        <f>'MRC NP, CWE NP, P'!F1298</f>
        <v>1</v>
      </c>
      <c r="G1298" s="83">
        <v>-2.490000000000002</v>
      </c>
      <c r="H1298" s="83">
        <v>0.53999999999999915</v>
      </c>
      <c r="I1298" s="83">
        <v>-2.6899999999999977</v>
      </c>
      <c r="J1298" s="83">
        <v>-5.7199999999999989</v>
      </c>
      <c r="K1298" s="83">
        <v>-7.5499999999999972</v>
      </c>
      <c r="L1298" s="84">
        <v>7.5499999999999972</v>
      </c>
      <c r="M1298">
        <v>5</v>
      </c>
    </row>
    <row r="1299" spans="1:13" ht="15" x14ac:dyDescent="0.25">
      <c r="A1299" s="42" t="str">
        <f>'MRC NP, CWE NP, P'!A1299</f>
        <v>3a_hist</v>
      </c>
      <c r="B1299" s="43" t="str">
        <f>'MRC NP, CWE NP, P'!B1299</f>
        <v>D</v>
      </c>
      <c r="C1299" s="43" t="str">
        <f>'MRC NP, CWE NP, P'!C1299</f>
        <v>Winter</v>
      </c>
      <c r="D1299" s="43" t="str">
        <f>'MRC NP, CWE NP, P'!D1299</f>
        <v>Weekend</v>
      </c>
      <c r="E1299" s="43">
        <f>'MRC NP, CWE NP, P'!E1299</f>
        <v>20181125</v>
      </c>
      <c r="F1299" s="43">
        <f>'MRC NP, CWE NP, P'!F1299</f>
        <v>2</v>
      </c>
      <c r="G1299" s="83">
        <v>-2.2800000000000011</v>
      </c>
      <c r="H1299" s="83">
        <v>0.50999999999999801</v>
      </c>
      <c r="I1299" s="83">
        <v>-2.509999999999998</v>
      </c>
      <c r="J1299" s="83">
        <v>-5.2999999999999972</v>
      </c>
      <c r="K1299" s="83">
        <v>-7.0499999999999972</v>
      </c>
      <c r="L1299" s="84">
        <v>7.0499999999999972</v>
      </c>
      <c r="M1299">
        <v>5</v>
      </c>
    </row>
    <row r="1300" spans="1:13" ht="15" x14ac:dyDescent="0.25">
      <c r="A1300" s="42" t="str">
        <f>'MRC NP, CWE NP, P'!A1300</f>
        <v>3a_hist</v>
      </c>
      <c r="B1300" s="43" t="str">
        <f>'MRC NP, CWE NP, P'!B1300</f>
        <v>D</v>
      </c>
      <c r="C1300" s="43" t="str">
        <f>'MRC NP, CWE NP, P'!C1300</f>
        <v>Winter</v>
      </c>
      <c r="D1300" s="43" t="str">
        <f>'MRC NP, CWE NP, P'!D1300</f>
        <v>Weekend</v>
      </c>
      <c r="E1300" s="43">
        <f>'MRC NP, CWE NP, P'!E1300</f>
        <v>20181125</v>
      </c>
      <c r="F1300" s="43">
        <f>'MRC NP, CWE NP, P'!F1300</f>
        <v>3</v>
      </c>
      <c r="G1300" s="83">
        <v>0</v>
      </c>
      <c r="H1300" s="83">
        <v>0</v>
      </c>
      <c r="I1300" s="83">
        <v>0</v>
      </c>
      <c r="J1300" s="83">
        <v>0</v>
      </c>
      <c r="K1300" s="83">
        <v>0</v>
      </c>
      <c r="L1300" s="84">
        <v>0</v>
      </c>
      <c r="M1300">
        <v>1</v>
      </c>
    </row>
    <row r="1301" spans="1:13" ht="15" x14ac:dyDescent="0.25">
      <c r="A1301" s="42" t="str">
        <f>'MRC NP, CWE NP, P'!A1301</f>
        <v>3a_hist</v>
      </c>
      <c r="B1301" s="43" t="str">
        <f>'MRC NP, CWE NP, P'!B1301</f>
        <v>D</v>
      </c>
      <c r="C1301" s="43" t="str">
        <f>'MRC NP, CWE NP, P'!C1301</f>
        <v>Winter</v>
      </c>
      <c r="D1301" s="43" t="str">
        <f>'MRC NP, CWE NP, P'!D1301</f>
        <v>Weekend</v>
      </c>
      <c r="E1301" s="43">
        <f>'MRC NP, CWE NP, P'!E1301</f>
        <v>20181125</v>
      </c>
      <c r="F1301" s="43">
        <f>'MRC NP, CWE NP, P'!F1301</f>
        <v>4</v>
      </c>
      <c r="G1301" s="83">
        <v>0</v>
      </c>
      <c r="H1301" s="83">
        <v>0</v>
      </c>
      <c r="I1301" s="83">
        <v>0</v>
      </c>
      <c r="J1301" s="83">
        <v>0</v>
      </c>
      <c r="K1301" s="83">
        <v>0</v>
      </c>
      <c r="L1301" s="84">
        <v>0</v>
      </c>
      <c r="M1301">
        <v>1</v>
      </c>
    </row>
    <row r="1302" spans="1:13" ht="15" x14ac:dyDescent="0.25">
      <c r="A1302" s="42" t="str">
        <f>'MRC NP, CWE NP, P'!A1302</f>
        <v>3a_hist</v>
      </c>
      <c r="B1302" s="43" t="str">
        <f>'MRC NP, CWE NP, P'!B1302</f>
        <v>D</v>
      </c>
      <c r="C1302" s="43" t="str">
        <f>'MRC NP, CWE NP, P'!C1302</f>
        <v>Winter</v>
      </c>
      <c r="D1302" s="43" t="str">
        <f>'MRC NP, CWE NP, P'!D1302</f>
        <v>Weekend</v>
      </c>
      <c r="E1302" s="43">
        <f>'MRC NP, CWE NP, P'!E1302</f>
        <v>20181125</v>
      </c>
      <c r="F1302" s="43">
        <f>'MRC NP, CWE NP, P'!F1302</f>
        <v>5</v>
      </c>
      <c r="G1302" s="83">
        <v>0</v>
      </c>
      <c r="H1302" s="83">
        <v>0</v>
      </c>
      <c r="I1302" s="83">
        <v>0</v>
      </c>
      <c r="J1302" s="83">
        <v>0</v>
      </c>
      <c r="K1302" s="83">
        <v>0</v>
      </c>
      <c r="L1302" s="84">
        <v>0</v>
      </c>
      <c r="M1302">
        <v>1</v>
      </c>
    </row>
    <row r="1303" spans="1:13" ht="15" x14ac:dyDescent="0.25">
      <c r="A1303" s="42" t="str">
        <f>'MRC NP, CWE NP, P'!A1303</f>
        <v>3a_hist</v>
      </c>
      <c r="B1303" s="43" t="str">
        <f>'MRC NP, CWE NP, P'!B1303</f>
        <v>D</v>
      </c>
      <c r="C1303" s="43" t="str">
        <f>'MRC NP, CWE NP, P'!C1303</f>
        <v>Winter</v>
      </c>
      <c r="D1303" s="43" t="str">
        <f>'MRC NP, CWE NP, P'!D1303</f>
        <v>Weekend</v>
      </c>
      <c r="E1303" s="43">
        <f>'MRC NP, CWE NP, P'!E1303</f>
        <v>20181125</v>
      </c>
      <c r="F1303" s="43">
        <f>'MRC NP, CWE NP, P'!F1303</f>
        <v>6</v>
      </c>
      <c r="G1303" s="83">
        <v>0</v>
      </c>
      <c r="H1303" s="83">
        <v>0</v>
      </c>
      <c r="I1303" s="83">
        <v>0</v>
      </c>
      <c r="J1303" s="83">
        <v>0</v>
      </c>
      <c r="K1303" s="83">
        <v>0</v>
      </c>
      <c r="L1303" s="84">
        <v>0</v>
      </c>
      <c r="M1303">
        <v>1</v>
      </c>
    </row>
    <row r="1304" spans="1:13" ht="15" x14ac:dyDescent="0.25">
      <c r="A1304" s="42" t="str">
        <f>'MRC NP, CWE NP, P'!A1304</f>
        <v>3a_hist</v>
      </c>
      <c r="B1304" s="43" t="str">
        <f>'MRC NP, CWE NP, P'!B1304</f>
        <v>D</v>
      </c>
      <c r="C1304" s="43" t="str">
        <f>'MRC NP, CWE NP, P'!C1304</f>
        <v>Winter</v>
      </c>
      <c r="D1304" s="43" t="str">
        <f>'MRC NP, CWE NP, P'!D1304</f>
        <v>Weekend</v>
      </c>
      <c r="E1304" s="43">
        <f>'MRC NP, CWE NP, P'!E1304</f>
        <v>20181125</v>
      </c>
      <c r="F1304" s="43">
        <f>'MRC NP, CWE NP, P'!F1304</f>
        <v>7</v>
      </c>
      <c r="G1304" s="83">
        <v>0</v>
      </c>
      <c r="H1304" s="83">
        <v>0</v>
      </c>
      <c r="I1304" s="83">
        <v>0</v>
      </c>
      <c r="J1304" s="83">
        <v>0</v>
      </c>
      <c r="K1304" s="83">
        <v>0</v>
      </c>
      <c r="L1304" s="84">
        <v>0</v>
      </c>
      <c r="M1304">
        <v>1</v>
      </c>
    </row>
    <row r="1305" spans="1:13" ht="15" x14ac:dyDescent="0.25">
      <c r="A1305" s="42" t="str">
        <f>'MRC NP, CWE NP, P'!A1305</f>
        <v>3a_hist</v>
      </c>
      <c r="B1305" s="43" t="str">
        <f>'MRC NP, CWE NP, P'!B1305</f>
        <v>D</v>
      </c>
      <c r="C1305" s="43" t="str">
        <f>'MRC NP, CWE NP, P'!C1305</f>
        <v>Winter</v>
      </c>
      <c r="D1305" s="43" t="str">
        <f>'MRC NP, CWE NP, P'!D1305</f>
        <v>Weekend</v>
      </c>
      <c r="E1305" s="43">
        <f>'MRC NP, CWE NP, P'!E1305</f>
        <v>20181125</v>
      </c>
      <c r="F1305" s="43">
        <f>'MRC NP, CWE NP, P'!F1305</f>
        <v>8</v>
      </c>
      <c r="G1305" s="83">
        <v>-2.3200000000000003</v>
      </c>
      <c r="H1305" s="83">
        <v>0.5</v>
      </c>
      <c r="I1305" s="83">
        <v>-2.5300000000000011</v>
      </c>
      <c r="J1305" s="83">
        <v>-5.3500000000000014</v>
      </c>
      <c r="K1305" s="83">
        <v>-7.0399999999999991</v>
      </c>
      <c r="L1305" s="84">
        <v>7.0399999999999991</v>
      </c>
      <c r="M1305">
        <v>5</v>
      </c>
    </row>
    <row r="1306" spans="1:13" ht="15" x14ac:dyDescent="0.25">
      <c r="A1306" s="42" t="str">
        <f>'MRC NP, CWE NP, P'!A1306</f>
        <v>3a_hist</v>
      </c>
      <c r="B1306" s="43" t="str">
        <f>'MRC NP, CWE NP, P'!B1306</f>
        <v>D</v>
      </c>
      <c r="C1306" s="43" t="str">
        <f>'MRC NP, CWE NP, P'!C1306</f>
        <v>Winter</v>
      </c>
      <c r="D1306" s="43" t="str">
        <f>'MRC NP, CWE NP, P'!D1306</f>
        <v>Weekend</v>
      </c>
      <c r="E1306" s="43">
        <f>'MRC NP, CWE NP, P'!E1306</f>
        <v>20181125</v>
      </c>
      <c r="F1306" s="43">
        <f>'MRC NP, CWE NP, P'!F1306</f>
        <v>9</v>
      </c>
      <c r="G1306" s="83">
        <v>-5.0000000000004263E-2</v>
      </c>
      <c r="H1306" s="83">
        <v>1.9999999999996021E-2</v>
      </c>
      <c r="I1306" s="83">
        <v>-3.0000000000001137E-2</v>
      </c>
      <c r="J1306" s="83">
        <v>-0.10000000000000142</v>
      </c>
      <c r="K1306" s="83">
        <v>-0.99000000000000199</v>
      </c>
      <c r="L1306" s="84">
        <v>0.99000000000000199</v>
      </c>
      <c r="M1306">
        <v>5</v>
      </c>
    </row>
    <row r="1307" spans="1:13" ht="15" x14ac:dyDescent="0.25">
      <c r="A1307" s="42" t="str">
        <f>'MRC NP, CWE NP, P'!A1307</f>
        <v>3a_hist</v>
      </c>
      <c r="B1307" s="43" t="str">
        <f>'MRC NP, CWE NP, P'!B1307</f>
        <v>D</v>
      </c>
      <c r="C1307" s="43" t="str">
        <f>'MRC NP, CWE NP, P'!C1307</f>
        <v>Winter</v>
      </c>
      <c r="D1307" s="43" t="str">
        <f>'MRC NP, CWE NP, P'!D1307</f>
        <v>Weekend</v>
      </c>
      <c r="E1307" s="43">
        <f>'MRC NP, CWE NP, P'!E1307</f>
        <v>20181125</v>
      </c>
      <c r="F1307" s="43">
        <f>'MRC NP, CWE NP, P'!F1307</f>
        <v>10</v>
      </c>
      <c r="G1307" s="83">
        <v>0.21000000000000085</v>
      </c>
      <c r="H1307" s="83">
        <v>0.63000000000000256</v>
      </c>
      <c r="I1307" s="83">
        <v>0.24000000000000199</v>
      </c>
      <c r="J1307" s="83">
        <v>-0.17999999999999972</v>
      </c>
      <c r="K1307" s="83">
        <v>-0.17999999999999972</v>
      </c>
      <c r="L1307" s="84">
        <v>0.63000000000000256</v>
      </c>
      <c r="M1307">
        <v>4</v>
      </c>
    </row>
    <row r="1308" spans="1:13" ht="15" x14ac:dyDescent="0.25">
      <c r="A1308" s="42" t="str">
        <f>'MRC NP, CWE NP, P'!A1308</f>
        <v>3a_hist</v>
      </c>
      <c r="B1308" s="43" t="str">
        <f>'MRC NP, CWE NP, P'!B1308</f>
        <v>D</v>
      </c>
      <c r="C1308" s="43" t="str">
        <f>'MRC NP, CWE NP, P'!C1308</f>
        <v>Winter</v>
      </c>
      <c r="D1308" s="43" t="str">
        <f>'MRC NP, CWE NP, P'!D1308</f>
        <v>Weekend</v>
      </c>
      <c r="E1308" s="43">
        <f>'MRC NP, CWE NP, P'!E1308</f>
        <v>20181125</v>
      </c>
      <c r="F1308" s="43">
        <f>'MRC NP, CWE NP, P'!F1308</f>
        <v>11</v>
      </c>
      <c r="G1308" s="83">
        <v>1.5799999999999983</v>
      </c>
      <c r="H1308" s="83">
        <v>4.6400000000000006</v>
      </c>
      <c r="I1308" s="83">
        <v>1.7800000000000011</v>
      </c>
      <c r="J1308" s="83">
        <v>-1.2800000000000011</v>
      </c>
      <c r="K1308" s="83">
        <v>-0.95000000000000284</v>
      </c>
      <c r="L1308" s="84">
        <v>4.6400000000000006</v>
      </c>
      <c r="M1308">
        <v>5</v>
      </c>
    </row>
    <row r="1309" spans="1:13" ht="15" x14ac:dyDescent="0.25">
      <c r="A1309" s="42" t="str">
        <f>'MRC NP, CWE NP, P'!A1309</f>
        <v>3a_hist</v>
      </c>
      <c r="B1309" s="43" t="str">
        <f>'MRC NP, CWE NP, P'!B1309</f>
        <v>D</v>
      </c>
      <c r="C1309" s="43" t="str">
        <f>'MRC NP, CWE NP, P'!C1309</f>
        <v>Winter</v>
      </c>
      <c r="D1309" s="43" t="str">
        <f>'MRC NP, CWE NP, P'!D1309</f>
        <v>Weekend</v>
      </c>
      <c r="E1309" s="43">
        <f>'MRC NP, CWE NP, P'!E1309</f>
        <v>20181125</v>
      </c>
      <c r="F1309" s="43">
        <f>'MRC NP, CWE NP, P'!F1309</f>
        <v>12</v>
      </c>
      <c r="G1309" s="83">
        <v>0</v>
      </c>
      <c r="H1309" s="83">
        <v>0</v>
      </c>
      <c r="I1309" s="83">
        <v>0</v>
      </c>
      <c r="J1309" s="83">
        <v>0</v>
      </c>
      <c r="K1309" s="83">
        <v>0</v>
      </c>
      <c r="L1309" s="84">
        <v>0</v>
      </c>
      <c r="M1309">
        <v>1</v>
      </c>
    </row>
    <row r="1310" spans="1:13" ht="15" x14ac:dyDescent="0.25">
      <c r="A1310" s="42" t="str">
        <f>'MRC NP, CWE NP, P'!A1310</f>
        <v>3a_hist</v>
      </c>
      <c r="B1310" s="43" t="str">
        <f>'MRC NP, CWE NP, P'!B1310</f>
        <v>D</v>
      </c>
      <c r="C1310" s="43" t="str">
        <f>'MRC NP, CWE NP, P'!C1310</f>
        <v>Winter</v>
      </c>
      <c r="D1310" s="43" t="str">
        <f>'MRC NP, CWE NP, P'!D1310</f>
        <v>Weekend</v>
      </c>
      <c r="E1310" s="43">
        <f>'MRC NP, CWE NP, P'!E1310</f>
        <v>20181125</v>
      </c>
      <c r="F1310" s="43">
        <f>'MRC NP, CWE NP, P'!F1310</f>
        <v>13</v>
      </c>
      <c r="G1310" s="83">
        <v>-5.3700000000000045</v>
      </c>
      <c r="H1310" s="83">
        <v>1.2000000000000028</v>
      </c>
      <c r="I1310" s="83">
        <v>-5.509999999999998</v>
      </c>
      <c r="J1310" s="83">
        <v>-12.080000000000005</v>
      </c>
      <c r="K1310" s="83">
        <v>-14.93</v>
      </c>
      <c r="L1310" s="84">
        <v>14.93</v>
      </c>
      <c r="M1310">
        <v>5</v>
      </c>
    </row>
    <row r="1311" spans="1:13" ht="15" x14ac:dyDescent="0.25">
      <c r="A1311" s="42" t="str">
        <f>'MRC NP, CWE NP, P'!A1311</f>
        <v>3a_hist</v>
      </c>
      <c r="B1311" s="43" t="str">
        <f>'MRC NP, CWE NP, P'!B1311</f>
        <v>D</v>
      </c>
      <c r="C1311" s="43" t="str">
        <f>'MRC NP, CWE NP, P'!C1311</f>
        <v>Winter</v>
      </c>
      <c r="D1311" s="43" t="str">
        <f>'MRC NP, CWE NP, P'!D1311</f>
        <v>Weekend</v>
      </c>
      <c r="E1311" s="43">
        <f>'MRC NP, CWE NP, P'!E1311</f>
        <v>20181125</v>
      </c>
      <c r="F1311" s="43">
        <f>'MRC NP, CWE NP, P'!F1311</f>
        <v>14</v>
      </c>
      <c r="G1311" s="83">
        <v>-6.0499999999999972</v>
      </c>
      <c r="H1311" s="83">
        <v>1.3800000000000026</v>
      </c>
      <c r="I1311" s="83">
        <v>-6.0999999999999943</v>
      </c>
      <c r="J1311" s="83">
        <v>-13.529999999999994</v>
      </c>
      <c r="K1311" s="83">
        <v>-14.859999999999992</v>
      </c>
      <c r="L1311" s="84">
        <v>14.859999999999992</v>
      </c>
      <c r="M1311">
        <v>5</v>
      </c>
    </row>
    <row r="1312" spans="1:13" ht="15" x14ac:dyDescent="0.25">
      <c r="A1312" s="42" t="str">
        <f>'MRC NP, CWE NP, P'!A1312</f>
        <v>3a_hist</v>
      </c>
      <c r="B1312" s="43" t="str">
        <f>'MRC NP, CWE NP, P'!B1312</f>
        <v>D</v>
      </c>
      <c r="C1312" s="43" t="str">
        <f>'MRC NP, CWE NP, P'!C1312</f>
        <v>Winter</v>
      </c>
      <c r="D1312" s="43" t="str">
        <f>'MRC NP, CWE NP, P'!D1312</f>
        <v>Weekend</v>
      </c>
      <c r="E1312" s="43">
        <f>'MRC NP, CWE NP, P'!E1312</f>
        <v>20181125</v>
      </c>
      <c r="F1312" s="43">
        <f>'MRC NP, CWE NP, P'!F1312</f>
        <v>15</v>
      </c>
      <c r="G1312" s="83">
        <v>-8.9999999999996305E-2</v>
      </c>
      <c r="H1312" s="83">
        <v>2.0000000000003126E-2</v>
      </c>
      <c r="I1312" s="83">
        <v>-0.10000000000000142</v>
      </c>
      <c r="J1312" s="83">
        <v>-0.21000000000000085</v>
      </c>
      <c r="K1312" s="83">
        <v>-0.28000000000000114</v>
      </c>
      <c r="L1312" s="84">
        <v>0.28000000000000114</v>
      </c>
      <c r="M1312">
        <v>5</v>
      </c>
    </row>
    <row r="1313" spans="1:13" ht="15" x14ac:dyDescent="0.25">
      <c r="A1313" s="42" t="str">
        <f>'MRC NP, CWE NP, P'!A1313</f>
        <v>3a_hist</v>
      </c>
      <c r="B1313" s="43" t="str">
        <f>'MRC NP, CWE NP, P'!B1313</f>
        <v>D</v>
      </c>
      <c r="C1313" s="43" t="str">
        <f>'MRC NP, CWE NP, P'!C1313</f>
        <v>Winter</v>
      </c>
      <c r="D1313" s="43" t="str">
        <f>'MRC NP, CWE NP, P'!D1313</f>
        <v>Weekend</v>
      </c>
      <c r="E1313" s="43">
        <f>'MRC NP, CWE NP, P'!E1313</f>
        <v>20181125</v>
      </c>
      <c r="F1313" s="43">
        <f>'MRC NP, CWE NP, P'!F1313</f>
        <v>16</v>
      </c>
      <c r="G1313" s="83">
        <v>-3.6499999999999986</v>
      </c>
      <c r="H1313" s="83">
        <v>0.77000000000000313</v>
      </c>
      <c r="I1313" s="83">
        <v>-3.6799999999999997</v>
      </c>
      <c r="J1313" s="83">
        <v>-8.1000000000000014</v>
      </c>
      <c r="K1313" s="83">
        <v>-10.619999999999997</v>
      </c>
      <c r="L1313" s="84">
        <v>10.619999999999997</v>
      </c>
      <c r="M1313">
        <v>5</v>
      </c>
    </row>
    <row r="1314" spans="1:13" ht="15" x14ac:dyDescent="0.25">
      <c r="A1314" s="42" t="str">
        <f>'MRC NP, CWE NP, P'!A1314</f>
        <v>3a_hist</v>
      </c>
      <c r="B1314" s="43" t="str">
        <f>'MRC NP, CWE NP, P'!B1314</f>
        <v>D</v>
      </c>
      <c r="C1314" s="43" t="str">
        <f>'MRC NP, CWE NP, P'!C1314</f>
        <v>Winter</v>
      </c>
      <c r="D1314" s="43" t="str">
        <f>'MRC NP, CWE NP, P'!D1314</f>
        <v>Weekend</v>
      </c>
      <c r="E1314" s="43">
        <f>'MRC NP, CWE NP, P'!E1314</f>
        <v>20181125</v>
      </c>
      <c r="F1314" s="43">
        <f>'MRC NP, CWE NP, P'!F1314</f>
        <v>17</v>
      </c>
      <c r="G1314" s="83">
        <v>0</v>
      </c>
      <c r="H1314" s="83">
        <v>0</v>
      </c>
      <c r="I1314" s="83">
        <v>0</v>
      </c>
      <c r="J1314" s="83">
        <v>0</v>
      </c>
      <c r="K1314" s="83">
        <v>0</v>
      </c>
      <c r="L1314" s="84">
        <v>0</v>
      </c>
      <c r="M1314">
        <v>1</v>
      </c>
    </row>
    <row r="1315" spans="1:13" ht="15" x14ac:dyDescent="0.25">
      <c r="A1315" s="42" t="str">
        <f>'MRC NP, CWE NP, P'!A1315</f>
        <v>3a_hist</v>
      </c>
      <c r="B1315" s="43" t="str">
        <f>'MRC NP, CWE NP, P'!B1315</f>
        <v>D</v>
      </c>
      <c r="C1315" s="43" t="str">
        <f>'MRC NP, CWE NP, P'!C1315</f>
        <v>Winter</v>
      </c>
      <c r="D1315" s="43" t="str">
        <f>'MRC NP, CWE NP, P'!D1315</f>
        <v>Weekend</v>
      </c>
      <c r="E1315" s="43">
        <f>'MRC NP, CWE NP, P'!E1315</f>
        <v>20181125</v>
      </c>
      <c r="F1315" s="43">
        <f>'MRC NP, CWE NP, P'!F1315</f>
        <v>18</v>
      </c>
      <c r="G1315" s="83">
        <v>0</v>
      </c>
      <c r="H1315" s="83">
        <v>0</v>
      </c>
      <c r="I1315" s="83">
        <v>0</v>
      </c>
      <c r="J1315" s="83">
        <v>0</v>
      </c>
      <c r="K1315" s="83">
        <v>0</v>
      </c>
      <c r="L1315" s="84">
        <v>0</v>
      </c>
      <c r="M1315">
        <v>1</v>
      </c>
    </row>
    <row r="1316" spans="1:13" ht="15" x14ac:dyDescent="0.25">
      <c r="A1316" s="42" t="str">
        <f>'MRC NP, CWE NP, P'!A1316</f>
        <v>3a_hist</v>
      </c>
      <c r="B1316" s="43" t="str">
        <f>'MRC NP, CWE NP, P'!B1316</f>
        <v>D</v>
      </c>
      <c r="C1316" s="43" t="str">
        <f>'MRC NP, CWE NP, P'!C1316</f>
        <v>Winter</v>
      </c>
      <c r="D1316" s="43" t="str">
        <f>'MRC NP, CWE NP, P'!D1316</f>
        <v>Weekend</v>
      </c>
      <c r="E1316" s="43">
        <f>'MRC NP, CWE NP, P'!E1316</f>
        <v>20181125</v>
      </c>
      <c r="F1316" s="43">
        <f>'MRC NP, CWE NP, P'!F1316</f>
        <v>19</v>
      </c>
      <c r="G1316" s="83">
        <v>6.6799999999999926</v>
      </c>
      <c r="H1316" s="83">
        <v>0.50999999999999091</v>
      </c>
      <c r="I1316" s="83">
        <v>-13.920000000000002</v>
      </c>
      <c r="J1316" s="83">
        <v>-7.75</v>
      </c>
      <c r="K1316" s="83">
        <v>-7.7199999999999989</v>
      </c>
      <c r="L1316" s="84">
        <v>14.429999999999993</v>
      </c>
      <c r="M1316">
        <v>5</v>
      </c>
    </row>
    <row r="1317" spans="1:13" ht="15" x14ac:dyDescent="0.25">
      <c r="A1317" s="42" t="str">
        <f>'MRC NP, CWE NP, P'!A1317</f>
        <v>3a_hist</v>
      </c>
      <c r="B1317" s="43" t="str">
        <f>'MRC NP, CWE NP, P'!B1317</f>
        <v>D</v>
      </c>
      <c r="C1317" s="43" t="str">
        <f>'MRC NP, CWE NP, P'!C1317</f>
        <v>Winter</v>
      </c>
      <c r="D1317" s="43" t="str">
        <f>'MRC NP, CWE NP, P'!D1317</f>
        <v>Weekend</v>
      </c>
      <c r="E1317" s="43">
        <f>'MRC NP, CWE NP, P'!E1317</f>
        <v>20181125</v>
      </c>
      <c r="F1317" s="43">
        <f>'MRC NP, CWE NP, P'!F1317</f>
        <v>20</v>
      </c>
      <c r="G1317" s="83">
        <v>15.669999999999987</v>
      </c>
      <c r="H1317" s="83">
        <v>32.399999999999991</v>
      </c>
      <c r="I1317" s="83">
        <v>-1.75</v>
      </c>
      <c r="J1317" s="83">
        <v>-18.480000000000004</v>
      </c>
      <c r="K1317" s="83">
        <v>-18.11999999999999</v>
      </c>
      <c r="L1317" s="84">
        <v>34.149999999999991</v>
      </c>
      <c r="M1317">
        <v>5</v>
      </c>
    </row>
    <row r="1318" spans="1:13" ht="15" x14ac:dyDescent="0.25">
      <c r="A1318" s="42" t="str">
        <f>'MRC NP, CWE NP, P'!A1318</f>
        <v>3a_hist</v>
      </c>
      <c r="B1318" s="43" t="str">
        <f>'MRC NP, CWE NP, P'!B1318</f>
        <v>D</v>
      </c>
      <c r="C1318" s="43" t="str">
        <f>'MRC NP, CWE NP, P'!C1318</f>
        <v>Winter</v>
      </c>
      <c r="D1318" s="43" t="str">
        <f>'MRC NP, CWE NP, P'!D1318</f>
        <v>Weekend</v>
      </c>
      <c r="E1318" s="43">
        <f>'MRC NP, CWE NP, P'!E1318</f>
        <v>20181125</v>
      </c>
      <c r="F1318" s="43">
        <f>'MRC NP, CWE NP, P'!F1318</f>
        <v>21</v>
      </c>
      <c r="G1318" s="83">
        <v>10.260000000000005</v>
      </c>
      <c r="H1318" s="83">
        <v>28.270000000000003</v>
      </c>
      <c r="I1318" s="83">
        <v>0.46000000000000085</v>
      </c>
      <c r="J1318" s="83">
        <v>-17.549999999999997</v>
      </c>
      <c r="K1318" s="83">
        <v>-17.549999999999997</v>
      </c>
      <c r="L1318" s="84">
        <v>28.270000000000003</v>
      </c>
      <c r="M1318">
        <v>4</v>
      </c>
    </row>
    <row r="1319" spans="1:13" ht="15" x14ac:dyDescent="0.25">
      <c r="A1319" s="42" t="str">
        <f>'MRC NP, CWE NP, P'!A1319</f>
        <v>3a_hist</v>
      </c>
      <c r="B1319" s="43" t="str">
        <f>'MRC NP, CWE NP, P'!B1319</f>
        <v>D</v>
      </c>
      <c r="C1319" s="43" t="str">
        <f>'MRC NP, CWE NP, P'!C1319</f>
        <v>Winter</v>
      </c>
      <c r="D1319" s="43" t="str">
        <f>'MRC NP, CWE NP, P'!D1319</f>
        <v>Weekend</v>
      </c>
      <c r="E1319" s="43">
        <f>'MRC NP, CWE NP, P'!E1319</f>
        <v>20181125</v>
      </c>
      <c r="F1319" s="43">
        <f>'MRC NP, CWE NP, P'!F1319</f>
        <v>22</v>
      </c>
      <c r="G1319" s="83">
        <v>8.4399999999999977</v>
      </c>
      <c r="H1319" s="83">
        <v>23.980000000000004</v>
      </c>
      <c r="I1319" s="83">
        <v>-0.18999999999999773</v>
      </c>
      <c r="J1319" s="83">
        <v>-15.730000000000004</v>
      </c>
      <c r="K1319" s="83">
        <v>-11.829999999999998</v>
      </c>
      <c r="L1319" s="84">
        <v>24.17</v>
      </c>
      <c r="M1319">
        <v>5</v>
      </c>
    </row>
    <row r="1320" spans="1:13" ht="15" x14ac:dyDescent="0.25">
      <c r="A1320" s="42" t="str">
        <f>'MRC NP, CWE NP, P'!A1320</f>
        <v>3a_hist</v>
      </c>
      <c r="B1320" s="43" t="str">
        <f>'MRC NP, CWE NP, P'!B1320</f>
        <v>D</v>
      </c>
      <c r="C1320" s="43" t="str">
        <f>'MRC NP, CWE NP, P'!C1320</f>
        <v>Winter</v>
      </c>
      <c r="D1320" s="43" t="str">
        <f>'MRC NP, CWE NP, P'!D1320</f>
        <v>Weekend</v>
      </c>
      <c r="E1320" s="43">
        <f>'MRC NP, CWE NP, P'!E1320</f>
        <v>20181125</v>
      </c>
      <c r="F1320" s="43">
        <f>'MRC NP, CWE NP, P'!F1320</f>
        <v>23</v>
      </c>
      <c r="G1320" s="83">
        <v>1.7999999999999972</v>
      </c>
      <c r="H1320" s="83">
        <v>10.25</v>
      </c>
      <c r="I1320" s="83">
        <v>-3.4299999999999997</v>
      </c>
      <c r="J1320" s="83">
        <v>-11.880000000000003</v>
      </c>
      <c r="K1320" s="83">
        <v>-8.480000000000004</v>
      </c>
      <c r="L1320" s="84">
        <v>13.68</v>
      </c>
      <c r="M1320">
        <v>5</v>
      </c>
    </row>
    <row r="1321" spans="1:13" ht="15" x14ac:dyDescent="0.25">
      <c r="A1321" s="42" t="str">
        <f>'MRC NP, CWE NP, P'!A1321</f>
        <v>3a_hist</v>
      </c>
      <c r="B1321" s="43" t="str">
        <f>'MRC NP, CWE NP, P'!B1321</f>
        <v>D</v>
      </c>
      <c r="C1321" s="43" t="str">
        <f>'MRC NP, CWE NP, P'!C1321</f>
        <v>Winter</v>
      </c>
      <c r="D1321" s="43" t="str">
        <f>'MRC NP, CWE NP, P'!D1321</f>
        <v>Weekend</v>
      </c>
      <c r="E1321" s="43">
        <f>'MRC NP, CWE NP, P'!E1321</f>
        <v>20181125</v>
      </c>
      <c r="F1321" s="43">
        <f>'MRC NP, CWE NP, P'!F1321</f>
        <v>24</v>
      </c>
      <c r="G1321" s="83">
        <v>4.769999999999996</v>
      </c>
      <c r="H1321" s="83">
        <v>15.32</v>
      </c>
      <c r="I1321" s="83">
        <v>0</v>
      </c>
      <c r="J1321" s="83">
        <v>-10.550000000000004</v>
      </c>
      <c r="K1321" s="83">
        <v>-10.550000000000004</v>
      </c>
      <c r="L1321" s="84">
        <v>15.32</v>
      </c>
      <c r="M1321">
        <v>3</v>
      </c>
    </row>
    <row r="1322" spans="1:13" ht="15" x14ac:dyDescent="0.25">
      <c r="A1322" s="42" t="str">
        <f>'MRC NP, CWE NP, P'!A1322</f>
        <v>3a_hist</v>
      </c>
      <c r="B1322" s="43" t="str">
        <f>'MRC NP, CWE NP, P'!B1322</f>
        <v>B</v>
      </c>
      <c r="C1322" s="43" t="str">
        <f>'MRC NP, CWE NP, P'!C1322</f>
        <v>Winter</v>
      </c>
      <c r="D1322" s="43" t="str">
        <f>'MRC NP, CWE NP, P'!D1322</f>
        <v>Weekday</v>
      </c>
      <c r="E1322" s="43">
        <f>'MRC NP, CWE NP, P'!E1322</f>
        <v>20181126</v>
      </c>
      <c r="F1322" s="43">
        <f>'MRC NP, CWE NP, P'!F1322</f>
        <v>1</v>
      </c>
      <c r="G1322" s="83">
        <v>3.5800000000000054</v>
      </c>
      <c r="H1322" s="83">
        <v>6.6000000000000014</v>
      </c>
      <c r="I1322" s="83">
        <v>0.10999999999999943</v>
      </c>
      <c r="J1322" s="83">
        <v>-2.9099999999999966</v>
      </c>
      <c r="K1322" s="83">
        <v>-0.79999999999999716</v>
      </c>
      <c r="L1322" s="84">
        <v>6.6000000000000014</v>
      </c>
      <c r="M1322">
        <v>5</v>
      </c>
    </row>
    <row r="1323" spans="1:13" ht="15" x14ac:dyDescent="0.25">
      <c r="A1323" s="42" t="str">
        <f>'MRC NP, CWE NP, P'!A1323</f>
        <v>3a_hist</v>
      </c>
      <c r="B1323" s="43" t="str">
        <f>'MRC NP, CWE NP, P'!B1323</f>
        <v>B</v>
      </c>
      <c r="C1323" s="43" t="str">
        <f>'MRC NP, CWE NP, P'!C1323</f>
        <v>Winter</v>
      </c>
      <c r="D1323" s="43" t="str">
        <f>'MRC NP, CWE NP, P'!D1323</f>
        <v>Weekday</v>
      </c>
      <c r="E1323" s="43">
        <f>'MRC NP, CWE NP, P'!E1323</f>
        <v>20181126</v>
      </c>
      <c r="F1323" s="43">
        <f>'MRC NP, CWE NP, P'!F1323</f>
        <v>2</v>
      </c>
      <c r="G1323" s="83">
        <v>1.6200000000000045</v>
      </c>
      <c r="H1323" s="83">
        <v>1.6400000000000006</v>
      </c>
      <c r="I1323" s="83">
        <v>-1.5</v>
      </c>
      <c r="J1323" s="83">
        <v>-1.519999999999996</v>
      </c>
      <c r="K1323" s="83">
        <v>-0.44999999999999574</v>
      </c>
      <c r="L1323" s="84">
        <v>3.1400000000000006</v>
      </c>
      <c r="M1323">
        <v>5</v>
      </c>
    </row>
    <row r="1324" spans="1:13" ht="15" x14ac:dyDescent="0.25">
      <c r="A1324" s="42" t="str">
        <f>'MRC NP, CWE NP, P'!A1324</f>
        <v>3a_hist</v>
      </c>
      <c r="B1324" s="43" t="str">
        <f>'MRC NP, CWE NP, P'!B1324</f>
        <v>B</v>
      </c>
      <c r="C1324" s="43" t="str">
        <f>'MRC NP, CWE NP, P'!C1324</f>
        <v>Winter</v>
      </c>
      <c r="D1324" s="43" t="str">
        <f>'MRC NP, CWE NP, P'!D1324</f>
        <v>Weekday</v>
      </c>
      <c r="E1324" s="43">
        <f>'MRC NP, CWE NP, P'!E1324</f>
        <v>20181126</v>
      </c>
      <c r="F1324" s="43">
        <f>'MRC NP, CWE NP, P'!F1324</f>
        <v>3</v>
      </c>
      <c r="G1324" s="83">
        <v>0.99000000000000199</v>
      </c>
      <c r="H1324" s="83">
        <v>0.44999999999999574</v>
      </c>
      <c r="I1324" s="83">
        <v>-1.5300000000000011</v>
      </c>
      <c r="J1324" s="83">
        <v>-0.98999999999999488</v>
      </c>
      <c r="K1324" s="83">
        <v>-0.29999999999999716</v>
      </c>
      <c r="L1324" s="84">
        <v>1.9799999999999969</v>
      </c>
      <c r="M1324">
        <v>5</v>
      </c>
    </row>
    <row r="1325" spans="1:13" ht="15" x14ac:dyDescent="0.25">
      <c r="A1325" s="42" t="str">
        <f>'MRC NP, CWE NP, P'!A1325</f>
        <v>3a_hist</v>
      </c>
      <c r="B1325" s="43" t="str">
        <f>'MRC NP, CWE NP, P'!B1325</f>
        <v>B</v>
      </c>
      <c r="C1325" s="43" t="str">
        <f>'MRC NP, CWE NP, P'!C1325</f>
        <v>Winter</v>
      </c>
      <c r="D1325" s="43" t="str">
        <f>'MRC NP, CWE NP, P'!D1325</f>
        <v>Weekday</v>
      </c>
      <c r="E1325" s="43">
        <f>'MRC NP, CWE NP, P'!E1325</f>
        <v>20181126</v>
      </c>
      <c r="F1325" s="43">
        <f>'MRC NP, CWE NP, P'!F1325</f>
        <v>4</v>
      </c>
      <c r="G1325" s="83">
        <v>0.5</v>
      </c>
      <c r="H1325" s="83">
        <v>-1.9999999999996021E-2</v>
      </c>
      <c r="I1325" s="83">
        <v>-1.0499999999999972</v>
      </c>
      <c r="J1325" s="83">
        <v>-0.53000000000000114</v>
      </c>
      <c r="K1325" s="83">
        <v>-0.17000000000000171</v>
      </c>
      <c r="L1325" s="84">
        <v>1.0499999999999972</v>
      </c>
      <c r="M1325">
        <v>5</v>
      </c>
    </row>
    <row r="1326" spans="1:13" ht="15" x14ac:dyDescent="0.25">
      <c r="A1326" s="42" t="str">
        <f>'MRC NP, CWE NP, P'!A1326</f>
        <v>3a_hist</v>
      </c>
      <c r="B1326" s="43" t="str">
        <f>'MRC NP, CWE NP, P'!B1326</f>
        <v>B</v>
      </c>
      <c r="C1326" s="43" t="str">
        <f>'MRC NP, CWE NP, P'!C1326</f>
        <v>Winter</v>
      </c>
      <c r="D1326" s="43" t="str">
        <f>'MRC NP, CWE NP, P'!D1326</f>
        <v>Weekday</v>
      </c>
      <c r="E1326" s="43">
        <f>'MRC NP, CWE NP, P'!E1326</f>
        <v>20181126</v>
      </c>
      <c r="F1326" s="43">
        <f>'MRC NP, CWE NP, P'!F1326</f>
        <v>5</v>
      </c>
      <c r="G1326" s="83">
        <v>0.52000000000000313</v>
      </c>
      <c r="H1326" s="83">
        <v>-7.0000000000000284E-2</v>
      </c>
      <c r="I1326" s="83">
        <v>-1.1300000000000026</v>
      </c>
      <c r="J1326" s="83">
        <v>-0.53999999999999915</v>
      </c>
      <c r="K1326" s="83">
        <v>-0.17000000000000171</v>
      </c>
      <c r="L1326" s="84">
        <v>1.1300000000000026</v>
      </c>
      <c r="M1326">
        <v>5</v>
      </c>
    </row>
    <row r="1327" spans="1:13" ht="15" x14ac:dyDescent="0.25">
      <c r="A1327" s="42" t="str">
        <f>'MRC NP, CWE NP, P'!A1327</f>
        <v>3a_hist</v>
      </c>
      <c r="B1327" s="43" t="str">
        <f>'MRC NP, CWE NP, P'!B1327</f>
        <v>B</v>
      </c>
      <c r="C1327" s="43" t="str">
        <f>'MRC NP, CWE NP, P'!C1327</f>
        <v>Winter</v>
      </c>
      <c r="D1327" s="43" t="str">
        <f>'MRC NP, CWE NP, P'!D1327</f>
        <v>Weekday</v>
      </c>
      <c r="E1327" s="43">
        <f>'MRC NP, CWE NP, P'!E1327</f>
        <v>20181126</v>
      </c>
      <c r="F1327" s="43">
        <f>'MRC NP, CWE NP, P'!F1327</f>
        <v>6</v>
      </c>
      <c r="G1327" s="83">
        <v>0.66000000000000369</v>
      </c>
      <c r="H1327" s="83">
        <v>-0.25</v>
      </c>
      <c r="I1327" s="83">
        <v>-1.6200000000000045</v>
      </c>
      <c r="J1327" s="83">
        <v>-0.71000000000000085</v>
      </c>
      <c r="K1327" s="83">
        <v>-0.23000000000000398</v>
      </c>
      <c r="L1327" s="84">
        <v>1.6200000000000045</v>
      </c>
      <c r="M1327">
        <v>5</v>
      </c>
    </row>
    <row r="1328" spans="1:13" ht="15" x14ac:dyDescent="0.25">
      <c r="A1328" s="42" t="str">
        <f>'MRC NP, CWE NP, P'!A1328</f>
        <v>3a_hist</v>
      </c>
      <c r="B1328" s="43" t="str">
        <f>'MRC NP, CWE NP, P'!B1328</f>
        <v>B</v>
      </c>
      <c r="C1328" s="43" t="str">
        <f>'MRC NP, CWE NP, P'!C1328</f>
        <v>Winter</v>
      </c>
      <c r="D1328" s="43" t="str">
        <f>'MRC NP, CWE NP, P'!D1328</f>
        <v>Weekday</v>
      </c>
      <c r="E1328" s="43">
        <f>'MRC NP, CWE NP, P'!E1328</f>
        <v>20181126</v>
      </c>
      <c r="F1328" s="43">
        <f>'MRC NP, CWE NP, P'!F1328</f>
        <v>7</v>
      </c>
      <c r="G1328" s="83">
        <v>16.629999999999995</v>
      </c>
      <c r="H1328" s="83">
        <v>32.22</v>
      </c>
      <c r="I1328" s="83">
        <v>2.3599999999999994</v>
      </c>
      <c r="J1328" s="83">
        <v>-13.230000000000004</v>
      </c>
      <c r="K1328" s="83">
        <v>-3.6700000000000017</v>
      </c>
      <c r="L1328" s="84">
        <v>32.22</v>
      </c>
      <c r="M1328">
        <v>5</v>
      </c>
    </row>
    <row r="1329" spans="1:13" ht="15" x14ac:dyDescent="0.25">
      <c r="A1329" s="42" t="str">
        <f>'MRC NP, CWE NP, P'!A1329</f>
        <v>3a_hist</v>
      </c>
      <c r="B1329" s="43" t="str">
        <f>'MRC NP, CWE NP, P'!B1329</f>
        <v>B</v>
      </c>
      <c r="C1329" s="43" t="str">
        <f>'MRC NP, CWE NP, P'!C1329</f>
        <v>Winter</v>
      </c>
      <c r="D1329" s="43" t="str">
        <f>'MRC NP, CWE NP, P'!D1329</f>
        <v>Weekday</v>
      </c>
      <c r="E1329" s="43">
        <f>'MRC NP, CWE NP, P'!E1329</f>
        <v>20181126</v>
      </c>
      <c r="F1329" s="43">
        <f>'MRC NP, CWE NP, P'!F1329</f>
        <v>8</v>
      </c>
      <c r="G1329" s="83">
        <v>13.949999999999989</v>
      </c>
      <c r="H1329" s="83">
        <v>26.179999999999993</v>
      </c>
      <c r="I1329" s="83">
        <v>2.0499999999999972</v>
      </c>
      <c r="J1329" s="83">
        <v>-10.180000000000007</v>
      </c>
      <c r="K1329" s="83">
        <v>-2.7000000000000028</v>
      </c>
      <c r="L1329" s="84">
        <v>26.179999999999993</v>
      </c>
      <c r="M1329">
        <v>5</v>
      </c>
    </row>
    <row r="1330" spans="1:13" ht="15" x14ac:dyDescent="0.25">
      <c r="A1330" s="42" t="str">
        <f>'MRC NP, CWE NP, P'!A1330</f>
        <v>3a_hist</v>
      </c>
      <c r="B1330" s="43" t="str">
        <f>'MRC NP, CWE NP, P'!B1330</f>
        <v>B</v>
      </c>
      <c r="C1330" s="43" t="str">
        <f>'MRC NP, CWE NP, P'!C1330</f>
        <v>Winter</v>
      </c>
      <c r="D1330" s="43" t="str">
        <f>'MRC NP, CWE NP, P'!D1330</f>
        <v>Weekday</v>
      </c>
      <c r="E1330" s="43">
        <f>'MRC NP, CWE NP, P'!E1330</f>
        <v>20181126</v>
      </c>
      <c r="F1330" s="43">
        <f>'MRC NP, CWE NP, P'!F1330</f>
        <v>9</v>
      </c>
      <c r="G1330" s="83">
        <v>16.230000000000004</v>
      </c>
      <c r="H1330" s="83">
        <v>31.319999999999993</v>
      </c>
      <c r="I1330" s="83">
        <v>3.3999999999999915</v>
      </c>
      <c r="J1330" s="83">
        <v>-11.689999999999998</v>
      </c>
      <c r="K1330" s="83">
        <v>-3.1299999999999955</v>
      </c>
      <c r="L1330" s="84">
        <v>31.319999999999993</v>
      </c>
      <c r="M1330">
        <v>5</v>
      </c>
    </row>
    <row r="1331" spans="1:13" ht="15" x14ac:dyDescent="0.25">
      <c r="A1331" s="42" t="str">
        <f>'MRC NP, CWE NP, P'!A1331</f>
        <v>3a_hist</v>
      </c>
      <c r="B1331" s="43" t="str">
        <f>'MRC NP, CWE NP, P'!B1331</f>
        <v>B</v>
      </c>
      <c r="C1331" s="43" t="str">
        <f>'MRC NP, CWE NP, P'!C1331</f>
        <v>Winter</v>
      </c>
      <c r="D1331" s="43" t="str">
        <f>'MRC NP, CWE NP, P'!D1331</f>
        <v>Weekday</v>
      </c>
      <c r="E1331" s="43">
        <f>'MRC NP, CWE NP, P'!E1331</f>
        <v>20181126</v>
      </c>
      <c r="F1331" s="43">
        <f>'MRC NP, CWE NP, P'!F1331</f>
        <v>10</v>
      </c>
      <c r="G1331" s="83">
        <v>24.89</v>
      </c>
      <c r="H1331" s="83">
        <v>41.489999999999995</v>
      </c>
      <c r="I1331" s="83">
        <v>-2.1300000000000097</v>
      </c>
      <c r="J1331" s="83">
        <v>-18.730000000000004</v>
      </c>
      <c r="K1331" s="83">
        <v>-5.1900000000000119</v>
      </c>
      <c r="L1331" s="84">
        <v>43.620000000000005</v>
      </c>
      <c r="M1331">
        <v>5</v>
      </c>
    </row>
    <row r="1332" spans="1:13" ht="15" x14ac:dyDescent="0.25">
      <c r="A1332" s="42" t="str">
        <f>'MRC NP, CWE NP, P'!A1332</f>
        <v>3a_hist</v>
      </c>
      <c r="B1332" s="43" t="str">
        <f>'MRC NP, CWE NP, P'!B1332</f>
        <v>B</v>
      </c>
      <c r="C1332" s="43" t="str">
        <f>'MRC NP, CWE NP, P'!C1332</f>
        <v>Winter</v>
      </c>
      <c r="D1332" s="43" t="str">
        <f>'MRC NP, CWE NP, P'!D1332</f>
        <v>Weekday</v>
      </c>
      <c r="E1332" s="43">
        <f>'MRC NP, CWE NP, P'!E1332</f>
        <v>20181126</v>
      </c>
      <c r="F1332" s="43">
        <f>'MRC NP, CWE NP, P'!F1332</f>
        <v>11</v>
      </c>
      <c r="G1332" s="83">
        <v>23.319999999999993</v>
      </c>
      <c r="H1332" s="83">
        <v>32.449999999999989</v>
      </c>
      <c r="I1332" s="83">
        <v>-7.4000000000000057</v>
      </c>
      <c r="J1332" s="83">
        <v>-16.53</v>
      </c>
      <c r="K1332" s="83">
        <v>-4.75</v>
      </c>
      <c r="L1332" s="84">
        <v>39.849999999999994</v>
      </c>
      <c r="M1332">
        <v>5</v>
      </c>
    </row>
    <row r="1333" spans="1:13" ht="15" x14ac:dyDescent="0.25">
      <c r="A1333" s="42" t="str">
        <f>'MRC NP, CWE NP, P'!A1333</f>
        <v>3a_hist</v>
      </c>
      <c r="B1333" s="43" t="str">
        <f>'MRC NP, CWE NP, P'!B1333</f>
        <v>B</v>
      </c>
      <c r="C1333" s="43" t="str">
        <f>'MRC NP, CWE NP, P'!C1333</f>
        <v>Winter</v>
      </c>
      <c r="D1333" s="43" t="str">
        <f>'MRC NP, CWE NP, P'!D1333</f>
        <v>Weekday</v>
      </c>
      <c r="E1333" s="43">
        <f>'MRC NP, CWE NP, P'!E1333</f>
        <v>20181126</v>
      </c>
      <c r="F1333" s="43">
        <f>'MRC NP, CWE NP, P'!F1333</f>
        <v>12</v>
      </c>
      <c r="G1333" s="83">
        <v>13.739999999999995</v>
      </c>
      <c r="H1333" s="83">
        <v>23.659999999999997</v>
      </c>
      <c r="I1333" s="83">
        <v>-0.67000000000000171</v>
      </c>
      <c r="J1333" s="83">
        <v>-10.590000000000003</v>
      </c>
      <c r="K1333" s="83">
        <v>-2.9200000000000017</v>
      </c>
      <c r="L1333" s="84">
        <v>24.33</v>
      </c>
      <c r="M1333">
        <v>5</v>
      </c>
    </row>
    <row r="1334" spans="1:13" ht="15" x14ac:dyDescent="0.25">
      <c r="A1334" s="42" t="str">
        <f>'MRC NP, CWE NP, P'!A1334</f>
        <v>3a_hist</v>
      </c>
      <c r="B1334" s="43" t="str">
        <f>'MRC NP, CWE NP, P'!B1334</f>
        <v>B</v>
      </c>
      <c r="C1334" s="43" t="str">
        <f>'MRC NP, CWE NP, P'!C1334</f>
        <v>Winter</v>
      </c>
      <c r="D1334" s="43" t="str">
        <f>'MRC NP, CWE NP, P'!D1334</f>
        <v>Weekday</v>
      </c>
      <c r="E1334" s="43">
        <f>'MRC NP, CWE NP, P'!E1334</f>
        <v>20181126</v>
      </c>
      <c r="F1334" s="43">
        <f>'MRC NP, CWE NP, P'!F1334</f>
        <v>13</v>
      </c>
      <c r="G1334" s="83">
        <v>9.8299999999999983</v>
      </c>
      <c r="H1334" s="83">
        <v>17.149999999999991</v>
      </c>
      <c r="I1334" s="83">
        <v>0</v>
      </c>
      <c r="J1334" s="83">
        <v>-7.3199999999999932</v>
      </c>
      <c r="K1334" s="83">
        <v>-1.9199999999999875</v>
      </c>
      <c r="L1334" s="84">
        <v>17.149999999999991</v>
      </c>
      <c r="M1334">
        <v>4</v>
      </c>
    </row>
    <row r="1335" spans="1:13" ht="15" x14ac:dyDescent="0.25">
      <c r="A1335" s="42" t="str">
        <f>'MRC NP, CWE NP, P'!A1335</f>
        <v>3a_hist</v>
      </c>
      <c r="B1335" s="43" t="str">
        <f>'MRC NP, CWE NP, P'!B1335</f>
        <v>B</v>
      </c>
      <c r="C1335" s="43" t="str">
        <f>'MRC NP, CWE NP, P'!C1335</f>
        <v>Winter</v>
      </c>
      <c r="D1335" s="43" t="str">
        <f>'MRC NP, CWE NP, P'!D1335</f>
        <v>Weekday</v>
      </c>
      <c r="E1335" s="43">
        <f>'MRC NP, CWE NP, P'!E1335</f>
        <v>20181126</v>
      </c>
      <c r="F1335" s="43">
        <f>'MRC NP, CWE NP, P'!F1335</f>
        <v>14</v>
      </c>
      <c r="G1335" s="83">
        <v>6.8099999999999881</v>
      </c>
      <c r="H1335" s="83">
        <v>11.929999999999993</v>
      </c>
      <c r="I1335" s="83">
        <v>0</v>
      </c>
      <c r="J1335" s="83">
        <v>-5.1200000000000045</v>
      </c>
      <c r="K1335" s="83">
        <v>-1.3299999999999983</v>
      </c>
      <c r="L1335" s="84">
        <v>11.929999999999993</v>
      </c>
      <c r="M1335">
        <v>4</v>
      </c>
    </row>
    <row r="1336" spans="1:13" ht="15" x14ac:dyDescent="0.25">
      <c r="A1336" s="42" t="str">
        <f>'MRC NP, CWE NP, P'!A1336</f>
        <v>3a_hist</v>
      </c>
      <c r="B1336" s="43" t="str">
        <f>'MRC NP, CWE NP, P'!B1336</f>
        <v>B</v>
      </c>
      <c r="C1336" s="43" t="str">
        <f>'MRC NP, CWE NP, P'!C1336</f>
        <v>Winter</v>
      </c>
      <c r="D1336" s="43" t="str">
        <f>'MRC NP, CWE NP, P'!D1336</f>
        <v>Weekday</v>
      </c>
      <c r="E1336" s="43">
        <f>'MRC NP, CWE NP, P'!E1336</f>
        <v>20181126</v>
      </c>
      <c r="F1336" s="43">
        <f>'MRC NP, CWE NP, P'!F1336</f>
        <v>15</v>
      </c>
      <c r="G1336" s="83">
        <v>0</v>
      </c>
      <c r="H1336" s="83">
        <v>0</v>
      </c>
      <c r="I1336" s="83">
        <v>0</v>
      </c>
      <c r="J1336" s="83">
        <v>0</v>
      </c>
      <c r="K1336" s="83">
        <v>0</v>
      </c>
      <c r="L1336" s="84">
        <v>0</v>
      </c>
      <c r="M1336">
        <v>1</v>
      </c>
    </row>
    <row r="1337" spans="1:13" ht="15" x14ac:dyDescent="0.25">
      <c r="A1337" s="42" t="str">
        <f>'MRC NP, CWE NP, P'!A1337</f>
        <v>3a_hist</v>
      </c>
      <c r="B1337" s="43" t="str">
        <f>'MRC NP, CWE NP, P'!B1337</f>
        <v>B</v>
      </c>
      <c r="C1337" s="43" t="str">
        <f>'MRC NP, CWE NP, P'!C1337</f>
        <v>Winter</v>
      </c>
      <c r="D1337" s="43" t="str">
        <f>'MRC NP, CWE NP, P'!D1337</f>
        <v>Weekday</v>
      </c>
      <c r="E1337" s="43">
        <f>'MRC NP, CWE NP, P'!E1337</f>
        <v>20181126</v>
      </c>
      <c r="F1337" s="43">
        <f>'MRC NP, CWE NP, P'!F1337</f>
        <v>16</v>
      </c>
      <c r="G1337" s="83">
        <v>0</v>
      </c>
      <c r="H1337" s="83">
        <v>0</v>
      </c>
      <c r="I1337" s="83">
        <v>0</v>
      </c>
      <c r="J1337" s="83">
        <v>0</v>
      </c>
      <c r="K1337" s="83">
        <v>0</v>
      </c>
      <c r="L1337" s="84">
        <v>0</v>
      </c>
      <c r="M1337">
        <v>1</v>
      </c>
    </row>
    <row r="1338" spans="1:13" ht="15" x14ac:dyDescent="0.25">
      <c r="A1338" s="42" t="str">
        <f>'MRC NP, CWE NP, P'!A1338</f>
        <v>3a_hist</v>
      </c>
      <c r="B1338" s="43" t="str">
        <f>'MRC NP, CWE NP, P'!B1338</f>
        <v>B</v>
      </c>
      <c r="C1338" s="43" t="str">
        <f>'MRC NP, CWE NP, P'!C1338</f>
        <v>Winter</v>
      </c>
      <c r="D1338" s="43" t="str">
        <f>'MRC NP, CWE NP, P'!D1338</f>
        <v>Weekday</v>
      </c>
      <c r="E1338" s="43">
        <f>'MRC NP, CWE NP, P'!E1338</f>
        <v>20181126</v>
      </c>
      <c r="F1338" s="43">
        <f>'MRC NP, CWE NP, P'!F1338</f>
        <v>17</v>
      </c>
      <c r="G1338" s="83">
        <v>0</v>
      </c>
      <c r="H1338" s="83">
        <v>0</v>
      </c>
      <c r="I1338" s="83">
        <v>0</v>
      </c>
      <c r="J1338" s="83">
        <v>0</v>
      </c>
      <c r="K1338" s="83">
        <v>0</v>
      </c>
      <c r="L1338" s="84">
        <v>0</v>
      </c>
      <c r="M1338">
        <v>1</v>
      </c>
    </row>
    <row r="1339" spans="1:13" ht="15" x14ac:dyDescent="0.25">
      <c r="A1339" s="42" t="str">
        <f>'MRC NP, CWE NP, P'!A1339</f>
        <v>3a_hist</v>
      </c>
      <c r="B1339" s="43" t="str">
        <f>'MRC NP, CWE NP, P'!B1339</f>
        <v>B</v>
      </c>
      <c r="C1339" s="43" t="str">
        <f>'MRC NP, CWE NP, P'!C1339</f>
        <v>Winter</v>
      </c>
      <c r="D1339" s="43" t="str">
        <f>'MRC NP, CWE NP, P'!D1339</f>
        <v>Weekday</v>
      </c>
      <c r="E1339" s="43">
        <f>'MRC NP, CWE NP, P'!E1339</f>
        <v>20181126</v>
      </c>
      <c r="F1339" s="43">
        <f>'MRC NP, CWE NP, P'!F1339</f>
        <v>18</v>
      </c>
      <c r="G1339" s="83">
        <v>51.66</v>
      </c>
      <c r="H1339" s="83">
        <v>59.47</v>
      </c>
      <c r="I1339" s="83">
        <v>-36.11</v>
      </c>
      <c r="J1339" s="83">
        <v>-43.92</v>
      </c>
      <c r="K1339" s="83">
        <v>0</v>
      </c>
      <c r="L1339" s="84">
        <v>95.58</v>
      </c>
      <c r="M1339">
        <v>4</v>
      </c>
    </row>
    <row r="1340" spans="1:13" ht="15" x14ac:dyDescent="0.25">
      <c r="A1340" s="42" t="str">
        <f>'MRC NP, CWE NP, P'!A1340</f>
        <v>3a_hist</v>
      </c>
      <c r="B1340" s="43" t="str">
        <f>'MRC NP, CWE NP, P'!B1340</f>
        <v>B</v>
      </c>
      <c r="C1340" s="43" t="str">
        <f>'MRC NP, CWE NP, P'!C1340</f>
        <v>Winter</v>
      </c>
      <c r="D1340" s="43" t="str">
        <f>'MRC NP, CWE NP, P'!D1340</f>
        <v>Weekday</v>
      </c>
      <c r="E1340" s="43">
        <f>'MRC NP, CWE NP, P'!E1340</f>
        <v>20181126</v>
      </c>
      <c r="F1340" s="43">
        <f>'MRC NP, CWE NP, P'!F1340</f>
        <v>19</v>
      </c>
      <c r="G1340" s="83">
        <v>129.09</v>
      </c>
      <c r="H1340" s="83">
        <v>156.61000000000001</v>
      </c>
      <c r="I1340" s="83">
        <v>-80.95</v>
      </c>
      <c r="J1340" s="83">
        <v>-108.47000000000001</v>
      </c>
      <c r="K1340" s="83">
        <v>0</v>
      </c>
      <c r="L1340" s="84">
        <v>237.56</v>
      </c>
      <c r="M1340">
        <v>4</v>
      </c>
    </row>
    <row r="1341" spans="1:13" ht="15" x14ac:dyDescent="0.25">
      <c r="A1341" s="42" t="str">
        <f>'MRC NP, CWE NP, P'!A1341</f>
        <v>3a_hist</v>
      </c>
      <c r="B1341" s="43" t="str">
        <f>'MRC NP, CWE NP, P'!B1341</f>
        <v>B</v>
      </c>
      <c r="C1341" s="43" t="str">
        <f>'MRC NP, CWE NP, P'!C1341</f>
        <v>Winter</v>
      </c>
      <c r="D1341" s="43" t="str">
        <f>'MRC NP, CWE NP, P'!D1341</f>
        <v>Weekday</v>
      </c>
      <c r="E1341" s="43">
        <f>'MRC NP, CWE NP, P'!E1341</f>
        <v>20181126</v>
      </c>
      <c r="F1341" s="43">
        <f>'MRC NP, CWE NP, P'!F1341</f>
        <v>20</v>
      </c>
      <c r="G1341" s="83">
        <v>83.460000000000008</v>
      </c>
      <c r="H1341" s="83">
        <v>148.53</v>
      </c>
      <c r="I1341" s="83">
        <v>0</v>
      </c>
      <c r="J1341" s="83">
        <v>-65.069999999999993</v>
      </c>
      <c r="K1341" s="83">
        <v>0</v>
      </c>
      <c r="L1341" s="84">
        <v>148.53</v>
      </c>
      <c r="M1341">
        <v>3</v>
      </c>
    </row>
    <row r="1342" spans="1:13" ht="15" x14ac:dyDescent="0.25">
      <c r="A1342" s="42" t="str">
        <f>'MRC NP, CWE NP, P'!A1342</f>
        <v>3a_hist</v>
      </c>
      <c r="B1342" s="43" t="str">
        <f>'MRC NP, CWE NP, P'!B1342</f>
        <v>B</v>
      </c>
      <c r="C1342" s="43" t="str">
        <f>'MRC NP, CWE NP, P'!C1342</f>
        <v>Winter</v>
      </c>
      <c r="D1342" s="43" t="str">
        <f>'MRC NP, CWE NP, P'!D1342</f>
        <v>Weekday</v>
      </c>
      <c r="E1342" s="43">
        <f>'MRC NP, CWE NP, P'!E1342</f>
        <v>20181126</v>
      </c>
      <c r="F1342" s="43">
        <f>'MRC NP, CWE NP, P'!F1342</f>
        <v>21</v>
      </c>
      <c r="G1342" s="83">
        <v>27.97</v>
      </c>
      <c r="H1342" s="83">
        <v>49.14</v>
      </c>
      <c r="I1342" s="83">
        <v>0</v>
      </c>
      <c r="J1342" s="83">
        <v>-21.17</v>
      </c>
      <c r="K1342" s="83">
        <v>-5.7099999999999937</v>
      </c>
      <c r="L1342" s="84">
        <v>49.14</v>
      </c>
      <c r="M1342">
        <v>4</v>
      </c>
    </row>
    <row r="1343" spans="1:13" ht="15" x14ac:dyDescent="0.25">
      <c r="A1343" s="42" t="str">
        <f>'MRC NP, CWE NP, P'!A1343</f>
        <v>3a_hist</v>
      </c>
      <c r="B1343" s="43" t="str">
        <f>'MRC NP, CWE NP, P'!B1343</f>
        <v>B</v>
      </c>
      <c r="C1343" s="43" t="str">
        <f>'MRC NP, CWE NP, P'!C1343</f>
        <v>Winter</v>
      </c>
      <c r="D1343" s="43" t="str">
        <f>'MRC NP, CWE NP, P'!D1343</f>
        <v>Weekday</v>
      </c>
      <c r="E1343" s="43">
        <f>'MRC NP, CWE NP, P'!E1343</f>
        <v>20181126</v>
      </c>
      <c r="F1343" s="43">
        <f>'MRC NP, CWE NP, P'!F1343</f>
        <v>22</v>
      </c>
      <c r="G1343" s="83">
        <v>5.8799999999999955</v>
      </c>
      <c r="H1343" s="83">
        <v>11.559999999999988</v>
      </c>
      <c r="I1343" s="83">
        <v>1.0599999999999881</v>
      </c>
      <c r="J1343" s="83">
        <v>-4.6200000000000045</v>
      </c>
      <c r="K1343" s="83">
        <v>-1.2400000000000091</v>
      </c>
      <c r="L1343" s="84">
        <v>11.559999999999988</v>
      </c>
      <c r="M1343">
        <v>5</v>
      </c>
    </row>
    <row r="1344" spans="1:13" ht="15" x14ac:dyDescent="0.25">
      <c r="A1344" s="42" t="str">
        <f>'MRC NP, CWE NP, P'!A1344</f>
        <v>3a_hist</v>
      </c>
      <c r="B1344" s="43" t="str">
        <f>'MRC NP, CWE NP, P'!B1344</f>
        <v>B</v>
      </c>
      <c r="C1344" s="43" t="str">
        <f>'MRC NP, CWE NP, P'!C1344</f>
        <v>Winter</v>
      </c>
      <c r="D1344" s="43" t="str">
        <f>'MRC NP, CWE NP, P'!D1344</f>
        <v>Weekday</v>
      </c>
      <c r="E1344" s="43">
        <f>'MRC NP, CWE NP, P'!E1344</f>
        <v>20181126</v>
      </c>
      <c r="F1344" s="43">
        <f>'MRC NP, CWE NP, P'!F1344</f>
        <v>23</v>
      </c>
      <c r="G1344" s="83">
        <v>21.180000000000007</v>
      </c>
      <c r="H1344" s="83">
        <v>41.66</v>
      </c>
      <c r="I1344" s="83">
        <v>4.0799999999999983</v>
      </c>
      <c r="J1344" s="83">
        <v>-16.399999999999991</v>
      </c>
      <c r="K1344" s="83">
        <v>-4.1899999999999977</v>
      </c>
      <c r="L1344" s="84">
        <v>41.66</v>
      </c>
      <c r="M1344">
        <v>5</v>
      </c>
    </row>
    <row r="1345" spans="1:13" ht="15" x14ac:dyDescent="0.25">
      <c r="A1345" s="42" t="str">
        <f>'MRC NP, CWE NP, P'!A1345</f>
        <v>3a_hist</v>
      </c>
      <c r="B1345" s="43" t="str">
        <f>'MRC NP, CWE NP, P'!B1345</f>
        <v>B</v>
      </c>
      <c r="C1345" s="43" t="str">
        <f>'MRC NP, CWE NP, P'!C1345</f>
        <v>Winter</v>
      </c>
      <c r="D1345" s="43" t="str">
        <f>'MRC NP, CWE NP, P'!D1345</f>
        <v>Weekday</v>
      </c>
      <c r="E1345" s="43">
        <f>'MRC NP, CWE NP, P'!E1345</f>
        <v>20181126</v>
      </c>
      <c r="F1345" s="43">
        <f>'MRC NP, CWE NP, P'!F1345</f>
        <v>24</v>
      </c>
      <c r="G1345" s="83">
        <v>15.620000000000005</v>
      </c>
      <c r="H1345" s="83">
        <v>29.910000000000004</v>
      </c>
      <c r="I1345" s="83">
        <v>2.0899999999999963</v>
      </c>
      <c r="J1345" s="83">
        <v>-12.200000000000003</v>
      </c>
      <c r="K1345" s="83">
        <v>-3.1099999999999994</v>
      </c>
      <c r="L1345" s="84">
        <v>29.910000000000004</v>
      </c>
      <c r="M1345">
        <v>5</v>
      </c>
    </row>
    <row r="1346" spans="1:13" ht="15" x14ac:dyDescent="0.25">
      <c r="A1346" s="42" t="str">
        <f>'MRC NP, CWE NP, P'!A1346</f>
        <v>3a_hist</v>
      </c>
      <c r="B1346" s="43" t="str">
        <f>'MRC NP, CWE NP, P'!B1346</f>
        <v>B</v>
      </c>
      <c r="C1346" s="43" t="str">
        <f>'MRC NP, CWE NP, P'!C1346</f>
        <v>Winter</v>
      </c>
      <c r="D1346" s="43" t="str">
        <f>'MRC NP, CWE NP, P'!D1346</f>
        <v>Weekday</v>
      </c>
      <c r="E1346" s="43">
        <f>'MRC NP, CWE NP, P'!E1346</f>
        <v>20181127</v>
      </c>
      <c r="F1346" s="43">
        <f>'MRC NP, CWE NP, P'!F1346</f>
        <v>1</v>
      </c>
      <c r="G1346" s="83">
        <v>6.82</v>
      </c>
      <c r="H1346" s="83">
        <v>18.480000000000004</v>
      </c>
      <c r="I1346" s="83">
        <v>6.4100000000000037</v>
      </c>
      <c r="J1346" s="83">
        <v>-5.25</v>
      </c>
      <c r="K1346" s="83">
        <v>-1.3599999999999994</v>
      </c>
      <c r="L1346" s="84">
        <v>18.480000000000004</v>
      </c>
      <c r="M1346">
        <v>5</v>
      </c>
    </row>
    <row r="1347" spans="1:13" ht="15" x14ac:dyDescent="0.25">
      <c r="A1347" s="42" t="str">
        <f>'MRC NP, CWE NP, P'!A1347</f>
        <v>3a_hist</v>
      </c>
      <c r="B1347" s="43" t="str">
        <f>'MRC NP, CWE NP, P'!B1347</f>
        <v>B</v>
      </c>
      <c r="C1347" s="43" t="str">
        <f>'MRC NP, CWE NP, P'!C1347</f>
        <v>Winter</v>
      </c>
      <c r="D1347" s="43" t="str">
        <f>'MRC NP, CWE NP, P'!D1347</f>
        <v>Weekday</v>
      </c>
      <c r="E1347" s="43">
        <f>'MRC NP, CWE NP, P'!E1347</f>
        <v>20181127</v>
      </c>
      <c r="F1347" s="43">
        <f>'MRC NP, CWE NP, P'!F1347</f>
        <v>2</v>
      </c>
      <c r="G1347" s="83">
        <v>5.5400000000000063</v>
      </c>
      <c r="H1347" s="83">
        <v>14.46</v>
      </c>
      <c r="I1347" s="83">
        <v>4.6599999999999966</v>
      </c>
      <c r="J1347" s="83">
        <v>-4.259999999999998</v>
      </c>
      <c r="K1347" s="83">
        <v>-1.1099999999999994</v>
      </c>
      <c r="L1347" s="84">
        <v>14.46</v>
      </c>
      <c r="M1347">
        <v>5</v>
      </c>
    </row>
    <row r="1348" spans="1:13" ht="15" x14ac:dyDescent="0.25">
      <c r="A1348" s="42" t="str">
        <f>'MRC NP, CWE NP, P'!A1348</f>
        <v>3a_hist</v>
      </c>
      <c r="B1348" s="43" t="str">
        <f>'MRC NP, CWE NP, P'!B1348</f>
        <v>B</v>
      </c>
      <c r="C1348" s="43" t="str">
        <f>'MRC NP, CWE NP, P'!C1348</f>
        <v>Winter</v>
      </c>
      <c r="D1348" s="43" t="str">
        <f>'MRC NP, CWE NP, P'!D1348</f>
        <v>Weekday</v>
      </c>
      <c r="E1348" s="43">
        <f>'MRC NP, CWE NP, P'!E1348</f>
        <v>20181127</v>
      </c>
      <c r="F1348" s="43">
        <f>'MRC NP, CWE NP, P'!F1348</f>
        <v>3</v>
      </c>
      <c r="G1348" s="83">
        <v>5.2199999999999989</v>
      </c>
      <c r="H1348" s="83">
        <v>13.329999999999998</v>
      </c>
      <c r="I1348" s="83">
        <v>4.07</v>
      </c>
      <c r="J1348" s="83">
        <v>-4.0399999999999991</v>
      </c>
      <c r="K1348" s="83">
        <v>-1.0499999999999972</v>
      </c>
      <c r="L1348" s="84">
        <v>13.329999999999998</v>
      </c>
      <c r="M1348">
        <v>5</v>
      </c>
    </row>
    <row r="1349" spans="1:13" ht="15" x14ac:dyDescent="0.25">
      <c r="A1349" s="42" t="str">
        <f>'MRC NP, CWE NP, P'!A1349</f>
        <v>3a_hist</v>
      </c>
      <c r="B1349" s="43" t="str">
        <f>'MRC NP, CWE NP, P'!B1349</f>
        <v>B</v>
      </c>
      <c r="C1349" s="43" t="str">
        <f>'MRC NP, CWE NP, P'!C1349</f>
        <v>Winter</v>
      </c>
      <c r="D1349" s="43" t="str">
        <f>'MRC NP, CWE NP, P'!D1349</f>
        <v>Weekday</v>
      </c>
      <c r="E1349" s="43">
        <f>'MRC NP, CWE NP, P'!E1349</f>
        <v>20181127</v>
      </c>
      <c r="F1349" s="43">
        <f>'MRC NP, CWE NP, P'!F1349</f>
        <v>4</v>
      </c>
      <c r="G1349" s="83">
        <v>0.85000000000000142</v>
      </c>
      <c r="H1349" s="83">
        <v>2.4600000000000009</v>
      </c>
      <c r="I1349" s="83">
        <v>0.96000000000000085</v>
      </c>
      <c r="J1349" s="83">
        <v>-0.64999999999999858</v>
      </c>
      <c r="K1349" s="83">
        <v>-0.1699999999999946</v>
      </c>
      <c r="L1349" s="84">
        <v>2.4600000000000009</v>
      </c>
      <c r="M1349">
        <v>5</v>
      </c>
    </row>
    <row r="1350" spans="1:13" ht="15" x14ac:dyDescent="0.25">
      <c r="A1350" s="42" t="str">
        <f>'MRC NP, CWE NP, P'!A1350</f>
        <v>3a_hist</v>
      </c>
      <c r="B1350" s="43" t="str">
        <f>'MRC NP, CWE NP, P'!B1350</f>
        <v>B</v>
      </c>
      <c r="C1350" s="43" t="str">
        <f>'MRC NP, CWE NP, P'!C1350</f>
        <v>Winter</v>
      </c>
      <c r="D1350" s="43" t="str">
        <f>'MRC NP, CWE NP, P'!D1350</f>
        <v>Weekday</v>
      </c>
      <c r="E1350" s="43">
        <f>'MRC NP, CWE NP, P'!E1350</f>
        <v>20181127</v>
      </c>
      <c r="F1350" s="43">
        <f>'MRC NP, CWE NP, P'!F1350</f>
        <v>5</v>
      </c>
      <c r="G1350" s="83">
        <v>0.53000000000000114</v>
      </c>
      <c r="H1350" s="83">
        <v>1.5200000000000031</v>
      </c>
      <c r="I1350" s="83">
        <v>0.59000000000000341</v>
      </c>
      <c r="J1350" s="83">
        <v>-0.39999999999999858</v>
      </c>
      <c r="K1350" s="83">
        <v>-0.10000000000000142</v>
      </c>
      <c r="L1350" s="84">
        <v>1.5200000000000031</v>
      </c>
      <c r="M1350">
        <v>5</v>
      </c>
    </row>
    <row r="1351" spans="1:13" ht="15" x14ac:dyDescent="0.25">
      <c r="A1351" s="42" t="str">
        <f>'MRC NP, CWE NP, P'!A1351</f>
        <v>3a_hist</v>
      </c>
      <c r="B1351" s="43" t="str">
        <f>'MRC NP, CWE NP, P'!B1351</f>
        <v>B</v>
      </c>
      <c r="C1351" s="43" t="str">
        <f>'MRC NP, CWE NP, P'!C1351</f>
        <v>Winter</v>
      </c>
      <c r="D1351" s="43" t="str">
        <f>'MRC NP, CWE NP, P'!D1351</f>
        <v>Weekday</v>
      </c>
      <c r="E1351" s="43">
        <f>'MRC NP, CWE NP, P'!E1351</f>
        <v>20181127</v>
      </c>
      <c r="F1351" s="43">
        <f>'MRC NP, CWE NP, P'!F1351</f>
        <v>6</v>
      </c>
      <c r="G1351" s="83">
        <v>1.5900000000000034</v>
      </c>
      <c r="H1351" s="83">
        <v>4.6000000000000014</v>
      </c>
      <c r="I1351" s="83">
        <v>1.7800000000000011</v>
      </c>
      <c r="J1351" s="83">
        <v>-1.2299999999999969</v>
      </c>
      <c r="K1351" s="83">
        <v>-0.32000000000000028</v>
      </c>
      <c r="L1351" s="84">
        <v>4.6000000000000014</v>
      </c>
      <c r="M1351">
        <v>5</v>
      </c>
    </row>
    <row r="1352" spans="1:13" ht="15" x14ac:dyDescent="0.25">
      <c r="A1352" s="42" t="str">
        <f>'MRC NP, CWE NP, P'!A1352</f>
        <v>3a_hist</v>
      </c>
      <c r="B1352" s="43" t="str">
        <f>'MRC NP, CWE NP, P'!B1352</f>
        <v>B</v>
      </c>
      <c r="C1352" s="43" t="str">
        <f>'MRC NP, CWE NP, P'!C1352</f>
        <v>Winter</v>
      </c>
      <c r="D1352" s="43" t="str">
        <f>'MRC NP, CWE NP, P'!D1352</f>
        <v>Weekday</v>
      </c>
      <c r="E1352" s="43">
        <f>'MRC NP, CWE NP, P'!E1352</f>
        <v>20181127</v>
      </c>
      <c r="F1352" s="43">
        <f>'MRC NP, CWE NP, P'!F1352</f>
        <v>7</v>
      </c>
      <c r="G1352" s="83">
        <v>0</v>
      </c>
      <c r="H1352" s="83">
        <v>0</v>
      </c>
      <c r="I1352" s="83">
        <v>0</v>
      </c>
      <c r="J1352" s="83">
        <v>0</v>
      </c>
      <c r="K1352" s="83">
        <v>0</v>
      </c>
      <c r="L1352" s="84">
        <v>0</v>
      </c>
      <c r="M1352">
        <v>1</v>
      </c>
    </row>
    <row r="1353" spans="1:13" ht="15" x14ac:dyDescent="0.25">
      <c r="A1353" s="42" t="str">
        <f>'MRC NP, CWE NP, P'!A1353</f>
        <v>3a_hist</v>
      </c>
      <c r="B1353" s="43" t="str">
        <f>'MRC NP, CWE NP, P'!B1353</f>
        <v>B</v>
      </c>
      <c r="C1353" s="43" t="str">
        <f>'MRC NP, CWE NP, P'!C1353</f>
        <v>Winter</v>
      </c>
      <c r="D1353" s="43" t="str">
        <f>'MRC NP, CWE NP, P'!D1353</f>
        <v>Weekday</v>
      </c>
      <c r="E1353" s="43">
        <f>'MRC NP, CWE NP, P'!E1353</f>
        <v>20181127</v>
      </c>
      <c r="F1353" s="43">
        <f>'MRC NP, CWE NP, P'!F1353</f>
        <v>8</v>
      </c>
      <c r="G1353" s="83">
        <v>0</v>
      </c>
      <c r="H1353" s="83">
        <v>0</v>
      </c>
      <c r="I1353" s="83">
        <v>0</v>
      </c>
      <c r="J1353" s="83">
        <v>0</v>
      </c>
      <c r="K1353" s="83">
        <v>0</v>
      </c>
      <c r="L1353" s="84">
        <v>0</v>
      </c>
      <c r="M1353">
        <v>1</v>
      </c>
    </row>
    <row r="1354" spans="1:13" ht="15" x14ac:dyDescent="0.25">
      <c r="A1354" s="42" t="str">
        <f>'MRC NP, CWE NP, P'!A1354</f>
        <v>3a_hist</v>
      </c>
      <c r="B1354" s="43" t="str">
        <f>'MRC NP, CWE NP, P'!B1354</f>
        <v>B</v>
      </c>
      <c r="C1354" s="43" t="str">
        <f>'MRC NP, CWE NP, P'!C1354</f>
        <v>Winter</v>
      </c>
      <c r="D1354" s="43" t="str">
        <f>'MRC NP, CWE NP, P'!D1354</f>
        <v>Weekday</v>
      </c>
      <c r="E1354" s="43">
        <f>'MRC NP, CWE NP, P'!E1354</f>
        <v>20181127</v>
      </c>
      <c r="F1354" s="43">
        <f>'MRC NP, CWE NP, P'!F1354</f>
        <v>9</v>
      </c>
      <c r="G1354" s="83">
        <v>0</v>
      </c>
      <c r="H1354" s="83">
        <v>0</v>
      </c>
      <c r="I1354" s="83">
        <v>0</v>
      </c>
      <c r="J1354" s="83">
        <v>0</v>
      </c>
      <c r="K1354" s="83">
        <v>0</v>
      </c>
      <c r="L1354" s="84">
        <v>0</v>
      </c>
      <c r="M1354">
        <v>1</v>
      </c>
    </row>
    <row r="1355" spans="1:13" ht="15" x14ac:dyDescent="0.25">
      <c r="A1355" s="42" t="str">
        <f>'MRC NP, CWE NP, P'!A1355</f>
        <v>3a_hist</v>
      </c>
      <c r="B1355" s="43" t="str">
        <f>'MRC NP, CWE NP, P'!B1355</f>
        <v>B</v>
      </c>
      <c r="C1355" s="43" t="str">
        <f>'MRC NP, CWE NP, P'!C1355</f>
        <v>Winter</v>
      </c>
      <c r="D1355" s="43" t="str">
        <f>'MRC NP, CWE NP, P'!D1355</f>
        <v>Weekday</v>
      </c>
      <c r="E1355" s="43">
        <f>'MRC NP, CWE NP, P'!E1355</f>
        <v>20181127</v>
      </c>
      <c r="F1355" s="43">
        <f>'MRC NP, CWE NP, P'!F1355</f>
        <v>10</v>
      </c>
      <c r="G1355" s="83">
        <v>0</v>
      </c>
      <c r="H1355" s="83">
        <v>0</v>
      </c>
      <c r="I1355" s="83">
        <v>0</v>
      </c>
      <c r="J1355" s="83">
        <v>0</v>
      </c>
      <c r="K1355" s="83">
        <v>0</v>
      </c>
      <c r="L1355" s="84">
        <v>0</v>
      </c>
      <c r="M1355">
        <v>1</v>
      </c>
    </row>
    <row r="1356" spans="1:13" ht="15" x14ac:dyDescent="0.25">
      <c r="A1356" s="42" t="str">
        <f>'MRC NP, CWE NP, P'!A1356</f>
        <v>3a_hist</v>
      </c>
      <c r="B1356" s="43" t="str">
        <f>'MRC NP, CWE NP, P'!B1356</f>
        <v>B</v>
      </c>
      <c r="C1356" s="43" t="str">
        <f>'MRC NP, CWE NP, P'!C1356</f>
        <v>Winter</v>
      </c>
      <c r="D1356" s="43" t="str">
        <f>'MRC NP, CWE NP, P'!D1356</f>
        <v>Weekday</v>
      </c>
      <c r="E1356" s="43">
        <f>'MRC NP, CWE NP, P'!E1356</f>
        <v>20181127</v>
      </c>
      <c r="F1356" s="43">
        <f>'MRC NP, CWE NP, P'!F1356</f>
        <v>11</v>
      </c>
      <c r="G1356" s="83">
        <v>0</v>
      </c>
      <c r="H1356" s="83">
        <v>0</v>
      </c>
      <c r="I1356" s="83">
        <v>0</v>
      </c>
      <c r="J1356" s="83">
        <v>0</v>
      </c>
      <c r="K1356" s="83">
        <v>0</v>
      </c>
      <c r="L1356" s="84">
        <v>0</v>
      </c>
      <c r="M1356">
        <v>1</v>
      </c>
    </row>
    <row r="1357" spans="1:13" ht="15" x14ac:dyDescent="0.25">
      <c r="A1357" s="42" t="str">
        <f>'MRC NP, CWE NP, P'!A1357</f>
        <v>3a_hist</v>
      </c>
      <c r="B1357" s="43" t="str">
        <f>'MRC NP, CWE NP, P'!B1357</f>
        <v>B</v>
      </c>
      <c r="C1357" s="43" t="str">
        <f>'MRC NP, CWE NP, P'!C1357</f>
        <v>Winter</v>
      </c>
      <c r="D1357" s="43" t="str">
        <f>'MRC NP, CWE NP, P'!D1357</f>
        <v>Weekday</v>
      </c>
      <c r="E1357" s="43">
        <f>'MRC NP, CWE NP, P'!E1357</f>
        <v>20181127</v>
      </c>
      <c r="F1357" s="43">
        <f>'MRC NP, CWE NP, P'!F1357</f>
        <v>12</v>
      </c>
      <c r="G1357" s="83">
        <v>0</v>
      </c>
      <c r="H1357" s="83">
        <v>0</v>
      </c>
      <c r="I1357" s="83">
        <v>0</v>
      </c>
      <c r="J1357" s="83">
        <v>0</v>
      </c>
      <c r="K1357" s="83">
        <v>0</v>
      </c>
      <c r="L1357" s="84">
        <v>0</v>
      </c>
      <c r="M1357">
        <v>1</v>
      </c>
    </row>
    <row r="1358" spans="1:13" ht="15" x14ac:dyDescent="0.25">
      <c r="A1358" s="42" t="str">
        <f>'MRC NP, CWE NP, P'!A1358</f>
        <v>3a_hist</v>
      </c>
      <c r="B1358" s="43" t="str">
        <f>'MRC NP, CWE NP, P'!B1358</f>
        <v>B</v>
      </c>
      <c r="C1358" s="43" t="str">
        <f>'MRC NP, CWE NP, P'!C1358</f>
        <v>Winter</v>
      </c>
      <c r="D1358" s="43" t="str">
        <f>'MRC NP, CWE NP, P'!D1358</f>
        <v>Weekday</v>
      </c>
      <c r="E1358" s="43">
        <f>'MRC NP, CWE NP, P'!E1358</f>
        <v>20181127</v>
      </c>
      <c r="F1358" s="43">
        <f>'MRC NP, CWE NP, P'!F1358</f>
        <v>13</v>
      </c>
      <c r="G1358" s="83">
        <v>0</v>
      </c>
      <c r="H1358" s="83">
        <v>0</v>
      </c>
      <c r="I1358" s="83">
        <v>0</v>
      </c>
      <c r="J1358" s="83">
        <v>0</v>
      </c>
      <c r="K1358" s="83">
        <v>0</v>
      </c>
      <c r="L1358" s="84">
        <v>0</v>
      </c>
      <c r="M1358">
        <v>1</v>
      </c>
    </row>
    <row r="1359" spans="1:13" ht="15" x14ac:dyDescent="0.25">
      <c r="A1359" s="42" t="str">
        <f>'MRC NP, CWE NP, P'!A1359</f>
        <v>3a_hist</v>
      </c>
      <c r="B1359" s="43" t="str">
        <f>'MRC NP, CWE NP, P'!B1359</f>
        <v>B</v>
      </c>
      <c r="C1359" s="43" t="str">
        <f>'MRC NP, CWE NP, P'!C1359</f>
        <v>Winter</v>
      </c>
      <c r="D1359" s="43" t="str">
        <f>'MRC NP, CWE NP, P'!D1359</f>
        <v>Weekday</v>
      </c>
      <c r="E1359" s="43">
        <f>'MRC NP, CWE NP, P'!E1359</f>
        <v>20181127</v>
      </c>
      <c r="F1359" s="43">
        <f>'MRC NP, CWE NP, P'!F1359</f>
        <v>14</v>
      </c>
      <c r="G1359" s="83">
        <v>0</v>
      </c>
      <c r="H1359" s="83">
        <v>0</v>
      </c>
      <c r="I1359" s="83">
        <v>0</v>
      </c>
      <c r="J1359" s="83">
        <v>0</v>
      </c>
      <c r="K1359" s="83">
        <v>0</v>
      </c>
      <c r="L1359" s="84">
        <v>0</v>
      </c>
      <c r="M1359">
        <v>1</v>
      </c>
    </row>
    <row r="1360" spans="1:13" ht="15" x14ac:dyDescent="0.25">
      <c r="A1360" s="42" t="str">
        <f>'MRC NP, CWE NP, P'!A1360</f>
        <v>3a_hist</v>
      </c>
      <c r="B1360" s="43" t="str">
        <f>'MRC NP, CWE NP, P'!B1360</f>
        <v>B</v>
      </c>
      <c r="C1360" s="43" t="str">
        <f>'MRC NP, CWE NP, P'!C1360</f>
        <v>Winter</v>
      </c>
      <c r="D1360" s="43" t="str">
        <f>'MRC NP, CWE NP, P'!D1360</f>
        <v>Weekday</v>
      </c>
      <c r="E1360" s="43">
        <f>'MRC NP, CWE NP, P'!E1360</f>
        <v>20181127</v>
      </c>
      <c r="F1360" s="43">
        <f>'MRC NP, CWE NP, P'!F1360</f>
        <v>15</v>
      </c>
      <c r="G1360" s="83">
        <v>0</v>
      </c>
      <c r="H1360" s="83">
        <v>0</v>
      </c>
      <c r="I1360" s="83">
        <v>0</v>
      </c>
      <c r="J1360" s="83">
        <v>0</v>
      </c>
      <c r="K1360" s="83">
        <v>0</v>
      </c>
      <c r="L1360" s="84">
        <v>0</v>
      </c>
      <c r="M1360">
        <v>1</v>
      </c>
    </row>
    <row r="1361" spans="1:13" ht="15" x14ac:dyDescent="0.25">
      <c r="A1361" s="42" t="str">
        <f>'MRC NP, CWE NP, P'!A1361</f>
        <v>3a_hist</v>
      </c>
      <c r="B1361" s="43" t="str">
        <f>'MRC NP, CWE NP, P'!B1361</f>
        <v>B</v>
      </c>
      <c r="C1361" s="43" t="str">
        <f>'MRC NP, CWE NP, P'!C1361</f>
        <v>Winter</v>
      </c>
      <c r="D1361" s="43" t="str">
        <f>'MRC NP, CWE NP, P'!D1361</f>
        <v>Weekday</v>
      </c>
      <c r="E1361" s="43">
        <f>'MRC NP, CWE NP, P'!E1361</f>
        <v>20181127</v>
      </c>
      <c r="F1361" s="43">
        <f>'MRC NP, CWE NP, P'!F1361</f>
        <v>16</v>
      </c>
      <c r="G1361" s="83">
        <v>0</v>
      </c>
      <c r="H1361" s="83">
        <v>0</v>
      </c>
      <c r="I1361" s="83">
        <v>0</v>
      </c>
      <c r="J1361" s="83">
        <v>0</v>
      </c>
      <c r="K1361" s="83">
        <v>0</v>
      </c>
      <c r="L1361" s="84">
        <v>0</v>
      </c>
      <c r="M1361">
        <v>1</v>
      </c>
    </row>
    <row r="1362" spans="1:13" ht="15" x14ac:dyDescent="0.25">
      <c r="A1362" s="42" t="str">
        <f>'MRC NP, CWE NP, P'!A1362</f>
        <v>3a_hist</v>
      </c>
      <c r="B1362" s="43" t="str">
        <f>'MRC NP, CWE NP, P'!B1362</f>
        <v>B</v>
      </c>
      <c r="C1362" s="43" t="str">
        <f>'MRC NP, CWE NP, P'!C1362</f>
        <v>Winter</v>
      </c>
      <c r="D1362" s="43" t="str">
        <f>'MRC NP, CWE NP, P'!D1362</f>
        <v>Weekday</v>
      </c>
      <c r="E1362" s="43">
        <f>'MRC NP, CWE NP, P'!E1362</f>
        <v>20181127</v>
      </c>
      <c r="F1362" s="43">
        <f>'MRC NP, CWE NP, P'!F1362</f>
        <v>17</v>
      </c>
      <c r="G1362" s="83">
        <v>0</v>
      </c>
      <c r="H1362" s="83">
        <v>0</v>
      </c>
      <c r="I1362" s="83">
        <v>0</v>
      </c>
      <c r="J1362" s="83">
        <v>0</v>
      </c>
      <c r="K1362" s="83">
        <v>0</v>
      </c>
      <c r="L1362" s="84">
        <v>0</v>
      </c>
      <c r="M1362">
        <v>1</v>
      </c>
    </row>
    <row r="1363" spans="1:13" ht="15" x14ac:dyDescent="0.25">
      <c r="A1363" s="42" t="str">
        <f>'MRC NP, CWE NP, P'!A1363</f>
        <v>3a_hist</v>
      </c>
      <c r="B1363" s="43" t="str">
        <f>'MRC NP, CWE NP, P'!B1363</f>
        <v>B</v>
      </c>
      <c r="C1363" s="43" t="str">
        <f>'MRC NP, CWE NP, P'!C1363</f>
        <v>Winter</v>
      </c>
      <c r="D1363" s="43" t="str">
        <f>'MRC NP, CWE NP, P'!D1363</f>
        <v>Weekday</v>
      </c>
      <c r="E1363" s="43">
        <f>'MRC NP, CWE NP, P'!E1363</f>
        <v>20181127</v>
      </c>
      <c r="F1363" s="43">
        <f>'MRC NP, CWE NP, P'!F1363</f>
        <v>18</v>
      </c>
      <c r="G1363" s="83">
        <v>0</v>
      </c>
      <c r="H1363" s="83">
        <v>0</v>
      </c>
      <c r="I1363" s="83">
        <v>0</v>
      </c>
      <c r="J1363" s="83">
        <v>0</v>
      </c>
      <c r="K1363" s="83">
        <v>0</v>
      </c>
      <c r="L1363" s="84">
        <v>0</v>
      </c>
      <c r="M1363">
        <v>1</v>
      </c>
    </row>
    <row r="1364" spans="1:13" ht="15" x14ac:dyDescent="0.25">
      <c r="A1364" s="42" t="str">
        <f>'MRC NP, CWE NP, P'!A1364</f>
        <v>3a_hist</v>
      </c>
      <c r="B1364" s="43" t="str">
        <f>'MRC NP, CWE NP, P'!B1364</f>
        <v>B</v>
      </c>
      <c r="C1364" s="43" t="str">
        <f>'MRC NP, CWE NP, P'!C1364</f>
        <v>Winter</v>
      </c>
      <c r="D1364" s="43" t="str">
        <f>'MRC NP, CWE NP, P'!D1364</f>
        <v>Weekday</v>
      </c>
      <c r="E1364" s="43">
        <f>'MRC NP, CWE NP, P'!E1364</f>
        <v>20181127</v>
      </c>
      <c r="F1364" s="43">
        <f>'MRC NP, CWE NP, P'!F1364</f>
        <v>19</v>
      </c>
      <c r="G1364" s="83">
        <v>0</v>
      </c>
      <c r="H1364" s="83">
        <v>0</v>
      </c>
      <c r="I1364" s="83">
        <v>0</v>
      </c>
      <c r="J1364" s="83">
        <v>0</v>
      </c>
      <c r="K1364" s="83">
        <v>0</v>
      </c>
      <c r="L1364" s="84">
        <v>0</v>
      </c>
      <c r="M1364">
        <v>1</v>
      </c>
    </row>
    <row r="1365" spans="1:13" ht="15" x14ac:dyDescent="0.25">
      <c r="A1365" s="42" t="str">
        <f>'MRC NP, CWE NP, P'!A1365</f>
        <v>3a_hist</v>
      </c>
      <c r="B1365" s="43" t="str">
        <f>'MRC NP, CWE NP, P'!B1365</f>
        <v>B</v>
      </c>
      <c r="C1365" s="43" t="str">
        <f>'MRC NP, CWE NP, P'!C1365</f>
        <v>Winter</v>
      </c>
      <c r="D1365" s="43" t="str">
        <f>'MRC NP, CWE NP, P'!D1365</f>
        <v>Weekday</v>
      </c>
      <c r="E1365" s="43">
        <f>'MRC NP, CWE NP, P'!E1365</f>
        <v>20181127</v>
      </c>
      <c r="F1365" s="43">
        <f>'MRC NP, CWE NP, P'!F1365</f>
        <v>20</v>
      </c>
      <c r="G1365" s="83">
        <v>0</v>
      </c>
      <c r="H1365" s="83">
        <v>0</v>
      </c>
      <c r="I1365" s="83">
        <v>0</v>
      </c>
      <c r="J1365" s="83">
        <v>0</v>
      </c>
      <c r="K1365" s="83">
        <v>0</v>
      </c>
      <c r="L1365" s="84">
        <v>0</v>
      </c>
      <c r="M1365">
        <v>1</v>
      </c>
    </row>
    <row r="1366" spans="1:13" ht="15" x14ac:dyDescent="0.25">
      <c r="A1366" s="42" t="str">
        <f>'MRC NP, CWE NP, P'!A1366</f>
        <v>3a_hist</v>
      </c>
      <c r="B1366" s="43" t="str">
        <f>'MRC NP, CWE NP, P'!B1366</f>
        <v>B</v>
      </c>
      <c r="C1366" s="43" t="str">
        <f>'MRC NP, CWE NP, P'!C1366</f>
        <v>Winter</v>
      </c>
      <c r="D1366" s="43" t="str">
        <f>'MRC NP, CWE NP, P'!D1366</f>
        <v>Weekday</v>
      </c>
      <c r="E1366" s="43">
        <f>'MRC NP, CWE NP, P'!E1366</f>
        <v>20181127</v>
      </c>
      <c r="F1366" s="43">
        <f>'MRC NP, CWE NP, P'!F1366</f>
        <v>21</v>
      </c>
      <c r="G1366" s="83">
        <v>0.59999999999999432</v>
      </c>
      <c r="H1366" s="83">
        <v>1.0900000000000034</v>
      </c>
      <c r="I1366" s="83">
        <v>4.0000000000006253E-2</v>
      </c>
      <c r="J1366" s="83">
        <v>-0.45000000000000284</v>
      </c>
      <c r="K1366" s="83">
        <v>-0.11999999999999034</v>
      </c>
      <c r="L1366" s="84">
        <v>1.0900000000000034</v>
      </c>
      <c r="M1366">
        <v>5</v>
      </c>
    </row>
    <row r="1367" spans="1:13" ht="15" x14ac:dyDescent="0.25">
      <c r="A1367" s="42" t="str">
        <f>'MRC NP, CWE NP, P'!A1367</f>
        <v>3a_hist</v>
      </c>
      <c r="B1367" s="43" t="str">
        <f>'MRC NP, CWE NP, P'!B1367</f>
        <v>B</v>
      </c>
      <c r="C1367" s="43" t="str">
        <f>'MRC NP, CWE NP, P'!C1367</f>
        <v>Winter</v>
      </c>
      <c r="D1367" s="43" t="str">
        <f>'MRC NP, CWE NP, P'!D1367</f>
        <v>Weekday</v>
      </c>
      <c r="E1367" s="43">
        <f>'MRC NP, CWE NP, P'!E1367</f>
        <v>20181127</v>
      </c>
      <c r="F1367" s="43">
        <f>'MRC NP, CWE NP, P'!F1367</f>
        <v>22</v>
      </c>
      <c r="G1367" s="83">
        <v>5.8799999999999955</v>
      </c>
      <c r="H1367" s="83">
        <v>17.93</v>
      </c>
      <c r="I1367" s="83">
        <v>2.1300000000000026</v>
      </c>
      <c r="J1367" s="83">
        <v>-9.9200000000000017</v>
      </c>
      <c r="K1367" s="83">
        <v>-2.6400000000000006</v>
      </c>
      <c r="L1367" s="84">
        <v>17.93</v>
      </c>
      <c r="M1367">
        <v>5</v>
      </c>
    </row>
    <row r="1368" spans="1:13" ht="15" x14ac:dyDescent="0.25">
      <c r="A1368" s="42" t="str">
        <f>'MRC NP, CWE NP, P'!A1368</f>
        <v>3a_hist</v>
      </c>
      <c r="B1368" s="43" t="str">
        <f>'MRC NP, CWE NP, P'!B1368</f>
        <v>B</v>
      </c>
      <c r="C1368" s="43" t="str">
        <f>'MRC NP, CWE NP, P'!C1368</f>
        <v>Winter</v>
      </c>
      <c r="D1368" s="43" t="str">
        <f>'MRC NP, CWE NP, P'!D1368</f>
        <v>Weekday</v>
      </c>
      <c r="E1368" s="43">
        <f>'MRC NP, CWE NP, P'!E1368</f>
        <v>20181127</v>
      </c>
      <c r="F1368" s="43">
        <f>'MRC NP, CWE NP, P'!F1368</f>
        <v>23</v>
      </c>
      <c r="G1368" s="83">
        <v>6.5600000000000023</v>
      </c>
      <c r="H1368" s="83">
        <v>16.93</v>
      </c>
      <c r="I1368" s="83">
        <v>1.0499999999999972</v>
      </c>
      <c r="J1368" s="83">
        <v>-9.32</v>
      </c>
      <c r="K1368" s="83">
        <v>-2.3900000000000006</v>
      </c>
      <c r="L1368" s="84">
        <v>16.93</v>
      </c>
      <c r="M1368">
        <v>5</v>
      </c>
    </row>
    <row r="1369" spans="1:13" ht="15" x14ac:dyDescent="0.25">
      <c r="A1369" s="42" t="str">
        <f>'MRC NP, CWE NP, P'!A1369</f>
        <v>3a_hist</v>
      </c>
      <c r="B1369" s="43" t="str">
        <f>'MRC NP, CWE NP, P'!B1369</f>
        <v>B</v>
      </c>
      <c r="C1369" s="43" t="str">
        <f>'MRC NP, CWE NP, P'!C1369</f>
        <v>Winter</v>
      </c>
      <c r="D1369" s="43" t="str">
        <f>'MRC NP, CWE NP, P'!D1369</f>
        <v>Weekday</v>
      </c>
      <c r="E1369" s="43">
        <f>'MRC NP, CWE NP, P'!E1369</f>
        <v>20181127</v>
      </c>
      <c r="F1369" s="43">
        <f>'MRC NP, CWE NP, P'!F1369</f>
        <v>24</v>
      </c>
      <c r="G1369" s="83">
        <v>6.6499999999999986</v>
      </c>
      <c r="H1369" s="83">
        <v>15.959999999999994</v>
      </c>
      <c r="I1369" s="83">
        <v>0</v>
      </c>
      <c r="J1369" s="83">
        <v>-9.3099999999999952</v>
      </c>
      <c r="K1369" s="83">
        <v>-2.4099999999999966</v>
      </c>
      <c r="L1369" s="84">
        <v>15.959999999999994</v>
      </c>
      <c r="M1369">
        <v>4</v>
      </c>
    </row>
    <row r="1370" spans="1:13" ht="15" x14ac:dyDescent="0.25">
      <c r="A1370" s="42" t="str">
        <f>'MRC NP, CWE NP, P'!A1370</f>
        <v>3a_hist</v>
      </c>
      <c r="B1370" s="43" t="str">
        <f>'MRC NP, CWE NP, P'!B1370</f>
        <v>B</v>
      </c>
      <c r="C1370" s="43" t="str">
        <f>'MRC NP, CWE NP, P'!C1370</f>
        <v>Winter</v>
      </c>
      <c r="D1370" s="43" t="str">
        <f>'MRC NP, CWE NP, P'!D1370</f>
        <v>Weekday</v>
      </c>
      <c r="E1370" s="43">
        <f>'MRC NP, CWE NP, P'!E1370</f>
        <v>20181128</v>
      </c>
      <c r="F1370" s="43">
        <f>'MRC NP, CWE NP, P'!F1370</f>
        <v>1</v>
      </c>
      <c r="G1370" s="83">
        <v>-3.0600000000000023</v>
      </c>
      <c r="H1370" s="83">
        <v>6.18</v>
      </c>
      <c r="I1370" s="83">
        <v>0</v>
      </c>
      <c r="J1370" s="83">
        <v>-9.240000000000002</v>
      </c>
      <c r="K1370" s="83">
        <v>-0.79000000000000625</v>
      </c>
      <c r="L1370" s="84">
        <v>9.240000000000002</v>
      </c>
      <c r="M1370">
        <v>4</v>
      </c>
    </row>
    <row r="1371" spans="1:13" ht="15" x14ac:dyDescent="0.25">
      <c r="A1371" s="42" t="str">
        <f>'MRC NP, CWE NP, P'!A1371</f>
        <v>3a_hist</v>
      </c>
      <c r="B1371" s="43" t="str">
        <f>'MRC NP, CWE NP, P'!B1371</f>
        <v>B</v>
      </c>
      <c r="C1371" s="43" t="str">
        <f>'MRC NP, CWE NP, P'!C1371</f>
        <v>Winter</v>
      </c>
      <c r="D1371" s="43" t="str">
        <f>'MRC NP, CWE NP, P'!D1371</f>
        <v>Weekday</v>
      </c>
      <c r="E1371" s="43">
        <f>'MRC NP, CWE NP, P'!E1371</f>
        <v>20181128</v>
      </c>
      <c r="F1371" s="43">
        <f>'MRC NP, CWE NP, P'!F1371</f>
        <v>2</v>
      </c>
      <c r="G1371" s="83">
        <v>2.1000000000000014</v>
      </c>
      <c r="H1371" s="83">
        <v>4.8500000000000014</v>
      </c>
      <c r="I1371" s="83">
        <v>-1.5799999999999983</v>
      </c>
      <c r="J1371" s="83">
        <v>-4.3299999999999983</v>
      </c>
      <c r="K1371" s="83">
        <v>-0.15999999999999659</v>
      </c>
      <c r="L1371" s="84">
        <v>6.43</v>
      </c>
      <c r="M1371">
        <v>5</v>
      </c>
    </row>
    <row r="1372" spans="1:13" ht="15" x14ac:dyDescent="0.25">
      <c r="A1372" s="42" t="str">
        <f>'MRC NP, CWE NP, P'!A1372</f>
        <v>3a_hist</v>
      </c>
      <c r="B1372" s="43" t="str">
        <f>'MRC NP, CWE NP, P'!B1372</f>
        <v>B</v>
      </c>
      <c r="C1372" s="43" t="str">
        <f>'MRC NP, CWE NP, P'!C1372</f>
        <v>Winter</v>
      </c>
      <c r="D1372" s="43" t="str">
        <f>'MRC NP, CWE NP, P'!D1372</f>
        <v>Weekday</v>
      </c>
      <c r="E1372" s="43">
        <f>'MRC NP, CWE NP, P'!E1372</f>
        <v>20181128</v>
      </c>
      <c r="F1372" s="43">
        <f>'MRC NP, CWE NP, P'!F1372</f>
        <v>3</v>
      </c>
      <c r="G1372" s="83">
        <v>2.1299999999999955</v>
      </c>
      <c r="H1372" s="83">
        <v>3.6899999999999977</v>
      </c>
      <c r="I1372" s="83">
        <v>-1.5500000000000043</v>
      </c>
      <c r="J1372" s="83">
        <v>-3.1100000000000065</v>
      </c>
      <c r="K1372" s="83">
        <v>-0.13000000000000256</v>
      </c>
      <c r="L1372" s="84">
        <v>5.240000000000002</v>
      </c>
      <c r="M1372">
        <v>5</v>
      </c>
    </row>
    <row r="1373" spans="1:13" ht="15" x14ac:dyDescent="0.25">
      <c r="A1373" s="42" t="str">
        <f>'MRC NP, CWE NP, P'!A1373</f>
        <v>3a_hist</v>
      </c>
      <c r="B1373" s="43" t="str">
        <f>'MRC NP, CWE NP, P'!B1373</f>
        <v>B</v>
      </c>
      <c r="C1373" s="43" t="str">
        <f>'MRC NP, CWE NP, P'!C1373</f>
        <v>Winter</v>
      </c>
      <c r="D1373" s="43" t="str">
        <f>'MRC NP, CWE NP, P'!D1373</f>
        <v>Weekday</v>
      </c>
      <c r="E1373" s="43">
        <f>'MRC NP, CWE NP, P'!E1373</f>
        <v>20181128</v>
      </c>
      <c r="F1373" s="43">
        <f>'MRC NP, CWE NP, P'!F1373</f>
        <v>4</v>
      </c>
      <c r="G1373" s="83">
        <v>1.1399999999999935</v>
      </c>
      <c r="H1373" s="83">
        <v>1.0799999999999983</v>
      </c>
      <c r="I1373" s="83">
        <v>-1.5300000000000011</v>
      </c>
      <c r="J1373" s="83">
        <v>-1.470000000000006</v>
      </c>
      <c r="K1373" s="83">
        <v>0</v>
      </c>
      <c r="L1373" s="84">
        <v>2.6099999999999994</v>
      </c>
      <c r="M1373">
        <v>4</v>
      </c>
    </row>
    <row r="1374" spans="1:13" ht="15" x14ac:dyDescent="0.25">
      <c r="A1374" s="42" t="str">
        <f>'MRC NP, CWE NP, P'!A1374</f>
        <v>3a_hist</v>
      </c>
      <c r="B1374" s="43" t="str">
        <f>'MRC NP, CWE NP, P'!B1374</f>
        <v>B</v>
      </c>
      <c r="C1374" s="43" t="str">
        <f>'MRC NP, CWE NP, P'!C1374</f>
        <v>Winter</v>
      </c>
      <c r="D1374" s="43" t="str">
        <f>'MRC NP, CWE NP, P'!D1374</f>
        <v>Weekday</v>
      </c>
      <c r="E1374" s="43">
        <f>'MRC NP, CWE NP, P'!E1374</f>
        <v>20181128</v>
      </c>
      <c r="F1374" s="43">
        <f>'MRC NP, CWE NP, P'!F1374</f>
        <v>5</v>
      </c>
      <c r="G1374" s="83">
        <v>0.15999999999999659</v>
      </c>
      <c r="H1374" s="83">
        <v>0.40999999999999659</v>
      </c>
      <c r="I1374" s="83">
        <v>0.12999999999999545</v>
      </c>
      <c r="J1374" s="83">
        <v>-0.12000000000000455</v>
      </c>
      <c r="K1374" s="83">
        <v>-3.0000000000001137E-2</v>
      </c>
      <c r="L1374" s="84">
        <v>0.40999999999999659</v>
      </c>
      <c r="M1374">
        <v>5</v>
      </c>
    </row>
    <row r="1375" spans="1:13" ht="15" x14ac:dyDescent="0.25">
      <c r="A1375" s="42" t="str">
        <f>'MRC NP, CWE NP, P'!A1375</f>
        <v>3a_hist</v>
      </c>
      <c r="B1375" s="43" t="str">
        <f>'MRC NP, CWE NP, P'!B1375</f>
        <v>B</v>
      </c>
      <c r="C1375" s="43" t="str">
        <f>'MRC NP, CWE NP, P'!C1375</f>
        <v>Winter</v>
      </c>
      <c r="D1375" s="43" t="str">
        <f>'MRC NP, CWE NP, P'!D1375</f>
        <v>Weekday</v>
      </c>
      <c r="E1375" s="43">
        <f>'MRC NP, CWE NP, P'!E1375</f>
        <v>20181128</v>
      </c>
      <c r="F1375" s="43">
        <f>'MRC NP, CWE NP, P'!F1375</f>
        <v>6</v>
      </c>
      <c r="G1375" s="83">
        <v>0.19000000000000483</v>
      </c>
      <c r="H1375" s="83">
        <v>0.53000000000000114</v>
      </c>
      <c r="I1375" s="83">
        <v>0.18999999999999773</v>
      </c>
      <c r="J1375" s="83">
        <v>-0.14999999999999858</v>
      </c>
      <c r="K1375" s="83">
        <v>-3.9999999999999147E-2</v>
      </c>
      <c r="L1375" s="84">
        <v>0.53000000000000114</v>
      </c>
      <c r="M1375">
        <v>5</v>
      </c>
    </row>
    <row r="1376" spans="1:13" ht="15" x14ac:dyDescent="0.25">
      <c r="A1376" s="42" t="str">
        <f>'MRC NP, CWE NP, P'!A1376</f>
        <v>3a_hist</v>
      </c>
      <c r="B1376" s="43" t="str">
        <f>'MRC NP, CWE NP, P'!B1376</f>
        <v>B</v>
      </c>
      <c r="C1376" s="43" t="str">
        <f>'MRC NP, CWE NP, P'!C1376</f>
        <v>Winter</v>
      </c>
      <c r="D1376" s="43" t="str">
        <f>'MRC NP, CWE NP, P'!D1376</f>
        <v>Weekday</v>
      </c>
      <c r="E1376" s="43">
        <f>'MRC NP, CWE NP, P'!E1376</f>
        <v>20181128</v>
      </c>
      <c r="F1376" s="43">
        <f>'MRC NP, CWE NP, P'!F1376</f>
        <v>7</v>
      </c>
      <c r="G1376" s="83">
        <v>2.1200000000000045</v>
      </c>
      <c r="H1376" s="83">
        <v>5.480000000000004</v>
      </c>
      <c r="I1376" s="83">
        <v>1.6700000000000017</v>
      </c>
      <c r="J1376" s="83">
        <v>-1.6899999999999977</v>
      </c>
      <c r="K1376" s="83">
        <v>-0.47999999999999687</v>
      </c>
      <c r="L1376" s="84">
        <v>5.480000000000004</v>
      </c>
      <c r="M1376">
        <v>5</v>
      </c>
    </row>
    <row r="1377" spans="1:13" ht="15" x14ac:dyDescent="0.25">
      <c r="A1377" s="42" t="str">
        <f>'MRC NP, CWE NP, P'!A1377</f>
        <v>3a_hist</v>
      </c>
      <c r="B1377" s="43" t="str">
        <f>'MRC NP, CWE NP, P'!B1377</f>
        <v>B</v>
      </c>
      <c r="C1377" s="43" t="str">
        <f>'MRC NP, CWE NP, P'!C1377</f>
        <v>Winter</v>
      </c>
      <c r="D1377" s="43" t="str">
        <f>'MRC NP, CWE NP, P'!D1377</f>
        <v>Weekday</v>
      </c>
      <c r="E1377" s="43">
        <f>'MRC NP, CWE NP, P'!E1377</f>
        <v>20181128</v>
      </c>
      <c r="F1377" s="43">
        <f>'MRC NP, CWE NP, P'!F1377</f>
        <v>8</v>
      </c>
      <c r="G1377" s="83">
        <v>0</v>
      </c>
      <c r="H1377" s="83">
        <v>0</v>
      </c>
      <c r="I1377" s="83">
        <v>0</v>
      </c>
      <c r="J1377" s="83">
        <v>0</v>
      </c>
      <c r="K1377" s="83">
        <v>0</v>
      </c>
      <c r="L1377" s="84">
        <v>0</v>
      </c>
      <c r="M1377">
        <v>1</v>
      </c>
    </row>
    <row r="1378" spans="1:13" ht="15" x14ac:dyDescent="0.25">
      <c r="A1378" s="42" t="str">
        <f>'MRC NP, CWE NP, P'!A1378</f>
        <v>3a_hist</v>
      </c>
      <c r="B1378" s="43" t="str">
        <f>'MRC NP, CWE NP, P'!B1378</f>
        <v>B</v>
      </c>
      <c r="C1378" s="43" t="str">
        <f>'MRC NP, CWE NP, P'!C1378</f>
        <v>Winter</v>
      </c>
      <c r="D1378" s="43" t="str">
        <f>'MRC NP, CWE NP, P'!D1378</f>
        <v>Weekday</v>
      </c>
      <c r="E1378" s="43">
        <f>'MRC NP, CWE NP, P'!E1378</f>
        <v>20181128</v>
      </c>
      <c r="F1378" s="43">
        <f>'MRC NP, CWE NP, P'!F1378</f>
        <v>9</v>
      </c>
      <c r="G1378" s="83">
        <v>0</v>
      </c>
      <c r="H1378" s="83">
        <v>0</v>
      </c>
      <c r="I1378" s="83">
        <v>0</v>
      </c>
      <c r="J1378" s="83">
        <v>0</v>
      </c>
      <c r="K1378" s="83">
        <v>0</v>
      </c>
      <c r="L1378" s="84">
        <v>0</v>
      </c>
      <c r="M1378">
        <v>1</v>
      </c>
    </row>
    <row r="1379" spans="1:13" ht="15" x14ac:dyDescent="0.25">
      <c r="A1379" s="42" t="str">
        <f>'MRC NP, CWE NP, P'!A1379</f>
        <v>3a_hist</v>
      </c>
      <c r="B1379" s="43" t="str">
        <f>'MRC NP, CWE NP, P'!B1379</f>
        <v>B</v>
      </c>
      <c r="C1379" s="43" t="str">
        <f>'MRC NP, CWE NP, P'!C1379</f>
        <v>Winter</v>
      </c>
      <c r="D1379" s="43" t="str">
        <f>'MRC NP, CWE NP, P'!D1379</f>
        <v>Weekday</v>
      </c>
      <c r="E1379" s="43">
        <f>'MRC NP, CWE NP, P'!E1379</f>
        <v>20181128</v>
      </c>
      <c r="F1379" s="43">
        <f>'MRC NP, CWE NP, P'!F1379</f>
        <v>10</v>
      </c>
      <c r="G1379" s="83">
        <v>2.8100000000000023</v>
      </c>
      <c r="H1379" s="83">
        <v>5</v>
      </c>
      <c r="I1379" s="83">
        <v>0</v>
      </c>
      <c r="J1379" s="83">
        <v>-2.1899999999999977</v>
      </c>
      <c r="K1379" s="83">
        <v>-0.59999999999999432</v>
      </c>
      <c r="L1379" s="84">
        <v>5</v>
      </c>
      <c r="M1379">
        <v>4</v>
      </c>
    </row>
    <row r="1380" spans="1:13" ht="15" x14ac:dyDescent="0.25">
      <c r="A1380" s="42" t="str">
        <f>'MRC NP, CWE NP, P'!A1380</f>
        <v>3a_hist</v>
      </c>
      <c r="B1380" s="43" t="str">
        <f>'MRC NP, CWE NP, P'!B1380</f>
        <v>B</v>
      </c>
      <c r="C1380" s="43" t="str">
        <f>'MRC NP, CWE NP, P'!C1380</f>
        <v>Winter</v>
      </c>
      <c r="D1380" s="43" t="str">
        <f>'MRC NP, CWE NP, P'!D1380</f>
        <v>Weekday</v>
      </c>
      <c r="E1380" s="43">
        <f>'MRC NP, CWE NP, P'!E1380</f>
        <v>20181128</v>
      </c>
      <c r="F1380" s="43">
        <f>'MRC NP, CWE NP, P'!F1380</f>
        <v>11</v>
      </c>
      <c r="G1380" s="83">
        <v>12.439999999999998</v>
      </c>
      <c r="H1380" s="83">
        <v>12.920000000000002</v>
      </c>
      <c r="I1380" s="83">
        <v>-11.049999999999997</v>
      </c>
      <c r="J1380" s="83">
        <v>-11.530000000000001</v>
      </c>
      <c r="K1380" s="83">
        <v>-4.9600000000000009</v>
      </c>
      <c r="L1380" s="84">
        <v>23.97</v>
      </c>
      <c r="M1380">
        <v>5</v>
      </c>
    </row>
    <row r="1381" spans="1:13" ht="15" x14ac:dyDescent="0.25">
      <c r="A1381" s="42" t="str">
        <f>'MRC NP, CWE NP, P'!A1381</f>
        <v>3a_hist</v>
      </c>
      <c r="B1381" s="43" t="str">
        <f>'MRC NP, CWE NP, P'!B1381</f>
        <v>B</v>
      </c>
      <c r="C1381" s="43" t="str">
        <f>'MRC NP, CWE NP, P'!C1381</f>
        <v>Winter</v>
      </c>
      <c r="D1381" s="43" t="str">
        <f>'MRC NP, CWE NP, P'!D1381</f>
        <v>Weekday</v>
      </c>
      <c r="E1381" s="43">
        <f>'MRC NP, CWE NP, P'!E1381</f>
        <v>20181128</v>
      </c>
      <c r="F1381" s="43">
        <f>'MRC NP, CWE NP, P'!F1381</f>
        <v>12</v>
      </c>
      <c r="G1381" s="83">
        <v>14.14</v>
      </c>
      <c r="H1381" s="83">
        <v>16.179999999999993</v>
      </c>
      <c r="I1381" s="83">
        <v>-10.600000000000009</v>
      </c>
      <c r="J1381" s="83">
        <v>-12.64</v>
      </c>
      <c r="K1381" s="83">
        <v>-3.6500000000000057</v>
      </c>
      <c r="L1381" s="84">
        <v>26.78</v>
      </c>
      <c r="M1381">
        <v>5</v>
      </c>
    </row>
    <row r="1382" spans="1:13" ht="15" x14ac:dyDescent="0.25">
      <c r="A1382" s="42" t="str">
        <f>'MRC NP, CWE NP, P'!A1382</f>
        <v>3a_hist</v>
      </c>
      <c r="B1382" s="43" t="str">
        <f>'MRC NP, CWE NP, P'!B1382</f>
        <v>B</v>
      </c>
      <c r="C1382" s="43" t="str">
        <f>'MRC NP, CWE NP, P'!C1382</f>
        <v>Winter</v>
      </c>
      <c r="D1382" s="43" t="str">
        <f>'MRC NP, CWE NP, P'!D1382</f>
        <v>Weekday</v>
      </c>
      <c r="E1382" s="43">
        <f>'MRC NP, CWE NP, P'!E1382</f>
        <v>20181128</v>
      </c>
      <c r="F1382" s="43">
        <f>'MRC NP, CWE NP, P'!F1382</f>
        <v>13</v>
      </c>
      <c r="G1382" s="83">
        <v>12.799999999999997</v>
      </c>
      <c r="H1382" s="83">
        <v>13.259999999999991</v>
      </c>
      <c r="I1382" s="83">
        <v>-11.210000000000008</v>
      </c>
      <c r="J1382" s="83">
        <v>-11.670000000000002</v>
      </c>
      <c r="K1382" s="83">
        <v>-3.6200000000000045</v>
      </c>
      <c r="L1382" s="84">
        <v>24.47</v>
      </c>
      <c r="M1382">
        <v>5</v>
      </c>
    </row>
    <row r="1383" spans="1:13" ht="15" x14ac:dyDescent="0.25">
      <c r="A1383" s="42" t="str">
        <f>'MRC NP, CWE NP, P'!A1383</f>
        <v>3a_hist</v>
      </c>
      <c r="B1383" s="43" t="str">
        <f>'MRC NP, CWE NP, P'!B1383</f>
        <v>B</v>
      </c>
      <c r="C1383" s="43" t="str">
        <f>'MRC NP, CWE NP, P'!C1383</f>
        <v>Winter</v>
      </c>
      <c r="D1383" s="43" t="str">
        <f>'MRC NP, CWE NP, P'!D1383</f>
        <v>Weekday</v>
      </c>
      <c r="E1383" s="43">
        <f>'MRC NP, CWE NP, P'!E1383</f>
        <v>20181128</v>
      </c>
      <c r="F1383" s="43">
        <f>'MRC NP, CWE NP, P'!F1383</f>
        <v>14</v>
      </c>
      <c r="G1383" s="83">
        <v>14.719999999999999</v>
      </c>
      <c r="H1383" s="83">
        <v>26.230000000000004</v>
      </c>
      <c r="I1383" s="83">
        <v>-0.81000000000000227</v>
      </c>
      <c r="J1383" s="83">
        <v>-12.320000000000007</v>
      </c>
      <c r="K1383" s="83">
        <v>-3.5500000000000043</v>
      </c>
      <c r="L1383" s="84">
        <v>27.040000000000006</v>
      </c>
      <c r="M1383">
        <v>5</v>
      </c>
    </row>
    <row r="1384" spans="1:13" ht="15" x14ac:dyDescent="0.25">
      <c r="A1384" s="42" t="str">
        <f>'MRC NP, CWE NP, P'!A1384</f>
        <v>3a_hist</v>
      </c>
      <c r="B1384" s="43" t="str">
        <f>'MRC NP, CWE NP, P'!B1384</f>
        <v>B</v>
      </c>
      <c r="C1384" s="43" t="str">
        <f>'MRC NP, CWE NP, P'!C1384</f>
        <v>Winter</v>
      </c>
      <c r="D1384" s="43" t="str">
        <f>'MRC NP, CWE NP, P'!D1384</f>
        <v>Weekday</v>
      </c>
      <c r="E1384" s="43">
        <f>'MRC NP, CWE NP, P'!E1384</f>
        <v>20181128</v>
      </c>
      <c r="F1384" s="43">
        <f>'MRC NP, CWE NP, P'!F1384</f>
        <v>15</v>
      </c>
      <c r="G1384" s="83">
        <v>13.849999999999994</v>
      </c>
      <c r="H1384" s="83">
        <v>15.93</v>
      </c>
      <c r="I1384" s="83">
        <v>-10.409999999999997</v>
      </c>
      <c r="J1384" s="83">
        <v>-12.490000000000002</v>
      </c>
      <c r="K1384" s="83">
        <v>-3.8200000000000003</v>
      </c>
      <c r="L1384" s="84">
        <v>26.339999999999996</v>
      </c>
      <c r="M1384">
        <v>5</v>
      </c>
    </row>
    <row r="1385" spans="1:13" ht="15" x14ac:dyDescent="0.25">
      <c r="A1385" s="42" t="str">
        <f>'MRC NP, CWE NP, P'!A1385</f>
        <v>3a_hist</v>
      </c>
      <c r="B1385" s="43" t="str">
        <f>'MRC NP, CWE NP, P'!B1385</f>
        <v>B</v>
      </c>
      <c r="C1385" s="43" t="str">
        <f>'MRC NP, CWE NP, P'!C1385</f>
        <v>Winter</v>
      </c>
      <c r="D1385" s="43" t="str">
        <f>'MRC NP, CWE NP, P'!D1385</f>
        <v>Weekday</v>
      </c>
      <c r="E1385" s="43">
        <f>'MRC NP, CWE NP, P'!E1385</f>
        <v>20181128</v>
      </c>
      <c r="F1385" s="43">
        <f>'MRC NP, CWE NP, P'!F1385</f>
        <v>16</v>
      </c>
      <c r="G1385" s="83">
        <v>0.5</v>
      </c>
      <c r="H1385" s="83">
        <v>3.5900000000000034</v>
      </c>
      <c r="I1385" s="83">
        <v>-4.8100000000000023</v>
      </c>
      <c r="J1385" s="83">
        <v>-7.9000000000000057</v>
      </c>
      <c r="K1385" s="83">
        <v>-7.9000000000000057</v>
      </c>
      <c r="L1385" s="84">
        <v>8.4000000000000057</v>
      </c>
      <c r="M1385">
        <v>4</v>
      </c>
    </row>
    <row r="1386" spans="1:13" ht="15" x14ac:dyDescent="0.25">
      <c r="A1386" s="42" t="str">
        <f>'MRC NP, CWE NP, P'!A1386</f>
        <v>3a_hist</v>
      </c>
      <c r="B1386" s="43" t="str">
        <f>'MRC NP, CWE NP, P'!B1386</f>
        <v>B</v>
      </c>
      <c r="C1386" s="43" t="str">
        <f>'MRC NP, CWE NP, P'!C1386</f>
        <v>Winter</v>
      </c>
      <c r="D1386" s="43" t="str">
        <f>'MRC NP, CWE NP, P'!D1386</f>
        <v>Weekday</v>
      </c>
      <c r="E1386" s="43">
        <f>'MRC NP, CWE NP, P'!E1386</f>
        <v>20181128</v>
      </c>
      <c r="F1386" s="43">
        <f>'MRC NP, CWE NP, P'!F1386</f>
        <v>17</v>
      </c>
      <c r="G1386" s="83">
        <v>5.3299999999999983</v>
      </c>
      <c r="H1386" s="83">
        <v>7.6400000000000006</v>
      </c>
      <c r="I1386" s="83">
        <v>-2.6799999999999997</v>
      </c>
      <c r="J1386" s="83">
        <v>-4.990000000000002</v>
      </c>
      <c r="K1386" s="83">
        <v>-4.990000000000002</v>
      </c>
      <c r="L1386" s="84">
        <v>10.32</v>
      </c>
      <c r="M1386">
        <v>4</v>
      </c>
    </row>
    <row r="1387" spans="1:13" ht="15" x14ac:dyDescent="0.25">
      <c r="A1387" s="42" t="str">
        <f>'MRC NP, CWE NP, P'!A1387</f>
        <v>3a_hist</v>
      </c>
      <c r="B1387" s="43" t="str">
        <f>'MRC NP, CWE NP, P'!B1387</f>
        <v>B</v>
      </c>
      <c r="C1387" s="43" t="str">
        <f>'MRC NP, CWE NP, P'!C1387</f>
        <v>Winter</v>
      </c>
      <c r="D1387" s="43" t="str">
        <f>'MRC NP, CWE NP, P'!D1387</f>
        <v>Weekday</v>
      </c>
      <c r="E1387" s="43">
        <f>'MRC NP, CWE NP, P'!E1387</f>
        <v>20181128</v>
      </c>
      <c r="F1387" s="43">
        <f>'MRC NP, CWE NP, P'!F1387</f>
        <v>18</v>
      </c>
      <c r="G1387" s="83">
        <v>6.7800000000000011</v>
      </c>
      <c r="H1387" s="83">
        <v>-7.5999999999999943</v>
      </c>
      <c r="I1387" s="83">
        <v>-22.769999999999996</v>
      </c>
      <c r="J1387" s="83">
        <v>-8.39</v>
      </c>
      <c r="K1387" s="83">
        <v>-8.39</v>
      </c>
      <c r="L1387" s="84">
        <v>22.769999999999996</v>
      </c>
      <c r="M1387">
        <v>4</v>
      </c>
    </row>
    <row r="1388" spans="1:13" ht="15" x14ac:dyDescent="0.25">
      <c r="A1388" s="42" t="str">
        <f>'MRC NP, CWE NP, P'!A1388</f>
        <v>3a_hist</v>
      </c>
      <c r="B1388" s="43" t="str">
        <f>'MRC NP, CWE NP, P'!B1388</f>
        <v>B</v>
      </c>
      <c r="C1388" s="43" t="str">
        <f>'MRC NP, CWE NP, P'!C1388</f>
        <v>Winter</v>
      </c>
      <c r="D1388" s="43" t="str">
        <f>'MRC NP, CWE NP, P'!D1388</f>
        <v>Weekday</v>
      </c>
      <c r="E1388" s="43">
        <f>'MRC NP, CWE NP, P'!E1388</f>
        <v>20181128</v>
      </c>
      <c r="F1388" s="43">
        <f>'MRC NP, CWE NP, P'!F1388</f>
        <v>19</v>
      </c>
      <c r="G1388" s="83">
        <v>9.1599999999999966</v>
      </c>
      <c r="H1388" s="83">
        <v>15.530000000000001</v>
      </c>
      <c r="I1388" s="83">
        <v>-14.270000000000003</v>
      </c>
      <c r="J1388" s="83">
        <v>-20.640000000000008</v>
      </c>
      <c r="K1388" s="83">
        <v>-6.6000000000000014</v>
      </c>
      <c r="L1388" s="84">
        <v>29.800000000000004</v>
      </c>
      <c r="M1388">
        <v>5</v>
      </c>
    </row>
    <row r="1389" spans="1:13" ht="15" x14ac:dyDescent="0.25">
      <c r="A1389" s="42" t="str">
        <f>'MRC NP, CWE NP, P'!A1389</f>
        <v>3a_hist</v>
      </c>
      <c r="B1389" s="43" t="str">
        <f>'MRC NP, CWE NP, P'!B1389</f>
        <v>B</v>
      </c>
      <c r="C1389" s="43" t="str">
        <f>'MRC NP, CWE NP, P'!C1389</f>
        <v>Winter</v>
      </c>
      <c r="D1389" s="43" t="str">
        <f>'MRC NP, CWE NP, P'!D1389</f>
        <v>Weekday</v>
      </c>
      <c r="E1389" s="43">
        <f>'MRC NP, CWE NP, P'!E1389</f>
        <v>20181128</v>
      </c>
      <c r="F1389" s="43">
        <f>'MRC NP, CWE NP, P'!F1389</f>
        <v>20</v>
      </c>
      <c r="G1389" s="83">
        <v>5.7399999999999949</v>
      </c>
      <c r="H1389" s="83">
        <v>24.049999999999997</v>
      </c>
      <c r="I1389" s="83">
        <v>-1.2100000000000009</v>
      </c>
      <c r="J1389" s="83">
        <v>-19.520000000000003</v>
      </c>
      <c r="K1389" s="83">
        <v>-5.93</v>
      </c>
      <c r="L1389" s="84">
        <v>25.259999999999998</v>
      </c>
      <c r="M1389">
        <v>5</v>
      </c>
    </row>
    <row r="1390" spans="1:13" ht="15" x14ac:dyDescent="0.25">
      <c r="A1390" s="42" t="str">
        <f>'MRC NP, CWE NP, P'!A1390</f>
        <v>3a_hist</v>
      </c>
      <c r="B1390" s="43" t="str">
        <f>'MRC NP, CWE NP, P'!B1390</f>
        <v>B</v>
      </c>
      <c r="C1390" s="43" t="str">
        <f>'MRC NP, CWE NP, P'!C1390</f>
        <v>Winter</v>
      </c>
      <c r="D1390" s="43" t="str">
        <f>'MRC NP, CWE NP, P'!D1390</f>
        <v>Weekday</v>
      </c>
      <c r="E1390" s="43">
        <f>'MRC NP, CWE NP, P'!E1390</f>
        <v>20181128</v>
      </c>
      <c r="F1390" s="43">
        <f>'MRC NP, CWE NP, P'!F1390</f>
        <v>21</v>
      </c>
      <c r="G1390" s="83">
        <v>3.9699999999999989</v>
      </c>
      <c r="H1390" s="83">
        <v>22.490000000000002</v>
      </c>
      <c r="I1390" s="83">
        <v>-1.5799999999999983</v>
      </c>
      <c r="J1390" s="83">
        <v>-20.100000000000001</v>
      </c>
      <c r="K1390" s="83">
        <v>-20.100000000000001</v>
      </c>
      <c r="L1390" s="84">
        <v>24.07</v>
      </c>
      <c r="M1390">
        <v>4</v>
      </c>
    </row>
    <row r="1391" spans="1:13" ht="15" x14ac:dyDescent="0.25">
      <c r="A1391" s="42" t="str">
        <f>'MRC NP, CWE NP, P'!A1391</f>
        <v>3a_hist</v>
      </c>
      <c r="B1391" s="43" t="str">
        <f>'MRC NP, CWE NP, P'!B1391</f>
        <v>B</v>
      </c>
      <c r="C1391" s="43" t="str">
        <f>'MRC NP, CWE NP, P'!C1391</f>
        <v>Winter</v>
      </c>
      <c r="D1391" s="43" t="str">
        <f>'MRC NP, CWE NP, P'!D1391</f>
        <v>Weekday</v>
      </c>
      <c r="E1391" s="43">
        <f>'MRC NP, CWE NP, P'!E1391</f>
        <v>20181128</v>
      </c>
      <c r="F1391" s="43">
        <f>'MRC NP, CWE NP, P'!F1391</f>
        <v>22</v>
      </c>
      <c r="G1391" s="83">
        <v>3.740000000000002</v>
      </c>
      <c r="H1391" s="83">
        <v>18.75</v>
      </c>
      <c r="I1391" s="83">
        <v>-1.5300000000000011</v>
      </c>
      <c r="J1391" s="83">
        <v>-16.54</v>
      </c>
      <c r="K1391" s="83">
        <v>-16.54</v>
      </c>
      <c r="L1391" s="84">
        <v>20.28</v>
      </c>
      <c r="M1391">
        <v>4</v>
      </c>
    </row>
    <row r="1392" spans="1:13" ht="15" x14ac:dyDescent="0.25">
      <c r="A1392" s="42" t="str">
        <f>'MRC NP, CWE NP, P'!A1392</f>
        <v>3a_hist</v>
      </c>
      <c r="B1392" s="43" t="str">
        <f>'MRC NP, CWE NP, P'!B1392</f>
        <v>B</v>
      </c>
      <c r="C1392" s="43" t="str">
        <f>'MRC NP, CWE NP, P'!C1392</f>
        <v>Winter</v>
      </c>
      <c r="D1392" s="43" t="str">
        <f>'MRC NP, CWE NP, P'!D1392</f>
        <v>Weekday</v>
      </c>
      <c r="E1392" s="43">
        <f>'MRC NP, CWE NP, P'!E1392</f>
        <v>20181128</v>
      </c>
      <c r="F1392" s="43">
        <f>'MRC NP, CWE NP, P'!F1392</f>
        <v>23</v>
      </c>
      <c r="G1392" s="83">
        <v>1.509999999999998</v>
      </c>
      <c r="H1392" s="83">
        <v>15</v>
      </c>
      <c r="I1392" s="83">
        <v>-3.0700000000000003</v>
      </c>
      <c r="J1392" s="83">
        <v>-16.560000000000002</v>
      </c>
      <c r="K1392" s="83">
        <v>-8.1600000000000037</v>
      </c>
      <c r="L1392" s="84">
        <v>18.07</v>
      </c>
      <c r="M1392">
        <v>5</v>
      </c>
    </row>
    <row r="1393" spans="1:13" ht="15" x14ac:dyDescent="0.25">
      <c r="A1393" s="42" t="str">
        <f>'MRC NP, CWE NP, P'!A1393</f>
        <v>3a_hist</v>
      </c>
      <c r="B1393" s="43" t="str">
        <f>'MRC NP, CWE NP, P'!B1393</f>
        <v>B</v>
      </c>
      <c r="C1393" s="43" t="str">
        <f>'MRC NP, CWE NP, P'!C1393</f>
        <v>Winter</v>
      </c>
      <c r="D1393" s="43" t="str">
        <f>'MRC NP, CWE NP, P'!D1393</f>
        <v>Weekday</v>
      </c>
      <c r="E1393" s="43">
        <f>'MRC NP, CWE NP, P'!E1393</f>
        <v>20181128</v>
      </c>
      <c r="F1393" s="43">
        <f>'MRC NP, CWE NP, P'!F1393</f>
        <v>24</v>
      </c>
      <c r="G1393" s="83">
        <v>-4.759999999999998</v>
      </c>
      <c r="H1393" s="83">
        <v>7.6600000000000037</v>
      </c>
      <c r="I1393" s="83">
        <v>-7.07</v>
      </c>
      <c r="J1393" s="83">
        <v>-19.490000000000002</v>
      </c>
      <c r="K1393" s="83">
        <v>-8.5300000000000011</v>
      </c>
      <c r="L1393" s="84">
        <v>19.490000000000002</v>
      </c>
      <c r="M1393">
        <v>5</v>
      </c>
    </row>
    <row r="1394" spans="1:13" ht="15" x14ac:dyDescent="0.25">
      <c r="A1394" s="42" t="str">
        <f>'MRC NP, CWE NP, P'!A1394</f>
        <v>3a_hist</v>
      </c>
      <c r="B1394" s="43" t="str">
        <f>'MRC NP, CWE NP, P'!B1394</f>
        <v>B</v>
      </c>
      <c r="C1394" s="43" t="str">
        <f>'MRC NP, CWE NP, P'!C1394</f>
        <v>Winter</v>
      </c>
      <c r="D1394" s="43" t="str">
        <f>'MRC NP, CWE NP, P'!D1394</f>
        <v>Weekday</v>
      </c>
      <c r="E1394" s="43">
        <f>'MRC NP, CWE NP, P'!E1394</f>
        <v>20181129</v>
      </c>
      <c r="F1394" s="43">
        <f>'MRC NP, CWE NP, P'!F1394</f>
        <v>1</v>
      </c>
      <c r="G1394" s="83">
        <v>-1.3999999999999986</v>
      </c>
      <c r="H1394" s="83">
        <v>9.57</v>
      </c>
      <c r="I1394" s="83">
        <v>-4.6400000000000006</v>
      </c>
      <c r="J1394" s="83">
        <v>-15.61</v>
      </c>
      <c r="K1394" s="83">
        <v>-9.6000000000000014</v>
      </c>
      <c r="L1394" s="84">
        <v>15.61</v>
      </c>
      <c r="M1394">
        <v>5</v>
      </c>
    </row>
    <row r="1395" spans="1:13" ht="15" x14ac:dyDescent="0.25">
      <c r="A1395" s="42" t="str">
        <f>'MRC NP, CWE NP, P'!A1395</f>
        <v>3a_hist</v>
      </c>
      <c r="B1395" s="43" t="str">
        <f>'MRC NP, CWE NP, P'!B1395</f>
        <v>B</v>
      </c>
      <c r="C1395" s="43" t="str">
        <f>'MRC NP, CWE NP, P'!C1395</f>
        <v>Winter</v>
      </c>
      <c r="D1395" s="43" t="str">
        <f>'MRC NP, CWE NP, P'!D1395</f>
        <v>Weekday</v>
      </c>
      <c r="E1395" s="43">
        <f>'MRC NP, CWE NP, P'!E1395</f>
        <v>20181129</v>
      </c>
      <c r="F1395" s="43">
        <f>'MRC NP, CWE NP, P'!F1395</f>
        <v>2</v>
      </c>
      <c r="G1395" s="83">
        <v>-1.019999999999996</v>
      </c>
      <c r="H1395" s="83">
        <v>6.8500000000000014</v>
      </c>
      <c r="I1395" s="83">
        <v>-6.7800000000000011</v>
      </c>
      <c r="J1395" s="83">
        <v>-14.649999999999999</v>
      </c>
      <c r="K1395" s="83">
        <v>-9.3700000000000045</v>
      </c>
      <c r="L1395" s="84">
        <v>14.649999999999999</v>
      </c>
      <c r="M1395">
        <v>5</v>
      </c>
    </row>
    <row r="1396" spans="1:13" ht="15" x14ac:dyDescent="0.25">
      <c r="A1396" s="42" t="str">
        <f>'MRC NP, CWE NP, P'!A1396</f>
        <v>3a_hist</v>
      </c>
      <c r="B1396" s="43" t="str">
        <f>'MRC NP, CWE NP, P'!B1396</f>
        <v>B</v>
      </c>
      <c r="C1396" s="43" t="str">
        <f>'MRC NP, CWE NP, P'!C1396</f>
        <v>Winter</v>
      </c>
      <c r="D1396" s="43" t="str">
        <f>'MRC NP, CWE NP, P'!D1396</f>
        <v>Weekday</v>
      </c>
      <c r="E1396" s="43">
        <f>'MRC NP, CWE NP, P'!E1396</f>
        <v>20181129</v>
      </c>
      <c r="F1396" s="43">
        <f>'MRC NP, CWE NP, P'!F1396</f>
        <v>3</v>
      </c>
      <c r="G1396" s="83">
        <v>4.5600000000000023</v>
      </c>
      <c r="H1396" s="83">
        <v>9.6600000000000037</v>
      </c>
      <c r="I1396" s="83">
        <v>-9.7899999999999991</v>
      </c>
      <c r="J1396" s="83">
        <v>-14.89</v>
      </c>
      <c r="K1396" s="83">
        <v>-7.9500000000000028</v>
      </c>
      <c r="L1396" s="84">
        <v>19.450000000000003</v>
      </c>
      <c r="M1396">
        <v>5</v>
      </c>
    </row>
    <row r="1397" spans="1:13" ht="15" x14ac:dyDescent="0.25">
      <c r="A1397" s="42" t="str">
        <f>'MRC NP, CWE NP, P'!A1397</f>
        <v>3a_hist</v>
      </c>
      <c r="B1397" s="43" t="str">
        <f>'MRC NP, CWE NP, P'!B1397</f>
        <v>B</v>
      </c>
      <c r="C1397" s="43" t="str">
        <f>'MRC NP, CWE NP, P'!C1397</f>
        <v>Winter</v>
      </c>
      <c r="D1397" s="43" t="str">
        <f>'MRC NP, CWE NP, P'!D1397</f>
        <v>Weekday</v>
      </c>
      <c r="E1397" s="43">
        <f>'MRC NP, CWE NP, P'!E1397</f>
        <v>20181129</v>
      </c>
      <c r="F1397" s="43">
        <f>'MRC NP, CWE NP, P'!F1397</f>
        <v>4</v>
      </c>
      <c r="G1397" s="83">
        <v>4.3299999999999983</v>
      </c>
      <c r="H1397" s="83">
        <v>5.57</v>
      </c>
      <c r="I1397" s="83">
        <v>-7.18</v>
      </c>
      <c r="J1397" s="83">
        <v>-8.4200000000000017</v>
      </c>
      <c r="K1397" s="83">
        <v>-7.9500000000000028</v>
      </c>
      <c r="L1397" s="84">
        <v>12.75</v>
      </c>
      <c r="M1397">
        <v>5</v>
      </c>
    </row>
    <row r="1398" spans="1:13" ht="15" x14ac:dyDescent="0.25">
      <c r="A1398" s="42" t="str">
        <f>'MRC NP, CWE NP, P'!A1398</f>
        <v>3a_hist</v>
      </c>
      <c r="B1398" s="43" t="str">
        <f>'MRC NP, CWE NP, P'!B1398</f>
        <v>B</v>
      </c>
      <c r="C1398" s="43" t="str">
        <f>'MRC NP, CWE NP, P'!C1398</f>
        <v>Winter</v>
      </c>
      <c r="D1398" s="43" t="str">
        <f>'MRC NP, CWE NP, P'!D1398</f>
        <v>Weekday</v>
      </c>
      <c r="E1398" s="43">
        <f>'MRC NP, CWE NP, P'!E1398</f>
        <v>20181129</v>
      </c>
      <c r="F1398" s="43">
        <f>'MRC NP, CWE NP, P'!F1398</f>
        <v>5</v>
      </c>
      <c r="G1398" s="83">
        <v>-0.82000000000000028</v>
      </c>
      <c r="H1398" s="83">
        <v>0.82000000000000028</v>
      </c>
      <c r="I1398" s="83">
        <v>-4.4100000000000037</v>
      </c>
      <c r="J1398" s="83">
        <v>-6.0500000000000043</v>
      </c>
      <c r="K1398" s="83">
        <v>-6.0500000000000043</v>
      </c>
      <c r="L1398" s="84">
        <v>6.0500000000000043</v>
      </c>
      <c r="M1398">
        <v>4</v>
      </c>
    </row>
    <row r="1399" spans="1:13" ht="15" x14ac:dyDescent="0.25">
      <c r="A1399" s="42" t="str">
        <f>'MRC NP, CWE NP, P'!A1399</f>
        <v>3a_hist</v>
      </c>
      <c r="B1399" s="43" t="str">
        <f>'MRC NP, CWE NP, P'!B1399</f>
        <v>B</v>
      </c>
      <c r="C1399" s="43" t="str">
        <f>'MRC NP, CWE NP, P'!C1399</f>
        <v>Winter</v>
      </c>
      <c r="D1399" s="43" t="str">
        <f>'MRC NP, CWE NP, P'!D1399</f>
        <v>Weekday</v>
      </c>
      <c r="E1399" s="43">
        <f>'MRC NP, CWE NP, P'!E1399</f>
        <v>20181129</v>
      </c>
      <c r="F1399" s="43">
        <f>'MRC NP, CWE NP, P'!F1399</f>
        <v>6</v>
      </c>
      <c r="G1399" s="83">
        <v>-2.8200000000000003</v>
      </c>
      <c r="H1399" s="83">
        <v>0.75</v>
      </c>
      <c r="I1399" s="83">
        <v>-2.3200000000000003</v>
      </c>
      <c r="J1399" s="83">
        <v>-5.8900000000000006</v>
      </c>
      <c r="K1399" s="83">
        <v>-6.2899999999999991</v>
      </c>
      <c r="L1399" s="84">
        <v>6.2899999999999991</v>
      </c>
      <c r="M1399">
        <v>5</v>
      </c>
    </row>
    <row r="1400" spans="1:13" ht="15" x14ac:dyDescent="0.25">
      <c r="A1400" s="42" t="str">
        <f>'MRC NP, CWE NP, P'!A1400</f>
        <v>3a_hist</v>
      </c>
      <c r="B1400" s="43" t="str">
        <f>'MRC NP, CWE NP, P'!B1400</f>
        <v>B</v>
      </c>
      <c r="C1400" s="43" t="str">
        <f>'MRC NP, CWE NP, P'!C1400</f>
        <v>Winter</v>
      </c>
      <c r="D1400" s="43" t="str">
        <f>'MRC NP, CWE NP, P'!D1400</f>
        <v>Weekday</v>
      </c>
      <c r="E1400" s="43">
        <f>'MRC NP, CWE NP, P'!E1400</f>
        <v>20181129</v>
      </c>
      <c r="F1400" s="43">
        <f>'MRC NP, CWE NP, P'!F1400</f>
        <v>7</v>
      </c>
      <c r="G1400" s="83">
        <v>0.77000000000000313</v>
      </c>
      <c r="H1400" s="83">
        <v>1.1900000000000048</v>
      </c>
      <c r="I1400" s="83">
        <v>-5.93</v>
      </c>
      <c r="J1400" s="83">
        <v>-6.3500000000000014</v>
      </c>
      <c r="K1400" s="83">
        <v>-13.729999999999997</v>
      </c>
      <c r="L1400" s="84">
        <v>13.729999999999997</v>
      </c>
      <c r="M1400">
        <v>5</v>
      </c>
    </row>
    <row r="1401" spans="1:13" ht="15" x14ac:dyDescent="0.25">
      <c r="A1401" s="42" t="str">
        <f>'MRC NP, CWE NP, P'!A1401</f>
        <v>3a_hist</v>
      </c>
      <c r="B1401" s="43" t="str">
        <f>'MRC NP, CWE NP, P'!B1401</f>
        <v>B</v>
      </c>
      <c r="C1401" s="43" t="str">
        <f>'MRC NP, CWE NP, P'!C1401</f>
        <v>Winter</v>
      </c>
      <c r="D1401" s="43" t="str">
        <f>'MRC NP, CWE NP, P'!D1401</f>
        <v>Weekday</v>
      </c>
      <c r="E1401" s="43">
        <f>'MRC NP, CWE NP, P'!E1401</f>
        <v>20181129</v>
      </c>
      <c r="F1401" s="43">
        <f>'MRC NP, CWE NP, P'!F1401</f>
        <v>8</v>
      </c>
      <c r="G1401" s="83">
        <v>8.5300000000000011</v>
      </c>
      <c r="H1401" s="83">
        <v>9.0099999999999909</v>
      </c>
      <c r="I1401" s="83">
        <v>-8.240000000000002</v>
      </c>
      <c r="J1401" s="83">
        <v>-8.7199999999999918</v>
      </c>
      <c r="K1401" s="83">
        <v>-8.6499999999999986</v>
      </c>
      <c r="L1401" s="84">
        <v>17.249999999999993</v>
      </c>
      <c r="M1401">
        <v>5</v>
      </c>
    </row>
    <row r="1402" spans="1:13" ht="15" x14ac:dyDescent="0.25">
      <c r="A1402" s="42" t="str">
        <f>'MRC NP, CWE NP, P'!A1402</f>
        <v>3a_hist</v>
      </c>
      <c r="B1402" s="43" t="str">
        <f>'MRC NP, CWE NP, P'!B1402</f>
        <v>B</v>
      </c>
      <c r="C1402" s="43" t="str">
        <f>'MRC NP, CWE NP, P'!C1402</f>
        <v>Winter</v>
      </c>
      <c r="D1402" s="43" t="str">
        <f>'MRC NP, CWE NP, P'!D1402</f>
        <v>Weekday</v>
      </c>
      <c r="E1402" s="43">
        <f>'MRC NP, CWE NP, P'!E1402</f>
        <v>20181129</v>
      </c>
      <c r="F1402" s="43">
        <f>'MRC NP, CWE NP, P'!F1402</f>
        <v>9</v>
      </c>
      <c r="G1402" s="83">
        <v>5.7900000000000063</v>
      </c>
      <c r="H1402" s="83">
        <v>6.269999999999996</v>
      </c>
      <c r="I1402" s="83">
        <v>-6.6700000000000088</v>
      </c>
      <c r="J1402" s="83">
        <v>-7.1499999999999986</v>
      </c>
      <c r="K1402" s="83">
        <v>-7.1499999999999986</v>
      </c>
      <c r="L1402" s="84">
        <v>12.940000000000005</v>
      </c>
      <c r="M1402">
        <v>4</v>
      </c>
    </row>
    <row r="1403" spans="1:13" ht="15" x14ac:dyDescent="0.25">
      <c r="A1403" s="42" t="str">
        <f>'MRC NP, CWE NP, P'!A1403</f>
        <v>3a_hist</v>
      </c>
      <c r="B1403" s="43" t="str">
        <f>'MRC NP, CWE NP, P'!B1403</f>
        <v>B</v>
      </c>
      <c r="C1403" s="43" t="str">
        <f>'MRC NP, CWE NP, P'!C1403</f>
        <v>Winter</v>
      </c>
      <c r="D1403" s="43" t="str">
        <f>'MRC NP, CWE NP, P'!D1403</f>
        <v>Weekday</v>
      </c>
      <c r="E1403" s="43">
        <f>'MRC NP, CWE NP, P'!E1403</f>
        <v>20181129</v>
      </c>
      <c r="F1403" s="43">
        <f>'MRC NP, CWE NP, P'!F1403</f>
        <v>10</v>
      </c>
      <c r="G1403" s="83">
        <v>10.180000000000007</v>
      </c>
      <c r="H1403" s="83">
        <v>7.8599999999999994</v>
      </c>
      <c r="I1403" s="83">
        <v>-17.590000000000003</v>
      </c>
      <c r="J1403" s="83">
        <v>-15.269999999999996</v>
      </c>
      <c r="K1403" s="83">
        <v>-15.269999999999996</v>
      </c>
      <c r="L1403" s="84">
        <v>25.450000000000003</v>
      </c>
      <c r="M1403">
        <v>4</v>
      </c>
    </row>
    <row r="1404" spans="1:13" ht="15" x14ac:dyDescent="0.25">
      <c r="A1404" s="42" t="str">
        <f>'MRC NP, CWE NP, P'!A1404</f>
        <v>3a_hist</v>
      </c>
      <c r="B1404" s="43" t="str">
        <f>'MRC NP, CWE NP, P'!B1404</f>
        <v>B</v>
      </c>
      <c r="C1404" s="43" t="str">
        <f>'MRC NP, CWE NP, P'!C1404</f>
        <v>Winter</v>
      </c>
      <c r="D1404" s="43" t="str">
        <f>'MRC NP, CWE NP, P'!D1404</f>
        <v>Weekday</v>
      </c>
      <c r="E1404" s="43">
        <f>'MRC NP, CWE NP, P'!E1404</f>
        <v>20181129</v>
      </c>
      <c r="F1404" s="43">
        <f>'MRC NP, CWE NP, P'!F1404</f>
        <v>11</v>
      </c>
      <c r="G1404" s="83">
        <v>6.0099999999999909</v>
      </c>
      <c r="H1404" s="83">
        <v>0.22999999999998977</v>
      </c>
      <c r="I1404" s="83">
        <v>-13.370000000000005</v>
      </c>
      <c r="J1404" s="83">
        <v>-7.5900000000000034</v>
      </c>
      <c r="K1404" s="83">
        <v>-7.5900000000000034</v>
      </c>
      <c r="L1404" s="84">
        <v>13.599999999999994</v>
      </c>
      <c r="M1404">
        <v>4</v>
      </c>
    </row>
    <row r="1405" spans="1:13" ht="15" x14ac:dyDescent="0.25">
      <c r="A1405" s="42" t="str">
        <f>'MRC NP, CWE NP, P'!A1405</f>
        <v>3a_hist</v>
      </c>
      <c r="B1405" s="43" t="str">
        <f>'MRC NP, CWE NP, P'!B1405</f>
        <v>B</v>
      </c>
      <c r="C1405" s="43" t="str">
        <f>'MRC NP, CWE NP, P'!C1405</f>
        <v>Winter</v>
      </c>
      <c r="D1405" s="43" t="str">
        <f>'MRC NP, CWE NP, P'!D1405</f>
        <v>Weekday</v>
      </c>
      <c r="E1405" s="43">
        <f>'MRC NP, CWE NP, P'!E1405</f>
        <v>20181129</v>
      </c>
      <c r="F1405" s="43">
        <f>'MRC NP, CWE NP, P'!F1405</f>
        <v>12</v>
      </c>
      <c r="G1405" s="83">
        <v>7.7999999999999972</v>
      </c>
      <c r="H1405" s="83">
        <v>6.7199999999999989</v>
      </c>
      <c r="I1405" s="83">
        <v>-10.719999999999999</v>
      </c>
      <c r="J1405" s="83">
        <v>-9.64</v>
      </c>
      <c r="K1405" s="83">
        <v>-10</v>
      </c>
      <c r="L1405" s="84">
        <v>17.439999999999998</v>
      </c>
      <c r="M1405">
        <v>5</v>
      </c>
    </row>
    <row r="1406" spans="1:13" ht="15" x14ac:dyDescent="0.25">
      <c r="A1406" s="42" t="str">
        <f>'MRC NP, CWE NP, P'!A1406</f>
        <v>3a_hist</v>
      </c>
      <c r="B1406" s="43" t="str">
        <f>'MRC NP, CWE NP, P'!B1406</f>
        <v>B</v>
      </c>
      <c r="C1406" s="43" t="str">
        <f>'MRC NP, CWE NP, P'!C1406</f>
        <v>Winter</v>
      </c>
      <c r="D1406" s="43" t="str">
        <f>'MRC NP, CWE NP, P'!D1406</f>
        <v>Weekday</v>
      </c>
      <c r="E1406" s="43">
        <f>'MRC NP, CWE NP, P'!E1406</f>
        <v>20181129</v>
      </c>
      <c r="F1406" s="43">
        <f>'MRC NP, CWE NP, P'!F1406</f>
        <v>13</v>
      </c>
      <c r="G1406" s="83">
        <v>8.0999999999999943</v>
      </c>
      <c r="H1406" s="83">
        <v>8.5599999999999881</v>
      </c>
      <c r="I1406" s="83">
        <v>-8.2400000000000091</v>
      </c>
      <c r="J1406" s="83">
        <v>-8.7000000000000028</v>
      </c>
      <c r="K1406" s="83">
        <v>-8.7000000000000028</v>
      </c>
      <c r="L1406" s="84">
        <v>16.799999999999997</v>
      </c>
      <c r="M1406">
        <v>4</v>
      </c>
    </row>
    <row r="1407" spans="1:13" ht="15" x14ac:dyDescent="0.25">
      <c r="A1407" s="42" t="str">
        <f>'MRC NP, CWE NP, P'!A1407</f>
        <v>3a_hist</v>
      </c>
      <c r="B1407" s="43" t="str">
        <f>'MRC NP, CWE NP, P'!B1407</f>
        <v>B</v>
      </c>
      <c r="C1407" s="43" t="str">
        <f>'MRC NP, CWE NP, P'!C1407</f>
        <v>Winter</v>
      </c>
      <c r="D1407" s="43" t="str">
        <f>'MRC NP, CWE NP, P'!D1407</f>
        <v>Weekday</v>
      </c>
      <c r="E1407" s="43">
        <f>'MRC NP, CWE NP, P'!E1407</f>
        <v>20181129</v>
      </c>
      <c r="F1407" s="43">
        <f>'MRC NP, CWE NP, P'!F1407</f>
        <v>14</v>
      </c>
      <c r="G1407" s="83">
        <v>6.6400000000000006</v>
      </c>
      <c r="H1407" s="83">
        <v>7.0899999999999963</v>
      </c>
      <c r="I1407" s="83">
        <v>-6.9600000000000009</v>
      </c>
      <c r="J1407" s="83">
        <v>-7.4099999999999966</v>
      </c>
      <c r="K1407" s="83">
        <v>-7.4099999999999966</v>
      </c>
      <c r="L1407" s="84">
        <v>14.049999999999997</v>
      </c>
      <c r="M1407">
        <v>4</v>
      </c>
    </row>
    <row r="1408" spans="1:13" ht="15" x14ac:dyDescent="0.25">
      <c r="A1408" s="42" t="str">
        <f>'MRC NP, CWE NP, P'!A1408</f>
        <v>3a_hist</v>
      </c>
      <c r="B1408" s="43" t="str">
        <f>'MRC NP, CWE NP, P'!B1408</f>
        <v>B</v>
      </c>
      <c r="C1408" s="43" t="str">
        <f>'MRC NP, CWE NP, P'!C1408</f>
        <v>Winter</v>
      </c>
      <c r="D1408" s="43" t="str">
        <f>'MRC NP, CWE NP, P'!D1408</f>
        <v>Weekday</v>
      </c>
      <c r="E1408" s="43">
        <f>'MRC NP, CWE NP, P'!E1408</f>
        <v>20181129</v>
      </c>
      <c r="F1408" s="43">
        <f>'MRC NP, CWE NP, P'!F1408</f>
        <v>15</v>
      </c>
      <c r="G1408" s="83">
        <v>4.1499999999999986</v>
      </c>
      <c r="H1408" s="83">
        <v>6.009999999999998</v>
      </c>
      <c r="I1408" s="83">
        <v>-6.009999999999998</v>
      </c>
      <c r="J1408" s="83">
        <v>-7.8699999999999974</v>
      </c>
      <c r="K1408" s="83">
        <v>-10.579999999999998</v>
      </c>
      <c r="L1408" s="84">
        <v>12.019999999999996</v>
      </c>
      <c r="M1408">
        <v>5</v>
      </c>
    </row>
    <row r="1409" spans="1:13" ht="15" x14ac:dyDescent="0.25">
      <c r="A1409" s="42" t="str">
        <f>'MRC NP, CWE NP, P'!A1409</f>
        <v>3a_hist</v>
      </c>
      <c r="B1409" s="43" t="str">
        <f>'MRC NP, CWE NP, P'!B1409</f>
        <v>B</v>
      </c>
      <c r="C1409" s="43" t="str">
        <f>'MRC NP, CWE NP, P'!C1409</f>
        <v>Winter</v>
      </c>
      <c r="D1409" s="43" t="str">
        <f>'MRC NP, CWE NP, P'!D1409</f>
        <v>Weekday</v>
      </c>
      <c r="E1409" s="43">
        <f>'MRC NP, CWE NP, P'!E1409</f>
        <v>20181129</v>
      </c>
      <c r="F1409" s="43">
        <f>'MRC NP, CWE NP, P'!F1409</f>
        <v>16</v>
      </c>
      <c r="G1409" s="83">
        <v>2.2400000000000091</v>
      </c>
      <c r="H1409" s="83">
        <v>5.0200000000000102</v>
      </c>
      <c r="I1409" s="83">
        <v>-4.4899999999999949</v>
      </c>
      <c r="J1409" s="83">
        <v>-7.269999999999996</v>
      </c>
      <c r="K1409" s="83">
        <v>-10.289999999999992</v>
      </c>
      <c r="L1409" s="84">
        <v>10.289999999999992</v>
      </c>
      <c r="M1409">
        <v>5</v>
      </c>
    </row>
    <row r="1410" spans="1:13" ht="15" x14ac:dyDescent="0.25">
      <c r="A1410" s="42" t="str">
        <f>'MRC NP, CWE NP, P'!A1410</f>
        <v>3a_hist</v>
      </c>
      <c r="B1410" s="43" t="str">
        <f>'MRC NP, CWE NP, P'!B1410</f>
        <v>B</v>
      </c>
      <c r="C1410" s="43" t="str">
        <f>'MRC NP, CWE NP, P'!C1410</f>
        <v>Winter</v>
      </c>
      <c r="D1410" s="43" t="str">
        <f>'MRC NP, CWE NP, P'!D1410</f>
        <v>Weekday</v>
      </c>
      <c r="E1410" s="43">
        <f>'MRC NP, CWE NP, P'!E1410</f>
        <v>20181129</v>
      </c>
      <c r="F1410" s="43">
        <f>'MRC NP, CWE NP, P'!F1410</f>
        <v>17</v>
      </c>
      <c r="G1410" s="83">
        <v>7.5700000000000074</v>
      </c>
      <c r="H1410" s="83">
        <v>8.0400000000000063</v>
      </c>
      <c r="I1410" s="83">
        <v>-9.769999999999996</v>
      </c>
      <c r="J1410" s="83">
        <v>-10.239999999999995</v>
      </c>
      <c r="K1410" s="83">
        <v>-9.89</v>
      </c>
      <c r="L1410" s="84">
        <v>17.810000000000002</v>
      </c>
      <c r="M1410">
        <v>5</v>
      </c>
    </row>
    <row r="1411" spans="1:13" ht="15" x14ac:dyDescent="0.25">
      <c r="A1411" s="42" t="str">
        <f>'MRC NP, CWE NP, P'!A1411</f>
        <v>3a_hist</v>
      </c>
      <c r="B1411" s="43" t="str">
        <f>'MRC NP, CWE NP, P'!B1411</f>
        <v>B</v>
      </c>
      <c r="C1411" s="43" t="str">
        <f>'MRC NP, CWE NP, P'!C1411</f>
        <v>Winter</v>
      </c>
      <c r="D1411" s="43" t="str">
        <f>'MRC NP, CWE NP, P'!D1411</f>
        <v>Weekday</v>
      </c>
      <c r="E1411" s="43">
        <f>'MRC NP, CWE NP, P'!E1411</f>
        <v>20181129</v>
      </c>
      <c r="F1411" s="43">
        <f>'MRC NP, CWE NP, P'!F1411</f>
        <v>18</v>
      </c>
      <c r="G1411" s="83">
        <v>12.14</v>
      </c>
      <c r="H1411" s="83">
        <v>2.4200000000000017</v>
      </c>
      <c r="I1411" s="83">
        <v>-22.400000000000006</v>
      </c>
      <c r="J1411" s="83">
        <v>-12.680000000000007</v>
      </c>
      <c r="K1411" s="83">
        <v>-7.0700000000000074</v>
      </c>
      <c r="L1411" s="84">
        <v>24.820000000000007</v>
      </c>
      <c r="M1411">
        <v>5</v>
      </c>
    </row>
    <row r="1412" spans="1:13" ht="15" x14ac:dyDescent="0.25">
      <c r="A1412" s="42" t="str">
        <f>'MRC NP, CWE NP, P'!A1412</f>
        <v>3a_hist</v>
      </c>
      <c r="B1412" s="43" t="str">
        <f>'MRC NP, CWE NP, P'!B1412</f>
        <v>B</v>
      </c>
      <c r="C1412" s="43" t="str">
        <f>'MRC NP, CWE NP, P'!C1412</f>
        <v>Winter</v>
      </c>
      <c r="D1412" s="43" t="str">
        <f>'MRC NP, CWE NP, P'!D1412</f>
        <v>Weekday</v>
      </c>
      <c r="E1412" s="43">
        <f>'MRC NP, CWE NP, P'!E1412</f>
        <v>20181129</v>
      </c>
      <c r="F1412" s="43">
        <f>'MRC NP, CWE NP, P'!F1412</f>
        <v>19</v>
      </c>
      <c r="G1412" s="83">
        <v>17.650000000000006</v>
      </c>
      <c r="H1412" s="83">
        <v>35.870000000000005</v>
      </c>
      <c r="I1412" s="83">
        <v>0.92999999999999972</v>
      </c>
      <c r="J1412" s="83">
        <v>-17.29</v>
      </c>
      <c r="K1412" s="83">
        <v>-8.9699999999999918</v>
      </c>
      <c r="L1412" s="84">
        <v>35.870000000000005</v>
      </c>
      <c r="M1412">
        <v>5</v>
      </c>
    </row>
    <row r="1413" spans="1:13" ht="15" x14ac:dyDescent="0.25">
      <c r="A1413" s="42" t="str">
        <f>'MRC NP, CWE NP, P'!A1413</f>
        <v>3a_hist</v>
      </c>
      <c r="B1413" s="43" t="str">
        <f>'MRC NP, CWE NP, P'!B1413</f>
        <v>B</v>
      </c>
      <c r="C1413" s="43" t="str">
        <f>'MRC NP, CWE NP, P'!C1413</f>
        <v>Winter</v>
      </c>
      <c r="D1413" s="43" t="str">
        <f>'MRC NP, CWE NP, P'!D1413</f>
        <v>Weekday</v>
      </c>
      <c r="E1413" s="43">
        <f>'MRC NP, CWE NP, P'!E1413</f>
        <v>20181129</v>
      </c>
      <c r="F1413" s="43">
        <f>'MRC NP, CWE NP, P'!F1413</f>
        <v>20</v>
      </c>
      <c r="G1413" s="83">
        <v>10.150000000000006</v>
      </c>
      <c r="H1413" s="83">
        <v>31.400000000000006</v>
      </c>
      <c r="I1413" s="83">
        <v>5.2100000000000009</v>
      </c>
      <c r="J1413" s="83">
        <v>-16.04</v>
      </c>
      <c r="K1413" s="83">
        <v>-10.71</v>
      </c>
      <c r="L1413" s="84">
        <v>31.400000000000006</v>
      </c>
      <c r="M1413">
        <v>5</v>
      </c>
    </row>
    <row r="1414" spans="1:13" ht="15" x14ac:dyDescent="0.25">
      <c r="A1414" s="42" t="str">
        <f>'MRC NP, CWE NP, P'!A1414</f>
        <v>3a_hist</v>
      </c>
      <c r="B1414" s="43" t="str">
        <f>'MRC NP, CWE NP, P'!B1414</f>
        <v>B</v>
      </c>
      <c r="C1414" s="43" t="str">
        <f>'MRC NP, CWE NP, P'!C1414</f>
        <v>Winter</v>
      </c>
      <c r="D1414" s="43" t="str">
        <f>'MRC NP, CWE NP, P'!D1414</f>
        <v>Weekday</v>
      </c>
      <c r="E1414" s="43">
        <f>'MRC NP, CWE NP, P'!E1414</f>
        <v>20181129</v>
      </c>
      <c r="F1414" s="43">
        <f>'MRC NP, CWE NP, P'!F1414</f>
        <v>21</v>
      </c>
      <c r="G1414" s="83">
        <v>6.5100000000000051</v>
      </c>
      <c r="H1414" s="83">
        <v>27.490000000000002</v>
      </c>
      <c r="I1414" s="83">
        <v>-0.24000000000000199</v>
      </c>
      <c r="J1414" s="83">
        <v>-21.22</v>
      </c>
      <c r="K1414" s="83">
        <v>-15.949999999999996</v>
      </c>
      <c r="L1414" s="84">
        <v>27.730000000000004</v>
      </c>
      <c r="M1414">
        <v>5</v>
      </c>
    </row>
    <row r="1415" spans="1:13" ht="15" x14ac:dyDescent="0.25">
      <c r="A1415" s="42" t="str">
        <f>'MRC NP, CWE NP, P'!A1415</f>
        <v>3a_hist</v>
      </c>
      <c r="B1415" s="43" t="str">
        <f>'MRC NP, CWE NP, P'!B1415</f>
        <v>B</v>
      </c>
      <c r="C1415" s="43" t="str">
        <f>'MRC NP, CWE NP, P'!C1415</f>
        <v>Winter</v>
      </c>
      <c r="D1415" s="43" t="str">
        <f>'MRC NP, CWE NP, P'!D1415</f>
        <v>Weekday</v>
      </c>
      <c r="E1415" s="43">
        <f>'MRC NP, CWE NP, P'!E1415</f>
        <v>20181129</v>
      </c>
      <c r="F1415" s="43">
        <f>'MRC NP, CWE NP, P'!F1415</f>
        <v>22</v>
      </c>
      <c r="G1415" s="83">
        <v>-4.0000000000006253E-2</v>
      </c>
      <c r="H1415" s="83">
        <v>5.5900000000000034</v>
      </c>
      <c r="I1415" s="83">
        <v>-12.779999999999994</v>
      </c>
      <c r="J1415" s="83">
        <v>-18.410000000000004</v>
      </c>
      <c r="K1415" s="83">
        <v>-18.279999999999994</v>
      </c>
      <c r="L1415" s="84">
        <v>18.410000000000004</v>
      </c>
      <c r="M1415">
        <v>5</v>
      </c>
    </row>
    <row r="1416" spans="1:13" ht="15" x14ac:dyDescent="0.25">
      <c r="A1416" s="42" t="str">
        <f>'MRC NP, CWE NP, P'!A1416</f>
        <v>3a_hist</v>
      </c>
      <c r="B1416" s="43" t="str">
        <f>'MRC NP, CWE NP, P'!B1416</f>
        <v>B</v>
      </c>
      <c r="C1416" s="43" t="str">
        <f>'MRC NP, CWE NP, P'!C1416</f>
        <v>Winter</v>
      </c>
      <c r="D1416" s="43" t="str">
        <f>'MRC NP, CWE NP, P'!D1416</f>
        <v>Weekday</v>
      </c>
      <c r="E1416" s="43">
        <f>'MRC NP, CWE NP, P'!E1416</f>
        <v>20181129</v>
      </c>
      <c r="F1416" s="43">
        <f>'MRC NP, CWE NP, P'!F1416</f>
        <v>23</v>
      </c>
      <c r="G1416" s="83">
        <v>4.3999999999999986</v>
      </c>
      <c r="H1416" s="83">
        <v>14.46</v>
      </c>
      <c r="I1416" s="83">
        <v>-9.1199999999999974</v>
      </c>
      <c r="J1416" s="83">
        <v>-19.18</v>
      </c>
      <c r="K1416" s="83">
        <v>-7.0799999999999983</v>
      </c>
      <c r="L1416" s="84">
        <v>23.58</v>
      </c>
      <c r="M1416">
        <v>5</v>
      </c>
    </row>
    <row r="1417" spans="1:13" ht="15" x14ac:dyDescent="0.25">
      <c r="A1417" s="42" t="str">
        <f>'MRC NP, CWE NP, P'!A1417</f>
        <v>3a_hist</v>
      </c>
      <c r="B1417" s="43" t="str">
        <f>'MRC NP, CWE NP, P'!B1417</f>
        <v>B</v>
      </c>
      <c r="C1417" s="43" t="str">
        <f>'MRC NP, CWE NP, P'!C1417</f>
        <v>Winter</v>
      </c>
      <c r="D1417" s="43" t="str">
        <f>'MRC NP, CWE NP, P'!D1417</f>
        <v>Weekday</v>
      </c>
      <c r="E1417" s="43">
        <f>'MRC NP, CWE NP, P'!E1417</f>
        <v>20181129</v>
      </c>
      <c r="F1417" s="43">
        <f>'MRC NP, CWE NP, P'!F1417</f>
        <v>24</v>
      </c>
      <c r="G1417" s="83">
        <v>-4.6600000000000037</v>
      </c>
      <c r="H1417" s="83">
        <v>8.39</v>
      </c>
      <c r="I1417" s="83">
        <v>-5.1599999999999966</v>
      </c>
      <c r="J1417" s="83">
        <v>-18.21</v>
      </c>
      <c r="K1417" s="83">
        <v>-5.7800000000000011</v>
      </c>
      <c r="L1417" s="84">
        <v>18.21</v>
      </c>
      <c r="M1417">
        <v>5</v>
      </c>
    </row>
    <row r="1418" spans="1:13" ht="15" x14ac:dyDescent="0.25">
      <c r="A1418" s="42" t="str">
        <f>'MRC NP, CWE NP, P'!A1418</f>
        <v>3a_hist</v>
      </c>
      <c r="B1418" s="43" t="str">
        <f>'MRC NP, CWE NP, P'!B1418</f>
        <v>B</v>
      </c>
      <c r="C1418" s="43" t="str">
        <f>'MRC NP, CWE NP, P'!C1418</f>
        <v>Winter</v>
      </c>
      <c r="D1418" s="43" t="str">
        <f>'MRC NP, CWE NP, P'!D1418</f>
        <v>Weekday</v>
      </c>
      <c r="E1418" s="43">
        <f>'MRC NP, CWE NP, P'!E1418</f>
        <v>20181130</v>
      </c>
      <c r="F1418" s="43">
        <f>'MRC NP, CWE NP, P'!F1418</f>
        <v>1</v>
      </c>
      <c r="G1418" s="83">
        <v>-7.730000000000004</v>
      </c>
      <c r="H1418" s="83">
        <v>2.279999999999994</v>
      </c>
      <c r="I1418" s="83">
        <v>-10.690000000000005</v>
      </c>
      <c r="J1418" s="83">
        <v>-20.700000000000003</v>
      </c>
      <c r="K1418" s="83">
        <v>-18.64</v>
      </c>
      <c r="L1418" s="84">
        <v>20.700000000000003</v>
      </c>
      <c r="M1418">
        <v>5</v>
      </c>
    </row>
    <row r="1419" spans="1:13" ht="15" x14ac:dyDescent="0.25">
      <c r="A1419" s="42" t="str">
        <f>'MRC NP, CWE NP, P'!A1419</f>
        <v>3a_hist</v>
      </c>
      <c r="B1419" s="43" t="str">
        <f>'MRC NP, CWE NP, P'!B1419</f>
        <v>B</v>
      </c>
      <c r="C1419" s="43" t="str">
        <f>'MRC NP, CWE NP, P'!C1419</f>
        <v>Winter</v>
      </c>
      <c r="D1419" s="43" t="str">
        <f>'MRC NP, CWE NP, P'!D1419</f>
        <v>Weekday</v>
      </c>
      <c r="E1419" s="43">
        <f>'MRC NP, CWE NP, P'!E1419</f>
        <v>20181130</v>
      </c>
      <c r="F1419" s="43">
        <f>'MRC NP, CWE NP, P'!F1419</f>
        <v>2</v>
      </c>
      <c r="G1419" s="83">
        <v>-6.8800000000000026</v>
      </c>
      <c r="H1419" s="83">
        <v>2.3200000000000003</v>
      </c>
      <c r="I1419" s="83">
        <v>-6.1300000000000026</v>
      </c>
      <c r="J1419" s="83">
        <v>-15.330000000000005</v>
      </c>
      <c r="K1419" s="83">
        <v>-13.940000000000005</v>
      </c>
      <c r="L1419" s="84">
        <v>15.330000000000005</v>
      </c>
      <c r="M1419">
        <v>5</v>
      </c>
    </row>
    <row r="1420" spans="1:13" ht="15" x14ac:dyDescent="0.25">
      <c r="A1420" s="42" t="str">
        <f>'MRC NP, CWE NP, P'!A1420</f>
        <v>3a_hist</v>
      </c>
      <c r="B1420" s="43" t="str">
        <f>'MRC NP, CWE NP, P'!B1420</f>
        <v>B</v>
      </c>
      <c r="C1420" s="43" t="str">
        <f>'MRC NP, CWE NP, P'!C1420</f>
        <v>Winter</v>
      </c>
      <c r="D1420" s="43" t="str">
        <f>'MRC NP, CWE NP, P'!D1420</f>
        <v>Weekday</v>
      </c>
      <c r="E1420" s="43">
        <f>'MRC NP, CWE NP, P'!E1420</f>
        <v>20181130</v>
      </c>
      <c r="F1420" s="43">
        <f>'MRC NP, CWE NP, P'!F1420</f>
        <v>3</v>
      </c>
      <c r="G1420" s="83">
        <v>-4.1600000000000037</v>
      </c>
      <c r="H1420" s="83">
        <v>2.4499999999999957</v>
      </c>
      <c r="I1420" s="83">
        <v>-6.82</v>
      </c>
      <c r="J1420" s="83">
        <v>-13.43</v>
      </c>
      <c r="K1420" s="83">
        <v>-8.5399999999999991</v>
      </c>
      <c r="L1420" s="84">
        <v>13.43</v>
      </c>
      <c r="M1420">
        <v>5</v>
      </c>
    </row>
    <row r="1421" spans="1:13" ht="15" x14ac:dyDescent="0.25">
      <c r="A1421" s="42" t="str">
        <f>'MRC NP, CWE NP, P'!A1421</f>
        <v>3a_hist</v>
      </c>
      <c r="B1421" s="43" t="str">
        <f>'MRC NP, CWE NP, P'!B1421</f>
        <v>B</v>
      </c>
      <c r="C1421" s="43" t="str">
        <f>'MRC NP, CWE NP, P'!C1421</f>
        <v>Winter</v>
      </c>
      <c r="D1421" s="43" t="str">
        <f>'MRC NP, CWE NP, P'!D1421</f>
        <v>Weekday</v>
      </c>
      <c r="E1421" s="43">
        <f>'MRC NP, CWE NP, P'!E1421</f>
        <v>20181130</v>
      </c>
      <c r="F1421" s="43">
        <f>'MRC NP, CWE NP, P'!F1421</f>
        <v>4</v>
      </c>
      <c r="G1421" s="83">
        <v>-1.6499999999999986</v>
      </c>
      <c r="H1421" s="83">
        <v>0.49000000000000199</v>
      </c>
      <c r="I1421" s="83">
        <v>-1.1899999999999977</v>
      </c>
      <c r="J1421" s="83">
        <v>-3.3299999999999983</v>
      </c>
      <c r="K1421" s="83">
        <v>-3.4399999999999977</v>
      </c>
      <c r="L1421" s="84">
        <v>3.4399999999999977</v>
      </c>
      <c r="M1421">
        <v>5</v>
      </c>
    </row>
    <row r="1422" spans="1:13" ht="15" x14ac:dyDescent="0.25">
      <c r="A1422" s="42" t="str">
        <f>'MRC NP, CWE NP, P'!A1422</f>
        <v>3a_hist</v>
      </c>
      <c r="B1422" s="43" t="str">
        <f>'MRC NP, CWE NP, P'!B1422</f>
        <v>B</v>
      </c>
      <c r="C1422" s="43" t="str">
        <f>'MRC NP, CWE NP, P'!C1422</f>
        <v>Winter</v>
      </c>
      <c r="D1422" s="43" t="str">
        <f>'MRC NP, CWE NP, P'!D1422</f>
        <v>Weekday</v>
      </c>
      <c r="E1422" s="43">
        <f>'MRC NP, CWE NP, P'!E1422</f>
        <v>20181130</v>
      </c>
      <c r="F1422" s="43">
        <f>'MRC NP, CWE NP, P'!F1422</f>
        <v>5</v>
      </c>
      <c r="G1422" s="83">
        <v>-0.18999999999999773</v>
      </c>
      <c r="H1422" s="83">
        <v>7.0000000000000284E-2</v>
      </c>
      <c r="I1422" s="83">
        <v>0</v>
      </c>
      <c r="J1422" s="83">
        <v>-0.25999999999999801</v>
      </c>
      <c r="K1422" s="83">
        <v>-1.509999999999998</v>
      </c>
      <c r="L1422" s="84">
        <v>1.509999999999998</v>
      </c>
      <c r="M1422">
        <v>4</v>
      </c>
    </row>
    <row r="1423" spans="1:13" ht="15" x14ac:dyDescent="0.25">
      <c r="A1423" s="42" t="str">
        <f>'MRC NP, CWE NP, P'!A1423</f>
        <v>3a_hist</v>
      </c>
      <c r="B1423" s="43" t="str">
        <f>'MRC NP, CWE NP, P'!B1423</f>
        <v>B</v>
      </c>
      <c r="C1423" s="43" t="str">
        <f>'MRC NP, CWE NP, P'!C1423</f>
        <v>Winter</v>
      </c>
      <c r="D1423" s="43" t="str">
        <f>'MRC NP, CWE NP, P'!D1423</f>
        <v>Weekday</v>
      </c>
      <c r="E1423" s="43">
        <f>'MRC NP, CWE NP, P'!E1423</f>
        <v>20181130</v>
      </c>
      <c r="F1423" s="43">
        <f>'MRC NP, CWE NP, P'!F1423</f>
        <v>6</v>
      </c>
      <c r="G1423" s="83">
        <v>-1.4500000000000028</v>
      </c>
      <c r="H1423" s="83">
        <v>0.4199999999999946</v>
      </c>
      <c r="I1423" s="83">
        <v>-1.0600000000000023</v>
      </c>
      <c r="J1423" s="83">
        <v>-2.9299999999999997</v>
      </c>
      <c r="K1423" s="83">
        <v>-3.0300000000000011</v>
      </c>
      <c r="L1423" s="84">
        <v>3.0300000000000011</v>
      </c>
      <c r="M1423">
        <v>5</v>
      </c>
    </row>
    <row r="1424" spans="1:13" ht="15" x14ac:dyDescent="0.25">
      <c r="A1424" s="42" t="str">
        <f>'MRC NP, CWE NP, P'!A1424</f>
        <v>3a_hist</v>
      </c>
      <c r="B1424" s="43" t="str">
        <f>'MRC NP, CWE NP, P'!B1424</f>
        <v>B</v>
      </c>
      <c r="C1424" s="43" t="str">
        <f>'MRC NP, CWE NP, P'!C1424</f>
        <v>Winter</v>
      </c>
      <c r="D1424" s="43" t="str">
        <f>'MRC NP, CWE NP, P'!D1424</f>
        <v>Weekday</v>
      </c>
      <c r="E1424" s="43">
        <f>'MRC NP, CWE NP, P'!E1424</f>
        <v>20181130</v>
      </c>
      <c r="F1424" s="43">
        <f>'MRC NP, CWE NP, P'!F1424</f>
        <v>7</v>
      </c>
      <c r="G1424" s="83">
        <v>-3.3100000000000023</v>
      </c>
      <c r="H1424" s="83">
        <v>0.87999999999999545</v>
      </c>
      <c r="I1424" s="83">
        <v>-2.75</v>
      </c>
      <c r="J1424" s="83">
        <v>-6.9399999999999977</v>
      </c>
      <c r="K1424" s="83">
        <v>-8.8799999999999955</v>
      </c>
      <c r="L1424" s="84">
        <v>8.8799999999999955</v>
      </c>
      <c r="M1424">
        <v>5</v>
      </c>
    </row>
    <row r="1425" spans="1:13" ht="15" x14ac:dyDescent="0.25">
      <c r="A1425" s="42" t="str">
        <f>'MRC NP, CWE NP, P'!A1425</f>
        <v>3a_hist</v>
      </c>
      <c r="B1425" s="43" t="str">
        <f>'MRC NP, CWE NP, P'!B1425</f>
        <v>B</v>
      </c>
      <c r="C1425" s="43" t="str">
        <f>'MRC NP, CWE NP, P'!C1425</f>
        <v>Winter</v>
      </c>
      <c r="D1425" s="43" t="str">
        <f>'MRC NP, CWE NP, P'!D1425</f>
        <v>Weekday</v>
      </c>
      <c r="E1425" s="43">
        <f>'MRC NP, CWE NP, P'!E1425</f>
        <v>20181130</v>
      </c>
      <c r="F1425" s="43">
        <f>'MRC NP, CWE NP, P'!F1425</f>
        <v>8</v>
      </c>
      <c r="G1425" s="83">
        <v>0.39000000000000057</v>
      </c>
      <c r="H1425" s="83">
        <v>1.480000000000004</v>
      </c>
      <c r="I1425" s="83">
        <v>0.62000000000000455</v>
      </c>
      <c r="J1425" s="83">
        <v>-0.46999999999999886</v>
      </c>
      <c r="K1425" s="83">
        <v>-0.11999999999999034</v>
      </c>
      <c r="L1425" s="84">
        <v>1.480000000000004</v>
      </c>
      <c r="M1425">
        <v>5</v>
      </c>
    </row>
    <row r="1426" spans="1:13" ht="15" x14ac:dyDescent="0.25">
      <c r="A1426" s="42" t="str">
        <f>'MRC NP, CWE NP, P'!A1426</f>
        <v>3a_hist</v>
      </c>
      <c r="B1426" s="43" t="str">
        <f>'MRC NP, CWE NP, P'!B1426</f>
        <v>B</v>
      </c>
      <c r="C1426" s="43" t="str">
        <f>'MRC NP, CWE NP, P'!C1426</f>
        <v>Winter</v>
      </c>
      <c r="D1426" s="43" t="str">
        <f>'MRC NP, CWE NP, P'!D1426</f>
        <v>Weekday</v>
      </c>
      <c r="E1426" s="43">
        <f>'MRC NP, CWE NP, P'!E1426</f>
        <v>20181130</v>
      </c>
      <c r="F1426" s="43">
        <f>'MRC NP, CWE NP, P'!F1426</f>
        <v>9</v>
      </c>
      <c r="G1426" s="83">
        <v>0</v>
      </c>
      <c r="H1426" s="83">
        <v>0</v>
      </c>
      <c r="I1426" s="83">
        <v>0</v>
      </c>
      <c r="J1426" s="83">
        <v>0</v>
      </c>
      <c r="K1426" s="83">
        <v>0</v>
      </c>
      <c r="L1426" s="84">
        <v>0</v>
      </c>
      <c r="M1426">
        <v>1</v>
      </c>
    </row>
    <row r="1427" spans="1:13" ht="15" x14ac:dyDescent="0.25">
      <c r="A1427" s="42" t="str">
        <f>'MRC NP, CWE NP, P'!A1427</f>
        <v>3a_hist</v>
      </c>
      <c r="B1427" s="43" t="str">
        <f>'MRC NP, CWE NP, P'!B1427</f>
        <v>B</v>
      </c>
      <c r="C1427" s="43" t="str">
        <f>'MRC NP, CWE NP, P'!C1427</f>
        <v>Winter</v>
      </c>
      <c r="D1427" s="43" t="str">
        <f>'MRC NP, CWE NP, P'!D1427</f>
        <v>Weekday</v>
      </c>
      <c r="E1427" s="43">
        <f>'MRC NP, CWE NP, P'!E1427</f>
        <v>20181130</v>
      </c>
      <c r="F1427" s="43">
        <f>'MRC NP, CWE NP, P'!F1427</f>
        <v>10</v>
      </c>
      <c r="G1427" s="83">
        <v>0</v>
      </c>
      <c r="H1427" s="83">
        <v>0</v>
      </c>
      <c r="I1427" s="83">
        <v>0</v>
      </c>
      <c r="J1427" s="83">
        <v>0</v>
      </c>
      <c r="K1427" s="83">
        <v>0</v>
      </c>
      <c r="L1427" s="84">
        <v>0</v>
      </c>
      <c r="M1427">
        <v>1</v>
      </c>
    </row>
    <row r="1428" spans="1:13" ht="15" x14ac:dyDescent="0.25">
      <c r="A1428" s="42" t="str">
        <f>'MRC NP, CWE NP, P'!A1428</f>
        <v>3a_hist</v>
      </c>
      <c r="B1428" s="43" t="str">
        <f>'MRC NP, CWE NP, P'!B1428</f>
        <v>B</v>
      </c>
      <c r="C1428" s="43" t="str">
        <f>'MRC NP, CWE NP, P'!C1428</f>
        <v>Winter</v>
      </c>
      <c r="D1428" s="43" t="str">
        <f>'MRC NP, CWE NP, P'!D1428</f>
        <v>Weekday</v>
      </c>
      <c r="E1428" s="43">
        <f>'MRC NP, CWE NP, P'!E1428</f>
        <v>20181130</v>
      </c>
      <c r="F1428" s="43">
        <f>'MRC NP, CWE NP, P'!F1428</f>
        <v>11</v>
      </c>
      <c r="G1428" s="83">
        <v>0</v>
      </c>
      <c r="H1428" s="83">
        <v>0</v>
      </c>
      <c r="I1428" s="83">
        <v>0</v>
      </c>
      <c r="J1428" s="83">
        <v>0</v>
      </c>
      <c r="K1428" s="83">
        <v>0</v>
      </c>
      <c r="L1428" s="84">
        <v>0</v>
      </c>
      <c r="M1428">
        <v>1</v>
      </c>
    </row>
    <row r="1429" spans="1:13" ht="15" x14ac:dyDescent="0.25">
      <c r="A1429" s="42" t="str">
        <f>'MRC NP, CWE NP, P'!A1429</f>
        <v>3a_hist</v>
      </c>
      <c r="B1429" s="43" t="str">
        <f>'MRC NP, CWE NP, P'!B1429</f>
        <v>B</v>
      </c>
      <c r="C1429" s="43" t="str">
        <f>'MRC NP, CWE NP, P'!C1429</f>
        <v>Winter</v>
      </c>
      <c r="D1429" s="43" t="str">
        <f>'MRC NP, CWE NP, P'!D1429</f>
        <v>Weekday</v>
      </c>
      <c r="E1429" s="43">
        <f>'MRC NP, CWE NP, P'!E1429</f>
        <v>20181130</v>
      </c>
      <c r="F1429" s="43">
        <f>'MRC NP, CWE NP, P'!F1429</f>
        <v>12</v>
      </c>
      <c r="G1429" s="83">
        <v>0</v>
      </c>
      <c r="H1429" s="83">
        <v>0</v>
      </c>
      <c r="I1429" s="83">
        <v>0</v>
      </c>
      <c r="J1429" s="83">
        <v>0</v>
      </c>
      <c r="K1429" s="83">
        <v>0</v>
      </c>
      <c r="L1429" s="84">
        <v>0</v>
      </c>
      <c r="M1429">
        <v>1</v>
      </c>
    </row>
    <row r="1430" spans="1:13" ht="15" x14ac:dyDescent="0.25">
      <c r="A1430" s="42" t="str">
        <f>'MRC NP, CWE NP, P'!A1430</f>
        <v>3a_hist</v>
      </c>
      <c r="B1430" s="43" t="str">
        <f>'MRC NP, CWE NP, P'!B1430</f>
        <v>B</v>
      </c>
      <c r="C1430" s="43" t="str">
        <f>'MRC NP, CWE NP, P'!C1430</f>
        <v>Winter</v>
      </c>
      <c r="D1430" s="43" t="str">
        <f>'MRC NP, CWE NP, P'!D1430</f>
        <v>Weekday</v>
      </c>
      <c r="E1430" s="43">
        <f>'MRC NP, CWE NP, P'!E1430</f>
        <v>20181130</v>
      </c>
      <c r="F1430" s="43">
        <f>'MRC NP, CWE NP, P'!F1430</f>
        <v>13</v>
      </c>
      <c r="G1430" s="83">
        <v>0</v>
      </c>
      <c r="H1430" s="83">
        <v>0</v>
      </c>
      <c r="I1430" s="83">
        <v>0</v>
      </c>
      <c r="J1430" s="83">
        <v>0</v>
      </c>
      <c r="K1430" s="83">
        <v>0</v>
      </c>
      <c r="L1430" s="84">
        <v>0</v>
      </c>
      <c r="M1430">
        <v>1</v>
      </c>
    </row>
    <row r="1431" spans="1:13" ht="15" x14ac:dyDescent="0.25">
      <c r="A1431" s="42" t="str">
        <f>'MRC NP, CWE NP, P'!A1431</f>
        <v>3a_hist</v>
      </c>
      <c r="B1431" s="43" t="str">
        <f>'MRC NP, CWE NP, P'!B1431</f>
        <v>B</v>
      </c>
      <c r="C1431" s="43" t="str">
        <f>'MRC NP, CWE NP, P'!C1431</f>
        <v>Winter</v>
      </c>
      <c r="D1431" s="43" t="str">
        <f>'MRC NP, CWE NP, P'!D1431</f>
        <v>Weekday</v>
      </c>
      <c r="E1431" s="43">
        <f>'MRC NP, CWE NP, P'!E1431</f>
        <v>20181130</v>
      </c>
      <c r="F1431" s="43">
        <f>'MRC NP, CWE NP, P'!F1431</f>
        <v>14</v>
      </c>
      <c r="G1431" s="83">
        <v>0</v>
      </c>
      <c r="H1431" s="83">
        <v>0</v>
      </c>
      <c r="I1431" s="83">
        <v>0</v>
      </c>
      <c r="J1431" s="83">
        <v>0</v>
      </c>
      <c r="K1431" s="83">
        <v>0</v>
      </c>
      <c r="L1431" s="84">
        <v>0</v>
      </c>
      <c r="M1431">
        <v>1</v>
      </c>
    </row>
    <row r="1432" spans="1:13" ht="15" x14ac:dyDescent="0.25">
      <c r="A1432" s="42" t="str">
        <f>'MRC NP, CWE NP, P'!A1432</f>
        <v>3a_hist</v>
      </c>
      <c r="B1432" s="43" t="str">
        <f>'MRC NP, CWE NP, P'!B1432</f>
        <v>B</v>
      </c>
      <c r="C1432" s="43" t="str">
        <f>'MRC NP, CWE NP, P'!C1432</f>
        <v>Winter</v>
      </c>
      <c r="D1432" s="43" t="str">
        <f>'MRC NP, CWE NP, P'!D1432</f>
        <v>Weekday</v>
      </c>
      <c r="E1432" s="43">
        <f>'MRC NP, CWE NP, P'!E1432</f>
        <v>20181130</v>
      </c>
      <c r="F1432" s="43">
        <f>'MRC NP, CWE NP, P'!F1432</f>
        <v>15</v>
      </c>
      <c r="G1432" s="83">
        <v>0</v>
      </c>
      <c r="H1432" s="83">
        <v>0</v>
      </c>
      <c r="I1432" s="83">
        <v>0</v>
      </c>
      <c r="J1432" s="83">
        <v>0</v>
      </c>
      <c r="K1432" s="83">
        <v>-0.28000000000000114</v>
      </c>
      <c r="L1432" s="84">
        <v>0.28000000000000114</v>
      </c>
      <c r="M1432">
        <v>2</v>
      </c>
    </row>
    <row r="1433" spans="1:13" ht="15" x14ac:dyDescent="0.25">
      <c r="A1433" s="42" t="str">
        <f>'MRC NP, CWE NP, P'!A1433</f>
        <v>3a_hist</v>
      </c>
      <c r="B1433" s="43" t="str">
        <f>'MRC NP, CWE NP, P'!B1433</f>
        <v>B</v>
      </c>
      <c r="C1433" s="43" t="str">
        <f>'MRC NP, CWE NP, P'!C1433</f>
        <v>Winter</v>
      </c>
      <c r="D1433" s="43" t="str">
        <f>'MRC NP, CWE NP, P'!D1433</f>
        <v>Weekday</v>
      </c>
      <c r="E1433" s="43">
        <f>'MRC NP, CWE NP, P'!E1433</f>
        <v>20181130</v>
      </c>
      <c r="F1433" s="43">
        <f>'MRC NP, CWE NP, P'!F1433</f>
        <v>16</v>
      </c>
      <c r="G1433" s="83">
        <v>0</v>
      </c>
      <c r="H1433" s="83">
        <v>0</v>
      </c>
      <c r="I1433" s="83">
        <v>0</v>
      </c>
      <c r="J1433" s="83">
        <v>0</v>
      </c>
      <c r="K1433" s="83">
        <v>0</v>
      </c>
      <c r="L1433" s="84">
        <v>0</v>
      </c>
      <c r="M1433">
        <v>1</v>
      </c>
    </row>
    <row r="1434" spans="1:13" ht="15" x14ac:dyDescent="0.25">
      <c r="A1434" s="42" t="str">
        <f>'MRC NP, CWE NP, P'!A1434</f>
        <v>3a_hist</v>
      </c>
      <c r="B1434" s="43" t="str">
        <f>'MRC NP, CWE NP, P'!B1434</f>
        <v>B</v>
      </c>
      <c r="C1434" s="43" t="str">
        <f>'MRC NP, CWE NP, P'!C1434</f>
        <v>Winter</v>
      </c>
      <c r="D1434" s="43" t="str">
        <f>'MRC NP, CWE NP, P'!D1434</f>
        <v>Weekday</v>
      </c>
      <c r="E1434" s="43">
        <f>'MRC NP, CWE NP, P'!E1434</f>
        <v>20181130</v>
      </c>
      <c r="F1434" s="43">
        <f>'MRC NP, CWE NP, P'!F1434</f>
        <v>17</v>
      </c>
      <c r="G1434" s="83">
        <v>0</v>
      </c>
      <c r="H1434" s="83">
        <v>0</v>
      </c>
      <c r="I1434" s="83">
        <v>0</v>
      </c>
      <c r="J1434" s="83">
        <v>0</v>
      </c>
      <c r="K1434" s="83">
        <v>0</v>
      </c>
      <c r="L1434" s="84">
        <v>0</v>
      </c>
      <c r="M1434">
        <v>1</v>
      </c>
    </row>
    <row r="1435" spans="1:13" ht="15" x14ac:dyDescent="0.25">
      <c r="A1435" s="42" t="str">
        <f>'MRC NP, CWE NP, P'!A1435</f>
        <v>3a_hist</v>
      </c>
      <c r="B1435" s="43" t="str">
        <f>'MRC NP, CWE NP, P'!B1435</f>
        <v>B</v>
      </c>
      <c r="C1435" s="43" t="str">
        <f>'MRC NP, CWE NP, P'!C1435</f>
        <v>Winter</v>
      </c>
      <c r="D1435" s="43" t="str">
        <f>'MRC NP, CWE NP, P'!D1435</f>
        <v>Weekday</v>
      </c>
      <c r="E1435" s="43">
        <f>'MRC NP, CWE NP, P'!E1435</f>
        <v>20181130</v>
      </c>
      <c r="F1435" s="43">
        <f>'MRC NP, CWE NP, P'!F1435</f>
        <v>18</v>
      </c>
      <c r="G1435" s="83">
        <v>0</v>
      </c>
      <c r="H1435" s="83">
        <v>0</v>
      </c>
      <c r="I1435" s="83">
        <v>0</v>
      </c>
      <c r="J1435" s="83">
        <v>0</v>
      </c>
      <c r="K1435" s="83">
        <v>0</v>
      </c>
      <c r="L1435" s="84">
        <v>0</v>
      </c>
      <c r="M1435">
        <v>1</v>
      </c>
    </row>
    <row r="1436" spans="1:13" ht="15" x14ac:dyDescent="0.25">
      <c r="A1436" s="42" t="str">
        <f>'MRC NP, CWE NP, P'!A1436</f>
        <v>3a_hist</v>
      </c>
      <c r="B1436" s="43" t="str">
        <f>'MRC NP, CWE NP, P'!B1436</f>
        <v>B</v>
      </c>
      <c r="C1436" s="43" t="str">
        <f>'MRC NP, CWE NP, P'!C1436</f>
        <v>Winter</v>
      </c>
      <c r="D1436" s="43" t="str">
        <f>'MRC NP, CWE NP, P'!D1436</f>
        <v>Weekday</v>
      </c>
      <c r="E1436" s="43">
        <f>'MRC NP, CWE NP, P'!E1436</f>
        <v>20181130</v>
      </c>
      <c r="F1436" s="43">
        <f>'MRC NP, CWE NP, P'!F1436</f>
        <v>19</v>
      </c>
      <c r="G1436" s="83">
        <v>8.3700000000000045</v>
      </c>
      <c r="H1436" s="83">
        <v>15.780000000000001</v>
      </c>
      <c r="I1436" s="83">
        <v>0</v>
      </c>
      <c r="J1436" s="83">
        <v>-7.4099999999999966</v>
      </c>
      <c r="K1436" s="83">
        <v>-1.9200000000000017</v>
      </c>
      <c r="L1436" s="84">
        <v>15.780000000000001</v>
      </c>
      <c r="M1436">
        <v>4</v>
      </c>
    </row>
    <row r="1437" spans="1:13" ht="15" x14ac:dyDescent="0.25">
      <c r="A1437" s="42" t="str">
        <f>'MRC NP, CWE NP, P'!A1437</f>
        <v>3a_hist</v>
      </c>
      <c r="B1437" s="43" t="str">
        <f>'MRC NP, CWE NP, P'!B1437</f>
        <v>B</v>
      </c>
      <c r="C1437" s="43" t="str">
        <f>'MRC NP, CWE NP, P'!C1437</f>
        <v>Winter</v>
      </c>
      <c r="D1437" s="43" t="str">
        <f>'MRC NP, CWE NP, P'!D1437</f>
        <v>Weekday</v>
      </c>
      <c r="E1437" s="43">
        <f>'MRC NP, CWE NP, P'!E1437</f>
        <v>20181130</v>
      </c>
      <c r="F1437" s="43">
        <f>'MRC NP, CWE NP, P'!F1437</f>
        <v>20</v>
      </c>
      <c r="G1437" s="83">
        <v>11.86</v>
      </c>
      <c r="H1437" s="83">
        <v>27.500000000000007</v>
      </c>
      <c r="I1437" s="83">
        <v>5.240000000000002</v>
      </c>
      <c r="J1437" s="83">
        <v>-10.400000000000006</v>
      </c>
      <c r="K1437" s="83">
        <v>-2.6800000000000068</v>
      </c>
      <c r="L1437" s="84">
        <v>27.500000000000007</v>
      </c>
      <c r="M1437">
        <v>5</v>
      </c>
    </row>
    <row r="1438" spans="1:13" ht="15" x14ac:dyDescent="0.25">
      <c r="A1438" s="42" t="str">
        <f>'MRC NP, CWE NP, P'!A1438</f>
        <v>3a_hist</v>
      </c>
      <c r="B1438" s="43" t="str">
        <f>'MRC NP, CWE NP, P'!B1438</f>
        <v>B</v>
      </c>
      <c r="C1438" s="43" t="str">
        <f>'MRC NP, CWE NP, P'!C1438</f>
        <v>Winter</v>
      </c>
      <c r="D1438" s="43" t="str">
        <f>'MRC NP, CWE NP, P'!D1438</f>
        <v>Weekday</v>
      </c>
      <c r="E1438" s="43">
        <f>'MRC NP, CWE NP, P'!E1438</f>
        <v>20181130</v>
      </c>
      <c r="F1438" s="43">
        <f>'MRC NP, CWE NP, P'!F1438</f>
        <v>21</v>
      </c>
      <c r="G1438" s="83">
        <v>1.75</v>
      </c>
      <c r="H1438" s="83">
        <v>4.3000000000000114</v>
      </c>
      <c r="I1438" s="83">
        <v>1</v>
      </c>
      <c r="J1438" s="83">
        <v>-1.5500000000000114</v>
      </c>
      <c r="K1438" s="83">
        <v>-0.40000000000000568</v>
      </c>
      <c r="L1438" s="84">
        <v>4.3000000000000114</v>
      </c>
      <c r="M1438">
        <v>5</v>
      </c>
    </row>
    <row r="1439" spans="1:13" ht="15" x14ac:dyDescent="0.25">
      <c r="A1439" s="42" t="str">
        <f>'MRC NP, CWE NP, P'!A1439</f>
        <v>3a_hist</v>
      </c>
      <c r="B1439" s="43" t="str">
        <f>'MRC NP, CWE NP, P'!B1439</f>
        <v>B</v>
      </c>
      <c r="C1439" s="43" t="str">
        <f>'MRC NP, CWE NP, P'!C1439</f>
        <v>Winter</v>
      </c>
      <c r="D1439" s="43" t="str">
        <f>'MRC NP, CWE NP, P'!D1439</f>
        <v>Weekday</v>
      </c>
      <c r="E1439" s="43">
        <f>'MRC NP, CWE NP, P'!E1439</f>
        <v>20181130</v>
      </c>
      <c r="F1439" s="43">
        <f>'MRC NP, CWE NP, P'!F1439</f>
        <v>22</v>
      </c>
      <c r="G1439" s="83">
        <v>0.89999999999999858</v>
      </c>
      <c r="H1439" s="83">
        <v>7</v>
      </c>
      <c r="I1439" s="83">
        <v>3.2299999999999969</v>
      </c>
      <c r="J1439" s="83">
        <v>-2.8700000000000045</v>
      </c>
      <c r="K1439" s="83">
        <v>-1.4200000000000017</v>
      </c>
      <c r="L1439" s="84">
        <v>7</v>
      </c>
      <c r="M1439">
        <v>5</v>
      </c>
    </row>
    <row r="1440" spans="1:13" ht="15" x14ac:dyDescent="0.25">
      <c r="A1440" s="42" t="str">
        <f>'MRC NP, CWE NP, P'!A1440</f>
        <v>3a_hist</v>
      </c>
      <c r="B1440" s="43" t="str">
        <f>'MRC NP, CWE NP, P'!B1440</f>
        <v>B</v>
      </c>
      <c r="C1440" s="43" t="str">
        <f>'MRC NP, CWE NP, P'!C1440</f>
        <v>Winter</v>
      </c>
      <c r="D1440" s="43" t="str">
        <f>'MRC NP, CWE NP, P'!D1440</f>
        <v>Weekday</v>
      </c>
      <c r="E1440" s="43">
        <f>'MRC NP, CWE NP, P'!E1440</f>
        <v>20181130</v>
      </c>
      <c r="F1440" s="43">
        <f>'MRC NP, CWE NP, P'!F1440</f>
        <v>23</v>
      </c>
      <c r="G1440" s="83">
        <v>-4.7399999999999949</v>
      </c>
      <c r="H1440" s="83">
        <v>4.9400000000000048</v>
      </c>
      <c r="I1440" s="83">
        <v>0</v>
      </c>
      <c r="J1440" s="83">
        <v>-9.68</v>
      </c>
      <c r="K1440" s="83">
        <v>-13.970000000000006</v>
      </c>
      <c r="L1440" s="84">
        <v>13.970000000000006</v>
      </c>
      <c r="M1440">
        <v>4</v>
      </c>
    </row>
    <row r="1441" spans="1:13" ht="15" x14ac:dyDescent="0.25">
      <c r="A1441" s="42" t="str">
        <f>'MRC NP, CWE NP, P'!A1441</f>
        <v>3a_hist</v>
      </c>
      <c r="B1441" s="43" t="str">
        <f>'MRC NP, CWE NP, P'!B1441</f>
        <v>B</v>
      </c>
      <c r="C1441" s="43" t="str">
        <f>'MRC NP, CWE NP, P'!C1441</f>
        <v>Winter</v>
      </c>
      <c r="D1441" s="43" t="str">
        <f>'MRC NP, CWE NP, P'!D1441</f>
        <v>Weekday</v>
      </c>
      <c r="E1441" s="43">
        <f>'MRC NP, CWE NP, P'!E1441</f>
        <v>20181130</v>
      </c>
      <c r="F1441" s="43">
        <f>'MRC NP, CWE NP, P'!F1441</f>
        <v>24</v>
      </c>
      <c r="G1441" s="83">
        <v>-9.0900000000000034</v>
      </c>
      <c r="H1441" s="83">
        <v>3.2899999999999991</v>
      </c>
      <c r="I1441" s="83">
        <v>-7.2399999999999949</v>
      </c>
      <c r="J1441" s="83">
        <v>-19.619999999999997</v>
      </c>
      <c r="K1441" s="83">
        <v>-20.669999999999995</v>
      </c>
      <c r="L1441" s="84">
        <v>20.669999999999995</v>
      </c>
      <c r="M1441">
        <v>5</v>
      </c>
    </row>
    <row r="1442" spans="1:13" ht="15" x14ac:dyDescent="0.25">
      <c r="A1442" s="42" t="str">
        <f>'MRC NP, CWE NP, P'!A1442</f>
        <v>3a_hist</v>
      </c>
      <c r="B1442" s="43" t="str">
        <f>'MRC NP, CWE NP, P'!B1442</f>
        <v>D</v>
      </c>
      <c r="C1442" s="43" t="str">
        <f>'MRC NP, CWE NP, P'!C1442</f>
        <v>Winter</v>
      </c>
      <c r="D1442" s="43" t="str">
        <f>'MRC NP, CWE NP, P'!D1442</f>
        <v>Weekend</v>
      </c>
      <c r="E1442" s="43">
        <f>'MRC NP, CWE NP, P'!E1442</f>
        <v>20181201</v>
      </c>
      <c r="F1442" s="43">
        <f>'MRC NP, CWE NP, P'!F1442</f>
        <v>1</v>
      </c>
      <c r="G1442" s="83">
        <v>5.769999999999996</v>
      </c>
      <c r="H1442" s="83">
        <v>11.949999999999996</v>
      </c>
      <c r="I1442" s="83">
        <v>-9.8100000000000023</v>
      </c>
      <c r="J1442" s="83">
        <v>-15.990000000000002</v>
      </c>
      <c r="K1442" s="83">
        <v>-4.2800000000000011</v>
      </c>
      <c r="L1442" s="84">
        <v>21.759999999999998</v>
      </c>
      <c r="M1442">
        <v>5</v>
      </c>
    </row>
    <row r="1443" spans="1:13" ht="15" x14ac:dyDescent="0.25">
      <c r="A1443" s="42" t="str">
        <f>'MRC NP, CWE NP, P'!A1443</f>
        <v>3a_hist</v>
      </c>
      <c r="B1443" s="43" t="str">
        <f>'MRC NP, CWE NP, P'!B1443</f>
        <v>D</v>
      </c>
      <c r="C1443" s="43" t="str">
        <f>'MRC NP, CWE NP, P'!C1443</f>
        <v>Winter</v>
      </c>
      <c r="D1443" s="43" t="str">
        <f>'MRC NP, CWE NP, P'!D1443</f>
        <v>Weekend</v>
      </c>
      <c r="E1443" s="43">
        <f>'MRC NP, CWE NP, P'!E1443</f>
        <v>20181201</v>
      </c>
      <c r="F1443" s="43">
        <f>'MRC NP, CWE NP, P'!F1443</f>
        <v>2</v>
      </c>
      <c r="G1443" s="83">
        <v>4.3800000000000026</v>
      </c>
      <c r="H1443" s="83">
        <v>16.490000000000002</v>
      </c>
      <c r="I1443" s="83">
        <v>-3.5200000000000031</v>
      </c>
      <c r="J1443" s="83">
        <v>-15.630000000000003</v>
      </c>
      <c r="K1443" s="83">
        <v>-5.0100000000000051</v>
      </c>
      <c r="L1443" s="84">
        <v>20.010000000000005</v>
      </c>
      <c r="M1443">
        <v>5</v>
      </c>
    </row>
    <row r="1444" spans="1:13" ht="15" x14ac:dyDescent="0.25">
      <c r="A1444" s="42" t="str">
        <f>'MRC NP, CWE NP, P'!A1444</f>
        <v>3a_hist</v>
      </c>
      <c r="B1444" s="43" t="str">
        <f>'MRC NP, CWE NP, P'!B1444</f>
        <v>D</v>
      </c>
      <c r="C1444" s="43" t="str">
        <f>'MRC NP, CWE NP, P'!C1444</f>
        <v>Winter</v>
      </c>
      <c r="D1444" s="43" t="str">
        <f>'MRC NP, CWE NP, P'!D1444</f>
        <v>Weekend</v>
      </c>
      <c r="E1444" s="43">
        <f>'MRC NP, CWE NP, P'!E1444</f>
        <v>20181201</v>
      </c>
      <c r="F1444" s="43">
        <f>'MRC NP, CWE NP, P'!F1444</f>
        <v>3</v>
      </c>
      <c r="G1444" s="83">
        <v>4.509999999999998</v>
      </c>
      <c r="H1444" s="83">
        <v>5.82</v>
      </c>
      <c r="I1444" s="83">
        <v>-11.079999999999998</v>
      </c>
      <c r="J1444" s="83">
        <v>-12.39</v>
      </c>
      <c r="K1444" s="83">
        <v>-5.6599999999999966</v>
      </c>
      <c r="L1444" s="84">
        <v>16.899999999999999</v>
      </c>
      <c r="M1444">
        <v>5</v>
      </c>
    </row>
    <row r="1445" spans="1:13" ht="15" x14ac:dyDescent="0.25">
      <c r="A1445" s="42" t="str">
        <f>'MRC NP, CWE NP, P'!A1445</f>
        <v>3a_hist</v>
      </c>
      <c r="B1445" s="43" t="str">
        <f>'MRC NP, CWE NP, P'!B1445</f>
        <v>D</v>
      </c>
      <c r="C1445" s="43" t="str">
        <f>'MRC NP, CWE NP, P'!C1445</f>
        <v>Winter</v>
      </c>
      <c r="D1445" s="43" t="str">
        <f>'MRC NP, CWE NP, P'!D1445</f>
        <v>Weekend</v>
      </c>
      <c r="E1445" s="43">
        <f>'MRC NP, CWE NP, P'!E1445</f>
        <v>20181201</v>
      </c>
      <c r="F1445" s="43">
        <f>'MRC NP, CWE NP, P'!F1445</f>
        <v>4</v>
      </c>
      <c r="G1445" s="83">
        <v>-1.8699999999999974</v>
      </c>
      <c r="H1445" s="83">
        <v>3.9200000000000017</v>
      </c>
      <c r="I1445" s="83">
        <v>-7.9799999999999969</v>
      </c>
      <c r="J1445" s="83">
        <v>-13.769999999999996</v>
      </c>
      <c r="K1445" s="83">
        <v>-6.029999999999994</v>
      </c>
      <c r="L1445" s="84">
        <v>13.769999999999996</v>
      </c>
      <c r="M1445">
        <v>5</v>
      </c>
    </row>
    <row r="1446" spans="1:13" ht="15" x14ac:dyDescent="0.25">
      <c r="A1446" s="42" t="str">
        <f>'MRC NP, CWE NP, P'!A1446</f>
        <v>3a_hist</v>
      </c>
      <c r="B1446" s="43" t="str">
        <f>'MRC NP, CWE NP, P'!B1446</f>
        <v>D</v>
      </c>
      <c r="C1446" s="43" t="str">
        <f>'MRC NP, CWE NP, P'!C1446</f>
        <v>Winter</v>
      </c>
      <c r="D1446" s="43" t="str">
        <f>'MRC NP, CWE NP, P'!D1446</f>
        <v>Weekend</v>
      </c>
      <c r="E1446" s="43">
        <f>'MRC NP, CWE NP, P'!E1446</f>
        <v>20181201</v>
      </c>
      <c r="F1446" s="43">
        <f>'MRC NP, CWE NP, P'!F1446</f>
        <v>5</v>
      </c>
      <c r="G1446" s="83">
        <v>-3.1800000000000068</v>
      </c>
      <c r="H1446" s="83">
        <v>3.759999999999998</v>
      </c>
      <c r="I1446" s="83">
        <v>-1.5</v>
      </c>
      <c r="J1446" s="83">
        <v>-8.4400000000000048</v>
      </c>
      <c r="K1446" s="83">
        <v>-3.6700000000000017</v>
      </c>
      <c r="L1446" s="84">
        <v>8.4400000000000048</v>
      </c>
      <c r="M1446">
        <v>5</v>
      </c>
    </row>
    <row r="1447" spans="1:13" ht="15" x14ac:dyDescent="0.25">
      <c r="A1447" s="42" t="str">
        <f>'MRC NP, CWE NP, P'!A1447</f>
        <v>3a_hist</v>
      </c>
      <c r="B1447" s="43" t="str">
        <f>'MRC NP, CWE NP, P'!B1447</f>
        <v>D</v>
      </c>
      <c r="C1447" s="43" t="str">
        <f>'MRC NP, CWE NP, P'!C1447</f>
        <v>Winter</v>
      </c>
      <c r="D1447" s="43" t="str">
        <f>'MRC NP, CWE NP, P'!D1447</f>
        <v>Weekend</v>
      </c>
      <c r="E1447" s="43">
        <f>'MRC NP, CWE NP, P'!E1447</f>
        <v>20181201</v>
      </c>
      <c r="F1447" s="43">
        <f>'MRC NP, CWE NP, P'!F1447</f>
        <v>6</v>
      </c>
      <c r="G1447" s="83">
        <v>-3.5700000000000003</v>
      </c>
      <c r="H1447" s="83">
        <v>3.8400000000000034</v>
      </c>
      <c r="I1447" s="83">
        <v>-2.3099999999999952</v>
      </c>
      <c r="J1447" s="83">
        <v>-9.7199999999999989</v>
      </c>
      <c r="K1447" s="83">
        <v>-4.9699999999999989</v>
      </c>
      <c r="L1447" s="84">
        <v>9.7199999999999989</v>
      </c>
      <c r="M1447">
        <v>5</v>
      </c>
    </row>
    <row r="1448" spans="1:13" ht="15" x14ac:dyDescent="0.25">
      <c r="A1448" s="42" t="str">
        <f>'MRC NP, CWE NP, P'!A1448</f>
        <v>3a_hist</v>
      </c>
      <c r="B1448" s="43" t="str">
        <f>'MRC NP, CWE NP, P'!B1448</f>
        <v>D</v>
      </c>
      <c r="C1448" s="43" t="str">
        <f>'MRC NP, CWE NP, P'!C1448</f>
        <v>Winter</v>
      </c>
      <c r="D1448" s="43" t="str">
        <f>'MRC NP, CWE NP, P'!D1448</f>
        <v>Weekend</v>
      </c>
      <c r="E1448" s="43">
        <f>'MRC NP, CWE NP, P'!E1448</f>
        <v>20181201</v>
      </c>
      <c r="F1448" s="43">
        <f>'MRC NP, CWE NP, P'!F1448</f>
        <v>7</v>
      </c>
      <c r="G1448" s="83">
        <v>0.46999999999999886</v>
      </c>
      <c r="H1448" s="83">
        <v>-0.27000000000000313</v>
      </c>
      <c r="I1448" s="83">
        <v>-13.71</v>
      </c>
      <c r="J1448" s="83">
        <v>-12.969999999999999</v>
      </c>
      <c r="K1448" s="83">
        <v>-10.549999999999997</v>
      </c>
      <c r="L1448" s="84">
        <v>13.71</v>
      </c>
      <c r="M1448">
        <v>5</v>
      </c>
    </row>
    <row r="1449" spans="1:13" ht="15" x14ac:dyDescent="0.25">
      <c r="A1449" s="42" t="str">
        <f>'MRC NP, CWE NP, P'!A1449</f>
        <v>3a_hist</v>
      </c>
      <c r="B1449" s="43" t="str">
        <f>'MRC NP, CWE NP, P'!B1449</f>
        <v>D</v>
      </c>
      <c r="C1449" s="43" t="str">
        <f>'MRC NP, CWE NP, P'!C1449</f>
        <v>Winter</v>
      </c>
      <c r="D1449" s="43" t="str">
        <f>'MRC NP, CWE NP, P'!D1449</f>
        <v>Weekend</v>
      </c>
      <c r="E1449" s="43">
        <f>'MRC NP, CWE NP, P'!E1449</f>
        <v>20181201</v>
      </c>
      <c r="F1449" s="43">
        <f>'MRC NP, CWE NP, P'!F1449</f>
        <v>8</v>
      </c>
      <c r="G1449" s="83">
        <v>0.45000000000000284</v>
      </c>
      <c r="H1449" s="83">
        <v>-1.6699999999999946</v>
      </c>
      <c r="I1449" s="83">
        <v>-13.149999999999999</v>
      </c>
      <c r="J1449" s="83">
        <v>-11.030000000000001</v>
      </c>
      <c r="K1449" s="83">
        <v>-10.939999999999998</v>
      </c>
      <c r="L1449" s="84">
        <v>13.149999999999999</v>
      </c>
      <c r="M1449">
        <v>5</v>
      </c>
    </row>
    <row r="1450" spans="1:13" ht="15" x14ac:dyDescent="0.25">
      <c r="A1450" s="42" t="str">
        <f>'MRC NP, CWE NP, P'!A1450</f>
        <v>3a_hist</v>
      </c>
      <c r="B1450" s="43" t="str">
        <f>'MRC NP, CWE NP, P'!B1450</f>
        <v>D</v>
      </c>
      <c r="C1450" s="43" t="str">
        <f>'MRC NP, CWE NP, P'!C1450</f>
        <v>Winter</v>
      </c>
      <c r="D1450" s="43" t="str">
        <f>'MRC NP, CWE NP, P'!D1450</f>
        <v>Weekend</v>
      </c>
      <c r="E1450" s="43">
        <f>'MRC NP, CWE NP, P'!E1450</f>
        <v>20181201</v>
      </c>
      <c r="F1450" s="43">
        <f>'MRC NP, CWE NP, P'!F1450</f>
        <v>9</v>
      </c>
      <c r="G1450" s="83">
        <v>1.0300000000000011</v>
      </c>
      <c r="H1450" s="83">
        <v>0</v>
      </c>
      <c r="I1450" s="83">
        <v>-5.5</v>
      </c>
      <c r="J1450" s="83">
        <v>-4.4699999999999989</v>
      </c>
      <c r="K1450" s="83">
        <v>-13.200000000000003</v>
      </c>
      <c r="L1450" s="84">
        <v>13.200000000000003</v>
      </c>
      <c r="M1450">
        <v>4</v>
      </c>
    </row>
    <row r="1451" spans="1:13" ht="15" x14ac:dyDescent="0.25">
      <c r="A1451" s="42" t="str">
        <f>'MRC NP, CWE NP, P'!A1451</f>
        <v>3a_hist</v>
      </c>
      <c r="B1451" s="43" t="str">
        <f>'MRC NP, CWE NP, P'!B1451</f>
        <v>D</v>
      </c>
      <c r="C1451" s="43" t="str">
        <f>'MRC NP, CWE NP, P'!C1451</f>
        <v>Winter</v>
      </c>
      <c r="D1451" s="43" t="str">
        <f>'MRC NP, CWE NP, P'!D1451</f>
        <v>Weekend</v>
      </c>
      <c r="E1451" s="43">
        <f>'MRC NP, CWE NP, P'!E1451</f>
        <v>20181201</v>
      </c>
      <c r="F1451" s="43">
        <f>'MRC NP, CWE NP, P'!F1451</f>
        <v>10</v>
      </c>
      <c r="G1451" s="83">
        <v>8.00000000000054E-2</v>
      </c>
      <c r="H1451" s="83">
        <v>-0.69999999999998863</v>
      </c>
      <c r="I1451" s="83">
        <v>-3.3399999999999963</v>
      </c>
      <c r="J1451" s="83">
        <v>-2.5600000000000023</v>
      </c>
      <c r="K1451" s="83">
        <v>-6.6400000000000077</v>
      </c>
      <c r="L1451" s="84">
        <v>6.6400000000000077</v>
      </c>
      <c r="M1451">
        <v>5</v>
      </c>
    </row>
    <row r="1452" spans="1:13" ht="15" x14ac:dyDescent="0.25">
      <c r="A1452" s="42" t="str">
        <f>'MRC NP, CWE NP, P'!A1452</f>
        <v>3a_hist</v>
      </c>
      <c r="B1452" s="43" t="str">
        <f>'MRC NP, CWE NP, P'!B1452</f>
        <v>D</v>
      </c>
      <c r="C1452" s="43" t="str">
        <f>'MRC NP, CWE NP, P'!C1452</f>
        <v>Winter</v>
      </c>
      <c r="D1452" s="43" t="str">
        <f>'MRC NP, CWE NP, P'!D1452</f>
        <v>Weekend</v>
      </c>
      <c r="E1452" s="43">
        <f>'MRC NP, CWE NP, P'!E1452</f>
        <v>20181201</v>
      </c>
      <c r="F1452" s="43">
        <f>'MRC NP, CWE NP, P'!F1452</f>
        <v>11</v>
      </c>
      <c r="G1452" s="83">
        <v>4.9000000000000057</v>
      </c>
      <c r="H1452" s="83">
        <v>-1.9200000000000017</v>
      </c>
      <c r="I1452" s="83">
        <v>-13.46</v>
      </c>
      <c r="J1452" s="83">
        <v>-6.6399999999999935</v>
      </c>
      <c r="K1452" s="83">
        <v>-9.5899999999999963</v>
      </c>
      <c r="L1452" s="84">
        <v>13.46</v>
      </c>
      <c r="M1452">
        <v>5</v>
      </c>
    </row>
    <row r="1453" spans="1:13" ht="15" x14ac:dyDescent="0.25">
      <c r="A1453" s="42" t="str">
        <f>'MRC NP, CWE NP, P'!A1453</f>
        <v>3a_hist</v>
      </c>
      <c r="B1453" s="43" t="str">
        <f>'MRC NP, CWE NP, P'!B1453</f>
        <v>D</v>
      </c>
      <c r="C1453" s="43" t="str">
        <f>'MRC NP, CWE NP, P'!C1453</f>
        <v>Winter</v>
      </c>
      <c r="D1453" s="43" t="str">
        <f>'MRC NP, CWE NP, P'!D1453</f>
        <v>Weekend</v>
      </c>
      <c r="E1453" s="43">
        <f>'MRC NP, CWE NP, P'!E1453</f>
        <v>20181201</v>
      </c>
      <c r="F1453" s="43">
        <f>'MRC NP, CWE NP, P'!F1453</f>
        <v>12</v>
      </c>
      <c r="G1453" s="83">
        <v>4.9500000000000028</v>
      </c>
      <c r="H1453" s="83">
        <v>-1.7999999999999972</v>
      </c>
      <c r="I1453" s="83">
        <v>-13.059999999999995</v>
      </c>
      <c r="J1453" s="83">
        <v>-6.3099999999999952</v>
      </c>
      <c r="K1453" s="83">
        <v>-7.259999999999998</v>
      </c>
      <c r="L1453" s="84">
        <v>13.059999999999995</v>
      </c>
      <c r="M1453">
        <v>5</v>
      </c>
    </row>
    <row r="1454" spans="1:13" ht="15" x14ac:dyDescent="0.25">
      <c r="A1454" s="42" t="str">
        <f>'MRC NP, CWE NP, P'!A1454</f>
        <v>3a_hist</v>
      </c>
      <c r="B1454" s="43" t="str">
        <f>'MRC NP, CWE NP, P'!B1454</f>
        <v>D</v>
      </c>
      <c r="C1454" s="43" t="str">
        <f>'MRC NP, CWE NP, P'!C1454</f>
        <v>Winter</v>
      </c>
      <c r="D1454" s="43" t="str">
        <f>'MRC NP, CWE NP, P'!D1454</f>
        <v>Weekend</v>
      </c>
      <c r="E1454" s="43">
        <f>'MRC NP, CWE NP, P'!E1454</f>
        <v>20181201</v>
      </c>
      <c r="F1454" s="43">
        <f>'MRC NP, CWE NP, P'!F1454</f>
        <v>13</v>
      </c>
      <c r="G1454" s="83">
        <v>4.2800000000000011</v>
      </c>
      <c r="H1454" s="83">
        <v>-1.1599999999999966</v>
      </c>
      <c r="I1454" s="83">
        <v>-11.630000000000003</v>
      </c>
      <c r="J1454" s="83">
        <v>-6.1900000000000048</v>
      </c>
      <c r="K1454" s="83">
        <v>-6.220000000000006</v>
      </c>
      <c r="L1454" s="84">
        <v>11.630000000000003</v>
      </c>
      <c r="M1454">
        <v>5</v>
      </c>
    </row>
    <row r="1455" spans="1:13" ht="15" x14ac:dyDescent="0.25">
      <c r="A1455" s="42" t="str">
        <f>'MRC NP, CWE NP, P'!A1455</f>
        <v>3a_hist</v>
      </c>
      <c r="B1455" s="43" t="str">
        <f>'MRC NP, CWE NP, P'!B1455</f>
        <v>D</v>
      </c>
      <c r="C1455" s="43" t="str">
        <f>'MRC NP, CWE NP, P'!C1455</f>
        <v>Winter</v>
      </c>
      <c r="D1455" s="43" t="str">
        <f>'MRC NP, CWE NP, P'!D1455</f>
        <v>Weekend</v>
      </c>
      <c r="E1455" s="43">
        <f>'MRC NP, CWE NP, P'!E1455</f>
        <v>20181201</v>
      </c>
      <c r="F1455" s="43">
        <f>'MRC NP, CWE NP, P'!F1455</f>
        <v>14</v>
      </c>
      <c r="G1455" s="83">
        <v>6.3800000000000026</v>
      </c>
      <c r="H1455" s="83">
        <v>-2.9799999999999898</v>
      </c>
      <c r="I1455" s="83">
        <v>-18.859999999999992</v>
      </c>
      <c r="J1455" s="83">
        <v>-9.5</v>
      </c>
      <c r="K1455" s="83">
        <v>-11.14</v>
      </c>
      <c r="L1455" s="84">
        <v>18.859999999999992</v>
      </c>
      <c r="M1455">
        <v>5</v>
      </c>
    </row>
    <row r="1456" spans="1:13" ht="15" x14ac:dyDescent="0.25">
      <c r="A1456" s="42" t="str">
        <f>'MRC NP, CWE NP, P'!A1456</f>
        <v>3a_hist</v>
      </c>
      <c r="B1456" s="43" t="str">
        <f>'MRC NP, CWE NP, P'!B1456</f>
        <v>D</v>
      </c>
      <c r="C1456" s="43" t="str">
        <f>'MRC NP, CWE NP, P'!C1456</f>
        <v>Winter</v>
      </c>
      <c r="D1456" s="43" t="str">
        <f>'MRC NP, CWE NP, P'!D1456</f>
        <v>Weekend</v>
      </c>
      <c r="E1456" s="43">
        <f>'MRC NP, CWE NP, P'!E1456</f>
        <v>20181201</v>
      </c>
      <c r="F1456" s="43">
        <f>'MRC NP, CWE NP, P'!F1456</f>
        <v>15</v>
      </c>
      <c r="G1456" s="83">
        <v>2.990000000000002</v>
      </c>
      <c r="H1456" s="83">
        <v>-1.0799999999999983</v>
      </c>
      <c r="I1456" s="83">
        <v>-9.0799999999999983</v>
      </c>
      <c r="J1456" s="83">
        <v>-5.009999999999998</v>
      </c>
      <c r="K1456" s="83">
        <v>-11.920000000000002</v>
      </c>
      <c r="L1456" s="84">
        <v>11.920000000000002</v>
      </c>
      <c r="M1456">
        <v>5</v>
      </c>
    </row>
    <row r="1457" spans="1:13" ht="15" x14ac:dyDescent="0.25">
      <c r="A1457" s="42" t="str">
        <f>'MRC NP, CWE NP, P'!A1457</f>
        <v>3a_hist</v>
      </c>
      <c r="B1457" s="43" t="str">
        <f>'MRC NP, CWE NP, P'!B1457</f>
        <v>D</v>
      </c>
      <c r="C1457" s="43" t="str">
        <f>'MRC NP, CWE NP, P'!C1457</f>
        <v>Winter</v>
      </c>
      <c r="D1457" s="43" t="str">
        <f>'MRC NP, CWE NP, P'!D1457</f>
        <v>Weekend</v>
      </c>
      <c r="E1457" s="43">
        <f>'MRC NP, CWE NP, P'!E1457</f>
        <v>20181201</v>
      </c>
      <c r="F1457" s="43">
        <f>'MRC NP, CWE NP, P'!F1457</f>
        <v>16</v>
      </c>
      <c r="G1457" s="83">
        <v>-0.46999999999999886</v>
      </c>
      <c r="H1457" s="83">
        <v>0</v>
      </c>
      <c r="I1457" s="83">
        <v>-1.0600000000000023</v>
      </c>
      <c r="J1457" s="83">
        <v>-1.5300000000000011</v>
      </c>
      <c r="K1457" s="83">
        <v>-13.490000000000009</v>
      </c>
      <c r="L1457" s="84">
        <v>13.490000000000009</v>
      </c>
      <c r="M1457">
        <v>4</v>
      </c>
    </row>
    <row r="1458" spans="1:13" ht="15" x14ac:dyDescent="0.25">
      <c r="A1458" s="42" t="str">
        <f>'MRC NP, CWE NP, P'!A1458</f>
        <v>3a_hist</v>
      </c>
      <c r="B1458" s="43" t="str">
        <f>'MRC NP, CWE NP, P'!B1458</f>
        <v>D</v>
      </c>
      <c r="C1458" s="43" t="str">
        <f>'MRC NP, CWE NP, P'!C1458</f>
        <v>Winter</v>
      </c>
      <c r="D1458" s="43" t="str">
        <f>'MRC NP, CWE NP, P'!D1458</f>
        <v>Weekend</v>
      </c>
      <c r="E1458" s="43">
        <f>'MRC NP, CWE NP, P'!E1458</f>
        <v>20181201</v>
      </c>
      <c r="F1458" s="43">
        <f>'MRC NP, CWE NP, P'!F1458</f>
        <v>17</v>
      </c>
      <c r="G1458" s="83">
        <v>0</v>
      </c>
      <c r="H1458" s="83">
        <v>0</v>
      </c>
      <c r="I1458" s="83">
        <v>-1.9199999999999946</v>
      </c>
      <c r="J1458" s="83">
        <v>-1.9199999999999946</v>
      </c>
      <c r="K1458" s="83">
        <v>-16.96</v>
      </c>
      <c r="L1458" s="84">
        <v>16.96</v>
      </c>
      <c r="M1458">
        <v>3</v>
      </c>
    </row>
    <row r="1459" spans="1:13" ht="15" x14ac:dyDescent="0.25">
      <c r="A1459" s="42" t="str">
        <f>'MRC NP, CWE NP, P'!A1459</f>
        <v>3a_hist</v>
      </c>
      <c r="B1459" s="43" t="str">
        <f>'MRC NP, CWE NP, P'!B1459</f>
        <v>D</v>
      </c>
      <c r="C1459" s="43" t="str">
        <f>'MRC NP, CWE NP, P'!C1459</f>
        <v>Winter</v>
      </c>
      <c r="D1459" s="43" t="str">
        <f>'MRC NP, CWE NP, P'!D1459</f>
        <v>Weekend</v>
      </c>
      <c r="E1459" s="43">
        <f>'MRC NP, CWE NP, P'!E1459</f>
        <v>20181201</v>
      </c>
      <c r="F1459" s="43">
        <f>'MRC NP, CWE NP, P'!F1459</f>
        <v>18</v>
      </c>
      <c r="G1459" s="83">
        <v>3.7399999999999949</v>
      </c>
      <c r="H1459" s="83">
        <v>-0.92000000000000171</v>
      </c>
      <c r="I1459" s="83">
        <v>-10.36</v>
      </c>
      <c r="J1459" s="83">
        <v>-5.7000000000000028</v>
      </c>
      <c r="K1459" s="83">
        <v>-10.75</v>
      </c>
      <c r="L1459" s="84">
        <v>10.75</v>
      </c>
      <c r="M1459">
        <v>5</v>
      </c>
    </row>
    <row r="1460" spans="1:13" ht="15" x14ac:dyDescent="0.25">
      <c r="A1460" s="42" t="str">
        <f>'MRC NP, CWE NP, P'!A1460</f>
        <v>3a_hist</v>
      </c>
      <c r="B1460" s="43" t="str">
        <f>'MRC NP, CWE NP, P'!B1460</f>
        <v>D</v>
      </c>
      <c r="C1460" s="43" t="str">
        <f>'MRC NP, CWE NP, P'!C1460</f>
        <v>Winter</v>
      </c>
      <c r="D1460" s="43" t="str">
        <f>'MRC NP, CWE NP, P'!D1460</f>
        <v>Weekend</v>
      </c>
      <c r="E1460" s="43">
        <f>'MRC NP, CWE NP, P'!E1460</f>
        <v>20181201</v>
      </c>
      <c r="F1460" s="43">
        <f>'MRC NP, CWE NP, P'!F1460</f>
        <v>19</v>
      </c>
      <c r="G1460" s="83">
        <v>1.8699999999999903</v>
      </c>
      <c r="H1460" s="83">
        <v>18.059999999999995</v>
      </c>
      <c r="I1460" s="83">
        <v>-1.3200000000000003</v>
      </c>
      <c r="J1460" s="83">
        <v>-17.510000000000005</v>
      </c>
      <c r="K1460" s="83">
        <v>-19.350000000000009</v>
      </c>
      <c r="L1460" s="84">
        <v>19.379999999999995</v>
      </c>
      <c r="M1460">
        <v>5</v>
      </c>
    </row>
    <row r="1461" spans="1:13" ht="15" x14ac:dyDescent="0.25">
      <c r="A1461" s="42" t="str">
        <f>'MRC NP, CWE NP, P'!A1461</f>
        <v>3a_hist</v>
      </c>
      <c r="B1461" s="43" t="str">
        <f>'MRC NP, CWE NP, P'!B1461</f>
        <v>D</v>
      </c>
      <c r="C1461" s="43" t="str">
        <f>'MRC NP, CWE NP, P'!C1461</f>
        <v>Winter</v>
      </c>
      <c r="D1461" s="43" t="str">
        <f>'MRC NP, CWE NP, P'!D1461</f>
        <v>Weekend</v>
      </c>
      <c r="E1461" s="43">
        <f>'MRC NP, CWE NP, P'!E1461</f>
        <v>20181201</v>
      </c>
      <c r="F1461" s="43">
        <f>'MRC NP, CWE NP, P'!F1461</f>
        <v>20</v>
      </c>
      <c r="G1461" s="83">
        <v>2.3199999999999932</v>
      </c>
      <c r="H1461" s="83">
        <v>21.249999999999993</v>
      </c>
      <c r="I1461" s="83">
        <v>-2.730000000000004</v>
      </c>
      <c r="J1461" s="83">
        <v>-21.660000000000004</v>
      </c>
      <c r="K1461" s="83">
        <v>-22.560000000000009</v>
      </c>
      <c r="L1461" s="84">
        <v>23.979999999999997</v>
      </c>
      <c r="M1461">
        <v>5</v>
      </c>
    </row>
    <row r="1462" spans="1:13" ht="15" x14ac:dyDescent="0.25">
      <c r="A1462" s="42" t="str">
        <f>'MRC NP, CWE NP, P'!A1462</f>
        <v>3a_hist</v>
      </c>
      <c r="B1462" s="43" t="str">
        <f>'MRC NP, CWE NP, P'!B1462</f>
        <v>D</v>
      </c>
      <c r="C1462" s="43" t="str">
        <f>'MRC NP, CWE NP, P'!C1462</f>
        <v>Winter</v>
      </c>
      <c r="D1462" s="43" t="str">
        <f>'MRC NP, CWE NP, P'!D1462</f>
        <v>Weekend</v>
      </c>
      <c r="E1462" s="43">
        <f>'MRC NP, CWE NP, P'!E1462</f>
        <v>20181201</v>
      </c>
      <c r="F1462" s="43">
        <f>'MRC NP, CWE NP, P'!F1462</f>
        <v>21</v>
      </c>
      <c r="G1462" s="83">
        <v>1.1700000000000017</v>
      </c>
      <c r="H1462" s="83">
        <v>6.7900000000000063</v>
      </c>
      <c r="I1462" s="83">
        <v>-9.5</v>
      </c>
      <c r="J1462" s="83">
        <v>-15.120000000000005</v>
      </c>
      <c r="K1462" s="83">
        <v>-19.090000000000003</v>
      </c>
      <c r="L1462" s="84">
        <v>19.090000000000003</v>
      </c>
      <c r="M1462">
        <v>5</v>
      </c>
    </row>
    <row r="1463" spans="1:13" ht="15" x14ac:dyDescent="0.25">
      <c r="A1463" s="42" t="str">
        <f>'MRC NP, CWE NP, P'!A1463</f>
        <v>3a_hist</v>
      </c>
      <c r="B1463" s="43" t="str">
        <f>'MRC NP, CWE NP, P'!B1463</f>
        <v>D</v>
      </c>
      <c r="C1463" s="43" t="str">
        <f>'MRC NP, CWE NP, P'!C1463</f>
        <v>Winter</v>
      </c>
      <c r="D1463" s="43" t="str">
        <f>'MRC NP, CWE NP, P'!D1463</f>
        <v>Weekend</v>
      </c>
      <c r="E1463" s="43">
        <f>'MRC NP, CWE NP, P'!E1463</f>
        <v>20181201</v>
      </c>
      <c r="F1463" s="43">
        <f>'MRC NP, CWE NP, P'!F1463</f>
        <v>22</v>
      </c>
      <c r="G1463" s="83">
        <v>2.4600000000000009</v>
      </c>
      <c r="H1463" s="83">
        <v>-7.25</v>
      </c>
      <c r="I1463" s="83">
        <v>-18.850000000000001</v>
      </c>
      <c r="J1463" s="83">
        <v>-9.14</v>
      </c>
      <c r="K1463" s="83">
        <v>-16</v>
      </c>
      <c r="L1463" s="84">
        <v>18.850000000000001</v>
      </c>
      <c r="M1463">
        <v>5</v>
      </c>
    </row>
    <row r="1464" spans="1:13" ht="15" x14ac:dyDescent="0.25">
      <c r="A1464" s="42" t="str">
        <f>'MRC NP, CWE NP, P'!A1464</f>
        <v>3a_hist</v>
      </c>
      <c r="B1464" s="43" t="str">
        <f>'MRC NP, CWE NP, P'!B1464</f>
        <v>D</v>
      </c>
      <c r="C1464" s="43" t="str">
        <f>'MRC NP, CWE NP, P'!C1464</f>
        <v>Winter</v>
      </c>
      <c r="D1464" s="43" t="str">
        <f>'MRC NP, CWE NP, P'!D1464</f>
        <v>Weekend</v>
      </c>
      <c r="E1464" s="43">
        <f>'MRC NP, CWE NP, P'!E1464</f>
        <v>20181201</v>
      </c>
      <c r="F1464" s="43">
        <f>'MRC NP, CWE NP, P'!F1464</f>
        <v>23</v>
      </c>
      <c r="G1464" s="83">
        <v>0.5</v>
      </c>
      <c r="H1464" s="83">
        <v>9.4600000000000009</v>
      </c>
      <c r="I1464" s="83">
        <v>-11.780000000000001</v>
      </c>
      <c r="J1464" s="83">
        <v>-20.740000000000002</v>
      </c>
      <c r="K1464" s="83">
        <v>-13.689999999999998</v>
      </c>
      <c r="L1464" s="84">
        <v>21.240000000000002</v>
      </c>
      <c r="M1464">
        <v>5</v>
      </c>
    </row>
    <row r="1465" spans="1:13" ht="15" x14ac:dyDescent="0.25">
      <c r="A1465" s="42" t="str">
        <f>'MRC NP, CWE NP, P'!A1465</f>
        <v>3a_hist</v>
      </c>
      <c r="B1465" s="43" t="str">
        <f>'MRC NP, CWE NP, P'!B1465</f>
        <v>D</v>
      </c>
      <c r="C1465" s="43" t="str">
        <f>'MRC NP, CWE NP, P'!C1465</f>
        <v>Winter</v>
      </c>
      <c r="D1465" s="43" t="str">
        <f>'MRC NP, CWE NP, P'!D1465</f>
        <v>Weekend</v>
      </c>
      <c r="E1465" s="43">
        <f>'MRC NP, CWE NP, P'!E1465</f>
        <v>20181201</v>
      </c>
      <c r="F1465" s="43">
        <f>'MRC NP, CWE NP, P'!F1465</f>
        <v>24</v>
      </c>
      <c r="G1465" s="83">
        <v>13.120000000000005</v>
      </c>
      <c r="H1465" s="83">
        <v>28.160000000000004</v>
      </c>
      <c r="I1465" s="83">
        <v>-20.399999999999999</v>
      </c>
      <c r="J1465" s="83">
        <v>-35.44</v>
      </c>
      <c r="K1465" s="83">
        <v>-23.020000000000003</v>
      </c>
      <c r="L1465" s="84">
        <v>48.56</v>
      </c>
      <c r="M1465">
        <v>5</v>
      </c>
    </row>
    <row r="1466" spans="1:13" ht="15" x14ac:dyDescent="0.25">
      <c r="A1466" s="42" t="str">
        <f>'MRC NP, CWE NP, P'!A1466</f>
        <v>3a_hist</v>
      </c>
      <c r="B1466" s="43" t="str">
        <f>'MRC NP, CWE NP, P'!B1466</f>
        <v>D</v>
      </c>
      <c r="C1466" s="43" t="str">
        <f>'MRC NP, CWE NP, P'!C1466</f>
        <v>Winter</v>
      </c>
      <c r="D1466" s="43" t="str">
        <f>'MRC NP, CWE NP, P'!D1466</f>
        <v>Weekend</v>
      </c>
      <c r="E1466" s="43">
        <f>'MRC NP, CWE NP, P'!E1466</f>
        <v>20181202</v>
      </c>
      <c r="F1466" s="43">
        <f>'MRC NP, CWE NP, P'!F1466</f>
        <v>1</v>
      </c>
      <c r="G1466" s="83">
        <v>2.3699999999999974</v>
      </c>
      <c r="H1466" s="83">
        <v>5.7999999999999972</v>
      </c>
      <c r="I1466" s="83">
        <v>-15.93</v>
      </c>
      <c r="J1466" s="83">
        <v>-19.36</v>
      </c>
      <c r="K1466" s="83">
        <v>-18.5</v>
      </c>
      <c r="L1466" s="84">
        <v>21.729999999999997</v>
      </c>
      <c r="M1466">
        <v>5</v>
      </c>
    </row>
    <row r="1467" spans="1:13" ht="15" x14ac:dyDescent="0.25">
      <c r="A1467" s="42" t="str">
        <f>'MRC NP, CWE NP, P'!A1467</f>
        <v>3a_hist</v>
      </c>
      <c r="B1467" s="43" t="str">
        <f>'MRC NP, CWE NP, P'!B1467</f>
        <v>D</v>
      </c>
      <c r="C1467" s="43" t="str">
        <f>'MRC NP, CWE NP, P'!C1467</f>
        <v>Winter</v>
      </c>
      <c r="D1467" s="43" t="str">
        <f>'MRC NP, CWE NP, P'!D1467</f>
        <v>Weekend</v>
      </c>
      <c r="E1467" s="43">
        <f>'MRC NP, CWE NP, P'!E1467</f>
        <v>20181202</v>
      </c>
      <c r="F1467" s="43">
        <f>'MRC NP, CWE NP, P'!F1467</f>
        <v>2</v>
      </c>
      <c r="G1467" s="83">
        <v>9.519999999999996</v>
      </c>
      <c r="H1467" s="83">
        <v>7.8500000000000014</v>
      </c>
      <c r="I1467" s="83">
        <v>-19.449999999999996</v>
      </c>
      <c r="J1467" s="83">
        <v>-17.78</v>
      </c>
      <c r="K1467" s="83">
        <v>-22.740000000000002</v>
      </c>
      <c r="L1467" s="84">
        <v>27.299999999999997</v>
      </c>
      <c r="M1467">
        <v>5</v>
      </c>
    </row>
    <row r="1468" spans="1:13" ht="15" x14ac:dyDescent="0.25">
      <c r="A1468" s="42" t="str">
        <f>'MRC NP, CWE NP, P'!A1468</f>
        <v>3a_hist</v>
      </c>
      <c r="B1468" s="43" t="str">
        <f>'MRC NP, CWE NP, P'!B1468</f>
        <v>D</v>
      </c>
      <c r="C1468" s="43" t="str">
        <f>'MRC NP, CWE NP, P'!C1468</f>
        <v>Winter</v>
      </c>
      <c r="D1468" s="43" t="str">
        <f>'MRC NP, CWE NP, P'!D1468</f>
        <v>Weekend</v>
      </c>
      <c r="E1468" s="43">
        <f>'MRC NP, CWE NP, P'!E1468</f>
        <v>20181202</v>
      </c>
      <c r="F1468" s="43">
        <f>'MRC NP, CWE NP, P'!F1468</f>
        <v>3</v>
      </c>
      <c r="G1468" s="83">
        <v>7.259999999999998</v>
      </c>
      <c r="H1468" s="83">
        <v>-0.89999999999999858</v>
      </c>
      <c r="I1468" s="83">
        <v>-22.92</v>
      </c>
      <c r="J1468" s="83">
        <v>-14.760000000000005</v>
      </c>
      <c r="K1468" s="83">
        <v>-24.46</v>
      </c>
      <c r="L1468" s="84">
        <v>24.46</v>
      </c>
      <c r="M1468">
        <v>5</v>
      </c>
    </row>
    <row r="1469" spans="1:13" ht="15" x14ac:dyDescent="0.25">
      <c r="A1469" s="42" t="str">
        <f>'MRC NP, CWE NP, P'!A1469</f>
        <v>3a_hist</v>
      </c>
      <c r="B1469" s="43" t="str">
        <f>'MRC NP, CWE NP, P'!B1469</f>
        <v>D</v>
      </c>
      <c r="C1469" s="43" t="str">
        <f>'MRC NP, CWE NP, P'!C1469</f>
        <v>Winter</v>
      </c>
      <c r="D1469" s="43" t="str">
        <f>'MRC NP, CWE NP, P'!D1469</f>
        <v>Weekend</v>
      </c>
      <c r="E1469" s="43">
        <f>'MRC NP, CWE NP, P'!E1469</f>
        <v>20181202</v>
      </c>
      <c r="F1469" s="43">
        <f>'MRC NP, CWE NP, P'!F1469</f>
        <v>4</v>
      </c>
      <c r="G1469" s="83">
        <v>11.479999999999997</v>
      </c>
      <c r="H1469" s="83">
        <v>1.5</v>
      </c>
      <c r="I1469" s="83">
        <v>-24.28</v>
      </c>
      <c r="J1469" s="83">
        <v>-14.300000000000004</v>
      </c>
      <c r="K1469" s="83">
        <v>-22.870000000000005</v>
      </c>
      <c r="L1469" s="84">
        <v>25.78</v>
      </c>
      <c r="M1469">
        <v>5</v>
      </c>
    </row>
    <row r="1470" spans="1:13" ht="15" x14ac:dyDescent="0.25">
      <c r="A1470" s="42" t="str">
        <f>'MRC NP, CWE NP, P'!A1470</f>
        <v>3a_hist</v>
      </c>
      <c r="B1470" s="43" t="str">
        <f>'MRC NP, CWE NP, P'!B1470</f>
        <v>D</v>
      </c>
      <c r="C1470" s="43" t="str">
        <f>'MRC NP, CWE NP, P'!C1470</f>
        <v>Winter</v>
      </c>
      <c r="D1470" s="43" t="str">
        <f>'MRC NP, CWE NP, P'!D1470</f>
        <v>Weekend</v>
      </c>
      <c r="E1470" s="43">
        <f>'MRC NP, CWE NP, P'!E1470</f>
        <v>20181202</v>
      </c>
      <c r="F1470" s="43">
        <f>'MRC NP, CWE NP, P'!F1470</f>
        <v>5</v>
      </c>
      <c r="G1470" s="83">
        <v>8.9499999999999993</v>
      </c>
      <c r="H1470" s="83">
        <v>-3.509999999999998</v>
      </c>
      <c r="I1470" s="83">
        <v>-22.58</v>
      </c>
      <c r="J1470" s="83">
        <v>-10.120000000000001</v>
      </c>
      <c r="K1470" s="83">
        <v>-7.9699999999999989</v>
      </c>
      <c r="L1470" s="84">
        <v>22.58</v>
      </c>
      <c r="M1470">
        <v>5</v>
      </c>
    </row>
    <row r="1471" spans="1:13" ht="15" x14ac:dyDescent="0.25">
      <c r="A1471" s="42" t="str">
        <f>'MRC NP, CWE NP, P'!A1471</f>
        <v>3a_hist</v>
      </c>
      <c r="B1471" s="43" t="str">
        <f>'MRC NP, CWE NP, P'!B1471</f>
        <v>D</v>
      </c>
      <c r="C1471" s="43" t="str">
        <f>'MRC NP, CWE NP, P'!C1471</f>
        <v>Winter</v>
      </c>
      <c r="D1471" s="43" t="str">
        <f>'MRC NP, CWE NP, P'!D1471</f>
        <v>Weekend</v>
      </c>
      <c r="E1471" s="43">
        <f>'MRC NP, CWE NP, P'!E1471</f>
        <v>20181202</v>
      </c>
      <c r="F1471" s="43">
        <f>'MRC NP, CWE NP, P'!F1471</f>
        <v>6</v>
      </c>
      <c r="G1471" s="83">
        <v>7.9999999999999964</v>
      </c>
      <c r="H1471" s="83">
        <v>-3.3500000000000014</v>
      </c>
      <c r="I1471" s="83">
        <v>-21.47</v>
      </c>
      <c r="J1471" s="83">
        <v>-10.120000000000001</v>
      </c>
      <c r="K1471" s="83">
        <v>-23.36</v>
      </c>
      <c r="L1471" s="84">
        <v>23.36</v>
      </c>
      <c r="M1471">
        <v>5</v>
      </c>
    </row>
    <row r="1472" spans="1:13" ht="15" x14ac:dyDescent="0.25">
      <c r="A1472" s="42" t="str">
        <f>'MRC NP, CWE NP, P'!A1472</f>
        <v>3a_hist</v>
      </c>
      <c r="B1472" s="43" t="str">
        <f>'MRC NP, CWE NP, P'!B1472</f>
        <v>D</v>
      </c>
      <c r="C1472" s="43" t="str">
        <f>'MRC NP, CWE NP, P'!C1472</f>
        <v>Winter</v>
      </c>
      <c r="D1472" s="43" t="str">
        <f>'MRC NP, CWE NP, P'!D1472</f>
        <v>Weekend</v>
      </c>
      <c r="E1472" s="43">
        <f>'MRC NP, CWE NP, P'!E1472</f>
        <v>20181202</v>
      </c>
      <c r="F1472" s="43">
        <f>'MRC NP, CWE NP, P'!F1472</f>
        <v>7</v>
      </c>
      <c r="G1472" s="83">
        <v>10.290000000000003</v>
      </c>
      <c r="H1472" s="83">
        <v>-4.8299999999999983</v>
      </c>
      <c r="I1472" s="83">
        <v>-26.82</v>
      </c>
      <c r="J1472" s="83">
        <v>-11.7</v>
      </c>
      <c r="K1472" s="83">
        <v>-11.490000000000002</v>
      </c>
      <c r="L1472" s="84">
        <v>26.82</v>
      </c>
      <c r="M1472">
        <v>5</v>
      </c>
    </row>
    <row r="1473" spans="1:13" ht="15" x14ac:dyDescent="0.25">
      <c r="A1473" s="42" t="str">
        <f>'MRC NP, CWE NP, P'!A1473</f>
        <v>3a_hist</v>
      </c>
      <c r="B1473" s="43" t="str">
        <f>'MRC NP, CWE NP, P'!B1473</f>
        <v>D</v>
      </c>
      <c r="C1473" s="43" t="str">
        <f>'MRC NP, CWE NP, P'!C1473</f>
        <v>Winter</v>
      </c>
      <c r="D1473" s="43" t="str">
        <f>'MRC NP, CWE NP, P'!D1473</f>
        <v>Weekend</v>
      </c>
      <c r="E1473" s="43">
        <f>'MRC NP, CWE NP, P'!E1473</f>
        <v>20181202</v>
      </c>
      <c r="F1473" s="43">
        <f>'MRC NP, CWE NP, P'!F1473</f>
        <v>8</v>
      </c>
      <c r="G1473" s="83">
        <v>7.5200000000000031</v>
      </c>
      <c r="H1473" s="83">
        <v>-3.3999999999999986</v>
      </c>
      <c r="I1473" s="83">
        <v>-24.56</v>
      </c>
      <c r="J1473" s="83">
        <v>-13.639999999999997</v>
      </c>
      <c r="K1473" s="83">
        <v>-26.13</v>
      </c>
      <c r="L1473" s="84">
        <v>26.13</v>
      </c>
      <c r="M1473">
        <v>5</v>
      </c>
    </row>
    <row r="1474" spans="1:13" ht="15" x14ac:dyDescent="0.25">
      <c r="A1474" s="42" t="str">
        <f>'MRC NP, CWE NP, P'!A1474</f>
        <v>3a_hist</v>
      </c>
      <c r="B1474" s="43" t="str">
        <f>'MRC NP, CWE NP, P'!B1474</f>
        <v>D</v>
      </c>
      <c r="C1474" s="43" t="str">
        <f>'MRC NP, CWE NP, P'!C1474</f>
        <v>Winter</v>
      </c>
      <c r="D1474" s="43" t="str">
        <f>'MRC NP, CWE NP, P'!D1474</f>
        <v>Weekend</v>
      </c>
      <c r="E1474" s="43">
        <f>'MRC NP, CWE NP, P'!E1474</f>
        <v>20181202</v>
      </c>
      <c r="F1474" s="43">
        <f>'MRC NP, CWE NP, P'!F1474</f>
        <v>9</v>
      </c>
      <c r="G1474" s="83">
        <v>9.2899999999999991</v>
      </c>
      <c r="H1474" s="83">
        <v>-4.6200000000000045</v>
      </c>
      <c r="I1474" s="83">
        <v>-28.130000000000003</v>
      </c>
      <c r="J1474" s="83">
        <v>-14.219999999999999</v>
      </c>
      <c r="K1474" s="83">
        <v>-22.659999999999997</v>
      </c>
      <c r="L1474" s="84">
        <v>28.130000000000003</v>
      </c>
      <c r="M1474">
        <v>5</v>
      </c>
    </row>
    <row r="1475" spans="1:13" ht="15" x14ac:dyDescent="0.25">
      <c r="A1475" s="42" t="str">
        <f>'MRC NP, CWE NP, P'!A1475</f>
        <v>3a_hist</v>
      </c>
      <c r="B1475" s="43" t="str">
        <f>'MRC NP, CWE NP, P'!B1475</f>
        <v>D</v>
      </c>
      <c r="C1475" s="43" t="str">
        <f>'MRC NP, CWE NP, P'!C1475</f>
        <v>Winter</v>
      </c>
      <c r="D1475" s="43" t="str">
        <f>'MRC NP, CWE NP, P'!D1475</f>
        <v>Weekend</v>
      </c>
      <c r="E1475" s="43">
        <f>'MRC NP, CWE NP, P'!E1475</f>
        <v>20181202</v>
      </c>
      <c r="F1475" s="43">
        <f>'MRC NP, CWE NP, P'!F1475</f>
        <v>10</v>
      </c>
      <c r="G1475" s="83">
        <v>4.9399999999999977</v>
      </c>
      <c r="H1475" s="83">
        <v>-3.8100000000000023</v>
      </c>
      <c r="I1475" s="83">
        <v>-25.43</v>
      </c>
      <c r="J1475" s="83">
        <v>-16.68</v>
      </c>
      <c r="K1475" s="83">
        <v>-16.729999999999997</v>
      </c>
      <c r="L1475" s="84">
        <v>25.43</v>
      </c>
      <c r="M1475">
        <v>5</v>
      </c>
    </row>
    <row r="1476" spans="1:13" ht="15" x14ac:dyDescent="0.25">
      <c r="A1476" s="42" t="str">
        <f>'MRC NP, CWE NP, P'!A1476</f>
        <v>3a_hist</v>
      </c>
      <c r="B1476" s="43" t="str">
        <f>'MRC NP, CWE NP, P'!B1476</f>
        <v>D</v>
      </c>
      <c r="C1476" s="43" t="str">
        <f>'MRC NP, CWE NP, P'!C1476</f>
        <v>Winter</v>
      </c>
      <c r="D1476" s="43" t="str">
        <f>'MRC NP, CWE NP, P'!D1476</f>
        <v>Weekend</v>
      </c>
      <c r="E1476" s="43">
        <f>'MRC NP, CWE NP, P'!E1476</f>
        <v>20181202</v>
      </c>
      <c r="F1476" s="43">
        <f>'MRC NP, CWE NP, P'!F1476</f>
        <v>11</v>
      </c>
      <c r="G1476" s="83">
        <v>8.3400000000000034</v>
      </c>
      <c r="H1476" s="83">
        <v>-4.0799999999999983</v>
      </c>
      <c r="I1476" s="83">
        <v>-25.82</v>
      </c>
      <c r="J1476" s="83">
        <v>-13.399999999999999</v>
      </c>
      <c r="K1476" s="83">
        <v>-11.07</v>
      </c>
      <c r="L1476" s="84">
        <v>25.82</v>
      </c>
      <c r="M1476">
        <v>5</v>
      </c>
    </row>
    <row r="1477" spans="1:13" ht="15" x14ac:dyDescent="0.25">
      <c r="A1477" s="42" t="str">
        <f>'MRC NP, CWE NP, P'!A1477</f>
        <v>3a_hist</v>
      </c>
      <c r="B1477" s="43" t="str">
        <f>'MRC NP, CWE NP, P'!B1477</f>
        <v>D</v>
      </c>
      <c r="C1477" s="43" t="str">
        <f>'MRC NP, CWE NP, P'!C1477</f>
        <v>Winter</v>
      </c>
      <c r="D1477" s="43" t="str">
        <f>'MRC NP, CWE NP, P'!D1477</f>
        <v>Weekend</v>
      </c>
      <c r="E1477" s="43">
        <f>'MRC NP, CWE NP, P'!E1477</f>
        <v>20181202</v>
      </c>
      <c r="F1477" s="43">
        <f>'MRC NP, CWE NP, P'!F1477</f>
        <v>12</v>
      </c>
      <c r="G1477" s="83">
        <v>10.299999999999997</v>
      </c>
      <c r="H1477" s="83">
        <v>-4.5200000000000031</v>
      </c>
      <c r="I1477" s="83">
        <v>-27.57</v>
      </c>
      <c r="J1477" s="83">
        <v>-12.75</v>
      </c>
      <c r="K1477" s="83">
        <v>-10.939999999999998</v>
      </c>
      <c r="L1477" s="84">
        <v>27.57</v>
      </c>
      <c r="M1477">
        <v>5</v>
      </c>
    </row>
    <row r="1478" spans="1:13" ht="15" x14ac:dyDescent="0.25">
      <c r="A1478" s="42" t="str">
        <f>'MRC NP, CWE NP, P'!A1478</f>
        <v>3a_hist</v>
      </c>
      <c r="B1478" s="43" t="str">
        <f>'MRC NP, CWE NP, P'!B1478</f>
        <v>D</v>
      </c>
      <c r="C1478" s="43" t="str">
        <f>'MRC NP, CWE NP, P'!C1478</f>
        <v>Winter</v>
      </c>
      <c r="D1478" s="43" t="str">
        <f>'MRC NP, CWE NP, P'!D1478</f>
        <v>Weekend</v>
      </c>
      <c r="E1478" s="43">
        <f>'MRC NP, CWE NP, P'!E1478</f>
        <v>20181202</v>
      </c>
      <c r="F1478" s="43">
        <f>'MRC NP, CWE NP, P'!F1478</f>
        <v>13</v>
      </c>
      <c r="G1478" s="83">
        <v>7.7700000000000031</v>
      </c>
      <c r="H1478" s="83">
        <v>-4.8300000000000054</v>
      </c>
      <c r="I1478" s="83">
        <v>-25.760000000000005</v>
      </c>
      <c r="J1478" s="83">
        <v>-13.159999999999997</v>
      </c>
      <c r="K1478" s="83">
        <v>-9</v>
      </c>
      <c r="L1478" s="84">
        <v>25.760000000000005</v>
      </c>
      <c r="M1478">
        <v>5</v>
      </c>
    </row>
    <row r="1479" spans="1:13" ht="15" x14ac:dyDescent="0.25">
      <c r="A1479" s="42" t="str">
        <f>'MRC NP, CWE NP, P'!A1479</f>
        <v>3a_hist</v>
      </c>
      <c r="B1479" s="43" t="str">
        <f>'MRC NP, CWE NP, P'!B1479</f>
        <v>D</v>
      </c>
      <c r="C1479" s="43" t="str">
        <f>'MRC NP, CWE NP, P'!C1479</f>
        <v>Winter</v>
      </c>
      <c r="D1479" s="43" t="str">
        <f>'MRC NP, CWE NP, P'!D1479</f>
        <v>Weekend</v>
      </c>
      <c r="E1479" s="43">
        <f>'MRC NP, CWE NP, P'!E1479</f>
        <v>20181202</v>
      </c>
      <c r="F1479" s="43">
        <f>'MRC NP, CWE NP, P'!F1479</f>
        <v>14</v>
      </c>
      <c r="G1479" s="83">
        <v>6.759999999999998</v>
      </c>
      <c r="H1479" s="83">
        <v>-5.4000000000000057</v>
      </c>
      <c r="I1479" s="83">
        <v>-28.640000000000008</v>
      </c>
      <c r="J1479" s="83">
        <v>-16.480000000000004</v>
      </c>
      <c r="K1479" s="83">
        <v>-15.54</v>
      </c>
      <c r="L1479" s="84">
        <v>28.640000000000008</v>
      </c>
      <c r="M1479">
        <v>5</v>
      </c>
    </row>
    <row r="1480" spans="1:13" ht="15" x14ac:dyDescent="0.25">
      <c r="A1480" s="42" t="str">
        <f>'MRC NP, CWE NP, P'!A1480</f>
        <v>3a_hist</v>
      </c>
      <c r="B1480" s="43" t="str">
        <f>'MRC NP, CWE NP, P'!B1480</f>
        <v>D</v>
      </c>
      <c r="C1480" s="43" t="str">
        <f>'MRC NP, CWE NP, P'!C1480</f>
        <v>Winter</v>
      </c>
      <c r="D1480" s="43" t="str">
        <f>'MRC NP, CWE NP, P'!D1480</f>
        <v>Weekend</v>
      </c>
      <c r="E1480" s="43">
        <f>'MRC NP, CWE NP, P'!E1480</f>
        <v>20181202</v>
      </c>
      <c r="F1480" s="43">
        <f>'MRC NP, CWE NP, P'!F1480</f>
        <v>15</v>
      </c>
      <c r="G1480" s="83">
        <v>6.009999999999998</v>
      </c>
      <c r="H1480" s="83">
        <v>-5.7899999999999991</v>
      </c>
      <c r="I1480" s="83">
        <v>-28.09</v>
      </c>
      <c r="J1480" s="83">
        <v>-16.290000000000003</v>
      </c>
      <c r="K1480" s="83">
        <v>-16.77</v>
      </c>
      <c r="L1480" s="84">
        <v>28.09</v>
      </c>
      <c r="M1480">
        <v>5</v>
      </c>
    </row>
    <row r="1481" spans="1:13" ht="15" x14ac:dyDescent="0.25">
      <c r="A1481" s="42" t="str">
        <f>'MRC NP, CWE NP, P'!A1481</f>
        <v>3a_hist</v>
      </c>
      <c r="B1481" s="43" t="str">
        <f>'MRC NP, CWE NP, P'!B1481</f>
        <v>D</v>
      </c>
      <c r="C1481" s="43" t="str">
        <f>'MRC NP, CWE NP, P'!C1481</f>
        <v>Winter</v>
      </c>
      <c r="D1481" s="43" t="str">
        <f>'MRC NP, CWE NP, P'!D1481</f>
        <v>Weekend</v>
      </c>
      <c r="E1481" s="43">
        <f>'MRC NP, CWE NP, P'!E1481</f>
        <v>20181202</v>
      </c>
      <c r="F1481" s="43">
        <f>'MRC NP, CWE NP, P'!F1481</f>
        <v>16</v>
      </c>
      <c r="G1481" s="83">
        <v>4.8400000000000034</v>
      </c>
      <c r="H1481" s="83">
        <v>-5.18</v>
      </c>
      <c r="I1481" s="83">
        <v>-24.68</v>
      </c>
      <c r="J1481" s="83">
        <v>-14.659999999999997</v>
      </c>
      <c r="K1481" s="83">
        <v>-19.97</v>
      </c>
      <c r="L1481" s="84">
        <v>24.68</v>
      </c>
      <c r="M1481">
        <v>5</v>
      </c>
    </row>
    <row r="1482" spans="1:13" ht="15" x14ac:dyDescent="0.25">
      <c r="A1482" s="42" t="str">
        <f>'MRC NP, CWE NP, P'!A1482</f>
        <v>3a_hist</v>
      </c>
      <c r="B1482" s="43" t="str">
        <f>'MRC NP, CWE NP, P'!B1482</f>
        <v>D</v>
      </c>
      <c r="C1482" s="43" t="str">
        <f>'MRC NP, CWE NP, P'!C1482</f>
        <v>Winter</v>
      </c>
      <c r="D1482" s="43" t="str">
        <f>'MRC NP, CWE NP, P'!D1482</f>
        <v>Weekend</v>
      </c>
      <c r="E1482" s="43">
        <f>'MRC NP, CWE NP, P'!E1482</f>
        <v>20181202</v>
      </c>
      <c r="F1482" s="43">
        <f>'MRC NP, CWE NP, P'!F1482</f>
        <v>17</v>
      </c>
      <c r="G1482" s="83">
        <v>8.25</v>
      </c>
      <c r="H1482" s="83">
        <v>-6.5499999999999972</v>
      </c>
      <c r="I1482" s="83">
        <v>-29.62</v>
      </c>
      <c r="J1482" s="83">
        <v>-14.820000000000004</v>
      </c>
      <c r="K1482" s="83">
        <v>-19.77</v>
      </c>
      <c r="L1482" s="84">
        <v>29.62</v>
      </c>
      <c r="M1482">
        <v>5</v>
      </c>
    </row>
    <row r="1483" spans="1:13" ht="15" x14ac:dyDescent="0.25">
      <c r="A1483" s="42" t="str">
        <f>'MRC NP, CWE NP, P'!A1483</f>
        <v>3a_hist</v>
      </c>
      <c r="B1483" s="43" t="str">
        <f>'MRC NP, CWE NP, P'!B1483</f>
        <v>D</v>
      </c>
      <c r="C1483" s="43" t="str">
        <f>'MRC NP, CWE NP, P'!C1483</f>
        <v>Winter</v>
      </c>
      <c r="D1483" s="43" t="str">
        <f>'MRC NP, CWE NP, P'!D1483</f>
        <v>Weekend</v>
      </c>
      <c r="E1483" s="43">
        <f>'MRC NP, CWE NP, P'!E1483</f>
        <v>20181202</v>
      </c>
      <c r="F1483" s="43">
        <f>'MRC NP, CWE NP, P'!F1483</f>
        <v>18</v>
      </c>
      <c r="G1483" s="83">
        <v>11.999999999999993</v>
      </c>
      <c r="H1483" s="83">
        <v>-8.6300000000000097</v>
      </c>
      <c r="I1483" s="83">
        <v>-34.570000000000007</v>
      </c>
      <c r="J1483" s="83">
        <v>-13.940000000000005</v>
      </c>
      <c r="K1483" s="83">
        <v>-9.740000000000002</v>
      </c>
      <c r="L1483" s="84">
        <v>34.570000000000007</v>
      </c>
      <c r="M1483">
        <v>5</v>
      </c>
    </row>
    <row r="1484" spans="1:13" ht="15" x14ac:dyDescent="0.25">
      <c r="A1484" s="42" t="str">
        <f>'MRC NP, CWE NP, P'!A1484</f>
        <v>3a_hist</v>
      </c>
      <c r="B1484" s="43" t="str">
        <f>'MRC NP, CWE NP, P'!B1484</f>
        <v>D</v>
      </c>
      <c r="C1484" s="43" t="str">
        <f>'MRC NP, CWE NP, P'!C1484</f>
        <v>Winter</v>
      </c>
      <c r="D1484" s="43" t="str">
        <f>'MRC NP, CWE NP, P'!D1484</f>
        <v>Weekend</v>
      </c>
      <c r="E1484" s="43">
        <f>'MRC NP, CWE NP, P'!E1484</f>
        <v>20181202</v>
      </c>
      <c r="F1484" s="43">
        <f>'MRC NP, CWE NP, P'!F1484</f>
        <v>19</v>
      </c>
      <c r="G1484" s="83">
        <v>15.829999999999998</v>
      </c>
      <c r="H1484" s="83">
        <v>-2.0799999999999983</v>
      </c>
      <c r="I1484" s="83">
        <v>-39.65</v>
      </c>
      <c r="J1484" s="83">
        <v>-21.740000000000002</v>
      </c>
      <c r="K1484" s="83">
        <v>-21.629999999999995</v>
      </c>
      <c r="L1484" s="84">
        <v>39.65</v>
      </c>
      <c r="M1484">
        <v>5</v>
      </c>
    </row>
    <row r="1485" spans="1:13" ht="15" x14ac:dyDescent="0.25">
      <c r="A1485" s="42" t="str">
        <f>'MRC NP, CWE NP, P'!A1485</f>
        <v>3a_hist</v>
      </c>
      <c r="B1485" s="43" t="str">
        <f>'MRC NP, CWE NP, P'!B1485</f>
        <v>D</v>
      </c>
      <c r="C1485" s="43" t="str">
        <f>'MRC NP, CWE NP, P'!C1485</f>
        <v>Winter</v>
      </c>
      <c r="D1485" s="43" t="str">
        <f>'MRC NP, CWE NP, P'!D1485</f>
        <v>Weekend</v>
      </c>
      <c r="E1485" s="43">
        <f>'MRC NP, CWE NP, P'!E1485</f>
        <v>20181202</v>
      </c>
      <c r="F1485" s="43">
        <f>'MRC NP, CWE NP, P'!F1485</f>
        <v>20</v>
      </c>
      <c r="G1485" s="83">
        <v>28.049999999999997</v>
      </c>
      <c r="H1485" s="83">
        <v>34</v>
      </c>
      <c r="I1485" s="83">
        <v>-20.060000000000002</v>
      </c>
      <c r="J1485" s="83">
        <v>-26.010000000000005</v>
      </c>
      <c r="K1485" s="83">
        <v>-12.14</v>
      </c>
      <c r="L1485" s="84">
        <v>54.06</v>
      </c>
      <c r="M1485">
        <v>5</v>
      </c>
    </row>
    <row r="1486" spans="1:13" ht="15" x14ac:dyDescent="0.25">
      <c r="A1486" s="42" t="str">
        <f>'MRC NP, CWE NP, P'!A1486</f>
        <v>3a_hist</v>
      </c>
      <c r="B1486" s="43" t="str">
        <f>'MRC NP, CWE NP, P'!B1486</f>
        <v>D</v>
      </c>
      <c r="C1486" s="43" t="str">
        <f>'MRC NP, CWE NP, P'!C1486</f>
        <v>Winter</v>
      </c>
      <c r="D1486" s="43" t="str">
        <f>'MRC NP, CWE NP, P'!D1486</f>
        <v>Weekend</v>
      </c>
      <c r="E1486" s="43">
        <f>'MRC NP, CWE NP, P'!E1486</f>
        <v>20181202</v>
      </c>
      <c r="F1486" s="43">
        <f>'MRC NP, CWE NP, P'!F1486</f>
        <v>21</v>
      </c>
      <c r="G1486" s="83">
        <v>8.9600000000000009</v>
      </c>
      <c r="H1486" s="83">
        <v>6.3000000000000043</v>
      </c>
      <c r="I1486" s="83">
        <v>-16.11</v>
      </c>
      <c r="J1486" s="83">
        <v>-13.450000000000003</v>
      </c>
      <c r="K1486" s="83">
        <v>-24.67</v>
      </c>
      <c r="L1486" s="84">
        <v>24.67</v>
      </c>
      <c r="M1486">
        <v>5</v>
      </c>
    </row>
    <row r="1487" spans="1:13" ht="15" x14ac:dyDescent="0.25">
      <c r="A1487" s="42" t="str">
        <f>'MRC NP, CWE NP, P'!A1487</f>
        <v>3a_hist</v>
      </c>
      <c r="B1487" s="43" t="str">
        <f>'MRC NP, CWE NP, P'!B1487</f>
        <v>D</v>
      </c>
      <c r="C1487" s="43" t="str">
        <f>'MRC NP, CWE NP, P'!C1487</f>
        <v>Winter</v>
      </c>
      <c r="D1487" s="43" t="str">
        <f>'MRC NP, CWE NP, P'!D1487</f>
        <v>Weekend</v>
      </c>
      <c r="E1487" s="43">
        <f>'MRC NP, CWE NP, P'!E1487</f>
        <v>20181202</v>
      </c>
      <c r="F1487" s="43">
        <f>'MRC NP, CWE NP, P'!F1487</f>
        <v>22</v>
      </c>
      <c r="G1487" s="83">
        <v>9.8000000000000043</v>
      </c>
      <c r="H1487" s="83">
        <v>-0.86999999999999744</v>
      </c>
      <c r="I1487" s="83">
        <v>-22.939999999999998</v>
      </c>
      <c r="J1487" s="83">
        <v>-12.269999999999996</v>
      </c>
      <c r="K1487" s="83">
        <v>-11.969999999999999</v>
      </c>
      <c r="L1487" s="84">
        <v>22.939999999999998</v>
      </c>
      <c r="M1487">
        <v>5</v>
      </c>
    </row>
    <row r="1488" spans="1:13" ht="15" x14ac:dyDescent="0.25">
      <c r="A1488" s="42" t="str">
        <f>'MRC NP, CWE NP, P'!A1488</f>
        <v>3a_hist</v>
      </c>
      <c r="B1488" s="43" t="str">
        <f>'MRC NP, CWE NP, P'!B1488</f>
        <v>D</v>
      </c>
      <c r="C1488" s="43" t="str">
        <f>'MRC NP, CWE NP, P'!C1488</f>
        <v>Winter</v>
      </c>
      <c r="D1488" s="43" t="str">
        <f>'MRC NP, CWE NP, P'!D1488</f>
        <v>Weekend</v>
      </c>
      <c r="E1488" s="43">
        <f>'MRC NP, CWE NP, P'!E1488</f>
        <v>20181202</v>
      </c>
      <c r="F1488" s="43">
        <f>'MRC NP, CWE NP, P'!F1488</f>
        <v>23</v>
      </c>
      <c r="G1488" s="83">
        <v>9.490000000000002</v>
      </c>
      <c r="H1488" s="83">
        <v>3.1000000000000014</v>
      </c>
      <c r="I1488" s="83">
        <v>-14.549999999999997</v>
      </c>
      <c r="J1488" s="83">
        <v>-8.1599999999999966</v>
      </c>
      <c r="K1488" s="83">
        <v>-11.049999999999997</v>
      </c>
      <c r="L1488" s="84">
        <v>17.649999999999999</v>
      </c>
      <c r="M1488">
        <v>5</v>
      </c>
    </row>
    <row r="1489" spans="1:13" ht="15" x14ac:dyDescent="0.25">
      <c r="A1489" s="42" t="str">
        <f>'MRC NP, CWE NP, P'!A1489</f>
        <v>3a_hist</v>
      </c>
      <c r="B1489" s="43" t="str">
        <f>'MRC NP, CWE NP, P'!B1489</f>
        <v>D</v>
      </c>
      <c r="C1489" s="43" t="str">
        <f>'MRC NP, CWE NP, P'!C1489</f>
        <v>Winter</v>
      </c>
      <c r="D1489" s="43" t="str">
        <f>'MRC NP, CWE NP, P'!D1489</f>
        <v>Weekend</v>
      </c>
      <c r="E1489" s="43">
        <f>'MRC NP, CWE NP, P'!E1489</f>
        <v>20181202</v>
      </c>
      <c r="F1489" s="43">
        <f>'MRC NP, CWE NP, P'!F1489</f>
        <v>24</v>
      </c>
      <c r="G1489" s="83">
        <v>-6.0999999999999943</v>
      </c>
      <c r="H1489" s="83">
        <v>6.9000000000000057</v>
      </c>
      <c r="I1489" s="83">
        <v>-11.929999999999996</v>
      </c>
      <c r="J1489" s="83">
        <v>-24.929999999999996</v>
      </c>
      <c r="K1489" s="83">
        <v>-21.7</v>
      </c>
      <c r="L1489" s="84">
        <v>24.929999999999996</v>
      </c>
      <c r="M1489">
        <v>5</v>
      </c>
    </row>
    <row r="1490" spans="1:13" ht="15" x14ac:dyDescent="0.25">
      <c r="A1490" s="42" t="str">
        <f>'MRC NP, CWE NP, P'!A1490</f>
        <v>3a_hist</v>
      </c>
      <c r="B1490" s="43" t="str">
        <f>'MRC NP, CWE NP, P'!B1490</f>
        <v>B</v>
      </c>
      <c r="C1490" s="43" t="str">
        <f>'MRC NP, CWE NP, P'!C1490</f>
        <v>Winter</v>
      </c>
      <c r="D1490" s="43" t="str">
        <f>'MRC NP, CWE NP, P'!D1490</f>
        <v>Weekday</v>
      </c>
      <c r="E1490" s="43">
        <f>'MRC NP, CWE NP, P'!E1490</f>
        <v>20181203</v>
      </c>
      <c r="F1490" s="43">
        <f>'MRC NP, CWE NP, P'!F1490</f>
        <v>1</v>
      </c>
      <c r="G1490" s="83">
        <v>4.8800000000000026</v>
      </c>
      <c r="H1490" s="83">
        <v>-6.7999999999999972</v>
      </c>
      <c r="I1490" s="83">
        <v>-28.76</v>
      </c>
      <c r="J1490" s="83">
        <v>-17.080000000000002</v>
      </c>
      <c r="K1490" s="83">
        <v>-29.51</v>
      </c>
      <c r="L1490" s="84">
        <v>29.51</v>
      </c>
      <c r="M1490">
        <v>5</v>
      </c>
    </row>
    <row r="1491" spans="1:13" ht="15" x14ac:dyDescent="0.25">
      <c r="A1491" s="42" t="str">
        <f>'MRC NP, CWE NP, P'!A1491</f>
        <v>3a_hist</v>
      </c>
      <c r="B1491" s="43" t="str">
        <f>'MRC NP, CWE NP, P'!B1491</f>
        <v>B</v>
      </c>
      <c r="C1491" s="43" t="str">
        <f>'MRC NP, CWE NP, P'!C1491</f>
        <v>Winter</v>
      </c>
      <c r="D1491" s="43" t="str">
        <f>'MRC NP, CWE NP, P'!D1491</f>
        <v>Weekday</v>
      </c>
      <c r="E1491" s="43">
        <f>'MRC NP, CWE NP, P'!E1491</f>
        <v>20181203</v>
      </c>
      <c r="F1491" s="43">
        <f>'MRC NP, CWE NP, P'!F1491</f>
        <v>2</v>
      </c>
      <c r="G1491" s="83">
        <v>3.360000000000003</v>
      </c>
      <c r="H1491" s="83">
        <v>-4.7199999999999989</v>
      </c>
      <c r="I1491" s="83">
        <v>-15.59</v>
      </c>
      <c r="J1491" s="83">
        <v>-7.509999999999998</v>
      </c>
      <c r="K1491" s="83">
        <v>-25.830000000000002</v>
      </c>
      <c r="L1491" s="84">
        <v>25.830000000000002</v>
      </c>
      <c r="M1491">
        <v>5</v>
      </c>
    </row>
    <row r="1492" spans="1:13" ht="15" x14ac:dyDescent="0.25">
      <c r="A1492" s="42" t="str">
        <f>'MRC NP, CWE NP, P'!A1492</f>
        <v>3a_hist</v>
      </c>
      <c r="B1492" s="43" t="str">
        <f>'MRC NP, CWE NP, P'!B1492</f>
        <v>B</v>
      </c>
      <c r="C1492" s="43" t="str">
        <f>'MRC NP, CWE NP, P'!C1492</f>
        <v>Winter</v>
      </c>
      <c r="D1492" s="43" t="str">
        <f>'MRC NP, CWE NP, P'!D1492</f>
        <v>Weekday</v>
      </c>
      <c r="E1492" s="43">
        <f>'MRC NP, CWE NP, P'!E1492</f>
        <v>20181203</v>
      </c>
      <c r="F1492" s="43">
        <f>'MRC NP, CWE NP, P'!F1492</f>
        <v>3</v>
      </c>
      <c r="G1492" s="83">
        <v>1.6000000000000014</v>
      </c>
      <c r="H1492" s="83">
        <v>-10.799999999999997</v>
      </c>
      <c r="I1492" s="83">
        <v>-18.239999999999998</v>
      </c>
      <c r="J1492" s="83">
        <v>-5.84</v>
      </c>
      <c r="K1492" s="83">
        <v>-24.530000000000005</v>
      </c>
      <c r="L1492" s="84">
        <v>24.530000000000005</v>
      </c>
      <c r="M1492">
        <v>5</v>
      </c>
    </row>
    <row r="1493" spans="1:13" ht="15" x14ac:dyDescent="0.25">
      <c r="A1493" s="42" t="str">
        <f>'MRC NP, CWE NP, P'!A1493</f>
        <v>3a_hist</v>
      </c>
      <c r="B1493" s="43" t="str">
        <f>'MRC NP, CWE NP, P'!B1493</f>
        <v>B</v>
      </c>
      <c r="C1493" s="43" t="str">
        <f>'MRC NP, CWE NP, P'!C1493</f>
        <v>Winter</v>
      </c>
      <c r="D1493" s="43" t="str">
        <f>'MRC NP, CWE NP, P'!D1493</f>
        <v>Weekday</v>
      </c>
      <c r="E1493" s="43">
        <f>'MRC NP, CWE NP, P'!E1493</f>
        <v>20181203</v>
      </c>
      <c r="F1493" s="43">
        <f>'MRC NP, CWE NP, P'!F1493</f>
        <v>4</v>
      </c>
      <c r="G1493" s="83">
        <v>1</v>
      </c>
      <c r="H1493" s="83">
        <v>-12.089999999999996</v>
      </c>
      <c r="I1493" s="83">
        <v>-18.349999999999998</v>
      </c>
      <c r="J1493" s="83">
        <v>-5.2600000000000016</v>
      </c>
      <c r="K1493" s="83">
        <v>-24.81</v>
      </c>
      <c r="L1493" s="84">
        <v>24.81</v>
      </c>
      <c r="M1493">
        <v>5</v>
      </c>
    </row>
    <row r="1494" spans="1:13" ht="15" x14ac:dyDescent="0.25">
      <c r="A1494" s="42" t="str">
        <f>'MRC NP, CWE NP, P'!A1494</f>
        <v>3a_hist</v>
      </c>
      <c r="B1494" s="43" t="str">
        <f>'MRC NP, CWE NP, P'!B1494</f>
        <v>B</v>
      </c>
      <c r="C1494" s="43" t="str">
        <f>'MRC NP, CWE NP, P'!C1494</f>
        <v>Winter</v>
      </c>
      <c r="D1494" s="43" t="str">
        <f>'MRC NP, CWE NP, P'!D1494</f>
        <v>Weekday</v>
      </c>
      <c r="E1494" s="43">
        <f>'MRC NP, CWE NP, P'!E1494</f>
        <v>20181203</v>
      </c>
      <c r="F1494" s="43">
        <f>'MRC NP, CWE NP, P'!F1494</f>
        <v>5</v>
      </c>
      <c r="G1494" s="83">
        <v>0.54999999999999716</v>
      </c>
      <c r="H1494" s="83">
        <v>-2.3500000000000014</v>
      </c>
      <c r="I1494" s="83">
        <v>-3.3599999999999994</v>
      </c>
      <c r="J1494" s="83">
        <v>-0.46000000000000085</v>
      </c>
      <c r="K1494" s="83">
        <v>-25.46</v>
      </c>
      <c r="L1494" s="84">
        <v>25.46</v>
      </c>
      <c r="M1494">
        <v>5</v>
      </c>
    </row>
    <row r="1495" spans="1:13" ht="15" x14ac:dyDescent="0.25">
      <c r="A1495" s="42" t="str">
        <f>'MRC NP, CWE NP, P'!A1495</f>
        <v>3a_hist</v>
      </c>
      <c r="B1495" s="43" t="str">
        <f>'MRC NP, CWE NP, P'!B1495</f>
        <v>B</v>
      </c>
      <c r="C1495" s="43" t="str">
        <f>'MRC NP, CWE NP, P'!C1495</f>
        <v>Winter</v>
      </c>
      <c r="D1495" s="43" t="str">
        <f>'MRC NP, CWE NP, P'!D1495</f>
        <v>Weekday</v>
      </c>
      <c r="E1495" s="43">
        <f>'MRC NP, CWE NP, P'!E1495</f>
        <v>20181203</v>
      </c>
      <c r="F1495" s="43">
        <f>'MRC NP, CWE NP, P'!F1495</f>
        <v>6</v>
      </c>
      <c r="G1495" s="83">
        <v>0.35999999999999943</v>
      </c>
      <c r="H1495" s="83">
        <v>1.3299999999999983</v>
      </c>
      <c r="I1495" s="83">
        <v>-4.2200000000000024</v>
      </c>
      <c r="J1495" s="83">
        <v>-5.1900000000000013</v>
      </c>
      <c r="K1495" s="83">
        <v>-22.08</v>
      </c>
      <c r="L1495" s="84">
        <v>22.08</v>
      </c>
      <c r="M1495">
        <v>5</v>
      </c>
    </row>
    <row r="1496" spans="1:13" ht="15" x14ac:dyDescent="0.25">
      <c r="A1496" s="42" t="str">
        <f>'MRC NP, CWE NP, P'!A1496</f>
        <v>3a_hist</v>
      </c>
      <c r="B1496" s="43" t="str">
        <f>'MRC NP, CWE NP, P'!B1496</f>
        <v>B</v>
      </c>
      <c r="C1496" s="43" t="str">
        <f>'MRC NP, CWE NP, P'!C1496</f>
        <v>Winter</v>
      </c>
      <c r="D1496" s="43" t="str">
        <f>'MRC NP, CWE NP, P'!D1496</f>
        <v>Weekday</v>
      </c>
      <c r="E1496" s="43">
        <f>'MRC NP, CWE NP, P'!E1496</f>
        <v>20181203</v>
      </c>
      <c r="F1496" s="43">
        <f>'MRC NP, CWE NP, P'!F1496</f>
        <v>7</v>
      </c>
      <c r="G1496" s="83">
        <v>4.4200000000000017</v>
      </c>
      <c r="H1496" s="83">
        <v>0</v>
      </c>
      <c r="I1496" s="83">
        <v>-11.449999999999996</v>
      </c>
      <c r="J1496" s="83">
        <v>-7.029999999999994</v>
      </c>
      <c r="K1496" s="83">
        <v>-16.929999999999993</v>
      </c>
      <c r="L1496" s="84">
        <v>16.929999999999993</v>
      </c>
      <c r="M1496">
        <v>4</v>
      </c>
    </row>
    <row r="1497" spans="1:13" ht="15" x14ac:dyDescent="0.25">
      <c r="A1497" s="42" t="str">
        <f>'MRC NP, CWE NP, P'!A1497</f>
        <v>3a_hist</v>
      </c>
      <c r="B1497" s="43" t="str">
        <f>'MRC NP, CWE NP, P'!B1497</f>
        <v>B</v>
      </c>
      <c r="C1497" s="43" t="str">
        <f>'MRC NP, CWE NP, P'!C1497</f>
        <v>Winter</v>
      </c>
      <c r="D1497" s="43" t="str">
        <f>'MRC NP, CWE NP, P'!D1497</f>
        <v>Weekday</v>
      </c>
      <c r="E1497" s="43">
        <f>'MRC NP, CWE NP, P'!E1497</f>
        <v>20181203</v>
      </c>
      <c r="F1497" s="43">
        <f>'MRC NP, CWE NP, P'!F1497</f>
        <v>8</v>
      </c>
      <c r="G1497" s="83">
        <v>10.909999999999997</v>
      </c>
      <c r="H1497" s="83">
        <v>6.8200000000000074</v>
      </c>
      <c r="I1497" s="83">
        <v>-16.979999999999997</v>
      </c>
      <c r="J1497" s="83">
        <v>-12.890000000000008</v>
      </c>
      <c r="K1497" s="83">
        <v>-14.080000000000005</v>
      </c>
      <c r="L1497" s="84">
        <v>23.800000000000004</v>
      </c>
      <c r="M1497">
        <v>5</v>
      </c>
    </row>
    <row r="1498" spans="1:13" ht="15" x14ac:dyDescent="0.25">
      <c r="A1498" s="42" t="str">
        <f>'MRC NP, CWE NP, P'!A1498</f>
        <v>3a_hist</v>
      </c>
      <c r="B1498" s="43" t="str">
        <f>'MRC NP, CWE NP, P'!B1498</f>
        <v>B</v>
      </c>
      <c r="C1498" s="43" t="str">
        <f>'MRC NP, CWE NP, P'!C1498</f>
        <v>Winter</v>
      </c>
      <c r="D1498" s="43" t="str">
        <f>'MRC NP, CWE NP, P'!D1498</f>
        <v>Weekday</v>
      </c>
      <c r="E1498" s="43">
        <f>'MRC NP, CWE NP, P'!E1498</f>
        <v>20181203</v>
      </c>
      <c r="F1498" s="43">
        <f>'MRC NP, CWE NP, P'!F1498</f>
        <v>9</v>
      </c>
      <c r="G1498" s="83">
        <v>7.730000000000004</v>
      </c>
      <c r="H1498" s="83">
        <v>8.1700000000000017</v>
      </c>
      <c r="I1498" s="83">
        <v>-9.8000000000000043</v>
      </c>
      <c r="J1498" s="83">
        <v>-10.240000000000002</v>
      </c>
      <c r="K1498" s="83">
        <v>-14.479999999999997</v>
      </c>
      <c r="L1498" s="84">
        <v>17.970000000000006</v>
      </c>
      <c r="M1498">
        <v>5</v>
      </c>
    </row>
    <row r="1499" spans="1:13" ht="15" x14ac:dyDescent="0.25">
      <c r="A1499" s="42" t="str">
        <f>'MRC NP, CWE NP, P'!A1499</f>
        <v>3a_hist</v>
      </c>
      <c r="B1499" s="43" t="str">
        <f>'MRC NP, CWE NP, P'!B1499</f>
        <v>B</v>
      </c>
      <c r="C1499" s="43" t="str">
        <f>'MRC NP, CWE NP, P'!C1499</f>
        <v>Winter</v>
      </c>
      <c r="D1499" s="43" t="str">
        <f>'MRC NP, CWE NP, P'!D1499</f>
        <v>Weekday</v>
      </c>
      <c r="E1499" s="43">
        <f>'MRC NP, CWE NP, P'!E1499</f>
        <v>20181203</v>
      </c>
      <c r="F1499" s="43">
        <f>'MRC NP, CWE NP, P'!F1499</f>
        <v>10</v>
      </c>
      <c r="G1499" s="83">
        <v>8.4500000000000099</v>
      </c>
      <c r="H1499" s="83">
        <v>8.8900000000000077</v>
      </c>
      <c r="I1499" s="83">
        <v>-11.060000000000002</v>
      </c>
      <c r="J1499" s="83">
        <v>-11.5</v>
      </c>
      <c r="K1499" s="83">
        <v>-16.690000000000005</v>
      </c>
      <c r="L1499" s="84">
        <v>19.95000000000001</v>
      </c>
      <c r="M1499">
        <v>5</v>
      </c>
    </row>
    <row r="1500" spans="1:13" ht="15" x14ac:dyDescent="0.25">
      <c r="A1500" s="42" t="str">
        <f>'MRC NP, CWE NP, P'!A1500</f>
        <v>3a_hist</v>
      </c>
      <c r="B1500" s="43" t="str">
        <f>'MRC NP, CWE NP, P'!B1500</f>
        <v>B</v>
      </c>
      <c r="C1500" s="43" t="str">
        <f>'MRC NP, CWE NP, P'!C1500</f>
        <v>Winter</v>
      </c>
      <c r="D1500" s="43" t="str">
        <f>'MRC NP, CWE NP, P'!D1500</f>
        <v>Weekday</v>
      </c>
      <c r="E1500" s="43">
        <f>'MRC NP, CWE NP, P'!E1500</f>
        <v>20181203</v>
      </c>
      <c r="F1500" s="43">
        <f>'MRC NP, CWE NP, P'!F1500</f>
        <v>11</v>
      </c>
      <c r="G1500" s="83">
        <v>7.5999999999999943</v>
      </c>
      <c r="H1500" s="83">
        <v>4.6999999999999957</v>
      </c>
      <c r="I1500" s="83">
        <v>-10.29</v>
      </c>
      <c r="J1500" s="83">
        <v>-7.3900000000000006</v>
      </c>
      <c r="K1500" s="83">
        <v>-18.36</v>
      </c>
      <c r="L1500" s="84">
        <v>18.36</v>
      </c>
      <c r="M1500">
        <v>5</v>
      </c>
    </row>
    <row r="1501" spans="1:13" ht="15" x14ac:dyDescent="0.25">
      <c r="A1501" s="42" t="str">
        <f>'MRC NP, CWE NP, P'!A1501</f>
        <v>3a_hist</v>
      </c>
      <c r="B1501" s="43" t="str">
        <f>'MRC NP, CWE NP, P'!B1501</f>
        <v>B</v>
      </c>
      <c r="C1501" s="43" t="str">
        <f>'MRC NP, CWE NP, P'!C1501</f>
        <v>Winter</v>
      </c>
      <c r="D1501" s="43" t="str">
        <f>'MRC NP, CWE NP, P'!D1501</f>
        <v>Weekday</v>
      </c>
      <c r="E1501" s="43">
        <f>'MRC NP, CWE NP, P'!E1501</f>
        <v>20181203</v>
      </c>
      <c r="F1501" s="43">
        <f>'MRC NP, CWE NP, P'!F1501</f>
        <v>12</v>
      </c>
      <c r="G1501" s="83">
        <v>11.719999999999999</v>
      </c>
      <c r="H1501" s="83">
        <v>11.450000000000003</v>
      </c>
      <c r="I1501" s="83">
        <v>-12.100000000000001</v>
      </c>
      <c r="J1501" s="83">
        <v>-11.830000000000005</v>
      </c>
      <c r="K1501" s="83">
        <v>-18.82</v>
      </c>
      <c r="L1501" s="84">
        <v>23.550000000000004</v>
      </c>
      <c r="M1501">
        <v>5</v>
      </c>
    </row>
    <row r="1502" spans="1:13" ht="15" x14ac:dyDescent="0.25">
      <c r="A1502" s="42" t="str">
        <f>'MRC NP, CWE NP, P'!A1502</f>
        <v>3a_hist</v>
      </c>
      <c r="B1502" s="43" t="str">
        <f>'MRC NP, CWE NP, P'!B1502</f>
        <v>B</v>
      </c>
      <c r="C1502" s="43" t="str">
        <f>'MRC NP, CWE NP, P'!C1502</f>
        <v>Winter</v>
      </c>
      <c r="D1502" s="43" t="str">
        <f>'MRC NP, CWE NP, P'!D1502</f>
        <v>Weekday</v>
      </c>
      <c r="E1502" s="43">
        <f>'MRC NP, CWE NP, P'!E1502</f>
        <v>20181203</v>
      </c>
      <c r="F1502" s="43">
        <f>'MRC NP, CWE NP, P'!F1502</f>
        <v>13</v>
      </c>
      <c r="G1502" s="83">
        <v>7.25</v>
      </c>
      <c r="H1502" s="83">
        <v>3.3400000000000034</v>
      </c>
      <c r="I1502" s="83">
        <v>-14.18</v>
      </c>
      <c r="J1502" s="83">
        <v>-10.270000000000003</v>
      </c>
      <c r="K1502" s="83">
        <v>-18.740000000000002</v>
      </c>
      <c r="L1502" s="84">
        <v>18.740000000000002</v>
      </c>
      <c r="M1502">
        <v>5</v>
      </c>
    </row>
    <row r="1503" spans="1:13" ht="15" x14ac:dyDescent="0.25">
      <c r="A1503" s="42" t="str">
        <f>'MRC NP, CWE NP, P'!A1503</f>
        <v>3a_hist</v>
      </c>
      <c r="B1503" s="43" t="str">
        <f>'MRC NP, CWE NP, P'!B1503</f>
        <v>B</v>
      </c>
      <c r="C1503" s="43" t="str">
        <f>'MRC NP, CWE NP, P'!C1503</f>
        <v>Winter</v>
      </c>
      <c r="D1503" s="43" t="str">
        <f>'MRC NP, CWE NP, P'!D1503</f>
        <v>Weekday</v>
      </c>
      <c r="E1503" s="43">
        <f>'MRC NP, CWE NP, P'!E1503</f>
        <v>20181203</v>
      </c>
      <c r="F1503" s="43">
        <f>'MRC NP, CWE NP, P'!F1503</f>
        <v>14</v>
      </c>
      <c r="G1503" s="83">
        <v>7.7099999999999937</v>
      </c>
      <c r="H1503" s="83">
        <v>-0.21000000000000796</v>
      </c>
      <c r="I1503" s="83">
        <v>-15.580000000000005</v>
      </c>
      <c r="J1503" s="83">
        <v>-7.6600000000000037</v>
      </c>
      <c r="K1503" s="83">
        <v>-18.490000000000002</v>
      </c>
      <c r="L1503" s="84">
        <v>18.490000000000002</v>
      </c>
      <c r="M1503">
        <v>5</v>
      </c>
    </row>
    <row r="1504" spans="1:13" ht="15" x14ac:dyDescent="0.25">
      <c r="A1504" s="42" t="str">
        <f>'MRC NP, CWE NP, P'!A1504</f>
        <v>3a_hist</v>
      </c>
      <c r="B1504" s="43" t="str">
        <f>'MRC NP, CWE NP, P'!B1504</f>
        <v>B</v>
      </c>
      <c r="C1504" s="43" t="str">
        <f>'MRC NP, CWE NP, P'!C1504</f>
        <v>Winter</v>
      </c>
      <c r="D1504" s="43" t="str">
        <f>'MRC NP, CWE NP, P'!D1504</f>
        <v>Weekday</v>
      </c>
      <c r="E1504" s="43">
        <f>'MRC NP, CWE NP, P'!E1504</f>
        <v>20181203</v>
      </c>
      <c r="F1504" s="43">
        <f>'MRC NP, CWE NP, P'!F1504</f>
        <v>15</v>
      </c>
      <c r="G1504" s="83">
        <v>5.2100000000000009</v>
      </c>
      <c r="H1504" s="83">
        <v>-0.22999999999999687</v>
      </c>
      <c r="I1504" s="83">
        <v>-10.299999999999997</v>
      </c>
      <c r="J1504" s="83">
        <v>-4.8599999999999994</v>
      </c>
      <c r="K1504" s="83">
        <v>-18.380000000000003</v>
      </c>
      <c r="L1504" s="84">
        <v>18.380000000000003</v>
      </c>
      <c r="M1504">
        <v>5</v>
      </c>
    </row>
    <row r="1505" spans="1:13" ht="15" x14ac:dyDescent="0.25">
      <c r="A1505" s="42" t="str">
        <f>'MRC NP, CWE NP, P'!A1505</f>
        <v>3a_hist</v>
      </c>
      <c r="B1505" s="43" t="str">
        <f>'MRC NP, CWE NP, P'!B1505</f>
        <v>B</v>
      </c>
      <c r="C1505" s="43" t="str">
        <f>'MRC NP, CWE NP, P'!C1505</f>
        <v>Winter</v>
      </c>
      <c r="D1505" s="43" t="str">
        <f>'MRC NP, CWE NP, P'!D1505</f>
        <v>Weekday</v>
      </c>
      <c r="E1505" s="43">
        <f>'MRC NP, CWE NP, P'!E1505</f>
        <v>20181203</v>
      </c>
      <c r="F1505" s="43">
        <f>'MRC NP, CWE NP, P'!F1505</f>
        <v>16</v>
      </c>
      <c r="G1505" s="83">
        <v>4.9599999999999937</v>
      </c>
      <c r="H1505" s="83">
        <v>0</v>
      </c>
      <c r="I1505" s="83">
        <v>-9.6099999999999923</v>
      </c>
      <c r="J1505" s="83">
        <v>-4.6499999999999986</v>
      </c>
      <c r="K1505" s="83">
        <v>-12.999999999999993</v>
      </c>
      <c r="L1505" s="84">
        <v>12.999999999999993</v>
      </c>
      <c r="M1505">
        <v>4</v>
      </c>
    </row>
    <row r="1506" spans="1:13" ht="15" x14ac:dyDescent="0.25">
      <c r="A1506" s="42" t="str">
        <f>'MRC NP, CWE NP, P'!A1506</f>
        <v>3a_hist</v>
      </c>
      <c r="B1506" s="43" t="str">
        <f>'MRC NP, CWE NP, P'!B1506</f>
        <v>B</v>
      </c>
      <c r="C1506" s="43" t="str">
        <f>'MRC NP, CWE NP, P'!C1506</f>
        <v>Winter</v>
      </c>
      <c r="D1506" s="43" t="str">
        <f>'MRC NP, CWE NP, P'!D1506</f>
        <v>Weekday</v>
      </c>
      <c r="E1506" s="43">
        <f>'MRC NP, CWE NP, P'!E1506</f>
        <v>20181203</v>
      </c>
      <c r="F1506" s="43">
        <f>'MRC NP, CWE NP, P'!F1506</f>
        <v>17</v>
      </c>
      <c r="G1506" s="83">
        <v>6.1400000000000077</v>
      </c>
      <c r="H1506" s="83">
        <v>-3.6099999999999994</v>
      </c>
      <c r="I1506" s="83">
        <v>-15.050000000000004</v>
      </c>
      <c r="J1506" s="83">
        <v>-5.2999999999999972</v>
      </c>
      <c r="K1506" s="83">
        <v>-14.109999999999992</v>
      </c>
      <c r="L1506" s="84">
        <v>15.050000000000004</v>
      </c>
      <c r="M1506">
        <v>5</v>
      </c>
    </row>
    <row r="1507" spans="1:13" ht="15" x14ac:dyDescent="0.25">
      <c r="A1507" s="42" t="str">
        <f>'MRC NP, CWE NP, P'!A1507</f>
        <v>3a_hist</v>
      </c>
      <c r="B1507" s="43" t="str">
        <f>'MRC NP, CWE NP, P'!B1507</f>
        <v>B</v>
      </c>
      <c r="C1507" s="43" t="str">
        <f>'MRC NP, CWE NP, P'!C1507</f>
        <v>Winter</v>
      </c>
      <c r="D1507" s="43" t="str">
        <f>'MRC NP, CWE NP, P'!D1507</f>
        <v>Weekday</v>
      </c>
      <c r="E1507" s="43">
        <f>'MRC NP, CWE NP, P'!E1507</f>
        <v>20181203</v>
      </c>
      <c r="F1507" s="43">
        <f>'MRC NP, CWE NP, P'!F1507</f>
        <v>18</v>
      </c>
      <c r="G1507" s="83">
        <v>10.200000000000003</v>
      </c>
      <c r="H1507" s="83">
        <v>-7.1899999999999977</v>
      </c>
      <c r="I1507" s="83">
        <v>-26.35</v>
      </c>
      <c r="J1507" s="83">
        <v>-8.9600000000000009</v>
      </c>
      <c r="K1507" s="83">
        <v>-6.93</v>
      </c>
      <c r="L1507" s="84">
        <v>26.35</v>
      </c>
      <c r="M1507">
        <v>5</v>
      </c>
    </row>
    <row r="1508" spans="1:13" ht="15" x14ac:dyDescent="0.25">
      <c r="A1508" s="42" t="str">
        <f>'MRC NP, CWE NP, P'!A1508</f>
        <v>3a_hist</v>
      </c>
      <c r="B1508" s="43" t="str">
        <f>'MRC NP, CWE NP, P'!B1508</f>
        <v>B</v>
      </c>
      <c r="C1508" s="43" t="str">
        <f>'MRC NP, CWE NP, P'!C1508</f>
        <v>Winter</v>
      </c>
      <c r="D1508" s="43" t="str">
        <f>'MRC NP, CWE NP, P'!D1508</f>
        <v>Weekday</v>
      </c>
      <c r="E1508" s="43">
        <f>'MRC NP, CWE NP, P'!E1508</f>
        <v>20181203</v>
      </c>
      <c r="F1508" s="43">
        <f>'MRC NP, CWE NP, P'!F1508</f>
        <v>19</v>
      </c>
      <c r="G1508" s="83">
        <v>5.0300000000000011</v>
      </c>
      <c r="H1508" s="83">
        <v>-2.3100000000000023</v>
      </c>
      <c r="I1508" s="83">
        <v>-12.61</v>
      </c>
      <c r="J1508" s="83">
        <v>-5.269999999999996</v>
      </c>
      <c r="K1508" s="83">
        <v>-2.019999999999996</v>
      </c>
      <c r="L1508" s="84">
        <v>12.61</v>
      </c>
      <c r="M1508">
        <v>5</v>
      </c>
    </row>
    <row r="1509" spans="1:13" ht="15" x14ac:dyDescent="0.25">
      <c r="A1509" s="42" t="str">
        <f>'MRC NP, CWE NP, P'!A1509</f>
        <v>3a_hist</v>
      </c>
      <c r="B1509" s="43" t="str">
        <f>'MRC NP, CWE NP, P'!B1509</f>
        <v>B</v>
      </c>
      <c r="C1509" s="43" t="str">
        <f>'MRC NP, CWE NP, P'!C1509</f>
        <v>Winter</v>
      </c>
      <c r="D1509" s="43" t="str">
        <f>'MRC NP, CWE NP, P'!D1509</f>
        <v>Weekday</v>
      </c>
      <c r="E1509" s="43">
        <f>'MRC NP, CWE NP, P'!E1509</f>
        <v>20181203</v>
      </c>
      <c r="F1509" s="43">
        <f>'MRC NP, CWE NP, P'!F1509</f>
        <v>20</v>
      </c>
      <c r="G1509" s="83">
        <v>8.0899999999999892</v>
      </c>
      <c r="H1509" s="83">
        <v>-1.9000000000000057</v>
      </c>
      <c r="I1509" s="83">
        <v>-18.380000000000003</v>
      </c>
      <c r="J1509" s="83">
        <v>-8.3900000000000077</v>
      </c>
      <c r="K1509" s="83">
        <v>-5.3399999999999963</v>
      </c>
      <c r="L1509" s="84">
        <v>18.380000000000003</v>
      </c>
      <c r="M1509">
        <v>5</v>
      </c>
    </row>
    <row r="1510" spans="1:13" ht="15" x14ac:dyDescent="0.25">
      <c r="A1510" s="42" t="str">
        <f>'MRC NP, CWE NP, P'!A1510</f>
        <v>3a_hist</v>
      </c>
      <c r="B1510" s="43" t="str">
        <f>'MRC NP, CWE NP, P'!B1510</f>
        <v>B</v>
      </c>
      <c r="C1510" s="43" t="str">
        <f>'MRC NP, CWE NP, P'!C1510</f>
        <v>Winter</v>
      </c>
      <c r="D1510" s="43" t="str">
        <f>'MRC NP, CWE NP, P'!D1510</f>
        <v>Weekday</v>
      </c>
      <c r="E1510" s="43">
        <f>'MRC NP, CWE NP, P'!E1510</f>
        <v>20181203</v>
      </c>
      <c r="F1510" s="43">
        <f>'MRC NP, CWE NP, P'!F1510</f>
        <v>21</v>
      </c>
      <c r="G1510" s="83">
        <v>7.2199999999999918</v>
      </c>
      <c r="H1510" s="83">
        <v>-2.1500000000000057</v>
      </c>
      <c r="I1510" s="83">
        <v>-17.43</v>
      </c>
      <c r="J1510" s="83">
        <v>-8.0600000000000023</v>
      </c>
      <c r="K1510" s="83">
        <v>-10.46</v>
      </c>
      <c r="L1510" s="84">
        <v>17.43</v>
      </c>
      <c r="M1510">
        <v>5</v>
      </c>
    </row>
    <row r="1511" spans="1:13" ht="15" x14ac:dyDescent="0.25">
      <c r="A1511" s="42" t="str">
        <f>'MRC NP, CWE NP, P'!A1511</f>
        <v>3a_hist</v>
      </c>
      <c r="B1511" s="43" t="str">
        <f>'MRC NP, CWE NP, P'!B1511</f>
        <v>B</v>
      </c>
      <c r="C1511" s="43" t="str">
        <f>'MRC NP, CWE NP, P'!C1511</f>
        <v>Winter</v>
      </c>
      <c r="D1511" s="43" t="str">
        <f>'MRC NP, CWE NP, P'!D1511</f>
        <v>Weekday</v>
      </c>
      <c r="E1511" s="43">
        <f>'MRC NP, CWE NP, P'!E1511</f>
        <v>20181203</v>
      </c>
      <c r="F1511" s="43">
        <f>'MRC NP, CWE NP, P'!F1511</f>
        <v>22</v>
      </c>
      <c r="G1511" s="83">
        <v>5.6000000000000014</v>
      </c>
      <c r="H1511" s="83">
        <v>-2.1799999999999997</v>
      </c>
      <c r="I1511" s="83">
        <v>-13.490000000000002</v>
      </c>
      <c r="J1511" s="83">
        <v>-5.7100000000000009</v>
      </c>
      <c r="K1511" s="83">
        <v>-1.5800000000000054</v>
      </c>
      <c r="L1511" s="84">
        <v>13.490000000000002</v>
      </c>
      <c r="M1511">
        <v>5</v>
      </c>
    </row>
    <row r="1512" spans="1:13" ht="15" x14ac:dyDescent="0.25">
      <c r="A1512" s="42" t="str">
        <f>'MRC NP, CWE NP, P'!A1512</f>
        <v>3a_hist</v>
      </c>
      <c r="B1512" s="43" t="str">
        <f>'MRC NP, CWE NP, P'!B1512</f>
        <v>B</v>
      </c>
      <c r="C1512" s="43" t="str">
        <f>'MRC NP, CWE NP, P'!C1512</f>
        <v>Winter</v>
      </c>
      <c r="D1512" s="43" t="str">
        <f>'MRC NP, CWE NP, P'!D1512</f>
        <v>Weekday</v>
      </c>
      <c r="E1512" s="43">
        <f>'MRC NP, CWE NP, P'!E1512</f>
        <v>20181203</v>
      </c>
      <c r="F1512" s="43">
        <f>'MRC NP, CWE NP, P'!F1512</f>
        <v>23</v>
      </c>
      <c r="G1512" s="83">
        <v>4.5200000000000031</v>
      </c>
      <c r="H1512" s="83">
        <v>0.60000000000000142</v>
      </c>
      <c r="I1512" s="83">
        <v>-8.1000000000000014</v>
      </c>
      <c r="J1512" s="83">
        <v>-4.18</v>
      </c>
      <c r="K1512" s="83">
        <v>-1.1700000000000017</v>
      </c>
      <c r="L1512" s="84">
        <v>8.7000000000000028</v>
      </c>
      <c r="M1512">
        <v>5</v>
      </c>
    </row>
    <row r="1513" spans="1:13" ht="15" x14ac:dyDescent="0.25">
      <c r="A1513" s="42" t="str">
        <f>'MRC NP, CWE NP, P'!A1513</f>
        <v>3a_hist</v>
      </c>
      <c r="B1513" s="43" t="str">
        <f>'MRC NP, CWE NP, P'!B1513</f>
        <v>B</v>
      </c>
      <c r="C1513" s="43" t="str">
        <f>'MRC NP, CWE NP, P'!C1513</f>
        <v>Winter</v>
      </c>
      <c r="D1513" s="43" t="str">
        <f>'MRC NP, CWE NP, P'!D1513</f>
        <v>Weekday</v>
      </c>
      <c r="E1513" s="43">
        <f>'MRC NP, CWE NP, P'!E1513</f>
        <v>20181203</v>
      </c>
      <c r="F1513" s="43">
        <f>'MRC NP, CWE NP, P'!F1513</f>
        <v>24</v>
      </c>
      <c r="G1513" s="83">
        <v>8.8699999999999974</v>
      </c>
      <c r="H1513" s="83">
        <v>7.5</v>
      </c>
      <c r="I1513" s="83">
        <v>-11.009999999999998</v>
      </c>
      <c r="J1513" s="83">
        <v>-9.64</v>
      </c>
      <c r="K1513" s="83">
        <v>-6.6499999999999986</v>
      </c>
      <c r="L1513" s="84">
        <v>18.509999999999998</v>
      </c>
      <c r="M1513">
        <v>5</v>
      </c>
    </row>
    <row r="1514" spans="1:13" ht="15" x14ac:dyDescent="0.25">
      <c r="A1514" s="42" t="str">
        <f>'MRC NP, CWE NP, P'!A1514</f>
        <v>3a_hist</v>
      </c>
      <c r="B1514" s="43" t="str">
        <f>'MRC NP, CWE NP, P'!B1514</f>
        <v>B</v>
      </c>
      <c r="C1514" s="43" t="str">
        <f>'MRC NP, CWE NP, P'!C1514</f>
        <v>Winter</v>
      </c>
      <c r="D1514" s="43" t="str">
        <f>'MRC NP, CWE NP, P'!D1514</f>
        <v>Weekday</v>
      </c>
      <c r="E1514" s="43">
        <f>'MRC NP, CWE NP, P'!E1514</f>
        <v>20181204</v>
      </c>
      <c r="F1514" s="43">
        <f>'MRC NP, CWE NP, P'!F1514</f>
        <v>1</v>
      </c>
      <c r="G1514" s="83">
        <v>1.7000000000000028</v>
      </c>
      <c r="H1514" s="83">
        <v>3.3200000000000003</v>
      </c>
      <c r="I1514" s="83">
        <v>-22.09</v>
      </c>
      <c r="J1514" s="83">
        <v>-23.709999999999997</v>
      </c>
      <c r="K1514" s="83">
        <v>-28.220000000000002</v>
      </c>
      <c r="L1514" s="84">
        <v>28.220000000000002</v>
      </c>
      <c r="M1514">
        <v>5</v>
      </c>
    </row>
    <row r="1515" spans="1:13" ht="15" x14ac:dyDescent="0.25">
      <c r="A1515" s="42" t="str">
        <f>'MRC NP, CWE NP, P'!A1515</f>
        <v>3a_hist</v>
      </c>
      <c r="B1515" s="43" t="str">
        <f>'MRC NP, CWE NP, P'!B1515</f>
        <v>B</v>
      </c>
      <c r="C1515" s="43" t="str">
        <f>'MRC NP, CWE NP, P'!C1515</f>
        <v>Winter</v>
      </c>
      <c r="D1515" s="43" t="str">
        <f>'MRC NP, CWE NP, P'!D1515</f>
        <v>Weekday</v>
      </c>
      <c r="E1515" s="43">
        <f>'MRC NP, CWE NP, P'!E1515</f>
        <v>20181204</v>
      </c>
      <c r="F1515" s="43">
        <f>'MRC NP, CWE NP, P'!F1515</f>
        <v>2</v>
      </c>
      <c r="G1515" s="83">
        <v>1.5300000000000011</v>
      </c>
      <c r="H1515" s="83">
        <v>-6.0799999999999983</v>
      </c>
      <c r="I1515" s="83">
        <v>-12.86</v>
      </c>
      <c r="J1515" s="83">
        <v>-5.25</v>
      </c>
      <c r="K1515" s="83">
        <v>-16.189999999999998</v>
      </c>
      <c r="L1515" s="84">
        <v>16.189999999999998</v>
      </c>
      <c r="M1515">
        <v>5</v>
      </c>
    </row>
    <row r="1516" spans="1:13" ht="15" x14ac:dyDescent="0.25">
      <c r="A1516" s="42" t="str">
        <f>'MRC NP, CWE NP, P'!A1516</f>
        <v>3a_hist</v>
      </c>
      <c r="B1516" s="43" t="str">
        <f>'MRC NP, CWE NP, P'!B1516</f>
        <v>B</v>
      </c>
      <c r="C1516" s="43" t="str">
        <f>'MRC NP, CWE NP, P'!C1516</f>
        <v>Winter</v>
      </c>
      <c r="D1516" s="43" t="str">
        <f>'MRC NP, CWE NP, P'!D1516</f>
        <v>Weekday</v>
      </c>
      <c r="E1516" s="43">
        <f>'MRC NP, CWE NP, P'!E1516</f>
        <v>20181204</v>
      </c>
      <c r="F1516" s="43">
        <f>'MRC NP, CWE NP, P'!F1516</f>
        <v>3</v>
      </c>
      <c r="G1516" s="83">
        <v>3.009999999999998</v>
      </c>
      <c r="H1516" s="83">
        <v>-5.5900000000000034</v>
      </c>
      <c r="I1516" s="83">
        <v>-13.780000000000001</v>
      </c>
      <c r="J1516" s="83">
        <v>-5.18</v>
      </c>
      <c r="K1516" s="83">
        <v>-16.270000000000003</v>
      </c>
      <c r="L1516" s="84">
        <v>16.270000000000003</v>
      </c>
      <c r="M1516">
        <v>5</v>
      </c>
    </row>
    <row r="1517" spans="1:13" ht="15" x14ac:dyDescent="0.25">
      <c r="A1517" s="42" t="str">
        <f>'MRC NP, CWE NP, P'!A1517</f>
        <v>3a_hist</v>
      </c>
      <c r="B1517" s="43" t="str">
        <f>'MRC NP, CWE NP, P'!B1517</f>
        <v>B</v>
      </c>
      <c r="C1517" s="43" t="str">
        <f>'MRC NP, CWE NP, P'!C1517</f>
        <v>Winter</v>
      </c>
      <c r="D1517" s="43" t="str">
        <f>'MRC NP, CWE NP, P'!D1517</f>
        <v>Weekday</v>
      </c>
      <c r="E1517" s="43">
        <f>'MRC NP, CWE NP, P'!E1517</f>
        <v>20181204</v>
      </c>
      <c r="F1517" s="43">
        <f>'MRC NP, CWE NP, P'!F1517</f>
        <v>4</v>
      </c>
      <c r="G1517" s="83">
        <v>3.4899999999999949</v>
      </c>
      <c r="H1517" s="83">
        <v>-7.0200000000000031</v>
      </c>
      <c r="I1517" s="83">
        <v>-16.650000000000002</v>
      </c>
      <c r="J1517" s="83">
        <v>-6.1400000000000041</v>
      </c>
      <c r="K1517" s="83">
        <v>-19.140000000000004</v>
      </c>
      <c r="L1517" s="84">
        <v>19.140000000000004</v>
      </c>
      <c r="M1517">
        <v>5</v>
      </c>
    </row>
    <row r="1518" spans="1:13" ht="15" x14ac:dyDescent="0.25">
      <c r="A1518" s="42" t="str">
        <f>'MRC NP, CWE NP, P'!A1518</f>
        <v>3a_hist</v>
      </c>
      <c r="B1518" s="43" t="str">
        <f>'MRC NP, CWE NP, P'!B1518</f>
        <v>B</v>
      </c>
      <c r="C1518" s="43" t="str">
        <f>'MRC NP, CWE NP, P'!C1518</f>
        <v>Winter</v>
      </c>
      <c r="D1518" s="43" t="str">
        <f>'MRC NP, CWE NP, P'!D1518</f>
        <v>Weekday</v>
      </c>
      <c r="E1518" s="43">
        <f>'MRC NP, CWE NP, P'!E1518</f>
        <v>20181204</v>
      </c>
      <c r="F1518" s="43">
        <f>'MRC NP, CWE NP, P'!F1518</f>
        <v>5</v>
      </c>
      <c r="G1518" s="83">
        <v>2.8299999999999983</v>
      </c>
      <c r="H1518" s="83">
        <v>-6.230000000000004</v>
      </c>
      <c r="I1518" s="83">
        <v>-14.220000000000002</v>
      </c>
      <c r="J1518" s="83">
        <v>-5.16</v>
      </c>
      <c r="K1518" s="83">
        <v>-15.210000000000004</v>
      </c>
      <c r="L1518" s="84">
        <v>15.210000000000004</v>
      </c>
      <c r="M1518">
        <v>5</v>
      </c>
    </row>
    <row r="1519" spans="1:13" ht="15" x14ac:dyDescent="0.25">
      <c r="A1519" s="42" t="str">
        <f>'MRC NP, CWE NP, P'!A1519</f>
        <v>3a_hist</v>
      </c>
      <c r="B1519" s="43" t="str">
        <f>'MRC NP, CWE NP, P'!B1519</f>
        <v>B</v>
      </c>
      <c r="C1519" s="43" t="str">
        <f>'MRC NP, CWE NP, P'!C1519</f>
        <v>Winter</v>
      </c>
      <c r="D1519" s="43" t="str">
        <f>'MRC NP, CWE NP, P'!D1519</f>
        <v>Weekday</v>
      </c>
      <c r="E1519" s="43">
        <f>'MRC NP, CWE NP, P'!E1519</f>
        <v>20181204</v>
      </c>
      <c r="F1519" s="43">
        <f>'MRC NP, CWE NP, P'!F1519</f>
        <v>6</v>
      </c>
      <c r="G1519" s="83">
        <v>2.4600000000000009</v>
      </c>
      <c r="H1519" s="83">
        <v>0</v>
      </c>
      <c r="I1519" s="83">
        <v>-9.0200000000000031</v>
      </c>
      <c r="J1519" s="83">
        <v>-6.5600000000000023</v>
      </c>
      <c r="K1519" s="83">
        <v>-18.200000000000003</v>
      </c>
      <c r="L1519" s="84">
        <v>18.200000000000003</v>
      </c>
      <c r="M1519">
        <v>4</v>
      </c>
    </row>
    <row r="1520" spans="1:13" ht="15" x14ac:dyDescent="0.25">
      <c r="A1520" s="42" t="str">
        <f>'MRC NP, CWE NP, P'!A1520</f>
        <v>3a_hist</v>
      </c>
      <c r="B1520" s="43" t="str">
        <f>'MRC NP, CWE NP, P'!B1520</f>
        <v>B</v>
      </c>
      <c r="C1520" s="43" t="str">
        <f>'MRC NP, CWE NP, P'!C1520</f>
        <v>Winter</v>
      </c>
      <c r="D1520" s="43" t="str">
        <f>'MRC NP, CWE NP, P'!D1520</f>
        <v>Weekday</v>
      </c>
      <c r="E1520" s="43">
        <f>'MRC NP, CWE NP, P'!E1520</f>
        <v>20181204</v>
      </c>
      <c r="F1520" s="43">
        <f>'MRC NP, CWE NP, P'!F1520</f>
        <v>7</v>
      </c>
      <c r="G1520" s="83">
        <v>2.8699999999999974</v>
      </c>
      <c r="H1520" s="83">
        <v>2.8699999999999974</v>
      </c>
      <c r="I1520" s="83">
        <v>-7.1199999999999974</v>
      </c>
      <c r="J1520" s="83">
        <v>-7.1199999999999974</v>
      </c>
      <c r="K1520" s="83">
        <v>-20.219999999999992</v>
      </c>
      <c r="L1520" s="84">
        <v>20.219999999999992</v>
      </c>
      <c r="M1520">
        <v>4</v>
      </c>
    </row>
    <row r="1521" spans="1:13" ht="15" x14ac:dyDescent="0.25">
      <c r="A1521" s="42" t="str">
        <f>'MRC NP, CWE NP, P'!A1521</f>
        <v>3a_hist</v>
      </c>
      <c r="B1521" s="43" t="str">
        <f>'MRC NP, CWE NP, P'!B1521</f>
        <v>B</v>
      </c>
      <c r="C1521" s="43" t="str">
        <f>'MRC NP, CWE NP, P'!C1521</f>
        <v>Winter</v>
      </c>
      <c r="D1521" s="43" t="str">
        <f>'MRC NP, CWE NP, P'!D1521</f>
        <v>Weekday</v>
      </c>
      <c r="E1521" s="43">
        <f>'MRC NP, CWE NP, P'!E1521</f>
        <v>20181204</v>
      </c>
      <c r="F1521" s="43">
        <f>'MRC NP, CWE NP, P'!F1521</f>
        <v>8</v>
      </c>
      <c r="G1521" s="83">
        <v>18.829999999999998</v>
      </c>
      <c r="H1521" s="83">
        <v>18.789999999999992</v>
      </c>
      <c r="I1521" s="83">
        <v>-18.25</v>
      </c>
      <c r="J1521" s="83">
        <v>-18.209999999999994</v>
      </c>
      <c r="K1521" s="83">
        <v>-17.47</v>
      </c>
      <c r="L1521" s="84">
        <v>37.039999999999992</v>
      </c>
      <c r="M1521">
        <v>5</v>
      </c>
    </row>
    <row r="1522" spans="1:13" ht="15" x14ac:dyDescent="0.25">
      <c r="A1522" s="42" t="str">
        <f>'MRC NP, CWE NP, P'!A1522</f>
        <v>3a_hist</v>
      </c>
      <c r="B1522" s="43" t="str">
        <f>'MRC NP, CWE NP, P'!B1522</f>
        <v>B</v>
      </c>
      <c r="C1522" s="43" t="str">
        <f>'MRC NP, CWE NP, P'!C1522</f>
        <v>Winter</v>
      </c>
      <c r="D1522" s="43" t="str">
        <f>'MRC NP, CWE NP, P'!D1522</f>
        <v>Weekday</v>
      </c>
      <c r="E1522" s="43">
        <f>'MRC NP, CWE NP, P'!E1522</f>
        <v>20181204</v>
      </c>
      <c r="F1522" s="43">
        <f>'MRC NP, CWE NP, P'!F1522</f>
        <v>9</v>
      </c>
      <c r="G1522" s="83">
        <v>14.480000000000004</v>
      </c>
      <c r="H1522" s="83">
        <v>10.900000000000006</v>
      </c>
      <c r="I1522" s="83">
        <v>-18.599999999999994</v>
      </c>
      <c r="J1522" s="83">
        <v>-15.019999999999996</v>
      </c>
      <c r="K1522" s="83">
        <v>-12.409999999999997</v>
      </c>
      <c r="L1522" s="84">
        <v>29.5</v>
      </c>
      <c r="M1522">
        <v>5</v>
      </c>
    </row>
    <row r="1523" spans="1:13" ht="15" x14ac:dyDescent="0.25">
      <c r="A1523" s="42" t="str">
        <f>'MRC NP, CWE NP, P'!A1523</f>
        <v>3a_hist</v>
      </c>
      <c r="B1523" s="43" t="str">
        <f>'MRC NP, CWE NP, P'!B1523</f>
        <v>B</v>
      </c>
      <c r="C1523" s="43" t="str">
        <f>'MRC NP, CWE NP, P'!C1523</f>
        <v>Winter</v>
      </c>
      <c r="D1523" s="43" t="str">
        <f>'MRC NP, CWE NP, P'!D1523</f>
        <v>Weekday</v>
      </c>
      <c r="E1523" s="43">
        <f>'MRC NP, CWE NP, P'!E1523</f>
        <v>20181204</v>
      </c>
      <c r="F1523" s="43">
        <f>'MRC NP, CWE NP, P'!F1523</f>
        <v>10</v>
      </c>
      <c r="G1523" s="83">
        <v>19.049999999999997</v>
      </c>
      <c r="H1523" s="83">
        <v>10.170000000000002</v>
      </c>
      <c r="I1523" s="83">
        <v>-28.510000000000005</v>
      </c>
      <c r="J1523" s="83">
        <v>-19.63000000000001</v>
      </c>
      <c r="K1523" s="83">
        <v>-17.990000000000009</v>
      </c>
      <c r="L1523" s="84">
        <v>38.680000000000007</v>
      </c>
      <c r="M1523">
        <v>5</v>
      </c>
    </row>
    <row r="1524" spans="1:13" ht="15" x14ac:dyDescent="0.25">
      <c r="A1524" s="42" t="str">
        <f>'MRC NP, CWE NP, P'!A1524</f>
        <v>3a_hist</v>
      </c>
      <c r="B1524" s="43" t="str">
        <f>'MRC NP, CWE NP, P'!B1524</f>
        <v>B</v>
      </c>
      <c r="C1524" s="43" t="str">
        <f>'MRC NP, CWE NP, P'!C1524</f>
        <v>Winter</v>
      </c>
      <c r="D1524" s="43" t="str">
        <f>'MRC NP, CWE NP, P'!D1524</f>
        <v>Weekday</v>
      </c>
      <c r="E1524" s="43">
        <f>'MRC NP, CWE NP, P'!E1524</f>
        <v>20181204</v>
      </c>
      <c r="F1524" s="43">
        <f>'MRC NP, CWE NP, P'!F1524</f>
        <v>11</v>
      </c>
      <c r="G1524" s="83">
        <v>19.949999999999989</v>
      </c>
      <c r="H1524" s="83">
        <v>9.1999999999999886</v>
      </c>
      <c r="I1524" s="83">
        <v>-31.080000000000005</v>
      </c>
      <c r="J1524" s="83">
        <v>-20.330000000000005</v>
      </c>
      <c r="K1524" s="83">
        <v>-19.449999999999996</v>
      </c>
      <c r="L1524" s="84">
        <v>40.279999999999994</v>
      </c>
      <c r="M1524">
        <v>5</v>
      </c>
    </row>
    <row r="1525" spans="1:13" ht="15" x14ac:dyDescent="0.25">
      <c r="A1525" s="42" t="str">
        <f>'MRC NP, CWE NP, P'!A1525</f>
        <v>3a_hist</v>
      </c>
      <c r="B1525" s="43" t="str">
        <f>'MRC NP, CWE NP, P'!B1525</f>
        <v>B</v>
      </c>
      <c r="C1525" s="43" t="str">
        <f>'MRC NP, CWE NP, P'!C1525</f>
        <v>Winter</v>
      </c>
      <c r="D1525" s="43" t="str">
        <f>'MRC NP, CWE NP, P'!D1525</f>
        <v>Weekday</v>
      </c>
      <c r="E1525" s="43">
        <f>'MRC NP, CWE NP, P'!E1525</f>
        <v>20181204</v>
      </c>
      <c r="F1525" s="43">
        <f>'MRC NP, CWE NP, P'!F1525</f>
        <v>12</v>
      </c>
      <c r="G1525" s="83">
        <v>21.340000000000003</v>
      </c>
      <c r="H1525" s="83">
        <v>17.040000000000006</v>
      </c>
      <c r="I1525" s="83">
        <v>-26.089999999999996</v>
      </c>
      <c r="J1525" s="83">
        <v>-21.79</v>
      </c>
      <c r="K1525" s="83">
        <v>-20.979999999999997</v>
      </c>
      <c r="L1525" s="84">
        <v>43.13</v>
      </c>
      <c r="M1525">
        <v>5</v>
      </c>
    </row>
    <row r="1526" spans="1:13" ht="15" x14ac:dyDescent="0.25">
      <c r="A1526" s="42" t="str">
        <f>'MRC NP, CWE NP, P'!A1526</f>
        <v>3a_hist</v>
      </c>
      <c r="B1526" s="43" t="str">
        <f>'MRC NP, CWE NP, P'!B1526</f>
        <v>B</v>
      </c>
      <c r="C1526" s="43" t="str">
        <f>'MRC NP, CWE NP, P'!C1526</f>
        <v>Winter</v>
      </c>
      <c r="D1526" s="43" t="str">
        <f>'MRC NP, CWE NP, P'!D1526</f>
        <v>Weekday</v>
      </c>
      <c r="E1526" s="43">
        <f>'MRC NP, CWE NP, P'!E1526</f>
        <v>20181204</v>
      </c>
      <c r="F1526" s="43">
        <f>'MRC NP, CWE NP, P'!F1526</f>
        <v>13</v>
      </c>
      <c r="G1526" s="83">
        <v>19.209999999999994</v>
      </c>
      <c r="H1526" s="83">
        <v>16.879999999999995</v>
      </c>
      <c r="I1526" s="83">
        <v>-23.509999999999998</v>
      </c>
      <c r="J1526" s="83">
        <v>-21.18</v>
      </c>
      <c r="K1526" s="83">
        <v>-15.75</v>
      </c>
      <c r="L1526" s="84">
        <v>40.389999999999993</v>
      </c>
      <c r="M1526">
        <v>5</v>
      </c>
    </row>
    <row r="1527" spans="1:13" ht="15" x14ac:dyDescent="0.25">
      <c r="A1527" s="42" t="str">
        <f>'MRC NP, CWE NP, P'!A1527</f>
        <v>3a_hist</v>
      </c>
      <c r="B1527" s="43" t="str">
        <f>'MRC NP, CWE NP, P'!B1527</f>
        <v>B</v>
      </c>
      <c r="C1527" s="43" t="str">
        <f>'MRC NP, CWE NP, P'!C1527</f>
        <v>Winter</v>
      </c>
      <c r="D1527" s="43" t="str">
        <f>'MRC NP, CWE NP, P'!D1527</f>
        <v>Weekday</v>
      </c>
      <c r="E1527" s="43">
        <f>'MRC NP, CWE NP, P'!E1527</f>
        <v>20181204</v>
      </c>
      <c r="F1527" s="43">
        <f>'MRC NP, CWE NP, P'!F1527</f>
        <v>14</v>
      </c>
      <c r="G1527" s="83">
        <v>20.489999999999995</v>
      </c>
      <c r="H1527" s="83">
        <v>15.260000000000005</v>
      </c>
      <c r="I1527" s="83">
        <v>-25.549999999999997</v>
      </c>
      <c r="J1527" s="83">
        <v>-20.320000000000007</v>
      </c>
      <c r="K1527" s="83">
        <v>-6.68</v>
      </c>
      <c r="L1527" s="84">
        <v>40.81</v>
      </c>
      <c r="M1527">
        <v>5</v>
      </c>
    </row>
    <row r="1528" spans="1:13" ht="15" x14ac:dyDescent="0.25">
      <c r="A1528" s="42" t="str">
        <f>'MRC NP, CWE NP, P'!A1528</f>
        <v>3a_hist</v>
      </c>
      <c r="B1528" s="43" t="str">
        <f>'MRC NP, CWE NP, P'!B1528</f>
        <v>B</v>
      </c>
      <c r="C1528" s="43" t="str">
        <f>'MRC NP, CWE NP, P'!C1528</f>
        <v>Winter</v>
      </c>
      <c r="D1528" s="43" t="str">
        <f>'MRC NP, CWE NP, P'!D1528</f>
        <v>Weekday</v>
      </c>
      <c r="E1528" s="43">
        <f>'MRC NP, CWE NP, P'!E1528</f>
        <v>20181204</v>
      </c>
      <c r="F1528" s="43">
        <f>'MRC NP, CWE NP, P'!F1528</f>
        <v>15</v>
      </c>
      <c r="G1528" s="83">
        <v>16.989999999999995</v>
      </c>
      <c r="H1528" s="83">
        <v>6.4200000000000017</v>
      </c>
      <c r="I1528" s="83">
        <v>-27.61</v>
      </c>
      <c r="J1528" s="83">
        <v>-17.040000000000006</v>
      </c>
      <c r="K1528" s="83">
        <v>-5.82</v>
      </c>
      <c r="L1528" s="84">
        <v>34.03</v>
      </c>
      <c r="M1528">
        <v>5</v>
      </c>
    </row>
    <row r="1529" spans="1:13" ht="15" x14ac:dyDescent="0.25">
      <c r="A1529" s="42" t="str">
        <f>'MRC NP, CWE NP, P'!A1529</f>
        <v>3a_hist</v>
      </c>
      <c r="B1529" s="43" t="str">
        <f>'MRC NP, CWE NP, P'!B1529</f>
        <v>B</v>
      </c>
      <c r="C1529" s="43" t="str">
        <f>'MRC NP, CWE NP, P'!C1529</f>
        <v>Winter</v>
      </c>
      <c r="D1529" s="43" t="str">
        <f>'MRC NP, CWE NP, P'!D1529</f>
        <v>Weekday</v>
      </c>
      <c r="E1529" s="43">
        <f>'MRC NP, CWE NP, P'!E1529</f>
        <v>20181204</v>
      </c>
      <c r="F1529" s="43">
        <f>'MRC NP, CWE NP, P'!F1529</f>
        <v>16</v>
      </c>
      <c r="G1529" s="83">
        <v>6.3700000000000045</v>
      </c>
      <c r="H1529" s="83">
        <v>-1.5100000000000051</v>
      </c>
      <c r="I1529" s="83">
        <v>-14.620000000000005</v>
      </c>
      <c r="J1529" s="83">
        <v>-6.7399999999999949</v>
      </c>
      <c r="K1529" s="83">
        <v>-2.269999999999996</v>
      </c>
      <c r="L1529" s="84">
        <v>14.620000000000005</v>
      </c>
      <c r="M1529">
        <v>5</v>
      </c>
    </row>
    <row r="1530" spans="1:13" ht="15" x14ac:dyDescent="0.25">
      <c r="A1530" s="42" t="str">
        <f>'MRC NP, CWE NP, P'!A1530</f>
        <v>3a_hist</v>
      </c>
      <c r="B1530" s="43" t="str">
        <f>'MRC NP, CWE NP, P'!B1530</f>
        <v>B</v>
      </c>
      <c r="C1530" s="43" t="str">
        <f>'MRC NP, CWE NP, P'!C1530</f>
        <v>Winter</v>
      </c>
      <c r="D1530" s="43" t="str">
        <f>'MRC NP, CWE NP, P'!D1530</f>
        <v>Weekday</v>
      </c>
      <c r="E1530" s="43">
        <f>'MRC NP, CWE NP, P'!E1530</f>
        <v>20181204</v>
      </c>
      <c r="F1530" s="43">
        <f>'MRC NP, CWE NP, P'!F1530</f>
        <v>17</v>
      </c>
      <c r="G1530" s="83">
        <v>6.5700000000000074</v>
      </c>
      <c r="H1530" s="83">
        <v>-6.769999999999996</v>
      </c>
      <c r="I1530" s="83">
        <v>-20.89</v>
      </c>
      <c r="J1530" s="83">
        <v>-7.5499999999999972</v>
      </c>
      <c r="K1530" s="83">
        <v>-2.6099999999999994</v>
      </c>
      <c r="L1530" s="84">
        <v>20.89</v>
      </c>
      <c r="M1530">
        <v>5</v>
      </c>
    </row>
    <row r="1531" spans="1:13" ht="15" x14ac:dyDescent="0.25">
      <c r="A1531" s="42" t="str">
        <f>'MRC NP, CWE NP, P'!A1531</f>
        <v>3a_hist</v>
      </c>
      <c r="B1531" s="43" t="str">
        <f>'MRC NP, CWE NP, P'!B1531</f>
        <v>B</v>
      </c>
      <c r="C1531" s="43" t="str">
        <f>'MRC NP, CWE NP, P'!C1531</f>
        <v>Winter</v>
      </c>
      <c r="D1531" s="43" t="str">
        <f>'MRC NP, CWE NP, P'!D1531</f>
        <v>Weekday</v>
      </c>
      <c r="E1531" s="43">
        <f>'MRC NP, CWE NP, P'!E1531</f>
        <v>20181204</v>
      </c>
      <c r="F1531" s="43">
        <f>'MRC NP, CWE NP, P'!F1531</f>
        <v>18</v>
      </c>
      <c r="G1531" s="83">
        <v>18.61</v>
      </c>
      <c r="H1531" s="83">
        <v>3.0400000000000063</v>
      </c>
      <c r="I1531" s="83">
        <v>-16.659999999999997</v>
      </c>
      <c r="J1531" s="83">
        <v>-1.0900000000000034</v>
      </c>
      <c r="K1531" s="83">
        <v>-0.25</v>
      </c>
      <c r="L1531" s="84">
        <v>19.700000000000003</v>
      </c>
      <c r="M1531">
        <v>5</v>
      </c>
    </row>
    <row r="1532" spans="1:13" ht="15" x14ac:dyDescent="0.25">
      <c r="A1532" s="42" t="str">
        <f>'MRC NP, CWE NP, P'!A1532</f>
        <v>3a_hist</v>
      </c>
      <c r="B1532" s="43" t="str">
        <f>'MRC NP, CWE NP, P'!B1532</f>
        <v>B</v>
      </c>
      <c r="C1532" s="43" t="str">
        <f>'MRC NP, CWE NP, P'!C1532</f>
        <v>Winter</v>
      </c>
      <c r="D1532" s="43" t="str">
        <f>'MRC NP, CWE NP, P'!D1532</f>
        <v>Weekday</v>
      </c>
      <c r="E1532" s="43">
        <f>'MRC NP, CWE NP, P'!E1532</f>
        <v>20181204</v>
      </c>
      <c r="F1532" s="43">
        <f>'MRC NP, CWE NP, P'!F1532</f>
        <v>19</v>
      </c>
      <c r="G1532" s="83">
        <v>1.4000000000000057</v>
      </c>
      <c r="H1532" s="83">
        <v>-1.6599999999999966</v>
      </c>
      <c r="I1532" s="83">
        <v>-4.5900000000000034</v>
      </c>
      <c r="J1532" s="83">
        <v>-1.5300000000000011</v>
      </c>
      <c r="K1532" s="83">
        <v>-0.51000000000000512</v>
      </c>
      <c r="L1532" s="84">
        <v>4.5900000000000034</v>
      </c>
      <c r="M1532">
        <v>5</v>
      </c>
    </row>
    <row r="1533" spans="1:13" ht="15" x14ac:dyDescent="0.25">
      <c r="A1533" s="42" t="str">
        <f>'MRC NP, CWE NP, P'!A1533</f>
        <v>3a_hist</v>
      </c>
      <c r="B1533" s="43" t="str">
        <f>'MRC NP, CWE NP, P'!B1533</f>
        <v>B</v>
      </c>
      <c r="C1533" s="43" t="str">
        <f>'MRC NP, CWE NP, P'!C1533</f>
        <v>Winter</v>
      </c>
      <c r="D1533" s="43" t="str">
        <f>'MRC NP, CWE NP, P'!D1533</f>
        <v>Weekday</v>
      </c>
      <c r="E1533" s="43">
        <f>'MRC NP, CWE NP, P'!E1533</f>
        <v>20181204</v>
      </c>
      <c r="F1533" s="43">
        <f>'MRC NP, CWE NP, P'!F1533</f>
        <v>20</v>
      </c>
      <c r="G1533" s="83">
        <v>0.75</v>
      </c>
      <c r="H1533" s="83">
        <v>-0.98000000000000398</v>
      </c>
      <c r="I1533" s="83">
        <v>-2.5500000000000114</v>
      </c>
      <c r="J1533" s="83">
        <v>-0.82000000000000739</v>
      </c>
      <c r="K1533" s="83">
        <v>-0.27000000000001023</v>
      </c>
      <c r="L1533" s="84">
        <v>2.5500000000000114</v>
      </c>
      <c r="M1533">
        <v>5</v>
      </c>
    </row>
    <row r="1534" spans="1:13" ht="15" x14ac:dyDescent="0.25">
      <c r="A1534" s="42" t="str">
        <f>'MRC NP, CWE NP, P'!A1534</f>
        <v>3a_hist</v>
      </c>
      <c r="B1534" s="43" t="str">
        <f>'MRC NP, CWE NP, P'!B1534</f>
        <v>B</v>
      </c>
      <c r="C1534" s="43" t="str">
        <f>'MRC NP, CWE NP, P'!C1534</f>
        <v>Winter</v>
      </c>
      <c r="D1534" s="43" t="str">
        <f>'MRC NP, CWE NP, P'!D1534</f>
        <v>Weekday</v>
      </c>
      <c r="E1534" s="43">
        <f>'MRC NP, CWE NP, P'!E1534</f>
        <v>20181204</v>
      </c>
      <c r="F1534" s="43">
        <f>'MRC NP, CWE NP, P'!F1534</f>
        <v>21</v>
      </c>
      <c r="G1534" s="83">
        <v>0</v>
      </c>
      <c r="H1534" s="83">
        <v>0</v>
      </c>
      <c r="I1534" s="83">
        <v>0</v>
      </c>
      <c r="J1534" s="83">
        <v>0</v>
      </c>
      <c r="K1534" s="83">
        <v>0</v>
      </c>
      <c r="L1534" s="84">
        <v>0</v>
      </c>
      <c r="M1534">
        <v>1</v>
      </c>
    </row>
    <row r="1535" spans="1:13" ht="15" x14ac:dyDescent="0.25">
      <c r="A1535" s="42" t="str">
        <f>'MRC NP, CWE NP, P'!A1535</f>
        <v>3a_hist</v>
      </c>
      <c r="B1535" s="43" t="str">
        <f>'MRC NP, CWE NP, P'!B1535</f>
        <v>B</v>
      </c>
      <c r="C1535" s="43" t="str">
        <f>'MRC NP, CWE NP, P'!C1535</f>
        <v>Winter</v>
      </c>
      <c r="D1535" s="43" t="str">
        <f>'MRC NP, CWE NP, P'!D1535</f>
        <v>Weekday</v>
      </c>
      <c r="E1535" s="43">
        <f>'MRC NP, CWE NP, P'!E1535</f>
        <v>20181204</v>
      </c>
      <c r="F1535" s="43">
        <f>'MRC NP, CWE NP, P'!F1535</f>
        <v>22</v>
      </c>
      <c r="G1535" s="83">
        <v>0</v>
      </c>
      <c r="H1535" s="83">
        <v>0</v>
      </c>
      <c r="I1535" s="83">
        <v>0</v>
      </c>
      <c r="J1535" s="83">
        <v>0</v>
      </c>
      <c r="K1535" s="83">
        <v>0</v>
      </c>
      <c r="L1535" s="84">
        <v>0</v>
      </c>
      <c r="M1535">
        <v>1</v>
      </c>
    </row>
    <row r="1536" spans="1:13" ht="15" x14ac:dyDescent="0.25">
      <c r="A1536" s="42" t="str">
        <f>'MRC NP, CWE NP, P'!A1536</f>
        <v>3a_hist</v>
      </c>
      <c r="B1536" s="43" t="str">
        <f>'MRC NP, CWE NP, P'!B1536</f>
        <v>B</v>
      </c>
      <c r="C1536" s="43" t="str">
        <f>'MRC NP, CWE NP, P'!C1536</f>
        <v>Winter</v>
      </c>
      <c r="D1536" s="43" t="str">
        <f>'MRC NP, CWE NP, P'!D1536</f>
        <v>Weekday</v>
      </c>
      <c r="E1536" s="43">
        <f>'MRC NP, CWE NP, P'!E1536</f>
        <v>20181204</v>
      </c>
      <c r="F1536" s="43">
        <f>'MRC NP, CWE NP, P'!F1536</f>
        <v>23</v>
      </c>
      <c r="G1536" s="83">
        <v>5.6600000000000037</v>
      </c>
      <c r="H1536" s="83">
        <v>9.980000000000004</v>
      </c>
      <c r="I1536" s="83">
        <v>0</v>
      </c>
      <c r="J1536" s="83">
        <v>-4.32</v>
      </c>
      <c r="K1536" s="83">
        <v>-1.1099999999999994</v>
      </c>
      <c r="L1536" s="84">
        <v>9.980000000000004</v>
      </c>
      <c r="M1536">
        <v>4</v>
      </c>
    </row>
    <row r="1537" spans="1:13" ht="15" x14ac:dyDescent="0.25">
      <c r="A1537" s="42" t="str">
        <f>'MRC NP, CWE NP, P'!A1537</f>
        <v>3a_hist</v>
      </c>
      <c r="B1537" s="43" t="str">
        <f>'MRC NP, CWE NP, P'!B1537</f>
        <v>B</v>
      </c>
      <c r="C1537" s="43" t="str">
        <f>'MRC NP, CWE NP, P'!C1537</f>
        <v>Winter</v>
      </c>
      <c r="D1537" s="43" t="str">
        <f>'MRC NP, CWE NP, P'!D1537</f>
        <v>Weekday</v>
      </c>
      <c r="E1537" s="43">
        <f>'MRC NP, CWE NP, P'!E1537</f>
        <v>20181204</v>
      </c>
      <c r="F1537" s="43">
        <f>'MRC NP, CWE NP, P'!F1537</f>
        <v>24</v>
      </c>
      <c r="G1537" s="83">
        <v>5.1700000000000017</v>
      </c>
      <c r="H1537" s="83">
        <v>9.8399999999999963</v>
      </c>
      <c r="I1537" s="83">
        <v>-0.21999999999999886</v>
      </c>
      <c r="J1537" s="83">
        <v>-4.8899999999999935</v>
      </c>
      <c r="K1537" s="83">
        <v>-1.7999999999999972</v>
      </c>
      <c r="L1537" s="84">
        <v>10.059999999999995</v>
      </c>
      <c r="M1537">
        <v>5</v>
      </c>
    </row>
    <row r="1538" spans="1:13" ht="15" x14ac:dyDescent="0.25">
      <c r="A1538" s="42" t="str">
        <f>'MRC NP, CWE NP, P'!A1538</f>
        <v>3a_hist</v>
      </c>
      <c r="B1538" s="43" t="str">
        <f>'MRC NP, CWE NP, P'!B1538</f>
        <v>B</v>
      </c>
      <c r="C1538" s="43" t="str">
        <f>'MRC NP, CWE NP, P'!C1538</f>
        <v>Winter</v>
      </c>
      <c r="D1538" s="43" t="str">
        <f>'MRC NP, CWE NP, P'!D1538</f>
        <v>Weekday</v>
      </c>
      <c r="E1538" s="43">
        <f>'MRC NP, CWE NP, P'!E1538</f>
        <v>20181205</v>
      </c>
      <c r="F1538" s="43">
        <f>'MRC NP, CWE NP, P'!F1538</f>
        <v>1</v>
      </c>
      <c r="G1538" s="83">
        <v>0</v>
      </c>
      <c r="H1538" s="83">
        <v>0</v>
      </c>
      <c r="I1538" s="83">
        <v>0</v>
      </c>
      <c r="J1538" s="83">
        <v>0</v>
      </c>
      <c r="K1538" s="83">
        <v>0</v>
      </c>
      <c r="L1538" s="84">
        <v>0</v>
      </c>
      <c r="M1538">
        <v>1</v>
      </c>
    </row>
    <row r="1539" spans="1:13" ht="15" x14ac:dyDescent="0.25">
      <c r="A1539" s="42" t="str">
        <f>'MRC NP, CWE NP, P'!A1539</f>
        <v>3a_hist</v>
      </c>
      <c r="B1539" s="43" t="str">
        <f>'MRC NP, CWE NP, P'!B1539</f>
        <v>B</v>
      </c>
      <c r="C1539" s="43" t="str">
        <f>'MRC NP, CWE NP, P'!C1539</f>
        <v>Winter</v>
      </c>
      <c r="D1539" s="43" t="str">
        <f>'MRC NP, CWE NP, P'!D1539</f>
        <v>Weekday</v>
      </c>
      <c r="E1539" s="43">
        <f>'MRC NP, CWE NP, P'!E1539</f>
        <v>20181205</v>
      </c>
      <c r="F1539" s="43">
        <f>'MRC NP, CWE NP, P'!F1539</f>
        <v>2</v>
      </c>
      <c r="G1539" s="83">
        <v>0</v>
      </c>
      <c r="H1539" s="83">
        <v>0</v>
      </c>
      <c r="I1539" s="83">
        <v>0</v>
      </c>
      <c r="J1539" s="83">
        <v>0</v>
      </c>
      <c r="K1539" s="83">
        <v>0</v>
      </c>
      <c r="L1539" s="84">
        <v>0</v>
      </c>
      <c r="M1539">
        <v>1</v>
      </c>
    </row>
    <row r="1540" spans="1:13" ht="15" x14ac:dyDescent="0.25">
      <c r="A1540" s="42" t="str">
        <f>'MRC NP, CWE NP, P'!A1540</f>
        <v>3a_hist</v>
      </c>
      <c r="B1540" s="43" t="str">
        <f>'MRC NP, CWE NP, P'!B1540</f>
        <v>B</v>
      </c>
      <c r="C1540" s="43" t="str">
        <f>'MRC NP, CWE NP, P'!C1540</f>
        <v>Winter</v>
      </c>
      <c r="D1540" s="43" t="str">
        <f>'MRC NP, CWE NP, P'!D1540</f>
        <v>Weekday</v>
      </c>
      <c r="E1540" s="43">
        <f>'MRC NP, CWE NP, P'!E1540</f>
        <v>20181205</v>
      </c>
      <c r="F1540" s="43">
        <f>'MRC NP, CWE NP, P'!F1540</f>
        <v>3</v>
      </c>
      <c r="G1540" s="83">
        <v>0</v>
      </c>
      <c r="H1540" s="83">
        <v>0</v>
      </c>
      <c r="I1540" s="83">
        <v>0</v>
      </c>
      <c r="J1540" s="83">
        <v>0</v>
      </c>
      <c r="K1540" s="83">
        <v>0</v>
      </c>
      <c r="L1540" s="84">
        <v>0</v>
      </c>
      <c r="M1540">
        <v>1</v>
      </c>
    </row>
    <row r="1541" spans="1:13" ht="15" x14ac:dyDescent="0.25">
      <c r="A1541" s="42" t="str">
        <f>'MRC NP, CWE NP, P'!A1541</f>
        <v>3a_hist</v>
      </c>
      <c r="B1541" s="43" t="str">
        <f>'MRC NP, CWE NP, P'!B1541</f>
        <v>B</v>
      </c>
      <c r="C1541" s="43" t="str">
        <f>'MRC NP, CWE NP, P'!C1541</f>
        <v>Winter</v>
      </c>
      <c r="D1541" s="43" t="str">
        <f>'MRC NP, CWE NP, P'!D1541</f>
        <v>Weekday</v>
      </c>
      <c r="E1541" s="43">
        <f>'MRC NP, CWE NP, P'!E1541</f>
        <v>20181205</v>
      </c>
      <c r="F1541" s="43">
        <f>'MRC NP, CWE NP, P'!F1541</f>
        <v>4</v>
      </c>
      <c r="G1541" s="83">
        <v>0</v>
      </c>
      <c r="H1541" s="83">
        <v>0</v>
      </c>
      <c r="I1541" s="83">
        <v>0</v>
      </c>
      <c r="J1541" s="83">
        <v>0</v>
      </c>
      <c r="K1541" s="83">
        <v>0</v>
      </c>
      <c r="L1541" s="84">
        <v>0</v>
      </c>
      <c r="M1541">
        <v>1</v>
      </c>
    </row>
    <row r="1542" spans="1:13" ht="15" x14ac:dyDescent="0.25">
      <c r="A1542" s="42" t="str">
        <f>'MRC NP, CWE NP, P'!A1542</f>
        <v>3a_hist</v>
      </c>
      <c r="B1542" s="43" t="str">
        <f>'MRC NP, CWE NP, P'!B1542</f>
        <v>B</v>
      </c>
      <c r="C1542" s="43" t="str">
        <f>'MRC NP, CWE NP, P'!C1542</f>
        <v>Winter</v>
      </c>
      <c r="D1542" s="43" t="str">
        <f>'MRC NP, CWE NP, P'!D1542</f>
        <v>Weekday</v>
      </c>
      <c r="E1542" s="43">
        <f>'MRC NP, CWE NP, P'!E1542</f>
        <v>20181205</v>
      </c>
      <c r="F1542" s="43">
        <f>'MRC NP, CWE NP, P'!F1542</f>
        <v>5</v>
      </c>
      <c r="G1542" s="83">
        <v>0</v>
      </c>
      <c r="H1542" s="83">
        <v>0</v>
      </c>
      <c r="I1542" s="83">
        <v>0</v>
      </c>
      <c r="J1542" s="83">
        <v>0</v>
      </c>
      <c r="K1542" s="83">
        <v>0</v>
      </c>
      <c r="L1542" s="84">
        <v>0</v>
      </c>
      <c r="M1542">
        <v>1</v>
      </c>
    </row>
    <row r="1543" spans="1:13" ht="15" x14ac:dyDescent="0.25">
      <c r="A1543" s="42" t="str">
        <f>'MRC NP, CWE NP, P'!A1543</f>
        <v>3a_hist</v>
      </c>
      <c r="B1543" s="43" t="str">
        <f>'MRC NP, CWE NP, P'!B1543</f>
        <v>B</v>
      </c>
      <c r="C1543" s="43" t="str">
        <f>'MRC NP, CWE NP, P'!C1543</f>
        <v>Winter</v>
      </c>
      <c r="D1543" s="43" t="str">
        <f>'MRC NP, CWE NP, P'!D1543</f>
        <v>Weekday</v>
      </c>
      <c r="E1543" s="43">
        <f>'MRC NP, CWE NP, P'!E1543</f>
        <v>20181205</v>
      </c>
      <c r="F1543" s="43">
        <f>'MRC NP, CWE NP, P'!F1543</f>
        <v>6</v>
      </c>
      <c r="G1543" s="83">
        <v>0</v>
      </c>
      <c r="H1543" s="83">
        <v>0</v>
      </c>
      <c r="I1543" s="83">
        <v>0</v>
      </c>
      <c r="J1543" s="83">
        <v>0</v>
      </c>
      <c r="K1543" s="83">
        <v>0</v>
      </c>
      <c r="L1543" s="84">
        <v>0</v>
      </c>
      <c r="M1543">
        <v>1</v>
      </c>
    </row>
    <row r="1544" spans="1:13" ht="15" x14ac:dyDescent="0.25">
      <c r="A1544" s="42" t="str">
        <f>'MRC NP, CWE NP, P'!A1544</f>
        <v>3a_hist</v>
      </c>
      <c r="B1544" s="43" t="str">
        <f>'MRC NP, CWE NP, P'!B1544</f>
        <v>B</v>
      </c>
      <c r="C1544" s="43" t="str">
        <f>'MRC NP, CWE NP, P'!C1544</f>
        <v>Winter</v>
      </c>
      <c r="D1544" s="43" t="str">
        <f>'MRC NP, CWE NP, P'!D1544</f>
        <v>Weekday</v>
      </c>
      <c r="E1544" s="43">
        <f>'MRC NP, CWE NP, P'!E1544</f>
        <v>20181205</v>
      </c>
      <c r="F1544" s="43">
        <f>'MRC NP, CWE NP, P'!F1544</f>
        <v>7</v>
      </c>
      <c r="G1544" s="83">
        <v>0</v>
      </c>
      <c r="H1544" s="83">
        <v>0</v>
      </c>
      <c r="I1544" s="83">
        <v>0</v>
      </c>
      <c r="J1544" s="83">
        <v>0</v>
      </c>
      <c r="K1544" s="83">
        <v>0</v>
      </c>
      <c r="L1544" s="84">
        <v>0</v>
      </c>
      <c r="M1544">
        <v>1</v>
      </c>
    </row>
    <row r="1545" spans="1:13" ht="15" x14ac:dyDescent="0.25">
      <c r="A1545" s="42" t="str">
        <f>'MRC NP, CWE NP, P'!A1545</f>
        <v>3a_hist</v>
      </c>
      <c r="B1545" s="43" t="str">
        <f>'MRC NP, CWE NP, P'!B1545</f>
        <v>B</v>
      </c>
      <c r="C1545" s="43" t="str">
        <f>'MRC NP, CWE NP, P'!C1545</f>
        <v>Winter</v>
      </c>
      <c r="D1545" s="43" t="str">
        <f>'MRC NP, CWE NP, P'!D1545</f>
        <v>Weekday</v>
      </c>
      <c r="E1545" s="43">
        <f>'MRC NP, CWE NP, P'!E1545</f>
        <v>20181205</v>
      </c>
      <c r="F1545" s="43">
        <f>'MRC NP, CWE NP, P'!F1545</f>
        <v>8</v>
      </c>
      <c r="G1545" s="83">
        <v>0</v>
      </c>
      <c r="H1545" s="83">
        <v>0</v>
      </c>
      <c r="I1545" s="83">
        <v>0</v>
      </c>
      <c r="J1545" s="83">
        <v>0</v>
      </c>
      <c r="K1545" s="83">
        <v>0</v>
      </c>
      <c r="L1545" s="84">
        <v>0</v>
      </c>
      <c r="M1545">
        <v>1</v>
      </c>
    </row>
    <row r="1546" spans="1:13" ht="15" x14ac:dyDescent="0.25">
      <c r="A1546" s="42" t="str">
        <f>'MRC NP, CWE NP, P'!A1546</f>
        <v>3a_hist</v>
      </c>
      <c r="B1546" s="43" t="str">
        <f>'MRC NP, CWE NP, P'!B1546</f>
        <v>B</v>
      </c>
      <c r="C1546" s="43" t="str">
        <f>'MRC NP, CWE NP, P'!C1546</f>
        <v>Winter</v>
      </c>
      <c r="D1546" s="43" t="str">
        <f>'MRC NP, CWE NP, P'!D1546</f>
        <v>Weekday</v>
      </c>
      <c r="E1546" s="43">
        <f>'MRC NP, CWE NP, P'!E1546</f>
        <v>20181205</v>
      </c>
      <c r="F1546" s="43">
        <f>'MRC NP, CWE NP, P'!F1546</f>
        <v>9</v>
      </c>
      <c r="G1546" s="83">
        <v>0</v>
      </c>
      <c r="H1546" s="83">
        <v>0</v>
      </c>
      <c r="I1546" s="83">
        <v>0</v>
      </c>
      <c r="J1546" s="83">
        <v>0</v>
      </c>
      <c r="K1546" s="83">
        <v>0</v>
      </c>
      <c r="L1546" s="84">
        <v>0</v>
      </c>
      <c r="M1546">
        <v>1</v>
      </c>
    </row>
    <row r="1547" spans="1:13" ht="15" x14ac:dyDescent="0.25">
      <c r="A1547" s="42" t="str">
        <f>'MRC NP, CWE NP, P'!A1547</f>
        <v>3a_hist</v>
      </c>
      <c r="B1547" s="43" t="str">
        <f>'MRC NP, CWE NP, P'!B1547</f>
        <v>B</v>
      </c>
      <c r="C1547" s="43" t="str">
        <f>'MRC NP, CWE NP, P'!C1547</f>
        <v>Winter</v>
      </c>
      <c r="D1547" s="43" t="str">
        <f>'MRC NP, CWE NP, P'!D1547</f>
        <v>Weekday</v>
      </c>
      <c r="E1547" s="43">
        <f>'MRC NP, CWE NP, P'!E1547</f>
        <v>20181205</v>
      </c>
      <c r="F1547" s="43">
        <f>'MRC NP, CWE NP, P'!F1547</f>
        <v>10</v>
      </c>
      <c r="G1547" s="83">
        <v>0</v>
      </c>
      <c r="H1547" s="83">
        <v>0</v>
      </c>
      <c r="I1547" s="83">
        <v>0</v>
      </c>
      <c r="J1547" s="83">
        <v>0</v>
      </c>
      <c r="K1547" s="83">
        <v>0</v>
      </c>
      <c r="L1547" s="84">
        <v>0</v>
      </c>
      <c r="M1547">
        <v>1</v>
      </c>
    </row>
    <row r="1548" spans="1:13" ht="15" x14ac:dyDescent="0.25">
      <c r="A1548" s="42" t="str">
        <f>'MRC NP, CWE NP, P'!A1548</f>
        <v>3a_hist</v>
      </c>
      <c r="B1548" s="43" t="str">
        <f>'MRC NP, CWE NP, P'!B1548</f>
        <v>B</v>
      </c>
      <c r="C1548" s="43" t="str">
        <f>'MRC NP, CWE NP, P'!C1548</f>
        <v>Winter</v>
      </c>
      <c r="D1548" s="43" t="str">
        <f>'MRC NP, CWE NP, P'!D1548</f>
        <v>Weekday</v>
      </c>
      <c r="E1548" s="43">
        <f>'MRC NP, CWE NP, P'!E1548</f>
        <v>20181205</v>
      </c>
      <c r="F1548" s="43">
        <f>'MRC NP, CWE NP, P'!F1548</f>
        <v>11</v>
      </c>
      <c r="G1548" s="83">
        <v>0</v>
      </c>
      <c r="H1548" s="83">
        <v>0</v>
      </c>
      <c r="I1548" s="83">
        <v>0</v>
      </c>
      <c r="J1548" s="83">
        <v>0</v>
      </c>
      <c r="K1548" s="83">
        <v>0</v>
      </c>
      <c r="L1548" s="84">
        <v>0</v>
      </c>
      <c r="M1548">
        <v>1</v>
      </c>
    </row>
    <row r="1549" spans="1:13" ht="15" x14ac:dyDescent="0.25">
      <c r="A1549" s="42" t="str">
        <f>'MRC NP, CWE NP, P'!A1549</f>
        <v>3a_hist</v>
      </c>
      <c r="B1549" s="43" t="str">
        <f>'MRC NP, CWE NP, P'!B1549</f>
        <v>B</v>
      </c>
      <c r="C1549" s="43" t="str">
        <f>'MRC NP, CWE NP, P'!C1549</f>
        <v>Winter</v>
      </c>
      <c r="D1549" s="43" t="str">
        <f>'MRC NP, CWE NP, P'!D1549</f>
        <v>Weekday</v>
      </c>
      <c r="E1549" s="43">
        <f>'MRC NP, CWE NP, P'!E1549</f>
        <v>20181205</v>
      </c>
      <c r="F1549" s="43">
        <f>'MRC NP, CWE NP, P'!F1549</f>
        <v>12</v>
      </c>
      <c r="G1549" s="83">
        <v>0</v>
      </c>
      <c r="H1549" s="83">
        <v>0</v>
      </c>
      <c r="I1549" s="83">
        <v>0</v>
      </c>
      <c r="J1549" s="83">
        <v>0</v>
      </c>
      <c r="K1549" s="83">
        <v>0</v>
      </c>
      <c r="L1549" s="84">
        <v>0</v>
      </c>
      <c r="M1549">
        <v>1</v>
      </c>
    </row>
    <row r="1550" spans="1:13" ht="15" x14ac:dyDescent="0.25">
      <c r="A1550" s="42" t="str">
        <f>'MRC NP, CWE NP, P'!A1550</f>
        <v>3a_hist</v>
      </c>
      <c r="B1550" s="43" t="str">
        <f>'MRC NP, CWE NP, P'!B1550</f>
        <v>B</v>
      </c>
      <c r="C1550" s="43" t="str">
        <f>'MRC NP, CWE NP, P'!C1550</f>
        <v>Winter</v>
      </c>
      <c r="D1550" s="43" t="str">
        <f>'MRC NP, CWE NP, P'!D1550</f>
        <v>Weekday</v>
      </c>
      <c r="E1550" s="43">
        <f>'MRC NP, CWE NP, P'!E1550</f>
        <v>20181205</v>
      </c>
      <c r="F1550" s="43">
        <f>'MRC NP, CWE NP, P'!F1550</f>
        <v>13</v>
      </c>
      <c r="G1550" s="83">
        <v>0</v>
      </c>
      <c r="H1550" s="83">
        <v>0</v>
      </c>
      <c r="I1550" s="83">
        <v>0</v>
      </c>
      <c r="J1550" s="83">
        <v>0</v>
      </c>
      <c r="K1550" s="83">
        <v>0</v>
      </c>
      <c r="L1550" s="84">
        <v>0</v>
      </c>
      <c r="M1550">
        <v>1</v>
      </c>
    </row>
    <row r="1551" spans="1:13" ht="15" x14ac:dyDescent="0.25">
      <c r="A1551" s="42" t="str">
        <f>'MRC NP, CWE NP, P'!A1551</f>
        <v>3a_hist</v>
      </c>
      <c r="B1551" s="43" t="str">
        <f>'MRC NP, CWE NP, P'!B1551</f>
        <v>B</v>
      </c>
      <c r="C1551" s="43" t="str">
        <f>'MRC NP, CWE NP, P'!C1551</f>
        <v>Winter</v>
      </c>
      <c r="D1551" s="43" t="str">
        <f>'MRC NP, CWE NP, P'!D1551</f>
        <v>Weekday</v>
      </c>
      <c r="E1551" s="43">
        <f>'MRC NP, CWE NP, P'!E1551</f>
        <v>20181205</v>
      </c>
      <c r="F1551" s="43">
        <f>'MRC NP, CWE NP, P'!F1551</f>
        <v>14</v>
      </c>
      <c r="G1551" s="83">
        <v>0</v>
      </c>
      <c r="H1551" s="83">
        <v>0</v>
      </c>
      <c r="I1551" s="83">
        <v>0</v>
      </c>
      <c r="J1551" s="83">
        <v>0</v>
      </c>
      <c r="K1551" s="83">
        <v>0</v>
      </c>
      <c r="L1551" s="84">
        <v>0</v>
      </c>
      <c r="M1551">
        <v>1</v>
      </c>
    </row>
    <row r="1552" spans="1:13" ht="15" x14ac:dyDescent="0.25">
      <c r="A1552" s="42" t="str">
        <f>'MRC NP, CWE NP, P'!A1552</f>
        <v>3a_hist</v>
      </c>
      <c r="B1552" s="43" t="str">
        <f>'MRC NP, CWE NP, P'!B1552</f>
        <v>B</v>
      </c>
      <c r="C1552" s="43" t="str">
        <f>'MRC NP, CWE NP, P'!C1552</f>
        <v>Winter</v>
      </c>
      <c r="D1552" s="43" t="str">
        <f>'MRC NP, CWE NP, P'!D1552</f>
        <v>Weekday</v>
      </c>
      <c r="E1552" s="43">
        <f>'MRC NP, CWE NP, P'!E1552</f>
        <v>20181205</v>
      </c>
      <c r="F1552" s="43">
        <f>'MRC NP, CWE NP, P'!F1552</f>
        <v>15</v>
      </c>
      <c r="G1552" s="83">
        <v>0</v>
      </c>
      <c r="H1552" s="83">
        <v>0</v>
      </c>
      <c r="I1552" s="83">
        <v>0</v>
      </c>
      <c r="J1552" s="83">
        <v>0</v>
      </c>
      <c r="K1552" s="83">
        <v>0</v>
      </c>
      <c r="L1552" s="84">
        <v>0</v>
      </c>
      <c r="M1552">
        <v>1</v>
      </c>
    </row>
    <row r="1553" spans="1:13" ht="15" x14ac:dyDescent="0.25">
      <c r="A1553" s="42" t="str">
        <f>'MRC NP, CWE NP, P'!A1553</f>
        <v>3a_hist</v>
      </c>
      <c r="B1553" s="43" t="str">
        <f>'MRC NP, CWE NP, P'!B1553</f>
        <v>B</v>
      </c>
      <c r="C1553" s="43" t="str">
        <f>'MRC NP, CWE NP, P'!C1553</f>
        <v>Winter</v>
      </c>
      <c r="D1553" s="43" t="str">
        <f>'MRC NP, CWE NP, P'!D1553</f>
        <v>Weekday</v>
      </c>
      <c r="E1553" s="43">
        <f>'MRC NP, CWE NP, P'!E1553</f>
        <v>20181205</v>
      </c>
      <c r="F1553" s="43">
        <f>'MRC NP, CWE NP, P'!F1553</f>
        <v>16</v>
      </c>
      <c r="G1553" s="83">
        <v>0</v>
      </c>
      <c r="H1553" s="83">
        <v>0</v>
      </c>
      <c r="I1553" s="83">
        <v>0</v>
      </c>
      <c r="J1553" s="83">
        <v>0</v>
      </c>
      <c r="K1553" s="83">
        <v>0</v>
      </c>
      <c r="L1553" s="84">
        <v>0</v>
      </c>
      <c r="M1553">
        <v>1</v>
      </c>
    </row>
    <row r="1554" spans="1:13" ht="15" x14ac:dyDescent="0.25">
      <c r="A1554" s="42" t="str">
        <f>'MRC NP, CWE NP, P'!A1554</f>
        <v>3a_hist</v>
      </c>
      <c r="B1554" s="43" t="str">
        <f>'MRC NP, CWE NP, P'!B1554</f>
        <v>B</v>
      </c>
      <c r="C1554" s="43" t="str">
        <f>'MRC NP, CWE NP, P'!C1554</f>
        <v>Winter</v>
      </c>
      <c r="D1554" s="43" t="str">
        <f>'MRC NP, CWE NP, P'!D1554</f>
        <v>Weekday</v>
      </c>
      <c r="E1554" s="43">
        <f>'MRC NP, CWE NP, P'!E1554</f>
        <v>20181205</v>
      </c>
      <c r="F1554" s="43">
        <f>'MRC NP, CWE NP, P'!F1554</f>
        <v>17</v>
      </c>
      <c r="G1554" s="83">
        <v>0</v>
      </c>
      <c r="H1554" s="83">
        <v>0</v>
      </c>
      <c r="I1554" s="83">
        <v>0</v>
      </c>
      <c r="J1554" s="83">
        <v>0</v>
      </c>
      <c r="K1554" s="83">
        <v>0</v>
      </c>
      <c r="L1554" s="84">
        <v>0</v>
      </c>
      <c r="M1554">
        <v>1</v>
      </c>
    </row>
    <row r="1555" spans="1:13" ht="15" x14ac:dyDescent="0.25">
      <c r="A1555" s="42" t="str">
        <f>'MRC NP, CWE NP, P'!A1555</f>
        <v>3a_hist</v>
      </c>
      <c r="B1555" s="43" t="str">
        <f>'MRC NP, CWE NP, P'!B1555</f>
        <v>B</v>
      </c>
      <c r="C1555" s="43" t="str">
        <f>'MRC NP, CWE NP, P'!C1555</f>
        <v>Winter</v>
      </c>
      <c r="D1555" s="43" t="str">
        <f>'MRC NP, CWE NP, P'!D1555</f>
        <v>Weekday</v>
      </c>
      <c r="E1555" s="43">
        <f>'MRC NP, CWE NP, P'!E1555</f>
        <v>20181205</v>
      </c>
      <c r="F1555" s="43">
        <f>'MRC NP, CWE NP, P'!F1555</f>
        <v>18</v>
      </c>
      <c r="G1555" s="83">
        <v>0</v>
      </c>
      <c r="H1555" s="83">
        <v>0</v>
      </c>
      <c r="I1555" s="83">
        <v>0</v>
      </c>
      <c r="J1555" s="83">
        <v>0</v>
      </c>
      <c r="K1555" s="83">
        <v>0</v>
      </c>
      <c r="L1555" s="84">
        <v>0</v>
      </c>
      <c r="M1555">
        <v>1</v>
      </c>
    </row>
    <row r="1556" spans="1:13" ht="15" x14ac:dyDescent="0.25">
      <c r="A1556" s="42" t="str">
        <f>'MRC NP, CWE NP, P'!A1556</f>
        <v>3a_hist</v>
      </c>
      <c r="B1556" s="43" t="str">
        <f>'MRC NP, CWE NP, P'!B1556</f>
        <v>B</v>
      </c>
      <c r="C1556" s="43" t="str">
        <f>'MRC NP, CWE NP, P'!C1556</f>
        <v>Winter</v>
      </c>
      <c r="D1556" s="43" t="str">
        <f>'MRC NP, CWE NP, P'!D1556</f>
        <v>Weekday</v>
      </c>
      <c r="E1556" s="43">
        <f>'MRC NP, CWE NP, P'!E1556</f>
        <v>20181205</v>
      </c>
      <c r="F1556" s="43">
        <f>'MRC NP, CWE NP, P'!F1556</f>
        <v>19</v>
      </c>
      <c r="G1556" s="83">
        <v>0</v>
      </c>
      <c r="H1556" s="83">
        <v>0</v>
      </c>
      <c r="I1556" s="83">
        <v>0</v>
      </c>
      <c r="J1556" s="83">
        <v>0</v>
      </c>
      <c r="K1556" s="83">
        <v>0</v>
      </c>
      <c r="L1556" s="84">
        <v>0</v>
      </c>
      <c r="M1556">
        <v>1</v>
      </c>
    </row>
    <row r="1557" spans="1:13" ht="15" x14ac:dyDescent="0.25">
      <c r="A1557" s="42" t="str">
        <f>'MRC NP, CWE NP, P'!A1557</f>
        <v>3a_hist</v>
      </c>
      <c r="B1557" s="43" t="str">
        <f>'MRC NP, CWE NP, P'!B1557</f>
        <v>B</v>
      </c>
      <c r="C1557" s="43" t="str">
        <f>'MRC NP, CWE NP, P'!C1557</f>
        <v>Winter</v>
      </c>
      <c r="D1557" s="43" t="str">
        <f>'MRC NP, CWE NP, P'!D1557</f>
        <v>Weekday</v>
      </c>
      <c r="E1557" s="43">
        <f>'MRC NP, CWE NP, P'!E1557</f>
        <v>20181205</v>
      </c>
      <c r="F1557" s="43">
        <f>'MRC NP, CWE NP, P'!F1557</f>
        <v>20</v>
      </c>
      <c r="G1557" s="83">
        <v>4.3200000000000074</v>
      </c>
      <c r="H1557" s="83">
        <v>8.8000000000000043</v>
      </c>
      <c r="I1557" s="83">
        <v>1.1700000000000017</v>
      </c>
      <c r="J1557" s="83">
        <v>-3.3099999999999952</v>
      </c>
      <c r="K1557" s="83">
        <v>-0.89999999999999858</v>
      </c>
      <c r="L1557" s="84">
        <v>8.8000000000000043</v>
      </c>
      <c r="M1557">
        <v>5</v>
      </c>
    </row>
    <row r="1558" spans="1:13" ht="15" x14ac:dyDescent="0.25">
      <c r="A1558" s="42" t="str">
        <f>'MRC NP, CWE NP, P'!A1558</f>
        <v>3a_hist</v>
      </c>
      <c r="B1558" s="43" t="str">
        <f>'MRC NP, CWE NP, P'!B1558</f>
        <v>B</v>
      </c>
      <c r="C1558" s="43" t="str">
        <f>'MRC NP, CWE NP, P'!C1558</f>
        <v>Winter</v>
      </c>
      <c r="D1558" s="43" t="str">
        <f>'MRC NP, CWE NP, P'!D1558</f>
        <v>Weekday</v>
      </c>
      <c r="E1558" s="43">
        <f>'MRC NP, CWE NP, P'!E1558</f>
        <v>20181205</v>
      </c>
      <c r="F1558" s="43">
        <f>'MRC NP, CWE NP, P'!F1558</f>
        <v>21</v>
      </c>
      <c r="G1558" s="83">
        <v>3.5200000000000031</v>
      </c>
      <c r="H1558" s="83">
        <v>7.3400000000000034</v>
      </c>
      <c r="I1558" s="83">
        <v>1.1200000000000045</v>
      </c>
      <c r="J1558" s="83">
        <v>-2.6999999999999957</v>
      </c>
      <c r="K1558" s="83">
        <v>-0.73999999999999488</v>
      </c>
      <c r="L1558" s="84">
        <v>7.3400000000000034</v>
      </c>
      <c r="M1558">
        <v>5</v>
      </c>
    </row>
    <row r="1559" spans="1:13" ht="15" x14ac:dyDescent="0.25">
      <c r="A1559" s="42" t="str">
        <f>'MRC NP, CWE NP, P'!A1559</f>
        <v>3a_hist</v>
      </c>
      <c r="B1559" s="43" t="str">
        <f>'MRC NP, CWE NP, P'!B1559</f>
        <v>B</v>
      </c>
      <c r="C1559" s="43" t="str">
        <f>'MRC NP, CWE NP, P'!C1559</f>
        <v>Winter</v>
      </c>
      <c r="D1559" s="43" t="str">
        <f>'MRC NP, CWE NP, P'!D1559</f>
        <v>Weekday</v>
      </c>
      <c r="E1559" s="43">
        <f>'MRC NP, CWE NP, P'!E1559</f>
        <v>20181205</v>
      </c>
      <c r="F1559" s="43">
        <f>'MRC NP, CWE NP, P'!F1559</f>
        <v>22</v>
      </c>
      <c r="G1559" s="83">
        <v>0.53999999999999915</v>
      </c>
      <c r="H1559" s="83">
        <v>-0.49000000000000199</v>
      </c>
      <c r="I1559" s="83">
        <v>-1.6300000000000026</v>
      </c>
      <c r="J1559" s="83">
        <v>-0.60000000000000142</v>
      </c>
      <c r="K1559" s="83">
        <v>-0.21000000000000085</v>
      </c>
      <c r="L1559" s="84">
        <v>1.6300000000000026</v>
      </c>
      <c r="M1559">
        <v>5</v>
      </c>
    </row>
    <row r="1560" spans="1:13" ht="15" x14ac:dyDescent="0.25">
      <c r="A1560" s="42" t="str">
        <f>'MRC NP, CWE NP, P'!A1560</f>
        <v>3a_hist</v>
      </c>
      <c r="B1560" s="43" t="str">
        <f>'MRC NP, CWE NP, P'!B1560</f>
        <v>B</v>
      </c>
      <c r="C1560" s="43" t="str">
        <f>'MRC NP, CWE NP, P'!C1560</f>
        <v>Winter</v>
      </c>
      <c r="D1560" s="43" t="str">
        <f>'MRC NP, CWE NP, P'!D1560</f>
        <v>Weekday</v>
      </c>
      <c r="E1560" s="43">
        <f>'MRC NP, CWE NP, P'!E1560</f>
        <v>20181205</v>
      </c>
      <c r="F1560" s="43">
        <f>'MRC NP, CWE NP, P'!F1560</f>
        <v>23</v>
      </c>
      <c r="G1560" s="83">
        <v>2.1799999999999997</v>
      </c>
      <c r="H1560" s="83">
        <v>1.0600000000000023</v>
      </c>
      <c r="I1560" s="83">
        <v>-3.1400000000000006</v>
      </c>
      <c r="J1560" s="83">
        <v>-2.0200000000000031</v>
      </c>
      <c r="K1560" s="83">
        <v>-0.57999999999999829</v>
      </c>
      <c r="L1560" s="84">
        <v>4.2000000000000028</v>
      </c>
      <c r="M1560">
        <v>5</v>
      </c>
    </row>
    <row r="1561" spans="1:13" ht="15" x14ac:dyDescent="0.25">
      <c r="A1561" s="42" t="str">
        <f>'MRC NP, CWE NP, P'!A1561</f>
        <v>3a_hist</v>
      </c>
      <c r="B1561" s="43" t="str">
        <f>'MRC NP, CWE NP, P'!B1561</f>
        <v>B</v>
      </c>
      <c r="C1561" s="43" t="str">
        <f>'MRC NP, CWE NP, P'!C1561</f>
        <v>Winter</v>
      </c>
      <c r="D1561" s="43" t="str">
        <f>'MRC NP, CWE NP, P'!D1561</f>
        <v>Weekday</v>
      </c>
      <c r="E1561" s="43">
        <f>'MRC NP, CWE NP, P'!E1561</f>
        <v>20181205</v>
      </c>
      <c r="F1561" s="43">
        <f>'MRC NP, CWE NP, P'!F1561</f>
        <v>24</v>
      </c>
      <c r="G1561" s="83">
        <v>2.4199999999999946</v>
      </c>
      <c r="H1561" s="83">
        <v>4.269999999999996</v>
      </c>
      <c r="I1561" s="83">
        <v>0</v>
      </c>
      <c r="J1561" s="83">
        <v>-1.8500000000000014</v>
      </c>
      <c r="K1561" s="83">
        <v>-0.47999999999999687</v>
      </c>
      <c r="L1561" s="84">
        <v>4.269999999999996</v>
      </c>
      <c r="M1561">
        <v>4</v>
      </c>
    </row>
    <row r="1562" spans="1:13" ht="15" x14ac:dyDescent="0.25">
      <c r="A1562" s="42" t="str">
        <f>'MRC NP, CWE NP, P'!A1562</f>
        <v>3a_hist</v>
      </c>
      <c r="B1562" s="43" t="str">
        <f>'MRC NP, CWE NP, P'!B1562</f>
        <v>B</v>
      </c>
      <c r="C1562" s="43" t="str">
        <f>'MRC NP, CWE NP, P'!C1562</f>
        <v>Winter</v>
      </c>
      <c r="D1562" s="43" t="str">
        <f>'MRC NP, CWE NP, P'!D1562</f>
        <v>Weekday</v>
      </c>
      <c r="E1562" s="43">
        <f>'MRC NP, CWE NP, P'!E1562</f>
        <v>20181206</v>
      </c>
      <c r="F1562" s="43">
        <f>'MRC NP, CWE NP, P'!F1562</f>
        <v>1</v>
      </c>
      <c r="G1562" s="83">
        <v>3.2000000000000028</v>
      </c>
      <c r="H1562" s="83">
        <v>-0.84999999999999432</v>
      </c>
      <c r="I1562" s="83">
        <v>-7.509999999999998</v>
      </c>
      <c r="J1562" s="83">
        <v>-3.4600000000000009</v>
      </c>
      <c r="K1562" s="83">
        <v>-1.0200000000000031</v>
      </c>
      <c r="L1562" s="84">
        <v>7.509999999999998</v>
      </c>
      <c r="M1562">
        <v>5</v>
      </c>
    </row>
    <row r="1563" spans="1:13" ht="15" x14ac:dyDescent="0.25">
      <c r="A1563" s="42" t="str">
        <f>'MRC NP, CWE NP, P'!A1563</f>
        <v>3a_hist</v>
      </c>
      <c r="B1563" s="43" t="str">
        <f>'MRC NP, CWE NP, P'!B1563</f>
        <v>B</v>
      </c>
      <c r="C1563" s="43" t="str">
        <f>'MRC NP, CWE NP, P'!C1563</f>
        <v>Winter</v>
      </c>
      <c r="D1563" s="43" t="str">
        <f>'MRC NP, CWE NP, P'!D1563</f>
        <v>Weekday</v>
      </c>
      <c r="E1563" s="43">
        <f>'MRC NP, CWE NP, P'!E1563</f>
        <v>20181206</v>
      </c>
      <c r="F1563" s="43">
        <f>'MRC NP, CWE NP, P'!F1563</f>
        <v>2</v>
      </c>
      <c r="G1563" s="83">
        <v>0.84000000000000341</v>
      </c>
      <c r="H1563" s="83">
        <v>-3.9199999999999946</v>
      </c>
      <c r="I1563" s="83">
        <v>-5.8899999999999935</v>
      </c>
      <c r="J1563" s="83">
        <v>-1.1299999999999955</v>
      </c>
      <c r="K1563" s="83">
        <v>-0.26999999999999602</v>
      </c>
      <c r="L1563" s="84">
        <v>5.8899999999999935</v>
      </c>
      <c r="M1563">
        <v>5</v>
      </c>
    </row>
    <row r="1564" spans="1:13" ht="15" x14ac:dyDescent="0.25">
      <c r="A1564" s="42" t="str">
        <f>'MRC NP, CWE NP, P'!A1564</f>
        <v>3a_hist</v>
      </c>
      <c r="B1564" s="43" t="str">
        <f>'MRC NP, CWE NP, P'!B1564</f>
        <v>B</v>
      </c>
      <c r="C1564" s="43" t="str">
        <f>'MRC NP, CWE NP, P'!C1564</f>
        <v>Winter</v>
      </c>
      <c r="D1564" s="43" t="str">
        <f>'MRC NP, CWE NP, P'!D1564</f>
        <v>Weekday</v>
      </c>
      <c r="E1564" s="43">
        <f>'MRC NP, CWE NP, P'!E1564</f>
        <v>20181206</v>
      </c>
      <c r="F1564" s="43">
        <f>'MRC NP, CWE NP, P'!F1564</f>
        <v>3</v>
      </c>
      <c r="G1564" s="83">
        <v>0.83999999999999631</v>
      </c>
      <c r="H1564" s="83">
        <v>-4.259999999999998</v>
      </c>
      <c r="I1564" s="83">
        <v>-6.2299999999999969</v>
      </c>
      <c r="J1564" s="83">
        <v>-1.1300000000000026</v>
      </c>
      <c r="K1564" s="83">
        <v>-0.26999999999999602</v>
      </c>
      <c r="L1564" s="84">
        <v>6.2299999999999969</v>
      </c>
      <c r="M1564">
        <v>5</v>
      </c>
    </row>
    <row r="1565" spans="1:13" ht="15" x14ac:dyDescent="0.25">
      <c r="A1565" s="42" t="str">
        <f>'MRC NP, CWE NP, P'!A1565</f>
        <v>3a_hist</v>
      </c>
      <c r="B1565" s="43" t="str">
        <f>'MRC NP, CWE NP, P'!B1565</f>
        <v>B</v>
      </c>
      <c r="C1565" s="43" t="str">
        <f>'MRC NP, CWE NP, P'!C1565</f>
        <v>Winter</v>
      </c>
      <c r="D1565" s="43" t="str">
        <f>'MRC NP, CWE NP, P'!D1565</f>
        <v>Weekday</v>
      </c>
      <c r="E1565" s="43">
        <f>'MRC NP, CWE NP, P'!E1565</f>
        <v>20181206</v>
      </c>
      <c r="F1565" s="43">
        <f>'MRC NP, CWE NP, P'!F1565</f>
        <v>4</v>
      </c>
      <c r="G1565" s="83">
        <v>0.24000000000000199</v>
      </c>
      <c r="H1565" s="83">
        <v>-1.1799999999999997</v>
      </c>
      <c r="I1565" s="83">
        <v>-1.730000000000004</v>
      </c>
      <c r="J1565" s="83">
        <v>-0.31000000000000227</v>
      </c>
      <c r="K1565" s="83">
        <v>-7.9999999999998295E-2</v>
      </c>
      <c r="L1565" s="84">
        <v>1.730000000000004</v>
      </c>
      <c r="M1565">
        <v>5</v>
      </c>
    </row>
    <row r="1566" spans="1:13" ht="15" x14ac:dyDescent="0.25">
      <c r="A1566" s="42" t="str">
        <f>'MRC NP, CWE NP, P'!A1566</f>
        <v>3a_hist</v>
      </c>
      <c r="B1566" s="43" t="str">
        <f>'MRC NP, CWE NP, P'!B1566</f>
        <v>B</v>
      </c>
      <c r="C1566" s="43" t="str">
        <f>'MRC NP, CWE NP, P'!C1566</f>
        <v>Winter</v>
      </c>
      <c r="D1566" s="43" t="str">
        <f>'MRC NP, CWE NP, P'!D1566</f>
        <v>Weekday</v>
      </c>
      <c r="E1566" s="43">
        <f>'MRC NP, CWE NP, P'!E1566</f>
        <v>20181206</v>
      </c>
      <c r="F1566" s="43">
        <f>'MRC NP, CWE NP, P'!F1566</f>
        <v>5</v>
      </c>
      <c r="G1566" s="83">
        <v>0</v>
      </c>
      <c r="H1566" s="83">
        <v>-3.0000000000001137E-2</v>
      </c>
      <c r="I1566" s="83">
        <v>-3.9999999999999147E-2</v>
      </c>
      <c r="J1566" s="83">
        <v>-9.9999999999980105E-3</v>
      </c>
      <c r="K1566" s="83">
        <v>0</v>
      </c>
      <c r="L1566" s="84">
        <v>3.9999999999999147E-2</v>
      </c>
      <c r="M1566">
        <v>3</v>
      </c>
    </row>
    <row r="1567" spans="1:13" ht="15" x14ac:dyDescent="0.25">
      <c r="A1567" s="42" t="str">
        <f>'MRC NP, CWE NP, P'!A1567</f>
        <v>3a_hist</v>
      </c>
      <c r="B1567" s="43" t="str">
        <f>'MRC NP, CWE NP, P'!B1567</f>
        <v>B</v>
      </c>
      <c r="C1567" s="43" t="str">
        <f>'MRC NP, CWE NP, P'!C1567</f>
        <v>Winter</v>
      </c>
      <c r="D1567" s="43" t="str">
        <f>'MRC NP, CWE NP, P'!D1567</f>
        <v>Weekday</v>
      </c>
      <c r="E1567" s="43">
        <f>'MRC NP, CWE NP, P'!E1567</f>
        <v>20181206</v>
      </c>
      <c r="F1567" s="43">
        <f>'MRC NP, CWE NP, P'!F1567</f>
        <v>6</v>
      </c>
      <c r="G1567" s="83">
        <v>0</v>
      </c>
      <c r="H1567" s="83">
        <v>0</v>
      </c>
      <c r="I1567" s="83">
        <v>0</v>
      </c>
      <c r="J1567" s="83">
        <v>0</v>
      </c>
      <c r="K1567" s="83">
        <v>0</v>
      </c>
      <c r="L1567" s="84">
        <v>0</v>
      </c>
      <c r="M1567">
        <v>1</v>
      </c>
    </row>
    <row r="1568" spans="1:13" ht="15" x14ac:dyDescent="0.25">
      <c r="A1568" s="42" t="str">
        <f>'MRC NP, CWE NP, P'!A1568</f>
        <v>3a_hist</v>
      </c>
      <c r="B1568" s="43" t="str">
        <f>'MRC NP, CWE NP, P'!B1568</f>
        <v>B</v>
      </c>
      <c r="C1568" s="43" t="str">
        <f>'MRC NP, CWE NP, P'!C1568</f>
        <v>Winter</v>
      </c>
      <c r="D1568" s="43" t="str">
        <f>'MRC NP, CWE NP, P'!D1568</f>
        <v>Weekday</v>
      </c>
      <c r="E1568" s="43">
        <f>'MRC NP, CWE NP, P'!E1568</f>
        <v>20181206</v>
      </c>
      <c r="F1568" s="43">
        <f>'MRC NP, CWE NP, P'!F1568</f>
        <v>7</v>
      </c>
      <c r="G1568" s="83">
        <v>0</v>
      </c>
      <c r="H1568" s="83">
        <v>0</v>
      </c>
      <c r="I1568" s="83">
        <v>0</v>
      </c>
      <c r="J1568" s="83">
        <v>0</v>
      </c>
      <c r="K1568" s="83">
        <v>0</v>
      </c>
      <c r="L1568" s="84">
        <v>0</v>
      </c>
      <c r="M1568">
        <v>1</v>
      </c>
    </row>
    <row r="1569" spans="1:13" ht="15" x14ac:dyDescent="0.25">
      <c r="A1569" s="42" t="str">
        <f>'MRC NP, CWE NP, P'!A1569</f>
        <v>3a_hist</v>
      </c>
      <c r="B1569" s="43" t="str">
        <f>'MRC NP, CWE NP, P'!B1569</f>
        <v>B</v>
      </c>
      <c r="C1569" s="43" t="str">
        <f>'MRC NP, CWE NP, P'!C1569</f>
        <v>Winter</v>
      </c>
      <c r="D1569" s="43" t="str">
        <f>'MRC NP, CWE NP, P'!D1569</f>
        <v>Weekday</v>
      </c>
      <c r="E1569" s="43">
        <f>'MRC NP, CWE NP, P'!E1569</f>
        <v>20181206</v>
      </c>
      <c r="F1569" s="43">
        <f>'MRC NP, CWE NP, P'!F1569</f>
        <v>8</v>
      </c>
      <c r="G1569" s="83">
        <v>0</v>
      </c>
      <c r="H1569" s="83">
        <v>0</v>
      </c>
      <c r="I1569" s="83">
        <v>0</v>
      </c>
      <c r="J1569" s="83">
        <v>0</v>
      </c>
      <c r="K1569" s="83">
        <v>0</v>
      </c>
      <c r="L1569" s="84">
        <v>0</v>
      </c>
      <c r="M1569">
        <v>1</v>
      </c>
    </row>
    <row r="1570" spans="1:13" ht="15" x14ac:dyDescent="0.25">
      <c r="A1570" s="42" t="str">
        <f>'MRC NP, CWE NP, P'!A1570</f>
        <v>3a_hist</v>
      </c>
      <c r="B1570" s="43" t="str">
        <f>'MRC NP, CWE NP, P'!B1570</f>
        <v>B</v>
      </c>
      <c r="C1570" s="43" t="str">
        <f>'MRC NP, CWE NP, P'!C1570</f>
        <v>Winter</v>
      </c>
      <c r="D1570" s="43" t="str">
        <f>'MRC NP, CWE NP, P'!D1570</f>
        <v>Weekday</v>
      </c>
      <c r="E1570" s="43">
        <f>'MRC NP, CWE NP, P'!E1570</f>
        <v>20181206</v>
      </c>
      <c r="F1570" s="43">
        <f>'MRC NP, CWE NP, P'!F1570</f>
        <v>9</v>
      </c>
      <c r="G1570" s="83">
        <v>0</v>
      </c>
      <c r="H1570" s="83">
        <v>0</v>
      </c>
      <c r="I1570" s="83">
        <v>0</v>
      </c>
      <c r="J1570" s="83">
        <v>0</v>
      </c>
      <c r="K1570" s="83">
        <v>0</v>
      </c>
      <c r="L1570" s="84">
        <v>0</v>
      </c>
      <c r="M1570">
        <v>1</v>
      </c>
    </row>
    <row r="1571" spans="1:13" ht="15" x14ac:dyDescent="0.25">
      <c r="A1571" s="42" t="str">
        <f>'MRC NP, CWE NP, P'!A1571</f>
        <v>3a_hist</v>
      </c>
      <c r="B1571" s="43" t="str">
        <f>'MRC NP, CWE NP, P'!B1571</f>
        <v>B</v>
      </c>
      <c r="C1571" s="43" t="str">
        <f>'MRC NP, CWE NP, P'!C1571</f>
        <v>Winter</v>
      </c>
      <c r="D1571" s="43" t="str">
        <f>'MRC NP, CWE NP, P'!D1571</f>
        <v>Weekday</v>
      </c>
      <c r="E1571" s="43">
        <f>'MRC NP, CWE NP, P'!E1571</f>
        <v>20181206</v>
      </c>
      <c r="F1571" s="43">
        <f>'MRC NP, CWE NP, P'!F1571</f>
        <v>10</v>
      </c>
      <c r="G1571" s="83">
        <v>0</v>
      </c>
      <c r="H1571" s="83">
        <v>0</v>
      </c>
      <c r="I1571" s="83">
        <v>0</v>
      </c>
      <c r="J1571" s="83">
        <v>0</v>
      </c>
      <c r="K1571" s="83">
        <v>0</v>
      </c>
      <c r="L1571" s="84">
        <v>0</v>
      </c>
      <c r="M1571">
        <v>1</v>
      </c>
    </row>
    <row r="1572" spans="1:13" ht="15" x14ac:dyDescent="0.25">
      <c r="A1572" s="42" t="str">
        <f>'MRC NP, CWE NP, P'!A1572</f>
        <v>3a_hist</v>
      </c>
      <c r="B1572" s="43" t="str">
        <f>'MRC NP, CWE NP, P'!B1572</f>
        <v>B</v>
      </c>
      <c r="C1572" s="43" t="str">
        <f>'MRC NP, CWE NP, P'!C1572</f>
        <v>Winter</v>
      </c>
      <c r="D1572" s="43" t="str">
        <f>'MRC NP, CWE NP, P'!D1572</f>
        <v>Weekday</v>
      </c>
      <c r="E1572" s="43">
        <f>'MRC NP, CWE NP, P'!E1572</f>
        <v>20181206</v>
      </c>
      <c r="F1572" s="43">
        <f>'MRC NP, CWE NP, P'!F1572</f>
        <v>11</v>
      </c>
      <c r="G1572" s="83">
        <v>0</v>
      </c>
      <c r="H1572" s="83">
        <v>0</v>
      </c>
      <c r="I1572" s="83">
        <v>0</v>
      </c>
      <c r="J1572" s="83">
        <v>0</v>
      </c>
      <c r="K1572" s="83">
        <v>0</v>
      </c>
      <c r="L1572" s="84">
        <v>0</v>
      </c>
      <c r="M1572">
        <v>1</v>
      </c>
    </row>
    <row r="1573" spans="1:13" ht="15" x14ac:dyDescent="0.25">
      <c r="A1573" s="42" t="str">
        <f>'MRC NP, CWE NP, P'!A1573</f>
        <v>3a_hist</v>
      </c>
      <c r="B1573" s="43" t="str">
        <f>'MRC NP, CWE NP, P'!B1573</f>
        <v>B</v>
      </c>
      <c r="C1573" s="43" t="str">
        <f>'MRC NP, CWE NP, P'!C1573</f>
        <v>Winter</v>
      </c>
      <c r="D1573" s="43" t="str">
        <f>'MRC NP, CWE NP, P'!D1573</f>
        <v>Weekday</v>
      </c>
      <c r="E1573" s="43">
        <f>'MRC NP, CWE NP, P'!E1573</f>
        <v>20181206</v>
      </c>
      <c r="F1573" s="43">
        <f>'MRC NP, CWE NP, P'!F1573</f>
        <v>12</v>
      </c>
      <c r="G1573" s="83">
        <v>0</v>
      </c>
      <c r="H1573" s="83">
        <v>0</v>
      </c>
      <c r="I1573" s="83">
        <v>0</v>
      </c>
      <c r="J1573" s="83">
        <v>0</v>
      </c>
      <c r="K1573" s="83">
        <v>0</v>
      </c>
      <c r="L1573" s="84">
        <v>0</v>
      </c>
      <c r="M1573">
        <v>1</v>
      </c>
    </row>
    <row r="1574" spans="1:13" ht="15" x14ac:dyDescent="0.25">
      <c r="A1574" s="42" t="str">
        <f>'MRC NP, CWE NP, P'!A1574</f>
        <v>3a_hist</v>
      </c>
      <c r="B1574" s="43" t="str">
        <f>'MRC NP, CWE NP, P'!B1574</f>
        <v>B</v>
      </c>
      <c r="C1574" s="43" t="str">
        <f>'MRC NP, CWE NP, P'!C1574</f>
        <v>Winter</v>
      </c>
      <c r="D1574" s="43" t="str">
        <f>'MRC NP, CWE NP, P'!D1574</f>
        <v>Weekday</v>
      </c>
      <c r="E1574" s="43">
        <f>'MRC NP, CWE NP, P'!E1574</f>
        <v>20181206</v>
      </c>
      <c r="F1574" s="43">
        <f>'MRC NP, CWE NP, P'!F1574</f>
        <v>13</v>
      </c>
      <c r="G1574" s="83">
        <v>0</v>
      </c>
      <c r="H1574" s="83">
        <v>0</v>
      </c>
      <c r="I1574" s="83">
        <v>0</v>
      </c>
      <c r="J1574" s="83">
        <v>0</v>
      </c>
      <c r="K1574" s="83">
        <v>0</v>
      </c>
      <c r="L1574" s="84">
        <v>0</v>
      </c>
      <c r="M1574">
        <v>1</v>
      </c>
    </row>
    <row r="1575" spans="1:13" ht="15" x14ac:dyDescent="0.25">
      <c r="A1575" s="42" t="str">
        <f>'MRC NP, CWE NP, P'!A1575</f>
        <v>3a_hist</v>
      </c>
      <c r="B1575" s="43" t="str">
        <f>'MRC NP, CWE NP, P'!B1575</f>
        <v>B</v>
      </c>
      <c r="C1575" s="43" t="str">
        <f>'MRC NP, CWE NP, P'!C1575</f>
        <v>Winter</v>
      </c>
      <c r="D1575" s="43" t="str">
        <f>'MRC NP, CWE NP, P'!D1575</f>
        <v>Weekday</v>
      </c>
      <c r="E1575" s="43">
        <f>'MRC NP, CWE NP, P'!E1575</f>
        <v>20181206</v>
      </c>
      <c r="F1575" s="43">
        <f>'MRC NP, CWE NP, P'!F1575</f>
        <v>14</v>
      </c>
      <c r="G1575" s="83">
        <v>0</v>
      </c>
      <c r="H1575" s="83">
        <v>0</v>
      </c>
      <c r="I1575" s="83">
        <v>0</v>
      </c>
      <c r="J1575" s="83">
        <v>0</v>
      </c>
      <c r="K1575" s="83">
        <v>0</v>
      </c>
      <c r="L1575" s="84">
        <v>0</v>
      </c>
      <c r="M1575">
        <v>1</v>
      </c>
    </row>
    <row r="1576" spans="1:13" ht="15" x14ac:dyDescent="0.25">
      <c r="A1576" s="42" t="str">
        <f>'MRC NP, CWE NP, P'!A1576</f>
        <v>3a_hist</v>
      </c>
      <c r="B1576" s="43" t="str">
        <f>'MRC NP, CWE NP, P'!B1576</f>
        <v>B</v>
      </c>
      <c r="C1576" s="43" t="str">
        <f>'MRC NP, CWE NP, P'!C1576</f>
        <v>Winter</v>
      </c>
      <c r="D1576" s="43" t="str">
        <f>'MRC NP, CWE NP, P'!D1576</f>
        <v>Weekday</v>
      </c>
      <c r="E1576" s="43">
        <f>'MRC NP, CWE NP, P'!E1576</f>
        <v>20181206</v>
      </c>
      <c r="F1576" s="43">
        <f>'MRC NP, CWE NP, P'!F1576</f>
        <v>15</v>
      </c>
      <c r="G1576" s="83">
        <v>1.9999999999996021E-2</v>
      </c>
      <c r="H1576" s="83">
        <v>1.0000000000005116E-2</v>
      </c>
      <c r="I1576" s="83">
        <v>0</v>
      </c>
      <c r="J1576" s="83">
        <v>9.9999999999909051E-3</v>
      </c>
      <c r="K1576" s="83">
        <v>-0.35000000000000853</v>
      </c>
      <c r="L1576" s="84">
        <v>0.35999999999999943</v>
      </c>
      <c r="M1576">
        <v>4</v>
      </c>
    </row>
    <row r="1577" spans="1:13" ht="15" x14ac:dyDescent="0.25">
      <c r="A1577" s="42" t="str">
        <f>'MRC NP, CWE NP, P'!A1577</f>
        <v>3a_hist</v>
      </c>
      <c r="B1577" s="43" t="str">
        <f>'MRC NP, CWE NP, P'!B1577</f>
        <v>B</v>
      </c>
      <c r="C1577" s="43" t="str">
        <f>'MRC NP, CWE NP, P'!C1577</f>
        <v>Winter</v>
      </c>
      <c r="D1577" s="43" t="str">
        <f>'MRC NP, CWE NP, P'!D1577</f>
        <v>Weekday</v>
      </c>
      <c r="E1577" s="43">
        <f>'MRC NP, CWE NP, P'!E1577</f>
        <v>20181206</v>
      </c>
      <c r="F1577" s="43">
        <f>'MRC NP, CWE NP, P'!F1577</f>
        <v>16</v>
      </c>
      <c r="G1577" s="83">
        <v>0.21000000000000085</v>
      </c>
      <c r="H1577" s="83">
        <v>0.14000000000000057</v>
      </c>
      <c r="I1577" s="83">
        <v>-1.0000000000005116E-2</v>
      </c>
      <c r="J1577" s="83">
        <v>5.9999999999995168E-2</v>
      </c>
      <c r="K1577" s="83">
        <v>-3.9900000000000091</v>
      </c>
      <c r="L1577" s="84">
        <v>4.0500000000000043</v>
      </c>
      <c r="M1577">
        <v>5</v>
      </c>
    </row>
    <row r="1578" spans="1:13" ht="15" x14ac:dyDescent="0.25">
      <c r="A1578" s="42" t="str">
        <f>'MRC NP, CWE NP, P'!A1578</f>
        <v>3a_hist</v>
      </c>
      <c r="B1578" s="43" t="str">
        <f>'MRC NP, CWE NP, P'!B1578</f>
        <v>B</v>
      </c>
      <c r="C1578" s="43" t="str">
        <f>'MRC NP, CWE NP, P'!C1578</f>
        <v>Winter</v>
      </c>
      <c r="D1578" s="43" t="str">
        <f>'MRC NP, CWE NP, P'!D1578</f>
        <v>Weekday</v>
      </c>
      <c r="E1578" s="43">
        <f>'MRC NP, CWE NP, P'!E1578</f>
        <v>20181206</v>
      </c>
      <c r="F1578" s="43">
        <f>'MRC NP, CWE NP, P'!F1578</f>
        <v>17</v>
      </c>
      <c r="G1578" s="83">
        <v>0.64000000000000057</v>
      </c>
      <c r="H1578" s="83">
        <v>0</v>
      </c>
      <c r="I1578" s="83">
        <v>-1.1600000000000037</v>
      </c>
      <c r="J1578" s="83">
        <v>-0.52000000000000313</v>
      </c>
      <c r="K1578" s="83">
        <v>-2.0899999999999963</v>
      </c>
      <c r="L1578" s="84">
        <v>2.0899999999999963</v>
      </c>
      <c r="M1578">
        <v>4</v>
      </c>
    </row>
    <row r="1579" spans="1:13" ht="15" x14ac:dyDescent="0.25">
      <c r="A1579" s="42" t="str">
        <f>'MRC NP, CWE NP, P'!A1579</f>
        <v>3a_hist</v>
      </c>
      <c r="B1579" s="43" t="str">
        <f>'MRC NP, CWE NP, P'!B1579</f>
        <v>B</v>
      </c>
      <c r="C1579" s="43" t="str">
        <f>'MRC NP, CWE NP, P'!C1579</f>
        <v>Winter</v>
      </c>
      <c r="D1579" s="43" t="str">
        <f>'MRC NP, CWE NP, P'!D1579</f>
        <v>Weekday</v>
      </c>
      <c r="E1579" s="43">
        <f>'MRC NP, CWE NP, P'!E1579</f>
        <v>20181206</v>
      </c>
      <c r="F1579" s="43">
        <f>'MRC NP, CWE NP, P'!F1579</f>
        <v>18</v>
      </c>
      <c r="G1579" s="83">
        <v>11.769999999999996</v>
      </c>
      <c r="H1579" s="83">
        <v>-1.4500000000000028</v>
      </c>
      <c r="I1579" s="83">
        <v>-21.430000000000007</v>
      </c>
      <c r="J1579" s="83">
        <v>-8.210000000000008</v>
      </c>
      <c r="K1579" s="83">
        <v>-3.5700000000000003</v>
      </c>
      <c r="L1579" s="84">
        <v>21.430000000000007</v>
      </c>
      <c r="M1579">
        <v>5</v>
      </c>
    </row>
    <row r="1580" spans="1:13" ht="15" x14ac:dyDescent="0.25">
      <c r="A1580" s="42" t="str">
        <f>'MRC NP, CWE NP, P'!A1580</f>
        <v>3a_hist</v>
      </c>
      <c r="B1580" s="43" t="str">
        <f>'MRC NP, CWE NP, P'!B1580</f>
        <v>B</v>
      </c>
      <c r="C1580" s="43" t="str">
        <f>'MRC NP, CWE NP, P'!C1580</f>
        <v>Winter</v>
      </c>
      <c r="D1580" s="43" t="str">
        <f>'MRC NP, CWE NP, P'!D1580</f>
        <v>Weekday</v>
      </c>
      <c r="E1580" s="43">
        <f>'MRC NP, CWE NP, P'!E1580</f>
        <v>20181206</v>
      </c>
      <c r="F1580" s="43">
        <f>'MRC NP, CWE NP, P'!F1580</f>
        <v>19</v>
      </c>
      <c r="G1580" s="83">
        <v>14.319999999999993</v>
      </c>
      <c r="H1580" s="83">
        <v>21.9</v>
      </c>
      <c r="I1580" s="83">
        <v>-3.5399999999999991</v>
      </c>
      <c r="J1580" s="83">
        <v>-11.120000000000005</v>
      </c>
      <c r="K1580" s="83">
        <v>-4.5499999999999972</v>
      </c>
      <c r="L1580" s="84">
        <v>25.439999999999998</v>
      </c>
      <c r="M1580">
        <v>5</v>
      </c>
    </row>
    <row r="1581" spans="1:13" ht="15" x14ac:dyDescent="0.25">
      <c r="A1581" s="42" t="str">
        <f>'MRC NP, CWE NP, P'!A1581</f>
        <v>3a_hist</v>
      </c>
      <c r="B1581" s="43" t="str">
        <f>'MRC NP, CWE NP, P'!B1581</f>
        <v>B</v>
      </c>
      <c r="C1581" s="43" t="str">
        <f>'MRC NP, CWE NP, P'!C1581</f>
        <v>Winter</v>
      </c>
      <c r="D1581" s="43" t="str">
        <f>'MRC NP, CWE NP, P'!D1581</f>
        <v>Weekday</v>
      </c>
      <c r="E1581" s="43">
        <f>'MRC NP, CWE NP, P'!E1581</f>
        <v>20181206</v>
      </c>
      <c r="F1581" s="43">
        <f>'MRC NP, CWE NP, P'!F1581</f>
        <v>20</v>
      </c>
      <c r="G1581" s="83">
        <v>24.42</v>
      </c>
      <c r="H1581" s="83">
        <v>38.25</v>
      </c>
      <c r="I1581" s="83">
        <v>-0.66000000000000369</v>
      </c>
      <c r="J1581" s="83">
        <v>-14.490000000000002</v>
      </c>
      <c r="K1581" s="83">
        <v>-8.4200000000000017</v>
      </c>
      <c r="L1581" s="84">
        <v>38.910000000000004</v>
      </c>
      <c r="M1581">
        <v>5</v>
      </c>
    </row>
    <row r="1582" spans="1:13" ht="15" x14ac:dyDescent="0.25">
      <c r="A1582" s="42" t="str">
        <f>'MRC NP, CWE NP, P'!A1582</f>
        <v>3a_hist</v>
      </c>
      <c r="B1582" s="43" t="str">
        <f>'MRC NP, CWE NP, P'!B1582</f>
        <v>B</v>
      </c>
      <c r="C1582" s="43" t="str">
        <f>'MRC NP, CWE NP, P'!C1582</f>
        <v>Winter</v>
      </c>
      <c r="D1582" s="43" t="str">
        <f>'MRC NP, CWE NP, P'!D1582</f>
        <v>Weekday</v>
      </c>
      <c r="E1582" s="43">
        <f>'MRC NP, CWE NP, P'!E1582</f>
        <v>20181206</v>
      </c>
      <c r="F1582" s="43">
        <f>'MRC NP, CWE NP, P'!F1582</f>
        <v>21</v>
      </c>
      <c r="G1582" s="83">
        <v>7.93</v>
      </c>
      <c r="H1582" s="83">
        <v>14.670000000000002</v>
      </c>
      <c r="I1582" s="83">
        <v>-0.89000000000000057</v>
      </c>
      <c r="J1582" s="83">
        <v>-7.6300000000000026</v>
      </c>
      <c r="K1582" s="83">
        <v>-9.8399999999999963</v>
      </c>
      <c r="L1582" s="84">
        <v>15.560000000000002</v>
      </c>
      <c r="M1582">
        <v>5</v>
      </c>
    </row>
    <row r="1583" spans="1:13" ht="15" x14ac:dyDescent="0.25">
      <c r="A1583" s="42" t="str">
        <f>'MRC NP, CWE NP, P'!A1583</f>
        <v>3a_hist</v>
      </c>
      <c r="B1583" s="43" t="str">
        <f>'MRC NP, CWE NP, P'!B1583</f>
        <v>B</v>
      </c>
      <c r="C1583" s="43" t="str">
        <f>'MRC NP, CWE NP, P'!C1583</f>
        <v>Winter</v>
      </c>
      <c r="D1583" s="43" t="str">
        <f>'MRC NP, CWE NP, P'!D1583</f>
        <v>Weekday</v>
      </c>
      <c r="E1583" s="43">
        <f>'MRC NP, CWE NP, P'!E1583</f>
        <v>20181206</v>
      </c>
      <c r="F1583" s="43">
        <f>'MRC NP, CWE NP, P'!F1583</f>
        <v>22</v>
      </c>
      <c r="G1583" s="83">
        <v>2.0200000000000031</v>
      </c>
      <c r="H1583" s="83">
        <v>-7.0000000000000284E-2</v>
      </c>
      <c r="I1583" s="83">
        <v>-7.0500000000000043</v>
      </c>
      <c r="J1583" s="83">
        <v>-4.9600000000000009</v>
      </c>
      <c r="K1583" s="83">
        <v>-12.36</v>
      </c>
      <c r="L1583" s="84">
        <v>12.36</v>
      </c>
      <c r="M1583">
        <v>5</v>
      </c>
    </row>
    <row r="1584" spans="1:13" ht="15" x14ac:dyDescent="0.25">
      <c r="A1584" s="42" t="str">
        <f>'MRC NP, CWE NP, P'!A1584</f>
        <v>3a_hist</v>
      </c>
      <c r="B1584" s="43" t="str">
        <f>'MRC NP, CWE NP, P'!B1584</f>
        <v>B</v>
      </c>
      <c r="C1584" s="43" t="str">
        <f>'MRC NP, CWE NP, P'!C1584</f>
        <v>Winter</v>
      </c>
      <c r="D1584" s="43" t="str">
        <f>'MRC NP, CWE NP, P'!D1584</f>
        <v>Weekday</v>
      </c>
      <c r="E1584" s="43">
        <f>'MRC NP, CWE NP, P'!E1584</f>
        <v>20181206</v>
      </c>
      <c r="F1584" s="43">
        <f>'MRC NP, CWE NP, P'!F1584</f>
        <v>23</v>
      </c>
      <c r="G1584" s="83">
        <v>2.8399999999999963</v>
      </c>
      <c r="H1584" s="83">
        <v>-0.39000000000000057</v>
      </c>
      <c r="I1584" s="83">
        <v>-8.4200000000000017</v>
      </c>
      <c r="J1584" s="83">
        <v>-5.1900000000000048</v>
      </c>
      <c r="K1584" s="83">
        <v>-11.420000000000002</v>
      </c>
      <c r="L1584" s="84">
        <v>11.420000000000002</v>
      </c>
      <c r="M1584">
        <v>5</v>
      </c>
    </row>
    <row r="1585" spans="1:13" ht="15" x14ac:dyDescent="0.25">
      <c r="A1585" s="42" t="str">
        <f>'MRC NP, CWE NP, P'!A1585</f>
        <v>3a_hist</v>
      </c>
      <c r="B1585" s="43" t="str">
        <f>'MRC NP, CWE NP, P'!B1585</f>
        <v>B</v>
      </c>
      <c r="C1585" s="43" t="str">
        <f>'MRC NP, CWE NP, P'!C1585</f>
        <v>Winter</v>
      </c>
      <c r="D1585" s="43" t="str">
        <f>'MRC NP, CWE NP, P'!D1585</f>
        <v>Weekday</v>
      </c>
      <c r="E1585" s="43">
        <f>'MRC NP, CWE NP, P'!E1585</f>
        <v>20181206</v>
      </c>
      <c r="F1585" s="43">
        <f>'MRC NP, CWE NP, P'!F1585</f>
        <v>24</v>
      </c>
      <c r="G1585" s="83">
        <v>8.7100000000000009</v>
      </c>
      <c r="H1585" s="83">
        <v>13.060000000000002</v>
      </c>
      <c r="I1585" s="83">
        <v>-7.9799999999999969</v>
      </c>
      <c r="J1585" s="83">
        <v>-12.329999999999998</v>
      </c>
      <c r="K1585" s="83">
        <v>-12.089999999999996</v>
      </c>
      <c r="L1585" s="84">
        <v>21.04</v>
      </c>
      <c r="M1585">
        <v>5</v>
      </c>
    </row>
    <row r="1586" spans="1:13" ht="15" x14ac:dyDescent="0.25">
      <c r="A1586" s="42" t="str">
        <f>'MRC NP, CWE NP, P'!A1586</f>
        <v>3a_hist</v>
      </c>
      <c r="B1586" s="43" t="str">
        <f>'MRC NP, CWE NP, P'!B1586</f>
        <v>B</v>
      </c>
      <c r="C1586" s="43" t="str">
        <f>'MRC NP, CWE NP, P'!C1586</f>
        <v>Winter</v>
      </c>
      <c r="D1586" s="43" t="str">
        <f>'MRC NP, CWE NP, P'!D1586</f>
        <v>Weekday</v>
      </c>
      <c r="E1586" s="43">
        <f>'MRC NP, CWE NP, P'!E1586</f>
        <v>20181207</v>
      </c>
      <c r="F1586" s="43">
        <f>'MRC NP, CWE NP, P'!F1586</f>
        <v>1</v>
      </c>
      <c r="G1586" s="83">
        <v>7.07</v>
      </c>
      <c r="H1586" s="83">
        <v>-0.23999999999999488</v>
      </c>
      <c r="I1586" s="83">
        <v>-16.869999999999997</v>
      </c>
      <c r="J1586" s="83">
        <v>-9.5600000000000023</v>
      </c>
      <c r="K1586" s="83">
        <v>-10.520000000000003</v>
      </c>
      <c r="L1586" s="84">
        <v>16.869999999999997</v>
      </c>
      <c r="M1586">
        <v>5</v>
      </c>
    </row>
    <row r="1587" spans="1:13" ht="15" x14ac:dyDescent="0.25">
      <c r="A1587" s="42" t="str">
        <f>'MRC NP, CWE NP, P'!A1587</f>
        <v>3a_hist</v>
      </c>
      <c r="B1587" s="43" t="str">
        <f>'MRC NP, CWE NP, P'!B1587</f>
        <v>B</v>
      </c>
      <c r="C1587" s="43" t="str">
        <f>'MRC NP, CWE NP, P'!C1587</f>
        <v>Winter</v>
      </c>
      <c r="D1587" s="43" t="str">
        <f>'MRC NP, CWE NP, P'!D1587</f>
        <v>Weekday</v>
      </c>
      <c r="E1587" s="43">
        <f>'MRC NP, CWE NP, P'!E1587</f>
        <v>20181207</v>
      </c>
      <c r="F1587" s="43">
        <f>'MRC NP, CWE NP, P'!F1587</f>
        <v>2</v>
      </c>
      <c r="G1587" s="83">
        <v>3.730000000000004</v>
      </c>
      <c r="H1587" s="83">
        <v>-2.259999999999998</v>
      </c>
      <c r="I1587" s="83">
        <v>-10.990000000000002</v>
      </c>
      <c r="J1587" s="83">
        <v>-5</v>
      </c>
      <c r="K1587" s="83">
        <v>-10.96</v>
      </c>
      <c r="L1587" s="84">
        <v>10.990000000000002</v>
      </c>
      <c r="M1587">
        <v>5</v>
      </c>
    </row>
    <row r="1588" spans="1:13" ht="15" x14ac:dyDescent="0.25">
      <c r="A1588" s="42" t="str">
        <f>'MRC NP, CWE NP, P'!A1588</f>
        <v>3a_hist</v>
      </c>
      <c r="B1588" s="43" t="str">
        <f>'MRC NP, CWE NP, P'!B1588</f>
        <v>B</v>
      </c>
      <c r="C1588" s="43" t="str">
        <f>'MRC NP, CWE NP, P'!C1588</f>
        <v>Winter</v>
      </c>
      <c r="D1588" s="43" t="str">
        <f>'MRC NP, CWE NP, P'!D1588</f>
        <v>Weekday</v>
      </c>
      <c r="E1588" s="43">
        <f>'MRC NP, CWE NP, P'!E1588</f>
        <v>20181207</v>
      </c>
      <c r="F1588" s="43">
        <f>'MRC NP, CWE NP, P'!F1588</f>
        <v>3</v>
      </c>
      <c r="G1588" s="83">
        <v>0.46000000000000085</v>
      </c>
      <c r="H1588" s="83">
        <v>-7.8700000000000045</v>
      </c>
      <c r="I1588" s="83">
        <v>-12.140000000000004</v>
      </c>
      <c r="J1588" s="83">
        <v>-3.8099999999999987</v>
      </c>
      <c r="K1588" s="83">
        <v>-12.190000000000001</v>
      </c>
      <c r="L1588" s="84">
        <v>12.190000000000001</v>
      </c>
      <c r="M1588">
        <v>5</v>
      </c>
    </row>
    <row r="1589" spans="1:13" ht="15" x14ac:dyDescent="0.25">
      <c r="A1589" s="42" t="str">
        <f>'MRC NP, CWE NP, P'!A1589</f>
        <v>3a_hist</v>
      </c>
      <c r="B1589" s="43" t="str">
        <f>'MRC NP, CWE NP, P'!B1589</f>
        <v>B</v>
      </c>
      <c r="C1589" s="43" t="str">
        <f>'MRC NP, CWE NP, P'!C1589</f>
        <v>Winter</v>
      </c>
      <c r="D1589" s="43" t="str">
        <f>'MRC NP, CWE NP, P'!D1589</f>
        <v>Weekday</v>
      </c>
      <c r="E1589" s="43">
        <f>'MRC NP, CWE NP, P'!E1589</f>
        <v>20181207</v>
      </c>
      <c r="F1589" s="43">
        <f>'MRC NP, CWE NP, P'!F1589</f>
        <v>4</v>
      </c>
      <c r="G1589" s="83">
        <v>1.7299999999999969</v>
      </c>
      <c r="H1589" s="83">
        <v>-8.3800000000000026</v>
      </c>
      <c r="I1589" s="83">
        <v>-13.580000000000002</v>
      </c>
      <c r="J1589" s="83">
        <v>-3.4700000000000024</v>
      </c>
      <c r="K1589" s="83">
        <v>-13.45</v>
      </c>
      <c r="L1589" s="84">
        <v>13.580000000000002</v>
      </c>
      <c r="M1589">
        <v>5</v>
      </c>
    </row>
    <row r="1590" spans="1:13" ht="15" x14ac:dyDescent="0.25">
      <c r="A1590" s="42" t="str">
        <f>'MRC NP, CWE NP, P'!A1590</f>
        <v>3a_hist</v>
      </c>
      <c r="B1590" s="43" t="str">
        <f>'MRC NP, CWE NP, P'!B1590</f>
        <v>B</v>
      </c>
      <c r="C1590" s="43" t="str">
        <f>'MRC NP, CWE NP, P'!C1590</f>
        <v>Winter</v>
      </c>
      <c r="D1590" s="43" t="str">
        <f>'MRC NP, CWE NP, P'!D1590</f>
        <v>Weekday</v>
      </c>
      <c r="E1590" s="43">
        <f>'MRC NP, CWE NP, P'!E1590</f>
        <v>20181207</v>
      </c>
      <c r="F1590" s="43">
        <f>'MRC NP, CWE NP, P'!F1590</f>
        <v>5</v>
      </c>
      <c r="G1590" s="83">
        <v>0.58999999999999986</v>
      </c>
      <c r="H1590" s="83">
        <v>-3.1099999999999994</v>
      </c>
      <c r="I1590" s="83">
        <v>-6.259999999999998</v>
      </c>
      <c r="J1590" s="83">
        <v>-2.5599999999999987</v>
      </c>
      <c r="K1590" s="83">
        <v>-15.61</v>
      </c>
      <c r="L1590" s="84">
        <v>15.61</v>
      </c>
      <c r="M1590">
        <v>5</v>
      </c>
    </row>
    <row r="1591" spans="1:13" ht="15" x14ac:dyDescent="0.25">
      <c r="A1591" s="42" t="str">
        <f>'MRC NP, CWE NP, P'!A1591</f>
        <v>3a_hist</v>
      </c>
      <c r="B1591" s="43" t="str">
        <f>'MRC NP, CWE NP, P'!B1591</f>
        <v>B</v>
      </c>
      <c r="C1591" s="43" t="str">
        <f>'MRC NP, CWE NP, P'!C1591</f>
        <v>Winter</v>
      </c>
      <c r="D1591" s="43" t="str">
        <f>'MRC NP, CWE NP, P'!D1591</f>
        <v>Weekday</v>
      </c>
      <c r="E1591" s="43">
        <f>'MRC NP, CWE NP, P'!E1591</f>
        <v>20181207</v>
      </c>
      <c r="F1591" s="43">
        <f>'MRC NP, CWE NP, P'!F1591</f>
        <v>6</v>
      </c>
      <c r="G1591" s="83">
        <v>0</v>
      </c>
      <c r="H1591" s="83">
        <v>0</v>
      </c>
      <c r="I1591" s="83">
        <v>-0.73999999999999488</v>
      </c>
      <c r="J1591" s="83">
        <v>-0.73999999999999488</v>
      </c>
      <c r="K1591" s="83">
        <v>-13.649999999999999</v>
      </c>
      <c r="L1591" s="84">
        <v>13.649999999999999</v>
      </c>
      <c r="M1591">
        <v>3</v>
      </c>
    </row>
    <row r="1592" spans="1:13" ht="15" x14ac:dyDescent="0.25">
      <c r="A1592" s="42" t="str">
        <f>'MRC NP, CWE NP, P'!A1592</f>
        <v>3a_hist</v>
      </c>
      <c r="B1592" s="43" t="str">
        <f>'MRC NP, CWE NP, P'!B1592</f>
        <v>B</v>
      </c>
      <c r="C1592" s="43" t="str">
        <f>'MRC NP, CWE NP, P'!C1592</f>
        <v>Winter</v>
      </c>
      <c r="D1592" s="43" t="str">
        <f>'MRC NP, CWE NP, P'!D1592</f>
        <v>Weekday</v>
      </c>
      <c r="E1592" s="43">
        <f>'MRC NP, CWE NP, P'!E1592</f>
        <v>20181207</v>
      </c>
      <c r="F1592" s="43">
        <f>'MRC NP, CWE NP, P'!F1592</f>
        <v>7</v>
      </c>
      <c r="G1592" s="83">
        <v>0.51000000000000512</v>
      </c>
      <c r="H1592" s="83">
        <v>0.51000000000000512</v>
      </c>
      <c r="I1592" s="83">
        <v>0</v>
      </c>
      <c r="J1592" s="83">
        <v>0</v>
      </c>
      <c r="K1592" s="83">
        <v>-12.07</v>
      </c>
      <c r="L1592" s="84">
        <v>12.07</v>
      </c>
      <c r="M1592">
        <v>3</v>
      </c>
    </row>
    <row r="1593" spans="1:13" ht="15" x14ac:dyDescent="0.25">
      <c r="A1593" s="42" t="str">
        <f>'MRC NP, CWE NP, P'!A1593</f>
        <v>3a_hist</v>
      </c>
      <c r="B1593" s="43" t="str">
        <f>'MRC NP, CWE NP, P'!B1593</f>
        <v>B</v>
      </c>
      <c r="C1593" s="43" t="str">
        <f>'MRC NP, CWE NP, P'!C1593</f>
        <v>Winter</v>
      </c>
      <c r="D1593" s="43" t="str">
        <f>'MRC NP, CWE NP, P'!D1593</f>
        <v>Weekday</v>
      </c>
      <c r="E1593" s="43">
        <f>'MRC NP, CWE NP, P'!E1593</f>
        <v>20181207</v>
      </c>
      <c r="F1593" s="43">
        <f>'MRC NP, CWE NP, P'!F1593</f>
        <v>8</v>
      </c>
      <c r="G1593" s="83">
        <v>3.1099999999999994</v>
      </c>
      <c r="H1593" s="83">
        <v>3.5600000000000023</v>
      </c>
      <c r="I1593" s="83">
        <v>-2.8099999999999952</v>
      </c>
      <c r="J1593" s="83">
        <v>-3.259999999999998</v>
      </c>
      <c r="K1593" s="83">
        <v>-3.3599999999999994</v>
      </c>
      <c r="L1593" s="84">
        <v>6.3699999999999974</v>
      </c>
      <c r="M1593">
        <v>5</v>
      </c>
    </row>
    <row r="1594" spans="1:13" ht="15" x14ac:dyDescent="0.25">
      <c r="A1594" s="42" t="str">
        <f>'MRC NP, CWE NP, P'!A1594</f>
        <v>3a_hist</v>
      </c>
      <c r="B1594" s="43" t="str">
        <f>'MRC NP, CWE NP, P'!B1594</f>
        <v>B</v>
      </c>
      <c r="C1594" s="43" t="str">
        <f>'MRC NP, CWE NP, P'!C1594</f>
        <v>Winter</v>
      </c>
      <c r="D1594" s="43" t="str">
        <f>'MRC NP, CWE NP, P'!D1594</f>
        <v>Weekday</v>
      </c>
      <c r="E1594" s="43">
        <f>'MRC NP, CWE NP, P'!E1594</f>
        <v>20181207</v>
      </c>
      <c r="F1594" s="43">
        <f>'MRC NP, CWE NP, P'!F1594</f>
        <v>9</v>
      </c>
      <c r="G1594" s="83">
        <v>5.5100000000000051</v>
      </c>
      <c r="H1594" s="83">
        <v>5.7800000000000011</v>
      </c>
      <c r="I1594" s="83">
        <v>-5.1000000000000014</v>
      </c>
      <c r="J1594" s="83">
        <v>-5.3699999999999974</v>
      </c>
      <c r="K1594" s="83">
        <v>-3.5300000000000011</v>
      </c>
      <c r="L1594" s="84">
        <v>10.880000000000003</v>
      </c>
      <c r="M1594">
        <v>5</v>
      </c>
    </row>
    <row r="1595" spans="1:13" ht="15" x14ac:dyDescent="0.25">
      <c r="A1595" s="42" t="str">
        <f>'MRC NP, CWE NP, P'!A1595</f>
        <v>3a_hist</v>
      </c>
      <c r="B1595" s="43" t="str">
        <f>'MRC NP, CWE NP, P'!B1595</f>
        <v>B</v>
      </c>
      <c r="C1595" s="43" t="str">
        <f>'MRC NP, CWE NP, P'!C1595</f>
        <v>Winter</v>
      </c>
      <c r="D1595" s="43" t="str">
        <f>'MRC NP, CWE NP, P'!D1595</f>
        <v>Weekday</v>
      </c>
      <c r="E1595" s="43">
        <f>'MRC NP, CWE NP, P'!E1595</f>
        <v>20181207</v>
      </c>
      <c r="F1595" s="43">
        <f>'MRC NP, CWE NP, P'!F1595</f>
        <v>10</v>
      </c>
      <c r="G1595" s="83">
        <v>9.7199999999999989</v>
      </c>
      <c r="H1595" s="83">
        <v>1.1500000000000057</v>
      </c>
      <c r="I1595" s="83">
        <v>-19.259999999999998</v>
      </c>
      <c r="J1595" s="83">
        <v>-10.690000000000005</v>
      </c>
      <c r="K1595" s="83">
        <v>-10.399999999999999</v>
      </c>
      <c r="L1595" s="84">
        <v>20.410000000000004</v>
      </c>
      <c r="M1595">
        <v>5</v>
      </c>
    </row>
    <row r="1596" spans="1:13" ht="15" x14ac:dyDescent="0.25">
      <c r="A1596" s="42" t="str">
        <f>'MRC NP, CWE NP, P'!A1596</f>
        <v>3a_hist</v>
      </c>
      <c r="B1596" s="43" t="str">
        <f>'MRC NP, CWE NP, P'!B1596</f>
        <v>B</v>
      </c>
      <c r="C1596" s="43" t="str">
        <f>'MRC NP, CWE NP, P'!C1596</f>
        <v>Winter</v>
      </c>
      <c r="D1596" s="43" t="str">
        <f>'MRC NP, CWE NP, P'!D1596</f>
        <v>Weekday</v>
      </c>
      <c r="E1596" s="43">
        <f>'MRC NP, CWE NP, P'!E1596</f>
        <v>20181207</v>
      </c>
      <c r="F1596" s="43">
        <f>'MRC NP, CWE NP, P'!F1596</f>
        <v>11</v>
      </c>
      <c r="G1596" s="83">
        <v>10.240000000000002</v>
      </c>
      <c r="H1596" s="83">
        <v>3.480000000000004</v>
      </c>
      <c r="I1596" s="83">
        <v>-17.100000000000001</v>
      </c>
      <c r="J1596" s="83">
        <v>-10.340000000000003</v>
      </c>
      <c r="K1596" s="83">
        <v>-11.090000000000003</v>
      </c>
      <c r="L1596" s="84">
        <v>20.580000000000005</v>
      </c>
      <c r="M1596">
        <v>5</v>
      </c>
    </row>
    <row r="1597" spans="1:13" ht="15" x14ac:dyDescent="0.25">
      <c r="A1597" s="42" t="str">
        <f>'MRC NP, CWE NP, P'!A1597</f>
        <v>3a_hist</v>
      </c>
      <c r="B1597" s="43" t="str">
        <f>'MRC NP, CWE NP, P'!B1597</f>
        <v>B</v>
      </c>
      <c r="C1597" s="43" t="str">
        <f>'MRC NP, CWE NP, P'!C1597</f>
        <v>Winter</v>
      </c>
      <c r="D1597" s="43" t="str">
        <f>'MRC NP, CWE NP, P'!D1597</f>
        <v>Weekday</v>
      </c>
      <c r="E1597" s="43">
        <f>'MRC NP, CWE NP, P'!E1597</f>
        <v>20181207</v>
      </c>
      <c r="F1597" s="43">
        <f>'MRC NP, CWE NP, P'!F1597</f>
        <v>12</v>
      </c>
      <c r="G1597" s="83">
        <v>11.099999999999994</v>
      </c>
      <c r="H1597" s="83">
        <v>10.93</v>
      </c>
      <c r="I1597" s="83">
        <v>-9.2399999999999949</v>
      </c>
      <c r="J1597" s="83">
        <v>-9.07</v>
      </c>
      <c r="K1597" s="83">
        <v>-12.21</v>
      </c>
      <c r="L1597" s="84">
        <v>20.169999999999995</v>
      </c>
      <c r="M1597">
        <v>5</v>
      </c>
    </row>
    <row r="1598" spans="1:13" ht="15" x14ac:dyDescent="0.25">
      <c r="A1598" s="42" t="str">
        <f>'MRC NP, CWE NP, P'!A1598</f>
        <v>3a_hist</v>
      </c>
      <c r="B1598" s="43" t="str">
        <f>'MRC NP, CWE NP, P'!B1598</f>
        <v>B</v>
      </c>
      <c r="C1598" s="43" t="str">
        <f>'MRC NP, CWE NP, P'!C1598</f>
        <v>Winter</v>
      </c>
      <c r="D1598" s="43" t="str">
        <f>'MRC NP, CWE NP, P'!D1598</f>
        <v>Weekday</v>
      </c>
      <c r="E1598" s="43">
        <f>'MRC NP, CWE NP, P'!E1598</f>
        <v>20181207</v>
      </c>
      <c r="F1598" s="43">
        <f>'MRC NP, CWE NP, P'!F1598</f>
        <v>13</v>
      </c>
      <c r="G1598" s="83">
        <v>0.78000000000000114</v>
      </c>
      <c r="H1598" s="83">
        <v>0.34000000000000341</v>
      </c>
      <c r="I1598" s="83">
        <v>-0.43999999999999773</v>
      </c>
      <c r="J1598" s="83">
        <v>0</v>
      </c>
      <c r="K1598" s="83">
        <v>-13.159999999999997</v>
      </c>
      <c r="L1598" s="84">
        <v>13.159999999999997</v>
      </c>
      <c r="M1598">
        <v>4</v>
      </c>
    </row>
    <row r="1599" spans="1:13" ht="15" x14ac:dyDescent="0.25">
      <c r="A1599" s="42" t="str">
        <f>'MRC NP, CWE NP, P'!A1599</f>
        <v>3a_hist</v>
      </c>
      <c r="B1599" s="43" t="str">
        <f>'MRC NP, CWE NP, P'!B1599</f>
        <v>B</v>
      </c>
      <c r="C1599" s="43" t="str">
        <f>'MRC NP, CWE NP, P'!C1599</f>
        <v>Winter</v>
      </c>
      <c r="D1599" s="43" t="str">
        <f>'MRC NP, CWE NP, P'!D1599</f>
        <v>Weekday</v>
      </c>
      <c r="E1599" s="43">
        <f>'MRC NP, CWE NP, P'!E1599</f>
        <v>20181207</v>
      </c>
      <c r="F1599" s="43">
        <f>'MRC NP, CWE NP, P'!F1599</f>
        <v>14</v>
      </c>
      <c r="G1599" s="83">
        <v>1.3400000000000034</v>
      </c>
      <c r="H1599" s="83">
        <v>0</v>
      </c>
      <c r="I1599" s="83">
        <v>-1.6499999999999986</v>
      </c>
      <c r="J1599" s="83">
        <v>-0.30999999999999517</v>
      </c>
      <c r="K1599" s="83">
        <v>-16</v>
      </c>
      <c r="L1599" s="84">
        <v>16</v>
      </c>
      <c r="M1599">
        <v>4</v>
      </c>
    </row>
    <row r="1600" spans="1:13" ht="15" x14ac:dyDescent="0.25">
      <c r="A1600" s="42" t="str">
        <f>'MRC NP, CWE NP, P'!A1600</f>
        <v>3a_hist</v>
      </c>
      <c r="B1600" s="43" t="str">
        <f>'MRC NP, CWE NP, P'!B1600</f>
        <v>B</v>
      </c>
      <c r="C1600" s="43" t="str">
        <f>'MRC NP, CWE NP, P'!C1600</f>
        <v>Winter</v>
      </c>
      <c r="D1600" s="43" t="str">
        <f>'MRC NP, CWE NP, P'!D1600</f>
        <v>Weekday</v>
      </c>
      <c r="E1600" s="43">
        <f>'MRC NP, CWE NP, P'!E1600</f>
        <v>20181207</v>
      </c>
      <c r="F1600" s="43">
        <f>'MRC NP, CWE NP, P'!F1600</f>
        <v>15</v>
      </c>
      <c r="G1600" s="83">
        <v>1.8799999999999955</v>
      </c>
      <c r="H1600" s="83">
        <v>0</v>
      </c>
      <c r="I1600" s="83">
        <v>-2.6599999999999966</v>
      </c>
      <c r="J1600" s="83">
        <v>-0.78000000000000114</v>
      </c>
      <c r="K1600" s="83">
        <v>-17.829999999999998</v>
      </c>
      <c r="L1600" s="84">
        <v>17.829999999999998</v>
      </c>
      <c r="M1600">
        <v>4</v>
      </c>
    </row>
    <row r="1601" spans="1:13" ht="15" x14ac:dyDescent="0.25">
      <c r="A1601" s="42" t="str">
        <f>'MRC NP, CWE NP, P'!A1601</f>
        <v>3a_hist</v>
      </c>
      <c r="B1601" s="43" t="str">
        <f>'MRC NP, CWE NP, P'!B1601</f>
        <v>B</v>
      </c>
      <c r="C1601" s="43" t="str">
        <f>'MRC NP, CWE NP, P'!C1601</f>
        <v>Winter</v>
      </c>
      <c r="D1601" s="43" t="str">
        <f>'MRC NP, CWE NP, P'!D1601</f>
        <v>Weekday</v>
      </c>
      <c r="E1601" s="43">
        <f>'MRC NP, CWE NP, P'!E1601</f>
        <v>20181207</v>
      </c>
      <c r="F1601" s="43">
        <f>'MRC NP, CWE NP, P'!F1601</f>
        <v>16</v>
      </c>
      <c r="G1601" s="83">
        <v>1.7899999999999991</v>
      </c>
      <c r="H1601" s="83">
        <v>0</v>
      </c>
      <c r="I1601" s="83">
        <v>-2.4499999999999957</v>
      </c>
      <c r="J1601" s="83">
        <v>-0.65999999999999659</v>
      </c>
      <c r="K1601" s="83">
        <v>-19.459999999999994</v>
      </c>
      <c r="L1601" s="84">
        <v>19.459999999999994</v>
      </c>
      <c r="M1601">
        <v>4</v>
      </c>
    </row>
    <row r="1602" spans="1:13" ht="15" x14ac:dyDescent="0.25">
      <c r="A1602" s="42" t="str">
        <f>'MRC NP, CWE NP, P'!A1602</f>
        <v>3a_hist</v>
      </c>
      <c r="B1602" s="43" t="str">
        <f>'MRC NP, CWE NP, P'!B1602</f>
        <v>B</v>
      </c>
      <c r="C1602" s="43" t="str">
        <f>'MRC NP, CWE NP, P'!C1602</f>
        <v>Winter</v>
      </c>
      <c r="D1602" s="43" t="str">
        <f>'MRC NP, CWE NP, P'!D1602</f>
        <v>Weekday</v>
      </c>
      <c r="E1602" s="43">
        <f>'MRC NP, CWE NP, P'!E1602</f>
        <v>20181207</v>
      </c>
      <c r="F1602" s="43">
        <f>'MRC NP, CWE NP, P'!F1602</f>
        <v>17</v>
      </c>
      <c r="G1602" s="83">
        <v>6.0799999999999983</v>
      </c>
      <c r="H1602" s="83">
        <v>-4.9999999999997158E-2</v>
      </c>
      <c r="I1602" s="83">
        <v>-11.379999999999995</v>
      </c>
      <c r="J1602" s="83">
        <v>-5.25</v>
      </c>
      <c r="K1602" s="83">
        <v>-18.86</v>
      </c>
      <c r="L1602" s="84">
        <v>18.86</v>
      </c>
      <c r="M1602">
        <v>5</v>
      </c>
    </row>
    <row r="1603" spans="1:13" ht="15" x14ac:dyDescent="0.25">
      <c r="A1603" s="42" t="str">
        <f>'MRC NP, CWE NP, P'!A1603</f>
        <v>3a_hist</v>
      </c>
      <c r="B1603" s="43" t="str">
        <f>'MRC NP, CWE NP, P'!B1603</f>
        <v>B</v>
      </c>
      <c r="C1603" s="43" t="str">
        <f>'MRC NP, CWE NP, P'!C1603</f>
        <v>Winter</v>
      </c>
      <c r="D1603" s="43" t="str">
        <f>'MRC NP, CWE NP, P'!D1603</f>
        <v>Weekday</v>
      </c>
      <c r="E1603" s="43">
        <f>'MRC NP, CWE NP, P'!E1603</f>
        <v>20181207</v>
      </c>
      <c r="F1603" s="43">
        <f>'MRC NP, CWE NP, P'!F1603</f>
        <v>18</v>
      </c>
      <c r="G1603" s="83">
        <v>11.480000000000004</v>
      </c>
      <c r="H1603" s="83">
        <v>-2.0799999999999983</v>
      </c>
      <c r="I1603" s="83">
        <v>-25.560000000000002</v>
      </c>
      <c r="J1603" s="83">
        <v>-12</v>
      </c>
      <c r="K1603" s="83">
        <v>-16.049999999999997</v>
      </c>
      <c r="L1603" s="84">
        <v>25.560000000000002</v>
      </c>
      <c r="M1603">
        <v>5</v>
      </c>
    </row>
    <row r="1604" spans="1:13" ht="15" x14ac:dyDescent="0.25">
      <c r="A1604" s="42" t="str">
        <f>'MRC NP, CWE NP, P'!A1604</f>
        <v>3a_hist</v>
      </c>
      <c r="B1604" s="43" t="str">
        <f>'MRC NP, CWE NP, P'!B1604</f>
        <v>B</v>
      </c>
      <c r="C1604" s="43" t="str">
        <f>'MRC NP, CWE NP, P'!C1604</f>
        <v>Winter</v>
      </c>
      <c r="D1604" s="43" t="str">
        <f>'MRC NP, CWE NP, P'!D1604</f>
        <v>Weekday</v>
      </c>
      <c r="E1604" s="43">
        <f>'MRC NP, CWE NP, P'!E1604</f>
        <v>20181207</v>
      </c>
      <c r="F1604" s="43">
        <f>'MRC NP, CWE NP, P'!F1604</f>
        <v>19</v>
      </c>
      <c r="G1604" s="83">
        <v>14.449999999999996</v>
      </c>
      <c r="H1604" s="83">
        <v>27.46</v>
      </c>
      <c r="I1604" s="83">
        <v>-1.6099999999999994</v>
      </c>
      <c r="J1604" s="83">
        <v>-14.620000000000005</v>
      </c>
      <c r="K1604" s="83">
        <v>-18.390000000000008</v>
      </c>
      <c r="L1604" s="84">
        <v>29.07</v>
      </c>
      <c r="M1604">
        <v>5</v>
      </c>
    </row>
    <row r="1605" spans="1:13" ht="15" x14ac:dyDescent="0.25">
      <c r="A1605" s="42" t="str">
        <f>'MRC NP, CWE NP, P'!A1605</f>
        <v>3a_hist</v>
      </c>
      <c r="B1605" s="43" t="str">
        <f>'MRC NP, CWE NP, P'!B1605</f>
        <v>B</v>
      </c>
      <c r="C1605" s="43" t="str">
        <f>'MRC NP, CWE NP, P'!C1605</f>
        <v>Winter</v>
      </c>
      <c r="D1605" s="43" t="str">
        <f>'MRC NP, CWE NP, P'!D1605</f>
        <v>Weekday</v>
      </c>
      <c r="E1605" s="43">
        <f>'MRC NP, CWE NP, P'!E1605</f>
        <v>20181207</v>
      </c>
      <c r="F1605" s="43">
        <f>'MRC NP, CWE NP, P'!F1605</f>
        <v>20</v>
      </c>
      <c r="G1605" s="83">
        <v>-2.25</v>
      </c>
      <c r="H1605" s="83">
        <v>2.8800000000000026</v>
      </c>
      <c r="I1605" s="83">
        <v>-1.5700000000000003</v>
      </c>
      <c r="J1605" s="83">
        <v>-6.7000000000000028</v>
      </c>
      <c r="K1605" s="83">
        <v>-18.36</v>
      </c>
      <c r="L1605" s="84">
        <v>18.36</v>
      </c>
      <c r="M1605">
        <v>5</v>
      </c>
    </row>
    <row r="1606" spans="1:13" ht="15" x14ac:dyDescent="0.25">
      <c r="A1606" s="42" t="str">
        <f>'MRC NP, CWE NP, P'!A1606</f>
        <v>3a_hist</v>
      </c>
      <c r="B1606" s="43" t="str">
        <f>'MRC NP, CWE NP, P'!B1606</f>
        <v>B</v>
      </c>
      <c r="C1606" s="43" t="str">
        <f>'MRC NP, CWE NP, P'!C1606</f>
        <v>Winter</v>
      </c>
      <c r="D1606" s="43" t="str">
        <f>'MRC NP, CWE NP, P'!D1606</f>
        <v>Weekday</v>
      </c>
      <c r="E1606" s="43">
        <f>'MRC NP, CWE NP, P'!E1606</f>
        <v>20181207</v>
      </c>
      <c r="F1606" s="43">
        <f>'MRC NP, CWE NP, P'!F1606</f>
        <v>21</v>
      </c>
      <c r="G1606" s="83">
        <v>3.9200000000000017</v>
      </c>
      <c r="H1606" s="83">
        <v>4.1300000000000026</v>
      </c>
      <c r="I1606" s="83">
        <v>-7.3799999999999955</v>
      </c>
      <c r="J1606" s="83">
        <v>-7.5899999999999963</v>
      </c>
      <c r="K1606" s="83">
        <v>-23.969999999999992</v>
      </c>
      <c r="L1606" s="84">
        <v>23.969999999999992</v>
      </c>
      <c r="M1606">
        <v>5</v>
      </c>
    </row>
    <row r="1607" spans="1:13" ht="15" x14ac:dyDescent="0.25">
      <c r="A1607" s="42" t="str">
        <f>'MRC NP, CWE NP, P'!A1607</f>
        <v>3a_hist</v>
      </c>
      <c r="B1607" s="43" t="str">
        <f>'MRC NP, CWE NP, P'!B1607</f>
        <v>B</v>
      </c>
      <c r="C1607" s="43" t="str">
        <f>'MRC NP, CWE NP, P'!C1607</f>
        <v>Winter</v>
      </c>
      <c r="D1607" s="43" t="str">
        <f>'MRC NP, CWE NP, P'!D1607</f>
        <v>Weekday</v>
      </c>
      <c r="E1607" s="43">
        <f>'MRC NP, CWE NP, P'!E1607</f>
        <v>20181207</v>
      </c>
      <c r="F1607" s="43">
        <f>'MRC NP, CWE NP, P'!F1607</f>
        <v>22</v>
      </c>
      <c r="G1607" s="83">
        <v>2.6400000000000006</v>
      </c>
      <c r="H1607" s="83">
        <v>2.9099999999999966</v>
      </c>
      <c r="I1607" s="83">
        <v>-15.350000000000001</v>
      </c>
      <c r="J1607" s="83">
        <v>-15.619999999999997</v>
      </c>
      <c r="K1607" s="83">
        <v>-30.199999999999996</v>
      </c>
      <c r="L1607" s="84">
        <v>30.199999999999996</v>
      </c>
      <c r="M1607">
        <v>5</v>
      </c>
    </row>
    <row r="1608" spans="1:13" ht="15" x14ac:dyDescent="0.25">
      <c r="A1608" s="42" t="str">
        <f>'MRC NP, CWE NP, P'!A1608</f>
        <v>3a_hist</v>
      </c>
      <c r="B1608" s="43" t="str">
        <f>'MRC NP, CWE NP, P'!B1608</f>
        <v>B</v>
      </c>
      <c r="C1608" s="43" t="str">
        <f>'MRC NP, CWE NP, P'!C1608</f>
        <v>Winter</v>
      </c>
      <c r="D1608" s="43" t="str">
        <f>'MRC NP, CWE NP, P'!D1608</f>
        <v>Weekday</v>
      </c>
      <c r="E1608" s="43">
        <f>'MRC NP, CWE NP, P'!E1608</f>
        <v>20181207</v>
      </c>
      <c r="F1608" s="43">
        <f>'MRC NP, CWE NP, P'!F1608</f>
        <v>23</v>
      </c>
      <c r="G1608" s="83">
        <v>5.6299999999999955</v>
      </c>
      <c r="H1608" s="83">
        <v>4.5999999999999943</v>
      </c>
      <c r="I1608" s="83">
        <v>-19.020000000000003</v>
      </c>
      <c r="J1608" s="83">
        <v>-17.990000000000002</v>
      </c>
      <c r="K1608" s="83">
        <v>-32.82</v>
      </c>
      <c r="L1608" s="84">
        <v>32.82</v>
      </c>
      <c r="M1608">
        <v>5</v>
      </c>
    </row>
    <row r="1609" spans="1:13" ht="15" x14ac:dyDescent="0.25">
      <c r="A1609" s="42" t="str">
        <f>'MRC NP, CWE NP, P'!A1609</f>
        <v>3a_hist</v>
      </c>
      <c r="B1609" s="43" t="str">
        <f>'MRC NP, CWE NP, P'!B1609</f>
        <v>B</v>
      </c>
      <c r="C1609" s="43" t="str">
        <f>'MRC NP, CWE NP, P'!C1609</f>
        <v>Winter</v>
      </c>
      <c r="D1609" s="43" t="str">
        <f>'MRC NP, CWE NP, P'!D1609</f>
        <v>Weekday</v>
      </c>
      <c r="E1609" s="43">
        <f>'MRC NP, CWE NP, P'!E1609</f>
        <v>20181207</v>
      </c>
      <c r="F1609" s="43">
        <f>'MRC NP, CWE NP, P'!F1609</f>
        <v>24</v>
      </c>
      <c r="G1609" s="83">
        <v>5.8599999999999994</v>
      </c>
      <c r="H1609" s="83">
        <v>1.5599999999999952</v>
      </c>
      <c r="I1609" s="83">
        <v>-28.92</v>
      </c>
      <c r="J1609" s="83">
        <v>-24.619999999999997</v>
      </c>
      <c r="K1609" s="83">
        <v>-40.51</v>
      </c>
      <c r="L1609" s="84">
        <v>40.51</v>
      </c>
      <c r="M1609">
        <v>5</v>
      </c>
    </row>
    <row r="1610" spans="1:13" ht="15" x14ac:dyDescent="0.25">
      <c r="A1610" s="42" t="str">
        <f>'MRC NP, CWE NP, P'!A1610</f>
        <v>3a_hist</v>
      </c>
      <c r="B1610" s="43" t="str">
        <f>'MRC NP, CWE NP, P'!B1610</f>
        <v>D</v>
      </c>
      <c r="C1610" s="43" t="str">
        <f>'MRC NP, CWE NP, P'!C1610</f>
        <v>Winter</v>
      </c>
      <c r="D1610" s="43" t="str">
        <f>'MRC NP, CWE NP, P'!D1610</f>
        <v>Weekend</v>
      </c>
      <c r="E1610" s="43">
        <f>'MRC NP, CWE NP, P'!E1610</f>
        <v>20181208</v>
      </c>
      <c r="F1610" s="43">
        <f>'MRC NP, CWE NP, P'!F1610</f>
        <v>1</v>
      </c>
      <c r="G1610" s="83">
        <v>33.840000000000003</v>
      </c>
      <c r="H1610" s="83">
        <v>25.420000000000009</v>
      </c>
      <c r="I1610" s="83">
        <v>-42.569999999999993</v>
      </c>
      <c r="J1610" s="83">
        <v>-34.150000000000006</v>
      </c>
      <c r="K1610" s="83">
        <v>-36.11</v>
      </c>
      <c r="L1610" s="84">
        <v>67.990000000000009</v>
      </c>
      <c r="M1610">
        <v>5</v>
      </c>
    </row>
    <row r="1611" spans="1:13" ht="15" x14ac:dyDescent="0.25">
      <c r="A1611" s="42" t="str">
        <f>'MRC NP, CWE NP, P'!A1611</f>
        <v>3a_hist</v>
      </c>
      <c r="B1611" s="43" t="str">
        <f>'MRC NP, CWE NP, P'!B1611</f>
        <v>D</v>
      </c>
      <c r="C1611" s="43" t="str">
        <f>'MRC NP, CWE NP, P'!C1611</f>
        <v>Winter</v>
      </c>
      <c r="D1611" s="43" t="str">
        <f>'MRC NP, CWE NP, P'!D1611</f>
        <v>Weekend</v>
      </c>
      <c r="E1611" s="43">
        <f>'MRC NP, CWE NP, P'!E1611</f>
        <v>20181208</v>
      </c>
      <c r="F1611" s="43">
        <f>'MRC NP, CWE NP, P'!F1611</f>
        <v>2</v>
      </c>
      <c r="G1611" s="83">
        <v>8.27</v>
      </c>
      <c r="H1611" s="83">
        <v>-20.79</v>
      </c>
      <c r="I1611" s="83">
        <v>-43.85</v>
      </c>
      <c r="J1611" s="83">
        <v>-14.790000000000001</v>
      </c>
      <c r="K1611" s="83">
        <v>-34.86</v>
      </c>
      <c r="L1611" s="84">
        <v>43.85</v>
      </c>
      <c r="M1611">
        <v>5</v>
      </c>
    </row>
    <row r="1612" spans="1:13" ht="15" x14ac:dyDescent="0.25">
      <c r="A1612" s="42" t="str">
        <f>'MRC NP, CWE NP, P'!A1612</f>
        <v>3a_hist</v>
      </c>
      <c r="B1612" s="43" t="str">
        <f>'MRC NP, CWE NP, P'!B1612</f>
        <v>D</v>
      </c>
      <c r="C1612" s="43" t="str">
        <f>'MRC NP, CWE NP, P'!C1612</f>
        <v>Winter</v>
      </c>
      <c r="D1612" s="43" t="str">
        <f>'MRC NP, CWE NP, P'!D1612</f>
        <v>Weekend</v>
      </c>
      <c r="E1612" s="43">
        <f>'MRC NP, CWE NP, P'!E1612</f>
        <v>20181208</v>
      </c>
      <c r="F1612" s="43">
        <f>'MRC NP, CWE NP, P'!F1612</f>
        <v>3</v>
      </c>
      <c r="G1612" s="83">
        <v>11.869999999999997</v>
      </c>
      <c r="H1612" s="83">
        <v>-8.3000000000000043</v>
      </c>
      <c r="I1612" s="83">
        <v>-38.020000000000003</v>
      </c>
      <c r="J1612" s="83">
        <v>-17.850000000000001</v>
      </c>
      <c r="K1612" s="83">
        <v>-39.57</v>
      </c>
      <c r="L1612" s="84">
        <v>39.57</v>
      </c>
      <c r="M1612">
        <v>5</v>
      </c>
    </row>
    <row r="1613" spans="1:13" ht="15" x14ac:dyDescent="0.25">
      <c r="A1613" s="42" t="str">
        <f>'MRC NP, CWE NP, P'!A1613</f>
        <v>3a_hist</v>
      </c>
      <c r="B1613" s="43" t="str">
        <f>'MRC NP, CWE NP, P'!B1613</f>
        <v>D</v>
      </c>
      <c r="C1613" s="43" t="str">
        <f>'MRC NP, CWE NP, P'!C1613</f>
        <v>Winter</v>
      </c>
      <c r="D1613" s="43" t="str">
        <f>'MRC NP, CWE NP, P'!D1613</f>
        <v>Weekend</v>
      </c>
      <c r="E1613" s="43">
        <f>'MRC NP, CWE NP, P'!E1613</f>
        <v>20181208</v>
      </c>
      <c r="F1613" s="43">
        <f>'MRC NP, CWE NP, P'!F1613</f>
        <v>4</v>
      </c>
      <c r="G1613" s="83">
        <v>6.25</v>
      </c>
      <c r="H1613" s="83">
        <v>-11.650000000000002</v>
      </c>
      <c r="I1613" s="83">
        <v>-30.5</v>
      </c>
      <c r="J1613" s="83">
        <v>-12.6</v>
      </c>
      <c r="K1613" s="83">
        <v>-41.089999999999996</v>
      </c>
      <c r="L1613" s="84">
        <v>41.089999999999996</v>
      </c>
      <c r="M1613">
        <v>5</v>
      </c>
    </row>
    <row r="1614" spans="1:13" ht="15" x14ac:dyDescent="0.25">
      <c r="A1614" s="42" t="str">
        <f>'MRC NP, CWE NP, P'!A1614</f>
        <v>3a_hist</v>
      </c>
      <c r="B1614" s="43" t="str">
        <f>'MRC NP, CWE NP, P'!B1614</f>
        <v>D</v>
      </c>
      <c r="C1614" s="43" t="str">
        <f>'MRC NP, CWE NP, P'!C1614</f>
        <v>Winter</v>
      </c>
      <c r="D1614" s="43" t="str">
        <f>'MRC NP, CWE NP, P'!D1614</f>
        <v>Weekend</v>
      </c>
      <c r="E1614" s="43">
        <f>'MRC NP, CWE NP, P'!E1614</f>
        <v>20181208</v>
      </c>
      <c r="F1614" s="43">
        <f>'MRC NP, CWE NP, P'!F1614</f>
        <v>5</v>
      </c>
      <c r="G1614" s="83">
        <v>6.4500000000000011</v>
      </c>
      <c r="H1614" s="83">
        <v>-6.7899999999999991</v>
      </c>
      <c r="I1614" s="83">
        <v>-24.94</v>
      </c>
      <c r="J1614" s="83">
        <v>-11.7</v>
      </c>
      <c r="K1614" s="83">
        <v>-35.04</v>
      </c>
      <c r="L1614" s="84">
        <v>35.04</v>
      </c>
      <c r="M1614">
        <v>5</v>
      </c>
    </row>
    <row r="1615" spans="1:13" ht="15" x14ac:dyDescent="0.25">
      <c r="A1615" s="42" t="str">
        <f>'MRC NP, CWE NP, P'!A1615</f>
        <v>3a_hist</v>
      </c>
      <c r="B1615" s="43" t="str">
        <f>'MRC NP, CWE NP, P'!B1615</f>
        <v>D</v>
      </c>
      <c r="C1615" s="43" t="str">
        <f>'MRC NP, CWE NP, P'!C1615</f>
        <v>Winter</v>
      </c>
      <c r="D1615" s="43" t="str">
        <f>'MRC NP, CWE NP, P'!D1615</f>
        <v>Weekend</v>
      </c>
      <c r="E1615" s="43">
        <f>'MRC NP, CWE NP, P'!E1615</f>
        <v>20181208</v>
      </c>
      <c r="F1615" s="43">
        <f>'MRC NP, CWE NP, P'!F1615</f>
        <v>6</v>
      </c>
      <c r="G1615" s="83">
        <v>9.27</v>
      </c>
      <c r="H1615" s="83">
        <v>-6.2100000000000009</v>
      </c>
      <c r="I1615" s="83">
        <v>-23.87</v>
      </c>
      <c r="J1615" s="83">
        <v>-8.39</v>
      </c>
      <c r="K1615" s="83">
        <v>-36.869999999999997</v>
      </c>
      <c r="L1615" s="84">
        <v>36.869999999999997</v>
      </c>
      <c r="M1615">
        <v>5</v>
      </c>
    </row>
    <row r="1616" spans="1:13" ht="15" x14ac:dyDescent="0.25">
      <c r="A1616" s="42" t="str">
        <f>'MRC NP, CWE NP, P'!A1616</f>
        <v>3a_hist</v>
      </c>
      <c r="B1616" s="43" t="str">
        <f>'MRC NP, CWE NP, P'!B1616</f>
        <v>D</v>
      </c>
      <c r="C1616" s="43" t="str">
        <f>'MRC NP, CWE NP, P'!C1616</f>
        <v>Winter</v>
      </c>
      <c r="D1616" s="43" t="str">
        <f>'MRC NP, CWE NP, P'!D1616</f>
        <v>Weekend</v>
      </c>
      <c r="E1616" s="43">
        <f>'MRC NP, CWE NP, P'!E1616</f>
        <v>20181208</v>
      </c>
      <c r="F1616" s="43">
        <f>'MRC NP, CWE NP, P'!F1616</f>
        <v>7</v>
      </c>
      <c r="G1616" s="83">
        <v>15.170000000000002</v>
      </c>
      <c r="H1616" s="83">
        <v>-9.1499999999999986</v>
      </c>
      <c r="I1616" s="83">
        <v>-40.18</v>
      </c>
      <c r="J1616" s="83">
        <v>-15.859999999999998</v>
      </c>
      <c r="K1616" s="83">
        <v>-38.29</v>
      </c>
      <c r="L1616" s="84">
        <v>40.18</v>
      </c>
      <c r="M1616">
        <v>5</v>
      </c>
    </row>
    <row r="1617" spans="1:13" ht="15" x14ac:dyDescent="0.25">
      <c r="A1617" s="42" t="str">
        <f>'MRC NP, CWE NP, P'!A1617</f>
        <v>3a_hist</v>
      </c>
      <c r="B1617" s="43" t="str">
        <f>'MRC NP, CWE NP, P'!B1617</f>
        <v>D</v>
      </c>
      <c r="C1617" s="43" t="str">
        <f>'MRC NP, CWE NP, P'!C1617</f>
        <v>Winter</v>
      </c>
      <c r="D1617" s="43" t="str">
        <f>'MRC NP, CWE NP, P'!D1617</f>
        <v>Weekend</v>
      </c>
      <c r="E1617" s="43">
        <f>'MRC NP, CWE NP, P'!E1617</f>
        <v>20181208</v>
      </c>
      <c r="F1617" s="43">
        <f>'MRC NP, CWE NP, P'!F1617</f>
        <v>8</v>
      </c>
      <c r="G1617" s="83">
        <v>8.9199999999999982</v>
      </c>
      <c r="H1617" s="83">
        <v>-4.5600000000000023</v>
      </c>
      <c r="I1617" s="83">
        <v>-21.03</v>
      </c>
      <c r="J1617" s="83">
        <v>-7.5500000000000007</v>
      </c>
      <c r="K1617" s="83">
        <v>-17.340000000000003</v>
      </c>
      <c r="L1617" s="84">
        <v>21.03</v>
      </c>
      <c r="M1617">
        <v>5</v>
      </c>
    </row>
    <row r="1618" spans="1:13" ht="15" x14ac:dyDescent="0.25">
      <c r="A1618" s="42" t="str">
        <f>'MRC NP, CWE NP, P'!A1618</f>
        <v>3a_hist</v>
      </c>
      <c r="B1618" s="43" t="str">
        <f>'MRC NP, CWE NP, P'!B1618</f>
        <v>D</v>
      </c>
      <c r="C1618" s="43" t="str">
        <f>'MRC NP, CWE NP, P'!C1618</f>
        <v>Winter</v>
      </c>
      <c r="D1618" s="43" t="str">
        <f>'MRC NP, CWE NP, P'!D1618</f>
        <v>Weekend</v>
      </c>
      <c r="E1618" s="43">
        <f>'MRC NP, CWE NP, P'!E1618</f>
        <v>20181208</v>
      </c>
      <c r="F1618" s="43">
        <f>'MRC NP, CWE NP, P'!F1618</f>
        <v>9</v>
      </c>
      <c r="G1618" s="83">
        <v>16.21</v>
      </c>
      <c r="H1618" s="83">
        <v>-7.1700000000000017</v>
      </c>
      <c r="I1618" s="83">
        <v>-37.400000000000006</v>
      </c>
      <c r="J1618" s="83">
        <v>-14.020000000000001</v>
      </c>
      <c r="K1618" s="83">
        <v>-25.130000000000003</v>
      </c>
      <c r="L1618" s="84">
        <v>37.400000000000006</v>
      </c>
      <c r="M1618">
        <v>5</v>
      </c>
    </row>
    <row r="1619" spans="1:13" ht="15" x14ac:dyDescent="0.25">
      <c r="A1619" s="42" t="str">
        <f>'MRC NP, CWE NP, P'!A1619</f>
        <v>3a_hist</v>
      </c>
      <c r="B1619" s="43" t="str">
        <f>'MRC NP, CWE NP, P'!B1619</f>
        <v>D</v>
      </c>
      <c r="C1619" s="43" t="str">
        <f>'MRC NP, CWE NP, P'!C1619</f>
        <v>Winter</v>
      </c>
      <c r="D1619" s="43" t="str">
        <f>'MRC NP, CWE NP, P'!D1619</f>
        <v>Weekend</v>
      </c>
      <c r="E1619" s="43">
        <f>'MRC NP, CWE NP, P'!E1619</f>
        <v>20181208</v>
      </c>
      <c r="F1619" s="43">
        <f>'MRC NP, CWE NP, P'!F1619</f>
        <v>10</v>
      </c>
      <c r="G1619" s="83">
        <v>19.79</v>
      </c>
      <c r="H1619" s="83">
        <v>-9.4200000000000017</v>
      </c>
      <c r="I1619" s="83">
        <v>-46.36</v>
      </c>
      <c r="J1619" s="83">
        <v>-17.149999999999999</v>
      </c>
      <c r="K1619" s="83">
        <v>-28.700000000000003</v>
      </c>
      <c r="L1619" s="84">
        <v>46.36</v>
      </c>
      <c r="M1619">
        <v>5</v>
      </c>
    </row>
    <row r="1620" spans="1:13" ht="15" x14ac:dyDescent="0.25">
      <c r="A1620" s="42" t="str">
        <f>'MRC NP, CWE NP, P'!A1620</f>
        <v>3a_hist</v>
      </c>
      <c r="B1620" s="43" t="str">
        <f>'MRC NP, CWE NP, P'!B1620</f>
        <v>D</v>
      </c>
      <c r="C1620" s="43" t="str">
        <f>'MRC NP, CWE NP, P'!C1620</f>
        <v>Winter</v>
      </c>
      <c r="D1620" s="43" t="str">
        <f>'MRC NP, CWE NP, P'!D1620</f>
        <v>Weekend</v>
      </c>
      <c r="E1620" s="43">
        <f>'MRC NP, CWE NP, P'!E1620</f>
        <v>20181208</v>
      </c>
      <c r="F1620" s="43">
        <f>'MRC NP, CWE NP, P'!F1620</f>
        <v>11</v>
      </c>
      <c r="G1620" s="83">
        <v>23.770000000000003</v>
      </c>
      <c r="H1620" s="83">
        <v>-10.68</v>
      </c>
      <c r="I1620" s="83">
        <v>-55.46</v>
      </c>
      <c r="J1620" s="83">
        <v>-21.009999999999998</v>
      </c>
      <c r="K1620" s="83">
        <v>-38.989999999999995</v>
      </c>
      <c r="L1620" s="84">
        <v>55.46</v>
      </c>
      <c r="M1620">
        <v>5</v>
      </c>
    </row>
    <row r="1621" spans="1:13" ht="15" x14ac:dyDescent="0.25">
      <c r="A1621" s="42" t="str">
        <f>'MRC NP, CWE NP, P'!A1621</f>
        <v>3a_hist</v>
      </c>
      <c r="B1621" s="43" t="str">
        <f>'MRC NP, CWE NP, P'!B1621</f>
        <v>D</v>
      </c>
      <c r="C1621" s="43" t="str">
        <f>'MRC NP, CWE NP, P'!C1621</f>
        <v>Winter</v>
      </c>
      <c r="D1621" s="43" t="str">
        <f>'MRC NP, CWE NP, P'!D1621</f>
        <v>Weekend</v>
      </c>
      <c r="E1621" s="43">
        <f>'MRC NP, CWE NP, P'!E1621</f>
        <v>20181208</v>
      </c>
      <c r="F1621" s="43">
        <f>'MRC NP, CWE NP, P'!F1621</f>
        <v>12</v>
      </c>
      <c r="G1621" s="83">
        <v>18.940000000000001</v>
      </c>
      <c r="H1621" s="83">
        <v>-5.3399999999999963</v>
      </c>
      <c r="I1621" s="83">
        <v>-41.95</v>
      </c>
      <c r="J1621" s="83">
        <v>-17.670000000000002</v>
      </c>
      <c r="K1621" s="83">
        <v>-35.11</v>
      </c>
      <c r="L1621" s="84">
        <v>41.95</v>
      </c>
      <c r="M1621">
        <v>5</v>
      </c>
    </row>
    <row r="1622" spans="1:13" ht="15" x14ac:dyDescent="0.25">
      <c r="A1622" s="42" t="str">
        <f>'MRC NP, CWE NP, P'!A1622</f>
        <v>3a_hist</v>
      </c>
      <c r="B1622" s="43" t="str">
        <f>'MRC NP, CWE NP, P'!B1622</f>
        <v>D</v>
      </c>
      <c r="C1622" s="43" t="str">
        <f>'MRC NP, CWE NP, P'!C1622</f>
        <v>Winter</v>
      </c>
      <c r="D1622" s="43" t="str">
        <f>'MRC NP, CWE NP, P'!D1622</f>
        <v>Weekend</v>
      </c>
      <c r="E1622" s="43">
        <f>'MRC NP, CWE NP, P'!E1622</f>
        <v>20181208</v>
      </c>
      <c r="F1622" s="43">
        <f>'MRC NP, CWE NP, P'!F1622</f>
        <v>13</v>
      </c>
      <c r="G1622" s="83">
        <v>18.43</v>
      </c>
      <c r="H1622" s="83">
        <v>-5.4699999999999989</v>
      </c>
      <c r="I1622" s="83">
        <v>-41.92</v>
      </c>
      <c r="J1622" s="83">
        <v>-18.020000000000003</v>
      </c>
      <c r="K1622" s="83">
        <v>-23.86</v>
      </c>
      <c r="L1622" s="84">
        <v>41.92</v>
      </c>
      <c r="M1622">
        <v>5</v>
      </c>
    </row>
    <row r="1623" spans="1:13" ht="15" x14ac:dyDescent="0.25">
      <c r="A1623" s="42" t="str">
        <f>'MRC NP, CWE NP, P'!A1623</f>
        <v>3a_hist</v>
      </c>
      <c r="B1623" s="43" t="str">
        <f>'MRC NP, CWE NP, P'!B1623</f>
        <v>D</v>
      </c>
      <c r="C1623" s="43" t="str">
        <f>'MRC NP, CWE NP, P'!C1623</f>
        <v>Winter</v>
      </c>
      <c r="D1623" s="43" t="str">
        <f>'MRC NP, CWE NP, P'!D1623</f>
        <v>Weekend</v>
      </c>
      <c r="E1623" s="43">
        <f>'MRC NP, CWE NP, P'!E1623</f>
        <v>20181208</v>
      </c>
      <c r="F1623" s="43">
        <f>'MRC NP, CWE NP, P'!F1623</f>
        <v>14</v>
      </c>
      <c r="G1623" s="83">
        <v>20.970000000000006</v>
      </c>
      <c r="H1623" s="83">
        <v>-7.6700000000000017</v>
      </c>
      <c r="I1623" s="83">
        <v>-48.660000000000004</v>
      </c>
      <c r="J1623" s="83">
        <v>-20.019999999999996</v>
      </c>
      <c r="K1623" s="83">
        <v>-23.490000000000002</v>
      </c>
      <c r="L1623" s="84">
        <v>48.660000000000004</v>
      </c>
      <c r="M1623">
        <v>5</v>
      </c>
    </row>
    <row r="1624" spans="1:13" ht="15" x14ac:dyDescent="0.25">
      <c r="A1624" s="42" t="str">
        <f>'MRC NP, CWE NP, P'!A1624</f>
        <v>3a_hist</v>
      </c>
      <c r="B1624" s="43" t="str">
        <f>'MRC NP, CWE NP, P'!B1624</f>
        <v>D</v>
      </c>
      <c r="C1624" s="43" t="str">
        <f>'MRC NP, CWE NP, P'!C1624</f>
        <v>Winter</v>
      </c>
      <c r="D1624" s="43" t="str">
        <f>'MRC NP, CWE NP, P'!D1624</f>
        <v>Weekend</v>
      </c>
      <c r="E1624" s="43">
        <f>'MRC NP, CWE NP, P'!E1624</f>
        <v>20181208</v>
      </c>
      <c r="F1624" s="43">
        <f>'MRC NP, CWE NP, P'!F1624</f>
        <v>15</v>
      </c>
      <c r="G1624" s="83">
        <v>19.79</v>
      </c>
      <c r="H1624" s="83">
        <v>-4.0900000000000034</v>
      </c>
      <c r="I1624" s="83">
        <v>-43.24</v>
      </c>
      <c r="J1624" s="83">
        <v>-19.36</v>
      </c>
      <c r="K1624" s="83">
        <v>-24.72</v>
      </c>
      <c r="L1624" s="84">
        <v>43.24</v>
      </c>
      <c r="M1624">
        <v>5</v>
      </c>
    </row>
    <row r="1625" spans="1:13" ht="15" x14ac:dyDescent="0.25">
      <c r="A1625" s="42" t="str">
        <f>'MRC NP, CWE NP, P'!A1625</f>
        <v>3a_hist</v>
      </c>
      <c r="B1625" s="43" t="str">
        <f>'MRC NP, CWE NP, P'!B1625</f>
        <v>D</v>
      </c>
      <c r="C1625" s="43" t="str">
        <f>'MRC NP, CWE NP, P'!C1625</f>
        <v>Winter</v>
      </c>
      <c r="D1625" s="43" t="str">
        <f>'MRC NP, CWE NP, P'!D1625</f>
        <v>Weekend</v>
      </c>
      <c r="E1625" s="43">
        <f>'MRC NP, CWE NP, P'!E1625</f>
        <v>20181208</v>
      </c>
      <c r="F1625" s="43">
        <f>'MRC NP, CWE NP, P'!F1625</f>
        <v>16</v>
      </c>
      <c r="G1625" s="83">
        <v>14.240000000000002</v>
      </c>
      <c r="H1625" s="83">
        <v>-3.0799999999999983</v>
      </c>
      <c r="I1625" s="83">
        <v>-31.88</v>
      </c>
      <c r="J1625" s="83">
        <v>-14.559999999999999</v>
      </c>
      <c r="K1625" s="83">
        <v>-30.070000000000004</v>
      </c>
      <c r="L1625" s="84">
        <v>31.88</v>
      </c>
      <c r="M1625">
        <v>5</v>
      </c>
    </row>
    <row r="1626" spans="1:13" ht="15" x14ac:dyDescent="0.25">
      <c r="A1626" s="42" t="str">
        <f>'MRC NP, CWE NP, P'!A1626</f>
        <v>3a_hist</v>
      </c>
      <c r="B1626" s="43" t="str">
        <f>'MRC NP, CWE NP, P'!B1626</f>
        <v>D</v>
      </c>
      <c r="C1626" s="43" t="str">
        <f>'MRC NP, CWE NP, P'!C1626</f>
        <v>Winter</v>
      </c>
      <c r="D1626" s="43" t="str">
        <f>'MRC NP, CWE NP, P'!D1626</f>
        <v>Weekend</v>
      </c>
      <c r="E1626" s="43">
        <f>'MRC NP, CWE NP, P'!E1626</f>
        <v>20181208</v>
      </c>
      <c r="F1626" s="43">
        <f>'MRC NP, CWE NP, P'!F1626</f>
        <v>17</v>
      </c>
      <c r="G1626" s="83">
        <v>19.869999999999997</v>
      </c>
      <c r="H1626" s="83">
        <v>-4.5200000000000031</v>
      </c>
      <c r="I1626" s="83">
        <v>-44.09</v>
      </c>
      <c r="J1626" s="83">
        <v>-19.7</v>
      </c>
      <c r="K1626" s="83">
        <v>-37.489999999999995</v>
      </c>
      <c r="L1626" s="84">
        <v>44.09</v>
      </c>
      <c r="M1626">
        <v>5</v>
      </c>
    </row>
    <row r="1627" spans="1:13" ht="15" x14ac:dyDescent="0.25">
      <c r="A1627" s="42" t="str">
        <f>'MRC NP, CWE NP, P'!A1627</f>
        <v>3a_hist</v>
      </c>
      <c r="B1627" s="43" t="str">
        <f>'MRC NP, CWE NP, P'!B1627</f>
        <v>D</v>
      </c>
      <c r="C1627" s="43" t="str">
        <f>'MRC NP, CWE NP, P'!C1627</f>
        <v>Winter</v>
      </c>
      <c r="D1627" s="43" t="str">
        <f>'MRC NP, CWE NP, P'!D1627</f>
        <v>Weekend</v>
      </c>
      <c r="E1627" s="43">
        <f>'MRC NP, CWE NP, P'!E1627</f>
        <v>20181208</v>
      </c>
      <c r="F1627" s="43">
        <f>'MRC NP, CWE NP, P'!F1627</f>
        <v>18</v>
      </c>
      <c r="G1627" s="83">
        <v>21.71</v>
      </c>
      <c r="H1627" s="83">
        <v>-12.750000000000007</v>
      </c>
      <c r="I1627" s="83">
        <v>-54.06</v>
      </c>
      <c r="J1627" s="83">
        <v>-19.599999999999998</v>
      </c>
      <c r="K1627" s="83">
        <v>-40.620000000000005</v>
      </c>
      <c r="L1627" s="84">
        <v>54.06</v>
      </c>
      <c r="M1627">
        <v>5</v>
      </c>
    </row>
    <row r="1628" spans="1:13" ht="15" x14ac:dyDescent="0.25">
      <c r="A1628" s="42" t="str">
        <f>'MRC NP, CWE NP, P'!A1628</f>
        <v>3a_hist</v>
      </c>
      <c r="B1628" s="43" t="str">
        <f>'MRC NP, CWE NP, P'!B1628</f>
        <v>D</v>
      </c>
      <c r="C1628" s="43" t="str">
        <f>'MRC NP, CWE NP, P'!C1628</f>
        <v>Winter</v>
      </c>
      <c r="D1628" s="43" t="str">
        <f>'MRC NP, CWE NP, P'!D1628</f>
        <v>Weekend</v>
      </c>
      <c r="E1628" s="43">
        <f>'MRC NP, CWE NP, P'!E1628</f>
        <v>20181208</v>
      </c>
      <c r="F1628" s="43">
        <f>'MRC NP, CWE NP, P'!F1628</f>
        <v>19</v>
      </c>
      <c r="G1628" s="83">
        <v>18.629999999999995</v>
      </c>
      <c r="H1628" s="83">
        <v>-13.870000000000005</v>
      </c>
      <c r="I1628" s="83">
        <v>-54.6</v>
      </c>
      <c r="J1628" s="83">
        <v>-22.1</v>
      </c>
      <c r="K1628" s="83">
        <v>-33.15</v>
      </c>
      <c r="L1628" s="84">
        <v>54.6</v>
      </c>
      <c r="M1628">
        <v>5</v>
      </c>
    </row>
    <row r="1629" spans="1:13" ht="15" x14ac:dyDescent="0.25">
      <c r="A1629" s="42" t="str">
        <f>'MRC NP, CWE NP, P'!A1629</f>
        <v>3a_hist</v>
      </c>
      <c r="B1629" s="43" t="str">
        <f>'MRC NP, CWE NP, P'!B1629</f>
        <v>D</v>
      </c>
      <c r="C1629" s="43" t="str">
        <f>'MRC NP, CWE NP, P'!C1629</f>
        <v>Winter</v>
      </c>
      <c r="D1629" s="43" t="str">
        <f>'MRC NP, CWE NP, P'!D1629</f>
        <v>Weekend</v>
      </c>
      <c r="E1629" s="43">
        <f>'MRC NP, CWE NP, P'!E1629</f>
        <v>20181208</v>
      </c>
      <c r="F1629" s="43">
        <f>'MRC NP, CWE NP, P'!F1629</f>
        <v>20</v>
      </c>
      <c r="G1629" s="83">
        <v>10.030000000000001</v>
      </c>
      <c r="H1629" s="83">
        <v>-13.589999999999996</v>
      </c>
      <c r="I1629" s="83">
        <v>-39.599999999999994</v>
      </c>
      <c r="J1629" s="83">
        <v>-15.98</v>
      </c>
      <c r="K1629" s="83">
        <v>-35.159999999999997</v>
      </c>
      <c r="L1629" s="84">
        <v>39.599999999999994</v>
      </c>
      <c r="M1629">
        <v>5</v>
      </c>
    </row>
    <row r="1630" spans="1:13" ht="15" x14ac:dyDescent="0.25">
      <c r="A1630" s="42" t="str">
        <f>'MRC NP, CWE NP, P'!A1630</f>
        <v>3a_hist</v>
      </c>
      <c r="B1630" s="43" t="str">
        <f>'MRC NP, CWE NP, P'!B1630</f>
        <v>D</v>
      </c>
      <c r="C1630" s="43" t="str">
        <f>'MRC NP, CWE NP, P'!C1630</f>
        <v>Winter</v>
      </c>
      <c r="D1630" s="43" t="str">
        <f>'MRC NP, CWE NP, P'!D1630</f>
        <v>Weekend</v>
      </c>
      <c r="E1630" s="43">
        <f>'MRC NP, CWE NP, P'!E1630</f>
        <v>20181208</v>
      </c>
      <c r="F1630" s="43">
        <f>'MRC NP, CWE NP, P'!F1630</f>
        <v>21</v>
      </c>
      <c r="G1630" s="83">
        <v>7.0799999999999983</v>
      </c>
      <c r="H1630" s="83">
        <v>-12.620000000000005</v>
      </c>
      <c r="I1630" s="83">
        <v>-31.500000000000004</v>
      </c>
      <c r="J1630" s="83">
        <v>-11.8</v>
      </c>
      <c r="K1630" s="83">
        <v>-32.650000000000006</v>
      </c>
      <c r="L1630" s="84">
        <v>32.650000000000006</v>
      </c>
      <c r="M1630">
        <v>5</v>
      </c>
    </row>
    <row r="1631" spans="1:13" ht="15" x14ac:dyDescent="0.25">
      <c r="A1631" s="42" t="str">
        <f>'MRC NP, CWE NP, P'!A1631</f>
        <v>3a_hist</v>
      </c>
      <c r="B1631" s="43" t="str">
        <f>'MRC NP, CWE NP, P'!B1631</f>
        <v>D</v>
      </c>
      <c r="C1631" s="43" t="str">
        <f>'MRC NP, CWE NP, P'!C1631</f>
        <v>Winter</v>
      </c>
      <c r="D1631" s="43" t="str">
        <f>'MRC NP, CWE NP, P'!D1631</f>
        <v>Weekend</v>
      </c>
      <c r="E1631" s="43">
        <f>'MRC NP, CWE NP, P'!E1631</f>
        <v>20181208</v>
      </c>
      <c r="F1631" s="43">
        <f>'MRC NP, CWE NP, P'!F1631</f>
        <v>22</v>
      </c>
      <c r="G1631" s="83">
        <v>15.820000000000004</v>
      </c>
      <c r="H1631" s="83">
        <v>-11.57</v>
      </c>
      <c r="I1631" s="83">
        <v>-48.64</v>
      </c>
      <c r="J1631" s="83">
        <v>-21.25</v>
      </c>
      <c r="K1631" s="83">
        <v>-45.589999999999996</v>
      </c>
      <c r="L1631" s="84">
        <v>48.64</v>
      </c>
      <c r="M1631">
        <v>5</v>
      </c>
    </row>
    <row r="1632" spans="1:13" ht="15" x14ac:dyDescent="0.25">
      <c r="A1632" s="42" t="str">
        <f>'MRC NP, CWE NP, P'!A1632</f>
        <v>3a_hist</v>
      </c>
      <c r="B1632" s="43" t="str">
        <f>'MRC NP, CWE NP, P'!B1632</f>
        <v>D</v>
      </c>
      <c r="C1632" s="43" t="str">
        <f>'MRC NP, CWE NP, P'!C1632</f>
        <v>Winter</v>
      </c>
      <c r="D1632" s="43" t="str">
        <f>'MRC NP, CWE NP, P'!D1632</f>
        <v>Weekend</v>
      </c>
      <c r="E1632" s="43">
        <f>'MRC NP, CWE NP, P'!E1632</f>
        <v>20181208</v>
      </c>
      <c r="F1632" s="43">
        <f>'MRC NP, CWE NP, P'!F1632</f>
        <v>23</v>
      </c>
      <c r="G1632" s="83">
        <v>6.41</v>
      </c>
      <c r="H1632" s="83">
        <v>-15.879999999999999</v>
      </c>
      <c r="I1632" s="83">
        <v>-36.19</v>
      </c>
      <c r="J1632" s="83">
        <v>-13.899999999999999</v>
      </c>
      <c r="K1632" s="83">
        <v>-37.26</v>
      </c>
      <c r="L1632" s="84">
        <v>37.26</v>
      </c>
      <c r="M1632">
        <v>5</v>
      </c>
    </row>
    <row r="1633" spans="1:13" ht="15" x14ac:dyDescent="0.25">
      <c r="A1633" s="42" t="str">
        <f>'MRC NP, CWE NP, P'!A1633</f>
        <v>3a_hist</v>
      </c>
      <c r="B1633" s="43" t="str">
        <f>'MRC NP, CWE NP, P'!B1633</f>
        <v>D</v>
      </c>
      <c r="C1633" s="43" t="str">
        <f>'MRC NP, CWE NP, P'!C1633</f>
        <v>Winter</v>
      </c>
      <c r="D1633" s="43" t="str">
        <f>'MRC NP, CWE NP, P'!D1633</f>
        <v>Weekend</v>
      </c>
      <c r="E1633" s="43">
        <f>'MRC NP, CWE NP, P'!E1633</f>
        <v>20181208</v>
      </c>
      <c r="F1633" s="43">
        <f>'MRC NP, CWE NP, P'!F1633</f>
        <v>24</v>
      </c>
      <c r="G1633" s="83">
        <v>15.190000000000001</v>
      </c>
      <c r="H1633" s="83">
        <v>-2.3999999999999986</v>
      </c>
      <c r="I1633" s="83">
        <v>-38.9</v>
      </c>
      <c r="J1633" s="83">
        <v>-21.31</v>
      </c>
      <c r="K1633" s="83">
        <v>-38.5</v>
      </c>
      <c r="L1633" s="84">
        <v>38.9</v>
      </c>
      <c r="M1633">
        <v>5</v>
      </c>
    </row>
    <row r="1634" spans="1:13" ht="15" x14ac:dyDescent="0.25">
      <c r="A1634" s="42" t="str">
        <f>'MRC NP, CWE NP, P'!A1634</f>
        <v>3a_hist</v>
      </c>
      <c r="B1634" s="43" t="str">
        <f>'MRC NP, CWE NP, P'!B1634</f>
        <v>D</v>
      </c>
      <c r="C1634" s="43" t="str">
        <f>'MRC NP, CWE NP, P'!C1634</f>
        <v>Winter</v>
      </c>
      <c r="D1634" s="43" t="str">
        <f>'MRC NP, CWE NP, P'!D1634</f>
        <v>Weekend</v>
      </c>
      <c r="E1634" s="43">
        <f>'MRC NP, CWE NP, P'!E1634</f>
        <v>20181209</v>
      </c>
      <c r="F1634" s="43">
        <f>'MRC NP, CWE NP, P'!F1634</f>
        <v>1</v>
      </c>
      <c r="G1634" s="83">
        <v>6.8500000000000014</v>
      </c>
      <c r="H1634" s="83">
        <v>-30.58</v>
      </c>
      <c r="I1634" s="83">
        <v>-58.08</v>
      </c>
      <c r="J1634" s="83">
        <v>-20.65</v>
      </c>
      <c r="K1634" s="83">
        <v>-47.61</v>
      </c>
      <c r="L1634" s="84">
        <v>58.08</v>
      </c>
      <c r="M1634">
        <v>5</v>
      </c>
    </row>
    <row r="1635" spans="1:13" ht="15" x14ac:dyDescent="0.25">
      <c r="A1635" s="42" t="str">
        <f>'MRC NP, CWE NP, P'!A1635</f>
        <v>3a_hist</v>
      </c>
      <c r="B1635" s="43" t="str">
        <f>'MRC NP, CWE NP, P'!B1635</f>
        <v>D</v>
      </c>
      <c r="C1635" s="43" t="str">
        <f>'MRC NP, CWE NP, P'!C1635</f>
        <v>Winter</v>
      </c>
      <c r="D1635" s="43" t="str">
        <f>'MRC NP, CWE NP, P'!D1635</f>
        <v>Weekend</v>
      </c>
      <c r="E1635" s="43">
        <f>'MRC NP, CWE NP, P'!E1635</f>
        <v>20181209</v>
      </c>
      <c r="F1635" s="43">
        <f>'MRC NP, CWE NP, P'!F1635</f>
        <v>2</v>
      </c>
      <c r="G1635" s="83">
        <v>7.0299999999999994</v>
      </c>
      <c r="H1635" s="83">
        <v>-22.49</v>
      </c>
      <c r="I1635" s="83">
        <v>-45.61</v>
      </c>
      <c r="J1635" s="83">
        <v>-16.09</v>
      </c>
      <c r="K1635" s="83">
        <v>-45.230000000000004</v>
      </c>
      <c r="L1635" s="84">
        <v>45.61</v>
      </c>
      <c r="M1635">
        <v>5</v>
      </c>
    </row>
    <row r="1636" spans="1:13" ht="15" x14ac:dyDescent="0.25">
      <c r="A1636" s="42" t="str">
        <f>'MRC NP, CWE NP, P'!A1636</f>
        <v>3a_hist</v>
      </c>
      <c r="B1636" s="43" t="str">
        <f>'MRC NP, CWE NP, P'!B1636</f>
        <v>D</v>
      </c>
      <c r="C1636" s="43" t="str">
        <f>'MRC NP, CWE NP, P'!C1636</f>
        <v>Winter</v>
      </c>
      <c r="D1636" s="43" t="str">
        <f>'MRC NP, CWE NP, P'!D1636</f>
        <v>Weekend</v>
      </c>
      <c r="E1636" s="43">
        <f>'MRC NP, CWE NP, P'!E1636</f>
        <v>20181209</v>
      </c>
      <c r="F1636" s="43">
        <f>'MRC NP, CWE NP, P'!F1636</f>
        <v>3</v>
      </c>
      <c r="G1636" s="83">
        <v>7.9400000000000013</v>
      </c>
      <c r="H1636" s="83">
        <v>-24.979999999999997</v>
      </c>
      <c r="I1636" s="83">
        <v>-50.66</v>
      </c>
      <c r="J1636" s="83">
        <v>-17.740000000000002</v>
      </c>
      <c r="K1636" s="83">
        <v>-49.19</v>
      </c>
      <c r="L1636" s="84">
        <v>50.66</v>
      </c>
      <c r="M1636">
        <v>5</v>
      </c>
    </row>
    <row r="1637" spans="1:13" ht="15" x14ac:dyDescent="0.25">
      <c r="A1637" s="42" t="str">
        <f>'MRC NP, CWE NP, P'!A1637</f>
        <v>3a_hist</v>
      </c>
      <c r="B1637" s="43" t="str">
        <f>'MRC NP, CWE NP, P'!B1637</f>
        <v>D</v>
      </c>
      <c r="C1637" s="43" t="str">
        <f>'MRC NP, CWE NP, P'!C1637</f>
        <v>Winter</v>
      </c>
      <c r="D1637" s="43" t="str">
        <f>'MRC NP, CWE NP, P'!D1637</f>
        <v>Weekend</v>
      </c>
      <c r="E1637" s="43">
        <f>'MRC NP, CWE NP, P'!E1637</f>
        <v>20181209</v>
      </c>
      <c r="F1637" s="43">
        <f>'MRC NP, CWE NP, P'!F1637</f>
        <v>4</v>
      </c>
      <c r="G1637" s="83">
        <v>10.549999999999997</v>
      </c>
      <c r="H1637" s="83">
        <v>-18.490000000000002</v>
      </c>
      <c r="I1637" s="83">
        <v>-39.770000000000003</v>
      </c>
      <c r="J1637" s="83">
        <v>-10.73</v>
      </c>
      <c r="K1637" s="83">
        <v>-44.02</v>
      </c>
      <c r="L1637" s="84">
        <v>44.02</v>
      </c>
      <c r="M1637">
        <v>5</v>
      </c>
    </row>
    <row r="1638" spans="1:13" ht="15" x14ac:dyDescent="0.25">
      <c r="A1638" s="42" t="str">
        <f>'MRC NP, CWE NP, P'!A1638</f>
        <v>3a_hist</v>
      </c>
      <c r="B1638" s="43" t="str">
        <f>'MRC NP, CWE NP, P'!B1638</f>
        <v>D</v>
      </c>
      <c r="C1638" s="43" t="str">
        <f>'MRC NP, CWE NP, P'!C1638</f>
        <v>Winter</v>
      </c>
      <c r="D1638" s="43" t="str">
        <f>'MRC NP, CWE NP, P'!D1638</f>
        <v>Weekend</v>
      </c>
      <c r="E1638" s="43">
        <f>'MRC NP, CWE NP, P'!E1638</f>
        <v>20181209</v>
      </c>
      <c r="F1638" s="43">
        <f>'MRC NP, CWE NP, P'!F1638</f>
        <v>5</v>
      </c>
      <c r="G1638" s="83">
        <v>13.94</v>
      </c>
      <c r="H1638" s="83">
        <v>-22.23</v>
      </c>
      <c r="I1638" s="83">
        <v>-47.18</v>
      </c>
      <c r="J1638" s="83">
        <v>-11.01</v>
      </c>
      <c r="K1638" s="83">
        <v>-42.41</v>
      </c>
      <c r="L1638" s="84">
        <v>47.18</v>
      </c>
      <c r="M1638">
        <v>5</v>
      </c>
    </row>
    <row r="1639" spans="1:13" ht="15" x14ac:dyDescent="0.25">
      <c r="A1639" s="42" t="str">
        <f>'MRC NP, CWE NP, P'!A1639</f>
        <v>3a_hist</v>
      </c>
      <c r="B1639" s="43" t="str">
        <f>'MRC NP, CWE NP, P'!B1639</f>
        <v>D</v>
      </c>
      <c r="C1639" s="43" t="str">
        <f>'MRC NP, CWE NP, P'!C1639</f>
        <v>Winter</v>
      </c>
      <c r="D1639" s="43" t="str">
        <f>'MRC NP, CWE NP, P'!D1639</f>
        <v>Weekend</v>
      </c>
      <c r="E1639" s="43">
        <f>'MRC NP, CWE NP, P'!E1639</f>
        <v>20181209</v>
      </c>
      <c r="F1639" s="43">
        <f>'MRC NP, CWE NP, P'!F1639</f>
        <v>6</v>
      </c>
      <c r="G1639" s="83">
        <v>11.3</v>
      </c>
      <c r="H1639" s="83">
        <v>-18.810000000000002</v>
      </c>
      <c r="I1639" s="83">
        <v>-39.050000000000004</v>
      </c>
      <c r="J1639" s="83">
        <v>-8.94</v>
      </c>
      <c r="K1639" s="83">
        <v>-42.96</v>
      </c>
      <c r="L1639" s="84">
        <v>42.96</v>
      </c>
      <c r="M1639">
        <v>5</v>
      </c>
    </row>
    <row r="1640" spans="1:13" ht="15" x14ac:dyDescent="0.25">
      <c r="A1640" s="42" t="str">
        <f>'MRC NP, CWE NP, P'!A1640</f>
        <v>3a_hist</v>
      </c>
      <c r="B1640" s="43" t="str">
        <f>'MRC NP, CWE NP, P'!B1640</f>
        <v>D</v>
      </c>
      <c r="C1640" s="43" t="str">
        <f>'MRC NP, CWE NP, P'!C1640</f>
        <v>Winter</v>
      </c>
      <c r="D1640" s="43" t="str">
        <f>'MRC NP, CWE NP, P'!D1640</f>
        <v>Weekend</v>
      </c>
      <c r="E1640" s="43">
        <f>'MRC NP, CWE NP, P'!E1640</f>
        <v>20181209</v>
      </c>
      <c r="F1640" s="43">
        <f>'MRC NP, CWE NP, P'!F1640</f>
        <v>7</v>
      </c>
      <c r="G1640" s="83">
        <v>10.11</v>
      </c>
      <c r="H1640" s="83">
        <v>-29.42</v>
      </c>
      <c r="I1640" s="83">
        <v>-58.66</v>
      </c>
      <c r="J1640" s="83">
        <v>-19.13</v>
      </c>
      <c r="K1640" s="83">
        <v>-56.709999999999994</v>
      </c>
      <c r="L1640" s="84">
        <v>58.66</v>
      </c>
      <c r="M1640">
        <v>5</v>
      </c>
    </row>
    <row r="1641" spans="1:13" ht="15" x14ac:dyDescent="0.25">
      <c r="A1641" s="42" t="str">
        <f>'MRC NP, CWE NP, P'!A1641</f>
        <v>3a_hist</v>
      </c>
      <c r="B1641" s="43" t="str">
        <f>'MRC NP, CWE NP, P'!B1641</f>
        <v>D</v>
      </c>
      <c r="C1641" s="43" t="str">
        <f>'MRC NP, CWE NP, P'!C1641</f>
        <v>Winter</v>
      </c>
      <c r="D1641" s="43" t="str">
        <f>'MRC NP, CWE NP, P'!D1641</f>
        <v>Weekend</v>
      </c>
      <c r="E1641" s="43">
        <f>'MRC NP, CWE NP, P'!E1641</f>
        <v>20181209</v>
      </c>
      <c r="F1641" s="43">
        <f>'MRC NP, CWE NP, P'!F1641</f>
        <v>8</v>
      </c>
      <c r="G1641" s="83">
        <v>8.81</v>
      </c>
      <c r="H1641" s="83">
        <v>-28.999999999999996</v>
      </c>
      <c r="I1641" s="83">
        <v>-56.739999999999995</v>
      </c>
      <c r="J1641" s="83">
        <v>-18.93</v>
      </c>
      <c r="K1641" s="83">
        <v>-52.84</v>
      </c>
      <c r="L1641" s="84">
        <v>56.739999999999995</v>
      </c>
      <c r="M1641">
        <v>5</v>
      </c>
    </row>
    <row r="1642" spans="1:13" ht="15" x14ac:dyDescent="0.25">
      <c r="A1642" s="42" t="str">
        <f>'MRC NP, CWE NP, P'!A1642</f>
        <v>3a_hist</v>
      </c>
      <c r="B1642" s="43" t="str">
        <f>'MRC NP, CWE NP, P'!B1642</f>
        <v>D</v>
      </c>
      <c r="C1642" s="43" t="str">
        <f>'MRC NP, CWE NP, P'!C1642</f>
        <v>Winter</v>
      </c>
      <c r="D1642" s="43" t="str">
        <f>'MRC NP, CWE NP, P'!D1642</f>
        <v>Weekend</v>
      </c>
      <c r="E1642" s="43">
        <f>'MRC NP, CWE NP, P'!E1642</f>
        <v>20181209</v>
      </c>
      <c r="F1642" s="43">
        <f>'MRC NP, CWE NP, P'!F1642</f>
        <v>9</v>
      </c>
      <c r="G1642" s="83">
        <v>14.55</v>
      </c>
      <c r="H1642" s="83">
        <v>-17.97</v>
      </c>
      <c r="I1642" s="83">
        <v>-48.24</v>
      </c>
      <c r="J1642" s="83">
        <v>-15.72</v>
      </c>
      <c r="K1642" s="83">
        <v>-46.830000000000005</v>
      </c>
      <c r="L1642" s="84">
        <v>48.24</v>
      </c>
      <c r="M1642">
        <v>5</v>
      </c>
    </row>
    <row r="1643" spans="1:13" ht="15" x14ac:dyDescent="0.25">
      <c r="A1643" s="42" t="str">
        <f>'MRC NP, CWE NP, P'!A1643</f>
        <v>3a_hist</v>
      </c>
      <c r="B1643" s="43" t="str">
        <f>'MRC NP, CWE NP, P'!B1643</f>
        <v>D</v>
      </c>
      <c r="C1643" s="43" t="str">
        <f>'MRC NP, CWE NP, P'!C1643</f>
        <v>Winter</v>
      </c>
      <c r="D1643" s="43" t="str">
        <f>'MRC NP, CWE NP, P'!D1643</f>
        <v>Weekend</v>
      </c>
      <c r="E1643" s="43">
        <f>'MRC NP, CWE NP, P'!E1643</f>
        <v>20181209</v>
      </c>
      <c r="F1643" s="43">
        <f>'MRC NP, CWE NP, P'!F1643</f>
        <v>10</v>
      </c>
      <c r="G1643" s="83">
        <v>12.68</v>
      </c>
      <c r="H1643" s="83">
        <v>-13.879999999999995</v>
      </c>
      <c r="I1643" s="83">
        <v>-40.129999999999995</v>
      </c>
      <c r="J1643" s="83">
        <v>-13.570000000000002</v>
      </c>
      <c r="K1643" s="83">
        <v>-33.43</v>
      </c>
      <c r="L1643" s="84">
        <v>40.129999999999995</v>
      </c>
      <c r="M1643">
        <v>5</v>
      </c>
    </row>
    <row r="1644" spans="1:13" ht="15" x14ac:dyDescent="0.25">
      <c r="A1644" s="42" t="str">
        <f>'MRC NP, CWE NP, P'!A1644</f>
        <v>3a_hist</v>
      </c>
      <c r="B1644" s="43" t="str">
        <f>'MRC NP, CWE NP, P'!B1644</f>
        <v>D</v>
      </c>
      <c r="C1644" s="43" t="str">
        <f>'MRC NP, CWE NP, P'!C1644</f>
        <v>Winter</v>
      </c>
      <c r="D1644" s="43" t="str">
        <f>'MRC NP, CWE NP, P'!D1644</f>
        <v>Weekend</v>
      </c>
      <c r="E1644" s="43">
        <f>'MRC NP, CWE NP, P'!E1644</f>
        <v>20181209</v>
      </c>
      <c r="F1644" s="43">
        <f>'MRC NP, CWE NP, P'!F1644</f>
        <v>11</v>
      </c>
      <c r="G1644" s="83">
        <v>11.939999999999998</v>
      </c>
      <c r="H1644" s="83">
        <v>-9.2100000000000009</v>
      </c>
      <c r="I1644" s="83">
        <v>-34.450000000000003</v>
      </c>
      <c r="J1644" s="83">
        <v>-13.3</v>
      </c>
      <c r="K1644" s="83">
        <v>-22.030000000000005</v>
      </c>
      <c r="L1644" s="84">
        <v>34.450000000000003</v>
      </c>
      <c r="M1644">
        <v>5</v>
      </c>
    </row>
    <row r="1645" spans="1:13" ht="15" x14ac:dyDescent="0.25">
      <c r="A1645" s="42" t="str">
        <f>'MRC NP, CWE NP, P'!A1645</f>
        <v>3a_hist</v>
      </c>
      <c r="B1645" s="43" t="str">
        <f>'MRC NP, CWE NP, P'!B1645</f>
        <v>D</v>
      </c>
      <c r="C1645" s="43" t="str">
        <f>'MRC NP, CWE NP, P'!C1645</f>
        <v>Winter</v>
      </c>
      <c r="D1645" s="43" t="str">
        <f>'MRC NP, CWE NP, P'!D1645</f>
        <v>Weekend</v>
      </c>
      <c r="E1645" s="43">
        <f>'MRC NP, CWE NP, P'!E1645</f>
        <v>20181209</v>
      </c>
      <c r="F1645" s="43">
        <f>'MRC NP, CWE NP, P'!F1645</f>
        <v>12</v>
      </c>
      <c r="G1645" s="83">
        <v>10.940000000000005</v>
      </c>
      <c r="H1645" s="83">
        <v>-9.5899999999999963</v>
      </c>
      <c r="I1645" s="83">
        <v>-32.049999999999997</v>
      </c>
      <c r="J1645" s="83">
        <v>-11.519999999999996</v>
      </c>
      <c r="K1645" s="83">
        <v>-16.939999999999998</v>
      </c>
      <c r="L1645" s="84">
        <v>32.049999999999997</v>
      </c>
      <c r="M1645">
        <v>5</v>
      </c>
    </row>
    <row r="1646" spans="1:13" ht="15" x14ac:dyDescent="0.25">
      <c r="A1646" s="42" t="str">
        <f>'MRC NP, CWE NP, P'!A1646</f>
        <v>3a_hist</v>
      </c>
      <c r="B1646" s="43" t="str">
        <f>'MRC NP, CWE NP, P'!B1646</f>
        <v>D</v>
      </c>
      <c r="C1646" s="43" t="str">
        <f>'MRC NP, CWE NP, P'!C1646</f>
        <v>Winter</v>
      </c>
      <c r="D1646" s="43" t="str">
        <f>'MRC NP, CWE NP, P'!D1646</f>
        <v>Weekend</v>
      </c>
      <c r="E1646" s="43">
        <f>'MRC NP, CWE NP, P'!E1646</f>
        <v>20181209</v>
      </c>
      <c r="F1646" s="43">
        <f>'MRC NP, CWE NP, P'!F1646</f>
        <v>13</v>
      </c>
      <c r="G1646" s="83">
        <v>12.380000000000003</v>
      </c>
      <c r="H1646" s="83">
        <v>-9.3399999999999963</v>
      </c>
      <c r="I1646" s="83">
        <v>-34.61</v>
      </c>
      <c r="J1646" s="83">
        <v>-12.89</v>
      </c>
      <c r="K1646" s="83">
        <v>-17.32</v>
      </c>
      <c r="L1646" s="84">
        <v>34.61</v>
      </c>
      <c r="M1646">
        <v>5</v>
      </c>
    </row>
    <row r="1647" spans="1:13" ht="15" x14ac:dyDescent="0.25">
      <c r="A1647" s="42" t="str">
        <f>'MRC NP, CWE NP, P'!A1647</f>
        <v>3a_hist</v>
      </c>
      <c r="B1647" s="43" t="str">
        <f>'MRC NP, CWE NP, P'!B1647</f>
        <v>D</v>
      </c>
      <c r="C1647" s="43" t="str">
        <f>'MRC NP, CWE NP, P'!C1647</f>
        <v>Winter</v>
      </c>
      <c r="D1647" s="43" t="str">
        <f>'MRC NP, CWE NP, P'!D1647</f>
        <v>Weekend</v>
      </c>
      <c r="E1647" s="43">
        <f>'MRC NP, CWE NP, P'!E1647</f>
        <v>20181209</v>
      </c>
      <c r="F1647" s="43">
        <f>'MRC NP, CWE NP, P'!F1647</f>
        <v>14</v>
      </c>
      <c r="G1647" s="83">
        <v>9.5500000000000007</v>
      </c>
      <c r="H1647" s="83">
        <v>-9.0399999999999991</v>
      </c>
      <c r="I1647" s="83">
        <v>-29.48</v>
      </c>
      <c r="J1647" s="83">
        <v>-10.89</v>
      </c>
      <c r="K1647" s="83">
        <v>-21.570000000000004</v>
      </c>
      <c r="L1647" s="84">
        <v>29.48</v>
      </c>
      <c r="M1647">
        <v>5</v>
      </c>
    </row>
    <row r="1648" spans="1:13" ht="15" x14ac:dyDescent="0.25">
      <c r="A1648" s="42" t="str">
        <f>'MRC NP, CWE NP, P'!A1648</f>
        <v>3a_hist</v>
      </c>
      <c r="B1648" s="43" t="str">
        <f>'MRC NP, CWE NP, P'!B1648</f>
        <v>D</v>
      </c>
      <c r="C1648" s="43" t="str">
        <f>'MRC NP, CWE NP, P'!C1648</f>
        <v>Winter</v>
      </c>
      <c r="D1648" s="43" t="str">
        <f>'MRC NP, CWE NP, P'!D1648</f>
        <v>Weekend</v>
      </c>
      <c r="E1648" s="43">
        <f>'MRC NP, CWE NP, P'!E1648</f>
        <v>20181209</v>
      </c>
      <c r="F1648" s="43">
        <f>'MRC NP, CWE NP, P'!F1648</f>
        <v>15</v>
      </c>
      <c r="G1648" s="83">
        <v>11.360000000000003</v>
      </c>
      <c r="H1648" s="83">
        <v>-8.0599999999999952</v>
      </c>
      <c r="I1648" s="83">
        <v>-27.769999999999996</v>
      </c>
      <c r="J1648" s="83">
        <v>-8.3499999999999979</v>
      </c>
      <c r="K1648" s="83">
        <v>-22.68</v>
      </c>
      <c r="L1648" s="84">
        <v>27.769999999999996</v>
      </c>
      <c r="M1648">
        <v>5</v>
      </c>
    </row>
    <row r="1649" spans="1:13" ht="15" x14ac:dyDescent="0.25">
      <c r="A1649" s="42" t="str">
        <f>'MRC NP, CWE NP, P'!A1649</f>
        <v>3a_hist</v>
      </c>
      <c r="B1649" s="43" t="str">
        <f>'MRC NP, CWE NP, P'!B1649</f>
        <v>D</v>
      </c>
      <c r="C1649" s="43" t="str">
        <f>'MRC NP, CWE NP, P'!C1649</f>
        <v>Winter</v>
      </c>
      <c r="D1649" s="43" t="str">
        <f>'MRC NP, CWE NP, P'!D1649</f>
        <v>Weekend</v>
      </c>
      <c r="E1649" s="43">
        <f>'MRC NP, CWE NP, P'!E1649</f>
        <v>20181209</v>
      </c>
      <c r="F1649" s="43">
        <f>'MRC NP, CWE NP, P'!F1649</f>
        <v>16</v>
      </c>
      <c r="G1649" s="83">
        <v>7.1699999999999982</v>
      </c>
      <c r="H1649" s="83">
        <v>-14.700000000000003</v>
      </c>
      <c r="I1649" s="83">
        <v>-28.310000000000002</v>
      </c>
      <c r="J1649" s="83">
        <v>-6.4400000000000013</v>
      </c>
      <c r="K1649" s="83">
        <v>-22.740000000000002</v>
      </c>
      <c r="L1649" s="84">
        <v>28.310000000000002</v>
      </c>
      <c r="M1649">
        <v>5</v>
      </c>
    </row>
    <row r="1650" spans="1:13" ht="15" x14ac:dyDescent="0.25">
      <c r="A1650" s="42" t="str">
        <f>'MRC NP, CWE NP, P'!A1650</f>
        <v>3a_hist</v>
      </c>
      <c r="B1650" s="43" t="str">
        <f>'MRC NP, CWE NP, P'!B1650</f>
        <v>D</v>
      </c>
      <c r="C1650" s="43" t="str">
        <f>'MRC NP, CWE NP, P'!C1650</f>
        <v>Winter</v>
      </c>
      <c r="D1650" s="43" t="str">
        <f>'MRC NP, CWE NP, P'!D1650</f>
        <v>Weekend</v>
      </c>
      <c r="E1650" s="43">
        <f>'MRC NP, CWE NP, P'!E1650</f>
        <v>20181209</v>
      </c>
      <c r="F1650" s="43">
        <f>'MRC NP, CWE NP, P'!F1650</f>
        <v>17</v>
      </c>
      <c r="G1650" s="83">
        <v>8.2399999999999949</v>
      </c>
      <c r="H1650" s="83">
        <v>-12.740000000000002</v>
      </c>
      <c r="I1650" s="83">
        <v>-32.11</v>
      </c>
      <c r="J1650" s="83">
        <v>-11.130000000000003</v>
      </c>
      <c r="K1650" s="83">
        <v>-24.730000000000004</v>
      </c>
      <c r="L1650" s="84">
        <v>32.11</v>
      </c>
      <c r="M1650">
        <v>5</v>
      </c>
    </row>
    <row r="1651" spans="1:13" ht="15" x14ac:dyDescent="0.25">
      <c r="A1651" s="42" t="str">
        <f>'MRC NP, CWE NP, P'!A1651</f>
        <v>3a_hist</v>
      </c>
      <c r="B1651" s="43" t="str">
        <f>'MRC NP, CWE NP, P'!B1651</f>
        <v>D</v>
      </c>
      <c r="C1651" s="43" t="str">
        <f>'MRC NP, CWE NP, P'!C1651</f>
        <v>Winter</v>
      </c>
      <c r="D1651" s="43" t="str">
        <f>'MRC NP, CWE NP, P'!D1651</f>
        <v>Weekend</v>
      </c>
      <c r="E1651" s="43">
        <f>'MRC NP, CWE NP, P'!E1651</f>
        <v>20181209</v>
      </c>
      <c r="F1651" s="43">
        <f>'MRC NP, CWE NP, P'!F1651</f>
        <v>18</v>
      </c>
      <c r="G1651" s="83">
        <v>14.030000000000001</v>
      </c>
      <c r="H1651" s="83">
        <v>-28.739999999999995</v>
      </c>
      <c r="I1651" s="83">
        <v>-57.349999999999994</v>
      </c>
      <c r="J1651" s="83">
        <v>-14.579999999999998</v>
      </c>
      <c r="K1651" s="83">
        <v>-21.15</v>
      </c>
      <c r="L1651" s="84">
        <v>57.349999999999994</v>
      </c>
      <c r="M1651">
        <v>5</v>
      </c>
    </row>
    <row r="1652" spans="1:13" ht="15" x14ac:dyDescent="0.25">
      <c r="A1652" s="42" t="str">
        <f>'MRC NP, CWE NP, P'!A1652</f>
        <v>3a_hist</v>
      </c>
      <c r="B1652" s="43" t="str">
        <f>'MRC NP, CWE NP, P'!B1652</f>
        <v>D</v>
      </c>
      <c r="C1652" s="43" t="str">
        <f>'MRC NP, CWE NP, P'!C1652</f>
        <v>Winter</v>
      </c>
      <c r="D1652" s="43" t="str">
        <f>'MRC NP, CWE NP, P'!D1652</f>
        <v>Weekend</v>
      </c>
      <c r="E1652" s="43">
        <f>'MRC NP, CWE NP, P'!E1652</f>
        <v>20181209</v>
      </c>
      <c r="F1652" s="43">
        <f>'MRC NP, CWE NP, P'!F1652</f>
        <v>19</v>
      </c>
      <c r="G1652" s="83">
        <v>14.64</v>
      </c>
      <c r="H1652" s="83">
        <v>-29.58</v>
      </c>
      <c r="I1652" s="83">
        <v>-60.87</v>
      </c>
      <c r="J1652" s="83">
        <v>-16.649999999999999</v>
      </c>
      <c r="K1652" s="83">
        <v>-11.670000000000002</v>
      </c>
      <c r="L1652" s="84">
        <v>60.87</v>
      </c>
      <c r="M1652">
        <v>5</v>
      </c>
    </row>
    <row r="1653" spans="1:13" ht="15" x14ac:dyDescent="0.25">
      <c r="A1653" s="42" t="str">
        <f>'MRC NP, CWE NP, P'!A1653</f>
        <v>3a_hist</v>
      </c>
      <c r="B1653" s="43" t="str">
        <f>'MRC NP, CWE NP, P'!B1653</f>
        <v>D</v>
      </c>
      <c r="C1653" s="43" t="str">
        <f>'MRC NP, CWE NP, P'!C1653</f>
        <v>Winter</v>
      </c>
      <c r="D1653" s="43" t="str">
        <f>'MRC NP, CWE NP, P'!D1653</f>
        <v>Weekend</v>
      </c>
      <c r="E1653" s="43">
        <f>'MRC NP, CWE NP, P'!E1653</f>
        <v>20181209</v>
      </c>
      <c r="F1653" s="43">
        <f>'MRC NP, CWE NP, P'!F1653</f>
        <v>20</v>
      </c>
      <c r="G1653" s="83">
        <v>27.11</v>
      </c>
      <c r="H1653" s="83">
        <v>0</v>
      </c>
      <c r="I1653" s="83">
        <v>-61.56</v>
      </c>
      <c r="J1653" s="83">
        <v>-34.450000000000003</v>
      </c>
      <c r="K1653" s="83">
        <v>-35.53</v>
      </c>
      <c r="L1653" s="84">
        <v>61.56</v>
      </c>
      <c r="M1653">
        <v>4</v>
      </c>
    </row>
    <row r="1654" spans="1:13" ht="15" x14ac:dyDescent="0.25">
      <c r="A1654" s="42" t="str">
        <f>'MRC NP, CWE NP, P'!A1654</f>
        <v>3a_hist</v>
      </c>
      <c r="B1654" s="43" t="str">
        <f>'MRC NP, CWE NP, P'!B1654</f>
        <v>D</v>
      </c>
      <c r="C1654" s="43" t="str">
        <f>'MRC NP, CWE NP, P'!C1654</f>
        <v>Winter</v>
      </c>
      <c r="D1654" s="43" t="str">
        <f>'MRC NP, CWE NP, P'!D1654</f>
        <v>Weekend</v>
      </c>
      <c r="E1654" s="43">
        <f>'MRC NP, CWE NP, P'!E1654</f>
        <v>20181209</v>
      </c>
      <c r="F1654" s="43">
        <f>'MRC NP, CWE NP, P'!F1654</f>
        <v>21</v>
      </c>
      <c r="G1654" s="83">
        <v>21.199999999999996</v>
      </c>
      <c r="H1654" s="83">
        <v>-2.2999999999999972</v>
      </c>
      <c r="I1654" s="83">
        <v>-59.41</v>
      </c>
      <c r="J1654" s="83">
        <v>-35.910000000000004</v>
      </c>
      <c r="K1654" s="83">
        <v>-37.32</v>
      </c>
      <c r="L1654" s="84">
        <v>59.41</v>
      </c>
      <c r="M1654">
        <v>5</v>
      </c>
    </row>
    <row r="1655" spans="1:13" ht="15" x14ac:dyDescent="0.25">
      <c r="A1655" s="42" t="str">
        <f>'MRC NP, CWE NP, P'!A1655</f>
        <v>3a_hist</v>
      </c>
      <c r="B1655" s="43" t="str">
        <f>'MRC NP, CWE NP, P'!B1655</f>
        <v>D</v>
      </c>
      <c r="C1655" s="43" t="str">
        <f>'MRC NP, CWE NP, P'!C1655</f>
        <v>Winter</v>
      </c>
      <c r="D1655" s="43" t="str">
        <f>'MRC NP, CWE NP, P'!D1655</f>
        <v>Weekend</v>
      </c>
      <c r="E1655" s="43">
        <f>'MRC NP, CWE NP, P'!E1655</f>
        <v>20181209</v>
      </c>
      <c r="F1655" s="43">
        <f>'MRC NP, CWE NP, P'!F1655</f>
        <v>22</v>
      </c>
      <c r="G1655" s="83">
        <v>25.999999999999993</v>
      </c>
      <c r="H1655" s="83">
        <v>0</v>
      </c>
      <c r="I1655" s="83">
        <v>-64.589999999999989</v>
      </c>
      <c r="J1655" s="83">
        <v>-38.590000000000003</v>
      </c>
      <c r="K1655" s="83">
        <v>-40.720000000000006</v>
      </c>
      <c r="L1655" s="84">
        <v>64.589999999999989</v>
      </c>
      <c r="M1655">
        <v>4</v>
      </c>
    </row>
    <row r="1656" spans="1:13" ht="15" x14ac:dyDescent="0.25">
      <c r="A1656" s="42" t="str">
        <f>'MRC NP, CWE NP, P'!A1656</f>
        <v>3a_hist</v>
      </c>
      <c r="B1656" s="43" t="str">
        <f>'MRC NP, CWE NP, P'!B1656</f>
        <v>D</v>
      </c>
      <c r="C1656" s="43" t="str">
        <f>'MRC NP, CWE NP, P'!C1656</f>
        <v>Winter</v>
      </c>
      <c r="D1656" s="43" t="str">
        <f>'MRC NP, CWE NP, P'!D1656</f>
        <v>Weekend</v>
      </c>
      <c r="E1656" s="43">
        <f>'MRC NP, CWE NP, P'!E1656</f>
        <v>20181209</v>
      </c>
      <c r="F1656" s="43">
        <f>'MRC NP, CWE NP, P'!F1656</f>
        <v>23</v>
      </c>
      <c r="G1656" s="83">
        <v>11.879999999999995</v>
      </c>
      <c r="H1656" s="83">
        <v>0</v>
      </c>
      <c r="I1656" s="83">
        <v>-28.659999999999997</v>
      </c>
      <c r="J1656" s="83">
        <v>-16.78</v>
      </c>
      <c r="K1656" s="83">
        <v>-22.439999999999998</v>
      </c>
      <c r="L1656" s="84">
        <v>28.659999999999997</v>
      </c>
      <c r="M1656">
        <v>4</v>
      </c>
    </row>
    <row r="1657" spans="1:13" ht="15" x14ac:dyDescent="0.25">
      <c r="A1657" s="42" t="str">
        <f>'MRC NP, CWE NP, P'!A1657</f>
        <v>3a_hist</v>
      </c>
      <c r="B1657" s="43" t="str">
        <f>'MRC NP, CWE NP, P'!B1657</f>
        <v>D</v>
      </c>
      <c r="C1657" s="43" t="str">
        <f>'MRC NP, CWE NP, P'!C1657</f>
        <v>Winter</v>
      </c>
      <c r="D1657" s="43" t="str">
        <f>'MRC NP, CWE NP, P'!D1657</f>
        <v>Weekend</v>
      </c>
      <c r="E1657" s="43">
        <f>'MRC NP, CWE NP, P'!E1657</f>
        <v>20181209</v>
      </c>
      <c r="F1657" s="43">
        <f>'MRC NP, CWE NP, P'!F1657</f>
        <v>24</v>
      </c>
      <c r="G1657" s="83">
        <v>10.82</v>
      </c>
      <c r="H1657" s="83">
        <v>-5.07</v>
      </c>
      <c r="I1657" s="83">
        <v>-32.650000000000006</v>
      </c>
      <c r="J1657" s="83">
        <v>-16.760000000000002</v>
      </c>
      <c r="K1657" s="83">
        <v>-28.360000000000003</v>
      </c>
      <c r="L1657" s="84">
        <v>32.650000000000006</v>
      </c>
      <c r="M1657">
        <v>5</v>
      </c>
    </row>
    <row r="1658" spans="1:13" ht="15" x14ac:dyDescent="0.25">
      <c r="A1658" s="42" t="str">
        <f>'MRC NP, CWE NP, P'!A1658</f>
        <v>3a_hist</v>
      </c>
      <c r="B1658" s="43" t="str">
        <f>'MRC NP, CWE NP, P'!B1658</f>
        <v>B</v>
      </c>
      <c r="C1658" s="43" t="str">
        <f>'MRC NP, CWE NP, P'!C1658</f>
        <v>Winter</v>
      </c>
      <c r="D1658" s="43" t="str">
        <f>'MRC NP, CWE NP, P'!D1658</f>
        <v>Weekday</v>
      </c>
      <c r="E1658" s="43">
        <f>'MRC NP, CWE NP, P'!E1658</f>
        <v>20181210</v>
      </c>
      <c r="F1658" s="43">
        <f>'MRC NP, CWE NP, P'!F1658</f>
        <v>1</v>
      </c>
      <c r="G1658" s="83">
        <v>17.339999999999996</v>
      </c>
      <c r="H1658" s="83">
        <v>1.009999999999998</v>
      </c>
      <c r="I1658" s="83">
        <v>-47.33</v>
      </c>
      <c r="J1658" s="83">
        <v>-31</v>
      </c>
      <c r="K1658" s="83">
        <v>-40.089999999999996</v>
      </c>
      <c r="L1658" s="84">
        <v>48.339999999999996</v>
      </c>
      <c r="M1658">
        <v>5</v>
      </c>
    </row>
    <row r="1659" spans="1:13" ht="15" x14ac:dyDescent="0.25">
      <c r="A1659" s="42" t="str">
        <f>'MRC NP, CWE NP, P'!A1659</f>
        <v>3a_hist</v>
      </c>
      <c r="B1659" s="43" t="str">
        <f>'MRC NP, CWE NP, P'!B1659</f>
        <v>B</v>
      </c>
      <c r="C1659" s="43" t="str">
        <f>'MRC NP, CWE NP, P'!C1659</f>
        <v>Winter</v>
      </c>
      <c r="D1659" s="43" t="str">
        <f>'MRC NP, CWE NP, P'!D1659</f>
        <v>Weekday</v>
      </c>
      <c r="E1659" s="43">
        <f>'MRC NP, CWE NP, P'!E1659</f>
        <v>20181210</v>
      </c>
      <c r="F1659" s="43">
        <f>'MRC NP, CWE NP, P'!F1659</f>
        <v>2</v>
      </c>
      <c r="G1659" s="83">
        <v>3.7100000000000009</v>
      </c>
      <c r="H1659" s="83">
        <v>-20.610000000000003</v>
      </c>
      <c r="I1659" s="83">
        <v>-46.24</v>
      </c>
      <c r="J1659" s="83">
        <v>-21.919999999999998</v>
      </c>
      <c r="K1659" s="83">
        <v>-37.979999999999997</v>
      </c>
      <c r="L1659" s="84">
        <v>46.24</v>
      </c>
      <c r="M1659">
        <v>5</v>
      </c>
    </row>
    <row r="1660" spans="1:13" ht="15" x14ac:dyDescent="0.25">
      <c r="A1660" s="42" t="str">
        <f>'MRC NP, CWE NP, P'!A1660</f>
        <v>3a_hist</v>
      </c>
      <c r="B1660" s="43" t="str">
        <f>'MRC NP, CWE NP, P'!B1660</f>
        <v>B</v>
      </c>
      <c r="C1660" s="43" t="str">
        <f>'MRC NP, CWE NP, P'!C1660</f>
        <v>Winter</v>
      </c>
      <c r="D1660" s="43" t="str">
        <f>'MRC NP, CWE NP, P'!D1660</f>
        <v>Weekday</v>
      </c>
      <c r="E1660" s="43">
        <f>'MRC NP, CWE NP, P'!E1660</f>
        <v>20181210</v>
      </c>
      <c r="F1660" s="43">
        <f>'MRC NP, CWE NP, P'!F1660</f>
        <v>3</v>
      </c>
      <c r="G1660" s="83">
        <v>7.9600000000000009</v>
      </c>
      <c r="H1660" s="83">
        <v>-22.41</v>
      </c>
      <c r="I1660" s="83">
        <v>-45.09</v>
      </c>
      <c r="J1660" s="83">
        <v>-14.72</v>
      </c>
      <c r="K1660" s="83">
        <v>-14.57</v>
      </c>
      <c r="L1660" s="84">
        <v>45.09</v>
      </c>
      <c r="M1660">
        <v>5</v>
      </c>
    </row>
    <row r="1661" spans="1:13" ht="15" x14ac:dyDescent="0.25">
      <c r="A1661" s="42" t="str">
        <f>'MRC NP, CWE NP, P'!A1661</f>
        <v>3a_hist</v>
      </c>
      <c r="B1661" s="43" t="str">
        <f>'MRC NP, CWE NP, P'!B1661</f>
        <v>B</v>
      </c>
      <c r="C1661" s="43" t="str">
        <f>'MRC NP, CWE NP, P'!C1661</f>
        <v>Winter</v>
      </c>
      <c r="D1661" s="43" t="str">
        <f>'MRC NP, CWE NP, P'!D1661</f>
        <v>Weekday</v>
      </c>
      <c r="E1661" s="43">
        <f>'MRC NP, CWE NP, P'!E1661</f>
        <v>20181210</v>
      </c>
      <c r="F1661" s="43">
        <f>'MRC NP, CWE NP, P'!F1661</f>
        <v>4</v>
      </c>
      <c r="G1661" s="83">
        <v>10.909999999999998</v>
      </c>
      <c r="H1661" s="83">
        <v>-22.950000000000003</v>
      </c>
      <c r="I1661" s="83">
        <v>-44.34</v>
      </c>
      <c r="J1661" s="83">
        <v>-10.48</v>
      </c>
      <c r="K1661" s="83">
        <v>-0.78999999999999992</v>
      </c>
      <c r="L1661" s="84">
        <v>44.34</v>
      </c>
      <c r="M1661">
        <v>5</v>
      </c>
    </row>
    <row r="1662" spans="1:13" ht="15" x14ac:dyDescent="0.25">
      <c r="A1662" s="42" t="str">
        <f>'MRC NP, CWE NP, P'!A1662</f>
        <v>3a_hist</v>
      </c>
      <c r="B1662" s="43" t="str">
        <f>'MRC NP, CWE NP, P'!B1662</f>
        <v>B</v>
      </c>
      <c r="C1662" s="43" t="str">
        <f>'MRC NP, CWE NP, P'!C1662</f>
        <v>Winter</v>
      </c>
      <c r="D1662" s="43" t="str">
        <f>'MRC NP, CWE NP, P'!D1662</f>
        <v>Weekday</v>
      </c>
      <c r="E1662" s="43">
        <f>'MRC NP, CWE NP, P'!E1662</f>
        <v>20181210</v>
      </c>
      <c r="F1662" s="43">
        <f>'MRC NP, CWE NP, P'!F1662</f>
        <v>5</v>
      </c>
      <c r="G1662" s="83">
        <v>11.15</v>
      </c>
      <c r="H1662" s="83">
        <v>-23.109999999999996</v>
      </c>
      <c r="I1662" s="83">
        <v>-44.919999999999995</v>
      </c>
      <c r="J1662" s="83">
        <v>-10.66</v>
      </c>
      <c r="K1662" s="83">
        <v>-0.82000000000000006</v>
      </c>
      <c r="L1662" s="84">
        <v>44.919999999999995</v>
      </c>
      <c r="M1662">
        <v>5</v>
      </c>
    </row>
    <row r="1663" spans="1:13" ht="15" x14ac:dyDescent="0.25">
      <c r="A1663" s="42" t="str">
        <f>'MRC NP, CWE NP, P'!A1663</f>
        <v>3a_hist</v>
      </c>
      <c r="B1663" s="43" t="str">
        <f>'MRC NP, CWE NP, P'!B1663</f>
        <v>B</v>
      </c>
      <c r="C1663" s="43" t="str">
        <f>'MRC NP, CWE NP, P'!C1663</f>
        <v>Winter</v>
      </c>
      <c r="D1663" s="43" t="str">
        <f>'MRC NP, CWE NP, P'!D1663</f>
        <v>Weekday</v>
      </c>
      <c r="E1663" s="43">
        <f>'MRC NP, CWE NP, P'!E1663</f>
        <v>20181210</v>
      </c>
      <c r="F1663" s="43">
        <f>'MRC NP, CWE NP, P'!F1663</f>
        <v>6</v>
      </c>
      <c r="G1663" s="83">
        <v>2.7100000000000009</v>
      </c>
      <c r="H1663" s="83">
        <v>-13.150000000000002</v>
      </c>
      <c r="I1663" s="83">
        <v>-23.630000000000003</v>
      </c>
      <c r="J1663" s="83">
        <v>-7.77</v>
      </c>
      <c r="K1663" s="83">
        <v>-17.47</v>
      </c>
      <c r="L1663" s="84">
        <v>23.630000000000003</v>
      </c>
      <c r="M1663">
        <v>5</v>
      </c>
    </row>
    <row r="1664" spans="1:13" ht="15" x14ac:dyDescent="0.25">
      <c r="A1664" s="42" t="str">
        <f>'MRC NP, CWE NP, P'!A1664</f>
        <v>3a_hist</v>
      </c>
      <c r="B1664" s="43" t="str">
        <f>'MRC NP, CWE NP, P'!B1664</f>
        <v>B</v>
      </c>
      <c r="C1664" s="43" t="str">
        <f>'MRC NP, CWE NP, P'!C1664</f>
        <v>Winter</v>
      </c>
      <c r="D1664" s="43" t="str">
        <f>'MRC NP, CWE NP, P'!D1664</f>
        <v>Weekday</v>
      </c>
      <c r="E1664" s="43">
        <f>'MRC NP, CWE NP, P'!E1664</f>
        <v>20181210</v>
      </c>
      <c r="F1664" s="43">
        <f>'MRC NP, CWE NP, P'!F1664</f>
        <v>7</v>
      </c>
      <c r="G1664" s="83">
        <v>1.6899999999999977</v>
      </c>
      <c r="H1664" s="83">
        <v>-3.5200000000000031</v>
      </c>
      <c r="I1664" s="83">
        <v>-7.18</v>
      </c>
      <c r="J1664" s="83">
        <v>-1.9699999999999989</v>
      </c>
      <c r="K1664" s="83">
        <v>-0.37999999999999545</v>
      </c>
      <c r="L1664" s="84">
        <v>7.18</v>
      </c>
      <c r="M1664">
        <v>5</v>
      </c>
    </row>
    <row r="1665" spans="1:13" ht="15" x14ac:dyDescent="0.25">
      <c r="A1665" s="42" t="str">
        <f>'MRC NP, CWE NP, P'!A1665</f>
        <v>3a_hist</v>
      </c>
      <c r="B1665" s="43" t="str">
        <f>'MRC NP, CWE NP, P'!B1665</f>
        <v>B</v>
      </c>
      <c r="C1665" s="43" t="str">
        <f>'MRC NP, CWE NP, P'!C1665</f>
        <v>Winter</v>
      </c>
      <c r="D1665" s="43" t="str">
        <f>'MRC NP, CWE NP, P'!D1665</f>
        <v>Weekday</v>
      </c>
      <c r="E1665" s="43">
        <f>'MRC NP, CWE NP, P'!E1665</f>
        <v>20181210</v>
      </c>
      <c r="F1665" s="43">
        <f>'MRC NP, CWE NP, P'!F1665</f>
        <v>8</v>
      </c>
      <c r="G1665" s="83">
        <v>4.8999999999999915</v>
      </c>
      <c r="H1665" s="83">
        <v>9.1999999999999957</v>
      </c>
      <c r="I1665" s="83">
        <v>-5.5499999999999972</v>
      </c>
      <c r="J1665" s="83">
        <v>-9.8500000000000014</v>
      </c>
      <c r="K1665" s="83">
        <v>-9.8500000000000014</v>
      </c>
      <c r="L1665" s="84">
        <v>14.749999999999993</v>
      </c>
      <c r="M1665">
        <v>4</v>
      </c>
    </row>
    <row r="1666" spans="1:13" ht="15" x14ac:dyDescent="0.25">
      <c r="A1666" s="42" t="str">
        <f>'MRC NP, CWE NP, P'!A1666</f>
        <v>3a_hist</v>
      </c>
      <c r="B1666" s="43" t="str">
        <f>'MRC NP, CWE NP, P'!B1666</f>
        <v>B</v>
      </c>
      <c r="C1666" s="43" t="str">
        <f>'MRC NP, CWE NP, P'!C1666</f>
        <v>Winter</v>
      </c>
      <c r="D1666" s="43" t="str">
        <f>'MRC NP, CWE NP, P'!D1666</f>
        <v>Weekday</v>
      </c>
      <c r="E1666" s="43">
        <f>'MRC NP, CWE NP, P'!E1666</f>
        <v>20181210</v>
      </c>
      <c r="F1666" s="43">
        <f>'MRC NP, CWE NP, P'!F1666</f>
        <v>9</v>
      </c>
      <c r="G1666" s="83">
        <v>16.799999999999997</v>
      </c>
      <c r="H1666" s="83">
        <v>16.579999999999998</v>
      </c>
      <c r="I1666" s="83">
        <v>-15.280000000000001</v>
      </c>
      <c r="J1666" s="83">
        <v>-15.060000000000002</v>
      </c>
      <c r="K1666" s="83">
        <v>-3.3900000000000006</v>
      </c>
      <c r="L1666" s="84">
        <v>31.86</v>
      </c>
      <c r="M1666">
        <v>5</v>
      </c>
    </row>
    <row r="1667" spans="1:13" ht="15" x14ac:dyDescent="0.25">
      <c r="A1667" s="42" t="str">
        <f>'MRC NP, CWE NP, P'!A1667</f>
        <v>3a_hist</v>
      </c>
      <c r="B1667" s="43" t="str">
        <f>'MRC NP, CWE NP, P'!B1667</f>
        <v>B</v>
      </c>
      <c r="C1667" s="43" t="str">
        <f>'MRC NP, CWE NP, P'!C1667</f>
        <v>Winter</v>
      </c>
      <c r="D1667" s="43" t="str">
        <f>'MRC NP, CWE NP, P'!D1667</f>
        <v>Weekday</v>
      </c>
      <c r="E1667" s="43">
        <f>'MRC NP, CWE NP, P'!E1667</f>
        <v>20181210</v>
      </c>
      <c r="F1667" s="43">
        <f>'MRC NP, CWE NP, P'!F1667</f>
        <v>10</v>
      </c>
      <c r="G1667" s="83">
        <v>12.899999999999991</v>
      </c>
      <c r="H1667" s="83">
        <v>8.7999999999999972</v>
      </c>
      <c r="I1667" s="83">
        <v>-16.490000000000002</v>
      </c>
      <c r="J1667" s="83">
        <v>-12.390000000000008</v>
      </c>
      <c r="K1667" s="83">
        <v>-3.75</v>
      </c>
      <c r="L1667" s="84">
        <v>25.29</v>
      </c>
      <c r="M1667">
        <v>5</v>
      </c>
    </row>
    <row r="1668" spans="1:13" ht="15" x14ac:dyDescent="0.25">
      <c r="A1668" s="42" t="str">
        <f>'MRC NP, CWE NP, P'!A1668</f>
        <v>3a_hist</v>
      </c>
      <c r="B1668" s="43" t="str">
        <f>'MRC NP, CWE NP, P'!B1668</f>
        <v>B</v>
      </c>
      <c r="C1668" s="43" t="str">
        <f>'MRC NP, CWE NP, P'!C1668</f>
        <v>Winter</v>
      </c>
      <c r="D1668" s="43" t="str">
        <f>'MRC NP, CWE NP, P'!D1668</f>
        <v>Weekday</v>
      </c>
      <c r="E1668" s="43">
        <f>'MRC NP, CWE NP, P'!E1668</f>
        <v>20181210</v>
      </c>
      <c r="F1668" s="43">
        <f>'MRC NP, CWE NP, P'!F1668</f>
        <v>11</v>
      </c>
      <c r="G1668" s="83">
        <v>13.929999999999993</v>
      </c>
      <c r="H1668" s="83">
        <v>3.8499999999999943</v>
      </c>
      <c r="I1668" s="83">
        <v>-26.090000000000003</v>
      </c>
      <c r="J1668" s="83">
        <v>-16.010000000000005</v>
      </c>
      <c r="K1668" s="83">
        <v>-4.5200000000000031</v>
      </c>
      <c r="L1668" s="84">
        <v>29.939999999999998</v>
      </c>
      <c r="M1668">
        <v>5</v>
      </c>
    </row>
    <row r="1669" spans="1:13" ht="15" x14ac:dyDescent="0.25">
      <c r="A1669" s="42" t="str">
        <f>'MRC NP, CWE NP, P'!A1669</f>
        <v>3a_hist</v>
      </c>
      <c r="B1669" s="43" t="str">
        <f>'MRC NP, CWE NP, P'!B1669</f>
        <v>B</v>
      </c>
      <c r="C1669" s="43" t="str">
        <f>'MRC NP, CWE NP, P'!C1669</f>
        <v>Winter</v>
      </c>
      <c r="D1669" s="43" t="str">
        <f>'MRC NP, CWE NP, P'!D1669</f>
        <v>Weekday</v>
      </c>
      <c r="E1669" s="43">
        <f>'MRC NP, CWE NP, P'!E1669</f>
        <v>20181210</v>
      </c>
      <c r="F1669" s="43">
        <f>'MRC NP, CWE NP, P'!F1669</f>
        <v>12</v>
      </c>
      <c r="G1669" s="83">
        <v>16.210000000000008</v>
      </c>
      <c r="H1669" s="83">
        <v>16.480000000000004</v>
      </c>
      <c r="I1669" s="83">
        <v>-24.04</v>
      </c>
      <c r="J1669" s="83">
        <v>-24.309999999999995</v>
      </c>
      <c r="K1669" s="83">
        <v>-6.6999999999999957</v>
      </c>
      <c r="L1669" s="84">
        <v>40.520000000000003</v>
      </c>
      <c r="M1669">
        <v>5</v>
      </c>
    </row>
    <row r="1670" spans="1:13" ht="15" x14ac:dyDescent="0.25">
      <c r="A1670" s="42" t="str">
        <f>'MRC NP, CWE NP, P'!A1670</f>
        <v>3a_hist</v>
      </c>
      <c r="B1670" s="43" t="str">
        <f>'MRC NP, CWE NP, P'!B1670</f>
        <v>B</v>
      </c>
      <c r="C1670" s="43" t="str">
        <f>'MRC NP, CWE NP, P'!C1670</f>
        <v>Winter</v>
      </c>
      <c r="D1670" s="43" t="str">
        <f>'MRC NP, CWE NP, P'!D1670</f>
        <v>Weekday</v>
      </c>
      <c r="E1670" s="43">
        <f>'MRC NP, CWE NP, P'!E1670</f>
        <v>20181210</v>
      </c>
      <c r="F1670" s="43">
        <f>'MRC NP, CWE NP, P'!F1670</f>
        <v>13</v>
      </c>
      <c r="G1670" s="83">
        <v>16.350000000000001</v>
      </c>
      <c r="H1670" s="83">
        <v>15.450000000000003</v>
      </c>
      <c r="I1670" s="83">
        <v>-23.909999999999997</v>
      </c>
      <c r="J1670" s="83">
        <v>-23.009999999999998</v>
      </c>
      <c r="K1670" s="83">
        <v>-6.4199999999999946</v>
      </c>
      <c r="L1670" s="84">
        <v>39.36</v>
      </c>
      <c r="M1670">
        <v>5</v>
      </c>
    </row>
    <row r="1671" spans="1:13" ht="15" x14ac:dyDescent="0.25">
      <c r="A1671" s="42" t="str">
        <f>'MRC NP, CWE NP, P'!A1671</f>
        <v>3a_hist</v>
      </c>
      <c r="B1671" s="43" t="str">
        <f>'MRC NP, CWE NP, P'!B1671</f>
        <v>B</v>
      </c>
      <c r="C1671" s="43" t="str">
        <f>'MRC NP, CWE NP, P'!C1671</f>
        <v>Winter</v>
      </c>
      <c r="D1671" s="43" t="str">
        <f>'MRC NP, CWE NP, P'!D1671</f>
        <v>Weekday</v>
      </c>
      <c r="E1671" s="43">
        <f>'MRC NP, CWE NP, P'!E1671</f>
        <v>20181210</v>
      </c>
      <c r="F1671" s="43">
        <f>'MRC NP, CWE NP, P'!F1671</f>
        <v>14</v>
      </c>
      <c r="G1671" s="83">
        <v>4.7800000000000011</v>
      </c>
      <c r="H1671" s="83">
        <v>11.64</v>
      </c>
      <c r="I1671" s="83">
        <v>-10.79</v>
      </c>
      <c r="J1671" s="83">
        <v>-17.649999999999999</v>
      </c>
      <c r="K1671" s="83">
        <v>-13.07</v>
      </c>
      <c r="L1671" s="84">
        <v>22.43</v>
      </c>
      <c r="M1671">
        <v>5</v>
      </c>
    </row>
    <row r="1672" spans="1:13" ht="15" x14ac:dyDescent="0.25">
      <c r="A1672" s="42" t="str">
        <f>'MRC NP, CWE NP, P'!A1672</f>
        <v>3a_hist</v>
      </c>
      <c r="B1672" s="43" t="str">
        <f>'MRC NP, CWE NP, P'!B1672</f>
        <v>B</v>
      </c>
      <c r="C1672" s="43" t="str">
        <f>'MRC NP, CWE NP, P'!C1672</f>
        <v>Winter</v>
      </c>
      <c r="D1672" s="43" t="str">
        <f>'MRC NP, CWE NP, P'!D1672</f>
        <v>Weekday</v>
      </c>
      <c r="E1672" s="43">
        <f>'MRC NP, CWE NP, P'!E1672</f>
        <v>20181210</v>
      </c>
      <c r="F1672" s="43">
        <f>'MRC NP, CWE NP, P'!F1672</f>
        <v>15</v>
      </c>
      <c r="G1672" s="83">
        <v>4.7600000000000051</v>
      </c>
      <c r="H1672" s="83">
        <v>5.230000000000004</v>
      </c>
      <c r="I1672" s="83">
        <v>-13.260000000000005</v>
      </c>
      <c r="J1672" s="83">
        <v>-13.730000000000004</v>
      </c>
      <c r="K1672" s="83">
        <v>-10.090000000000003</v>
      </c>
      <c r="L1672" s="84">
        <v>18.490000000000009</v>
      </c>
      <c r="M1672">
        <v>5</v>
      </c>
    </row>
    <row r="1673" spans="1:13" ht="15" x14ac:dyDescent="0.25">
      <c r="A1673" s="42" t="str">
        <f>'MRC NP, CWE NP, P'!A1673</f>
        <v>3a_hist</v>
      </c>
      <c r="B1673" s="43" t="str">
        <f>'MRC NP, CWE NP, P'!B1673</f>
        <v>B</v>
      </c>
      <c r="C1673" s="43" t="str">
        <f>'MRC NP, CWE NP, P'!C1673</f>
        <v>Winter</v>
      </c>
      <c r="D1673" s="43" t="str">
        <f>'MRC NP, CWE NP, P'!D1673</f>
        <v>Weekday</v>
      </c>
      <c r="E1673" s="43">
        <f>'MRC NP, CWE NP, P'!E1673</f>
        <v>20181210</v>
      </c>
      <c r="F1673" s="43">
        <f>'MRC NP, CWE NP, P'!F1673</f>
        <v>16</v>
      </c>
      <c r="G1673" s="83">
        <v>1.6999999999999957</v>
      </c>
      <c r="H1673" s="83">
        <v>-5.3500000000000014</v>
      </c>
      <c r="I1673" s="83">
        <v>-13.809999999999995</v>
      </c>
      <c r="J1673" s="83">
        <v>-6.759999999999998</v>
      </c>
      <c r="K1673" s="83">
        <v>-10.659999999999997</v>
      </c>
      <c r="L1673" s="84">
        <v>13.809999999999995</v>
      </c>
      <c r="M1673">
        <v>5</v>
      </c>
    </row>
    <row r="1674" spans="1:13" ht="15" x14ac:dyDescent="0.25">
      <c r="A1674" s="42" t="str">
        <f>'MRC NP, CWE NP, P'!A1674</f>
        <v>3a_hist</v>
      </c>
      <c r="B1674" s="43" t="str">
        <f>'MRC NP, CWE NP, P'!B1674</f>
        <v>B</v>
      </c>
      <c r="C1674" s="43" t="str">
        <f>'MRC NP, CWE NP, P'!C1674</f>
        <v>Winter</v>
      </c>
      <c r="D1674" s="43" t="str">
        <f>'MRC NP, CWE NP, P'!D1674</f>
        <v>Weekday</v>
      </c>
      <c r="E1674" s="43">
        <f>'MRC NP, CWE NP, P'!E1674</f>
        <v>20181210</v>
      </c>
      <c r="F1674" s="43">
        <f>'MRC NP, CWE NP, P'!F1674</f>
        <v>17</v>
      </c>
      <c r="G1674" s="83">
        <v>7.4599999999999937</v>
      </c>
      <c r="H1674" s="83">
        <v>-3.9500000000000028</v>
      </c>
      <c r="I1674" s="83">
        <v>-25.520000000000003</v>
      </c>
      <c r="J1674" s="83">
        <v>-14.110000000000007</v>
      </c>
      <c r="K1674" s="83">
        <v>-14.369999999999997</v>
      </c>
      <c r="L1674" s="84">
        <v>25.520000000000003</v>
      </c>
      <c r="M1674">
        <v>5</v>
      </c>
    </row>
    <row r="1675" spans="1:13" ht="15" x14ac:dyDescent="0.25">
      <c r="A1675" s="42" t="str">
        <f>'MRC NP, CWE NP, P'!A1675</f>
        <v>3a_hist</v>
      </c>
      <c r="B1675" s="43" t="str">
        <f>'MRC NP, CWE NP, P'!B1675</f>
        <v>B</v>
      </c>
      <c r="C1675" s="43" t="str">
        <f>'MRC NP, CWE NP, P'!C1675</f>
        <v>Winter</v>
      </c>
      <c r="D1675" s="43" t="str">
        <f>'MRC NP, CWE NP, P'!D1675</f>
        <v>Weekday</v>
      </c>
      <c r="E1675" s="43">
        <f>'MRC NP, CWE NP, P'!E1675</f>
        <v>20181210</v>
      </c>
      <c r="F1675" s="43">
        <f>'MRC NP, CWE NP, P'!F1675</f>
        <v>18</v>
      </c>
      <c r="G1675" s="83">
        <v>15.019999999999996</v>
      </c>
      <c r="H1675" s="83">
        <v>-21.370000000000005</v>
      </c>
      <c r="I1675" s="83">
        <v>-53.800000000000004</v>
      </c>
      <c r="J1675" s="83">
        <v>-17.410000000000004</v>
      </c>
      <c r="K1675" s="83">
        <v>-11.350000000000001</v>
      </c>
      <c r="L1675" s="84">
        <v>53.800000000000004</v>
      </c>
      <c r="M1675">
        <v>5</v>
      </c>
    </row>
    <row r="1676" spans="1:13" ht="15" x14ac:dyDescent="0.25">
      <c r="A1676" s="42" t="str">
        <f>'MRC NP, CWE NP, P'!A1676</f>
        <v>3a_hist</v>
      </c>
      <c r="B1676" s="43" t="str">
        <f>'MRC NP, CWE NP, P'!B1676</f>
        <v>B</v>
      </c>
      <c r="C1676" s="43" t="str">
        <f>'MRC NP, CWE NP, P'!C1676</f>
        <v>Winter</v>
      </c>
      <c r="D1676" s="43" t="str">
        <f>'MRC NP, CWE NP, P'!D1676</f>
        <v>Weekday</v>
      </c>
      <c r="E1676" s="43">
        <f>'MRC NP, CWE NP, P'!E1676</f>
        <v>20181210</v>
      </c>
      <c r="F1676" s="43">
        <f>'MRC NP, CWE NP, P'!F1676</f>
        <v>19</v>
      </c>
      <c r="G1676" s="83">
        <v>21.800000000000011</v>
      </c>
      <c r="H1676" s="83">
        <v>15.310000000000002</v>
      </c>
      <c r="I1676" s="83">
        <v>-27.11</v>
      </c>
      <c r="J1676" s="83">
        <v>-20.61999999999999</v>
      </c>
      <c r="K1676" s="83">
        <v>-5.9499999999999957</v>
      </c>
      <c r="L1676" s="84">
        <v>42.42</v>
      </c>
      <c r="M1676">
        <v>5</v>
      </c>
    </row>
    <row r="1677" spans="1:13" ht="15" x14ac:dyDescent="0.25">
      <c r="A1677" s="42" t="str">
        <f>'MRC NP, CWE NP, P'!A1677</f>
        <v>3a_hist</v>
      </c>
      <c r="B1677" s="43" t="str">
        <f>'MRC NP, CWE NP, P'!B1677</f>
        <v>B</v>
      </c>
      <c r="C1677" s="43" t="str">
        <f>'MRC NP, CWE NP, P'!C1677</f>
        <v>Winter</v>
      </c>
      <c r="D1677" s="43" t="str">
        <f>'MRC NP, CWE NP, P'!D1677</f>
        <v>Weekday</v>
      </c>
      <c r="E1677" s="43">
        <f>'MRC NP, CWE NP, P'!E1677</f>
        <v>20181210</v>
      </c>
      <c r="F1677" s="43">
        <f>'MRC NP, CWE NP, P'!F1677</f>
        <v>20</v>
      </c>
      <c r="G1677" s="83">
        <v>22.25</v>
      </c>
      <c r="H1677" s="83">
        <v>30.880000000000003</v>
      </c>
      <c r="I1677" s="83">
        <v>-10.899999999999999</v>
      </c>
      <c r="J1677" s="83">
        <v>-19.53</v>
      </c>
      <c r="K1677" s="83">
        <v>-4.490000000000002</v>
      </c>
      <c r="L1677" s="84">
        <v>41.78</v>
      </c>
      <c r="M1677">
        <v>5</v>
      </c>
    </row>
    <row r="1678" spans="1:13" ht="15" x14ac:dyDescent="0.25">
      <c r="A1678" s="42" t="str">
        <f>'MRC NP, CWE NP, P'!A1678</f>
        <v>3a_hist</v>
      </c>
      <c r="B1678" s="43" t="str">
        <f>'MRC NP, CWE NP, P'!B1678</f>
        <v>B</v>
      </c>
      <c r="C1678" s="43" t="str">
        <f>'MRC NP, CWE NP, P'!C1678</f>
        <v>Winter</v>
      </c>
      <c r="D1678" s="43" t="str">
        <f>'MRC NP, CWE NP, P'!D1678</f>
        <v>Weekday</v>
      </c>
      <c r="E1678" s="43">
        <f>'MRC NP, CWE NP, P'!E1678</f>
        <v>20181210</v>
      </c>
      <c r="F1678" s="43">
        <f>'MRC NP, CWE NP, P'!F1678</f>
        <v>21</v>
      </c>
      <c r="G1678" s="83">
        <v>17.319999999999993</v>
      </c>
      <c r="H1678" s="83">
        <v>21.229999999999997</v>
      </c>
      <c r="I1678" s="83">
        <v>-11.799999999999997</v>
      </c>
      <c r="J1678" s="83">
        <v>-15.71</v>
      </c>
      <c r="K1678" s="83">
        <v>-3.5</v>
      </c>
      <c r="L1678" s="84">
        <v>33.029999999999994</v>
      </c>
      <c r="M1678">
        <v>5</v>
      </c>
    </row>
    <row r="1679" spans="1:13" ht="15" x14ac:dyDescent="0.25">
      <c r="A1679" s="42" t="str">
        <f>'MRC NP, CWE NP, P'!A1679</f>
        <v>3a_hist</v>
      </c>
      <c r="B1679" s="43" t="str">
        <f>'MRC NP, CWE NP, P'!B1679</f>
        <v>B</v>
      </c>
      <c r="C1679" s="43" t="str">
        <f>'MRC NP, CWE NP, P'!C1679</f>
        <v>Winter</v>
      </c>
      <c r="D1679" s="43" t="str">
        <f>'MRC NP, CWE NP, P'!D1679</f>
        <v>Weekday</v>
      </c>
      <c r="E1679" s="43">
        <f>'MRC NP, CWE NP, P'!E1679</f>
        <v>20181210</v>
      </c>
      <c r="F1679" s="43">
        <f>'MRC NP, CWE NP, P'!F1679</f>
        <v>22</v>
      </c>
      <c r="G1679" s="83">
        <v>14.730000000000004</v>
      </c>
      <c r="H1679" s="83">
        <v>16.920000000000002</v>
      </c>
      <c r="I1679" s="83">
        <v>-10.869999999999997</v>
      </c>
      <c r="J1679" s="83">
        <v>-13.059999999999995</v>
      </c>
      <c r="K1679" s="83">
        <v>-3.509999999999998</v>
      </c>
      <c r="L1679" s="84">
        <v>27.79</v>
      </c>
      <c r="M1679">
        <v>5</v>
      </c>
    </row>
    <row r="1680" spans="1:13" ht="15" x14ac:dyDescent="0.25">
      <c r="A1680" s="42" t="str">
        <f>'MRC NP, CWE NP, P'!A1680</f>
        <v>3a_hist</v>
      </c>
      <c r="B1680" s="43" t="str">
        <f>'MRC NP, CWE NP, P'!B1680</f>
        <v>B</v>
      </c>
      <c r="C1680" s="43" t="str">
        <f>'MRC NP, CWE NP, P'!C1680</f>
        <v>Winter</v>
      </c>
      <c r="D1680" s="43" t="str">
        <f>'MRC NP, CWE NP, P'!D1680</f>
        <v>Weekday</v>
      </c>
      <c r="E1680" s="43">
        <f>'MRC NP, CWE NP, P'!E1680</f>
        <v>20181210</v>
      </c>
      <c r="F1680" s="43">
        <f>'MRC NP, CWE NP, P'!F1680</f>
        <v>23</v>
      </c>
      <c r="G1680" s="83">
        <v>15.799999999999997</v>
      </c>
      <c r="H1680" s="83">
        <v>14.86</v>
      </c>
      <c r="I1680" s="83">
        <v>-14.409999999999997</v>
      </c>
      <c r="J1680" s="83">
        <v>-13.469999999999999</v>
      </c>
      <c r="K1680" s="83">
        <v>-3.009999999999998</v>
      </c>
      <c r="L1680" s="84">
        <v>29.269999999999996</v>
      </c>
      <c r="M1680">
        <v>5</v>
      </c>
    </row>
    <row r="1681" spans="1:13" ht="15" x14ac:dyDescent="0.25">
      <c r="A1681" s="42" t="str">
        <f>'MRC NP, CWE NP, P'!A1681</f>
        <v>3a_hist</v>
      </c>
      <c r="B1681" s="43" t="str">
        <f>'MRC NP, CWE NP, P'!B1681</f>
        <v>B</v>
      </c>
      <c r="C1681" s="43" t="str">
        <f>'MRC NP, CWE NP, P'!C1681</f>
        <v>Winter</v>
      </c>
      <c r="D1681" s="43" t="str">
        <f>'MRC NP, CWE NP, P'!D1681</f>
        <v>Weekday</v>
      </c>
      <c r="E1681" s="43">
        <f>'MRC NP, CWE NP, P'!E1681</f>
        <v>20181210</v>
      </c>
      <c r="F1681" s="43">
        <f>'MRC NP, CWE NP, P'!F1681</f>
        <v>24</v>
      </c>
      <c r="G1681" s="83">
        <v>10.07</v>
      </c>
      <c r="H1681" s="83">
        <v>13.280000000000001</v>
      </c>
      <c r="I1681" s="83">
        <v>-7.2700000000000031</v>
      </c>
      <c r="J1681" s="83">
        <v>-10.480000000000004</v>
      </c>
      <c r="K1681" s="83">
        <v>-3.8700000000000045</v>
      </c>
      <c r="L1681" s="84">
        <v>20.550000000000004</v>
      </c>
      <c r="M1681">
        <v>5</v>
      </c>
    </row>
    <row r="1682" spans="1:13" ht="15" x14ac:dyDescent="0.25">
      <c r="A1682" s="42" t="str">
        <f>'MRC NP, CWE NP, P'!A1682</f>
        <v>3a_hist</v>
      </c>
      <c r="B1682" s="43" t="str">
        <f>'MRC NP, CWE NP, P'!B1682</f>
        <v>B</v>
      </c>
      <c r="C1682" s="43" t="str">
        <f>'MRC NP, CWE NP, P'!C1682</f>
        <v>Winter</v>
      </c>
      <c r="D1682" s="43" t="str">
        <f>'MRC NP, CWE NP, P'!D1682</f>
        <v>Weekday</v>
      </c>
      <c r="E1682" s="43">
        <f>'MRC NP, CWE NP, P'!E1682</f>
        <v>20181211</v>
      </c>
      <c r="F1682" s="43">
        <f>'MRC NP, CWE NP, P'!F1682</f>
        <v>1</v>
      </c>
      <c r="G1682" s="83">
        <v>14.379999999999995</v>
      </c>
      <c r="H1682" s="83">
        <v>11.009999999999998</v>
      </c>
      <c r="I1682" s="83">
        <v>-17.5</v>
      </c>
      <c r="J1682" s="83">
        <v>-14.130000000000003</v>
      </c>
      <c r="K1682" s="83">
        <v>-9.5799999999999983</v>
      </c>
      <c r="L1682" s="84">
        <v>28.509999999999998</v>
      </c>
      <c r="M1682">
        <v>5</v>
      </c>
    </row>
    <row r="1683" spans="1:13" ht="15" x14ac:dyDescent="0.25">
      <c r="A1683" s="42" t="str">
        <f>'MRC NP, CWE NP, P'!A1683</f>
        <v>3a_hist</v>
      </c>
      <c r="B1683" s="43" t="str">
        <f>'MRC NP, CWE NP, P'!B1683</f>
        <v>B</v>
      </c>
      <c r="C1683" s="43" t="str">
        <f>'MRC NP, CWE NP, P'!C1683</f>
        <v>Winter</v>
      </c>
      <c r="D1683" s="43" t="str">
        <f>'MRC NP, CWE NP, P'!D1683</f>
        <v>Weekday</v>
      </c>
      <c r="E1683" s="43">
        <f>'MRC NP, CWE NP, P'!E1683</f>
        <v>20181211</v>
      </c>
      <c r="F1683" s="43">
        <f>'MRC NP, CWE NP, P'!F1683</f>
        <v>2</v>
      </c>
      <c r="G1683" s="83">
        <v>6.240000000000002</v>
      </c>
      <c r="H1683" s="83">
        <v>4.2000000000000028</v>
      </c>
      <c r="I1683" s="83">
        <v>-14.530000000000001</v>
      </c>
      <c r="J1683" s="83">
        <v>-12.490000000000002</v>
      </c>
      <c r="K1683" s="83">
        <v>-20.120000000000005</v>
      </c>
      <c r="L1683" s="84">
        <v>20.120000000000005</v>
      </c>
      <c r="M1683">
        <v>5</v>
      </c>
    </row>
    <row r="1684" spans="1:13" ht="15" x14ac:dyDescent="0.25">
      <c r="A1684" s="42" t="str">
        <f>'MRC NP, CWE NP, P'!A1684</f>
        <v>3a_hist</v>
      </c>
      <c r="B1684" s="43" t="str">
        <f>'MRC NP, CWE NP, P'!B1684</f>
        <v>B</v>
      </c>
      <c r="C1684" s="43" t="str">
        <f>'MRC NP, CWE NP, P'!C1684</f>
        <v>Winter</v>
      </c>
      <c r="D1684" s="43" t="str">
        <f>'MRC NP, CWE NP, P'!D1684</f>
        <v>Weekday</v>
      </c>
      <c r="E1684" s="43">
        <f>'MRC NP, CWE NP, P'!E1684</f>
        <v>20181211</v>
      </c>
      <c r="F1684" s="43">
        <f>'MRC NP, CWE NP, P'!F1684</f>
        <v>3</v>
      </c>
      <c r="G1684" s="83">
        <v>9.07</v>
      </c>
      <c r="H1684" s="83">
        <v>11.39</v>
      </c>
      <c r="I1684" s="83">
        <v>-9.68</v>
      </c>
      <c r="J1684" s="83">
        <v>-12</v>
      </c>
      <c r="K1684" s="83">
        <v>-12.980000000000004</v>
      </c>
      <c r="L1684" s="84">
        <v>21.07</v>
      </c>
      <c r="M1684">
        <v>5</v>
      </c>
    </row>
    <row r="1685" spans="1:13" ht="15" x14ac:dyDescent="0.25">
      <c r="A1685" s="42" t="str">
        <f>'MRC NP, CWE NP, P'!A1685</f>
        <v>3a_hist</v>
      </c>
      <c r="B1685" s="43" t="str">
        <f>'MRC NP, CWE NP, P'!B1685</f>
        <v>B</v>
      </c>
      <c r="C1685" s="43" t="str">
        <f>'MRC NP, CWE NP, P'!C1685</f>
        <v>Winter</v>
      </c>
      <c r="D1685" s="43" t="str">
        <f>'MRC NP, CWE NP, P'!D1685</f>
        <v>Weekday</v>
      </c>
      <c r="E1685" s="43">
        <f>'MRC NP, CWE NP, P'!E1685</f>
        <v>20181211</v>
      </c>
      <c r="F1685" s="43">
        <f>'MRC NP, CWE NP, P'!F1685</f>
        <v>4</v>
      </c>
      <c r="G1685" s="83">
        <v>8.8300000000000054</v>
      </c>
      <c r="H1685" s="83">
        <v>9.57</v>
      </c>
      <c r="I1685" s="83">
        <v>-8.68</v>
      </c>
      <c r="J1685" s="83">
        <v>-9.4199999999999946</v>
      </c>
      <c r="K1685" s="83">
        <v>-6.4600000000000009</v>
      </c>
      <c r="L1685" s="84">
        <v>18.25</v>
      </c>
      <c r="M1685">
        <v>5</v>
      </c>
    </row>
    <row r="1686" spans="1:13" ht="15" x14ac:dyDescent="0.25">
      <c r="A1686" s="42" t="str">
        <f>'MRC NP, CWE NP, P'!A1686</f>
        <v>3a_hist</v>
      </c>
      <c r="B1686" s="43" t="str">
        <f>'MRC NP, CWE NP, P'!B1686</f>
        <v>B</v>
      </c>
      <c r="C1686" s="43" t="str">
        <f>'MRC NP, CWE NP, P'!C1686</f>
        <v>Winter</v>
      </c>
      <c r="D1686" s="43" t="str">
        <f>'MRC NP, CWE NP, P'!D1686</f>
        <v>Weekday</v>
      </c>
      <c r="E1686" s="43">
        <f>'MRC NP, CWE NP, P'!E1686</f>
        <v>20181211</v>
      </c>
      <c r="F1686" s="43">
        <f>'MRC NP, CWE NP, P'!F1686</f>
        <v>5</v>
      </c>
      <c r="G1686" s="83">
        <v>8.32</v>
      </c>
      <c r="H1686" s="83">
        <v>7.4600000000000009</v>
      </c>
      <c r="I1686" s="83">
        <v>-10.309999999999995</v>
      </c>
      <c r="J1686" s="83">
        <v>-9.4499999999999957</v>
      </c>
      <c r="K1686" s="83">
        <v>-7.0599999999999952</v>
      </c>
      <c r="L1686" s="84">
        <v>17.769999999999996</v>
      </c>
      <c r="M1686">
        <v>5</v>
      </c>
    </row>
    <row r="1687" spans="1:13" ht="15" x14ac:dyDescent="0.25">
      <c r="A1687" s="42" t="str">
        <f>'MRC NP, CWE NP, P'!A1687</f>
        <v>3a_hist</v>
      </c>
      <c r="B1687" s="43" t="str">
        <f>'MRC NP, CWE NP, P'!B1687</f>
        <v>B</v>
      </c>
      <c r="C1687" s="43" t="str">
        <f>'MRC NP, CWE NP, P'!C1687</f>
        <v>Winter</v>
      </c>
      <c r="D1687" s="43" t="str">
        <f>'MRC NP, CWE NP, P'!D1687</f>
        <v>Weekday</v>
      </c>
      <c r="E1687" s="43">
        <f>'MRC NP, CWE NP, P'!E1687</f>
        <v>20181211</v>
      </c>
      <c r="F1687" s="43">
        <f>'MRC NP, CWE NP, P'!F1687</f>
        <v>6</v>
      </c>
      <c r="G1687" s="83">
        <v>-0.32999999999999829</v>
      </c>
      <c r="H1687" s="83">
        <v>2.490000000000002</v>
      </c>
      <c r="I1687" s="83">
        <v>-14.689999999999998</v>
      </c>
      <c r="J1687" s="83">
        <v>-17.509999999999998</v>
      </c>
      <c r="K1687" s="83">
        <v>-20.22</v>
      </c>
      <c r="L1687" s="84">
        <v>20.22</v>
      </c>
      <c r="M1687">
        <v>5</v>
      </c>
    </row>
    <row r="1688" spans="1:13" ht="15" x14ac:dyDescent="0.25">
      <c r="A1688" s="42" t="str">
        <f>'MRC NP, CWE NP, P'!A1688</f>
        <v>3a_hist</v>
      </c>
      <c r="B1688" s="43" t="str">
        <f>'MRC NP, CWE NP, P'!B1688</f>
        <v>B</v>
      </c>
      <c r="C1688" s="43" t="str">
        <f>'MRC NP, CWE NP, P'!C1688</f>
        <v>Winter</v>
      </c>
      <c r="D1688" s="43" t="str">
        <f>'MRC NP, CWE NP, P'!D1688</f>
        <v>Weekday</v>
      </c>
      <c r="E1688" s="43">
        <f>'MRC NP, CWE NP, P'!E1688</f>
        <v>20181211</v>
      </c>
      <c r="F1688" s="43">
        <f>'MRC NP, CWE NP, P'!F1688</f>
        <v>7</v>
      </c>
      <c r="G1688" s="83">
        <v>14.369999999999997</v>
      </c>
      <c r="H1688" s="83">
        <v>24.25</v>
      </c>
      <c r="I1688" s="83">
        <v>-4.990000000000002</v>
      </c>
      <c r="J1688" s="83">
        <v>-14.870000000000005</v>
      </c>
      <c r="K1688" s="83">
        <v>-17.880000000000003</v>
      </c>
      <c r="L1688" s="84">
        <v>29.240000000000002</v>
      </c>
      <c r="M1688">
        <v>5</v>
      </c>
    </row>
    <row r="1689" spans="1:13" ht="15" x14ac:dyDescent="0.25">
      <c r="A1689" s="42" t="str">
        <f>'MRC NP, CWE NP, P'!A1689</f>
        <v>3a_hist</v>
      </c>
      <c r="B1689" s="43" t="str">
        <f>'MRC NP, CWE NP, P'!B1689</f>
        <v>B</v>
      </c>
      <c r="C1689" s="43" t="str">
        <f>'MRC NP, CWE NP, P'!C1689</f>
        <v>Winter</v>
      </c>
      <c r="D1689" s="43" t="str">
        <f>'MRC NP, CWE NP, P'!D1689</f>
        <v>Weekday</v>
      </c>
      <c r="E1689" s="43">
        <f>'MRC NP, CWE NP, P'!E1689</f>
        <v>20181211</v>
      </c>
      <c r="F1689" s="43">
        <f>'MRC NP, CWE NP, P'!F1689</f>
        <v>8</v>
      </c>
      <c r="G1689" s="83">
        <v>13.290000000000006</v>
      </c>
      <c r="H1689" s="83">
        <v>13.840000000000003</v>
      </c>
      <c r="I1689" s="83">
        <v>-14.439999999999998</v>
      </c>
      <c r="J1689" s="83">
        <v>-14.989999999999995</v>
      </c>
      <c r="K1689" s="83">
        <v>-13.060000000000002</v>
      </c>
      <c r="L1689" s="84">
        <v>28.28</v>
      </c>
      <c r="M1689">
        <v>5</v>
      </c>
    </row>
    <row r="1690" spans="1:13" ht="15" x14ac:dyDescent="0.25">
      <c r="A1690" s="42" t="str">
        <f>'MRC NP, CWE NP, P'!A1690</f>
        <v>3a_hist</v>
      </c>
      <c r="B1690" s="43" t="str">
        <f>'MRC NP, CWE NP, P'!B1690</f>
        <v>B</v>
      </c>
      <c r="C1690" s="43" t="str">
        <f>'MRC NP, CWE NP, P'!C1690</f>
        <v>Winter</v>
      </c>
      <c r="D1690" s="43" t="str">
        <f>'MRC NP, CWE NP, P'!D1690</f>
        <v>Weekday</v>
      </c>
      <c r="E1690" s="43">
        <f>'MRC NP, CWE NP, P'!E1690</f>
        <v>20181211</v>
      </c>
      <c r="F1690" s="43">
        <f>'MRC NP, CWE NP, P'!F1690</f>
        <v>9</v>
      </c>
      <c r="G1690" s="83">
        <v>12.219999999999999</v>
      </c>
      <c r="H1690" s="83">
        <v>8.3200000000000074</v>
      </c>
      <c r="I1690" s="83">
        <v>-17.099999999999994</v>
      </c>
      <c r="J1690" s="83">
        <v>-13.200000000000003</v>
      </c>
      <c r="K1690" s="83">
        <v>-7.7099999999999937</v>
      </c>
      <c r="L1690" s="84">
        <v>25.42</v>
      </c>
      <c r="M1690">
        <v>5</v>
      </c>
    </row>
    <row r="1691" spans="1:13" ht="15" x14ac:dyDescent="0.25">
      <c r="A1691" s="42" t="str">
        <f>'MRC NP, CWE NP, P'!A1691</f>
        <v>3a_hist</v>
      </c>
      <c r="B1691" s="43" t="str">
        <f>'MRC NP, CWE NP, P'!B1691</f>
        <v>B</v>
      </c>
      <c r="C1691" s="43" t="str">
        <f>'MRC NP, CWE NP, P'!C1691</f>
        <v>Winter</v>
      </c>
      <c r="D1691" s="43" t="str">
        <f>'MRC NP, CWE NP, P'!D1691</f>
        <v>Weekday</v>
      </c>
      <c r="E1691" s="43">
        <f>'MRC NP, CWE NP, P'!E1691</f>
        <v>20181211</v>
      </c>
      <c r="F1691" s="43">
        <f>'MRC NP, CWE NP, P'!F1691</f>
        <v>10</v>
      </c>
      <c r="G1691" s="83">
        <v>12.820000000000007</v>
      </c>
      <c r="H1691" s="83">
        <v>4.730000000000004</v>
      </c>
      <c r="I1691" s="83">
        <v>-23.92</v>
      </c>
      <c r="J1691" s="83">
        <v>-15.829999999999998</v>
      </c>
      <c r="K1691" s="83">
        <v>-11.86</v>
      </c>
      <c r="L1691" s="84">
        <v>28.650000000000006</v>
      </c>
      <c r="M1691">
        <v>5</v>
      </c>
    </row>
    <row r="1692" spans="1:13" ht="15" x14ac:dyDescent="0.25">
      <c r="A1692" s="42" t="str">
        <f>'MRC NP, CWE NP, P'!A1692</f>
        <v>3a_hist</v>
      </c>
      <c r="B1692" s="43" t="str">
        <f>'MRC NP, CWE NP, P'!B1692</f>
        <v>B</v>
      </c>
      <c r="C1692" s="43" t="str">
        <f>'MRC NP, CWE NP, P'!C1692</f>
        <v>Winter</v>
      </c>
      <c r="D1692" s="43" t="str">
        <f>'MRC NP, CWE NP, P'!D1692</f>
        <v>Weekday</v>
      </c>
      <c r="E1692" s="43">
        <f>'MRC NP, CWE NP, P'!E1692</f>
        <v>20181211</v>
      </c>
      <c r="F1692" s="43">
        <f>'MRC NP, CWE NP, P'!F1692</f>
        <v>11</v>
      </c>
      <c r="G1692" s="83">
        <v>12.579999999999998</v>
      </c>
      <c r="H1692" s="83">
        <v>6.6699999999999875</v>
      </c>
      <c r="I1692" s="83">
        <v>-20.820000000000007</v>
      </c>
      <c r="J1692" s="83">
        <v>-14.909999999999997</v>
      </c>
      <c r="K1692" s="83">
        <v>-11.409999999999997</v>
      </c>
      <c r="L1692" s="84">
        <v>27.489999999999995</v>
      </c>
      <c r="M1692">
        <v>5</v>
      </c>
    </row>
    <row r="1693" spans="1:13" ht="15" x14ac:dyDescent="0.25">
      <c r="A1693" s="42" t="str">
        <f>'MRC NP, CWE NP, P'!A1693</f>
        <v>3a_hist</v>
      </c>
      <c r="B1693" s="43" t="str">
        <f>'MRC NP, CWE NP, P'!B1693</f>
        <v>B</v>
      </c>
      <c r="C1693" s="43" t="str">
        <f>'MRC NP, CWE NP, P'!C1693</f>
        <v>Winter</v>
      </c>
      <c r="D1693" s="43" t="str">
        <f>'MRC NP, CWE NP, P'!D1693</f>
        <v>Weekday</v>
      </c>
      <c r="E1693" s="43">
        <f>'MRC NP, CWE NP, P'!E1693</f>
        <v>20181211</v>
      </c>
      <c r="F1693" s="43">
        <f>'MRC NP, CWE NP, P'!F1693</f>
        <v>12</v>
      </c>
      <c r="G1693" s="83">
        <v>6.730000000000004</v>
      </c>
      <c r="H1693" s="83">
        <v>7.2000000000000028</v>
      </c>
      <c r="I1693" s="83">
        <v>-7.1700000000000017</v>
      </c>
      <c r="J1693" s="83">
        <v>-7.6400000000000006</v>
      </c>
      <c r="K1693" s="83">
        <v>-4.3999999999999986</v>
      </c>
      <c r="L1693" s="84">
        <v>14.370000000000005</v>
      </c>
      <c r="M1693">
        <v>5</v>
      </c>
    </row>
    <row r="1694" spans="1:13" ht="15" x14ac:dyDescent="0.25">
      <c r="A1694" s="42" t="str">
        <f>'MRC NP, CWE NP, P'!A1694</f>
        <v>3a_hist</v>
      </c>
      <c r="B1694" s="43" t="str">
        <f>'MRC NP, CWE NP, P'!B1694</f>
        <v>B</v>
      </c>
      <c r="C1694" s="43" t="str">
        <f>'MRC NP, CWE NP, P'!C1694</f>
        <v>Winter</v>
      </c>
      <c r="D1694" s="43" t="str">
        <f>'MRC NP, CWE NP, P'!D1694</f>
        <v>Weekday</v>
      </c>
      <c r="E1694" s="43">
        <f>'MRC NP, CWE NP, P'!E1694</f>
        <v>20181211</v>
      </c>
      <c r="F1694" s="43">
        <f>'MRC NP, CWE NP, P'!F1694</f>
        <v>13</v>
      </c>
      <c r="G1694" s="83">
        <v>0.67000000000000171</v>
      </c>
      <c r="H1694" s="83">
        <v>1.1199999999999974</v>
      </c>
      <c r="I1694" s="83">
        <v>-0.3300000000000054</v>
      </c>
      <c r="J1694" s="83">
        <v>-0.78000000000000114</v>
      </c>
      <c r="K1694" s="83">
        <v>-0.78000000000000114</v>
      </c>
      <c r="L1694" s="84">
        <v>1.4500000000000028</v>
      </c>
      <c r="M1694">
        <v>4</v>
      </c>
    </row>
    <row r="1695" spans="1:13" ht="15" x14ac:dyDescent="0.25">
      <c r="A1695" s="42" t="str">
        <f>'MRC NP, CWE NP, P'!A1695</f>
        <v>3a_hist</v>
      </c>
      <c r="B1695" s="43" t="str">
        <f>'MRC NP, CWE NP, P'!B1695</f>
        <v>B</v>
      </c>
      <c r="C1695" s="43" t="str">
        <f>'MRC NP, CWE NP, P'!C1695</f>
        <v>Winter</v>
      </c>
      <c r="D1695" s="43" t="str">
        <f>'MRC NP, CWE NP, P'!D1695</f>
        <v>Weekday</v>
      </c>
      <c r="E1695" s="43">
        <f>'MRC NP, CWE NP, P'!E1695</f>
        <v>20181211</v>
      </c>
      <c r="F1695" s="43">
        <f>'MRC NP, CWE NP, P'!F1695</f>
        <v>14</v>
      </c>
      <c r="G1695" s="83">
        <v>0</v>
      </c>
      <c r="H1695" s="83">
        <v>0</v>
      </c>
      <c r="I1695" s="83">
        <v>0</v>
      </c>
      <c r="J1695" s="83">
        <v>0</v>
      </c>
      <c r="K1695" s="83">
        <v>0</v>
      </c>
      <c r="L1695" s="84">
        <v>0</v>
      </c>
      <c r="M1695">
        <v>1</v>
      </c>
    </row>
    <row r="1696" spans="1:13" ht="15" x14ac:dyDescent="0.25">
      <c r="A1696" s="42" t="str">
        <f>'MRC NP, CWE NP, P'!A1696</f>
        <v>3a_hist</v>
      </c>
      <c r="B1696" s="43" t="str">
        <f>'MRC NP, CWE NP, P'!B1696</f>
        <v>B</v>
      </c>
      <c r="C1696" s="43" t="str">
        <f>'MRC NP, CWE NP, P'!C1696</f>
        <v>Winter</v>
      </c>
      <c r="D1696" s="43" t="str">
        <f>'MRC NP, CWE NP, P'!D1696</f>
        <v>Weekday</v>
      </c>
      <c r="E1696" s="43">
        <f>'MRC NP, CWE NP, P'!E1696</f>
        <v>20181211</v>
      </c>
      <c r="F1696" s="43">
        <f>'MRC NP, CWE NP, P'!F1696</f>
        <v>15</v>
      </c>
      <c r="G1696" s="83">
        <v>0</v>
      </c>
      <c r="H1696" s="83">
        <v>0</v>
      </c>
      <c r="I1696" s="83">
        <v>0</v>
      </c>
      <c r="J1696" s="83">
        <v>0</v>
      </c>
      <c r="K1696" s="83">
        <v>0</v>
      </c>
      <c r="L1696" s="84">
        <v>0</v>
      </c>
      <c r="M1696">
        <v>1</v>
      </c>
    </row>
    <row r="1697" spans="1:13" ht="15" x14ac:dyDescent="0.25">
      <c r="A1697" s="42" t="str">
        <f>'MRC NP, CWE NP, P'!A1697</f>
        <v>3a_hist</v>
      </c>
      <c r="B1697" s="43" t="str">
        <f>'MRC NP, CWE NP, P'!B1697</f>
        <v>B</v>
      </c>
      <c r="C1697" s="43" t="str">
        <f>'MRC NP, CWE NP, P'!C1697</f>
        <v>Winter</v>
      </c>
      <c r="D1697" s="43" t="str">
        <f>'MRC NP, CWE NP, P'!D1697</f>
        <v>Weekday</v>
      </c>
      <c r="E1697" s="43">
        <f>'MRC NP, CWE NP, P'!E1697</f>
        <v>20181211</v>
      </c>
      <c r="F1697" s="43">
        <f>'MRC NP, CWE NP, P'!F1697</f>
        <v>16</v>
      </c>
      <c r="G1697" s="83">
        <v>0</v>
      </c>
      <c r="H1697" s="83">
        <v>0</v>
      </c>
      <c r="I1697" s="83">
        <v>0</v>
      </c>
      <c r="J1697" s="83">
        <v>0</v>
      </c>
      <c r="K1697" s="83">
        <v>0</v>
      </c>
      <c r="L1697" s="84">
        <v>0</v>
      </c>
      <c r="M1697">
        <v>1</v>
      </c>
    </row>
    <row r="1698" spans="1:13" ht="15" x14ac:dyDescent="0.25">
      <c r="A1698" s="42" t="str">
        <f>'MRC NP, CWE NP, P'!A1698</f>
        <v>3a_hist</v>
      </c>
      <c r="B1698" s="43" t="str">
        <f>'MRC NP, CWE NP, P'!B1698</f>
        <v>B</v>
      </c>
      <c r="C1698" s="43" t="str">
        <f>'MRC NP, CWE NP, P'!C1698</f>
        <v>Winter</v>
      </c>
      <c r="D1698" s="43" t="str">
        <f>'MRC NP, CWE NP, P'!D1698</f>
        <v>Weekday</v>
      </c>
      <c r="E1698" s="43">
        <f>'MRC NP, CWE NP, P'!E1698</f>
        <v>20181211</v>
      </c>
      <c r="F1698" s="43">
        <f>'MRC NP, CWE NP, P'!F1698</f>
        <v>17</v>
      </c>
      <c r="G1698" s="83">
        <v>0</v>
      </c>
      <c r="H1698" s="83">
        <v>0</v>
      </c>
      <c r="I1698" s="83">
        <v>0</v>
      </c>
      <c r="J1698" s="83">
        <v>0</v>
      </c>
      <c r="K1698" s="83">
        <v>0</v>
      </c>
      <c r="L1698" s="84">
        <v>0</v>
      </c>
      <c r="M1698">
        <v>1</v>
      </c>
    </row>
    <row r="1699" spans="1:13" ht="15" x14ac:dyDescent="0.25">
      <c r="A1699" s="42" t="str">
        <f>'MRC NP, CWE NP, P'!A1699</f>
        <v>3a_hist</v>
      </c>
      <c r="B1699" s="43" t="str">
        <f>'MRC NP, CWE NP, P'!B1699</f>
        <v>B</v>
      </c>
      <c r="C1699" s="43" t="str">
        <f>'MRC NP, CWE NP, P'!C1699</f>
        <v>Winter</v>
      </c>
      <c r="D1699" s="43" t="str">
        <f>'MRC NP, CWE NP, P'!D1699</f>
        <v>Weekday</v>
      </c>
      <c r="E1699" s="43">
        <f>'MRC NP, CWE NP, P'!E1699</f>
        <v>20181211</v>
      </c>
      <c r="F1699" s="43">
        <f>'MRC NP, CWE NP, P'!F1699</f>
        <v>18</v>
      </c>
      <c r="G1699" s="83">
        <v>0</v>
      </c>
      <c r="H1699" s="83">
        <v>0</v>
      </c>
      <c r="I1699" s="83">
        <v>0</v>
      </c>
      <c r="J1699" s="83">
        <v>0</v>
      </c>
      <c r="K1699" s="83">
        <v>0</v>
      </c>
      <c r="L1699" s="84">
        <v>0</v>
      </c>
      <c r="M1699">
        <v>1</v>
      </c>
    </row>
    <row r="1700" spans="1:13" ht="15" x14ac:dyDescent="0.25">
      <c r="A1700" s="42" t="str">
        <f>'MRC NP, CWE NP, P'!A1700</f>
        <v>3a_hist</v>
      </c>
      <c r="B1700" s="43" t="str">
        <f>'MRC NP, CWE NP, P'!B1700</f>
        <v>B</v>
      </c>
      <c r="C1700" s="43" t="str">
        <f>'MRC NP, CWE NP, P'!C1700</f>
        <v>Winter</v>
      </c>
      <c r="D1700" s="43" t="str">
        <f>'MRC NP, CWE NP, P'!D1700</f>
        <v>Weekday</v>
      </c>
      <c r="E1700" s="43">
        <f>'MRC NP, CWE NP, P'!E1700</f>
        <v>20181211</v>
      </c>
      <c r="F1700" s="43">
        <f>'MRC NP, CWE NP, P'!F1700</f>
        <v>19</v>
      </c>
      <c r="G1700" s="83">
        <v>0</v>
      </c>
      <c r="H1700" s="83">
        <v>0</v>
      </c>
      <c r="I1700" s="83">
        <v>0</v>
      </c>
      <c r="J1700" s="83">
        <v>0</v>
      </c>
      <c r="K1700" s="83">
        <v>0</v>
      </c>
      <c r="L1700" s="84">
        <v>0</v>
      </c>
      <c r="M1700">
        <v>1</v>
      </c>
    </row>
    <row r="1701" spans="1:13" ht="15" x14ac:dyDescent="0.25">
      <c r="A1701" s="42" t="str">
        <f>'MRC NP, CWE NP, P'!A1701</f>
        <v>3a_hist</v>
      </c>
      <c r="B1701" s="43" t="str">
        <f>'MRC NP, CWE NP, P'!B1701</f>
        <v>B</v>
      </c>
      <c r="C1701" s="43" t="str">
        <f>'MRC NP, CWE NP, P'!C1701</f>
        <v>Winter</v>
      </c>
      <c r="D1701" s="43" t="str">
        <f>'MRC NP, CWE NP, P'!D1701</f>
        <v>Weekday</v>
      </c>
      <c r="E1701" s="43">
        <f>'MRC NP, CWE NP, P'!E1701</f>
        <v>20181211</v>
      </c>
      <c r="F1701" s="43">
        <f>'MRC NP, CWE NP, P'!F1701</f>
        <v>20</v>
      </c>
      <c r="G1701" s="83">
        <v>0</v>
      </c>
      <c r="H1701" s="83">
        <v>0</v>
      </c>
      <c r="I1701" s="83">
        <v>0</v>
      </c>
      <c r="J1701" s="83">
        <v>0</v>
      </c>
      <c r="K1701" s="83">
        <v>0</v>
      </c>
      <c r="L1701" s="84">
        <v>0</v>
      </c>
      <c r="M1701">
        <v>1</v>
      </c>
    </row>
    <row r="1702" spans="1:13" ht="15" x14ac:dyDescent="0.25">
      <c r="A1702" s="42" t="str">
        <f>'MRC NP, CWE NP, P'!A1702</f>
        <v>3a_hist</v>
      </c>
      <c r="B1702" s="43" t="str">
        <f>'MRC NP, CWE NP, P'!B1702</f>
        <v>B</v>
      </c>
      <c r="C1702" s="43" t="str">
        <f>'MRC NP, CWE NP, P'!C1702</f>
        <v>Winter</v>
      </c>
      <c r="D1702" s="43" t="str">
        <f>'MRC NP, CWE NP, P'!D1702</f>
        <v>Weekday</v>
      </c>
      <c r="E1702" s="43">
        <f>'MRC NP, CWE NP, P'!E1702</f>
        <v>20181211</v>
      </c>
      <c r="F1702" s="43">
        <f>'MRC NP, CWE NP, P'!F1702</f>
        <v>21</v>
      </c>
      <c r="G1702" s="83">
        <v>0</v>
      </c>
      <c r="H1702" s="83">
        <v>0</v>
      </c>
      <c r="I1702" s="83">
        <v>0</v>
      </c>
      <c r="J1702" s="83">
        <v>0</v>
      </c>
      <c r="K1702" s="83">
        <v>0</v>
      </c>
      <c r="L1702" s="84">
        <v>0</v>
      </c>
      <c r="M1702">
        <v>1</v>
      </c>
    </row>
    <row r="1703" spans="1:13" ht="15" x14ac:dyDescent="0.25">
      <c r="A1703" s="42" t="str">
        <f>'MRC NP, CWE NP, P'!A1703</f>
        <v>3a_hist</v>
      </c>
      <c r="B1703" s="43" t="str">
        <f>'MRC NP, CWE NP, P'!B1703</f>
        <v>B</v>
      </c>
      <c r="C1703" s="43" t="str">
        <f>'MRC NP, CWE NP, P'!C1703</f>
        <v>Winter</v>
      </c>
      <c r="D1703" s="43" t="str">
        <f>'MRC NP, CWE NP, P'!D1703</f>
        <v>Weekday</v>
      </c>
      <c r="E1703" s="43">
        <f>'MRC NP, CWE NP, P'!E1703</f>
        <v>20181211</v>
      </c>
      <c r="F1703" s="43">
        <f>'MRC NP, CWE NP, P'!F1703</f>
        <v>22</v>
      </c>
      <c r="G1703" s="83">
        <v>0</v>
      </c>
      <c r="H1703" s="83">
        <v>0</v>
      </c>
      <c r="I1703" s="83">
        <v>0</v>
      </c>
      <c r="J1703" s="83">
        <v>0</v>
      </c>
      <c r="K1703" s="83">
        <v>0</v>
      </c>
      <c r="L1703" s="84">
        <v>0</v>
      </c>
      <c r="M1703">
        <v>1</v>
      </c>
    </row>
    <row r="1704" spans="1:13" ht="15" x14ac:dyDescent="0.25">
      <c r="A1704" s="42" t="str">
        <f>'MRC NP, CWE NP, P'!A1704</f>
        <v>3a_hist</v>
      </c>
      <c r="B1704" s="43" t="str">
        <f>'MRC NP, CWE NP, P'!B1704</f>
        <v>B</v>
      </c>
      <c r="C1704" s="43" t="str">
        <f>'MRC NP, CWE NP, P'!C1704</f>
        <v>Winter</v>
      </c>
      <c r="D1704" s="43" t="str">
        <f>'MRC NP, CWE NP, P'!D1704</f>
        <v>Weekday</v>
      </c>
      <c r="E1704" s="43">
        <f>'MRC NP, CWE NP, P'!E1704</f>
        <v>20181211</v>
      </c>
      <c r="F1704" s="43">
        <f>'MRC NP, CWE NP, P'!F1704</f>
        <v>23</v>
      </c>
      <c r="G1704" s="83">
        <v>-2.6100000000000065</v>
      </c>
      <c r="H1704" s="83">
        <v>0.70999999999999375</v>
      </c>
      <c r="I1704" s="83">
        <v>-1.7900000000000063</v>
      </c>
      <c r="J1704" s="83">
        <v>-5.1100000000000065</v>
      </c>
      <c r="K1704" s="83">
        <v>-5.4000000000000057</v>
      </c>
      <c r="L1704" s="84">
        <v>5.4000000000000057</v>
      </c>
      <c r="M1704">
        <v>5</v>
      </c>
    </row>
    <row r="1705" spans="1:13" ht="15" x14ac:dyDescent="0.25">
      <c r="A1705" s="42" t="str">
        <f>'MRC NP, CWE NP, P'!A1705</f>
        <v>3a_hist</v>
      </c>
      <c r="B1705" s="43" t="str">
        <f>'MRC NP, CWE NP, P'!B1705</f>
        <v>B</v>
      </c>
      <c r="C1705" s="43" t="str">
        <f>'MRC NP, CWE NP, P'!C1705</f>
        <v>Winter</v>
      </c>
      <c r="D1705" s="43" t="str">
        <f>'MRC NP, CWE NP, P'!D1705</f>
        <v>Weekday</v>
      </c>
      <c r="E1705" s="43">
        <f>'MRC NP, CWE NP, P'!E1705</f>
        <v>20181211</v>
      </c>
      <c r="F1705" s="43">
        <f>'MRC NP, CWE NP, P'!F1705</f>
        <v>24</v>
      </c>
      <c r="G1705" s="83">
        <v>6.4500000000000028</v>
      </c>
      <c r="H1705" s="83">
        <v>11.200000000000003</v>
      </c>
      <c r="I1705" s="83">
        <v>0</v>
      </c>
      <c r="J1705" s="83">
        <v>-4.75</v>
      </c>
      <c r="K1705" s="83">
        <v>-1.1900000000000048</v>
      </c>
      <c r="L1705" s="84">
        <v>11.200000000000003</v>
      </c>
      <c r="M1705">
        <v>4</v>
      </c>
    </row>
    <row r="1706" spans="1:13" ht="15" x14ac:dyDescent="0.25">
      <c r="A1706" s="42" t="str">
        <f>'MRC NP, CWE NP, P'!A1706</f>
        <v>3a_hist</v>
      </c>
      <c r="B1706" s="43" t="str">
        <f>'MRC NP, CWE NP, P'!B1706</f>
        <v>B</v>
      </c>
      <c r="C1706" s="43" t="str">
        <f>'MRC NP, CWE NP, P'!C1706</f>
        <v>Winter</v>
      </c>
      <c r="D1706" s="43" t="str">
        <f>'MRC NP, CWE NP, P'!D1706</f>
        <v>Weekday</v>
      </c>
      <c r="E1706" s="43">
        <f>'MRC NP, CWE NP, P'!E1706</f>
        <v>20181212</v>
      </c>
      <c r="F1706" s="43">
        <f>'MRC NP, CWE NP, P'!F1706</f>
        <v>1</v>
      </c>
      <c r="G1706" s="83">
        <v>5.730000000000004</v>
      </c>
      <c r="H1706" s="83">
        <v>10</v>
      </c>
      <c r="I1706" s="83">
        <v>0</v>
      </c>
      <c r="J1706" s="83">
        <v>-4.269999999999996</v>
      </c>
      <c r="K1706" s="83">
        <v>-1.0700000000000003</v>
      </c>
      <c r="L1706" s="84">
        <v>10</v>
      </c>
      <c r="M1706">
        <v>4</v>
      </c>
    </row>
    <row r="1707" spans="1:13" ht="15" x14ac:dyDescent="0.25">
      <c r="A1707" s="42" t="str">
        <f>'MRC NP, CWE NP, P'!A1707</f>
        <v>3a_hist</v>
      </c>
      <c r="B1707" s="43" t="str">
        <f>'MRC NP, CWE NP, P'!B1707</f>
        <v>B</v>
      </c>
      <c r="C1707" s="43" t="str">
        <f>'MRC NP, CWE NP, P'!C1707</f>
        <v>Winter</v>
      </c>
      <c r="D1707" s="43" t="str">
        <f>'MRC NP, CWE NP, P'!D1707</f>
        <v>Weekday</v>
      </c>
      <c r="E1707" s="43">
        <f>'MRC NP, CWE NP, P'!E1707</f>
        <v>20181212</v>
      </c>
      <c r="F1707" s="43">
        <f>'MRC NP, CWE NP, P'!F1707</f>
        <v>2</v>
      </c>
      <c r="G1707" s="83">
        <v>0</v>
      </c>
      <c r="H1707" s="83">
        <v>0</v>
      </c>
      <c r="I1707" s="83">
        <v>0</v>
      </c>
      <c r="J1707" s="83">
        <v>0</v>
      </c>
      <c r="K1707" s="83">
        <v>0</v>
      </c>
      <c r="L1707" s="84">
        <v>0</v>
      </c>
      <c r="M1707">
        <v>1</v>
      </c>
    </row>
    <row r="1708" spans="1:13" ht="15" x14ac:dyDescent="0.25">
      <c r="A1708" s="42" t="str">
        <f>'MRC NP, CWE NP, P'!A1708</f>
        <v>3a_hist</v>
      </c>
      <c r="B1708" s="43" t="str">
        <f>'MRC NP, CWE NP, P'!B1708</f>
        <v>B</v>
      </c>
      <c r="C1708" s="43" t="str">
        <f>'MRC NP, CWE NP, P'!C1708</f>
        <v>Winter</v>
      </c>
      <c r="D1708" s="43" t="str">
        <f>'MRC NP, CWE NP, P'!D1708</f>
        <v>Weekday</v>
      </c>
      <c r="E1708" s="43">
        <f>'MRC NP, CWE NP, P'!E1708</f>
        <v>20181212</v>
      </c>
      <c r="F1708" s="43">
        <f>'MRC NP, CWE NP, P'!F1708</f>
        <v>3</v>
      </c>
      <c r="G1708" s="83">
        <v>0</v>
      </c>
      <c r="H1708" s="83">
        <v>0</v>
      </c>
      <c r="I1708" s="83">
        <v>0</v>
      </c>
      <c r="J1708" s="83">
        <v>0</v>
      </c>
      <c r="K1708" s="83">
        <v>0</v>
      </c>
      <c r="L1708" s="84">
        <v>0</v>
      </c>
      <c r="M1708">
        <v>1</v>
      </c>
    </row>
    <row r="1709" spans="1:13" ht="15" x14ac:dyDescent="0.25">
      <c r="A1709" s="42" t="str">
        <f>'MRC NP, CWE NP, P'!A1709</f>
        <v>3a_hist</v>
      </c>
      <c r="B1709" s="43" t="str">
        <f>'MRC NP, CWE NP, P'!B1709</f>
        <v>B</v>
      </c>
      <c r="C1709" s="43" t="str">
        <f>'MRC NP, CWE NP, P'!C1709</f>
        <v>Winter</v>
      </c>
      <c r="D1709" s="43" t="str">
        <f>'MRC NP, CWE NP, P'!D1709</f>
        <v>Weekday</v>
      </c>
      <c r="E1709" s="43">
        <f>'MRC NP, CWE NP, P'!E1709</f>
        <v>20181212</v>
      </c>
      <c r="F1709" s="43">
        <f>'MRC NP, CWE NP, P'!F1709</f>
        <v>4</v>
      </c>
      <c r="G1709" s="83">
        <v>0</v>
      </c>
      <c r="H1709" s="83">
        <v>0</v>
      </c>
      <c r="I1709" s="83">
        <v>0</v>
      </c>
      <c r="J1709" s="83">
        <v>0</v>
      </c>
      <c r="K1709" s="83">
        <v>0</v>
      </c>
      <c r="L1709" s="84">
        <v>0</v>
      </c>
      <c r="M1709">
        <v>1</v>
      </c>
    </row>
    <row r="1710" spans="1:13" ht="15" x14ac:dyDescent="0.25">
      <c r="A1710" s="42" t="str">
        <f>'MRC NP, CWE NP, P'!A1710</f>
        <v>3a_hist</v>
      </c>
      <c r="B1710" s="43" t="str">
        <f>'MRC NP, CWE NP, P'!B1710</f>
        <v>B</v>
      </c>
      <c r="C1710" s="43" t="str">
        <f>'MRC NP, CWE NP, P'!C1710</f>
        <v>Winter</v>
      </c>
      <c r="D1710" s="43" t="str">
        <f>'MRC NP, CWE NP, P'!D1710</f>
        <v>Weekday</v>
      </c>
      <c r="E1710" s="43">
        <f>'MRC NP, CWE NP, P'!E1710</f>
        <v>20181212</v>
      </c>
      <c r="F1710" s="43">
        <f>'MRC NP, CWE NP, P'!F1710</f>
        <v>5</v>
      </c>
      <c r="G1710" s="83">
        <v>0</v>
      </c>
      <c r="H1710" s="83">
        <v>0</v>
      </c>
      <c r="I1710" s="83">
        <v>0</v>
      </c>
      <c r="J1710" s="83">
        <v>0</v>
      </c>
      <c r="K1710" s="83">
        <v>0</v>
      </c>
      <c r="L1710" s="84">
        <v>0</v>
      </c>
      <c r="M1710">
        <v>1</v>
      </c>
    </row>
    <row r="1711" spans="1:13" ht="15" x14ac:dyDescent="0.25">
      <c r="A1711" s="42" t="str">
        <f>'MRC NP, CWE NP, P'!A1711</f>
        <v>3a_hist</v>
      </c>
      <c r="B1711" s="43" t="str">
        <f>'MRC NP, CWE NP, P'!B1711</f>
        <v>B</v>
      </c>
      <c r="C1711" s="43" t="str">
        <f>'MRC NP, CWE NP, P'!C1711</f>
        <v>Winter</v>
      </c>
      <c r="D1711" s="43" t="str">
        <f>'MRC NP, CWE NP, P'!D1711</f>
        <v>Weekday</v>
      </c>
      <c r="E1711" s="43">
        <f>'MRC NP, CWE NP, P'!E1711</f>
        <v>20181212</v>
      </c>
      <c r="F1711" s="43">
        <f>'MRC NP, CWE NP, P'!F1711</f>
        <v>6</v>
      </c>
      <c r="G1711" s="83">
        <v>0</v>
      </c>
      <c r="H1711" s="83">
        <v>0</v>
      </c>
      <c r="I1711" s="83">
        <v>0</v>
      </c>
      <c r="J1711" s="83">
        <v>0</v>
      </c>
      <c r="K1711" s="83">
        <v>0</v>
      </c>
      <c r="L1711" s="84">
        <v>0</v>
      </c>
      <c r="M1711">
        <v>1</v>
      </c>
    </row>
    <row r="1712" spans="1:13" ht="15" x14ac:dyDescent="0.25">
      <c r="A1712" s="42" t="str">
        <f>'MRC NP, CWE NP, P'!A1712</f>
        <v>3a_hist</v>
      </c>
      <c r="B1712" s="43" t="str">
        <f>'MRC NP, CWE NP, P'!B1712</f>
        <v>B</v>
      </c>
      <c r="C1712" s="43" t="str">
        <f>'MRC NP, CWE NP, P'!C1712</f>
        <v>Winter</v>
      </c>
      <c r="D1712" s="43" t="str">
        <f>'MRC NP, CWE NP, P'!D1712</f>
        <v>Weekday</v>
      </c>
      <c r="E1712" s="43">
        <f>'MRC NP, CWE NP, P'!E1712</f>
        <v>20181212</v>
      </c>
      <c r="F1712" s="43">
        <f>'MRC NP, CWE NP, P'!F1712</f>
        <v>7</v>
      </c>
      <c r="G1712" s="83">
        <v>0</v>
      </c>
      <c r="H1712" s="83">
        <v>0</v>
      </c>
      <c r="I1712" s="83">
        <v>0</v>
      </c>
      <c r="J1712" s="83">
        <v>0</v>
      </c>
      <c r="K1712" s="83">
        <v>0</v>
      </c>
      <c r="L1712" s="84">
        <v>0</v>
      </c>
      <c r="M1712">
        <v>1</v>
      </c>
    </row>
    <row r="1713" spans="1:13" ht="15" x14ac:dyDescent="0.25">
      <c r="A1713" s="42" t="str">
        <f>'MRC NP, CWE NP, P'!A1713</f>
        <v>3a_hist</v>
      </c>
      <c r="B1713" s="43" t="str">
        <f>'MRC NP, CWE NP, P'!B1713</f>
        <v>B</v>
      </c>
      <c r="C1713" s="43" t="str">
        <f>'MRC NP, CWE NP, P'!C1713</f>
        <v>Winter</v>
      </c>
      <c r="D1713" s="43" t="str">
        <f>'MRC NP, CWE NP, P'!D1713</f>
        <v>Weekday</v>
      </c>
      <c r="E1713" s="43">
        <f>'MRC NP, CWE NP, P'!E1713</f>
        <v>20181212</v>
      </c>
      <c r="F1713" s="43">
        <f>'MRC NP, CWE NP, P'!F1713</f>
        <v>8</v>
      </c>
      <c r="G1713" s="83">
        <v>0</v>
      </c>
      <c r="H1713" s="83">
        <v>0</v>
      </c>
      <c r="I1713" s="83">
        <v>0</v>
      </c>
      <c r="J1713" s="83">
        <v>0</v>
      </c>
      <c r="K1713" s="83">
        <v>0</v>
      </c>
      <c r="L1713" s="84">
        <v>0</v>
      </c>
      <c r="M1713">
        <v>1</v>
      </c>
    </row>
    <row r="1714" spans="1:13" ht="15" x14ac:dyDescent="0.25">
      <c r="A1714" s="42" t="str">
        <f>'MRC NP, CWE NP, P'!A1714</f>
        <v>3a_hist</v>
      </c>
      <c r="B1714" s="43" t="str">
        <f>'MRC NP, CWE NP, P'!B1714</f>
        <v>B</v>
      </c>
      <c r="C1714" s="43" t="str">
        <f>'MRC NP, CWE NP, P'!C1714</f>
        <v>Winter</v>
      </c>
      <c r="D1714" s="43" t="str">
        <f>'MRC NP, CWE NP, P'!D1714</f>
        <v>Weekday</v>
      </c>
      <c r="E1714" s="43">
        <f>'MRC NP, CWE NP, P'!E1714</f>
        <v>20181212</v>
      </c>
      <c r="F1714" s="43">
        <f>'MRC NP, CWE NP, P'!F1714</f>
        <v>9</v>
      </c>
      <c r="G1714" s="83">
        <v>0</v>
      </c>
      <c r="H1714" s="83">
        <v>0</v>
      </c>
      <c r="I1714" s="83">
        <v>0</v>
      </c>
      <c r="J1714" s="83">
        <v>0</v>
      </c>
      <c r="K1714" s="83">
        <v>0</v>
      </c>
      <c r="L1714" s="84">
        <v>0</v>
      </c>
      <c r="M1714">
        <v>1</v>
      </c>
    </row>
    <row r="1715" spans="1:13" ht="15" x14ac:dyDescent="0.25">
      <c r="A1715" s="42" t="str">
        <f>'MRC NP, CWE NP, P'!A1715</f>
        <v>3a_hist</v>
      </c>
      <c r="B1715" s="43" t="str">
        <f>'MRC NP, CWE NP, P'!B1715</f>
        <v>B</v>
      </c>
      <c r="C1715" s="43" t="str">
        <f>'MRC NP, CWE NP, P'!C1715</f>
        <v>Winter</v>
      </c>
      <c r="D1715" s="43" t="str">
        <f>'MRC NP, CWE NP, P'!D1715</f>
        <v>Weekday</v>
      </c>
      <c r="E1715" s="43">
        <f>'MRC NP, CWE NP, P'!E1715</f>
        <v>20181212</v>
      </c>
      <c r="F1715" s="43">
        <f>'MRC NP, CWE NP, P'!F1715</f>
        <v>10</v>
      </c>
      <c r="G1715" s="83">
        <v>0</v>
      </c>
      <c r="H1715" s="83">
        <v>0</v>
      </c>
      <c r="I1715" s="83">
        <v>0</v>
      </c>
      <c r="J1715" s="83">
        <v>0</v>
      </c>
      <c r="K1715" s="83">
        <v>0</v>
      </c>
      <c r="L1715" s="84">
        <v>0</v>
      </c>
      <c r="M1715">
        <v>1</v>
      </c>
    </row>
    <row r="1716" spans="1:13" ht="15" x14ac:dyDescent="0.25">
      <c r="A1716" s="42" t="str">
        <f>'MRC NP, CWE NP, P'!A1716</f>
        <v>3a_hist</v>
      </c>
      <c r="B1716" s="43" t="str">
        <f>'MRC NP, CWE NP, P'!B1716</f>
        <v>B</v>
      </c>
      <c r="C1716" s="43" t="str">
        <f>'MRC NP, CWE NP, P'!C1716</f>
        <v>Winter</v>
      </c>
      <c r="D1716" s="43" t="str">
        <f>'MRC NP, CWE NP, P'!D1716</f>
        <v>Weekday</v>
      </c>
      <c r="E1716" s="43">
        <f>'MRC NP, CWE NP, P'!E1716</f>
        <v>20181212</v>
      </c>
      <c r="F1716" s="43">
        <f>'MRC NP, CWE NP, P'!F1716</f>
        <v>11</v>
      </c>
      <c r="G1716" s="83">
        <v>0</v>
      </c>
      <c r="H1716" s="83">
        <v>0</v>
      </c>
      <c r="I1716" s="83">
        <v>0</v>
      </c>
      <c r="J1716" s="83">
        <v>0</v>
      </c>
      <c r="K1716" s="83">
        <v>0</v>
      </c>
      <c r="L1716" s="84">
        <v>0</v>
      </c>
      <c r="M1716">
        <v>1</v>
      </c>
    </row>
    <row r="1717" spans="1:13" ht="15" x14ac:dyDescent="0.25">
      <c r="A1717" s="42" t="str">
        <f>'MRC NP, CWE NP, P'!A1717</f>
        <v>3a_hist</v>
      </c>
      <c r="B1717" s="43" t="str">
        <f>'MRC NP, CWE NP, P'!B1717</f>
        <v>B</v>
      </c>
      <c r="C1717" s="43" t="str">
        <f>'MRC NP, CWE NP, P'!C1717</f>
        <v>Winter</v>
      </c>
      <c r="D1717" s="43" t="str">
        <f>'MRC NP, CWE NP, P'!D1717</f>
        <v>Weekday</v>
      </c>
      <c r="E1717" s="43">
        <f>'MRC NP, CWE NP, P'!E1717</f>
        <v>20181212</v>
      </c>
      <c r="F1717" s="43">
        <f>'MRC NP, CWE NP, P'!F1717</f>
        <v>12</v>
      </c>
      <c r="G1717" s="83">
        <v>0</v>
      </c>
      <c r="H1717" s="83">
        <v>0</v>
      </c>
      <c r="I1717" s="83">
        <v>0</v>
      </c>
      <c r="J1717" s="83">
        <v>0</v>
      </c>
      <c r="K1717" s="83">
        <v>0</v>
      </c>
      <c r="L1717" s="84">
        <v>0</v>
      </c>
      <c r="M1717">
        <v>1</v>
      </c>
    </row>
    <row r="1718" spans="1:13" ht="15" x14ac:dyDescent="0.25">
      <c r="A1718" s="42" t="str">
        <f>'MRC NP, CWE NP, P'!A1718</f>
        <v>3a_hist</v>
      </c>
      <c r="B1718" s="43" t="str">
        <f>'MRC NP, CWE NP, P'!B1718</f>
        <v>B</v>
      </c>
      <c r="C1718" s="43" t="str">
        <f>'MRC NP, CWE NP, P'!C1718</f>
        <v>Winter</v>
      </c>
      <c r="D1718" s="43" t="str">
        <f>'MRC NP, CWE NP, P'!D1718</f>
        <v>Weekday</v>
      </c>
      <c r="E1718" s="43">
        <f>'MRC NP, CWE NP, P'!E1718</f>
        <v>20181212</v>
      </c>
      <c r="F1718" s="43">
        <f>'MRC NP, CWE NP, P'!F1718</f>
        <v>13</v>
      </c>
      <c r="G1718" s="83">
        <v>0</v>
      </c>
      <c r="H1718" s="83">
        <v>0</v>
      </c>
      <c r="I1718" s="83">
        <v>0</v>
      </c>
      <c r="J1718" s="83">
        <v>0</v>
      </c>
      <c r="K1718" s="83">
        <v>0</v>
      </c>
      <c r="L1718" s="84">
        <v>0</v>
      </c>
      <c r="M1718">
        <v>1</v>
      </c>
    </row>
    <row r="1719" spans="1:13" ht="15" x14ac:dyDescent="0.25">
      <c r="A1719" s="42" t="str">
        <f>'MRC NP, CWE NP, P'!A1719</f>
        <v>3a_hist</v>
      </c>
      <c r="B1719" s="43" t="str">
        <f>'MRC NP, CWE NP, P'!B1719</f>
        <v>B</v>
      </c>
      <c r="C1719" s="43" t="str">
        <f>'MRC NP, CWE NP, P'!C1719</f>
        <v>Winter</v>
      </c>
      <c r="D1719" s="43" t="str">
        <f>'MRC NP, CWE NP, P'!D1719</f>
        <v>Weekday</v>
      </c>
      <c r="E1719" s="43">
        <f>'MRC NP, CWE NP, P'!E1719</f>
        <v>20181212</v>
      </c>
      <c r="F1719" s="43">
        <f>'MRC NP, CWE NP, P'!F1719</f>
        <v>14</v>
      </c>
      <c r="G1719" s="83">
        <v>0</v>
      </c>
      <c r="H1719" s="83">
        <v>0</v>
      </c>
      <c r="I1719" s="83">
        <v>0</v>
      </c>
      <c r="J1719" s="83">
        <v>0</v>
      </c>
      <c r="K1719" s="83">
        <v>0</v>
      </c>
      <c r="L1719" s="84">
        <v>0</v>
      </c>
      <c r="M1719">
        <v>1</v>
      </c>
    </row>
    <row r="1720" spans="1:13" ht="15" x14ac:dyDescent="0.25">
      <c r="A1720" s="42" t="str">
        <f>'MRC NP, CWE NP, P'!A1720</f>
        <v>3a_hist</v>
      </c>
      <c r="B1720" s="43" t="str">
        <f>'MRC NP, CWE NP, P'!B1720</f>
        <v>B</v>
      </c>
      <c r="C1720" s="43" t="str">
        <f>'MRC NP, CWE NP, P'!C1720</f>
        <v>Winter</v>
      </c>
      <c r="D1720" s="43" t="str">
        <f>'MRC NP, CWE NP, P'!D1720</f>
        <v>Weekday</v>
      </c>
      <c r="E1720" s="43">
        <f>'MRC NP, CWE NP, P'!E1720</f>
        <v>20181212</v>
      </c>
      <c r="F1720" s="43">
        <f>'MRC NP, CWE NP, P'!F1720</f>
        <v>15</v>
      </c>
      <c r="G1720" s="83">
        <v>0</v>
      </c>
      <c r="H1720" s="83">
        <v>0</v>
      </c>
      <c r="I1720" s="83">
        <v>0</v>
      </c>
      <c r="J1720" s="83">
        <v>0</v>
      </c>
      <c r="K1720" s="83">
        <v>0</v>
      </c>
      <c r="L1720" s="84">
        <v>0</v>
      </c>
      <c r="M1720">
        <v>1</v>
      </c>
    </row>
    <row r="1721" spans="1:13" ht="15" x14ac:dyDescent="0.25">
      <c r="A1721" s="42" t="str">
        <f>'MRC NP, CWE NP, P'!A1721</f>
        <v>3a_hist</v>
      </c>
      <c r="B1721" s="43" t="str">
        <f>'MRC NP, CWE NP, P'!B1721</f>
        <v>B</v>
      </c>
      <c r="C1721" s="43" t="str">
        <f>'MRC NP, CWE NP, P'!C1721</f>
        <v>Winter</v>
      </c>
      <c r="D1721" s="43" t="str">
        <f>'MRC NP, CWE NP, P'!D1721</f>
        <v>Weekday</v>
      </c>
      <c r="E1721" s="43">
        <f>'MRC NP, CWE NP, P'!E1721</f>
        <v>20181212</v>
      </c>
      <c r="F1721" s="43">
        <f>'MRC NP, CWE NP, P'!F1721</f>
        <v>16</v>
      </c>
      <c r="G1721" s="83">
        <v>0</v>
      </c>
      <c r="H1721" s="83">
        <v>0</v>
      </c>
      <c r="I1721" s="83">
        <v>0</v>
      </c>
      <c r="J1721" s="83">
        <v>0</v>
      </c>
      <c r="K1721" s="83">
        <v>0</v>
      </c>
      <c r="L1721" s="84">
        <v>0</v>
      </c>
      <c r="M1721">
        <v>1</v>
      </c>
    </row>
    <row r="1722" spans="1:13" ht="15" x14ac:dyDescent="0.25">
      <c r="A1722" s="42" t="str">
        <f>'MRC NP, CWE NP, P'!A1722</f>
        <v>3a_hist</v>
      </c>
      <c r="B1722" s="43" t="str">
        <f>'MRC NP, CWE NP, P'!B1722</f>
        <v>B</v>
      </c>
      <c r="C1722" s="43" t="str">
        <f>'MRC NP, CWE NP, P'!C1722</f>
        <v>Winter</v>
      </c>
      <c r="D1722" s="43" t="str">
        <f>'MRC NP, CWE NP, P'!D1722</f>
        <v>Weekday</v>
      </c>
      <c r="E1722" s="43">
        <f>'MRC NP, CWE NP, P'!E1722</f>
        <v>20181212</v>
      </c>
      <c r="F1722" s="43">
        <f>'MRC NP, CWE NP, P'!F1722</f>
        <v>17</v>
      </c>
      <c r="G1722" s="83">
        <v>0</v>
      </c>
      <c r="H1722" s="83">
        <v>0</v>
      </c>
      <c r="I1722" s="83">
        <v>0</v>
      </c>
      <c r="J1722" s="83">
        <v>0</v>
      </c>
      <c r="K1722" s="83">
        <v>0</v>
      </c>
      <c r="L1722" s="84">
        <v>0</v>
      </c>
      <c r="M1722">
        <v>1</v>
      </c>
    </row>
    <row r="1723" spans="1:13" ht="15" x14ac:dyDescent="0.25">
      <c r="A1723" s="42" t="str">
        <f>'MRC NP, CWE NP, P'!A1723</f>
        <v>3a_hist</v>
      </c>
      <c r="B1723" s="43" t="str">
        <f>'MRC NP, CWE NP, P'!B1723</f>
        <v>B</v>
      </c>
      <c r="C1723" s="43" t="str">
        <f>'MRC NP, CWE NP, P'!C1723</f>
        <v>Winter</v>
      </c>
      <c r="D1723" s="43" t="str">
        <f>'MRC NP, CWE NP, P'!D1723</f>
        <v>Weekday</v>
      </c>
      <c r="E1723" s="43">
        <f>'MRC NP, CWE NP, P'!E1723</f>
        <v>20181212</v>
      </c>
      <c r="F1723" s="43">
        <f>'MRC NP, CWE NP, P'!F1723</f>
        <v>18</v>
      </c>
      <c r="G1723" s="83">
        <v>0</v>
      </c>
      <c r="H1723" s="83">
        <v>0</v>
      </c>
      <c r="I1723" s="83">
        <v>0</v>
      </c>
      <c r="J1723" s="83">
        <v>0</v>
      </c>
      <c r="K1723" s="83">
        <v>0</v>
      </c>
      <c r="L1723" s="84">
        <v>0</v>
      </c>
      <c r="M1723">
        <v>1</v>
      </c>
    </row>
    <row r="1724" spans="1:13" ht="15" x14ac:dyDescent="0.25">
      <c r="A1724" s="42" t="str">
        <f>'MRC NP, CWE NP, P'!A1724</f>
        <v>3a_hist</v>
      </c>
      <c r="B1724" s="43" t="str">
        <f>'MRC NP, CWE NP, P'!B1724</f>
        <v>B</v>
      </c>
      <c r="C1724" s="43" t="str">
        <f>'MRC NP, CWE NP, P'!C1724</f>
        <v>Winter</v>
      </c>
      <c r="D1724" s="43" t="str">
        <f>'MRC NP, CWE NP, P'!D1724</f>
        <v>Weekday</v>
      </c>
      <c r="E1724" s="43">
        <f>'MRC NP, CWE NP, P'!E1724</f>
        <v>20181212</v>
      </c>
      <c r="F1724" s="43">
        <f>'MRC NP, CWE NP, P'!F1724</f>
        <v>19</v>
      </c>
      <c r="G1724" s="83">
        <v>0</v>
      </c>
      <c r="H1724" s="83">
        <v>0</v>
      </c>
      <c r="I1724" s="83">
        <v>0</v>
      </c>
      <c r="J1724" s="83">
        <v>0</v>
      </c>
      <c r="K1724" s="83">
        <v>0</v>
      </c>
      <c r="L1724" s="84">
        <v>0</v>
      </c>
      <c r="M1724">
        <v>1</v>
      </c>
    </row>
    <row r="1725" spans="1:13" ht="15" x14ac:dyDescent="0.25">
      <c r="A1725" s="42" t="str">
        <f>'MRC NP, CWE NP, P'!A1725</f>
        <v>3a_hist</v>
      </c>
      <c r="B1725" s="43" t="str">
        <f>'MRC NP, CWE NP, P'!B1725</f>
        <v>B</v>
      </c>
      <c r="C1725" s="43" t="str">
        <f>'MRC NP, CWE NP, P'!C1725</f>
        <v>Winter</v>
      </c>
      <c r="D1725" s="43" t="str">
        <f>'MRC NP, CWE NP, P'!D1725</f>
        <v>Weekday</v>
      </c>
      <c r="E1725" s="43">
        <f>'MRC NP, CWE NP, P'!E1725</f>
        <v>20181212</v>
      </c>
      <c r="F1725" s="43">
        <f>'MRC NP, CWE NP, P'!F1725</f>
        <v>20</v>
      </c>
      <c r="G1725" s="83">
        <v>0</v>
      </c>
      <c r="H1725" s="83">
        <v>0</v>
      </c>
      <c r="I1725" s="83">
        <v>0</v>
      </c>
      <c r="J1725" s="83">
        <v>0</v>
      </c>
      <c r="K1725" s="83">
        <v>0</v>
      </c>
      <c r="L1725" s="84">
        <v>0</v>
      </c>
      <c r="M1725">
        <v>1</v>
      </c>
    </row>
    <row r="1726" spans="1:13" ht="15" x14ac:dyDescent="0.25">
      <c r="A1726" s="42" t="str">
        <f>'MRC NP, CWE NP, P'!A1726</f>
        <v>3a_hist</v>
      </c>
      <c r="B1726" s="43" t="str">
        <f>'MRC NP, CWE NP, P'!B1726</f>
        <v>B</v>
      </c>
      <c r="C1726" s="43" t="str">
        <f>'MRC NP, CWE NP, P'!C1726</f>
        <v>Winter</v>
      </c>
      <c r="D1726" s="43" t="str">
        <f>'MRC NP, CWE NP, P'!D1726</f>
        <v>Weekday</v>
      </c>
      <c r="E1726" s="43">
        <f>'MRC NP, CWE NP, P'!E1726</f>
        <v>20181212</v>
      </c>
      <c r="F1726" s="43">
        <f>'MRC NP, CWE NP, P'!F1726</f>
        <v>21</v>
      </c>
      <c r="G1726" s="83">
        <v>0</v>
      </c>
      <c r="H1726" s="83">
        <v>0</v>
      </c>
      <c r="I1726" s="83">
        <v>0</v>
      </c>
      <c r="J1726" s="83">
        <v>0</v>
      </c>
      <c r="K1726" s="83">
        <v>0</v>
      </c>
      <c r="L1726" s="84">
        <v>0</v>
      </c>
      <c r="M1726">
        <v>1</v>
      </c>
    </row>
    <row r="1727" spans="1:13" ht="15" x14ac:dyDescent="0.25">
      <c r="A1727" s="42" t="str">
        <f>'MRC NP, CWE NP, P'!A1727</f>
        <v>3a_hist</v>
      </c>
      <c r="B1727" s="43" t="str">
        <f>'MRC NP, CWE NP, P'!B1727</f>
        <v>B</v>
      </c>
      <c r="C1727" s="43" t="str">
        <f>'MRC NP, CWE NP, P'!C1727</f>
        <v>Winter</v>
      </c>
      <c r="D1727" s="43" t="str">
        <f>'MRC NP, CWE NP, P'!D1727</f>
        <v>Weekday</v>
      </c>
      <c r="E1727" s="43">
        <f>'MRC NP, CWE NP, P'!E1727</f>
        <v>20181212</v>
      </c>
      <c r="F1727" s="43">
        <f>'MRC NP, CWE NP, P'!F1727</f>
        <v>22</v>
      </c>
      <c r="G1727" s="83">
        <v>6.2299999999999898</v>
      </c>
      <c r="H1727" s="83">
        <v>11.419999999999995</v>
      </c>
      <c r="I1727" s="83">
        <v>-3.9999999999999147E-2</v>
      </c>
      <c r="J1727" s="83">
        <v>-5.230000000000004</v>
      </c>
      <c r="K1727" s="83">
        <v>-5.6299999999999955</v>
      </c>
      <c r="L1727" s="84">
        <v>11.459999999999994</v>
      </c>
      <c r="M1727">
        <v>5</v>
      </c>
    </row>
    <row r="1728" spans="1:13" ht="15" x14ac:dyDescent="0.25">
      <c r="A1728" s="42" t="str">
        <f>'MRC NP, CWE NP, P'!A1728</f>
        <v>3a_hist</v>
      </c>
      <c r="B1728" s="43" t="str">
        <f>'MRC NP, CWE NP, P'!B1728</f>
        <v>B</v>
      </c>
      <c r="C1728" s="43" t="str">
        <f>'MRC NP, CWE NP, P'!C1728</f>
        <v>Winter</v>
      </c>
      <c r="D1728" s="43" t="str">
        <f>'MRC NP, CWE NP, P'!D1728</f>
        <v>Weekday</v>
      </c>
      <c r="E1728" s="43">
        <f>'MRC NP, CWE NP, P'!E1728</f>
        <v>20181212</v>
      </c>
      <c r="F1728" s="43">
        <f>'MRC NP, CWE NP, P'!F1728</f>
        <v>23</v>
      </c>
      <c r="G1728" s="83">
        <v>14.43</v>
      </c>
      <c r="H1728" s="83">
        <v>25.259999999999998</v>
      </c>
      <c r="I1728" s="83">
        <v>0</v>
      </c>
      <c r="J1728" s="83">
        <v>-10.829999999999998</v>
      </c>
      <c r="K1728" s="83">
        <v>-2.7199999999999989</v>
      </c>
      <c r="L1728" s="84">
        <v>25.259999999999998</v>
      </c>
      <c r="M1728">
        <v>4</v>
      </c>
    </row>
    <row r="1729" spans="1:13" ht="15" x14ac:dyDescent="0.25">
      <c r="A1729" s="42" t="str">
        <f>'MRC NP, CWE NP, P'!A1729</f>
        <v>3a_hist</v>
      </c>
      <c r="B1729" s="43" t="str">
        <f>'MRC NP, CWE NP, P'!B1729</f>
        <v>B</v>
      </c>
      <c r="C1729" s="43" t="str">
        <f>'MRC NP, CWE NP, P'!C1729</f>
        <v>Winter</v>
      </c>
      <c r="D1729" s="43" t="str">
        <f>'MRC NP, CWE NP, P'!D1729</f>
        <v>Weekday</v>
      </c>
      <c r="E1729" s="43">
        <f>'MRC NP, CWE NP, P'!E1729</f>
        <v>20181212</v>
      </c>
      <c r="F1729" s="43">
        <f>'MRC NP, CWE NP, P'!F1729</f>
        <v>24</v>
      </c>
      <c r="G1729" s="83">
        <v>9.539999999999992</v>
      </c>
      <c r="H1729" s="83">
        <v>16.689999999999991</v>
      </c>
      <c r="I1729" s="83">
        <v>0</v>
      </c>
      <c r="J1729" s="83">
        <v>-7.1499999999999986</v>
      </c>
      <c r="K1729" s="83">
        <v>-1.7899999999999991</v>
      </c>
      <c r="L1729" s="84">
        <v>16.689999999999991</v>
      </c>
      <c r="M1729">
        <v>4</v>
      </c>
    </row>
    <row r="1730" spans="1:13" ht="15" x14ac:dyDescent="0.25">
      <c r="A1730" s="42" t="str">
        <f>'MRC NP, CWE NP, P'!A1730</f>
        <v>3a_hist</v>
      </c>
      <c r="B1730" s="43" t="str">
        <f>'MRC NP, CWE NP, P'!B1730</f>
        <v>B</v>
      </c>
      <c r="C1730" s="43" t="str">
        <f>'MRC NP, CWE NP, P'!C1730</f>
        <v>Winter</v>
      </c>
      <c r="D1730" s="43" t="str">
        <f>'MRC NP, CWE NP, P'!D1730</f>
        <v>Weekday</v>
      </c>
      <c r="E1730" s="43">
        <f>'MRC NP, CWE NP, P'!E1730</f>
        <v>20181213</v>
      </c>
      <c r="F1730" s="43">
        <f>'MRC NP, CWE NP, P'!F1730</f>
        <v>1</v>
      </c>
      <c r="G1730" s="83">
        <v>3.980000000000004</v>
      </c>
      <c r="H1730" s="83">
        <v>7.25</v>
      </c>
      <c r="I1730" s="83">
        <v>0</v>
      </c>
      <c r="J1730" s="83">
        <v>-3.269999999999996</v>
      </c>
      <c r="K1730" s="83">
        <v>-0.82000000000000028</v>
      </c>
      <c r="L1730" s="84">
        <v>7.25</v>
      </c>
      <c r="M1730">
        <v>4</v>
      </c>
    </row>
    <row r="1731" spans="1:13" ht="15" x14ac:dyDescent="0.25">
      <c r="A1731" s="42" t="str">
        <f>'MRC NP, CWE NP, P'!A1731</f>
        <v>3a_hist</v>
      </c>
      <c r="B1731" s="43" t="str">
        <f>'MRC NP, CWE NP, P'!B1731</f>
        <v>B</v>
      </c>
      <c r="C1731" s="43" t="str">
        <f>'MRC NP, CWE NP, P'!C1731</f>
        <v>Winter</v>
      </c>
      <c r="D1731" s="43" t="str">
        <f>'MRC NP, CWE NP, P'!D1731</f>
        <v>Weekday</v>
      </c>
      <c r="E1731" s="43">
        <f>'MRC NP, CWE NP, P'!E1731</f>
        <v>20181213</v>
      </c>
      <c r="F1731" s="43">
        <f>'MRC NP, CWE NP, P'!F1731</f>
        <v>2</v>
      </c>
      <c r="G1731" s="83">
        <v>2.1600000000000037</v>
      </c>
      <c r="H1731" s="83">
        <v>3.9399999999999977</v>
      </c>
      <c r="I1731" s="83">
        <v>0</v>
      </c>
      <c r="J1731" s="83">
        <v>-1.779999999999994</v>
      </c>
      <c r="K1731" s="83">
        <v>-0.44999999999999574</v>
      </c>
      <c r="L1731" s="84">
        <v>3.9399999999999977</v>
      </c>
      <c r="M1731">
        <v>4</v>
      </c>
    </row>
    <row r="1732" spans="1:13" ht="15" x14ac:dyDescent="0.25">
      <c r="A1732" s="42" t="str">
        <f>'MRC NP, CWE NP, P'!A1732</f>
        <v>3a_hist</v>
      </c>
      <c r="B1732" s="43" t="str">
        <f>'MRC NP, CWE NP, P'!B1732</f>
        <v>B</v>
      </c>
      <c r="C1732" s="43" t="str">
        <f>'MRC NP, CWE NP, P'!C1732</f>
        <v>Winter</v>
      </c>
      <c r="D1732" s="43" t="str">
        <f>'MRC NP, CWE NP, P'!D1732</f>
        <v>Weekday</v>
      </c>
      <c r="E1732" s="43">
        <f>'MRC NP, CWE NP, P'!E1732</f>
        <v>20181213</v>
      </c>
      <c r="F1732" s="43">
        <f>'MRC NP, CWE NP, P'!F1732</f>
        <v>3</v>
      </c>
      <c r="G1732" s="83">
        <v>-4.9999999999997158E-2</v>
      </c>
      <c r="H1732" s="83">
        <v>2.0000000000003126E-2</v>
      </c>
      <c r="I1732" s="83">
        <v>0</v>
      </c>
      <c r="J1732" s="83">
        <v>-7.0000000000000284E-2</v>
      </c>
      <c r="K1732" s="83">
        <v>-0.34000000000000341</v>
      </c>
      <c r="L1732" s="84">
        <v>0.34000000000000341</v>
      </c>
      <c r="M1732">
        <v>4</v>
      </c>
    </row>
    <row r="1733" spans="1:13" ht="15" x14ac:dyDescent="0.25">
      <c r="A1733" s="42" t="str">
        <f>'MRC NP, CWE NP, P'!A1733</f>
        <v>3a_hist</v>
      </c>
      <c r="B1733" s="43" t="str">
        <f>'MRC NP, CWE NP, P'!B1733</f>
        <v>B</v>
      </c>
      <c r="C1733" s="43" t="str">
        <f>'MRC NP, CWE NP, P'!C1733</f>
        <v>Winter</v>
      </c>
      <c r="D1733" s="43" t="str">
        <f>'MRC NP, CWE NP, P'!D1733</f>
        <v>Weekday</v>
      </c>
      <c r="E1733" s="43">
        <f>'MRC NP, CWE NP, P'!E1733</f>
        <v>20181213</v>
      </c>
      <c r="F1733" s="43">
        <f>'MRC NP, CWE NP, P'!F1733</f>
        <v>4</v>
      </c>
      <c r="G1733" s="83">
        <v>0</v>
      </c>
      <c r="H1733" s="83">
        <v>-1.0000000000005116E-2</v>
      </c>
      <c r="I1733" s="83">
        <v>-2.0000000000003126E-2</v>
      </c>
      <c r="J1733" s="83">
        <v>-9.9999999999980105E-3</v>
      </c>
      <c r="K1733" s="83">
        <v>-0.96000000000000085</v>
      </c>
      <c r="L1733" s="84">
        <v>0.96000000000000085</v>
      </c>
      <c r="M1733">
        <v>4</v>
      </c>
    </row>
    <row r="1734" spans="1:13" ht="15" x14ac:dyDescent="0.25">
      <c r="A1734" s="42" t="str">
        <f>'MRC NP, CWE NP, P'!A1734</f>
        <v>3a_hist</v>
      </c>
      <c r="B1734" s="43" t="str">
        <f>'MRC NP, CWE NP, P'!B1734</f>
        <v>B</v>
      </c>
      <c r="C1734" s="43" t="str">
        <f>'MRC NP, CWE NP, P'!C1734</f>
        <v>Winter</v>
      </c>
      <c r="D1734" s="43" t="str">
        <f>'MRC NP, CWE NP, P'!D1734</f>
        <v>Weekday</v>
      </c>
      <c r="E1734" s="43">
        <f>'MRC NP, CWE NP, P'!E1734</f>
        <v>20181213</v>
      </c>
      <c r="F1734" s="43">
        <f>'MRC NP, CWE NP, P'!F1734</f>
        <v>5</v>
      </c>
      <c r="G1734" s="83">
        <v>9.9999999999980105E-3</v>
      </c>
      <c r="H1734" s="83">
        <v>-2.0000000000003126E-2</v>
      </c>
      <c r="I1734" s="83">
        <v>-7.0000000000000284E-2</v>
      </c>
      <c r="J1734" s="83">
        <v>-3.9999999999999147E-2</v>
      </c>
      <c r="K1734" s="83">
        <v>-2.769999999999996</v>
      </c>
      <c r="L1734" s="84">
        <v>2.769999999999996</v>
      </c>
      <c r="M1734">
        <v>5</v>
      </c>
    </row>
    <row r="1735" spans="1:13" ht="15" x14ac:dyDescent="0.25">
      <c r="A1735" s="42" t="str">
        <f>'MRC NP, CWE NP, P'!A1735</f>
        <v>3a_hist</v>
      </c>
      <c r="B1735" s="43" t="str">
        <f>'MRC NP, CWE NP, P'!B1735</f>
        <v>B</v>
      </c>
      <c r="C1735" s="43" t="str">
        <f>'MRC NP, CWE NP, P'!C1735</f>
        <v>Winter</v>
      </c>
      <c r="D1735" s="43" t="str">
        <f>'MRC NP, CWE NP, P'!D1735</f>
        <v>Weekday</v>
      </c>
      <c r="E1735" s="43">
        <f>'MRC NP, CWE NP, P'!E1735</f>
        <v>20181213</v>
      </c>
      <c r="F1735" s="43">
        <f>'MRC NP, CWE NP, P'!F1735</f>
        <v>6</v>
      </c>
      <c r="G1735" s="83">
        <v>0.39000000000000057</v>
      </c>
      <c r="H1735" s="83">
        <v>0.75</v>
      </c>
      <c r="I1735" s="83">
        <v>-9.9999999999980105E-3</v>
      </c>
      <c r="J1735" s="83">
        <v>-0.36999999999999744</v>
      </c>
      <c r="K1735" s="83">
        <v>-0.30999999999999517</v>
      </c>
      <c r="L1735" s="84">
        <v>0.75999999999999801</v>
      </c>
      <c r="M1735">
        <v>5</v>
      </c>
    </row>
    <row r="1736" spans="1:13" ht="15" x14ac:dyDescent="0.25">
      <c r="A1736" s="42" t="str">
        <f>'MRC NP, CWE NP, P'!A1736</f>
        <v>3a_hist</v>
      </c>
      <c r="B1736" s="43" t="str">
        <f>'MRC NP, CWE NP, P'!B1736</f>
        <v>B</v>
      </c>
      <c r="C1736" s="43" t="str">
        <f>'MRC NP, CWE NP, P'!C1736</f>
        <v>Winter</v>
      </c>
      <c r="D1736" s="43" t="str">
        <f>'MRC NP, CWE NP, P'!D1736</f>
        <v>Weekday</v>
      </c>
      <c r="E1736" s="43">
        <f>'MRC NP, CWE NP, P'!E1736</f>
        <v>20181213</v>
      </c>
      <c r="F1736" s="43">
        <f>'MRC NP, CWE NP, P'!F1736</f>
        <v>7</v>
      </c>
      <c r="G1736" s="83">
        <v>3.9899999999999949</v>
      </c>
      <c r="H1736" s="83">
        <v>8.4699999999999989</v>
      </c>
      <c r="I1736" s="83">
        <v>-0.28999999999999915</v>
      </c>
      <c r="J1736" s="83">
        <v>-4.7700000000000031</v>
      </c>
      <c r="K1736" s="83">
        <v>-11.050000000000004</v>
      </c>
      <c r="L1736" s="84">
        <v>11.050000000000004</v>
      </c>
      <c r="M1736">
        <v>5</v>
      </c>
    </row>
    <row r="1737" spans="1:13" ht="15" x14ac:dyDescent="0.25">
      <c r="A1737" s="42" t="str">
        <f>'MRC NP, CWE NP, P'!A1737</f>
        <v>3a_hist</v>
      </c>
      <c r="B1737" s="43" t="str">
        <f>'MRC NP, CWE NP, P'!B1737</f>
        <v>B</v>
      </c>
      <c r="C1737" s="43" t="str">
        <f>'MRC NP, CWE NP, P'!C1737</f>
        <v>Winter</v>
      </c>
      <c r="D1737" s="43" t="str">
        <f>'MRC NP, CWE NP, P'!D1737</f>
        <v>Weekday</v>
      </c>
      <c r="E1737" s="43">
        <f>'MRC NP, CWE NP, P'!E1737</f>
        <v>20181213</v>
      </c>
      <c r="F1737" s="43">
        <f>'MRC NP, CWE NP, P'!F1737</f>
        <v>8</v>
      </c>
      <c r="G1737" s="83">
        <v>1.1099999999999994</v>
      </c>
      <c r="H1737" s="83">
        <v>2.019999999999996</v>
      </c>
      <c r="I1737" s="83">
        <v>0</v>
      </c>
      <c r="J1737" s="83">
        <v>-0.90999999999999659</v>
      </c>
      <c r="K1737" s="83">
        <v>-0.23999999999999488</v>
      </c>
      <c r="L1737" s="84">
        <v>2.019999999999996</v>
      </c>
      <c r="M1737">
        <v>4</v>
      </c>
    </row>
    <row r="1738" spans="1:13" ht="15" x14ac:dyDescent="0.25">
      <c r="A1738" s="42" t="str">
        <f>'MRC NP, CWE NP, P'!A1738</f>
        <v>3a_hist</v>
      </c>
      <c r="B1738" s="43" t="str">
        <f>'MRC NP, CWE NP, P'!B1738</f>
        <v>B</v>
      </c>
      <c r="C1738" s="43" t="str">
        <f>'MRC NP, CWE NP, P'!C1738</f>
        <v>Winter</v>
      </c>
      <c r="D1738" s="43" t="str">
        <f>'MRC NP, CWE NP, P'!D1738</f>
        <v>Weekday</v>
      </c>
      <c r="E1738" s="43">
        <f>'MRC NP, CWE NP, P'!E1738</f>
        <v>20181213</v>
      </c>
      <c r="F1738" s="43">
        <f>'MRC NP, CWE NP, P'!F1738</f>
        <v>9</v>
      </c>
      <c r="G1738" s="83">
        <v>1.8300000000000125</v>
      </c>
      <c r="H1738" s="83">
        <v>3.3400000000000034</v>
      </c>
      <c r="I1738" s="83">
        <v>0</v>
      </c>
      <c r="J1738" s="83">
        <v>-1.5099999999999909</v>
      </c>
      <c r="K1738" s="83">
        <v>-0.40999999999999659</v>
      </c>
      <c r="L1738" s="84">
        <v>3.3400000000000034</v>
      </c>
      <c r="M1738">
        <v>4</v>
      </c>
    </row>
    <row r="1739" spans="1:13" ht="15" x14ac:dyDescent="0.25">
      <c r="A1739" s="42" t="str">
        <f>'MRC NP, CWE NP, P'!A1739</f>
        <v>3a_hist</v>
      </c>
      <c r="B1739" s="43" t="str">
        <f>'MRC NP, CWE NP, P'!B1739</f>
        <v>B</v>
      </c>
      <c r="C1739" s="43" t="str">
        <f>'MRC NP, CWE NP, P'!C1739</f>
        <v>Winter</v>
      </c>
      <c r="D1739" s="43" t="str">
        <f>'MRC NP, CWE NP, P'!D1739</f>
        <v>Weekday</v>
      </c>
      <c r="E1739" s="43">
        <f>'MRC NP, CWE NP, P'!E1739</f>
        <v>20181213</v>
      </c>
      <c r="F1739" s="43">
        <f>'MRC NP, CWE NP, P'!F1739</f>
        <v>10</v>
      </c>
      <c r="G1739" s="83">
        <v>2.9100000000000108</v>
      </c>
      <c r="H1739" s="83">
        <v>3.4000000000000057</v>
      </c>
      <c r="I1739" s="83">
        <v>-2.1899999999999977</v>
      </c>
      <c r="J1739" s="83">
        <v>-2.6799999999999926</v>
      </c>
      <c r="K1739" s="83">
        <v>-1.039999999999992</v>
      </c>
      <c r="L1739" s="84">
        <v>5.5900000000000034</v>
      </c>
      <c r="M1739">
        <v>5</v>
      </c>
    </row>
    <row r="1740" spans="1:13" ht="15" x14ac:dyDescent="0.25">
      <c r="A1740" s="42" t="str">
        <f>'MRC NP, CWE NP, P'!A1740</f>
        <v>3a_hist</v>
      </c>
      <c r="B1740" s="43" t="str">
        <f>'MRC NP, CWE NP, P'!B1740</f>
        <v>B</v>
      </c>
      <c r="C1740" s="43" t="str">
        <f>'MRC NP, CWE NP, P'!C1740</f>
        <v>Winter</v>
      </c>
      <c r="D1740" s="43" t="str">
        <f>'MRC NP, CWE NP, P'!D1740</f>
        <v>Weekday</v>
      </c>
      <c r="E1740" s="43">
        <f>'MRC NP, CWE NP, P'!E1740</f>
        <v>20181213</v>
      </c>
      <c r="F1740" s="43">
        <f>'MRC NP, CWE NP, P'!F1740</f>
        <v>11</v>
      </c>
      <c r="G1740" s="83">
        <v>0</v>
      </c>
      <c r="H1740" s="83">
        <v>0</v>
      </c>
      <c r="I1740" s="83">
        <v>0</v>
      </c>
      <c r="J1740" s="83">
        <v>0</v>
      </c>
      <c r="K1740" s="83">
        <v>0</v>
      </c>
      <c r="L1740" s="84">
        <v>0</v>
      </c>
      <c r="M1740">
        <v>1</v>
      </c>
    </row>
    <row r="1741" spans="1:13" ht="15" x14ac:dyDescent="0.25">
      <c r="A1741" s="42" t="str">
        <f>'MRC NP, CWE NP, P'!A1741</f>
        <v>3a_hist</v>
      </c>
      <c r="B1741" s="43" t="str">
        <f>'MRC NP, CWE NP, P'!B1741</f>
        <v>B</v>
      </c>
      <c r="C1741" s="43" t="str">
        <f>'MRC NP, CWE NP, P'!C1741</f>
        <v>Winter</v>
      </c>
      <c r="D1741" s="43" t="str">
        <f>'MRC NP, CWE NP, P'!D1741</f>
        <v>Weekday</v>
      </c>
      <c r="E1741" s="43">
        <f>'MRC NP, CWE NP, P'!E1741</f>
        <v>20181213</v>
      </c>
      <c r="F1741" s="43">
        <f>'MRC NP, CWE NP, P'!F1741</f>
        <v>12</v>
      </c>
      <c r="G1741" s="83">
        <v>1.8100000000000023</v>
      </c>
      <c r="H1741" s="83">
        <v>3.3100000000000023</v>
      </c>
      <c r="I1741" s="83">
        <v>-6.0000000000002274E-2</v>
      </c>
      <c r="J1741" s="83">
        <v>-1.5600000000000023</v>
      </c>
      <c r="K1741" s="83">
        <v>-0.93999999999999773</v>
      </c>
      <c r="L1741" s="84">
        <v>3.3700000000000045</v>
      </c>
      <c r="M1741">
        <v>5</v>
      </c>
    </row>
    <row r="1742" spans="1:13" ht="15" x14ac:dyDescent="0.25">
      <c r="A1742" s="42" t="str">
        <f>'MRC NP, CWE NP, P'!A1742</f>
        <v>3a_hist</v>
      </c>
      <c r="B1742" s="43" t="str">
        <f>'MRC NP, CWE NP, P'!B1742</f>
        <v>B</v>
      </c>
      <c r="C1742" s="43" t="str">
        <f>'MRC NP, CWE NP, P'!C1742</f>
        <v>Winter</v>
      </c>
      <c r="D1742" s="43" t="str">
        <f>'MRC NP, CWE NP, P'!D1742</f>
        <v>Weekday</v>
      </c>
      <c r="E1742" s="43">
        <f>'MRC NP, CWE NP, P'!E1742</f>
        <v>20181213</v>
      </c>
      <c r="F1742" s="43">
        <f>'MRC NP, CWE NP, P'!F1742</f>
        <v>13</v>
      </c>
      <c r="G1742" s="83">
        <v>0</v>
      </c>
      <c r="H1742" s="83">
        <v>0</v>
      </c>
      <c r="I1742" s="83">
        <v>0</v>
      </c>
      <c r="J1742" s="83">
        <v>0</v>
      </c>
      <c r="K1742" s="83">
        <v>0</v>
      </c>
      <c r="L1742" s="84">
        <v>0</v>
      </c>
      <c r="M1742">
        <v>1</v>
      </c>
    </row>
    <row r="1743" spans="1:13" ht="15" x14ac:dyDescent="0.25">
      <c r="A1743" s="42" t="str">
        <f>'MRC NP, CWE NP, P'!A1743</f>
        <v>3a_hist</v>
      </c>
      <c r="B1743" s="43" t="str">
        <f>'MRC NP, CWE NP, P'!B1743</f>
        <v>B</v>
      </c>
      <c r="C1743" s="43" t="str">
        <f>'MRC NP, CWE NP, P'!C1743</f>
        <v>Winter</v>
      </c>
      <c r="D1743" s="43" t="str">
        <f>'MRC NP, CWE NP, P'!D1743</f>
        <v>Weekday</v>
      </c>
      <c r="E1743" s="43">
        <f>'MRC NP, CWE NP, P'!E1743</f>
        <v>20181213</v>
      </c>
      <c r="F1743" s="43">
        <f>'MRC NP, CWE NP, P'!F1743</f>
        <v>14</v>
      </c>
      <c r="G1743" s="83">
        <v>0</v>
      </c>
      <c r="H1743" s="83">
        <v>0</v>
      </c>
      <c r="I1743" s="83">
        <v>0</v>
      </c>
      <c r="J1743" s="83">
        <v>0</v>
      </c>
      <c r="K1743" s="83">
        <v>0</v>
      </c>
      <c r="L1743" s="84">
        <v>0</v>
      </c>
      <c r="M1743">
        <v>1</v>
      </c>
    </row>
    <row r="1744" spans="1:13" ht="15" x14ac:dyDescent="0.25">
      <c r="A1744" s="42" t="str">
        <f>'MRC NP, CWE NP, P'!A1744</f>
        <v>3a_hist</v>
      </c>
      <c r="B1744" s="43" t="str">
        <f>'MRC NP, CWE NP, P'!B1744</f>
        <v>B</v>
      </c>
      <c r="C1744" s="43" t="str">
        <f>'MRC NP, CWE NP, P'!C1744</f>
        <v>Winter</v>
      </c>
      <c r="D1744" s="43" t="str">
        <f>'MRC NP, CWE NP, P'!D1744</f>
        <v>Weekday</v>
      </c>
      <c r="E1744" s="43">
        <f>'MRC NP, CWE NP, P'!E1744</f>
        <v>20181213</v>
      </c>
      <c r="F1744" s="43">
        <f>'MRC NP, CWE NP, P'!F1744</f>
        <v>15</v>
      </c>
      <c r="G1744" s="83">
        <v>0</v>
      </c>
      <c r="H1744" s="83">
        <v>0</v>
      </c>
      <c r="I1744" s="83">
        <v>0</v>
      </c>
      <c r="J1744" s="83">
        <v>0</v>
      </c>
      <c r="K1744" s="83">
        <v>0</v>
      </c>
      <c r="L1744" s="84">
        <v>0</v>
      </c>
      <c r="M1744">
        <v>1</v>
      </c>
    </row>
    <row r="1745" spans="1:13" ht="15" x14ac:dyDescent="0.25">
      <c r="A1745" s="42" t="str">
        <f>'MRC NP, CWE NP, P'!A1745</f>
        <v>3a_hist</v>
      </c>
      <c r="B1745" s="43" t="str">
        <f>'MRC NP, CWE NP, P'!B1745</f>
        <v>B</v>
      </c>
      <c r="C1745" s="43" t="str">
        <f>'MRC NP, CWE NP, P'!C1745</f>
        <v>Winter</v>
      </c>
      <c r="D1745" s="43" t="str">
        <f>'MRC NP, CWE NP, P'!D1745</f>
        <v>Weekday</v>
      </c>
      <c r="E1745" s="43">
        <f>'MRC NP, CWE NP, P'!E1745</f>
        <v>20181213</v>
      </c>
      <c r="F1745" s="43">
        <f>'MRC NP, CWE NP, P'!F1745</f>
        <v>16</v>
      </c>
      <c r="G1745" s="83">
        <v>0</v>
      </c>
      <c r="H1745" s="83">
        <v>0</v>
      </c>
      <c r="I1745" s="83">
        <v>0</v>
      </c>
      <c r="J1745" s="83">
        <v>0</v>
      </c>
      <c r="K1745" s="83">
        <v>0</v>
      </c>
      <c r="L1745" s="84">
        <v>0</v>
      </c>
      <c r="M1745">
        <v>1</v>
      </c>
    </row>
    <row r="1746" spans="1:13" ht="15" x14ac:dyDescent="0.25">
      <c r="A1746" s="42" t="str">
        <f>'MRC NP, CWE NP, P'!A1746</f>
        <v>3a_hist</v>
      </c>
      <c r="B1746" s="43" t="str">
        <f>'MRC NP, CWE NP, P'!B1746</f>
        <v>B</v>
      </c>
      <c r="C1746" s="43" t="str">
        <f>'MRC NP, CWE NP, P'!C1746</f>
        <v>Winter</v>
      </c>
      <c r="D1746" s="43" t="str">
        <f>'MRC NP, CWE NP, P'!D1746</f>
        <v>Weekday</v>
      </c>
      <c r="E1746" s="43">
        <f>'MRC NP, CWE NP, P'!E1746</f>
        <v>20181213</v>
      </c>
      <c r="F1746" s="43">
        <f>'MRC NP, CWE NP, P'!F1746</f>
        <v>17</v>
      </c>
      <c r="G1746" s="83">
        <v>6.9999999999993179E-2</v>
      </c>
      <c r="H1746" s="83">
        <v>-0.5</v>
      </c>
      <c r="I1746" s="83">
        <v>-0.75</v>
      </c>
      <c r="J1746" s="83">
        <v>-0.18000000000000682</v>
      </c>
      <c r="K1746" s="83">
        <v>-0.45000000000000284</v>
      </c>
      <c r="L1746" s="84">
        <v>0.75</v>
      </c>
      <c r="M1746">
        <v>5</v>
      </c>
    </row>
    <row r="1747" spans="1:13" ht="15" x14ac:dyDescent="0.25">
      <c r="A1747" s="42" t="str">
        <f>'MRC NP, CWE NP, P'!A1747</f>
        <v>3a_hist</v>
      </c>
      <c r="B1747" s="43" t="str">
        <f>'MRC NP, CWE NP, P'!B1747</f>
        <v>B</v>
      </c>
      <c r="C1747" s="43" t="str">
        <f>'MRC NP, CWE NP, P'!C1747</f>
        <v>Winter</v>
      </c>
      <c r="D1747" s="43" t="str">
        <f>'MRC NP, CWE NP, P'!D1747</f>
        <v>Weekday</v>
      </c>
      <c r="E1747" s="43">
        <f>'MRC NP, CWE NP, P'!E1747</f>
        <v>20181213</v>
      </c>
      <c r="F1747" s="43">
        <f>'MRC NP, CWE NP, P'!F1747</f>
        <v>18</v>
      </c>
      <c r="G1747" s="83">
        <v>0</v>
      </c>
      <c r="H1747" s="83">
        <v>0</v>
      </c>
      <c r="I1747" s="83">
        <v>0</v>
      </c>
      <c r="J1747" s="83">
        <v>0</v>
      </c>
      <c r="K1747" s="83">
        <v>0</v>
      </c>
      <c r="L1747" s="84">
        <v>0</v>
      </c>
      <c r="M1747">
        <v>1</v>
      </c>
    </row>
    <row r="1748" spans="1:13" ht="15" x14ac:dyDescent="0.25">
      <c r="A1748" s="42" t="str">
        <f>'MRC NP, CWE NP, P'!A1748</f>
        <v>3a_hist</v>
      </c>
      <c r="B1748" s="43" t="str">
        <f>'MRC NP, CWE NP, P'!B1748</f>
        <v>B</v>
      </c>
      <c r="C1748" s="43" t="str">
        <f>'MRC NP, CWE NP, P'!C1748</f>
        <v>Winter</v>
      </c>
      <c r="D1748" s="43" t="str">
        <f>'MRC NP, CWE NP, P'!D1748</f>
        <v>Weekday</v>
      </c>
      <c r="E1748" s="43">
        <f>'MRC NP, CWE NP, P'!E1748</f>
        <v>20181213</v>
      </c>
      <c r="F1748" s="43">
        <f>'MRC NP, CWE NP, P'!F1748</f>
        <v>19</v>
      </c>
      <c r="G1748" s="83">
        <v>11.159999999999997</v>
      </c>
      <c r="H1748" s="83">
        <v>11.790000000000006</v>
      </c>
      <c r="I1748" s="83">
        <v>-10.97999999999999</v>
      </c>
      <c r="J1748" s="83">
        <v>-11.61</v>
      </c>
      <c r="K1748" s="83">
        <v>-3.6700000000000017</v>
      </c>
      <c r="L1748" s="84">
        <v>22.769999999999996</v>
      </c>
      <c r="M1748">
        <v>5</v>
      </c>
    </row>
    <row r="1749" spans="1:13" ht="15" x14ac:dyDescent="0.25">
      <c r="A1749" s="42" t="str">
        <f>'MRC NP, CWE NP, P'!A1749</f>
        <v>3a_hist</v>
      </c>
      <c r="B1749" s="43" t="str">
        <f>'MRC NP, CWE NP, P'!B1749</f>
        <v>B</v>
      </c>
      <c r="C1749" s="43" t="str">
        <f>'MRC NP, CWE NP, P'!C1749</f>
        <v>Winter</v>
      </c>
      <c r="D1749" s="43" t="str">
        <f>'MRC NP, CWE NP, P'!D1749</f>
        <v>Weekday</v>
      </c>
      <c r="E1749" s="43">
        <f>'MRC NP, CWE NP, P'!E1749</f>
        <v>20181213</v>
      </c>
      <c r="F1749" s="43">
        <f>'MRC NP, CWE NP, P'!F1749</f>
        <v>20</v>
      </c>
      <c r="G1749" s="83">
        <v>8.8199999999999932</v>
      </c>
      <c r="H1749" s="83">
        <v>13.279999999999987</v>
      </c>
      <c r="I1749" s="83">
        <v>-3.1600000000000108</v>
      </c>
      <c r="J1749" s="83">
        <v>-7.6200000000000045</v>
      </c>
      <c r="K1749" s="83">
        <v>-2.0500000000000114</v>
      </c>
      <c r="L1749" s="84">
        <v>16.439999999999998</v>
      </c>
      <c r="M1749">
        <v>5</v>
      </c>
    </row>
    <row r="1750" spans="1:13" ht="15" x14ac:dyDescent="0.25">
      <c r="A1750" s="42" t="str">
        <f>'MRC NP, CWE NP, P'!A1750</f>
        <v>3a_hist</v>
      </c>
      <c r="B1750" s="43" t="str">
        <f>'MRC NP, CWE NP, P'!B1750</f>
        <v>B</v>
      </c>
      <c r="C1750" s="43" t="str">
        <f>'MRC NP, CWE NP, P'!C1750</f>
        <v>Winter</v>
      </c>
      <c r="D1750" s="43" t="str">
        <f>'MRC NP, CWE NP, P'!D1750</f>
        <v>Weekday</v>
      </c>
      <c r="E1750" s="43">
        <f>'MRC NP, CWE NP, P'!E1750</f>
        <v>20181213</v>
      </c>
      <c r="F1750" s="43">
        <f>'MRC NP, CWE NP, P'!F1750</f>
        <v>21</v>
      </c>
      <c r="G1750" s="83">
        <v>12.900000000000006</v>
      </c>
      <c r="H1750" s="83">
        <v>18.580000000000013</v>
      </c>
      <c r="I1750" s="83">
        <v>-7.3199999999999932</v>
      </c>
      <c r="J1750" s="83">
        <v>-13</v>
      </c>
      <c r="K1750" s="83">
        <v>-13</v>
      </c>
      <c r="L1750" s="84">
        <v>25.900000000000006</v>
      </c>
      <c r="M1750">
        <v>4</v>
      </c>
    </row>
    <row r="1751" spans="1:13" ht="15" x14ac:dyDescent="0.25">
      <c r="A1751" s="42" t="str">
        <f>'MRC NP, CWE NP, P'!A1751</f>
        <v>3a_hist</v>
      </c>
      <c r="B1751" s="43" t="str">
        <f>'MRC NP, CWE NP, P'!B1751</f>
        <v>B</v>
      </c>
      <c r="C1751" s="43" t="str">
        <f>'MRC NP, CWE NP, P'!C1751</f>
        <v>Winter</v>
      </c>
      <c r="D1751" s="43" t="str">
        <f>'MRC NP, CWE NP, P'!D1751</f>
        <v>Weekday</v>
      </c>
      <c r="E1751" s="43">
        <f>'MRC NP, CWE NP, P'!E1751</f>
        <v>20181213</v>
      </c>
      <c r="F1751" s="43">
        <f>'MRC NP, CWE NP, P'!F1751</f>
        <v>22</v>
      </c>
      <c r="G1751" s="83">
        <v>17.509999999999991</v>
      </c>
      <c r="H1751" s="83">
        <v>32.169999999999995</v>
      </c>
      <c r="I1751" s="83">
        <v>-0.14000000000000057</v>
      </c>
      <c r="J1751" s="83">
        <v>-14.800000000000004</v>
      </c>
      <c r="K1751" s="83">
        <v>-15.649999999999999</v>
      </c>
      <c r="L1751" s="84">
        <v>32.309999999999995</v>
      </c>
      <c r="M1751">
        <v>5</v>
      </c>
    </row>
    <row r="1752" spans="1:13" ht="15" x14ac:dyDescent="0.25">
      <c r="A1752" s="42" t="str">
        <f>'MRC NP, CWE NP, P'!A1752</f>
        <v>3a_hist</v>
      </c>
      <c r="B1752" s="43" t="str">
        <f>'MRC NP, CWE NP, P'!B1752</f>
        <v>B</v>
      </c>
      <c r="C1752" s="43" t="str">
        <f>'MRC NP, CWE NP, P'!C1752</f>
        <v>Winter</v>
      </c>
      <c r="D1752" s="43" t="str">
        <f>'MRC NP, CWE NP, P'!D1752</f>
        <v>Weekday</v>
      </c>
      <c r="E1752" s="43">
        <f>'MRC NP, CWE NP, P'!E1752</f>
        <v>20181213</v>
      </c>
      <c r="F1752" s="43">
        <f>'MRC NP, CWE NP, P'!F1752</f>
        <v>23</v>
      </c>
      <c r="G1752" s="83">
        <v>9.89</v>
      </c>
      <c r="H1752" s="83">
        <v>18.53</v>
      </c>
      <c r="I1752" s="83">
        <v>-9.9999999999994316E-2</v>
      </c>
      <c r="J1752" s="83">
        <v>-8.7399999999999949</v>
      </c>
      <c r="K1752" s="83">
        <v>-7.5600000000000023</v>
      </c>
      <c r="L1752" s="84">
        <v>18.629999999999995</v>
      </c>
      <c r="M1752">
        <v>5</v>
      </c>
    </row>
    <row r="1753" spans="1:13" ht="15" x14ac:dyDescent="0.25">
      <c r="A1753" s="42" t="str">
        <f>'MRC NP, CWE NP, P'!A1753</f>
        <v>3a_hist</v>
      </c>
      <c r="B1753" s="43" t="str">
        <f>'MRC NP, CWE NP, P'!B1753</f>
        <v>B</v>
      </c>
      <c r="C1753" s="43" t="str">
        <f>'MRC NP, CWE NP, P'!C1753</f>
        <v>Winter</v>
      </c>
      <c r="D1753" s="43" t="str">
        <f>'MRC NP, CWE NP, P'!D1753</f>
        <v>Weekday</v>
      </c>
      <c r="E1753" s="43">
        <f>'MRC NP, CWE NP, P'!E1753</f>
        <v>20181213</v>
      </c>
      <c r="F1753" s="43">
        <f>'MRC NP, CWE NP, P'!F1753</f>
        <v>24</v>
      </c>
      <c r="G1753" s="83">
        <v>17.069999999999993</v>
      </c>
      <c r="H1753" s="83">
        <v>31.03</v>
      </c>
      <c r="I1753" s="83">
        <v>0</v>
      </c>
      <c r="J1753" s="83">
        <v>-13.960000000000008</v>
      </c>
      <c r="K1753" s="83">
        <v>-3.5200000000000031</v>
      </c>
      <c r="L1753" s="84">
        <v>31.03</v>
      </c>
      <c r="M1753">
        <v>4</v>
      </c>
    </row>
    <row r="1754" spans="1:13" ht="15" x14ac:dyDescent="0.25">
      <c r="A1754" s="42" t="str">
        <f>'MRC NP, CWE NP, P'!A1754</f>
        <v>3a_hist</v>
      </c>
      <c r="B1754" s="43" t="str">
        <f>'MRC NP, CWE NP, P'!B1754</f>
        <v>A</v>
      </c>
      <c r="C1754" s="43" t="str">
        <f>'MRC NP, CWE NP, P'!C1754</f>
        <v>Winter</v>
      </c>
      <c r="D1754" s="43" t="str">
        <f>'MRC NP, CWE NP, P'!D1754</f>
        <v>Weekday</v>
      </c>
      <c r="E1754" s="43">
        <f>'MRC NP, CWE NP, P'!E1754</f>
        <v>20181214</v>
      </c>
      <c r="F1754" s="43">
        <f>'MRC NP, CWE NP, P'!F1754</f>
        <v>1</v>
      </c>
      <c r="G1754" s="83">
        <v>12.850000000000001</v>
      </c>
      <c r="H1754" s="83">
        <v>22.369999999999997</v>
      </c>
      <c r="I1754" s="83">
        <v>-1.6400000000000006</v>
      </c>
      <c r="J1754" s="83">
        <v>-11.159999999999997</v>
      </c>
      <c r="K1754" s="83">
        <v>-9.490000000000002</v>
      </c>
      <c r="L1754" s="84">
        <v>24.009999999999998</v>
      </c>
      <c r="M1754">
        <v>5</v>
      </c>
    </row>
    <row r="1755" spans="1:13" ht="15" x14ac:dyDescent="0.25">
      <c r="A1755" s="42" t="str">
        <f>'MRC NP, CWE NP, P'!A1755</f>
        <v>3a_hist</v>
      </c>
      <c r="B1755" s="43" t="str">
        <f>'MRC NP, CWE NP, P'!B1755</f>
        <v>A</v>
      </c>
      <c r="C1755" s="43" t="str">
        <f>'MRC NP, CWE NP, P'!C1755</f>
        <v>Winter</v>
      </c>
      <c r="D1755" s="43" t="str">
        <f>'MRC NP, CWE NP, P'!D1755</f>
        <v>Weekday</v>
      </c>
      <c r="E1755" s="43">
        <f>'MRC NP, CWE NP, P'!E1755</f>
        <v>20181214</v>
      </c>
      <c r="F1755" s="43">
        <f>'MRC NP, CWE NP, P'!F1755</f>
        <v>2</v>
      </c>
      <c r="G1755" s="83">
        <v>1.9799999999999969</v>
      </c>
      <c r="H1755" s="83">
        <v>10.199999999999996</v>
      </c>
      <c r="I1755" s="83">
        <v>-1.6200000000000045</v>
      </c>
      <c r="J1755" s="83">
        <v>-9.8400000000000034</v>
      </c>
      <c r="K1755" s="83">
        <v>-5.2600000000000051</v>
      </c>
      <c r="L1755" s="84">
        <v>11.82</v>
      </c>
      <c r="M1755">
        <v>5</v>
      </c>
    </row>
    <row r="1756" spans="1:13" ht="15" x14ac:dyDescent="0.25">
      <c r="A1756" s="42" t="str">
        <f>'MRC NP, CWE NP, P'!A1756</f>
        <v>3a_hist</v>
      </c>
      <c r="B1756" s="43" t="str">
        <f>'MRC NP, CWE NP, P'!B1756</f>
        <v>A</v>
      </c>
      <c r="C1756" s="43" t="str">
        <f>'MRC NP, CWE NP, P'!C1756</f>
        <v>Winter</v>
      </c>
      <c r="D1756" s="43" t="str">
        <f>'MRC NP, CWE NP, P'!D1756</f>
        <v>Weekday</v>
      </c>
      <c r="E1756" s="43">
        <f>'MRC NP, CWE NP, P'!E1756</f>
        <v>20181214</v>
      </c>
      <c r="F1756" s="43">
        <f>'MRC NP, CWE NP, P'!F1756</f>
        <v>3</v>
      </c>
      <c r="G1756" s="83">
        <v>0.84999999999999432</v>
      </c>
      <c r="H1756" s="83">
        <v>8.0999999999999943</v>
      </c>
      <c r="I1756" s="83">
        <v>-2.8100000000000023</v>
      </c>
      <c r="J1756" s="83">
        <v>-10.060000000000002</v>
      </c>
      <c r="K1756" s="83">
        <v>-5.6300000000000026</v>
      </c>
      <c r="L1756" s="84">
        <v>10.909999999999997</v>
      </c>
      <c r="M1756">
        <v>5</v>
      </c>
    </row>
    <row r="1757" spans="1:13" ht="15" x14ac:dyDescent="0.25">
      <c r="A1757" s="42" t="str">
        <f>'MRC NP, CWE NP, P'!A1757</f>
        <v>3a_hist</v>
      </c>
      <c r="B1757" s="43" t="str">
        <f>'MRC NP, CWE NP, P'!B1757</f>
        <v>A</v>
      </c>
      <c r="C1757" s="43" t="str">
        <f>'MRC NP, CWE NP, P'!C1757</f>
        <v>Winter</v>
      </c>
      <c r="D1757" s="43" t="str">
        <f>'MRC NP, CWE NP, P'!D1757</f>
        <v>Weekday</v>
      </c>
      <c r="E1757" s="43">
        <f>'MRC NP, CWE NP, P'!E1757</f>
        <v>20181214</v>
      </c>
      <c r="F1757" s="43">
        <f>'MRC NP, CWE NP, P'!F1757</f>
        <v>4</v>
      </c>
      <c r="G1757" s="83">
        <v>2.4100000000000037</v>
      </c>
      <c r="H1757" s="83">
        <v>4.5</v>
      </c>
      <c r="I1757" s="83">
        <v>-0.16000000000000369</v>
      </c>
      <c r="J1757" s="83">
        <v>-2.25</v>
      </c>
      <c r="K1757" s="83">
        <v>-3.1500000000000057</v>
      </c>
      <c r="L1757" s="84">
        <v>4.6600000000000037</v>
      </c>
      <c r="M1757">
        <v>5</v>
      </c>
    </row>
    <row r="1758" spans="1:13" ht="15" x14ac:dyDescent="0.25">
      <c r="A1758" s="42" t="str">
        <f>'MRC NP, CWE NP, P'!A1758</f>
        <v>3a_hist</v>
      </c>
      <c r="B1758" s="43" t="str">
        <f>'MRC NP, CWE NP, P'!B1758</f>
        <v>A</v>
      </c>
      <c r="C1758" s="43" t="str">
        <f>'MRC NP, CWE NP, P'!C1758</f>
        <v>Winter</v>
      </c>
      <c r="D1758" s="43" t="str">
        <f>'MRC NP, CWE NP, P'!D1758</f>
        <v>Weekday</v>
      </c>
      <c r="E1758" s="43">
        <f>'MRC NP, CWE NP, P'!E1758</f>
        <v>20181214</v>
      </c>
      <c r="F1758" s="43">
        <f>'MRC NP, CWE NP, P'!F1758</f>
        <v>5</v>
      </c>
      <c r="G1758" s="83">
        <v>-0.20000000000000284</v>
      </c>
      <c r="H1758" s="83">
        <v>2.0000000000003126E-2</v>
      </c>
      <c r="I1758" s="83">
        <v>-0.18999999999999773</v>
      </c>
      <c r="J1758" s="83">
        <v>-0.41000000000000369</v>
      </c>
      <c r="K1758" s="83">
        <v>-4.0799999999999983</v>
      </c>
      <c r="L1758" s="84">
        <v>4.0799999999999983</v>
      </c>
      <c r="M1758">
        <v>5</v>
      </c>
    </row>
    <row r="1759" spans="1:13" ht="15" x14ac:dyDescent="0.25">
      <c r="A1759" s="42" t="str">
        <f>'MRC NP, CWE NP, P'!A1759</f>
        <v>3a_hist</v>
      </c>
      <c r="B1759" s="43" t="str">
        <f>'MRC NP, CWE NP, P'!B1759</f>
        <v>A</v>
      </c>
      <c r="C1759" s="43" t="str">
        <f>'MRC NP, CWE NP, P'!C1759</f>
        <v>Winter</v>
      </c>
      <c r="D1759" s="43" t="str">
        <f>'MRC NP, CWE NP, P'!D1759</f>
        <v>Weekday</v>
      </c>
      <c r="E1759" s="43">
        <f>'MRC NP, CWE NP, P'!E1759</f>
        <v>20181214</v>
      </c>
      <c r="F1759" s="43">
        <f>'MRC NP, CWE NP, P'!F1759</f>
        <v>6</v>
      </c>
      <c r="G1759" s="83">
        <v>1.6700000000000017</v>
      </c>
      <c r="H1759" s="83">
        <v>3.0200000000000031</v>
      </c>
      <c r="I1759" s="83">
        <v>-1.5700000000000003</v>
      </c>
      <c r="J1759" s="83">
        <v>-2.9200000000000017</v>
      </c>
      <c r="K1759" s="83">
        <v>-9.0500000000000043</v>
      </c>
      <c r="L1759" s="84">
        <v>9.0500000000000043</v>
      </c>
      <c r="M1759">
        <v>5</v>
      </c>
    </row>
    <row r="1760" spans="1:13" ht="15" x14ac:dyDescent="0.25">
      <c r="A1760" s="42" t="str">
        <f>'MRC NP, CWE NP, P'!A1760</f>
        <v>3a_hist</v>
      </c>
      <c r="B1760" s="43" t="str">
        <f>'MRC NP, CWE NP, P'!B1760</f>
        <v>A</v>
      </c>
      <c r="C1760" s="43" t="str">
        <f>'MRC NP, CWE NP, P'!C1760</f>
        <v>Winter</v>
      </c>
      <c r="D1760" s="43" t="str">
        <f>'MRC NP, CWE NP, P'!D1760</f>
        <v>Weekday</v>
      </c>
      <c r="E1760" s="43">
        <f>'MRC NP, CWE NP, P'!E1760</f>
        <v>20181214</v>
      </c>
      <c r="F1760" s="43">
        <f>'MRC NP, CWE NP, P'!F1760</f>
        <v>7</v>
      </c>
      <c r="G1760" s="83">
        <v>4.789999999999992</v>
      </c>
      <c r="H1760" s="83">
        <v>8.4299999999999926</v>
      </c>
      <c r="I1760" s="83">
        <v>-0.9100000000000108</v>
      </c>
      <c r="J1760" s="83">
        <v>-4.5500000000000114</v>
      </c>
      <c r="K1760" s="83">
        <v>-5.9100000000000108</v>
      </c>
      <c r="L1760" s="84">
        <v>9.3400000000000034</v>
      </c>
      <c r="M1760">
        <v>5</v>
      </c>
    </row>
    <row r="1761" spans="1:13" ht="15" x14ac:dyDescent="0.25">
      <c r="A1761" s="42" t="str">
        <f>'MRC NP, CWE NP, P'!A1761</f>
        <v>3a_hist</v>
      </c>
      <c r="B1761" s="43" t="str">
        <f>'MRC NP, CWE NP, P'!B1761</f>
        <v>A</v>
      </c>
      <c r="C1761" s="43" t="str">
        <f>'MRC NP, CWE NP, P'!C1761</f>
        <v>Winter</v>
      </c>
      <c r="D1761" s="43" t="str">
        <f>'MRC NP, CWE NP, P'!D1761</f>
        <v>Weekday</v>
      </c>
      <c r="E1761" s="43">
        <f>'MRC NP, CWE NP, P'!E1761</f>
        <v>20181214</v>
      </c>
      <c r="F1761" s="43">
        <f>'MRC NP, CWE NP, P'!F1761</f>
        <v>8</v>
      </c>
      <c r="G1761" s="83">
        <v>4.1199999999999903</v>
      </c>
      <c r="H1761" s="83">
        <v>7.2999999999999972</v>
      </c>
      <c r="I1761" s="83">
        <v>0</v>
      </c>
      <c r="J1761" s="83">
        <v>-3.1800000000000068</v>
      </c>
      <c r="K1761" s="83">
        <v>-0.85999999999999943</v>
      </c>
      <c r="L1761" s="84">
        <v>7.2999999999999972</v>
      </c>
      <c r="M1761">
        <v>4</v>
      </c>
    </row>
    <row r="1762" spans="1:13" ht="15" x14ac:dyDescent="0.25">
      <c r="A1762" s="42" t="str">
        <f>'MRC NP, CWE NP, P'!A1762</f>
        <v>3a_hist</v>
      </c>
      <c r="B1762" s="43" t="str">
        <f>'MRC NP, CWE NP, P'!B1762</f>
        <v>A</v>
      </c>
      <c r="C1762" s="43" t="str">
        <f>'MRC NP, CWE NP, P'!C1762</f>
        <v>Winter</v>
      </c>
      <c r="D1762" s="43" t="str">
        <f>'MRC NP, CWE NP, P'!D1762</f>
        <v>Weekday</v>
      </c>
      <c r="E1762" s="43">
        <f>'MRC NP, CWE NP, P'!E1762</f>
        <v>20181214</v>
      </c>
      <c r="F1762" s="43">
        <f>'MRC NP, CWE NP, P'!F1762</f>
        <v>9</v>
      </c>
      <c r="G1762" s="83">
        <v>0</v>
      </c>
      <c r="H1762" s="83">
        <v>0</v>
      </c>
      <c r="I1762" s="83">
        <v>0</v>
      </c>
      <c r="J1762" s="83">
        <v>0</v>
      </c>
      <c r="K1762" s="83">
        <v>0</v>
      </c>
      <c r="L1762" s="84">
        <v>0</v>
      </c>
      <c r="M1762">
        <v>1</v>
      </c>
    </row>
    <row r="1763" spans="1:13" ht="15" x14ac:dyDescent="0.25">
      <c r="A1763" s="42" t="str">
        <f>'MRC NP, CWE NP, P'!A1763</f>
        <v>3a_hist</v>
      </c>
      <c r="B1763" s="43" t="str">
        <f>'MRC NP, CWE NP, P'!B1763</f>
        <v>A</v>
      </c>
      <c r="C1763" s="43" t="str">
        <f>'MRC NP, CWE NP, P'!C1763</f>
        <v>Winter</v>
      </c>
      <c r="D1763" s="43" t="str">
        <f>'MRC NP, CWE NP, P'!D1763</f>
        <v>Weekday</v>
      </c>
      <c r="E1763" s="43">
        <f>'MRC NP, CWE NP, P'!E1763</f>
        <v>20181214</v>
      </c>
      <c r="F1763" s="43">
        <f>'MRC NP, CWE NP, P'!F1763</f>
        <v>10</v>
      </c>
      <c r="G1763" s="83">
        <v>0</v>
      </c>
      <c r="H1763" s="83">
        <v>0</v>
      </c>
      <c r="I1763" s="83">
        <v>0</v>
      </c>
      <c r="J1763" s="83">
        <v>0</v>
      </c>
      <c r="K1763" s="83">
        <v>0</v>
      </c>
      <c r="L1763" s="84">
        <v>0</v>
      </c>
      <c r="M1763">
        <v>1</v>
      </c>
    </row>
    <row r="1764" spans="1:13" ht="15" x14ac:dyDescent="0.25">
      <c r="A1764" s="42" t="str">
        <f>'MRC NP, CWE NP, P'!A1764</f>
        <v>3a_hist</v>
      </c>
      <c r="B1764" s="43" t="str">
        <f>'MRC NP, CWE NP, P'!B1764</f>
        <v>A</v>
      </c>
      <c r="C1764" s="43" t="str">
        <f>'MRC NP, CWE NP, P'!C1764</f>
        <v>Winter</v>
      </c>
      <c r="D1764" s="43" t="str">
        <f>'MRC NP, CWE NP, P'!D1764</f>
        <v>Weekday</v>
      </c>
      <c r="E1764" s="43">
        <f>'MRC NP, CWE NP, P'!E1764</f>
        <v>20181214</v>
      </c>
      <c r="F1764" s="43">
        <f>'MRC NP, CWE NP, P'!F1764</f>
        <v>11</v>
      </c>
      <c r="G1764" s="83">
        <v>0.35000000000000853</v>
      </c>
      <c r="H1764" s="83">
        <v>-0.25</v>
      </c>
      <c r="I1764" s="83">
        <v>-0.87000000000000455</v>
      </c>
      <c r="J1764" s="83">
        <v>-0.26999999999999602</v>
      </c>
      <c r="K1764" s="83">
        <v>-9.0000000000003411E-2</v>
      </c>
      <c r="L1764" s="84">
        <v>0.87000000000000455</v>
      </c>
      <c r="M1764">
        <v>5</v>
      </c>
    </row>
    <row r="1765" spans="1:13" ht="15" x14ac:dyDescent="0.25">
      <c r="A1765" s="42" t="str">
        <f>'MRC NP, CWE NP, P'!A1765</f>
        <v>3a_hist</v>
      </c>
      <c r="B1765" s="43" t="str">
        <f>'MRC NP, CWE NP, P'!B1765</f>
        <v>A</v>
      </c>
      <c r="C1765" s="43" t="str">
        <f>'MRC NP, CWE NP, P'!C1765</f>
        <v>Winter</v>
      </c>
      <c r="D1765" s="43" t="str">
        <f>'MRC NP, CWE NP, P'!D1765</f>
        <v>Weekday</v>
      </c>
      <c r="E1765" s="43">
        <f>'MRC NP, CWE NP, P'!E1765</f>
        <v>20181214</v>
      </c>
      <c r="F1765" s="43">
        <f>'MRC NP, CWE NP, P'!F1765</f>
        <v>12</v>
      </c>
      <c r="G1765" s="83">
        <v>0</v>
      </c>
      <c r="H1765" s="83">
        <v>0</v>
      </c>
      <c r="I1765" s="83">
        <v>0</v>
      </c>
      <c r="J1765" s="83">
        <v>0</v>
      </c>
      <c r="K1765" s="83">
        <v>0</v>
      </c>
      <c r="L1765" s="84">
        <v>0</v>
      </c>
      <c r="M1765">
        <v>1</v>
      </c>
    </row>
    <row r="1766" spans="1:13" ht="15" x14ac:dyDescent="0.25">
      <c r="A1766" s="42" t="str">
        <f>'MRC NP, CWE NP, P'!A1766</f>
        <v>3a_hist</v>
      </c>
      <c r="B1766" s="43" t="str">
        <f>'MRC NP, CWE NP, P'!B1766</f>
        <v>A</v>
      </c>
      <c r="C1766" s="43" t="str">
        <f>'MRC NP, CWE NP, P'!C1766</f>
        <v>Winter</v>
      </c>
      <c r="D1766" s="43" t="str">
        <f>'MRC NP, CWE NP, P'!D1766</f>
        <v>Weekday</v>
      </c>
      <c r="E1766" s="43">
        <f>'MRC NP, CWE NP, P'!E1766</f>
        <v>20181214</v>
      </c>
      <c r="F1766" s="43">
        <f>'MRC NP, CWE NP, P'!F1766</f>
        <v>13</v>
      </c>
      <c r="G1766" s="83">
        <v>0</v>
      </c>
      <c r="H1766" s="83">
        <v>0</v>
      </c>
      <c r="I1766" s="83">
        <v>0</v>
      </c>
      <c r="J1766" s="83">
        <v>0</v>
      </c>
      <c r="K1766" s="83">
        <v>0</v>
      </c>
      <c r="L1766" s="84">
        <v>0</v>
      </c>
      <c r="M1766">
        <v>1</v>
      </c>
    </row>
    <row r="1767" spans="1:13" ht="15" x14ac:dyDescent="0.25">
      <c r="A1767" s="42" t="str">
        <f>'MRC NP, CWE NP, P'!A1767</f>
        <v>3a_hist</v>
      </c>
      <c r="B1767" s="43" t="str">
        <f>'MRC NP, CWE NP, P'!B1767</f>
        <v>A</v>
      </c>
      <c r="C1767" s="43" t="str">
        <f>'MRC NP, CWE NP, P'!C1767</f>
        <v>Winter</v>
      </c>
      <c r="D1767" s="43" t="str">
        <f>'MRC NP, CWE NP, P'!D1767</f>
        <v>Weekday</v>
      </c>
      <c r="E1767" s="43">
        <f>'MRC NP, CWE NP, P'!E1767</f>
        <v>20181214</v>
      </c>
      <c r="F1767" s="43">
        <f>'MRC NP, CWE NP, P'!F1767</f>
        <v>14</v>
      </c>
      <c r="G1767" s="83">
        <v>0</v>
      </c>
      <c r="H1767" s="83">
        <v>0</v>
      </c>
      <c r="I1767" s="83">
        <v>0</v>
      </c>
      <c r="J1767" s="83">
        <v>0</v>
      </c>
      <c r="K1767" s="83">
        <v>0</v>
      </c>
      <c r="L1767" s="84">
        <v>0</v>
      </c>
      <c r="M1767">
        <v>1</v>
      </c>
    </row>
    <row r="1768" spans="1:13" ht="15" x14ac:dyDescent="0.25">
      <c r="A1768" s="42" t="str">
        <f>'MRC NP, CWE NP, P'!A1768</f>
        <v>3a_hist</v>
      </c>
      <c r="B1768" s="43" t="str">
        <f>'MRC NP, CWE NP, P'!B1768</f>
        <v>A</v>
      </c>
      <c r="C1768" s="43" t="str">
        <f>'MRC NP, CWE NP, P'!C1768</f>
        <v>Winter</v>
      </c>
      <c r="D1768" s="43" t="str">
        <f>'MRC NP, CWE NP, P'!D1768</f>
        <v>Weekday</v>
      </c>
      <c r="E1768" s="43">
        <f>'MRC NP, CWE NP, P'!E1768</f>
        <v>20181214</v>
      </c>
      <c r="F1768" s="43">
        <f>'MRC NP, CWE NP, P'!F1768</f>
        <v>15</v>
      </c>
      <c r="G1768" s="83">
        <v>0</v>
      </c>
      <c r="H1768" s="83">
        <v>0</v>
      </c>
      <c r="I1768" s="83">
        <v>0</v>
      </c>
      <c r="J1768" s="83">
        <v>0</v>
      </c>
      <c r="K1768" s="83">
        <v>0</v>
      </c>
      <c r="L1768" s="84">
        <v>0</v>
      </c>
      <c r="M1768">
        <v>1</v>
      </c>
    </row>
    <row r="1769" spans="1:13" ht="15" x14ac:dyDescent="0.25">
      <c r="A1769" s="42" t="str">
        <f>'MRC NP, CWE NP, P'!A1769</f>
        <v>3a_hist</v>
      </c>
      <c r="B1769" s="43" t="str">
        <f>'MRC NP, CWE NP, P'!B1769</f>
        <v>A</v>
      </c>
      <c r="C1769" s="43" t="str">
        <f>'MRC NP, CWE NP, P'!C1769</f>
        <v>Winter</v>
      </c>
      <c r="D1769" s="43" t="str">
        <f>'MRC NP, CWE NP, P'!D1769</f>
        <v>Weekday</v>
      </c>
      <c r="E1769" s="43">
        <f>'MRC NP, CWE NP, P'!E1769</f>
        <v>20181214</v>
      </c>
      <c r="F1769" s="43">
        <f>'MRC NP, CWE NP, P'!F1769</f>
        <v>16</v>
      </c>
      <c r="G1769" s="83">
        <v>0</v>
      </c>
      <c r="H1769" s="83">
        <v>0</v>
      </c>
      <c r="I1769" s="83">
        <v>0</v>
      </c>
      <c r="J1769" s="83">
        <v>0</v>
      </c>
      <c r="K1769" s="83">
        <v>0</v>
      </c>
      <c r="L1769" s="84">
        <v>0</v>
      </c>
      <c r="M1769">
        <v>1</v>
      </c>
    </row>
    <row r="1770" spans="1:13" ht="15" x14ac:dyDescent="0.25">
      <c r="A1770" s="42" t="str">
        <f>'MRC NP, CWE NP, P'!A1770</f>
        <v>3a_hist</v>
      </c>
      <c r="B1770" s="43" t="str">
        <f>'MRC NP, CWE NP, P'!B1770</f>
        <v>A</v>
      </c>
      <c r="C1770" s="43" t="str">
        <f>'MRC NP, CWE NP, P'!C1770</f>
        <v>Winter</v>
      </c>
      <c r="D1770" s="43" t="str">
        <f>'MRC NP, CWE NP, P'!D1770</f>
        <v>Weekday</v>
      </c>
      <c r="E1770" s="43">
        <f>'MRC NP, CWE NP, P'!E1770</f>
        <v>20181214</v>
      </c>
      <c r="F1770" s="43">
        <f>'MRC NP, CWE NP, P'!F1770</f>
        <v>17</v>
      </c>
      <c r="G1770" s="83">
        <v>0</v>
      </c>
      <c r="H1770" s="83">
        <v>0</v>
      </c>
      <c r="I1770" s="83">
        <v>0</v>
      </c>
      <c r="J1770" s="83">
        <v>0</v>
      </c>
      <c r="K1770" s="83">
        <v>0</v>
      </c>
      <c r="L1770" s="84">
        <v>0</v>
      </c>
      <c r="M1770">
        <v>1</v>
      </c>
    </row>
    <row r="1771" spans="1:13" ht="15" x14ac:dyDescent="0.25">
      <c r="A1771" s="42" t="str">
        <f>'MRC NP, CWE NP, P'!A1771</f>
        <v>3a_hist</v>
      </c>
      <c r="B1771" s="43" t="str">
        <f>'MRC NP, CWE NP, P'!B1771</f>
        <v>A</v>
      </c>
      <c r="C1771" s="43" t="str">
        <f>'MRC NP, CWE NP, P'!C1771</f>
        <v>Winter</v>
      </c>
      <c r="D1771" s="43" t="str">
        <f>'MRC NP, CWE NP, P'!D1771</f>
        <v>Weekday</v>
      </c>
      <c r="E1771" s="43">
        <f>'MRC NP, CWE NP, P'!E1771</f>
        <v>20181214</v>
      </c>
      <c r="F1771" s="43">
        <f>'MRC NP, CWE NP, P'!F1771</f>
        <v>18</v>
      </c>
      <c r="G1771" s="83">
        <v>0</v>
      </c>
      <c r="H1771" s="83">
        <v>0</v>
      </c>
      <c r="I1771" s="83">
        <v>0</v>
      </c>
      <c r="J1771" s="83">
        <v>0</v>
      </c>
      <c r="K1771" s="83">
        <v>0</v>
      </c>
      <c r="L1771" s="84">
        <v>0</v>
      </c>
      <c r="M1771">
        <v>1</v>
      </c>
    </row>
    <row r="1772" spans="1:13" ht="15" x14ac:dyDescent="0.25">
      <c r="A1772" s="42" t="str">
        <f>'MRC NP, CWE NP, P'!A1772</f>
        <v>3a_hist</v>
      </c>
      <c r="B1772" s="43" t="str">
        <f>'MRC NP, CWE NP, P'!B1772</f>
        <v>A</v>
      </c>
      <c r="C1772" s="43" t="str">
        <f>'MRC NP, CWE NP, P'!C1772</f>
        <v>Winter</v>
      </c>
      <c r="D1772" s="43" t="str">
        <f>'MRC NP, CWE NP, P'!D1772</f>
        <v>Weekday</v>
      </c>
      <c r="E1772" s="43">
        <f>'MRC NP, CWE NP, P'!E1772</f>
        <v>20181214</v>
      </c>
      <c r="F1772" s="43">
        <f>'MRC NP, CWE NP, P'!F1772</f>
        <v>19</v>
      </c>
      <c r="G1772" s="83">
        <v>7.2199999999999989</v>
      </c>
      <c r="H1772" s="83">
        <v>13.870000000000005</v>
      </c>
      <c r="I1772" s="83">
        <v>0</v>
      </c>
      <c r="J1772" s="83">
        <v>-6.6500000000000057</v>
      </c>
      <c r="K1772" s="83">
        <v>-1.6700000000000017</v>
      </c>
      <c r="L1772" s="84">
        <v>13.870000000000005</v>
      </c>
      <c r="M1772">
        <v>4</v>
      </c>
    </row>
    <row r="1773" spans="1:13" ht="15" x14ac:dyDescent="0.25">
      <c r="A1773" s="42" t="str">
        <f>'MRC NP, CWE NP, P'!A1773</f>
        <v>3a_hist</v>
      </c>
      <c r="B1773" s="43" t="str">
        <f>'MRC NP, CWE NP, P'!B1773</f>
        <v>A</v>
      </c>
      <c r="C1773" s="43" t="str">
        <f>'MRC NP, CWE NP, P'!C1773</f>
        <v>Winter</v>
      </c>
      <c r="D1773" s="43" t="str">
        <f>'MRC NP, CWE NP, P'!D1773</f>
        <v>Weekday</v>
      </c>
      <c r="E1773" s="43">
        <f>'MRC NP, CWE NP, P'!E1773</f>
        <v>20181214</v>
      </c>
      <c r="F1773" s="43">
        <f>'MRC NP, CWE NP, P'!F1773</f>
        <v>20</v>
      </c>
      <c r="G1773" s="83">
        <v>9.3999999999999915</v>
      </c>
      <c r="H1773" s="83">
        <v>17.959999999999994</v>
      </c>
      <c r="I1773" s="83">
        <v>0</v>
      </c>
      <c r="J1773" s="83">
        <v>-8.5600000000000023</v>
      </c>
      <c r="K1773" s="83">
        <v>-2.1499999999999915</v>
      </c>
      <c r="L1773" s="84">
        <v>17.959999999999994</v>
      </c>
      <c r="M1773">
        <v>4</v>
      </c>
    </row>
    <row r="1774" spans="1:13" ht="15" x14ac:dyDescent="0.25">
      <c r="A1774" s="42" t="str">
        <f>'MRC NP, CWE NP, P'!A1774</f>
        <v>3a_hist</v>
      </c>
      <c r="B1774" s="43" t="str">
        <f>'MRC NP, CWE NP, P'!B1774</f>
        <v>A</v>
      </c>
      <c r="C1774" s="43" t="str">
        <f>'MRC NP, CWE NP, P'!C1774</f>
        <v>Winter</v>
      </c>
      <c r="D1774" s="43" t="str">
        <f>'MRC NP, CWE NP, P'!D1774</f>
        <v>Weekday</v>
      </c>
      <c r="E1774" s="43">
        <f>'MRC NP, CWE NP, P'!E1774</f>
        <v>20181214</v>
      </c>
      <c r="F1774" s="43">
        <f>'MRC NP, CWE NP, P'!F1774</f>
        <v>21</v>
      </c>
      <c r="G1774" s="83">
        <v>4.3900000000000006</v>
      </c>
      <c r="H1774" s="83">
        <v>8.4000000000000057</v>
      </c>
      <c r="I1774" s="83">
        <v>0</v>
      </c>
      <c r="J1774" s="83">
        <v>-4.0100000000000051</v>
      </c>
      <c r="K1774" s="83">
        <v>-1</v>
      </c>
      <c r="L1774" s="84">
        <v>8.4000000000000057</v>
      </c>
      <c r="M1774">
        <v>4</v>
      </c>
    </row>
    <row r="1775" spans="1:13" ht="15" x14ac:dyDescent="0.25">
      <c r="A1775" s="42" t="str">
        <f>'MRC NP, CWE NP, P'!A1775</f>
        <v>3a_hist</v>
      </c>
      <c r="B1775" s="43" t="str">
        <f>'MRC NP, CWE NP, P'!B1775</f>
        <v>A</v>
      </c>
      <c r="C1775" s="43" t="str">
        <f>'MRC NP, CWE NP, P'!C1775</f>
        <v>Winter</v>
      </c>
      <c r="D1775" s="43" t="str">
        <f>'MRC NP, CWE NP, P'!D1775</f>
        <v>Weekday</v>
      </c>
      <c r="E1775" s="43">
        <f>'MRC NP, CWE NP, P'!E1775</f>
        <v>20181214</v>
      </c>
      <c r="F1775" s="43">
        <f>'MRC NP, CWE NP, P'!F1775</f>
        <v>22</v>
      </c>
      <c r="G1775" s="83">
        <v>11.179999999999993</v>
      </c>
      <c r="H1775" s="83">
        <v>21.759999999999998</v>
      </c>
      <c r="I1775" s="83">
        <v>0</v>
      </c>
      <c r="J1775" s="83">
        <v>-10.580000000000005</v>
      </c>
      <c r="K1775" s="83">
        <v>-2.6300000000000026</v>
      </c>
      <c r="L1775" s="84">
        <v>21.759999999999998</v>
      </c>
      <c r="M1775">
        <v>4</v>
      </c>
    </row>
    <row r="1776" spans="1:13" ht="15" x14ac:dyDescent="0.25">
      <c r="A1776" s="42" t="str">
        <f>'MRC NP, CWE NP, P'!A1776</f>
        <v>3a_hist</v>
      </c>
      <c r="B1776" s="43" t="str">
        <f>'MRC NP, CWE NP, P'!B1776</f>
        <v>A</v>
      </c>
      <c r="C1776" s="43" t="str">
        <f>'MRC NP, CWE NP, P'!C1776</f>
        <v>Winter</v>
      </c>
      <c r="D1776" s="43" t="str">
        <f>'MRC NP, CWE NP, P'!D1776</f>
        <v>Weekday</v>
      </c>
      <c r="E1776" s="43">
        <f>'MRC NP, CWE NP, P'!E1776</f>
        <v>20181214</v>
      </c>
      <c r="F1776" s="43">
        <f>'MRC NP, CWE NP, P'!F1776</f>
        <v>23</v>
      </c>
      <c r="G1776" s="83">
        <v>10.5</v>
      </c>
      <c r="H1776" s="83">
        <v>20.440000000000005</v>
      </c>
      <c r="I1776" s="83">
        <v>-0.17999999999999972</v>
      </c>
      <c r="J1776" s="83">
        <v>-10.120000000000005</v>
      </c>
      <c r="K1776" s="83">
        <v>-4.1000000000000014</v>
      </c>
      <c r="L1776" s="84">
        <v>20.620000000000005</v>
      </c>
      <c r="M1776">
        <v>5</v>
      </c>
    </row>
    <row r="1777" spans="1:13" ht="15" x14ac:dyDescent="0.25">
      <c r="A1777" s="42" t="str">
        <f>'MRC NP, CWE NP, P'!A1777</f>
        <v>3a_hist</v>
      </c>
      <c r="B1777" s="43" t="str">
        <f>'MRC NP, CWE NP, P'!B1777</f>
        <v>A</v>
      </c>
      <c r="C1777" s="43" t="str">
        <f>'MRC NP, CWE NP, P'!C1777</f>
        <v>Winter</v>
      </c>
      <c r="D1777" s="43" t="str">
        <f>'MRC NP, CWE NP, P'!D1777</f>
        <v>Weekday</v>
      </c>
      <c r="E1777" s="43">
        <f>'MRC NP, CWE NP, P'!E1777</f>
        <v>20181214</v>
      </c>
      <c r="F1777" s="43">
        <f>'MRC NP, CWE NP, P'!F1777</f>
        <v>24</v>
      </c>
      <c r="G1777" s="83">
        <v>17.460000000000008</v>
      </c>
      <c r="H1777" s="83">
        <v>32.830000000000005</v>
      </c>
      <c r="I1777" s="83">
        <v>0</v>
      </c>
      <c r="J1777" s="83">
        <v>-15.369999999999997</v>
      </c>
      <c r="K1777" s="83">
        <v>-3.6400000000000006</v>
      </c>
      <c r="L1777" s="84">
        <v>32.830000000000005</v>
      </c>
      <c r="M1777">
        <v>4</v>
      </c>
    </row>
    <row r="1778" spans="1:13" ht="15" x14ac:dyDescent="0.25">
      <c r="A1778" s="42" t="str">
        <f>'MRC NP, CWE NP, P'!A1778</f>
        <v>3a_hist</v>
      </c>
      <c r="B1778" s="43" t="str">
        <f>'MRC NP, CWE NP, P'!B1778</f>
        <v>D</v>
      </c>
      <c r="C1778" s="43" t="str">
        <f>'MRC NP, CWE NP, P'!C1778</f>
        <v>Winter</v>
      </c>
      <c r="D1778" s="43" t="str">
        <f>'MRC NP, CWE NP, P'!D1778</f>
        <v>Weekend</v>
      </c>
      <c r="E1778" s="43">
        <f>'MRC NP, CWE NP, P'!E1778</f>
        <v>20181215</v>
      </c>
      <c r="F1778" s="43">
        <f>'MRC NP, CWE NP, P'!F1778</f>
        <v>1</v>
      </c>
      <c r="G1778" s="83">
        <v>-1.5600000000000023</v>
      </c>
      <c r="H1778" s="83">
        <v>1.0600000000000023</v>
      </c>
      <c r="I1778" s="83">
        <v>-1.7800000000000011</v>
      </c>
      <c r="J1778" s="83">
        <v>-4.4000000000000057</v>
      </c>
      <c r="K1778" s="83">
        <v>-4.4000000000000057</v>
      </c>
      <c r="L1778" s="84">
        <v>4.4000000000000057</v>
      </c>
      <c r="M1778">
        <v>4</v>
      </c>
    </row>
    <row r="1779" spans="1:13" ht="15" x14ac:dyDescent="0.25">
      <c r="A1779" s="42" t="str">
        <f>'MRC NP, CWE NP, P'!A1779</f>
        <v>3a_hist</v>
      </c>
      <c r="B1779" s="43" t="str">
        <f>'MRC NP, CWE NP, P'!B1779</f>
        <v>D</v>
      </c>
      <c r="C1779" s="43" t="str">
        <f>'MRC NP, CWE NP, P'!C1779</f>
        <v>Winter</v>
      </c>
      <c r="D1779" s="43" t="str">
        <f>'MRC NP, CWE NP, P'!D1779</f>
        <v>Weekend</v>
      </c>
      <c r="E1779" s="43">
        <f>'MRC NP, CWE NP, P'!E1779</f>
        <v>20181215</v>
      </c>
      <c r="F1779" s="43">
        <f>'MRC NP, CWE NP, P'!F1779</f>
        <v>2</v>
      </c>
      <c r="G1779" s="83">
        <v>11.150000000000006</v>
      </c>
      <c r="H1779" s="83">
        <v>22.580000000000005</v>
      </c>
      <c r="I1779" s="83">
        <v>-1.519999999999996</v>
      </c>
      <c r="J1779" s="83">
        <v>-12.949999999999996</v>
      </c>
      <c r="K1779" s="83">
        <v>-5.8399999999999963</v>
      </c>
      <c r="L1779" s="84">
        <v>24.1</v>
      </c>
      <c r="M1779">
        <v>5</v>
      </c>
    </row>
    <row r="1780" spans="1:13" ht="15" x14ac:dyDescent="0.25">
      <c r="A1780" s="42" t="str">
        <f>'MRC NP, CWE NP, P'!A1780</f>
        <v>3a_hist</v>
      </c>
      <c r="B1780" s="43" t="str">
        <f>'MRC NP, CWE NP, P'!B1780</f>
        <v>D</v>
      </c>
      <c r="C1780" s="43" t="str">
        <f>'MRC NP, CWE NP, P'!C1780</f>
        <v>Winter</v>
      </c>
      <c r="D1780" s="43" t="str">
        <f>'MRC NP, CWE NP, P'!D1780</f>
        <v>Weekend</v>
      </c>
      <c r="E1780" s="43">
        <f>'MRC NP, CWE NP, P'!E1780</f>
        <v>20181215</v>
      </c>
      <c r="F1780" s="43">
        <f>'MRC NP, CWE NP, P'!F1780</f>
        <v>3</v>
      </c>
      <c r="G1780" s="83">
        <v>5.3800000000000026</v>
      </c>
      <c r="H1780" s="83">
        <v>9.93</v>
      </c>
      <c r="I1780" s="83">
        <v>0</v>
      </c>
      <c r="J1780" s="83">
        <v>-4.5499999999999972</v>
      </c>
      <c r="K1780" s="83">
        <v>-1.0499999999999972</v>
      </c>
      <c r="L1780" s="84">
        <v>9.93</v>
      </c>
      <c r="M1780">
        <v>4</v>
      </c>
    </row>
    <row r="1781" spans="1:13" ht="15" x14ac:dyDescent="0.25">
      <c r="A1781" s="42" t="str">
        <f>'MRC NP, CWE NP, P'!A1781</f>
        <v>3a_hist</v>
      </c>
      <c r="B1781" s="43" t="str">
        <f>'MRC NP, CWE NP, P'!B1781</f>
        <v>D</v>
      </c>
      <c r="C1781" s="43" t="str">
        <f>'MRC NP, CWE NP, P'!C1781</f>
        <v>Winter</v>
      </c>
      <c r="D1781" s="43" t="str">
        <f>'MRC NP, CWE NP, P'!D1781</f>
        <v>Weekend</v>
      </c>
      <c r="E1781" s="43">
        <f>'MRC NP, CWE NP, P'!E1781</f>
        <v>20181215</v>
      </c>
      <c r="F1781" s="43">
        <f>'MRC NP, CWE NP, P'!F1781</f>
        <v>4</v>
      </c>
      <c r="G1781" s="83">
        <v>0</v>
      </c>
      <c r="H1781" s="83">
        <v>0</v>
      </c>
      <c r="I1781" s="83">
        <v>0</v>
      </c>
      <c r="J1781" s="83">
        <v>0</v>
      </c>
      <c r="K1781" s="83">
        <v>0</v>
      </c>
      <c r="L1781" s="84">
        <v>0</v>
      </c>
      <c r="M1781">
        <v>1</v>
      </c>
    </row>
    <row r="1782" spans="1:13" ht="15" x14ac:dyDescent="0.25">
      <c r="A1782" s="42" t="str">
        <f>'MRC NP, CWE NP, P'!A1782</f>
        <v>3a_hist</v>
      </c>
      <c r="B1782" s="43" t="str">
        <f>'MRC NP, CWE NP, P'!B1782</f>
        <v>D</v>
      </c>
      <c r="C1782" s="43" t="str">
        <f>'MRC NP, CWE NP, P'!C1782</f>
        <v>Winter</v>
      </c>
      <c r="D1782" s="43" t="str">
        <f>'MRC NP, CWE NP, P'!D1782</f>
        <v>Weekend</v>
      </c>
      <c r="E1782" s="43">
        <f>'MRC NP, CWE NP, P'!E1782</f>
        <v>20181215</v>
      </c>
      <c r="F1782" s="43">
        <f>'MRC NP, CWE NP, P'!F1782</f>
        <v>5</v>
      </c>
      <c r="G1782" s="83">
        <v>0</v>
      </c>
      <c r="H1782" s="83">
        <v>0</v>
      </c>
      <c r="I1782" s="83">
        <v>0</v>
      </c>
      <c r="J1782" s="83">
        <v>0</v>
      </c>
      <c r="K1782" s="83">
        <v>0</v>
      </c>
      <c r="L1782" s="84">
        <v>0</v>
      </c>
      <c r="M1782">
        <v>1</v>
      </c>
    </row>
    <row r="1783" spans="1:13" ht="15" x14ac:dyDescent="0.25">
      <c r="A1783" s="42" t="str">
        <f>'MRC NP, CWE NP, P'!A1783</f>
        <v>3a_hist</v>
      </c>
      <c r="B1783" s="43" t="str">
        <f>'MRC NP, CWE NP, P'!B1783</f>
        <v>D</v>
      </c>
      <c r="C1783" s="43" t="str">
        <f>'MRC NP, CWE NP, P'!C1783</f>
        <v>Winter</v>
      </c>
      <c r="D1783" s="43" t="str">
        <f>'MRC NP, CWE NP, P'!D1783</f>
        <v>Weekend</v>
      </c>
      <c r="E1783" s="43">
        <f>'MRC NP, CWE NP, P'!E1783</f>
        <v>20181215</v>
      </c>
      <c r="F1783" s="43">
        <f>'MRC NP, CWE NP, P'!F1783</f>
        <v>6</v>
      </c>
      <c r="G1783" s="83">
        <v>0</v>
      </c>
      <c r="H1783" s="83">
        <v>0</v>
      </c>
      <c r="I1783" s="83">
        <v>0</v>
      </c>
      <c r="J1783" s="83">
        <v>0</v>
      </c>
      <c r="K1783" s="83">
        <v>0</v>
      </c>
      <c r="L1783" s="84">
        <v>0</v>
      </c>
      <c r="M1783">
        <v>1</v>
      </c>
    </row>
    <row r="1784" spans="1:13" ht="15" x14ac:dyDescent="0.25">
      <c r="A1784" s="42" t="str">
        <f>'MRC NP, CWE NP, P'!A1784</f>
        <v>3a_hist</v>
      </c>
      <c r="B1784" s="43" t="str">
        <f>'MRC NP, CWE NP, P'!B1784</f>
        <v>D</v>
      </c>
      <c r="C1784" s="43" t="str">
        <f>'MRC NP, CWE NP, P'!C1784</f>
        <v>Winter</v>
      </c>
      <c r="D1784" s="43" t="str">
        <f>'MRC NP, CWE NP, P'!D1784</f>
        <v>Weekend</v>
      </c>
      <c r="E1784" s="43">
        <f>'MRC NP, CWE NP, P'!E1784</f>
        <v>20181215</v>
      </c>
      <c r="F1784" s="43">
        <f>'MRC NP, CWE NP, P'!F1784</f>
        <v>7</v>
      </c>
      <c r="G1784" s="83">
        <v>-0.28999999999999915</v>
      </c>
      <c r="H1784" s="83">
        <v>7.9999999999998295E-2</v>
      </c>
      <c r="I1784" s="83">
        <v>-0.31000000000000227</v>
      </c>
      <c r="J1784" s="83">
        <v>-0.67999999999999972</v>
      </c>
      <c r="K1784" s="83">
        <v>-1.6000000000000014</v>
      </c>
      <c r="L1784" s="84">
        <v>1.6000000000000014</v>
      </c>
      <c r="M1784">
        <v>5</v>
      </c>
    </row>
    <row r="1785" spans="1:13" ht="15" x14ac:dyDescent="0.25">
      <c r="A1785" s="42" t="str">
        <f>'MRC NP, CWE NP, P'!A1785</f>
        <v>3a_hist</v>
      </c>
      <c r="B1785" s="43" t="str">
        <f>'MRC NP, CWE NP, P'!B1785</f>
        <v>D</v>
      </c>
      <c r="C1785" s="43" t="str">
        <f>'MRC NP, CWE NP, P'!C1785</f>
        <v>Winter</v>
      </c>
      <c r="D1785" s="43" t="str">
        <f>'MRC NP, CWE NP, P'!D1785</f>
        <v>Weekend</v>
      </c>
      <c r="E1785" s="43">
        <f>'MRC NP, CWE NP, P'!E1785</f>
        <v>20181215</v>
      </c>
      <c r="F1785" s="43">
        <f>'MRC NP, CWE NP, P'!F1785</f>
        <v>8</v>
      </c>
      <c r="G1785" s="83">
        <v>-2.0399999999999991</v>
      </c>
      <c r="H1785" s="83">
        <v>0.64000000000000057</v>
      </c>
      <c r="I1785" s="83">
        <v>-2.009999999999998</v>
      </c>
      <c r="J1785" s="83">
        <v>-4.6899999999999977</v>
      </c>
      <c r="K1785" s="83">
        <v>-4.82</v>
      </c>
      <c r="L1785" s="84">
        <v>4.82</v>
      </c>
      <c r="M1785">
        <v>5</v>
      </c>
    </row>
    <row r="1786" spans="1:13" ht="15" x14ac:dyDescent="0.25">
      <c r="A1786" s="42" t="str">
        <f>'MRC NP, CWE NP, P'!A1786</f>
        <v>3a_hist</v>
      </c>
      <c r="B1786" s="43" t="str">
        <f>'MRC NP, CWE NP, P'!B1786</f>
        <v>D</v>
      </c>
      <c r="C1786" s="43" t="str">
        <f>'MRC NP, CWE NP, P'!C1786</f>
        <v>Winter</v>
      </c>
      <c r="D1786" s="43" t="str">
        <f>'MRC NP, CWE NP, P'!D1786</f>
        <v>Weekend</v>
      </c>
      <c r="E1786" s="43">
        <f>'MRC NP, CWE NP, P'!E1786</f>
        <v>20181215</v>
      </c>
      <c r="F1786" s="43">
        <f>'MRC NP, CWE NP, P'!F1786</f>
        <v>9</v>
      </c>
      <c r="G1786" s="83">
        <v>-4.6600000000000037</v>
      </c>
      <c r="H1786" s="83">
        <v>1.470000000000006</v>
      </c>
      <c r="I1786" s="83">
        <v>-4.5</v>
      </c>
      <c r="J1786" s="83">
        <v>-10.63000000000001</v>
      </c>
      <c r="K1786" s="83">
        <v>-10.850000000000009</v>
      </c>
      <c r="L1786" s="84">
        <v>10.850000000000009</v>
      </c>
      <c r="M1786">
        <v>5</v>
      </c>
    </row>
    <row r="1787" spans="1:13" ht="15" x14ac:dyDescent="0.25">
      <c r="A1787" s="42" t="str">
        <f>'MRC NP, CWE NP, P'!A1787</f>
        <v>3a_hist</v>
      </c>
      <c r="B1787" s="43" t="str">
        <f>'MRC NP, CWE NP, P'!B1787</f>
        <v>D</v>
      </c>
      <c r="C1787" s="43" t="str">
        <f>'MRC NP, CWE NP, P'!C1787</f>
        <v>Winter</v>
      </c>
      <c r="D1787" s="43" t="str">
        <f>'MRC NP, CWE NP, P'!D1787</f>
        <v>Weekend</v>
      </c>
      <c r="E1787" s="43">
        <f>'MRC NP, CWE NP, P'!E1787</f>
        <v>20181215</v>
      </c>
      <c r="F1787" s="43">
        <f>'MRC NP, CWE NP, P'!F1787</f>
        <v>10</v>
      </c>
      <c r="G1787" s="83">
        <v>0</v>
      </c>
      <c r="H1787" s="83">
        <v>0</v>
      </c>
      <c r="I1787" s="83">
        <v>0</v>
      </c>
      <c r="J1787" s="83">
        <v>0</v>
      </c>
      <c r="K1787" s="83">
        <v>0</v>
      </c>
      <c r="L1787" s="84">
        <v>0</v>
      </c>
      <c r="M1787">
        <v>1</v>
      </c>
    </row>
    <row r="1788" spans="1:13" ht="15" x14ac:dyDescent="0.25">
      <c r="A1788" s="42" t="str">
        <f>'MRC NP, CWE NP, P'!A1788</f>
        <v>3a_hist</v>
      </c>
      <c r="B1788" s="43" t="str">
        <f>'MRC NP, CWE NP, P'!B1788</f>
        <v>D</v>
      </c>
      <c r="C1788" s="43" t="str">
        <f>'MRC NP, CWE NP, P'!C1788</f>
        <v>Winter</v>
      </c>
      <c r="D1788" s="43" t="str">
        <f>'MRC NP, CWE NP, P'!D1788</f>
        <v>Weekend</v>
      </c>
      <c r="E1788" s="43">
        <f>'MRC NP, CWE NP, P'!E1788</f>
        <v>20181215</v>
      </c>
      <c r="F1788" s="43">
        <f>'MRC NP, CWE NP, P'!F1788</f>
        <v>11</v>
      </c>
      <c r="G1788" s="83">
        <v>-0.36999999999999034</v>
      </c>
      <c r="H1788" s="83">
        <v>0.12000000000000455</v>
      </c>
      <c r="I1788" s="83">
        <v>-0.37999999999999545</v>
      </c>
      <c r="J1788" s="83">
        <v>-0.86999999999999034</v>
      </c>
      <c r="K1788" s="83">
        <v>-0.89000000000000057</v>
      </c>
      <c r="L1788" s="84">
        <v>0.89000000000000057</v>
      </c>
      <c r="M1788">
        <v>5</v>
      </c>
    </row>
    <row r="1789" spans="1:13" ht="15" x14ac:dyDescent="0.25">
      <c r="A1789" s="42" t="str">
        <f>'MRC NP, CWE NP, P'!A1789</f>
        <v>3a_hist</v>
      </c>
      <c r="B1789" s="43" t="str">
        <f>'MRC NP, CWE NP, P'!B1789</f>
        <v>D</v>
      </c>
      <c r="C1789" s="43" t="str">
        <f>'MRC NP, CWE NP, P'!C1789</f>
        <v>Winter</v>
      </c>
      <c r="D1789" s="43" t="str">
        <f>'MRC NP, CWE NP, P'!D1789</f>
        <v>Weekend</v>
      </c>
      <c r="E1789" s="43">
        <f>'MRC NP, CWE NP, P'!E1789</f>
        <v>20181215</v>
      </c>
      <c r="F1789" s="43">
        <f>'MRC NP, CWE NP, P'!F1789</f>
        <v>12</v>
      </c>
      <c r="G1789" s="83">
        <v>0</v>
      </c>
      <c r="H1789" s="83">
        <v>0</v>
      </c>
      <c r="I1789" s="83">
        <v>0</v>
      </c>
      <c r="J1789" s="83">
        <v>0</v>
      </c>
      <c r="K1789" s="83">
        <v>0</v>
      </c>
      <c r="L1789" s="84">
        <v>0</v>
      </c>
      <c r="M1789">
        <v>1</v>
      </c>
    </row>
    <row r="1790" spans="1:13" ht="15" x14ac:dyDescent="0.25">
      <c r="A1790" s="42" t="str">
        <f>'MRC NP, CWE NP, P'!A1790</f>
        <v>3a_hist</v>
      </c>
      <c r="B1790" s="43" t="str">
        <f>'MRC NP, CWE NP, P'!B1790</f>
        <v>D</v>
      </c>
      <c r="C1790" s="43" t="str">
        <f>'MRC NP, CWE NP, P'!C1790</f>
        <v>Winter</v>
      </c>
      <c r="D1790" s="43" t="str">
        <f>'MRC NP, CWE NP, P'!D1790</f>
        <v>Weekend</v>
      </c>
      <c r="E1790" s="43">
        <f>'MRC NP, CWE NP, P'!E1790</f>
        <v>20181215</v>
      </c>
      <c r="F1790" s="43">
        <f>'MRC NP, CWE NP, P'!F1790</f>
        <v>13</v>
      </c>
      <c r="G1790" s="83">
        <v>-0.48999999999999488</v>
      </c>
      <c r="H1790" s="83">
        <v>0.15999999999999659</v>
      </c>
      <c r="I1790" s="83">
        <v>-0.5</v>
      </c>
      <c r="J1790" s="83">
        <v>-1.1499999999999915</v>
      </c>
      <c r="K1790" s="83">
        <v>-1.1799999999999926</v>
      </c>
      <c r="L1790" s="84">
        <v>1.1799999999999926</v>
      </c>
      <c r="M1790">
        <v>5</v>
      </c>
    </row>
    <row r="1791" spans="1:13" ht="15" x14ac:dyDescent="0.25">
      <c r="A1791" s="42" t="str">
        <f>'MRC NP, CWE NP, P'!A1791</f>
        <v>3a_hist</v>
      </c>
      <c r="B1791" s="43" t="str">
        <f>'MRC NP, CWE NP, P'!B1791</f>
        <v>D</v>
      </c>
      <c r="C1791" s="43" t="str">
        <f>'MRC NP, CWE NP, P'!C1791</f>
        <v>Winter</v>
      </c>
      <c r="D1791" s="43" t="str">
        <f>'MRC NP, CWE NP, P'!D1791</f>
        <v>Weekend</v>
      </c>
      <c r="E1791" s="43">
        <f>'MRC NP, CWE NP, P'!E1791</f>
        <v>20181215</v>
      </c>
      <c r="F1791" s="43">
        <f>'MRC NP, CWE NP, P'!F1791</f>
        <v>14</v>
      </c>
      <c r="G1791" s="83">
        <v>0</v>
      </c>
      <c r="H1791" s="83">
        <v>0</v>
      </c>
      <c r="I1791" s="83">
        <v>0</v>
      </c>
      <c r="J1791" s="83">
        <v>0</v>
      </c>
      <c r="K1791" s="83">
        <v>0</v>
      </c>
      <c r="L1791" s="84">
        <v>0</v>
      </c>
      <c r="M1791">
        <v>1</v>
      </c>
    </row>
    <row r="1792" spans="1:13" ht="15" x14ac:dyDescent="0.25">
      <c r="A1792" s="42" t="str">
        <f>'MRC NP, CWE NP, P'!A1792</f>
        <v>3a_hist</v>
      </c>
      <c r="B1792" s="43" t="str">
        <f>'MRC NP, CWE NP, P'!B1792</f>
        <v>D</v>
      </c>
      <c r="C1792" s="43" t="str">
        <f>'MRC NP, CWE NP, P'!C1792</f>
        <v>Winter</v>
      </c>
      <c r="D1792" s="43" t="str">
        <f>'MRC NP, CWE NP, P'!D1792</f>
        <v>Weekend</v>
      </c>
      <c r="E1792" s="43">
        <f>'MRC NP, CWE NP, P'!E1792</f>
        <v>20181215</v>
      </c>
      <c r="F1792" s="43">
        <f>'MRC NP, CWE NP, P'!F1792</f>
        <v>15</v>
      </c>
      <c r="G1792" s="83">
        <v>0</v>
      </c>
      <c r="H1792" s="83">
        <v>0.21000000000000085</v>
      </c>
      <c r="I1792" s="83">
        <v>-1.9200000000000017</v>
      </c>
      <c r="J1792" s="83">
        <v>-2.1300000000000026</v>
      </c>
      <c r="K1792" s="83">
        <v>-5.3100000000000023</v>
      </c>
      <c r="L1792" s="84">
        <v>5.3100000000000023</v>
      </c>
      <c r="M1792">
        <v>4</v>
      </c>
    </row>
    <row r="1793" spans="1:13" ht="15" x14ac:dyDescent="0.25">
      <c r="A1793" s="42" t="str">
        <f>'MRC NP, CWE NP, P'!A1793</f>
        <v>3a_hist</v>
      </c>
      <c r="B1793" s="43" t="str">
        <f>'MRC NP, CWE NP, P'!B1793</f>
        <v>D</v>
      </c>
      <c r="C1793" s="43" t="str">
        <f>'MRC NP, CWE NP, P'!C1793</f>
        <v>Winter</v>
      </c>
      <c r="D1793" s="43" t="str">
        <f>'MRC NP, CWE NP, P'!D1793</f>
        <v>Weekend</v>
      </c>
      <c r="E1793" s="43">
        <f>'MRC NP, CWE NP, P'!E1793</f>
        <v>20181215</v>
      </c>
      <c r="F1793" s="43">
        <f>'MRC NP, CWE NP, P'!F1793</f>
        <v>16</v>
      </c>
      <c r="G1793" s="83">
        <v>0.11999999999999744</v>
      </c>
      <c r="H1793" s="83">
        <v>0.21000000000000085</v>
      </c>
      <c r="I1793" s="83">
        <v>-4.3500000000000014</v>
      </c>
      <c r="J1793" s="83">
        <v>-4.4400000000000048</v>
      </c>
      <c r="K1793" s="83">
        <v>-8.1000000000000014</v>
      </c>
      <c r="L1793" s="84">
        <v>8.1000000000000014</v>
      </c>
      <c r="M1793">
        <v>5</v>
      </c>
    </row>
    <row r="1794" spans="1:13" ht="15" x14ac:dyDescent="0.25">
      <c r="A1794" s="42" t="str">
        <f>'MRC NP, CWE NP, P'!A1794</f>
        <v>3a_hist</v>
      </c>
      <c r="B1794" s="43" t="str">
        <f>'MRC NP, CWE NP, P'!B1794</f>
        <v>D</v>
      </c>
      <c r="C1794" s="43" t="str">
        <f>'MRC NP, CWE NP, P'!C1794</f>
        <v>Winter</v>
      </c>
      <c r="D1794" s="43" t="str">
        <f>'MRC NP, CWE NP, P'!D1794</f>
        <v>Weekend</v>
      </c>
      <c r="E1794" s="43">
        <f>'MRC NP, CWE NP, P'!E1794</f>
        <v>20181215</v>
      </c>
      <c r="F1794" s="43">
        <f>'MRC NP, CWE NP, P'!F1794</f>
        <v>17</v>
      </c>
      <c r="G1794" s="83">
        <v>0</v>
      </c>
      <c r="H1794" s="83">
        <v>0.61999999999999744</v>
      </c>
      <c r="I1794" s="83">
        <v>-5.5600000000000023</v>
      </c>
      <c r="J1794" s="83">
        <v>-6.18</v>
      </c>
      <c r="K1794" s="83">
        <v>-12.690000000000005</v>
      </c>
      <c r="L1794" s="84">
        <v>12.690000000000005</v>
      </c>
      <c r="M1794">
        <v>4</v>
      </c>
    </row>
    <row r="1795" spans="1:13" ht="15" x14ac:dyDescent="0.25">
      <c r="A1795" s="42" t="str">
        <f>'MRC NP, CWE NP, P'!A1795</f>
        <v>3a_hist</v>
      </c>
      <c r="B1795" s="43" t="str">
        <f>'MRC NP, CWE NP, P'!B1795</f>
        <v>D</v>
      </c>
      <c r="C1795" s="43" t="str">
        <f>'MRC NP, CWE NP, P'!C1795</f>
        <v>Winter</v>
      </c>
      <c r="D1795" s="43" t="str">
        <f>'MRC NP, CWE NP, P'!D1795</f>
        <v>Weekend</v>
      </c>
      <c r="E1795" s="43">
        <f>'MRC NP, CWE NP, P'!E1795</f>
        <v>20181215</v>
      </c>
      <c r="F1795" s="43">
        <f>'MRC NP, CWE NP, P'!F1795</f>
        <v>18</v>
      </c>
      <c r="G1795" s="83">
        <v>0.65999999999999659</v>
      </c>
      <c r="H1795" s="83">
        <v>-5.2700000000000102</v>
      </c>
      <c r="I1795" s="83">
        <v>-7.8700000000000045</v>
      </c>
      <c r="J1795" s="83">
        <v>-1.9399999999999977</v>
      </c>
      <c r="K1795" s="83">
        <v>-6.3900000000000006</v>
      </c>
      <c r="L1795" s="84">
        <v>7.8700000000000045</v>
      </c>
      <c r="M1795">
        <v>5</v>
      </c>
    </row>
    <row r="1796" spans="1:13" ht="15" x14ac:dyDescent="0.25">
      <c r="A1796" s="42" t="str">
        <f>'MRC NP, CWE NP, P'!A1796</f>
        <v>3a_hist</v>
      </c>
      <c r="B1796" s="43" t="str">
        <f>'MRC NP, CWE NP, P'!B1796</f>
        <v>D</v>
      </c>
      <c r="C1796" s="43" t="str">
        <f>'MRC NP, CWE NP, P'!C1796</f>
        <v>Winter</v>
      </c>
      <c r="D1796" s="43" t="str">
        <f>'MRC NP, CWE NP, P'!D1796</f>
        <v>Weekend</v>
      </c>
      <c r="E1796" s="43">
        <f>'MRC NP, CWE NP, P'!E1796</f>
        <v>20181215</v>
      </c>
      <c r="F1796" s="43">
        <f>'MRC NP, CWE NP, P'!F1796</f>
        <v>19</v>
      </c>
      <c r="G1796" s="83">
        <v>-7.32</v>
      </c>
      <c r="H1796" s="83">
        <v>2.2600000000000051</v>
      </c>
      <c r="I1796" s="83">
        <v>-7.2800000000000011</v>
      </c>
      <c r="J1796" s="83">
        <v>-16.860000000000007</v>
      </c>
      <c r="K1796" s="83">
        <v>-17.020000000000003</v>
      </c>
      <c r="L1796" s="84">
        <v>17.020000000000003</v>
      </c>
      <c r="M1796">
        <v>5</v>
      </c>
    </row>
    <row r="1797" spans="1:13" ht="15" x14ac:dyDescent="0.25">
      <c r="A1797" s="42" t="str">
        <f>'MRC NP, CWE NP, P'!A1797</f>
        <v>3a_hist</v>
      </c>
      <c r="B1797" s="43" t="str">
        <f>'MRC NP, CWE NP, P'!B1797</f>
        <v>D</v>
      </c>
      <c r="C1797" s="43" t="str">
        <f>'MRC NP, CWE NP, P'!C1797</f>
        <v>Winter</v>
      </c>
      <c r="D1797" s="43" t="str">
        <f>'MRC NP, CWE NP, P'!D1797</f>
        <v>Weekend</v>
      </c>
      <c r="E1797" s="43">
        <f>'MRC NP, CWE NP, P'!E1797</f>
        <v>20181215</v>
      </c>
      <c r="F1797" s="43">
        <f>'MRC NP, CWE NP, P'!F1797</f>
        <v>20</v>
      </c>
      <c r="G1797" s="83">
        <v>-8.279999999999994</v>
      </c>
      <c r="H1797" s="83">
        <v>2.6099999999999994</v>
      </c>
      <c r="I1797" s="83">
        <v>-8.3800000000000026</v>
      </c>
      <c r="J1797" s="83">
        <v>-19.269999999999996</v>
      </c>
      <c r="K1797" s="83">
        <v>-19.61</v>
      </c>
      <c r="L1797" s="84">
        <v>19.61</v>
      </c>
      <c r="M1797">
        <v>5</v>
      </c>
    </row>
    <row r="1798" spans="1:13" ht="15" x14ac:dyDescent="0.25">
      <c r="A1798" s="42" t="str">
        <f>'MRC NP, CWE NP, P'!A1798</f>
        <v>3a_hist</v>
      </c>
      <c r="B1798" s="43" t="str">
        <f>'MRC NP, CWE NP, P'!B1798</f>
        <v>D</v>
      </c>
      <c r="C1798" s="43" t="str">
        <f>'MRC NP, CWE NP, P'!C1798</f>
        <v>Winter</v>
      </c>
      <c r="D1798" s="43" t="str">
        <f>'MRC NP, CWE NP, P'!D1798</f>
        <v>Weekend</v>
      </c>
      <c r="E1798" s="43">
        <f>'MRC NP, CWE NP, P'!E1798</f>
        <v>20181215</v>
      </c>
      <c r="F1798" s="43">
        <f>'MRC NP, CWE NP, P'!F1798</f>
        <v>21</v>
      </c>
      <c r="G1798" s="83">
        <v>4.9500000000000028</v>
      </c>
      <c r="H1798" s="83">
        <v>0</v>
      </c>
      <c r="I1798" s="83">
        <v>-14.450000000000003</v>
      </c>
      <c r="J1798" s="83">
        <v>-9.5</v>
      </c>
      <c r="K1798" s="83">
        <v>-15.490000000000009</v>
      </c>
      <c r="L1798" s="84">
        <v>15.490000000000009</v>
      </c>
      <c r="M1798">
        <v>4</v>
      </c>
    </row>
    <row r="1799" spans="1:13" ht="15" x14ac:dyDescent="0.25">
      <c r="A1799" s="42" t="str">
        <f>'MRC NP, CWE NP, P'!A1799</f>
        <v>3a_hist</v>
      </c>
      <c r="B1799" s="43" t="str">
        <f>'MRC NP, CWE NP, P'!B1799</f>
        <v>D</v>
      </c>
      <c r="C1799" s="43" t="str">
        <f>'MRC NP, CWE NP, P'!C1799</f>
        <v>Winter</v>
      </c>
      <c r="D1799" s="43" t="str">
        <f>'MRC NP, CWE NP, P'!D1799</f>
        <v>Weekend</v>
      </c>
      <c r="E1799" s="43">
        <f>'MRC NP, CWE NP, P'!E1799</f>
        <v>20181215</v>
      </c>
      <c r="F1799" s="43">
        <f>'MRC NP, CWE NP, P'!F1799</f>
        <v>22</v>
      </c>
      <c r="G1799" s="83">
        <v>1.230000000000004</v>
      </c>
      <c r="H1799" s="83">
        <v>2.1899999999999977</v>
      </c>
      <c r="I1799" s="83">
        <v>-2.8200000000000003</v>
      </c>
      <c r="J1799" s="83">
        <v>-3.779999999999994</v>
      </c>
      <c r="K1799" s="83">
        <v>-12.589999999999996</v>
      </c>
      <c r="L1799" s="84">
        <v>12.589999999999996</v>
      </c>
      <c r="M1799">
        <v>5</v>
      </c>
    </row>
    <row r="1800" spans="1:13" ht="15" x14ac:dyDescent="0.25">
      <c r="A1800" s="42" t="str">
        <f>'MRC NP, CWE NP, P'!A1800</f>
        <v>3a_hist</v>
      </c>
      <c r="B1800" s="43" t="str">
        <f>'MRC NP, CWE NP, P'!B1800</f>
        <v>D</v>
      </c>
      <c r="C1800" s="43" t="str">
        <f>'MRC NP, CWE NP, P'!C1800</f>
        <v>Winter</v>
      </c>
      <c r="D1800" s="43" t="str">
        <f>'MRC NP, CWE NP, P'!D1800</f>
        <v>Weekend</v>
      </c>
      <c r="E1800" s="43">
        <f>'MRC NP, CWE NP, P'!E1800</f>
        <v>20181215</v>
      </c>
      <c r="F1800" s="43">
        <f>'MRC NP, CWE NP, P'!F1800</f>
        <v>23</v>
      </c>
      <c r="G1800" s="83">
        <v>-6.07</v>
      </c>
      <c r="H1800" s="83">
        <v>0.77999999999999403</v>
      </c>
      <c r="I1800" s="83">
        <v>-9.480000000000004</v>
      </c>
      <c r="J1800" s="83">
        <v>-16.329999999999998</v>
      </c>
      <c r="K1800" s="83">
        <v>-16.329999999999998</v>
      </c>
      <c r="L1800" s="84">
        <v>16.329999999999998</v>
      </c>
      <c r="M1800">
        <v>4</v>
      </c>
    </row>
    <row r="1801" spans="1:13" ht="15" x14ac:dyDescent="0.25">
      <c r="A1801" s="42" t="str">
        <f>'MRC NP, CWE NP, P'!A1801</f>
        <v>3a_hist</v>
      </c>
      <c r="B1801" s="43" t="str">
        <f>'MRC NP, CWE NP, P'!B1801</f>
        <v>D</v>
      </c>
      <c r="C1801" s="43" t="str">
        <f>'MRC NP, CWE NP, P'!C1801</f>
        <v>Winter</v>
      </c>
      <c r="D1801" s="43" t="str">
        <f>'MRC NP, CWE NP, P'!D1801</f>
        <v>Weekend</v>
      </c>
      <c r="E1801" s="43">
        <f>'MRC NP, CWE NP, P'!E1801</f>
        <v>20181215</v>
      </c>
      <c r="F1801" s="43">
        <f>'MRC NP, CWE NP, P'!F1801</f>
        <v>24</v>
      </c>
      <c r="G1801" s="83">
        <v>-8.9899999999999949</v>
      </c>
      <c r="H1801" s="83">
        <v>2.2100000000000009</v>
      </c>
      <c r="I1801" s="83">
        <v>-11.410000000000004</v>
      </c>
      <c r="J1801" s="83">
        <v>-22.61</v>
      </c>
      <c r="K1801" s="83">
        <v>-20.75</v>
      </c>
      <c r="L1801" s="84">
        <v>22.61</v>
      </c>
      <c r="M1801">
        <v>5</v>
      </c>
    </row>
    <row r="1802" spans="1:13" ht="15" x14ac:dyDescent="0.25">
      <c r="A1802" s="42" t="str">
        <f>'MRC NP, CWE NP, P'!A1802</f>
        <v>3a_hist</v>
      </c>
      <c r="B1802" s="43" t="str">
        <f>'MRC NP, CWE NP, P'!B1802</f>
        <v>D</v>
      </c>
      <c r="C1802" s="43" t="str">
        <f>'MRC NP, CWE NP, P'!C1802</f>
        <v>Winter</v>
      </c>
      <c r="D1802" s="43" t="str">
        <f>'MRC NP, CWE NP, P'!D1802</f>
        <v>Weekend</v>
      </c>
      <c r="E1802" s="43">
        <f>'MRC NP, CWE NP, P'!E1802</f>
        <v>20181216</v>
      </c>
      <c r="F1802" s="43">
        <f>'MRC NP, CWE NP, P'!F1802</f>
        <v>1</v>
      </c>
      <c r="G1802" s="83">
        <v>-6.0900000000000034</v>
      </c>
      <c r="H1802" s="83">
        <v>0.42999999999999972</v>
      </c>
      <c r="I1802" s="83">
        <v>-12.299999999999997</v>
      </c>
      <c r="J1802" s="83">
        <v>-18.82</v>
      </c>
      <c r="K1802" s="83">
        <v>-18.39</v>
      </c>
      <c r="L1802" s="84">
        <v>18.82</v>
      </c>
      <c r="M1802">
        <v>5</v>
      </c>
    </row>
    <row r="1803" spans="1:13" ht="15" x14ac:dyDescent="0.25">
      <c r="A1803" s="42" t="str">
        <f>'MRC NP, CWE NP, P'!A1803</f>
        <v>3a_hist</v>
      </c>
      <c r="B1803" s="43" t="str">
        <f>'MRC NP, CWE NP, P'!B1803</f>
        <v>D</v>
      </c>
      <c r="C1803" s="43" t="str">
        <f>'MRC NP, CWE NP, P'!C1803</f>
        <v>Winter</v>
      </c>
      <c r="D1803" s="43" t="str">
        <f>'MRC NP, CWE NP, P'!D1803</f>
        <v>Weekend</v>
      </c>
      <c r="E1803" s="43">
        <f>'MRC NP, CWE NP, P'!E1803</f>
        <v>20181216</v>
      </c>
      <c r="F1803" s="43">
        <f>'MRC NP, CWE NP, P'!F1803</f>
        <v>2</v>
      </c>
      <c r="G1803" s="83">
        <v>9.1699999999999946</v>
      </c>
      <c r="H1803" s="83">
        <v>6.3699999999999974</v>
      </c>
      <c r="I1803" s="83">
        <v>-15.71</v>
      </c>
      <c r="J1803" s="83">
        <v>-12.910000000000004</v>
      </c>
      <c r="K1803" s="83">
        <v>-10.82</v>
      </c>
      <c r="L1803" s="84">
        <v>22.08</v>
      </c>
      <c r="M1803">
        <v>5</v>
      </c>
    </row>
    <row r="1804" spans="1:13" ht="15" x14ac:dyDescent="0.25">
      <c r="A1804" s="42" t="str">
        <f>'MRC NP, CWE NP, P'!A1804</f>
        <v>3a_hist</v>
      </c>
      <c r="B1804" s="43" t="str">
        <f>'MRC NP, CWE NP, P'!B1804</f>
        <v>D</v>
      </c>
      <c r="C1804" s="43" t="str">
        <f>'MRC NP, CWE NP, P'!C1804</f>
        <v>Winter</v>
      </c>
      <c r="D1804" s="43" t="str">
        <f>'MRC NP, CWE NP, P'!D1804</f>
        <v>Weekend</v>
      </c>
      <c r="E1804" s="43">
        <f>'MRC NP, CWE NP, P'!E1804</f>
        <v>20181216</v>
      </c>
      <c r="F1804" s="43">
        <f>'MRC NP, CWE NP, P'!F1804</f>
        <v>3</v>
      </c>
      <c r="G1804" s="83">
        <v>6.1199999999999974</v>
      </c>
      <c r="H1804" s="83">
        <v>0.50999999999999801</v>
      </c>
      <c r="I1804" s="83">
        <v>-17.060000000000002</v>
      </c>
      <c r="J1804" s="83">
        <v>-11.450000000000003</v>
      </c>
      <c r="K1804" s="83">
        <v>-8.93</v>
      </c>
      <c r="L1804" s="84">
        <v>17.57</v>
      </c>
      <c r="M1804">
        <v>5</v>
      </c>
    </row>
    <row r="1805" spans="1:13" ht="15" x14ac:dyDescent="0.25">
      <c r="A1805" s="42" t="str">
        <f>'MRC NP, CWE NP, P'!A1805</f>
        <v>3a_hist</v>
      </c>
      <c r="B1805" s="43" t="str">
        <f>'MRC NP, CWE NP, P'!B1805</f>
        <v>D</v>
      </c>
      <c r="C1805" s="43" t="str">
        <f>'MRC NP, CWE NP, P'!C1805</f>
        <v>Winter</v>
      </c>
      <c r="D1805" s="43" t="str">
        <f>'MRC NP, CWE NP, P'!D1805</f>
        <v>Weekend</v>
      </c>
      <c r="E1805" s="43">
        <f>'MRC NP, CWE NP, P'!E1805</f>
        <v>20181216</v>
      </c>
      <c r="F1805" s="43">
        <f>'MRC NP, CWE NP, P'!F1805</f>
        <v>4</v>
      </c>
      <c r="G1805" s="83">
        <v>4.4699999999999989</v>
      </c>
      <c r="H1805" s="83">
        <v>0.60999999999999943</v>
      </c>
      <c r="I1805" s="83">
        <v>-11.730000000000004</v>
      </c>
      <c r="J1805" s="83">
        <v>-7.8700000000000045</v>
      </c>
      <c r="K1805" s="83">
        <v>-7.8700000000000045</v>
      </c>
      <c r="L1805" s="84">
        <v>12.340000000000003</v>
      </c>
      <c r="M1805">
        <v>4</v>
      </c>
    </row>
    <row r="1806" spans="1:13" ht="15" x14ac:dyDescent="0.25">
      <c r="A1806" s="42" t="str">
        <f>'MRC NP, CWE NP, P'!A1806</f>
        <v>3a_hist</v>
      </c>
      <c r="B1806" s="43" t="str">
        <f>'MRC NP, CWE NP, P'!B1806</f>
        <v>D</v>
      </c>
      <c r="C1806" s="43" t="str">
        <f>'MRC NP, CWE NP, P'!C1806</f>
        <v>Winter</v>
      </c>
      <c r="D1806" s="43" t="str">
        <f>'MRC NP, CWE NP, P'!D1806</f>
        <v>Weekend</v>
      </c>
      <c r="E1806" s="43">
        <f>'MRC NP, CWE NP, P'!E1806</f>
        <v>20181216</v>
      </c>
      <c r="F1806" s="43">
        <f>'MRC NP, CWE NP, P'!F1806</f>
        <v>5</v>
      </c>
      <c r="G1806" s="83">
        <v>4.240000000000002</v>
      </c>
      <c r="H1806" s="83">
        <v>0.46000000000000085</v>
      </c>
      <c r="I1806" s="83">
        <v>-11.36</v>
      </c>
      <c r="J1806" s="83">
        <v>-7.5799999999999983</v>
      </c>
      <c r="K1806" s="83">
        <v>-7.5799999999999983</v>
      </c>
      <c r="L1806" s="84">
        <v>11.82</v>
      </c>
      <c r="M1806">
        <v>4</v>
      </c>
    </row>
    <row r="1807" spans="1:13" ht="15" x14ac:dyDescent="0.25">
      <c r="A1807" s="42" t="str">
        <f>'MRC NP, CWE NP, P'!A1807</f>
        <v>3a_hist</v>
      </c>
      <c r="B1807" s="43" t="str">
        <f>'MRC NP, CWE NP, P'!B1807</f>
        <v>D</v>
      </c>
      <c r="C1807" s="43" t="str">
        <f>'MRC NP, CWE NP, P'!C1807</f>
        <v>Winter</v>
      </c>
      <c r="D1807" s="43" t="str">
        <f>'MRC NP, CWE NP, P'!D1807</f>
        <v>Weekend</v>
      </c>
      <c r="E1807" s="43">
        <f>'MRC NP, CWE NP, P'!E1807</f>
        <v>20181216</v>
      </c>
      <c r="F1807" s="43">
        <f>'MRC NP, CWE NP, P'!F1807</f>
        <v>6</v>
      </c>
      <c r="G1807" s="83">
        <v>3.490000000000002</v>
      </c>
      <c r="H1807" s="83">
        <v>0.55000000000000426</v>
      </c>
      <c r="I1807" s="83">
        <v>-11.009999999999998</v>
      </c>
      <c r="J1807" s="83">
        <v>-8.07</v>
      </c>
      <c r="K1807" s="83">
        <v>-8.75</v>
      </c>
      <c r="L1807" s="84">
        <v>11.560000000000002</v>
      </c>
      <c r="M1807">
        <v>5</v>
      </c>
    </row>
    <row r="1808" spans="1:13" ht="15" x14ac:dyDescent="0.25">
      <c r="A1808" s="42" t="str">
        <f>'MRC NP, CWE NP, P'!A1808</f>
        <v>3a_hist</v>
      </c>
      <c r="B1808" s="43" t="str">
        <f>'MRC NP, CWE NP, P'!B1808</f>
        <v>D</v>
      </c>
      <c r="C1808" s="43" t="str">
        <f>'MRC NP, CWE NP, P'!C1808</f>
        <v>Winter</v>
      </c>
      <c r="D1808" s="43" t="str">
        <f>'MRC NP, CWE NP, P'!D1808</f>
        <v>Weekend</v>
      </c>
      <c r="E1808" s="43">
        <f>'MRC NP, CWE NP, P'!E1808</f>
        <v>20181216</v>
      </c>
      <c r="F1808" s="43">
        <f>'MRC NP, CWE NP, P'!F1808</f>
        <v>7</v>
      </c>
      <c r="G1808" s="83">
        <v>5.3999999999999986</v>
      </c>
      <c r="H1808" s="83">
        <v>0.66000000000000369</v>
      </c>
      <c r="I1808" s="83">
        <v>-15.219999999999999</v>
      </c>
      <c r="J1808" s="83">
        <v>-10.480000000000004</v>
      </c>
      <c r="K1808" s="83">
        <v>-12.29</v>
      </c>
      <c r="L1808" s="84">
        <v>15.880000000000003</v>
      </c>
      <c r="M1808">
        <v>5</v>
      </c>
    </row>
    <row r="1809" spans="1:13" ht="15" x14ac:dyDescent="0.25">
      <c r="A1809" s="42" t="str">
        <f>'MRC NP, CWE NP, P'!A1809</f>
        <v>3a_hist</v>
      </c>
      <c r="B1809" s="43" t="str">
        <f>'MRC NP, CWE NP, P'!B1809</f>
        <v>D</v>
      </c>
      <c r="C1809" s="43" t="str">
        <f>'MRC NP, CWE NP, P'!C1809</f>
        <v>Winter</v>
      </c>
      <c r="D1809" s="43" t="str">
        <f>'MRC NP, CWE NP, P'!D1809</f>
        <v>Weekend</v>
      </c>
      <c r="E1809" s="43">
        <f>'MRC NP, CWE NP, P'!E1809</f>
        <v>20181216</v>
      </c>
      <c r="F1809" s="43">
        <f>'MRC NP, CWE NP, P'!F1809</f>
        <v>8</v>
      </c>
      <c r="G1809" s="83">
        <v>9.8400000000000034</v>
      </c>
      <c r="H1809" s="83">
        <v>-4.5999999999999943</v>
      </c>
      <c r="I1809" s="83">
        <v>-27.86</v>
      </c>
      <c r="J1809" s="83">
        <v>-13.420000000000002</v>
      </c>
      <c r="K1809" s="83">
        <v>-15.96</v>
      </c>
      <c r="L1809" s="84">
        <v>27.86</v>
      </c>
      <c r="M1809">
        <v>5</v>
      </c>
    </row>
    <row r="1810" spans="1:13" ht="15" x14ac:dyDescent="0.25">
      <c r="A1810" s="42" t="str">
        <f>'MRC NP, CWE NP, P'!A1810</f>
        <v>3a_hist</v>
      </c>
      <c r="B1810" s="43" t="str">
        <f>'MRC NP, CWE NP, P'!B1810</f>
        <v>D</v>
      </c>
      <c r="C1810" s="43" t="str">
        <f>'MRC NP, CWE NP, P'!C1810</f>
        <v>Winter</v>
      </c>
      <c r="D1810" s="43" t="str">
        <f>'MRC NP, CWE NP, P'!D1810</f>
        <v>Weekend</v>
      </c>
      <c r="E1810" s="43">
        <f>'MRC NP, CWE NP, P'!E1810</f>
        <v>20181216</v>
      </c>
      <c r="F1810" s="43">
        <f>'MRC NP, CWE NP, P'!F1810</f>
        <v>9</v>
      </c>
      <c r="G1810" s="83">
        <v>6.7600000000000051</v>
      </c>
      <c r="H1810" s="83">
        <v>7.1200000000000045</v>
      </c>
      <c r="I1810" s="83">
        <v>-8.269999999999996</v>
      </c>
      <c r="J1810" s="83">
        <v>-8.6299999999999955</v>
      </c>
      <c r="K1810" s="83">
        <v>-14.329999999999998</v>
      </c>
      <c r="L1810" s="84">
        <v>15.39</v>
      </c>
      <c r="M1810">
        <v>5</v>
      </c>
    </row>
    <row r="1811" spans="1:13" ht="15" x14ac:dyDescent="0.25">
      <c r="A1811" s="42" t="str">
        <f>'MRC NP, CWE NP, P'!A1811</f>
        <v>3a_hist</v>
      </c>
      <c r="B1811" s="43" t="str">
        <f>'MRC NP, CWE NP, P'!B1811</f>
        <v>D</v>
      </c>
      <c r="C1811" s="43" t="str">
        <f>'MRC NP, CWE NP, P'!C1811</f>
        <v>Winter</v>
      </c>
      <c r="D1811" s="43" t="str">
        <f>'MRC NP, CWE NP, P'!D1811</f>
        <v>Weekend</v>
      </c>
      <c r="E1811" s="43">
        <f>'MRC NP, CWE NP, P'!E1811</f>
        <v>20181216</v>
      </c>
      <c r="F1811" s="43">
        <f>'MRC NP, CWE NP, P'!F1811</f>
        <v>10</v>
      </c>
      <c r="G1811" s="83">
        <v>6.6500000000000057</v>
      </c>
      <c r="H1811" s="83">
        <v>0.24000000000000199</v>
      </c>
      <c r="I1811" s="83">
        <v>-15.880000000000003</v>
      </c>
      <c r="J1811" s="83">
        <v>-9.4699999999999989</v>
      </c>
      <c r="K1811" s="83">
        <v>-16.689999999999998</v>
      </c>
      <c r="L1811" s="84">
        <v>16.689999999999998</v>
      </c>
      <c r="M1811">
        <v>5</v>
      </c>
    </row>
    <row r="1812" spans="1:13" ht="15" x14ac:dyDescent="0.25">
      <c r="A1812" s="42" t="str">
        <f>'MRC NP, CWE NP, P'!A1812</f>
        <v>3a_hist</v>
      </c>
      <c r="B1812" s="43" t="str">
        <f>'MRC NP, CWE NP, P'!B1812</f>
        <v>D</v>
      </c>
      <c r="C1812" s="43" t="str">
        <f>'MRC NP, CWE NP, P'!C1812</f>
        <v>Winter</v>
      </c>
      <c r="D1812" s="43" t="str">
        <f>'MRC NP, CWE NP, P'!D1812</f>
        <v>Weekend</v>
      </c>
      <c r="E1812" s="43">
        <f>'MRC NP, CWE NP, P'!E1812</f>
        <v>20181216</v>
      </c>
      <c r="F1812" s="43">
        <f>'MRC NP, CWE NP, P'!F1812</f>
        <v>11</v>
      </c>
      <c r="G1812" s="83">
        <v>7.0699999999999932</v>
      </c>
      <c r="H1812" s="83">
        <v>-11.930000000000007</v>
      </c>
      <c r="I1812" s="83">
        <v>-29.509999999999998</v>
      </c>
      <c r="J1812" s="83">
        <v>-10.509999999999998</v>
      </c>
      <c r="K1812" s="83">
        <v>-18.449999999999996</v>
      </c>
      <c r="L1812" s="84">
        <v>29.509999999999998</v>
      </c>
      <c r="M1812">
        <v>5</v>
      </c>
    </row>
    <row r="1813" spans="1:13" ht="15" x14ac:dyDescent="0.25">
      <c r="A1813" s="42" t="str">
        <f>'MRC NP, CWE NP, P'!A1813</f>
        <v>3a_hist</v>
      </c>
      <c r="B1813" s="43" t="str">
        <f>'MRC NP, CWE NP, P'!B1813</f>
        <v>D</v>
      </c>
      <c r="C1813" s="43" t="str">
        <f>'MRC NP, CWE NP, P'!C1813</f>
        <v>Winter</v>
      </c>
      <c r="D1813" s="43" t="str">
        <f>'MRC NP, CWE NP, P'!D1813</f>
        <v>Weekend</v>
      </c>
      <c r="E1813" s="43">
        <f>'MRC NP, CWE NP, P'!E1813</f>
        <v>20181216</v>
      </c>
      <c r="F1813" s="43">
        <f>'MRC NP, CWE NP, P'!F1813</f>
        <v>12</v>
      </c>
      <c r="G1813" s="83">
        <v>5.0200000000000031</v>
      </c>
      <c r="H1813" s="83">
        <v>-17.159999999999997</v>
      </c>
      <c r="I1813" s="83">
        <v>-30.740000000000002</v>
      </c>
      <c r="J1813" s="83">
        <v>-8.5600000000000023</v>
      </c>
      <c r="K1813" s="83">
        <v>-15.640000000000008</v>
      </c>
      <c r="L1813" s="84">
        <v>30.740000000000002</v>
      </c>
      <c r="M1813">
        <v>5</v>
      </c>
    </row>
    <row r="1814" spans="1:13" ht="15" x14ac:dyDescent="0.25">
      <c r="A1814" s="42" t="str">
        <f>'MRC NP, CWE NP, P'!A1814</f>
        <v>3a_hist</v>
      </c>
      <c r="B1814" s="43" t="str">
        <f>'MRC NP, CWE NP, P'!B1814</f>
        <v>D</v>
      </c>
      <c r="C1814" s="43" t="str">
        <f>'MRC NP, CWE NP, P'!C1814</f>
        <v>Winter</v>
      </c>
      <c r="D1814" s="43" t="str">
        <f>'MRC NP, CWE NP, P'!D1814</f>
        <v>Weekend</v>
      </c>
      <c r="E1814" s="43">
        <f>'MRC NP, CWE NP, P'!E1814</f>
        <v>20181216</v>
      </c>
      <c r="F1814" s="43">
        <f>'MRC NP, CWE NP, P'!F1814</f>
        <v>13</v>
      </c>
      <c r="G1814" s="83">
        <v>6.7999999999999972</v>
      </c>
      <c r="H1814" s="83">
        <v>-8.5300000000000011</v>
      </c>
      <c r="I1814" s="83">
        <v>-24.979999999999997</v>
      </c>
      <c r="J1814" s="83">
        <v>-9.6499999999999986</v>
      </c>
      <c r="K1814" s="83">
        <v>-11.979999999999997</v>
      </c>
      <c r="L1814" s="84">
        <v>24.979999999999997</v>
      </c>
      <c r="M1814">
        <v>5</v>
      </c>
    </row>
    <row r="1815" spans="1:13" ht="15" x14ac:dyDescent="0.25">
      <c r="A1815" s="42" t="str">
        <f>'MRC NP, CWE NP, P'!A1815</f>
        <v>3a_hist</v>
      </c>
      <c r="B1815" s="43" t="str">
        <f>'MRC NP, CWE NP, P'!B1815</f>
        <v>D</v>
      </c>
      <c r="C1815" s="43" t="str">
        <f>'MRC NP, CWE NP, P'!C1815</f>
        <v>Winter</v>
      </c>
      <c r="D1815" s="43" t="str">
        <f>'MRC NP, CWE NP, P'!D1815</f>
        <v>Weekend</v>
      </c>
      <c r="E1815" s="43">
        <f>'MRC NP, CWE NP, P'!E1815</f>
        <v>20181216</v>
      </c>
      <c r="F1815" s="43">
        <f>'MRC NP, CWE NP, P'!F1815</f>
        <v>14</v>
      </c>
      <c r="G1815" s="83">
        <v>2.5799999999999983</v>
      </c>
      <c r="H1815" s="83">
        <v>-17.5</v>
      </c>
      <c r="I1815" s="83">
        <v>-25.189999999999998</v>
      </c>
      <c r="J1815" s="83">
        <v>-5.1099999999999994</v>
      </c>
      <c r="K1815" s="83">
        <v>-10.600000000000001</v>
      </c>
      <c r="L1815" s="84">
        <v>25.189999999999998</v>
      </c>
      <c r="M1815">
        <v>5</v>
      </c>
    </row>
    <row r="1816" spans="1:13" ht="15" x14ac:dyDescent="0.25">
      <c r="A1816" s="42" t="str">
        <f>'MRC NP, CWE NP, P'!A1816</f>
        <v>3a_hist</v>
      </c>
      <c r="B1816" s="43" t="str">
        <f>'MRC NP, CWE NP, P'!B1816</f>
        <v>D</v>
      </c>
      <c r="C1816" s="43" t="str">
        <f>'MRC NP, CWE NP, P'!C1816</f>
        <v>Winter</v>
      </c>
      <c r="D1816" s="43" t="str">
        <f>'MRC NP, CWE NP, P'!D1816</f>
        <v>Weekend</v>
      </c>
      <c r="E1816" s="43">
        <f>'MRC NP, CWE NP, P'!E1816</f>
        <v>20181216</v>
      </c>
      <c r="F1816" s="43">
        <f>'MRC NP, CWE NP, P'!F1816</f>
        <v>15</v>
      </c>
      <c r="G1816" s="83">
        <v>1.740000000000002</v>
      </c>
      <c r="H1816" s="83">
        <v>-13.170000000000002</v>
      </c>
      <c r="I1816" s="83">
        <v>-19.180000000000007</v>
      </c>
      <c r="J1816" s="83">
        <v>-4.2700000000000031</v>
      </c>
      <c r="K1816" s="83">
        <v>-12.200000000000003</v>
      </c>
      <c r="L1816" s="84">
        <v>19.180000000000007</v>
      </c>
      <c r="M1816">
        <v>5</v>
      </c>
    </row>
    <row r="1817" spans="1:13" ht="15" x14ac:dyDescent="0.25">
      <c r="A1817" s="42" t="str">
        <f>'MRC NP, CWE NP, P'!A1817</f>
        <v>3a_hist</v>
      </c>
      <c r="B1817" s="43" t="str">
        <f>'MRC NP, CWE NP, P'!B1817</f>
        <v>D</v>
      </c>
      <c r="C1817" s="43" t="str">
        <f>'MRC NP, CWE NP, P'!C1817</f>
        <v>Winter</v>
      </c>
      <c r="D1817" s="43" t="str">
        <f>'MRC NP, CWE NP, P'!D1817</f>
        <v>Weekend</v>
      </c>
      <c r="E1817" s="43">
        <f>'MRC NP, CWE NP, P'!E1817</f>
        <v>20181216</v>
      </c>
      <c r="F1817" s="43">
        <f>'MRC NP, CWE NP, P'!F1817</f>
        <v>16</v>
      </c>
      <c r="G1817" s="83">
        <v>0.61999999999999744</v>
      </c>
      <c r="H1817" s="83">
        <v>-5.0200000000000031</v>
      </c>
      <c r="I1817" s="83">
        <v>-7.3500000000000014</v>
      </c>
      <c r="J1817" s="83">
        <v>-1.7100000000000009</v>
      </c>
      <c r="K1817" s="83">
        <v>-5.4100000000000037</v>
      </c>
      <c r="L1817" s="84">
        <v>7.3500000000000014</v>
      </c>
      <c r="M1817">
        <v>5</v>
      </c>
    </row>
    <row r="1818" spans="1:13" ht="15" x14ac:dyDescent="0.25">
      <c r="A1818" s="42" t="str">
        <f>'MRC NP, CWE NP, P'!A1818</f>
        <v>3a_hist</v>
      </c>
      <c r="B1818" s="43" t="str">
        <f>'MRC NP, CWE NP, P'!B1818</f>
        <v>D</v>
      </c>
      <c r="C1818" s="43" t="str">
        <f>'MRC NP, CWE NP, P'!C1818</f>
        <v>Winter</v>
      </c>
      <c r="D1818" s="43" t="str">
        <f>'MRC NP, CWE NP, P'!D1818</f>
        <v>Weekend</v>
      </c>
      <c r="E1818" s="43">
        <f>'MRC NP, CWE NP, P'!E1818</f>
        <v>20181216</v>
      </c>
      <c r="F1818" s="43">
        <f>'MRC NP, CWE NP, P'!F1818</f>
        <v>17</v>
      </c>
      <c r="G1818" s="83">
        <v>0</v>
      </c>
      <c r="H1818" s="83">
        <v>-7.0000000000000284E-2</v>
      </c>
      <c r="I1818" s="83">
        <v>-0.10999999999999943</v>
      </c>
      <c r="J1818" s="83">
        <v>-3.9999999999999147E-2</v>
      </c>
      <c r="K1818" s="83">
        <v>-0.26000000000000512</v>
      </c>
      <c r="L1818" s="84">
        <v>0.26000000000000512</v>
      </c>
      <c r="M1818">
        <v>4</v>
      </c>
    </row>
    <row r="1819" spans="1:13" ht="15" x14ac:dyDescent="0.25">
      <c r="A1819" s="42" t="str">
        <f>'MRC NP, CWE NP, P'!A1819</f>
        <v>3a_hist</v>
      </c>
      <c r="B1819" s="43" t="str">
        <f>'MRC NP, CWE NP, P'!B1819</f>
        <v>D</v>
      </c>
      <c r="C1819" s="43" t="str">
        <f>'MRC NP, CWE NP, P'!C1819</f>
        <v>Winter</v>
      </c>
      <c r="D1819" s="43" t="str">
        <f>'MRC NP, CWE NP, P'!D1819</f>
        <v>Weekend</v>
      </c>
      <c r="E1819" s="43">
        <f>'MRC NP, CWE NP, P'!E1819</f>
        <v>20181216</v>
      </c>
      <c r="F1819" s="43">
        <f>'MRC NP, CWE NP, P'!F1819</f>
        <v>18</v>
      </c>
      <c r="G1819" s="83">
        <v>0</v>
      </c>
      <c r="H1819" s="83">
        <v>0</v>
      </c>
      <c r="I1819" s="83">
        <v>0</v>
      </c>
      <c r="J1819" s="83">
        <v>0</v>
      </c>
      <c r="K1819" s="83">
        <v>0</v>
      </c>
      <c r="L1819" s="84">
        <v>0</v>
      </c>
      <c r="M1819">
        <v>1</v>
      </c>
    </row>
    <row r="1820" spans="1:13" ht="15" x14ac:dyDescent="0.25">
      <c r="A1820" s="42" t="str">
        <f>'MRC NP, CWE NP, P'!A1820</f>
        <v>3a_hist</v>
      </c>
      <c r="B1820" s="43" t="str">
        <f>'MRC NP, CWE NP, P'!B1820</f>
        <v>D</v>
      </c>
      <c r="C1820" s="43" t="str">
        <f>'MRC NP, CWE NP, P'!C1820</f>
        <v>Winter</v>
      </c>
      <c r="D1820" s="43" t="str">
        <f>'MRC NP, CWE NP, P'!D1820</f>
        <v>Weekend</v>
      </c>
      <c r="E1820" s="43">
        <f>'MRC NP, CWE NP, P'!E1820</f>
        <v>20181216</v>
      </c>
      <c r="F1820" s="43">
        <f>'MRC NP, CWE NP, P'!F1820</f>
        <v>19</v>
      </c>
      <c r="G1820" s="83">
        <v>0</v>
      </c>
      <c r="H1820" s="83">
        <v>0</v>
      </c>
      <c r="I1820" s="83">
        <v>0</v>
      </c>
      <c r="J1820" s="83">
        <v>0</v>
      </c>
      <c r="K1820" s="83">
        <v>0</v>
      </c>
      <c r="L1820" s="84">
        <v>0</v>
      </c>
      <c r="M1820">
        <v>1</v>
      </c>
    </row>
    <row r="1821" spans="1:13" ht="15" x14ac:dyDescent="0.25">
      <c r="A1821" s="42" t="str">
        <f>'MRC NP, CWE NP, P'!A1821</f>
        <v>3a_hist</v>
      </c>
      <c r="B1821" s="43" t="str">
        <f>'MRC NP, CWE NP, P'!B1821</f>
        <v>D</v>
      </c>
      <c r="C1821" s="43" t="str">
        <f>'MRC NP, CWE NP, P'!C1821</f>
        <v>Winter</v>
      </c>
      <c r="D1821" s="43" t="str">
        <f>'MRC NP, CWE NP, P'!D1821</f>
        <v>Weekend</v>
      </c>
      <c r="E1821" s="43">
        <f>'MRC NP, CWE NP, P'!E1821</f>
        <v>20181216</v>
      </c>
      <c r="F1821" s="43">
        <f>'MRC NP, CWE NP, P'!F1821</f>
        <v>20</v>
      </c>
      <c r="G1821" s="83">
        <v>-0.71000000000000796</v>
      </c>
      <c r="H1821" s="83">
        <v>0.21999999999999886</v>
      </c>
      <c r="I1821" s="83">
        <v>-0.64999999999999147</v>
      </c>
      <c r="J1821" s="83">
        <v>-1.5799999999999983</v>
      </c>
      <c r="K1821" s="83">
        <v>-1.4899999999999949</v>
      </c>
      <c r="L1821" s="84">
        <v>1.5799999999999983</v>
      </c>
      <c r="M1821">
        <v>5</v>
      </c>
    </row>
    <row r="1822" spans="1:13" ht="15" x14ac:dyDescent="0.25">
      <c r="A1822" s="42" t="str">
        <f>'MRC NP, CWE NP, P'!A1822</f>
        <v>3a_hist</v>
      </c>
      <c r="B1822" s="43" t="str">
        <f>'MRC NP, CWE NP, P'!B1822</f>
        <v>D</v>
      </c>
      <c r="C1822" s="43" t="str">
        <f>'MRC NP, CWE NP, P'!C1822</f>
        <v>Winter</v>
      </c>
      <c r="D1822" s="43" t="str">
        <f>'MRC NP, CWE NP, P'!D1822</f>
        <v>Weekend</v>
      </c>
      <c r="E1822" s="43">
        <f>'MRC NP, CWE NP, P'!E1822</f>
        <v>20181216</v>
      </c>
      <c r="F1822" s="43">
        <f>'MRC NP, CWE NP, P'!F1822</f>
        <v>21</v>
      </c>
      <c r="G1822" s="83">
        <v>-3.2299999999999898</v>
      </c>
      <c r="H1822" s="83">
        <v>1.0100000000000051</v>
      </c>
      <c r="I1822" s="83">
        <v>-2.8999999999999986</v>
      </c>
      <c r="J1822" s="83">
        <v>-7.1399999999999935</v>
      </c>
      <c r="K1822" s="83">
        <v>-7.3500000000000014</v>
      </c>
      <c r="L1822" s="84">
        <v>7.3500000000000014</v>
      </c>
      <c r="M1822">
        <v>5</v>
      </c>
    </row>
    <row r="1823" spans="1:13" ht="15" x14ac:dyDescent="0.25">
      <c r="A1823" s="42" t="str">
        <f>'MRC NP, CWE NP, P'!A1823</f>
        <v>3a_hist</v>
      </c>
      <c r="B1823" s="43" t="str">
        <f>'MRC NP, CWE NP, P'!B1823</f>
        <v>D</v>
      </c>
      <c r="C1823" s="43" t="str">
        <f>'MRC NP, CWE NP, P'!C1823</f>
        <v>Winter</v>
      </c>
      <c r="D1823" s="43" t="str">
        <f>'MRC NP, CWE NP, P'!D1823</f>
        <v>Weekend</v>
      </c>
      <c r="E1823" s="43">
        <f>'MRC NP, CWE NP, P'!E1823</f>
        <v>20181216</v>
      </c>
      <c r="F1823" s="43">
        <f>'MRC NP, CWE NP, P'!F1823</f>
        <v>22</v>
      </c>
      <c r="G1823" s="83">
        <v>0</v>
      </c>
      <c r="H1823" s="83">
        <v>0</v>
      </c>
      <c r="I1823" s="83">
        <v>0</v>
      </c>
      <c r="J1823" s="83">
        <v>0</v>
      </c>
      <c r="K1823" s="83">
        <v>0</v>
      </c>
      <c r="L1823" s="84">
        <v>0</v>
      </c>
      <c r="M1823">
        <v>1</v>
      </c>
    </row>
    <row r="1824" spans="1:13" ht="15" x14ac:dyDescent="0.25">
      <c r="A1824" s="42" t="str">
        <f>'MRC NP, CWE NP, P'!A1824</f>
        <v>3a_hist</v>
      </c>
      <c r="B1824" s="43" t="str">
        <f>'MRC NP, CWE NP, P'!B1824</f>
        <v>D</v>
      </c>
      <c r="C1824" s="43" t="str">
        <f>'MRC NP, CWE NP, P'!C1824</f>
        <v>Winter</v>
      </c>
      <c r="D1824" s="43" t="str">
        <f>'MRC NP, CWE NP, P'!D1824</f>
        <v>Weekend</v>
      </c>
      <c r="E1824" s="43">
        <f>'MRC NP, CWE NP, P'!E1824</f>
        <v>20181216</v>
      </c>
      <c r="F1824" s="43">
        <f>'MRC NP, CWE NP, P'!F1824</f>
        <v>23</v>
      </c>
      <c r="G1824" s="83">
        <v>-6.6300000000000097</v>
      </c>
      <c r="H1824" s="83">
        <v>2.0599999999999952</v>
      </c>
      <c r="I1824" s="83">
        <v>-6.009999999999998</v>
      </c>
      <c r="J1824" s="83">
        <v>-14.700000000000003</v>
      </c>
      <c r="K1824" s="83">
        <v>-15.239999999999995</v>
      </c>
      <c r="L1824" s="84">
        <v>15.239999999999995</v>
      </c>
      <c r="M1824">
        <v>5</v>
      </c>
    </row>
    <row r="1825" spans="1:13" ht="15" x14ac:dyDescent="0.25">
      <c r="A1825" s="42" t="str">
        <f>'MRC NP, CWE NP, P'!A1825</f>
        <v>3a_hist</v>
      </c>
      <c r="B1825" s="43" t="str">
        <f>'MRC NP, CWE NP, P'!B1825</f>
        <v>D</v>
      </c>
      <c r="C1825" s="43" t="str">
        <f>'MRC NP, CWE NP, P'!C1825</f>
        <v>Winter</v>
      </c>
      <c r="D1825" s="43" t="str">
        <f>'MRC NP, CWE NP, P'!D1825</f>
        <v>Weekend</v>
      </c>
      <c r="E1825" s="43">
        <f>'MRC NP, CWE NP, P'!E1825</f>
        <v>20181216</v>
      </c>
      <c r="F1825" s="43">
        <f>'MRC NP, CWE NP, P'!F1825</f>
        <v>24</v>
      </c>
      <c r="G1825" s="83">
        <v>-3.2700000000000031</v>
      </c>
      <c r="H1825" s="83">
        <v>1.0300000000000011</v>
      </c>
      <c r="I1825" s="83">
        <v>-2.9799999999999969</v>
      </c>
      <c r="J1825" s="83">
        <v>-7.2800000000000011</v>
      </c>
      <c r="K1825" s="83">
        <v>-7.57</v>
      </c>
      <c r="L1825" s="84">
        <v>7.57</v>
      </c>
      <c r="M1825">
        <v>5</v>
      </c>
    </row>
    <row r="1826" spans="1:13" ht="15" x14ac:dyDescent="0.25">
      <c r="A1826" s="42" t="str">
        <f>'MRC NP, CWE NP, P'!A1826</f>
        <v>3a_hist</v>
      </c>
      <c r="B1826" s="43" t="str">
        <f>'MRC NP, CWE NP, P'!B1826</f>
        <v>A</v>
      </c>
      <c r="C1826" s="43" t="str">
        <f>'MRC NP, CWE NP, P'!C1826</f>
        <v>Winter</v>
      </c>
      <c r="D1826" s="43" t="str">
        <f>'MRC NP, CWE NP, P'!D1826</f>
        <v>Weekday</v>
      </c>
      <c r="E1826" s="43">
        <f>'MRC NP, CWE NP, P'!E1826</f>
        <v>20181217</v>
      </c>
      <c r="F1826" s="43">
        <f>'MRC NP, CWE NP, P'!F1826</f>
        <v>1</v>
      </c>
      <c r="G1826" s="83">
        <v>0</v>
      </c>
      <c r="H1826" s="83">
        <v>0</v>
      </c>
      <c r="I1826" s="83">
        <v>0</v>
      </c>
      <c r="J1826" s="83">
        <v>0</v>
      </c>
      <c r="K1826" s="83">
        <v>0</v>
      </c>
      <c r="L1826" s="84">
        <v>0</v>
      </c>
      <c r="M1826">
        <v>1</v>
      </c>
    </row>
    <row r="1827" spans="1:13" ht="15" x14ac:dyDescent="0.25">
      <c r="A1827" s="42" t="str">
        <f>'MRC NP, CWE NP, P'!A1827</f>
        <v>3a_hist</v>
      </c>
      <c r="B1827" s="43" t="str">
        <f>'MRC NP, CWE NP, P'!B1827</f>
        <v>A</v>
      </c>
      <c r="C1827" s="43" t="str">
        <f>'MRC NP, CWE NP, P'!C1827</f>
        <v>Winter</v>
      </c>
      <c r="D1827" s="43" t="str">
        <f>'MRC NP, CWE NP, P'!D1827</f>
        <v>Weekday</v>
      </c>
      <c r="E1827" s="43">
        <f>'MRC NP, CWE NP, P'!E1827</f>
        <v>20181217</v>
      </c>
      <c r="F1827" s="43">
        <f>'MRC NP, CWE NP, P'!F1827</f>
        <v>2</v>
      </c>
      <c r="G1827" s="83">
        <v>0.42999999999999972</v>
      </c>
      <c r="H1827" s="83">
        <v>0.78999999999999915</v>
      </c>
      <c r="I1827" s="83">
        <v>0</v>
      </c>
      <c r="J1827" s="83">
        <v>-0.35999999999999943</v>
      </c>
      <c r="K1827" s="83">
        <v>-8.9999999999996305E-2</v>
      </c>
      <c r="L1827" s="84">
        <v>0.78999999999999915</v>
      </c>
      <c r="M1827">
        <v>4</v>
      </c>
    </row>
    <row r="1828" spans="1:13" ht="15" x14ac:dyDescent="0.25">
      <c r="A1828" s="42" t="str">
        <f>'MRC NP, CWE NP, P'!A1828</f>
        <v>3a_hist</v>
      </c>
      <c r="B1828" s="43" t="str">
        <f>'MRC NP, CWE NP, P'!B1828</f>
        <v>A</v>
      </c>
      <c r="C1828" s="43" t="str">
        <f>'MRC NP, CWE NP, P'!C1828</f>
        <v>Winter</v>
      </c>
      <c r="D1828" s="43" t="str">
        <f>'MRC NP, CWE NP, P'!D1828</f>
        <v>Weekday</v>
      </c>
      <c r="E1828" s="43">
        <f>'MRC NP, CWE NP, P'!E1828</f>
        <v>20181217</v>
      </c>
      <c r="F1828" s="43">
        <f>'MRC NP, CWE NP, P'!F1828</f>
        <v>3</v>
      </c>
      <c r="G1828" s="83">
        <v>0</v>
      </c>
      <c r="H1828" s="83">
        <v>0</v>
      </c>
      <c r="I1828" s="83">
        <v>0</v>
      </c>
      <c r="J1828" s="83">
        <v>0</v>
      </c>
      <c r="K1828" s="83">
        <v>0</v>
      </c>
      <c r="L1828" s="84">
        <v>0</v>
      </c>
      <c r="M1828">
        <v>1</v>
      </c>
    </row>
    <row r="1829" spans="1:13" ht="15" x14ac:dyDescent="0.25">
      <c r="A1829" s="42" t="str">
        <f>'MRC NP, CWE NP, P'!A1829</f>
        <v>3a_hist</v>
      </c>
      <c r="B1829" s="43" t="str">
        <f>'MRC NP, CWE NP, P'!B1829</f>
        <v>A</v>
      </c>
      <c r="C1829" s="43" t="str">
        <f>'MRC NP, CWE NP, P'!C1829</f>
        <v>Winter</v>
      </c>
      <c r="D1829" s="43" t="str">
        <f>'MRC NP, CWE NP, P'!D1829</f>
        <v>Weekday</v>
      </c>
      <c r="E1829" s="43">
        <f>'MRC NP, CWE NP, P'!E1829</f>
        <v>20181217</v>
      </c>
      <c r="F1829" s="43">
        <f>'MRC NP, CWE NP, P'!F1829</f>
        <v>4</v>
      </c>
      <c r="G1829" s="83">
        <v>0</v>
      </c>
      <c r="H1829" s="83">
        <v>0</v>
      </c>
      <c r="I1829" s="83">
        <v>0</v>
      </c>
      <c r="J1829" s="83">
        <v>0</v>
      </c>
      <c r="K1829" s="83">
        <v>0</v>
      </c>
      <c r="L1829" s="84">
        <v>0</v>
      </c>
      <c r="M1829">
        <v>1</v>
      </c>
    </row>
    <row r="1830" spans="1:13" ht="15" x14ac:dyDescent="0.25">
      <c r="A1830" s="42" t="str">
        <f>'MRC NP, CWE NP, P'!A1830</f>
        <v>3a_hist</v>
      </c>
      <c r="B1830" s="43" t="str">
        <f>'MRC NP, CWE NP, P'!B1830</f>
        <v>A</v>
      </c>
      <c r="C1830" s="43" t="str">
        <f>'MRC NP, CWE NP, P'!C1830</f>
        <v>Winter</v>
      </c>
      <c r="D1830" s="43" t="str">
        <f>'MRC NP, CWE NP, P'!D1830</f>
        <v>Weekday</v>
      </c>
      <c r="E1830" s="43">
        <f>'MRC NP, CWE NP, P'!E1830</f>
        <v>20181217</v>
      </c>
      <c r="F1830" s="43">
        <f>'MRC NP, CWE NP, P'!F1830</f>
        <v>5</v>
      </c>
      <c r="G1830" s="83">
        <v>0</v>
      </c>
      <c r="H1830" s="83">
        <v>0</v>
      </c>
      <c r="I1830" s="83">
        <v>0</v>
      </c>
      <c r="J1830" s="83">
        <v>0</v>
      </c>
      <c r="K1830" s="83">
        <v>0</v>
      </c>
      <c r="L1830" s="84">
        <v>0</v>
      </c>
      <c r="M1830">
        <v>1</v>
      </c>
    </row>
    <row r="1831" spans="1:13" ht="15" x14ac:dyDescent="0.25">
      <c r="A1831" s="42" t="str">
        <f>'MRC NP, CWE NP, P'!A1831</f>
        <v>3a_hist</v>
      </c>
      <c r="B1831" s="43" t="str">
        <f>'MRC NP, CWE NP, P'!B1831</f>
        <v>A</v>
      </c>
      <c r="C1831" s="43" t="str">
        <f>'MRC NP, CWE NP, P'!C1831</f>
        <v>Winter</v>
      </c>
      <c r="D1831" s="43" t="str">
        <f>'MRC NP, CWE NP, P'!D1831</f>
        <v>Weekday</v>
      </c>
      <c r="E1831" s="43">
        <f>'MRC NP, CWE NP, P'!E1831</f>
        <v>20181217</v>
      </c>
      <c r="F1831" s="43">
        <f>'MRC NP, CWE NP, P'!F1831</f>
        <v>6</v>
      </c>
      <c r="G1831" s="83">
        <v>0</v>
      </c>
      <c r="H1831" s="83">
        <v>0</v>
      </c>
      <c r="I1831" s="83">
        <v>0</v>
      </c>
      <c r="J1831" s="83">
        <v>0</v>
      </c>
      <c r="K1831" s="83">
        <v>-9.9999999999980105E-3</v>
      </c>
      <c r="L1831" s="84">
        <v>9.9999999999980105E-3</v>
      </c>
      <c r="M1831">
        <v>2</v>
      </c>
    </row>
    <row r="1832" spans="1:13" ht="15" x14ac:dyDescent="0.25">
      <c r="A1832" s="42" t="str">
        <f>'MRC NP, CWE NP, P'!A1832</f>
        <v>3a_hist</v>
      </c>
      <c r="B1832" s="43" t="str">
        <f>'MRC NP, CWE NP, P'!B1832</f>
        <v>A</v>
      </c>
      <c r="C1832" s="43" t="str">
        <f>'MRC NP, CWE NP, P'!C1832</f>
        <v>Winter</v>
      </c>
      <c r="D1832" s="43" t="str">
        <f>'MRC NP, CWE NP, P'!D1832</f>
        <v>Weekday</v>
      </c>
      <c r="E1832" s="43">
        <f>'MRC NP, CWE NP, P'!E1832</f>
        <v>20181217</v>
      </c>
      <c r="F1832" s="43">
        <f>'MRC NP, CWE NP, P'!F1832</f>
        <v>7</v>
      </c>
      <c r="G1832" s="83">
        <v>0</v>
      </c>
      <c r="H1832" s="83">
        <v>0</v>
      </c>
      <c r="I1832" s="83">
        <v>0</v>
      </c>
      <c r="J1832" s="83">
        <v>0</v>
      </c>
      <c r="K1832" s="83">
        <v>0</v>
      </c>
      <c r="L1832" s="84">
        <v>0</v>
      </c>
      <c r="M1832">
        <v>1</v>
      </c>
    </row>
    <row r="1833" spans="1:13" ht="15" x14ac:dyDescent="0.25">
      <c r="A1833" s="42" t="str">
        <f>'MRC NP, CWE NP, P'!A1833</f>
        <v>3a_hist</v>
      </c>
      <c r="B1833" s="43" t="str">
        <f>'MRC NP, CWE NP, P'!B1833</f>
        <v>A</v>
      </c>
      <c r="C1833" s="43" t="str">
        <f>'MRC NP, CWE NP, P'!C1833</f>
        <v>Winter</v>
      </c>
      <c r="D1833" s="43" t="str">
        <f>'MRC NP, CWE NP, P'!D1833</f>
        <v>Weekday</v>
      </c>
      <c r="E1833" s="43">
        <f>'MRC NP, CWE NP, P'!E1833</f>
        <v>20181217</v>
      </c>
      <c r="F1833" s="43">
        <f>'MRC NP, CWE NP, P'!F1833</f>
        <v>8</v>
      </c>
      <c r="G1833" s="83">
        <v>0</v>
      </c>
      <c r="H1833" s="83">
        <v>0</v>
      </c>
      <c r="I1833" s="83">
        <v>0</v>
      </c>
      <c r="J1833" s="83">
        <v>0</v>
      </c>
      <c r="K1833" s="83">
        <v>0</v>
      </c>
      <c r="L1833" s="84">
        <v>0</v>
      </c>
      <c r="M1833">
        <v>1</v>
      </c>
    </row>
    <row r="1834" spans="1:13" ht="15" x14ac:dyDescent="0.25">
      <c r="A1834" s="42" t="str">
        <f>'MRC NP, CWE NP, P'!A1834</f>
        <v>3a_hist</v>
      </c>
      <c r="B1834" s="43" t="str">
        <f>'MRC NP, CWE NP, P'!B1834</f>
        <v>A</v>
      </c>
      <c r="C1834" s="43" t="str">
        <f>'MRC NP, CWE NP, P'!C1834</f>
        <v>Winter</v>
      </c>
      <c r="D1834" s="43" t="str">
        <f>'MRC NP, CWE NP, P'!D1834</f>
        <v>Weekday</v>
      </c>
      <c r="E1834" s="43">
        <f>'MRC NP, CWE NP, P'!E1834</f>
        <v>20181217</v>
      </c>
      <c r="F1834" s="43">
        <f>'MRC NP, CWE NP, P'!F1834</f>
        <v>9</v>
      </c>
      <c r="G1834" s="83">
        <v>0</v>
      </c>
      <c r="H1834" s="83">
        <v>0</v>
      </c>
      <c r="I1834" s="83">
        <v>0</v>
      </c>
      <c r="J1834" s="83">
        <v>0</v>
      </c>
      <c r="K1834" s="83">
        <v>0</v>
      </c>
      <c r="L1834" s="84">
        <v>0</v>
      </c>
      <c r="M1834">
        <v>1</v>
      </c>
    </row>
    <row r="1835" spans="1:13" ht="15" x14ac:dyDescent="0.25">
      <c r="A1835" s="42" t="str">
        <f>'MRC NP, CWE NP, P'!A1835</f>
        <v>3a_hist</v>
      </c>
      <c r="B1835" s="43" t="str">
        <f>'MRC NP, CWE NP, P'!B1835</f>
        <v>A</v>
      </c>
      <c r="C1835" s="43" t="str">
        <f>'MRC NP, CWE NP, P'!C1835</f>
        <v>Winter</v>
      </c>
      <c r="D1835" s="43" t="str">
        <f>'MRC NP, CWE NP, P'!D1835</f>
        <v>Weekday</v>
      </c>
      <c r="E1835" s="43">
        <f>'MRC NP, CWE NP, P'!E1835</f>
        <v>20181217</v>
      </c>
      <c r="F1835" s="43">
        <f>'MRC NP, CWE NP, P'!F1835</f>
        <v>10</v>
      </c>
      <c r="G1835" s="83">
        <v>0</v>
      </c>
      <c r="H1835" s="83">
        <v>0</v>
      </c>
      <c r="I1835" s="83">
        <v>0</v>
      </c>
      <c r="J1835" s="83">
        <v>0</v>
      </c>
      <c r="K1835" s="83">
        <v>0</v>
      </c>
      <c r="L1835" s="84">
        <v>0</v>
      </c>
      <c r="M1835">
        <v>1</v>
      </c>
    </row>
    <row r="1836" spans="1:13" ht="15" x14ac:dyDescent="0.25">
      <c r="A1836" s="42" t="str">
        <f>'MRC NP, CWE NP, P'!A1836</f>
        <v>3a_hist</v>
      </c>
      <c r="B1836" s="43" t="str">
        <f>'MRC NP, CWE NP, P'!B1836</f>
        <v>A</v>
      </c>
      <c r="C1836" s="43" t="str">
        <f>'MRC NP, CWE NP, P'!C1836</f>
        <v>Winter</v>
      </c>
      <c r="D1836" s="43" t="str">
        <f>'MRC NP, CWE NP, P'!D1836</f>
        <v>Weekday</v>
      </c>
      <c r="E1836" s="43">
        <f>'MRC NP, CWE NP, P'!E1836</f>
        <v>20181217</v>
      </c>
      <c r="F1836" s="43">
        <f>'MRC NP, CWE NP, P'!F1836</f>
        <v>11</v>
      </c>
      <c r="G1836" s="83">
        <v>0</v>
      </c>
      <c r="H1836" s="83">
        <v>0</v>
      </c>
      <c r="I1836" s="83">
        <v>0</v>
      </c>
      <c r="J1836" s="83">
        <v>0</v>
      </c>
      <c r="K1836" s="83">
        <v>0</v>
      </c>
      <c r="L1836" s="84">
        <v>0</v>
      </c>
      <c r="M1836">
        <v>1</v>
      </c>
    </row>
    <row r="1837" spans="1:13" ht="15" x14ac:dyDescent="0.25">
      <c r="A1837" s="42" t="str">
        <f>'MRC NP, CWE NP, P'!A1837</f>
        <v>3a_hist</v>
      </c>
      <c r="B1837" s="43" t="str">
        <f>'MRC NP, CWE NP, P'!B1837</f>
        <v>A</v>
      </c>
      <c r="C1837" s="43" t="str">
        <f>'MRC NP, CWE NP, P'!C1837</f>
        <v>Winter</v>
      </c>
      <c r="D1837" s="43" t="str">
        <f>'MRC NP, CWE NP, P'!D1837</f>
        <v>Weekday</v>
      </c>
      <c r="E1837" s="43">
        <f>'MRC NP, CWE NP, P'!E1837</f>
        <v>20181217</v>
      </c>
      <c r="F1837" s="43">
        <f>'MRC NP, CWE NP, P'!F1837</f>
        <v>12</v>
      </c>
      <c r="G1837" s="83">
        <v>0</v>
      </c>
      <c r="H1837" s="83">
        <v>0</v>
      </c>
      <c r="I1837" s="83">
        <v>0</v>
      </c>
      <c r="J1837" s="83">
        <v>0</v>
      </c>
      <c r="K1837" s="83">
        <v>0</v>
      </c>
      <c r="L1837" s="84">
        <v>0</v>
      </c>
      <c r="M1837">
        <v>1</v>
      </c>
    </row>
    <row r="1838" spans="1:13" ht="15" x14ac:dyDescent="0.25">
      <c r="A1838" s="42" t="str">
        <f>'MRC NP, CWE NP, P'!A1838</f>
        <v>3a_hist</v>
      </c>
      <c r="B1838" s="43" t="str">
        <f>'MRC NP, CWE NP, P'!B1838</f>
        <v>A</v>
      </c>
      <c r="C1838" s="43" t="str">
        <f>'MRC NP, CWE NP, P'!C1838</f>
        <v>Winter</v>
      </c>
      <c r="D1838" s="43" t="str">
        <f>'MRC NP, CWE NP, P'!D1838</f>
        <v>Weekday</v>
      </c>
      <c r="E1838" s="43">
        <f>'MRC NP, CWE NP, P'!E1838</f>
        <v>20181217</v>
      </c>
      <c r="F1838" s="43">
        <f>'MRC NP, CWE NP, P'!F1838</f>
        <v>13</v>
      </c>
      <c r="G1838" s="83">
        <v>0</v>
      </c>
      <c r="H1838" s="83">
        <v>0</v>
      </c>
      <c r="I1838" s="83">
        <v>0</v>
      </c>
      <c r="J1838" s="83">
        <v>0</v>
      </c>
      <c r="K1838" s="83">
        <v>0</v>
      </c>
      <c r="L1838" s="84">
        <v>0</v>
      </c>
      <c r="M1838">
        <v>1</v>
      </c>
    </row>
    <row r="1839" spans="1:13" ht="15" x14ac:dyDescent="0.25">
      <c r="A1839" s="42" t="str">
        <f>'MRC NP, CWE NP, P'!A1839</f>
        <v>3a_hist</v>
      </c>
      <c r="B1839" s="43" t="str">
        <f>'MRC NP, CWE NP, P'!B1839</f>
        <v>A</v>
      </c>
      <c r="C1839" s="43" t="str">
        <f>'MRC NP, CWE NP, P'!C1839</f>
        <v>Winter</v>
      </c>
      <c r="D1839" s="43" t="str">
        <f>'MRC NP, CWE NP, P'!D1839</f>
        <v>Weekday</v>
      </c>
      <c r="E1839" s="43">
        <f>'MRC NP, CWE NP, P'!E1839</f>
        <v>20181217</v>
      </c>
      <c r="F1839" s="43">
        <f>'MRC NP, CWE NP, P'!F1839</f>
        <v>14</v>
      </c>
      <c r="G1839" s="83">
        <v>0</v>
      </c>
      <c r="H1839" s="83">
        <v>0</v>
      </c>
      <c r="I1839" s="83">
        <v>0</v>
      </c>
      <c r="J1839" s="83">
        <v>0</v>
      </c>
      <c r="K1839" s="83">
        <v>0</v>
      </c>
      <c r="L1839" s="84">
        <v>0</v>
      </c>
      <c r="M1839">
        <v>1</v>
      </c>
    </row>
    <row r="1840" spans="1:13" ht="15" x14ac:dyDescent="0.25">
      <c r="A1840" s="42" t="str">
        <f>'MRC NP, CWE NP, P'!A1840</f>
        <v>3a_hist</v>
      </c>
      <c r="B1840" s="43" t="str">
        <f>'MRC NP, CWE NP, P'!B1840</f>
        <v>A</v>
      </c>
      <c r="C1840" s="43" t="str">
        <f>'MRC NP, CWE NP, P'!C1840</f>
        <v>Winter</v>
      </c>
      <c r="D1840" s="43" t="str">
        <f>'MRC NP, CWE NP, P'!D1840</f>
        <v>Weekday</v>
      </c>
      <c r="E1840" s="43">
        <f>'MRC NP, CWE NP, P'!E1840</f>
        <v>20181217</v>
      </c>
      <c r="F1840" s="43">
        <f>'MRC NP, CWE NP, P'!F1840</f>
        <v>15</v>
      </c>
      <c r="G1840" s="83">
        <v>0</v>
      </c>
      <c r="H1840" s="83">
        <v>0</v>
      </c>
      <c r="I1840" s="83">
        <v>0</v>
      </c>
      <c r="J1840" s="83">
        <v>0</v>
      </c>
      <c r="K1840" s="83">
        <v>0</v>
      </c>
      <c r="L1840" s="84">
        <v>0</v>
      </c>
      <c r="M1840">
        <v>1</v>
      </c>
    </row>
    <row r="1841" spans="1:13" ht="15" x14ac:dyDescent="0.25">
      <c r="A1841" s="42" t="str">
        <f>'MRC NP, CWE NP, P'!A1841</f>
        <v>3a_hist</v>
      </c>
      <c r="B1841" s="43" t="str">
        <f>'MRC NP, CWE NP, P'!B1841</f>
        <v>A</v>
      </c>
      <c r="C1841" s="43" t="str">
        <f>'MRC NP, CWE NP, P'!C1841</f>
        <v>Winter</v>
      </c>
      <c r="D1841" s="43" t="str">
        <f>'MRC NP, CWE NP, P'!D1841</f>
        <v>Weekday</v>
      </c>
      <c r="E1841" s="43">
        <f>'MRC NP, CWE NP, P'!E1841</f>
        <v>20181217</v>
      </c>
      <c r="F1841" s="43">
        <f>'MRC NP, CWE NP, P'!F1841</f>
        <v>16</v>
      </c>
      <c r="G1841" s="83">
        <v>0</v>
      </c>
      <c r="H1841" s="83">
        <v>0</v>
      </c>
      <c r="I1841" s="83">
        <v>0</v>
      </c>
      <c r="J1841" s="83">
        <v>0</v>
      </c>
      <c r="K1841" s="83">
        <v>0</v>
      </c>
      <c r="L1841" s="84">
        <v>0</v>
      </c>
      <c r="M1841">
        <v>1</v>
      </c>
    </row>
    <row r="1842" spans="1:13" ht="15" x14ac:dyDescent="0.25">
      <c r="A1842" s="42" t="str">
        <f>'MRC NP, CWE NP, P'!A1842</f>
        <v>3a_hist</v>
      </c>
      <c r="B1842" s="43" t="str">
        <f>'MRC NP, CWE NP, P'!B1842</f>
        <v>A</v>
      </c>
      <c r="C1842" s="43" t="str">
        <f>'MRC NP, CWE NP, P'!C1842</f>
        <v>Winter</v>
      </c>
      <c r="D1842" s="43" t="str">
        <f>'MRC NP, CWE NP, P'!D1842</f>
        <v>Weekday</v>
      </c>
      <c r="E1842" s="43">
        <f>'MRC NP, CWE NP, P'!E1842</f>
        <v>20181217</v>
      </c>
      <c r="F1842" s="43">
        <f>'MRC NP, CWE NP, P'!F1842</f>
        <v>17</v>
      </c>
      <c r="G1842" s="83">
        <v>0</v>
      </c>
      <c r="H1842" s="83">
        <v>0</v>
      </c>
      <c r="I1842" s="83">
        <v>0</v>
      </c>
      <c r="J1842" s="83">
        <v>0</v>
      </c>
      <c r="K1842" s="83">
        <v>0</v>
      </c>
      <c r="L1842" s="84">
        <v>0</v>
      </c>
      <c r="M1842">
        <v>1</v>
      </c>
    </row>
    <row r="1843" spans="1:13" ht="15" x14ac:dyDescent="0.25">
      <c r="A1843" s="42" t="str">
        <f>'MRC NP, CWE NP, P'!A1843</f>
        <v>3a_hist</v>
      </c>
      <c r="B1843" s="43" t="str">
        <f>'MRC NP, CWE NP, P'!B1843</f>
        <v>A</v>
      </c>
      <c r="C1843" s="43" t="str">
        <f>'MRC NP, CWE NP, P'!C1843</f>
        <v>Winter</v>
      </c>
      <c r="D1843" s="43" t="str">
        <f>'MRC NP, CWE NP, P'!D1843</f>
        <v>Weekday</v>
      </c>
      <c r="E1843" s="43">
        <f>'MRC NP, CWE NP, P'!E1843</f>
        <v>20181217</v>
      </c>
      <c r="F1843" s="43">
        <f>'MRC NP, CWE NP, P'!F1843</f>
        <v>18</v>
      </c>
      <c r="G1843" s="83">
        <v>1.3900000000000006</v>
      </c>
      <c r="H1843" s="83">
        <v>1.9999999999996021E-2</v>
      </c>
      <c r="I1843" s="83">
        <v>-2.1099999999999994</v>
      </c>
      <c r="J1843" s="83">
        <v>-0.73999999999999488</v>
      </c>
      <c r="K1843" s="83">
        <v>-6.0000000000002274E-2</v>
      </c>
      <c r="L1843" s="84">
        <v>2.1299999999999955</v>
      </c>
      <c r="M1843">
        <v>5</v>
      </c>
    </row>
    <row r="1844" spans="1:13" ht="15" x14ac:dyDescent="0.25">
      <c r="A1844" s="42" t="str">
        <f>'MRC NP, CWE NP, P'!A1844</f>
        <v>3a_hist</v>
      </c>
      <c r="B1844" s="43" t="str">
        <f>'MRC NP, CWE NP, P'!B1844</f>
        <v>A</v>
      </c>
      <c r="C1844" s="43" t="str">
        <f>'MRC NP, CWE NP, P'!C1844</f>
        <v>Winter</v>
      </c>
      <c r="D1844" s="43" t="str">
        <f>'MRC NP, CWE NP, P'!D1844</f>
        <v>Weekday</v>
      </c>
      <c r="E1844" s="43">
        <f>'MRC NP, CWE NP, P'!E1844</f>
        <v>20181217</v>
      </c>
      <c r="F1844" s="43">
        <f>'MRC NP, CWE NP, P'!F1844</f>
        <v>19</v>
      </c>
      <c r="G1844" s="83">
        <v>0</v>
      </c>
      <c r="H1844" s="83">
        <v>0</v>
      </c>
      <c r="I1844" s="83">
        <v>0</v>
      </c>
      <c r="J1844" s="83">
        <v>0</v>
      </c>
      <c r="K1844" s="83">
        <v>0</v>
      </c>
      <c r="L1844" s="84">
        <v>0</v>
      </c>
      <c r="M1844">
        <v>1</v>
      </c>
    </row>
    <row r="1845" spans="1:13" ht="15" x14ac:dyDescent="0.25">
      <c r="A1845" s="42" t="str">
        <f>'MRC NP, CWE NP, P'!A1845</f>
        <v>3a_hist</v>
      </c>
      <c r="B1845" s="43" t="str">
        <f>'MRC NP, CWE NP, P'!B1845</f>
        <v>A</v>
      </c>
      <c r="C1845" s="43" t="str">
        <f>'MRC NP, CWE NP, P'!C1845</f>
        <v>Winter</v>
      </c>
      <c r="D1845" s="43" t="str">
        <f>'MRC NP, CWE NP, P'!D1845</f>
        <v>Weekday</v>
      </c>
      <c r="E1845" s="43">
        <f>'MRC NP, CWE NP, P'!E1845</f>
        <v>20181217</v>
      </c>
      <c r="F1845" s="43">
        <f>'MRC NP, CWE NP, P'!F1845</f>
        <v>20</v>
      </c>
      <c r="G1845" s="83">
        <v>0</v>
      </c>
      <c r="H1845" s="83">
        <v>0</v>
      </c>
      <c r="I1845" s="83">
        <v>0</v>
      </c>
      <c r="J1845" s="83">
        <v>0</v>
      </c>
      <c r="K1845" s="83">
        <v>0</v>
      </c>
      <c r="L1845" s="84">
        <v>0</v>
      </c>
      <c r="M1845">
        <v>1</v>
      </c>
    </row>
    <row r="1846" spans="1:13" ht="15" x14ac:dyDescent="0.25">
      <c r="A1846" s="42" t="str">
        <f>'MRC NP, CWE NP, P'!A1846</f>
        <v>3a_hist</v>
      </c>
      <c r="B1846" s="43" t="str">
        <f>'MRC NP, CWE NP, P'!B1846</f>
        <v>A</v>
      </c>
      <c r="C1846" s="43" t="str">
        <f>'MRC NP, CWE NP, P'!C1846</f>
        <v>Winter</v>
      </c>
      <c r="D1846" s="43" t="str">
        <f>'MRC NP, CWE NP, P'!D1846</f>
        <v>Weekday</v>
      </c>
      <c r="E1846" s="43">
        <f>'MRC NP, CWE NP, P'!E1846</f>
        <v>20181217</v>
      </c>
      <c r="F1846" s="43">
        <f>'MRC NP, CWE NP, P'!F1846</f>
        <v>21</v>
      </c>
      <c r="G1846" s="83">
        <v>0</v>
      </c>
      <c r="H1846" s="83">
        <v>0</v>
      </c>
      <c r="I1846" s="83">
        <v>0</v>
      </c>
      <c r="J1846" s="83">
        <v>0</v>
      </c>
      <c r="K1846" s="83">
        <v>0</v>
      </c>
      <c r="L1846" s="84">
        <v>0</v>
      </c>
      <c r="M1846">
        <v>1</v>
      </c>
    </row>
    <row r="1847" spans="1:13" ht="15" x14ac:dyDescent="0.25">
      <c r="A1847" s="42" t="str">
        <f>'MRC NP, CWE NP, P'!A1847</f>
        <v>3a_hist</v>
      </c>
      <c r="B1847" s="43" t="str">
        <f>'MRC NP, CWE NP, P'!B1847</f>
        <v>A</v>
      </c>
      <c r="C1847" s="43" t="str">
        <f>'MRC NP, CWE NP, P'!C1847</f>
        <v>Winter</v>
      </c>
      <c r="D1847" s="43" t="str">
        <f>'MRC NP, CWE NP, P'!D1847</f>
        <v>Weekday</v>
      </c>
      <c r="E1847" s="43">
        <f>'MRC NP, CWE NP, P'!E1847</f>
        <v>20181217</v>
      </c>
      <c r="F1847" s="43">
        <f>'MRC NP, CWE NP, P'!F1847</f>
        <v>22</v>
      </c>
      <c r="G1847" s="83">
        <v>0</v>
      </c>
      <c r="H1847" s="83">
        <v>0</v>
      </c>
      <c r="I1847" s="83">
        <v>0</v>
      </c>
      <c r="J1847" s="83">
        <v>0</v>
      </c>
      <c r="K1847" s="83">
        <v>0</v>
      </c>
      <c r="L1847" s="84">
        <v>0</v>
      </c>
      <c r="M1847">
        <v>1</v>
      </c>
    </row>
    <row r="1848" spans="1:13" ht="15" x14ac:dyDescent="0.25">
      <c r="A1848" s="42" t="str">
        <f>'MRC NP, CWE NP, P'!A1848</f>
        <v>3a_hist</v>
      </c>
      <c r="B1848" s="43" t="str">
        <f>'MRC NP, CWE NP, P'!B1848</f>
        <v>A</v>
      </c>
      <c r="C1848" s="43" t="str">
        <f>'MRC NP, CWE NP, P'!C1848</f>
        <v>Winter</v>
      </c>
      <c r="D1848" s="43" t="str">
        <f>'MRC NP, CWE NP, P'!D1848</f>
        <v>Weekday</v>
      </c>
      <c r="E1848" s="43">
        <f>'MRC NP, CWE NP, P'!E1848</f>
        <v>20181217</v>
      </c>
      <c r="F1848" s="43">
        <f>'MRC NP, CWE NP, P'!F1848</f>
        <v>23</v>
      </c>
      <c r="G1848" s="83">
        <v>1.3299999999999983</v>
      </c>
      <c r="H1848" s="83">
        <v>7.9899999999999949</v>
      </c>
      <c r="I1848" s="83">
        <v>0</v>
      </c>
      <c r="J1848" s="83">
        <v>-6.6599999999999966</v>
      </c>
      <c r="K1848" s="83">
        <v>-1.6199999999999974</v>
      </c>
      <c r="L1848" s="84">
        <v>7.9899999999999949</v>
      </c>
      <c r="M1848">
        <v>4</v>
      </c>
    </row>
    <row r="1849" spans="1:13" ht="15" x14ac:dyDescent="0.25">
      <c r="A1849" s="42" t="str">
        <f>'MRC NP, CWE NP, P'!A1849</f>
        <v>3a_hist</v>
      </c>
      <c r="B1849" s="43" t="str">
        <f>'MRC NP, CWE NP, P'!B1849</f>
        <v>A</v>
      </c>
      <c r="C1849" s="43" t="str">
        <f>'MRC NP, CWE NP, P'!C1849</f>
        <v>Winter</v>
      </c>
      <c r="D1849" s="43" t="str">
        <f>'MRC NP, CWE NP, P'!D1849</f>
        <v>Weekday</v>
      </c>
      <c r="E1849" s="43">
        <f>'MRC NP, CWE NP, P'!E1849</f>
        <v>20181217</v>
      </c>
      <c r="F1849" s="43">
        <f>'MRC NP, CWE NP, P'!F1849</f>
        <v>24</v>
      </c>
      <c r="G1849" s="83">
        <v>-1.6400000000000006</v>
      </c>
      <c r="H1849" s="83">
        <v>2.8999999999999986</v>
      </c>
      <c r="I1849" s="83">
        <v>-1.2899999999999991</v>
      </c>
      <c r="J1849" s="83">
        <v>-5.8299999999999983</v>
      </c>
      <c r="K1849" s="83">
        <v>-1.7199999999999989</v>
      </c>
      <c r="L1849" s="84">
        <v>5.8299999999999983</v>
      </c>
      <c r="M1849">
        <v>5</v>
      </c>
    </row>
    <row r="1850" spans="1:13" ht="15" x14ac:dyDescent="0.25">
      <c r="A1850" s="42" t="str">
        <f>'MRC NP, CWE NP, P'!A1850</f>
        <v>3a_hist</v>
      </c>
      <c r="B1850" s="43" t="str">
        <f>'MRC NP, CWE NP, P'!B1850</f>
        <v>A</v>
      </c>
      <c r="C1850" s="43" t="str">
        <f>'MRC NP, CWE NP, P'!C1850</f>
        <v>Winter</v>
      </c>
      <c r="D1850" s="43" t="str">
        <f>'MRC NP, CWE NP, P'!D1850</f>
        <v>Weekday</v>
      </c>
      <c r="E1850" s="43">
        <f>'MRC NP, CWE NP, P'!E1850</f>
        <v>20181218</v>
      </c>
      <c r="F1850" s="43">
        <f>'MRC NP, CWE NP, P'!F1850</f>
        <v>1</v>
      </c>
      <c r="G1850" s="83">
        <v>0.12999999999999545</v>
      </c>
      <c r="H1850" s="83">
        <v>2.279999999999994</v>
      </c>
      <c r="I1850" s="83">
        <v>-4.0000000000006253E-2</v>
      </c>
      <c r="J1850" s="83">
        <v>-2.1900000000000048</v>
      </c>
      <c r="K1850" s="83">
        <v>-1.4200000000000017</v>
      </c>
      <c r="L1850" s="84">
        <v>2.3200000000000003</v>
      </c>
      <c r="M1850">
        <v>5</v>
      </c>
    </row>
    <row r="1851" spans="1:13" ht="15" x14ac:dyDescent="0.25">
      <c r="A1851" s="42" t="str">
        <f>'MRC NP, CWE NP, P'!A1851</f>
        <v>3a_hist</v>
      </c>
      <c r="B1851" s="43" t="str">
        <f>'MRC NP, CWE NP, P'!B1851</f>
        <v>A</v>
      </c>
      <c r="C1851" s="43" t="str">
        <f>'MRC NP, CWE NP, P'!C1851</f>
        <v>Winter</v>
      </c>
      <c r="D1851" s="43" t="str">
        <f>'MRC NP, CWE NP, P'!D1851</f>
        <v>Weekday</v>
      </c>
      <c r="E1851" s="43">
        <f>'MRC NP, CWE NP, P'!E1851</f>
        <v>20181218</v>
      </c>
      <c r="F1851" s="43">
        <f>'MRC NP, CWE NP, P'!F1851</f>
        <v>2</v>
      </c>
      <c r="G1851" s="83">
        <v>-0.13000000000000256</v>
      </c>
      <c r="H1851" s="83">
        <v>6.0000000000002274E-2</v>
      </c>
      <c r="I1851" s="83">
        <v>0</v>
      </c>
      <c r="J1851" s="83">
        <v>-0.19000000000000483</v>
      </c>
      <c r="K1851" s="83">
        <v>-0.81000000000000227</v>
      </c>
      <c r="L1851" s="84">
        <v>0.81000000000000227</v>
      </c>
      <c r="M1851">
        <v>4</v>
      </c>
    </row>
    <row r="1852" spans="1:13" ht="15" x14ac:dyDescent="0.25">
      <c r="A1852" s="42" t="str">
        <f>'MRC NP, CWE NP, P'!A1852</f>
        <v>3a_hist</v>
      </c>
      <c r="B1852" s="43" t="str">
        <f>'MRC NP, CWE NP, P'!B1852</f>
        <v>A</v>
      </c>
      <c r="C1852" s="43" t="str">
        <f>'MRC NP, CWE NP, P'!C1852</f>
        <v>Winter</v>
      </c>
      <c r="D1852" s="43" t="str">
        <f>'MRC NP, CWE NP, P'!D1852</f>
        <v>Weekday</v>
      </c>
      <c r="E1852" s="43">
        <f>'MRC NP, CWE NP, P'!E1852</f>
        <v>20181218</v>
      </c>
      <c r="F1852" s="43">
        <f>'MRC NP, CWE NP, P'!F1852</f>
        <v>3</v>
      </c>
      <c r="G1852" s="83">
        <v>-3.9999999999999147E-2</v>
      </c>
      <c r="H1852" s="83">
        <v>3.9999999999999147E-2</v>
      </c>
      <c r="I1852" s="83">
        <v>-3.0000000000001137E-2</v>
      </c>
      <c r="J1852" s="83">
        <v>-0.10999999999999943</v>
      </c>
      <c r="K1852" s="83">
        <v>-0.78999999999999915</v>
      </c>
      <c r="L1852" s="84">
        <v>0.78999999999999915</v>
      </c>
      <c r="M1852">
        <v>5</v>
      </c>
    </row>
    <row r="1853" spans="1:13" ht="15" x14ac:dyDescent="0.25">
      <c r="A1853" s="42" t="str">
        <f>'MRC NP, CWE NP, P'!A1853</f>
        <v>3a_hist</v>
      </c>
      <c r="B1853" s="43" t="str">
        <f>'MRC NP, CWE NP, P'!B1853</f>
        <v>A</v>
      </c>
      <c r="C1853" s="43" t="str">
        <f>'MRC NP, CWE NP, P'!C1853</f>
        <v>Winter</v>
      </c>
      <c r="D1853" s="43" t="str">
        <f>'MRC NP, CWE NP, P'!D1853</f>
        <v>Weekday</v>
      </c>
      <c r="E1853" s="43">
        <f>'MRC NP, CWE NP, P'!E1853</f>
        <v>20181218</v>
      </c>
      <c r="F1853" s="43">
        <f>'MRC NP, CWE NP, P'!F1853</f>
        <v>4</v>
      </c>
      <c r="G1853" s="83">
        <v>-9.9999999999980105E-3</v>
      </c>
      <c r="H1853" s="83">
        <v>7.0000000000000284E-2</v>
      </c>
      <c r="I1853" s="83">
        <v>0</v>
      </c>
      <c r="J1853" s="83">
        <v>-7.9999999999998295E-2</v>
      </c>
      <c r="K1853" s="83">
        <v>-0.78000000000000114</v>
      </c>
      <c r="L1853" s="84">
        <v>0.78000000000000114</v>
      </c>
      <c r="M1853">
        <v>4</v>
      </c>
    </row>
    <row r="1854" spans="1:13" ht="15" x14ac:dyDescent="0.25">
      <c r="A1854" s="42" t="str">
        <f>'MRC NP, CWE NP, P'!A1854</f>
        <v>3a_hist</v>
      </c>
      <c r="B1854" s="43" t="str">
        <f>'MRC NP, CWE NP, P'!B1854</f>
        <v>A</v>
      </c>
      <c r="C1854" s="43" t="str">
        <f>'MRC NP, CWE NP, P'!C1854</f>
        <v>Winter</v>
      </c>
      <c r="D1854" s="43" t="str">
        <f>'MRC NP, CWE NP, P'!D1854</f>
        <v>Weekday</v>
      </c>
      <c r="E1854" s="43">
        <f>'MRC NP, CWE NP, P'!E1854</f>
        <v>20181218</v>
      </c>
      <c r="F1854" s="43">
        <f>'MRC NP, CWE NP, P'!F1854</f>
        <v>5</v>
      </c>
      <c r="G1854" s="83">
        <v>0</v>
      </c>
      <c r="H1854" s="83">
        <v>0</v>
      </c>
      <c r="I1854" s="83">
        <v>0</v>
      </c>
      <c r="J1854" s="83">
        <v>0</v>
      </c>
      <c r="K1854" s="83">
        <v>-2.230000000000004</v>
      </c>
      <c r="L1854" s="84">
        <v>2.230000000000004</v>
      </c>
      <c r="M1854">
        <v>2</v>
      </c>
    </row>
    <row r="1855" spans="1:13" ht="15" x14ac:dyDescent="0.25">
      <c r="A1855" s="42" t="str">
        <f>'MRC NP, CWE NP, P'!A1855</f>
        <v>3a_hist</v>
      </c>
      <c r="B1855" s="43" t="str">
        <f>'MRC NP, CWE NP, P'!B1855</f>
        <v>A</v>
      </c>
      <c r="C1855" s="43" t="str">
        <f>'MRC NP, CWE NP, P'!C1855</f>
        <v>Winter</v>
      </c>
      <c r="D1855" s="43" t="str">
        <f>'MRC NP, CWE NP, P'!D1855</f>
        <v>Weekday</v>
      </c>
      <c r="E1855" s="43">
        <f>'MRC NP, CWE NP, P'!E1855</f>
        <v>20181218</v>
      </c>
      <c r="F1855" s="43">
        <f>'MRC NP, CWE NP, P'!F1855</f>
        <v>6</v>
      </c>
      <c r="G1855" s="83">
        <v>9.9999999999980105E-3</v>
      </c>
      <c r="H1855" s="83">
        <v>-9.9999999999980105E-3</v>
      </c>
      <c r="I1855" s="83">
        <v>3.0000000000001137E-2</v>
      </c>
      <c r="J1855" s="83">
        <v>4.9999999999997158E-2</v>
      </c>
      <c r="K1855" s="83">
        <v>-0.34000000000000341</v>
      </c>
      <c r="L1855" s="84">
        <v>0.39000000000000057</v>
      </c>
      <c r="M1855">
        <v>5</v>
      </c>
    </row>
    <row r="1856" spans="1:13" ht="15" x14ac:dyDescent="0.25">
      <c r="A1856" s="42" t="str">
        <f>'MRC NP, CWE NP, P'!A1856</f>
        <v>3a_hist</v>
      </c>
      <c r="B1856" s="43" t="str">
        <f>'MRC NP, CWE NP, P'!B1856</f>
        <v>A</v>
      </c>
      <c r="C1856" s="43" t="str">
        <f>'MRC NP, CWE NP, P'!C1856</f>
        <v>Winter</v>
      </c>
      <c r="D1856" s="43" t="str">
        <f>'MRC NP, CWE NP, P'!D1856</f>
        <v>Weekday</v>
      </c>
      <c r="E1856" s="43">
        <f>'MRC NP, CWE NP, P'!E1856</f>
        <v>20181218</v>
      </c>
      <c r="F1856" s="43">
        <f>'MRC NP, CWE NP, P'!F1856</f>
        <v>7</v>
      </c>
      <c r="G1856" s="83">
        <v>0</v>
      </c>
      <c r="H1856" s="83">
        <v>7.0000000000000284E-2</v>
      </c>
      <c r="I1856" s="83">
        <v>0</v>
      </c>
      <c r="J1856" s="83">
        <v>-7.0000000000000284E-2</v>
      </c>
      <c r="K1856" s="83">
        <v>-1.5700000000000003</v>
      </c>
      <c r="L1856" s="84">
        <v>1.5700000000000003</v>
      </c>
      <c r="M1856">
        <v>3</v>
      </c>
    </row>
    <row r="1857" spans="1:13" ht="15" x14ac:dyDescent="0.25">
      <c r="A1857" s="42" t="str">
        <f>'MRC NP, CWE NP, P'!A1857</f>
        <v>3a_hist</v>
      </c>
      <c r="B1857" s="43" t="str">
        <f>'MRC NP, CWE NP, P'!B1857</f>
        <v>A</v>
      </c>
      <c r="C1857" s="43" t="str">
        <f>'MRC NP, CWE NP, P'!C1857</f>
        <v>Winter</v>
      </c>
      <c r="D1857" s="43" t="str">
        <f>'MRC NP, CWE NP, P'!D1857</f>
        <v>Weekday</v>
      </c>
      <c r="E1857" s="43">
        <f>'MRC NP, CWE NP, P'!E1857</f>
        <v>20181218</v>
      </c>
      <c r="F1857" s="43">
        <f>'MRC NP, CWE NP, P'!F1857</f>
        <v>8</v>
      </c>
      <c r="G1857" s="83">
        <v>0</v>
      </c>
      <c r="H1857" s="83">
        <v>0</v>
      </c>
      <c r="I1857" s="83">
        <v>0</v>
      </c>
      <c r="J1857" s="83">
        <v>0</v>
      </c>
      <c r="K1857" s="83">
        <v>0</v>
      </c>
      <c r="L1857" s="84">
        <v>0</v>
      </c>
      <c r="M1857">
        <v>1</v>
      </c>
    </row>
    <row r="1858" spans="1:13" ht="15" x14ac:dyDescent="0.25">
      <c r="A1858" s="42" t="str">
        <f>'MRC NP, CWE NP, P'!A1858</f>
        <v>3a_hist</v>
      </c>
      <c r="B1858" s="43" t="str">
        <f>'MRC NP, CWE NP, P'!B1858</f>
        <v>A</v>
      </c>
      <c r="C1858" s="43" t="str">
        <f>'MRC NP, CWE NP, P'!C1858</f>
        <v>Winter</v>
      </c>
      <c r="D1858" s="43" t="str">
        <f>'MRC NP, CWE NP, P'!D1858</f>
        <v>Weekday</v>
      </c>
      <c r="E1858" s="43">
        <f>'MRC NP, CWE NP, P'!E1858</f>
        <v>20181218</v>
      </c>
      <c r="F1858" s="43">
        <f>'MRC NP, CWE NP, P'!F1858</f>
        <v>9</v>
      </c>
      <c r="G1858" s="83">
        <v>0</v>
      </c>
      <c r="H1858" s="83">
        <v>0</v>
      </c>
      <c r="I1858" s="83">
        <v>0</v>
      </c>
      <c r="J1858" s="83">
        <v>0</v>
      </c>
      <c r="K1858" s="83">
        <v>0</v>
      </c>
      <c r="L1858" s="84">
        <v>0</v>
      </c>
      <c r="M1858">
        <v>1</v>
      </c>
    </row>
    <row r="1859" spans="1:13" ht="15" x14ac:dyDescent="0.25">
      <c r="A1859" s="42" t="str">
        <f>'MRC NP, CWE NP, P'!A1859</f>
        <v>3a_hist</v>
      </c>
      <c r="B1859" s="43" t="str">
        <f>'MRC NP, CWE NP, P'!B1859</f>
        <v>A</v>
      </c>
      <c r="C1859" s="43" t="str">
        <f>'MRC NP, CWE NP, P'!C1859</f>
        <v>Winter</v>
      </c>
      <c r="D1859" s="43" t="str">
        <f>'MRC NP, CWE NP, P'!D1859</f>
        <v>Weekday</v>
      </c>
      <c r="E1859" s="43">
        <f>'MRC NP, CWE NP, P'!E1859</f>
        <v>20181218</v>
      </c>
      <c r="F1859" s="43">
        <f>'MRC NP, CWE NP, P'!F1859</f>
        <v>10</v>
      </c>
      <c r="G1859" s="83">
        <v>0</v>
      </c>
      <c r="H1859" s="83">
        <v>0</v>
      </c>
      <c r="I1859" s="83">
        <v>0</v>
      </c>
      <c r="J1859" s="83">
        <v>0</v>
      </c>
      <c r="K1859" s="83">
        <v>0</v>
      </c>
      <c r="L1859" s="84">
        <v>0</v>
      </c>
      <c r="M1859">
        <v>1</v>
      </c>
    </row>
    <row r="1860" spans="1:13" ht="15" x14ac:dyDescent="0.25">
      <c r="A1860" s="42" t="str">
        <f>'MRC NP, CWE NP, P'!A1860</f>
        <v>3a_hist</v>
      </c>
      <c r="B1860" s="43" t="str">
        <f>'MRC NP, CWE NP, P'!B1860</f>
        <v>A</v>
      </c>
      <c r="C1860" s="43" t="str">
        <f>'MRC NP, CWE NP, P'!C1860</f>
        <v>Winter</v>
      </c>
      <c r="D1860" s="43" t="str">
        <f>'MRC NP, CWE NP, P'!D1860</f>
        <v>Weekday</v>
      </c>
      <c r="E1860" s="43">
        <f>'MRC NP, CWE NP, P'!E1860</f>
        <v>20181218</v>
      </c>
      <c r="F1860" s="43">
        <f>'MRC NP, CWE NP, P'!F1860</f>
        <v>11</v>
      </c>
      <c r="G1860" s="83">
        <v>0</v>
      </c>
      <c r="H1860" s="83">
        <v>0</v>
      </c>
      <c r="I1860" s="83">
        <v>0</v>
      </c>
      <c r="J1860" s="83">
        <v>0</v>
      </c>
      <c r="K1860" s="83">
        <v>-0.28000000000000114</v>
      </c>
      <c r="L1860" s="84">
        <v>0.28000000000000114</v>
      </c>
      <c r="M1860">
        <v>2</v>
      </c>
    </row>
    <row r="1861" spans="1:13" ht="15" x14ac:dyDescent="0.25">
      <c r="A1861" s="42" t="str">
        <f>'MRC NP, CWE NP, P'!A1861</f>
        <v>3a_hist</v>
      </c>
      <c r="B1861" s="43" t="str">
        <f>'MRC NP, CWE NP, P'!B1861</f>
        <v>A</v>
      </c>
      <c r="C1861" s="43" t="str">
        <f>'MRC NP, CWE NP, P'!C1861</f>
        <v>Winter</v>
      </c>
      <c r="D1861" s="43" t="str">
        <f>'MRC NP, CWE NP, P'!D1861</f>
        <v>Weekday</v>
      </c>
      <c r="E1861" s="43">
        <f>'MRC NP, CWE NP, P'!E1861</f>
        <v>20181218</v>
      </c>
      <c r="F1861" s="43">
        <f>'MRC NP, CWE NP, P'!F1861</f>
        <v>12</v>
      </c>
      <c r="G1861" s="83">
        <v>0</v>
      </c>
      <c r="H1861" s="83">
        <v>0</v>
      </c>
      <c r="I1861" s="83">
        <v>0</v>
      </c>
      <c r="J1861" s="83">
        <v>0</v>
      </c>
      <c r="K1861" s="83">
        <v>-1.25</v>
      </c>
      <c r="L1861" s="84">
        <v>1.25</v>
      </c>
      <c r="M1861">
        <v>2</v>
      </c>
    </row>
    <row r="1862" spans="1:13" ht="15" x14ac:dyDescent="0.25">
      <c r="A1862" s="42" t="str">
        <f>'MRC NP, CWE NP, P'!A1862</f>
        <v>3a_hist</v>
      </c>
      <c r="B1862" s="43" t="str">
        <f>'MRC NP, CWE NP, P'!B1862</f>
        <v>A</v>
      </c>
      <c r="C1862" s="43" t="str">
        <f>'MRC NP, CWE NP, P'!C1862</f>
        <v>Winter</v>
      </c>
      <c r="D1862" s="43" t="str">
        <f>'MRC NP, CWE NP, P'!D1862</f>
        <v>Weekday</v>
      </c>
      <c r="E1862" s="43">
        <f>'MRC NP, CWE NP, P'!E1862</f>
        <v>20181218</v>
      </c>
      <c r="F1862" s="43">
        <f>'MRC NP, CWE NP, P'!F1862</f>
        <v>13</v>
      </c>
      <c r="G1862" s="83">
        <v>0</v>
      </c>
      <c r="H1862" s="83">
        <v>0</v>
      </c>
      <c r="I1862" s="83">
        <v>0</v>
      </c>
      <c r="J1862" s="83">
        <v>0</v>
      </c>
      <c r="K1862" s="83">
        <v>-3.3400000000000034</v>
      </c>
      <c r="L1862" s="84">
        <v>3.3400000000000034</v>
      </c>
      <c r="M1862">
        <v>2</v>
      </c>
    </row>
    <row r="1863" spans="1:13" ht="15" x14ac:dyDescent="0.25">
      <c r="A1863" s="42" t="str">
        <f>'MRC NP, CWE NP, P'!A1863</f>
        <v>3a_hist</v>
      </c>
      <c r="B1863" s="43" t="str">
        <f>'MRC NP, CWE NP, P'!B1863</f>
        <v>A</v>
      </c>
      <c r="C1863" s="43" t="str">
        <f>'MRC NP, CWE NP, P'!C1863</f>
        <v>Winter</v>
      </c>
      <c r="D1863" s="43" t="str">
        <f>'MRC NP, CWE NP, P'!D1863</f>
        <v>Weekday</v>
      </c>
      <c r="E1863" s="43">
        <f>'MRC NP, CWE NP, P'!E1863</f>
        <v>20181218</v>
      </c>
      <c r="F1863" s="43">
        <f>'MRC NP, CWE NP, P'!F1863</f>
        <v>14</v>
      </c>
      <c r="G1863" s="83">
        <v>0</v>
      </c>
      <c r="H1863" s="83">
        <v>0</v>
      </c>
      <c r="I1863" s="83">
        <v>0</v>
      </c>
      <c r="J1863" s="83">
        <v>0</v>
      </c>
      <c r="K1863" s="83">
        <v>-3.3900000000000006</v>
      </c>
      <c r="L1863" s="84">
        <v>3.3900000000000006</v>
      </c>
      <c r="M1863">
        <v>2</v>
      </c>
    </row>
    <row r="1864" spans="1:13" ht="15" x14ac:dyDescent="0.25">
      <c r="A1864" s="42" t="str">
        <f>'MRC NP, CWE NP, P'!A1864</f>
        <v>3a_hist</v>
      </c>
      <c r="B1864" s="43" t="str">
        <f>'MRC NP, CWE NP, P'!B1864</f>
        <v>A</v>
      </c>
      <c r="C1864" s="43" t="str">
        <f>'MRC NP, CWE NP, P'!C1864</f>
        <v>Winter</v>
      </c>
      <c r="D1864" s="43" t="str">
        <f>'MRC NP, CWE NP, P'!D1864</f>
        <v>Weekday</v>
      </c>
      <c r="E1864" s="43">
        <f>'MRC NP, CWE NP, P'!E1864</f>
        <v>20181218</v>
      </c>
      <c r="F1864" s="43">
        <f>'MRC NP, CWE NP, P'!F1864</f>
        <v>15</v>
      </c>
      <c r="G1864" s="83">
        <v>0</v>
      </c>
      <c r="H1864" s="83">
        <v>-1.0000000000005116E-2</v>
      </c>
      <c r="I1864" s="83">
        <v>0.10999999999999943</v>
      </c>
      <c r="J1864" s="83">
        <v>0.12000000000000455</v>
      </c>
      <c r="K1864" s="83">
        <v>-3.519999999999996</v>
      </c>
      <c r="L1864" s="84">
        <v>3.6400000000000006</v>
      </c>
      <c r="M1864">
        <v>4</v>
      </c>
    </row>
    <row r="1865" spans="1:13" ht="15" x14ac:dyDescent="0.25">
      <c r="A1865" s="42" t="str">
        <f>'MRC NP, CWE NP, P'!A1865</f>
        <v>3a_hist</v>
      </c>
      <c r="B1865" s="43" t="str">
        <f>'MRC NP, CWE NP, P'!B1865</f>
        <v>A</v>
      </c>
      <c r="C1865" s="43" t="str">
        <f>'MRC NP, CWE NP, P'!C1865</f>
        <v>Winter</v>
      </c>
      <c r="D1865" s="43" t="str">
        <f>'MRC NP, CWE NP, P'!D1865</f>
        <v>Weekday</v>
      </c>
      <c r="E1865" s="43">
        <f>'MRC NP, CWE NP, P'!E1865</f>
        <v>20181218</v>
      </c>
      <c r="F1865" s="43">
        <f>'MRC NP, CWE NP, P'!F1865</f>
        <v>16</v>
      </c>
      <c r="G1865" s="83">
        <v>0.15999999999999659</v>
      </c>
      <c r="H1865" s="83">
        <v>9.9999999999994316E-2</v>
      </c>
      <c r="I1865" s="83">
        <v>-6.0000000000002274E-2</v>
      </c>
      <c r="J1865" s="83">
        <v>0</v>
      </c>
      <c r="K1865" s="83">
        <v>-3.8299999999999983</v>
      </c>
      <c r="L1865" s="84">
        <v>3.8299999999999983</v>
      </c>
      <c r="M1865">
        <v>4</v>
      </c>
    </row>
    <row r="1866" spans="1:13" ht="15" x14ac:dyDescent="0.25">
      <c r="A1866" s="42" t="str">
        <f>'MRC NP, CWE NP, P'!A1866</f>
        <v>3a_hist</v>
      </c>
      <c r="B1866" s="43" t="str">
        <f>'MRC NP, CWE NP, P'!B1866</f>
        <v>A</v>
      </c>
      <c r="C1866" s="43" t="str">
        <f>'MRC NP, CWE NP, P'!C1866</f>
        <v>Winter</v>
      </c>
      <c r="D1866" s="43" t="str">
        <f>'MRC NP, CWE NP, P'!D1866</f>
        <v>Weekday</v>
      </c>
      <c r="E1866" s="43">
        <f>'MRC NP, CWE NP, P'!E1866</f>
        <v>20181218</v>
      </c>
      <c r="F1866" s="43">
        <f>'MRC NP, CWE NP, P'!F1866</f>
        <v>17</v>
      </c>
      <c r="G1866" s="83">
        <v>3.9999999999992042E-2</v>
      </c>
      <c r="H1866" s="83">
        <v>0</v>
      </c>
      <c r="I1866" s="83">
        <v>0</v>
      </c>
      <c r="J1866" s="83">
        <v>3.9999999999992042E-2</v>
      </c>
      <c r="K1866" s="83">
        <v>-4.3599999999999994</v>
      </c>
      <c r="L1866" s="84">
        <v>4.3999999999999915</v>
      </c>
      <c r="M1866">
        <v>3</v>
      </c>
    </row>
    <row r="1867" spans="1:13" ht="15" x14ac:dyDescent="0.25">
      <c r="A1867" s="42" t="str">
        <f>'MRC NP, CWE NP, P'!A1867</f>
        <v>3a_hist</v>
      </c>
      <c r="B1867" s="43" t="str">
        <f>'MRC NP, CWE NP, P'!B1867</f>
        <v>A</v>
      </c>
      <c r="C1867" s="43" t="str">
        <f>'MRC NP, CWE NP, P'!C1867</f>
        <v>Winter</v>
      </c>
      <c r="D1867" s="43" t="str">
        <f>'MRC NP, CWE NP, P'!D1867</f>
        <v>Weekday</v>
      </c>
      <c r="E1867" s="43">
        <f>'MRC NP, CWE NP, P'!E1867</f>
        <v>20181218</v>
      </c>
      <c r="F1867" s="43">
        <f>'MRC NP, CWE NP, P'!F1867</f>
        <v>18</v>
      </c>
      <c r="G1867" s="83">
        <v>0.12999999999999545</v>
      </c>
      <c r="H1867" s="83">
        <v>0</v>
      </c>
      <c r="I1867" s="83">
        <v>-0.15999999999999659</v>
      </c>
      <c r="J1867" s="83">
        <v>-3.0000000000001137E-2</v>
      </c>
      <c r="K1867" s="83">
        <v>-2.9099999999999966</v>
      </c>
      <c r="L1867" s="84">
        <v>2.9099999999999966</v>
      </c>
      <c r="M1867">
        <v>4</v>
      </c>
    </row>
    <row r="1868" spans="1:13" ht="15" x14ac:dyDescent="0.25">
      <c r="A1868" s="42" t="str">
        <f>'MRC NP, CWE NP, P'!A1868</f>
        <v>3a_hist</v>
      </c>
      <c r="B1868" s="43" t="str">
        <f>'MRC NP, CWE NP, P'!B1868</f>
        <v>A</v>
      </c>
      <c r="C1868" s="43" t="str">
        <f>'MRC NP, CWE NP, P'!C1868</f>
        <v>Winter</v>
      </c>
      <c r="D1868" s="43" t="str">
        <f>'MRC NP, CWE NP, P'!D1868</f>
        <v>Weekday</v>
      </c>
      <c r="E1868" s="43">
        <f>'MRC NP, CWE NP, P'!E1868</f>
        <v>20181218</v>
      </c>
      <c r="F1868" s="43">
        <f>'MRC NP, CWE NP, P'!F1868</f>
        <v>19</v>
      </c>
      <c r="G1868" s="83">
        <v>5.460000000000008</v>
      </c>
      <c r="H1868" s="83">
        <v>15.900000000000006</v>
      </c>
      <c r="I1868" s="83">
        <v>4</v>
      </c>
      <c r="J1868" s="83">
        <v>-6.4399999999999977</v>
      </c>
      <c r="K1868" s="83">
        <v>-10.25</v>
      </c>
      <c r="L1868" s="84">
        <v>15.900000000000006</v>
      </c>
      <c r="M1868">
        <v>5</v>
      </c>
    </row>
    <row r="1869" spans="1:13" ht="15" x14ac:dyDescent="0.25">
      <c r="A1869" s="42" t="str">
        <f>'MRC NP, CWE NP, P'!A1869</f>
        <v>3a_hist</v>
      </c>
      <c r="B1869" s="43" t="str">
        <f>'MRC NP, CWE NP, P'!B1869</f>
        <v>A</v>
      </c>
      <c r="C1869" s="43" t="str">
        <f>'MRC NP, CWE NP, P'!C1869</f>
        <v>Winter</v>
      </c>
      <c r="D1869" s="43" t="str">
        <f>'MRC NP, CWE NP, P'!D1869</f>
        <v>Weekday</v>
      </c>
      <c r="E1869" s="43">
        <f>'MRC NP, CWE NP, P'!E1869</f>
        <v>20181218</v>
      </c>
      <c r="F1869" s="43">
        <f>'MRC NP, CWE NP, P'!F1869</f>
        <v>20</v>
      </c>
      <c r="G1869" s="83">
        <v>5.210000000000008</v>
      </c>
      <c r="H1869" s="83">
        <v>19.300000000000004</v>
      </c>
      <c r="I1869" s="83">
        <v>1.7199999999999989</v>
      </c>
      <c r="J1869" s="83">
        <v>-12.369999999999997</v>
      </c>
      <c r="K1869" s="83">
        <v>-19.860000000000007</v>
      </c>
      <c r="L1869" s="84">
        <v>21.580000000000005</v>
      </c>
      <c r="M1869">
        <v>5</v>
      </c>
    </row>
    <row r="1870" spans="1:13" ht="15" x14ac:dyDescent="0.25">
      <c r="A1870" s="42" t="str">
        <f>'MRC NP, CWE NP, P'!A1870</f>
        <v>3a_hist</v>
      </c>
      <c r="B1870" s="43" t="str">
        <f>'MRC NP, CWE NP, P'!B1870</f>
        <v>A</v>
      </c>
      <c r="C1870" s="43" t="str">
        <f>'MRC NP, CWE NP, P'!C1870</f>
        <v>Winter</v>
      </c>
      <c r="D1870" s="43" t="str">
        <f>'MRC NP, CWE NP, P'!D1870</f>
        <v>Weekday</v>
      </c>
      <c r="E1870" s="43">
        <f>'MRC NP, CWE NP, P'!E1870</f>
        <v>20181218</v>
      </c>
      <c r="F1870" s="43">
        <f>'MRC NP, CWE NP, P'!F1870</f>
        <v>21</v>
      </c>
      <c r="G1870" s="83">
        <v>6.5400000000000063</v>
      </c>
      <c r="H1870" s="83">
        <v>17.100000000000001</v>
      </c>
      <c r="I1870" s="83">
        <v>-1.3500000000000014</v>
      </c>
      <c r="J1870" s="83">
        <v>-11.909999999999997</v>
      </c>
      <c r="K1870" s="83">
        <v>-16.450000000000003</v>
      </c>
      <c r="L1870" s="84">
        <v>18.450000000000003</v>
      </c>
      <c r="M1870">
        <v>5</v>
      </c>
    </row>
    <row r="1871" spans="1:13" ht="15" x14ac:dyDescent="0.25">
      <c r="A1871" s="42" t="str">
        <f>'MRC NP, CWE NP, P'!A1871</f>
        <v>3a_hist</v>
      </c>
      <c r="B1871" s="43" t="str">
        <f>'MRC NP, CWE NP, P'!B1871</f>
        <v>A</v>
      </c>
      <c r="C1871" s="43" t="str">
        <f>'MRC NP, CWE NP, P'!C1871</f>
        <v>Winter</v>
      </c>
      <c r="D1871" s="43" t="str">
        <f>'MRC NP, CWE NP, P'!D1871</f>
        <v>Weekday</v>
      </c>
      <c r="E1871" s="43">
        <f>'MRC NP, CWE NP, P'!E1871</f>
        <v>20181218</v>
      </c>
      <c r="F1871" s="43">
        <f>'MRC NP, CWE NP, P'!F1871</f>
        <v>22</v>
      </c>
      <c r="G1871" s="83">
        <v>-0.77000000000000313</v>
      </c>
      <c r="H1871" s="83">
        <v>0</v>
      </c>
      <c r="I1871" s="83">
        <v>-5.1599999999999966</v>
      </c>
      <c r="J1871" s="83">
        <v>-5.93</v>
      </c>
      <c r="K1871" s="83">
        <v>-20.179999999999993</v>
      </c>
      <c r="L1871" s="84">
        <v>20.179999999999993</v>
      </c>
      <c r="M1871">
        <v>4</v>
      </c>
    </row>
    <row r="1872" spans="1:13" ht="15" x14ac:dyDescent="0.25">
      <c r="A1872" s="42" t="str">
        <f>'MRC NP, CWE NP, P'!A1872</f>
        <v>3a_hist</v>
      </c>
      <c r="B1872" s="43" t="str">
        <f>'MRC NP, CWE NP, P'!B1872</f>
        <v>A</v>
      </c>
      <c r="C1872" s="43" t="str">
        <f>'MRC NP, CWE NP, P'!C1872</f>
        <v>Winter</v>
      </c>
      <c r="D1872" s="43" t="str">
        <f>'MRC NP, CWE NP, P'!D1872</f>
        <v>Weekday</v>
      </c>
      <c r="E1872" s="43">
        <f>'MRC NP, CWE NP, P'!E1872</f>
        <v>20181218</v>
      </c>
      <c r="F1872" s="43">
        <f>'MRC NP, CWE NP, P'!F1872</f>
        <v>23</v>
      </c>
      <c r="G1872" s="83">
        <v>2.259999999999998</v>
      </c>
      <c r="H1872" s="83">
        <v>7.6899999999999977</v>
      </c>
      <c r="I1872" s="83">
        <v>-2.8900000000000006</v>
      </c>
      <c r="J1872" s="83">
        <v>-8.32</v>
      </c>
      <c r="K1872" s="83">
        <v>-19.78</v>
      </c>
      <c r="L1872" s="84">
        <v>19.78</v>
      </c>
      <c r="M1872">
        <v>5</v>
      </c>
    </row>
    <row r="1873" spans="1:13" ht="15" x14ac:dyDescent="0.25">
      <c r="A1873" s="42" t="str">
        <f>'MRC NP, CWE NP, P'!A1873</f>
        <v>3a_hist</v>
      </c>
      <c r="B1873" s="43" t="str">
        <f>'MRC NP, CWE NP, P'!B1873</f>
        <v>A</v>
      </c>
      <c r="C1873" s="43" t="str">
        <f>'MRC NP, CWE NP, P'!C1873</f>
        <v>Winter</v>
      </c>
      <c r="D1873" s="43" t="str">
        <f>'MRC NP, CWE NP, P'!D1873</f>
        <v>Weekday</v>
      </c>
      <c r="E1873" s="43">
        <f>'MRC NP, CWE NP, P'!E1873</f>
        <v>20181218</v>
      </c>
      <c r="F1873" s="43">
        <f>'MRC NP, CWE NP, P'!F1873</f>
        <v>24</v>
      </c>
      <c r="G1873" s="83">
        <v>12.220000000000006</v>
      </c>
      <c r="H1873" s="83">
        <v>19.470000000000006</v>
      </c>
      <c r="I1873" s="83">
        <v>-6.5899999999999963</v>
      </c>
      <c r="J1873" s="83">
        <v>-13.839999999999996</v>
      </c>
      <c r="K1873" s="83">
        <v>-19.419999999999995</v>
      </c>
      <c r="L1873" s="84">
        <v>26.060000000000002</v>
      </c>
      <c r="M1873">
        <v>5</v>
      </c>
    </row>
    <row r="1874" spans="1:13" ht="15" x14ac:dyDescent="0.25">
      <c r="A1874" s="42" t="str">
        <f>'MRC NP, CWE NP, P'!A1874</f>
        <v>3a_hist</v>
      </c>
      <c r="B1874" s="43" t="str">
        <f>'MRC NP, CWE NP, P'!B1874</f>
        <v>A</v>
      </c>
      <c r="C1874" s="43" t="str">
        <f>'MRC NP, CWE NP, P'!C1874</f>
        <v>Winter</v>
      </c>
      <c r="D1874" s="43" t="str">
        <f>'MRC NP, CWE NP, P'!D1874</f>
        <v>Weekday</v>
      </c>
      <c r="E1874" s="43">
        <f>'MRC NP, CWE NP, P'!E1874</f>
        <v>20181219</v>
      </c>
      <c r="F1874" s="43">
        <f>'MRC NP, CWE NP, P'!F1874</f>
        <v>1</v>
      </c>
      <c r="G1874" s="83">
        <v>0.16000000000000369</v>
      </c>
      <c r="H1874" s="83">
        <v>-3.0499999999999972</v>
      </c>
      <c r="I1874" s="83">
        <v>-20.869999999999997</v>
      </c>
      <c r="J1874" s="83">
        <v>-17.659999999999997</v>
      </c>
      <c r="K1874" s="83">
        <v>-26.339999999999996</v>
      </c>
      <c r="L1874" s="84">
        <v>26.339999999999996</v>
      </c>
      <c r="M1874">
        <v>5</v>
      </c>
    </row>
    <row r="1875" spans="1:13" ht="15" x14ac:dyDescent="0.25">
      <c r="A1875" s="42" t="str">
        <f>'MRC NP, CWE NP, P'!A1875</f>
        <v>3a_hist</v>
      </c>
      <c r="B1875" s="43" t="str">
        <f>'MRC NP, CWE NP, P'!B1875</f>
        <v>A</v>
      </c>
      <c r="C1875" s="43" t="str">
        <f>'MRC NP, CWE NP, P'!C1875</f>
        <v>Winter</v>
      </c>
      <c r="D1875" s="43" t="str">
        <f>'MRC NP, CWE NP, P'!D1875</f>
        <v>Weekday</v>
      </c>
      <c r="E1875" s="43">
        <f>'MRC NP, CWE NP, P'!E1875</f>
        <v>20181219</v>
      </c>
      <c r="F1875" s="43">
        <f>'MRC NP, CWE NP, P'!F1875</f>
        <v>2</v>
      </c>
      <c r="G1875" s="83">
        <v>4.5599999999999952</v>
      </c>
      <c r="H1875" s="83">
        <v>3.3599999999999994</v>
      </c>
      <c r="I1875" s="83">
        <v>-15.909999999999997</v>
      </c>
      <c r="J1875" s="83">
        <v>-14.71</v>
      </c>
      <c r="K1875" s="83">
        <v>-21.129999999999995</v>
      </c>
      <c r="L1875" s="84">
        <v>21.129999999999995</v>
      </c>
      <c r="M1875">
        <v>5</v>
      </c>
    </row>
    <row r="1876" spans="1:13" ht="15" x14ac:dyDescent="0.25">
      <c r="A1876" s="42" t="str">
        <f>'MRC NP, CWE NP, P'!A1876</f>
        <v>3a_hist</v>
      </c>
      <c r="B1876" s="43" t="str">
        <f>'MRC NP, CWE NP, P'!B1876</f>
        <v>A</v>
      </c>
      <c r="C1876" s="43" t="str">
        <f>'MRC NP, CWE NP, P'!C1876</f>
        <v>Winter</v>
      </c>
      <c r="D1876" s="43" t="str">
        <f>'MRC NP, CWE NP, P'!D1876</f>
        <v>Weekday</v>
      </c>
      <c r="E1876" s="43">
        <f>'MRC NP, CWE NP, P'!E1876</f>
        <v>20181219</v>
      </c>
      <c r="F1876" s="43">
        <f>'MRC NP, CWE NP, P'!F1876</f>
        <v>3</v>
      </c>
      <c r="G1876" s="83">
        <v>2.230000000000004</v>
      </c>
      <c r="H1876" s="83">
        <v>-5.5399999999999991</v>
      </c>
      <c r="I1876" s="83">
        <v>-15.5</v>
      </c>
      <c r="J1876" s="83">
        <v>-7.7299999999999969</v>
      </c>
      <c r="K1876" s="83">
        <v>-10.96</v>
      </c>
      <c r="L1876" s="84">
        <v>15.5</v>
      </c>
      <c r="M1876">
        <v>5</v>
      </c>
    </row>
    <row r="1877" spans="1:13" ht="15" x14ac:dyDescent="0.25">
      <c r="A1877" s="42" t="str">
        <f>'MRC NP, CWE NP, P'!A1877</f>
        <v>3a_hist</v>
      </c>
      <c r="B1877" s="43" t="str">
        <f>'MRC NP, CWE NP, P'!B1877</f>
        <v>A</v>
      </c>
      <c r="C1877" s="43" t="str">
        <f>'MRC NP, CWE NP, P'!C1877</f>
        <v>Winter</v>
      </c>
      <c r="D1877" s="43" t="str">
        <f>'MRC NP, CWE NP, P'!D1877</f>
        <v>Weekday</v>
      </c>
      <c r="E1877" s="43">
        <f>'MRC NP, CWE NP, P'!E1877</f>
        <v>20181219</v>
      </c>
      <c r="F1877" s="43">
        <f>'MRC NP, CWE NP, P'!F1877</f>
        <v>4</v>
      </c>
      <c r="G1877" s="83">
        <v>3.3200000000000003</v>
      </c>
      <c r="H1877" s="83">
        <v>-4.7800000000000011</v>
      </c>
      <c r="I1877" s="83">
        <v>-17.57</v>
      </c>
      <c r="J1877" s="83">
        <v>-9.4699999999999989</v>
      </c>
      <c r="K1877" s="83">
        <v>-9.86</v>
      </c>
      <c r="L1877" s="84">
        <v>17.57</v>
      </c>
      <c r="M1877">
        <v>5</v>
      </c>
    </row>
    <row r="1878" spans="1:13" ht="15" x14ac:dyDescent="0.25">
      <c r="A1878" s="42" t="str">
        <f>'MRC NP, CWE NP, P'!A1878</f>
        <v>3a_hist</v>
      </c>
      <c r="B1878" s="43" t="str">
        <f>'MRC NP, CWE NP, P'!B1878</f>
        <v>A</v>
      </c>
      <c r="C1878" s="43" t="str">
        <f>'MRC NP, CWE NP, P'!C1878</f>
        <v>Winter</v>
      </c>
      <c r="D1878" s="43" t="str">
        <f>'MRC NP, CWE NP, P'!D1878</f>
        <v>Weekday</v>
      </c>
      <c r="E1878" s="43">
        <f>'MRC NP, CWE NP, P'!E1878</f>
        <v>20181219</v>
      </c>
      <c r="F1878" s="43">
        <f>'MRC NP, CWE NP, P'!F1878</f>
        <v>5</v>
      </c>
      <c r="G1878" s="83">
        <v>2.4500000000000028</v>
      </c>
      <c r="H1878" s="83">
        <v>-3.6499999999999986</v>
      </c>
      <c r="I1878" s="83">
        <v>-11.490000000000002</v>
      </c>
      <c r="J1878" s="83">
        <v>-5.3900000000000006</v>
      </c>
      <c r="K1878" s="83">
        <v>-5.1600000000000037</v>
      </c>
      <c r="L1878" s="84">
        <v>11.490000000000002</v>
      </c>
      <c r="M1878">
        <v>5</v>
      </c>
    </row>
    <row r="1879" spans="1:13" ht="15" x14ac:dyDescent="0.25">
      <c r="A1879" s="42" t="str">
        <f>'MRC NP, CWE NP, P'!A1879</f>
        <v>3a_hist</v>
      </c>
      <c r="B1879" s="43" t="str">
        <f>'MRC NP, CWE NP, P'!B1879</f>
        <v>A</v>
      </c>
      <c r="C1879" s="43" t="str">
        <f>'MRC NP, CWE NP, P'!C1879</f>
        <v>Winter</v>
      </c>
      <c r="D1879" s="43" t="str">
        <f>'MRC NP, CWE NP, P'!D1879</f>
        <v>Weekday</v>
      </c>
      <c r="E1879" s="43">
        <f>'MRC NP, CWE NP, P'!E1879</f>
        <v>20181219</v>
      </c>
      <c r="F1879" s="43">
        <f>'MRC NP, CWE NP, P'!F1879</f>
        <v>6</v>
      </c>
      <c r="G1879" s="83">
        <v>2.2999999999999972</v>
      </c>
      <c r="H1879" s="83">
        <v>-4.0600000000000023</v>
      </c>
      <c r="I1879" s="83">
        <v>-11.810000000000002</v>
      </c>
      <c r="J1879" s="83">
        <v>-5.4500000000000028</v>
      </c>
      <c r="K1879" s="83">
        <v>-5.5400000000000063</v>
      </c>
      <c r="L1879" s="84">
        <v>11.810000000000002</v>
      </c>
      <c r="M1879">
        <v>5</v>
      </c>
    </row>
    <row r="1880" spans="1:13" ht="15" x14ac:dyDescent="0.25">
      <c r="A1880" s="42" t="str">
        <f>'MRC NP, CWE NP, P'!A1880</f>
        <v>3a_hist</v>
      </c>
      <c r="B1880" s="43" t="str">
        <f>'MRC NP, CWE NP, P'!B1880</f>
        <v>A</v>
      </c>
      <c r="C1880" s="43" t="str">
        <f>'MRC NP, CWE NP, P'!C1880</f>
        <v>Winter</v>
      </c>
      <c r="D1880" s="43" t="str">
        <f>'MRC NP, CWE NP, P'!D1880</f>
        <v>Weekday</v>
      </c>
      <c r="E1880" s="43">
        <f>'MRC NP, CWE NP, P'!E1880</f>
        <v>20181219</v>
      </c>
      <c r="F1880" s="43">
        <f>'MRC NP, CWE NP, P'!F1880</f>
        <v>7</v>
      </c>
      <c r="G1880" s="83">
        <v>0.30999999999999517</v>
      </c>
      <c r="H1880" s="83">
        <v>-1</v>
      </c>
      <c r="I1880" s="83">
        <v>-6.2899999999999991</v>
      </c>
      <c r="J1880" s="83">
        <v>-4.980000000000004</v>
      </c>
      <c r="K1880" s="83">
        <v>-19.640000000000008</v>
      </c>
      <c r="L1880" s="84">
        <v>19.640000000000008</v>
      </c>
      <c r="M1880">
        <v>5</v>
      </c>
    </row>
    <row r="1881" spans="1:13" ht="15" x14ac:dyDescent="0.25">
      <c r="A1881" s="42" t="str">
        <f>'MRC NP, CWE NP, P'!A1881</f>
        <v>3a_hist</v>
      </c>
      <c r="B1881" s="43" t="str">
        <f>'MRC NP, CWE NP, P'!B1881</f>
        <v>A</v>
      </c>
      <c r="C1881" s="43" t="str">
        <f>'MRC NP, CWE NP, P'!C1881</f>
        <v>Winter</v>
      </c>
      <c r="D1881" s="43" t="str">
        <f>'MRC NP, CWE NP, P'!D1881</f>
        <v>Weekday</v>
      </c>
      <c r="E1881" s="43">
        <f>'MRC NP, CWE NP, P'!E1881</f>
        <v>20181219</v>
      </c>
      <c r="F1881" s="43">
        <f>'MRC NP, CWE NP, P'!F1881</f>
        <v>8</v>
      </c>
      <c r="G1881" s="83">
        <v>5.980000000000004</v>
      </c>
      <c r="H1881" s="83">
        <v>3.8900000000000006</v>
      </c>
      <c r="I1881" s="83">
        <v>-13.380000000000003</v>
      </c>
      <c r="J1881" s="83">
        <v>-11.29</v>
      </c>
      <c r="K1881" s="83">
        <v>-14.529999999999994</v>
      </c>
      <c r="L1881" s="84">
        <v>17.270000000000003</v>
      </c>
      <c r="M1881">
        <v>5</v>
      </c>
    </row>
    <row r="1882" spans="1:13" ht="15" x14ac:dyDescent="0.25">
      <c r="A1882" s="42" t="str">
        <f>'MRC NP, CWE NP, P'!A1882</f>
        <v>3a_hist</v>
      </c>
      <c r="B1882" s="43" t="str">
        <f>'MRC NP, CWE NP, P'!B1882</f>
        <v>A</v>
      </c>
      <c r="C1882" s="43" t="str">
        <f>'MRC NP, CWE NP, P'!C1882</f>
        <v>Winter</v>
      </c>
      <c r="D1882" s="43" t="str">
        <f>'MRC NP, CWE NP, P'!D1882</f>
        <v>Weekday</v>
      </c>
      <c r="E1882" s="43">
        <f>'MRC NP, CWE NP, P'!E1882</f>
        <v>20181219</v>
      </c>
      <c r="F1882" s="43">
        <f>'MRC NP, CWE NP, P'!F1882</f>
        <v>9</v>
      </c>
      <c r="G1882" s="83">
        <v>4.8800000000000097</v>
      </c>
      <c r="H1882" s="83">
        <v>-5.3100000000000023</v>
      </c>
      <c r="I1882" s="83">
        <v>-19.630000000000003</v>
      </c>
      <c r="J1882" s="83">
        <v>-9.4399999999999906</v>
      </c>
      <c r="K1882" s="83">
        <v>-12.639999999999993</v>
      </c>
      <c r="L1882" s="84">
        <v>19.630000000000003</v>
      </c>
      <c r="M1882">
        <v>5</v>
      </c>
    </row>
    <row r="1883" spans="1:13" ht="15" x14ac:dyDescent="0.25">
      <c r="A1883" s="42" t="str">
        <f>'MRC NP, CWE NP, P'!A1883</f>
        <v>3a_hist</v>
      </c>
      <c r="B1883" s="43" t="str">
        <f>'MRC NP, CWE NP, P'!B1883</f>
        <v>A</v>
      </c>
      <c r="C1883" s="43" t="str">
        <f>'MRC NP, CWE NP, P'!C1883</f>
        <v>Winter</v>
      </c>
      <c r="D1883" s="43" t="str">
        <f>'MRC NP, CWE NP, P'!D1883</f>
        <v>Weekday</v>
      </c>
      <c r="E1883" s="43">
        <f>'MRC NP, CWE NP, P'!E1883</f>
        <v>20181219</v>
      </c>
      <c r="F1883" s="43">
        <f>'MRC NP, CWE NP, P'!F1883</f>
        <v>10</v>
      </c>
      <c r="G1883" s="83">
        <v>4.5400000000000063</v>
      </c>
      <c r="H1883" s="83">
        <v>-13.459999999999994</v>
      </c>
      <c r="I1883" s="83">
        <v>-27.239999999999995</v>
      </c>
      <c r="J1883" s="83">
        <v>-9.2399999999999949</v>
      </c>
      <c r="K1883" s="83">
        <v>-11.459999999999994</v>
      </c>
      <c r="L1883" s="84">
        <v>27.239999999999995</v>
      </c>
      <c r="M1883">
        <v>5</v>
      </c>
    </row>
    <row r="1884" spans="1:13" ht="15" x14ac:dyDescent="0.25">
      <c r="A1884" s="42" t="str">
        <f>'MRC NP, CWE NP, P'!A1884</f>
        <v>3a_hist</v>
      </c>
      <c r="B1884" s="43" t="str">
        <f>'MRC NP, CWE NP, P'!B1884</f>
        <v>A</v>
      </c>
      <c r="C1884" s="43" t="str">
        <f>'MRC NP, CWE NP, P'!C1884</f>
        <v>Winter</v>
      </c>
      <c r="D1884" s="43" t="str">
        <f>'MRC NP, CWE NP, P'!D1884</f>
        <v>Weekday</v>
      </c>
      <c r="E1884" s="43">
        <f>'MRC NP, CWE NP, P'!E1884</f>
        <v>20181219</v>
      </c>
      <c r="F1884" s="43">
        <f>'MRC NP, CWE NP, P'!F1884</f>
        <v>11</v>
      </c>
      <c r="G1884" s="83">
        <v>4.6400000000000006</v>
      </c>
      <c r="H1884" s="83">
        <v>-9.39</v>
      </c>
      <c r="I1884" s="83">
        <v>-23.54</v>
      </c>
      <c r="J1884" s="83">
        <v>-9.509999999999998</v>
      </c>
      <c r="K1884" s="83">
        <v>-11.899999999999999</v>
      </c>
      <c r="L1884" s="84">
        <v>23.54</v>
      </c>
      <c r="M1884">
        <v>5</v>
      </c>
    </row>
    <row r="1885" spans="1:13" ht="15" x14ac:dyDescent="0.25">
      <c r="A1885" s="42" t="str">
        <f>'MRC NP, CWE NP, P'!A1885</f>
        <v>3a_hist</v>
      </c>
      <c r="B1885" s="43" t="str">
        <f>'MRC NP, CWE NP, P'!B1885</f>
        <v>A</v>
      </c>
      <c r="C1885" s="43" t="str">
        <f>'MRC NP, CWE NP, P'!C1885</f>
        <v>Winter</v>
      </c>
      <c r="D1885" s="43" t="str">
        <f>'MRC NP, CWE NP, P'!D1885</f>
        <v>Weekday</v>
      </c>
      <c r="E1885" s="43">
        <f>'MRC NP, CWE NP, P'!E1885</f>
        <v>20181219</v>
      </c>
      <c r="F1885" s="43">
        <f>'MRC NP, CWE NP, P'!F1885</f>
        <v>12</v>
      </c>
      <c r="G1885" s="83">
        <v>0.12000000000000455</v>
      </c>
      <c r="H1885" s="83">
        <v>-0.26999999999999602</v>
      </c>
      <c r="I1885" s="83">
        <v>-0.57999999999999829</v>
      </c>
      <c r="J1885" s="83">
        <v>-0.18999999999999773</v>
      </c>
      <c r="K1885" s="83">
        <v>-6.0000000000002274E-2</v>
      </c>
      <c r="L1885" s="84">
        <v>0.57999999999999829</v>
      </c>
      <c r="M1885">
        <v>5</v>
      </c>
    </row>
    <row r="1886" spans="1:13" ht="15" x14ac:dyDescent="0.25">
      <c r="A1886" s="42" t="str">
        <f>'MRC NP, CWE NP, P'!A1886</f>
        <v>3a_hist</v>
      </c>
      <c r="B1886" s="43" t="str">
        <f>'MRC NP, CWE NP, P'!B1886</f>
        <v>A</v>
      </c>
      <c r="C1886" s="43" t="str">
        <f>'MRC NP, CWE NP, P'!C1886</f>
        <v>Winter</v>
      </c>
      <c r="D1886" s="43" t="str">
        <f>'MRC NP, CWE NP, P'!D1886</f>
        <v>Weekday</v>
      </c>
      <c r="E1886" s="43">
        <f>'MRC NP, CWE NP, P'!E1886</f>
        <v>20181219</v>
      </c>
      <c r="F1886" s="43">
        <f>'MRC NP, CWE NP, P'!F1886</f>
        <v>13</v>
      </c>
      <c r="G1886" s="83">
        <v>0</v>
      </c>
      <c r="H1886" s="83">
        <v>0</v>
      </c>
      <c r="I1886" s="83">
        <v>0</v>
      </c>
      <c r="J1886" s="83">
        <v>0</v>
      </c>
      <c r="K1886" s="83">
        <v>0</v>
      </c>
      <c r="L1886" s="84">
        <v>0</v>
      </c>
      <c r="M1886">
        <v>1</v>
      </c>
    </row>
    <row r="1887" spans="1:13" ht="15" x14ac:dyDescent="0.25">
      <c r="A1887" s="42" t="str">
        <f>'MRC NP, CWE NP, P'!A1887</f>
        <v>3a_hist</v>
      </c>
      <c r="B1887" s="43" t="str">
        <f>'MRC NP, CWE NP, P'!B1887</f>
        <v>A</v>
      </c>
      <c r="C1887" s="43" t="str">
        <f>'MRC NP, CWE NP, P'!C1887</f>
        <v>Winter</v>
      </c>
      <c r="D1887" s="43" t="str">
        <f>'MRC NP, CWE NP, P'!D1887</f>
        <v>Weekday</v>
      </c>
      <c r="E1887" s="43">
        <f>'MRC NP, CWE NP, P'!E1887</f>
        <v>20181219</v>
      </c>
      <c r="F1887" s="43">
        <f>'MRC NP, CWE NP, P'!F1887</f>
        <v>14</v>
      </c>
      <c r="G1887" s="83">
        <v>0</v>
      </c>
      <c r="H1887" s="83">
        <v>0</v>
      </c>
      <c r="I1887" s="83">
        <v>0</v>
      </c>
      <c r="J1887" s="83">
        <v>0</v>
      </c>
      <c r="K1887" s="83">
        <v>0</v>
      </c>
      <c r="L1887" s="84">
        <v>0</v>
      </c>
      <c r="M1887">
        <v>1</v>
      </c>
    </row>
    <row r="1888" spans="1:13" ht="15" x14ac:dyDescent="0.25">
      <c r="A1888" s="42" t="str">
        <f>'MRC NP, CWE NP, P'!A1888</f>
        <v>3a_hist</v>
      </c>
      <c r="B1888" s="43" t="str">
        <f>'MRC NP, CWE NP, P'!B1888</f>
        <v>A</v>
      </c>
      <c r="C1888" s="43" t="str">
        <f>'MRC NP, CWE NP, P'!C1888</f>
        <v>Winter</v>
      </c>
      <c r="D1888" s="43" t="str">
        <f>'MRC NP, CWE NP, P'!D1888</f>
        <v>Weekday</v>
      </c>
      <c r="E1888" s="43">
        <f>'MRC NP, CWE NP, P'!E1888</f>
        <v>20181219</v>
      </c>
      <c r="F1888" s="43">
        <f>'MRC NP, CWE NP, P'!F1888</f>
        <v>15</v>
      </c>
      <c r="G1888" s="83">
        <v>0</v>
      </c>
      <c r="H1888" s="83">
        <v>0</v>
      </c>
      <c r="I1888" s="83">
        <v>0</v>
      </c>
      <c r="J1888" s="83">
        <v>0</v>
      </c>
      <c r="K1888" s="83">
        <v>0</v>
      </c>
      <c r="L1888" s="84">
        <v>0</v>
      </c>
      <c r="M1888">
        <v>1</v>
      </c>
    </row>
    <row r="1889" spans="1:13" ht="15" x14ac:dyDescent="0.25">
      <c r="A1889" s="42" t="str">
        <f>'MRC NP, CWE NP, P'!A1889</f>
        <v>3a_hist</v>
      </c>
      <c r="B1889" s="43" t="str">
        <f>'MRC NP, CWE NP, P'!B1889</f>
        <v>A</v>
      </c>
      <c r="C1889" s="43" t="str">
        <f>'MRC NP, CWE NP, P'!C1889</f>
        <v>Winter</v>
      </c>
      <c r="D1889" s="43" t="str">
        <f>'MRC NP, CWE NP, P'!D1889</f>
        <v>Weekday</v>
      </c>
      <c r="E1889" s="43">
        <f>'MRC NP, CWE NP, P'!E1889</f>
        <v>20181219</v>
      </c>
      <c r="F1889" s="43">
        <f>'MRC NP, CWE NP, P'!F1889</f>
        <v>16</v>
      </c>
      <c r="G1889" s="83">
        <v>0</v>
      </c>
      <c r="H1889" s="83">
        <v>0</v>
      </c>
      <c r="I1889" s="83">
        <v>0</v>
      </c>
      <c r="J1889" s="83">
        <v>0</v>
      </c>
      <c r="K1889" s="83">
        <v>0</v>
      </c>
      <c r="L1889" s="84">
        <v>0</v>
      </c>
      <c r="M1889">
        <v>1</v>
      </c>
    </row>
    <row r="1890" spans="1:13" ht="15" x14ac:dyDescent="0.25">
      <c r="A1890" s="42" t="str">
        <f>'MRC NP, CWE NP, P'!A1890</f>
        <v>3a_hist</v>
      </c>
      <c r="B1890" s="43" t="str">
        <f>'MRC NP, CWE NP, P'!B1890</f>
        <v>A</v>
      </c>
      <c r="C1890" s="43" t="str">
        <f>'MRC NP, CWE NP, P'!C1890</f>
        <v>Winter</v>
      </c>
      <c r="D1890" s="43" t="str">
        <f>'MRC NP, CWE NP, P'!D1890</f>
        <v>Weekday</v>
      </c>
      <c r="E1890" s="43">
        <f>'MRC NP, CWE NP, P'!E1890</f>
        <v>20181219</v>
      </c>
      <c r="F1890" s="43">
        <f>'MRC NP, CWE NP, P'!F1890</f>
        <v>17</v>
      </c>
      <c r="G1890" s="83">
        <v>0</v>
      </c>
      <c r="H1890" s="83">
        <v>0</v>
      </c>
      <c r="I1890" s="83">
        <v>0</v>
      </c>
      <c r="J1890" s="83">
        <v>0</v>
      </c>
      <c r="K1890" s="83">
        <v>0</v>
      </c>
      <c r="L1890" s="84">
        <v>0</v>
      </c>
      <c r="M1890">
        <v>1</v>
      </c>
    </row>
    <row r="1891" spans="1:13" ht="15" x14ac:dyDescent="0.25">
      <c r="A1891" s="42" t="str">
        <f>'MRC NP, CWE NP, P'!A1891</f>
        <v>3a_hist</v>
      </c>
      <c r="B1891" s="43" t="str">
        <f>'MRC NP, CWE NP, P'!B1891</f>
        <v>A</v>
      </c>
      <c r="C1891" s="43" t="str">
        <f>'MRC NP, CWE NP, P'!C1891</f>
        <v>Winter</v>
      </c>
      <c r="D1891" s="43" t="str">
        <f>'MRC NP, CWE NP, P'!D1891</f>
        <v>Weekday</v>
      </c>
      <c r="E1891" s="43">
        <f>'MRC NP, CWE NP, P'!E1891</f>
        <v>20181219</v>
      </c>
      <c r="F1891" s="43">
        <f>'MRC NP, CWE NP, P'!F1891</f>
        <v>18</v>
      </c>
      <c r="G1891" s="83">
        <v>3.0000000000001137E-2</v>
      </c>
      <c r="H1891" s="83">
        <v>-0.30000000000001137</v>
      </c>
      <c r="I1891" s="83">
        <v>-0.43000000000000682</v>
      </c>
      <c r="J1891" s="83">
        <v>-9.9999999999994316E-2</v>
      </c>
      <c r="K1891" s="83">
        <v>-0.28000000000000114</v>
      </c>
      <c r="L1891" s="84">
        <v>0.43000000000000682</v>
      </c>
      <c r="M1891">
        <v>5</v>
      </c>
    </row>
    <row r="1892" spans="1:13" ht="15" x14ac:dyDescent="0.25">
      <c r="A1892" s="42" t="str">
        <f>'MRC NP, CWE NP, P'!A1892</f>
        <v>3a_hist</v>
      </c>
      <c r="B1892" s="43" t="str">
        <f>'MRC NP, CWE NP, P'!B1892</f>
        <v>A</v>
      </c>
      <c r="C1892" s="43" t="str">
        <f>'MRC NP, CWE NP, P'!C1892</f>
        <v>Winter</v>
      </c>
      <c r="D1892" s="43" t="str">
        <f>'MRC NP, CWE NP, P'!D1892</f>
        <v>Weekday</v>
      </c>
      <c r="E1892" s="43">
        <f>'MRC NP, CWE NP, P'!E1892</f>
        <v>20181219</v>
      </c>
      <c r="F1892" s="43">
        <f>'MRC NP, CWE NP, P'!F1892</f>
        <v>19</v>
      </c>
      <c r="G1892" s="83">
        <v>0</v>
      </c>
      <c r="H1892" s="83">
        <v>0</v>
      </c>
      <c r="I1892" s="83">
        <v>0</v>
      </c>
      <c r="J1892" s="83">
        <v>0</v>
      </c>
      <c r="K1892" s="83">
        <v>0</v>
      </c>
      <c r="L1892" s="84">
        <v>0</v>
      </c>
      <c r="M1892">
        <v>1</v>
      </c>
    </row>
    <row r="1893" spans="1:13" ht="15" x14ac:dyDescent="0.25">
      <c r="A1893" s="42" t="str">
        <f>'MRC NP, CWE NP, P'!A1893</f>
        <v>3a_hist</v>
      </c>
      <c r="B1893" s="43" t="str">
        <f>'MRC NP, CWE NP, P'!B1893</f>
        <v>A</v>
      </c>
      <c r="C1893" s="43" t="str">
        <f>'MRC NP, CWE NP, P'!C1893</f>
        <v>Winter</v>
      </c>
      <c r="D1893" s="43" t="str">
        <f>'MRC NP, CWE NP, P'!D1893</f>
        <v>Weekday</v>
      </c>
      <c r="E1893" s="43">
        <f>'MRC NP, CWE NP, P'!E1893</f>
        <v>20181219</v>
      </c>
      <c r="F1893" s="43">
        <f>'MRC NP, CWE NP, P'!F1893</f>
        <v>20</v>
      </c>
      <c r="G1893" s="83">
        <v>0</v>
      </c>
      <c r="H1893" s="83">
        <v>0</v>
      </c>
      <c r="I1893" s="83">
        <v>0</v>
      </c>
      <c r="J1893" s="83">
        <v>0</v>
      </c>
      <c r="K1893" s="83">
        <v>0</v>
      </c>
      <c r="L1893" s="84">
        <v>0</v>
      </c>
      <c r="M1893">
        <v>1</v>
      </c>
    </row>
    <row r="1894" spans="1:13" ht="15" x14ac:dyDescent="0.25">
      <c r="A1894" s="42" t="str">
        <f>'MRC NP, CWE NP, P'!A1894</f>
        <v>3a_hist</v>
      </c>
      <c r="B1894" s="43" t="str">
        <f>'MRC NP, CWE NP, P'!B1894</f>
        <v>A</v>
      </c>
      <c r="C1894" s="43" t="str">
        <f>'MRC NP, CWE NP, P'!C1894</f>
        <v>Winter</v>
      </c>
      <c r="D1894" s="43" t="str">
        <f>'MRC NP, CWE NP, P'!D1894</f>
        <v>Weekday</v>
      </c>
      <c r="E1894" s="43">
        <f>'MRC NP, CWE NP, P'!E1894</f>
        <v>20181219</v>
      </c>
      <c r="F1894" s="43">
        <f>'MRC NP, CWE NP, P'!F1894</f>
        <v>21</v>
      </c>
      <c r="G1894" s="83">
        <v>0</v>
      </c>
      <c r="H1894" s="83">
        <v>0</v>
      </c>
      <c r="I1894" s="83">
        <v>0</v>
      </c>
      <c r="J1894" s="83">
        <v>0</v>
      </c>
      <c r="K1894" s="83">
        <v>0</v>
      </c>
      <c r="L1894" s="84">
        <v>0</v>
      </c>
      <c r="M1894">
        <v>1</v>
      </c>
    </row>
    <row r="1895" spans="1:13" ht="15" x14ac:dyDescent="0.25">
      <c r="A1895" s="42" t="str">
        <f>'MRC NP, CWE NP, P'!A1895</f>
        <v>3a_hist</v>
      </c>
      <c r="B1895" s="43" t="str">
        <f>'MRC NP, CWE NP, P'!B1895</f>
        <v>A</v>
      </c>
      <c r="C1895" s="43" t="str">
        <f>'MRC NP, CWE NP, P'!C1895</f>
        <v>Winter</v>
      </c>
      <c r="D1895" s="43" t="str">
        <f>'MRC NP, CWE NP, P'!D1895</f>
        <v>Weekday</v>
      </c>
      <c r="E1895" s="43">
        <f>'MRC NP, CWE NP, P'!E1895</f>
        <v>20181219</v>
      </c>
      <c r="F1895" s="43">
        <f>'MRC NP, CWE NP, P'!F1895</f>
        <v>22</v>
      </c>
      <c r="G1895" s="83">
        <v>0.14999999999999858</v>
      </c>
      <c r="H1895" s="83">
        <v>-1.5900000000000034</v>
      </c>
      <c r="I1895" s="83">
        <v>-2.2199999999999989</v>
      </c>
      <c r="J1895" s="83">
        <v>-0.47999999999999687</v>
      </c>
      <c r="K1895" s="83">
        <v>-1.4399999999999977</v>
      </c>
      <c r="L1895" s="84">
        <v>2.2199999999999989</v>
      </c>
      <c r="M1895">
        <v>5</v>
      </c>
    </row>
    <row r="1896" spans="1:13" ht="15" x14ac:dyDescent="0.25">
      <c r="A1896" s="42" t="str">
        <f>'MRC NP, CWE NP, P'!A1896</f>
        <v>3a_hist</v>
      </c>
      <c r="B1896" s="43" t="str">
        <f>'MRC NP, CWE NP, P'!B1896</f>
        <v>A</v>
      </c>
      <c r="C1896" s="43" t="str">
        <f>'MRC NP, CWE NP, P'!C1896</f>
        <v>Winter</v>
      </c>
      <c r="D1896" s="43" t="str">
        <f>'MRC NP, CWE NP, P'!D1896</f>
        <v>Weekday</v>
      </c>
      <c r="E1896" s="43">
        <f>'MRC NP, CWE NP, P'!E1896</f>
        <v>20181219</v>
      </c>
      <c r="F1896" s="43">
        <f>'MRC NP, CWE NP, P'!F1896</f>
        <v>23</v>
      </c>
      <c r="G1896" s="83">
        <v>-3.6200000000000045</v>
      </c>
      <c r="H1896" s="83">
        <v>1.25</v>
      </c>
      <c r="I1896" s="83">
        <v>-2.5700000000000003</v>
      </c>
      <c r="J1896" s="83">
        <v>-7.4400000000000048</v>
      </c>
      <c r="K1896" s="83">
        <v>-7.240000000000002</v>
      </c>
      <c r="L1896" s="84">
        <v>7.4400000000000048</v>
      </c>
      <c r="M1896">
        <v>5</v>
      </c>
    </row>
    <row r="1897" spans="1:13" ht="15" x14ac:dyDescent="0.25">
      <c r="A1897" s="42" t="str">
        <f>'MRC NP, CWE NP, P'!A1897</f>
        <v>3a_hist</v>
      </c>
      <c r="B1897" s="43" t="str">
        <f>'MRC NP, CWE NP, P'!B1897</f>
        <v>A</v>
      </c>
      <c r="C1897" s="43" t="str">
        <f>'MRC NP, CWE NP, P'!C1897</f>
        <v>Winter</v>
      </c>
      <c r="D1897" s="43" t="str">
        <f>'MRC NP, CWE NP, P'!D1897</f>
        <v>Weekday</v>
      </c>
      <c r="E1897" s="43">
        <f>'MRC NP, CWE NP, P'!E1897</f>
        <v>20181219</v>
      </c>
      <c r="F1897" s="43">
        <f>'MRC NP, CWE NP, P'!F1897</f>
        <v>24</v>
      </c>
      <c r="G1897" s="83">
        <v>-2.9299999999999997</v>
      </c>
      <c r="H1897" s="83">
        <v>1.0100000000000051</v>
      </c>
      <c r="I1897" s="83">
        <v>-2.1099999999999994</v>
      </c>
      <c r="J1897" s="83">
        <v>-6.0500000000000043</v>
      </c>
      <c r="K1897" s="83">
        <v>-5.9100000000000037</v>
      </c>
      <c r="L1897" s="84">
        <v>6.0500000000000043</v>
      </c>
      <c r="M1897">
        <v>5</v>
      </c>
    </row>
    <row r="1898" spans="1:13" ht="15" x14ac:dyDescent="0.25">
      <c r="A1898" s="42" t="str">
        <f>'MRC NP, CWE NP, P'!A1898</f>
        <v>3a_hist</v>
      </c>
      <c r="B1898" s="43" t="str">
        <f>'MRC NP, CWE NP, P'!B1898</f>
        <v>A</v>
      </c>
      <c r="C1898" s="43" t="str">
        <f>'MRC NP, CWE NP, P'!C1898</f>
        <v>Winter</v>
      </c>
      <c r="D1898" s="43" t="str">
        <f>'MRC NP, CWE NP, P'!D1898</f>
        <v>Weekday</v>
      </c>
      <c r="E1898" s="43">
        <f>'MRC NP, CWE NP, P'!E1898</f>
        <v>20181220</v>
      </c>
      <c r="F1898" s="43">
        <f>'MRC NP, CWE NP, P'!F1898</f>
        <v>1</v>
      </c>
      <c r="G1898" s="83">
        <v>-1.7700000000000031</v>
      </c>
      <c r="H1898" s="83">
        <v>0.60999999999999943</v>
      </c>
      <c r="I1898" s="83">
        <v>-1.3299999999999983</v>
      </c>
      <c r="J1898" s="83">
        <v>-3.7100000000000009</v>
      </c>
      <c r="K1898" s="83">
        <v>-3.9399999999999977</v>
      </c>
      <c r="L1898" s="84">
        <v>3.9399999999999977</v>
      </c>
      <c r="M1898">
        <v>5</v>
      </c>
    </row>
    <row r="1899" spans="1:13" ht="15" x14ac:dyDescent="0.25">
      <c r="A1899" s="42" t="str">
        <f>'MRC NP, CWE NP, P'!A1899</f>
        <v>3a_hist</v>
      </c>
      <c r="B1899" s="43" t="str">
        <f>'MRC NP, CWE NP, P'!B1899</f>
        <v>A</v>
      </c>
      <c r="C1899" s="43" t="str">
        <f>'MRC NP, CWE NP, P'!C1899</f>
        <v>Winter</v>
      </c>
      <c r="D1899" s="43" t="str">
        <f>'MRC NP, CWE NP, P'!D1899</f>
        <v>Weekday</v>
      </c>
      <c r="E1899" s="43">
        <f>'MRC NP, CWE NP, P'!E1899</f>
        <v>20181220</v>
      </c>
      <c r="F1899" s="43">
        <f>'MRC NP, CWE NP, P'!F1899</f>
        <v>2</v>
      </c>
      <c r="G1899" s="83">
        <v>-0.43999999999999773</v>
      </c>
      <c r="H1899" s="83">
        <v>0.14999999999999858</v>
      </c>
      <c r="I1899" s="83">
        <v>-0.32000000000000028</v>
      </c>
      <c r="J1899" s="83">
        <v>-0.90999999999999659</v>
      </c>
      <c r="K1899" s="83">
        <v>-0.89999999999999858</v>
      </c>
      <c r="L1899" s="84">
        <v>0.90999999999999659</v>
      </c>
      <c r="M1899">
        <v>5</v>
      </c>
    </row>
    <row r="1900" spans="1:13" ht="15" x14ac:dyDescent="0.25">
      <c r="A1900" s="42" t="str">
        <f>'MRC NP, CWE NP, P'!A1900</f>
        <v>3a_hist</v>
      </c>
      <c r="B1900" s="43" t="str">
        <f>'MRC NP, CWE NP, P'!B1900</f>
        <v>A</v>
      </c>
      <c r="C1900" s="43" t="str">
        <f>'MRC NP, CWE NP, P'!C1900</f>
        <v>Winter</v>
      </c>
      <c r="D1900" s="43" t="str">
        <f>'MRC NP, CWE NP, P'!D1900</f>
        <v>Weekday</v>
      </c>
      <c r="E1900" s="43">
        <f>'MRC NP, CWE NP, P'!E1900</f>
        <v>20181220</v>
      </c>
      <c r="F1900" s="43">
        <f>'MRC NP, CWE NP, P'!F1900</f>
        <v>3</v>
      </c>
      <c r="G1900" s="83">
        <v>-0.15999999999999659</v>
      </c>
      <c r="H1900" s="83">
        <v>6.0000000000002274E-2</v>
      </c>
      <c r="I1900" s="83">
        <v>-0.11999999999999744</v>
      </c>
      <c r="J1900" s="83">
        <v>-0.33999999999999631</v>
      </c>
      <c r="K1900" s="83">
        <v>-0.32999999999999829</v>
      </c>
      <c r="L1900" s="84">
        <v>0.33999999999999631</v>
      </c>
      <c r="M1900">
        <v>5</v>
      </c>
    </row>
    <row r="1901" spans="1:13" ht="15" x14ac:dyDescent="0.25">
      <c r="A1901" s="42" t="str">
        <f>'MRC NP, CWE NP, P'!A1901</f>
        <v>3a_hist</v>
      </c>
      <c r="B1901" s="43" t="str">
        <f>'MRC NP, CWE NP, P'!B1901</f>
        <v>A</v>
      </c>
      <c r="C1901" s="43" t="str">
        <f>'MRC NP, CWE NP, P'!C1901</f>
        <v>Winter</v>
      </c>
      <c r="D1901" s="43" t="str">
        <f>'MRC NP, CWE NP, P'!D1901</f>
        <v>Weekday</v>
      </c>
      <c r="E1901" s="43">
        <f>'MRC NP, CWE NP, P'!E1901</f>
        <v>20181220</v>
      </c>
      <c r="F1901" s="43">
        <f>'MRC NP, CWE NP, P'!F1901</f>
        <v>4</v>
      </c>
      <c r="G1901" s="83">
        <v>0</v>
      </c>
      <c r="H1901" s="83">
        <v>0</v>
      </c>
      <c r="I1901" s="83">
        <v>0</v>
      </c>
      <c r="J1901" s="83">
        <v>0</v>
      </c>
      <c r="K1901" s="83">
        <v>0</v>
      </c>
      <c r="L1901" s="84">
        <v>0</v>
      </c>
      <c r="M1901">
        <v>1</v>
      </c>
    </row>
    <row r="1902" spans="1:13" ht="15" x14ac:dyDescent="0.25">
      <c r="A1902" s="42" t="str">
        <f>'MRC NP, CWE NP, P'!A1902</f>
        <v>3a_hist</v>
      </c>
      <c r="B1902" s="43" t="str">
        <f>'MRC NP, CWE NP, P'!B1902</f>
        <v>A</v>
      </c>
      <c r="C1902" s="43" t="str">
        <f>'MRC NP, CWE NP, P'!C1902</f>
        <v>Winter</v>
      </c>
      <c r="D1902" s="43" t="str">
        <f>'MRC NP, CWE NP, P'!D1902</f>
        <v>Weekday</v>
      </c>
      <c r="E1902" s="43">
        <f>'MRC NP, CWE NP, P'!E1902</f>
        <v>20181220</v>
      </c>
      <c r="F1902" s="43">
        <f>'MRC NP, CWE NP, P'!F1902</f>
        <v>5</v>
      </c>
      <c r="G1902" s="83">
        <v>0</v>
      </c>
      <c r="H1902" s="83">
        <v>0</v>
      </c>
      <c r="I1902" s="83">
        <v>0</v>
      </c>
      <c r="J1902" s="83">
        <v>0</v>
      </c>
      <c r="K1902" s="83">
        <v>0</v>
      </c>
      <c r="L1902" s="84">
        <v>0</v>
      </c>
      <c r="M1902">
        <v>1</v>
      </c>
    </row>
    <row r="1903" spans="1:13" ht="15" x14ac:dyDescent="0.25">
      <c r="A1903" s="42" t="str">
        <f>'MRC NP, CWE NP, P'!A1903</f>
        <v>3a_hist</v>
      </c>
      <c r="B1903" s="43" t="str">
        <f>'MRC NP, CWE NP, P'!B1903</f>
        <v>A</v>
      </c>
      <c r="C1903" s="43" t="str">
        <f>'MRC NP, CWE NP, P'!C1903</f>
        <v>Winter</v>
      </c>
      <c r="D1903" s="43" t="str">
        <f>'MRC NP, CWE NP, P'!D1903</f>
        <v>Weekday</v>
      </c>
      <c r="E1903" s="43">
        <f>'MRC NP, CWE NP, P'!E1903</f>
        <v>20181220</v>
      </c>
      <c r="F1903" s="43">
        <f>'MRC NP, CWE NP, P'!F1903</f>
        <v>6</v>
      </c>
      <c r="G1903" s="83">
        <v>0</v>
      </c>
      <c r="H1903" s="83">
        <v>-0.60999999999999943</v>
      </c>
      <c r="I1903" s="83">
        <v>-1.1099999999999994</v>
      </c>
      <c r="J1903" s="83">
        <v>-0.5</v>
      </c>
      <c r="K1903" s="83">
        <v>-3.509999999999998</v>
      </c>
      <c r="L1903" s="84">
        <v>3.509999999999998</v>
      </c>
      <c r="M1903">
        <v>4</v>
      </c>
    </row>
    <row r="1904" spans="1:13" ht="15" x14ac:dyDescent="0.25">
      <c r="A1904" s="42" t="str">
        <f>'MRC NP, CWE NP, P'!A1904</f>
        <v>3a_hist</v>
      </c>
      <c r="B1904" s="43" t="str">
        <f>'MRC NP, CWE NP, P'!B1904</f>
        <v>A</v>
      </c>
      <c r="C1904" s="43" t="str">
        <f>'MRC NP, CWE NP, P'!C1904</f>
        <v>Winter</v>
      </c>
      <c r="D1904" s="43" t="str">
        <f>'MRC NP, CWE NP, P'!D1904</f>
        <v>Weekday</v>
      </c>
      <c r="E1904" s="43">
        <f>'MRC NP, CWE NP, P'!E1904</f>
        <v>20181220</v>
      </c>
      <c r="F1904" s="43">
        <f>'MRC NP, CWE NP, P'!F1904</f>
        <v>7</v>
      </c>
      <c r="G1904" s="83">
        <v>0</v>
      </c>
      <c r="H1904" s="83">
        <v>0</v>
      </c>
      <c r="I1904" s="83">
        <v>-1.0700000000000003</v>
      </c>
      <c r="J1904" s="83">
        <v>-1.0700000000000003</v>
      </c>
      <c r="K1904" s="83">
        <v>-9.11</v>
      </c>
      <c r="L1904" s="84">
        <v>9.11</v>
      </c>
      <c r="M1904">
        <v>3</v>
      </c>
    </row>
    <row r="1905" spans="1:13" ht="15" x14ac:dyDescent="0.25">
      <c r="A1905" s="42" t="str">
        <f>'MRC NP, CWE NP, P'!A1905</f>
        <v>3a_hist</v>
      </c>
      <c r="B1905" s="43" t="str">
        <f>'MRC NP, CWE NP, P'!B1905</f>
        <v>A</v>
      </c>
      <c r="C1905" s="43" t="str">
        <f>'MRC NP, CWE NP, P'!C1905</f>
        <v>Winter</v>
      </c>
      <c r="D1905" s="43" t="str">
        <f>'MRC NP, CWE NP, P'!D1905</f>
        <v>Weekday</v>
      </c>
      <c r="E1905" s="43">
        <f>'MRC NP, CWE NP, P'!E1905</f>
        <v>20181220</v>
      </c>
      <c r="F1905" s="43">
        <f>'MRC NP, CWE NP, P'!F1905</f>
        <v>8</v>
      </c>
      <c r="G1905" s="83">
        <v>0</v>
      </c>
      <c r="H1905" s="83">
        <v>0</v>
      </c>
      <c r="I1905" s="83">
        <v>-1.0000000000005116E-2</v>
      </c>
      <c r="J1905" s="83">
        <v>-1.0000000000005116E-2</v>
      </c>
      <c r="K1905" s="83">
        <v>-9.0000000000003411E-2</v>
      </c>
      <c r="L1905" s="84">
        <v>9.0000000000003411E-2</v>
      </c>
      <c r="M1905">
        <v>3</v>
      </c>
    </row>
    <row r="1906" spans="1:13" ht="15" x14ac:dyDescent="0.25">
      <c r="A1906" s="42" t="str">
        <f>'MRC NP, CWE NP, P'!A1906</f>
        <v>3a_hist</v>
      </c>
      <c r="B1906" s="43" t="str">
        <f>'MRC NP, CWE NP, P'!B1906</f>
        <v>A</v>
      </c>
      <c r="C1906" s="43" t="str">
        <f>'MRC NP, CWE NP, P'!C1906</f>
        <v>Winter</v>
      </c>
      <c r="D1906" s="43" t="str">
        <f>'MRC NP, CWE NP, P'!D1906</f>
        <v>Weekday</v>
      </c>
      <c r="E1906" s="43">
        <f>'MRC NP, CWE NP, P'!E1906</f>
        <v>20181220</v>
      </c>
      <c r="F1906" s="43">
        <f>'MRC NP, CWE NP, P'!F1906</f>
        <v>9</v>
      </c>
      <c r="G1906" s="83">
        <v>0</v>
      </c>
      <c r="H1906" s="83">
        <v>0</v>
      </c>
      <c r="I1906" s="83">
        <v>0</v>
      </c>
      <c r="J1906" s="83">
        <v>0</v>
      </c>
      <c r="K1906" s="83">
        <v>0</v>
      </c>
      <c r="L1906" s="84">
        <v>0</v>
      </c>
      <c r="M1906">
        <v>1</v>
      </c>
    </row>
    <row r="1907" spans="1:13" ht="15" x14ac:dyDescent="0.25">
      <c r="A1907" s="42" t="str">
        <f>'MRC NP, CWE NP, P'!A1907</f>
        <v>3a_hist</v>
      </c>
      <c r="B1907" s="43" t="str">
        <f>'MRC NP, CWE NP, P'!B1907</f>
        <v>A</v>
      </c>
      <c r="C1907" s="43" t="str">
        <f>'MRC NP, CWE NP, P'!C1907</f>
        <v>Winter</v>
      </c>
      <c r="D1907" s="43" t="str">
        <f>'MRC NP, CWE NP, P'!D1907</f>
        <v>Weekday</v>
      </c>
      <c r="E1907" s="43">
        <f>'MRC NP, CWE NP, P'!E1907</f>
        <v>20181220</v>
      </c>
      <c r="F1907" s="43">
        <f>'MRC NP, CWE NP, P'!F1907</f>
        <v>10</v>
      </c>
      <c r="G1907" s="83">
        <v>0</v>
      </c>
      <c r="H1907" s="83">
        <v>0</v>
      </c>
      <c r="I1907" s="83">
        <v>0</v>
      </c>
      <c r="J1907" s="83">
        <v>0</v>
      </c>
      <c r="K1907" s="83">
        <v>0</v>
      </c>
      <c r="L1907" s="84">
        <v>0</v>
      </c>
      <c r="M1907">
        <v>1</v>
      </c>
    </row>
    <row r="1908" spans="1:13" ht="15" x14ac:dyDescent="0.25">
      <c r="A1908" s="42" t="str">
        <f>'MRC NP, CWE NP, P'!A1908</f>
        <v>3a_hist</v>
      </c>
      <c r="B1908" s="43" t="str">
        <f>'MRC NP, CWE NP, P'!B1908</f>
        <v>A</v>
      </c>
      <c r="C1908" s="43" t="str">
        <f>'MRC NP, CWE NP, P'!C1908</f>
        <v>Winter</v>
      </c>
      <c r="D1908" s="43" t="str">
        <f>'MRC NP, CWE NP, P'!D1908</f>
        <v>Weekday</v>
      </c>
      <c r="E1908" s="43">
        <f>'MRC NP, CWE NP, P'!E1908</f>
        <v>20181220</v>
      </c>
      <c r="F1908" s="43">
        <f>'MRC NP, CWE NP, P'!F1908</f>
        <v>11</v>
      </c>
      <c r="G1908" s="83">
        <v>-0.36999999999999034</v>
      </c>
      <c r="H1908" s="83">
        <v>0.31000000000000227</v>
      </c>
      <c r="I1908" s="83">
        <v>0</v>
      </c>
      <c r="J1908" s="83">
        <v>-0.67999999999999261</v>
      </c>
      <c r="K1908" s="83">
        <v>-3.4500000000000028</v>
      </c>
      <c r="L1908" s="84">
        <v>3.4500000000000028</v>
      </c>
      <c r="M1908">
        <v>4</v>
      </c>
    </row>
    <row r="1909" spans="1:13" ht="15" x14ac:dyDescent="0.25">
      <c r="A1909" s="42" t="str">
        <f>'MRC NP, CWE NP, P'!A1909</f>
        <v>3a_hist</v>
      </c>
      <c r="B1909" s="43" t="str">
        <f>'MRC NP, CWE NP, P'!B1909</f>
        <v>A</v>
      </c>
      <c r="C1909" s="43" t="str">
        <f>'MRC NP, CWE NP, P'!C1909</f>
        <v>Winter</v>
      </c>
      <c r="D1909" s="43" t="str">
        <f>'MRC NP, CWE NP, P'!D1909</f>
        <v>Weekday</v>
      </c>
      <c r="E1909" s="43">
        <f>'MRC NP, CWE NP, P'!E1909</f>
        <v>20181220</v>
      </c>
      <c r="F1909" s="43">
        <f>'MRC NP, CWE NP, P'!F1909</f>
        <v>12</v>
      </c>
      <c r="G1909" s="83">
        <v>0</v>
      </c>
      <c r="H1909" s="83">
        <v>0.3399999999999892</v>
      </c>
      <c r="I1909" s="83">
        <v>0</v>
      </c>
      <c r="J1909" s="83">
        <v>-0.3399999999999892</v>
      </c>
      <c r="K1909" s="83">
        <v>-3.0799999999999983</v>
      </c>
      <c r="L1909" s="84">
        <v>3.0799999999999983</v>
      </c>
      <c r="M1909">
        <v>3</v>
      </c>
    </row>
    <row r="1910" spans="1:13" ht="15" x14ac:dyDescent="0.25">
      <c r="A1910" s="42" t="str">
        <f>'MRC NP, CWE NP, P'!A1910</f>
        <v>3a_hist</v>
      </c>
      <c r="B1910" s="43" t="str">
        <f>'MRC NP, CWE NP, P'!B1910</f>
        <v>A</v>
      </c>
      <c r="C1910" s="43" t="str">
        <f>'MRC NP, CWE NP, P'!C1910</f>
        <v>Winter</v>
      </c>
      <c r="D1910" s="43" t="str">
        <f>'MRC NP, CWE NP, P'!D1910</f>
        <v>Weekday</v>
      </c>
      <c r="E1910" s="43">
        <f>'MRC NP, CWE NP, P'!E1910</f>
        <v>20181220</v>
      </c>
      <c r="F1910" s="43">
        <f>'MRC NP, CWE NP, P'!F1910</f>
        <v>13</v>
      </c>
      <c r="G1910" s="83">
        <v>0</v>
      </c>
      <c r="H1910" s="83">
        <v>0.46999999999999886</v>
      </c>
      <c r="I1910" s="83">
        <v>0</v>
      </c>
      <c r="J1910" s="83">
        <v>-0.46999999999999886</v>
      </c>
      <c r="K1910" s="83">
        <v>-4.4399999999999977</v>
      </c>
      <c r="L1910" s="84">
        <v>4.4399999999999977</v>
      </c>
      <c r="M1910">
        <v>3</v>
      </c>
    </row>
    <row r="1911" spans="1:13" ht="15" x14ac:dyDescent="0.25">
      <c r="A1911" s="42" t="str">
        <f>'MRC NP, CWE NP, P'!A1911</f>
        <v>3a_hist</v>
      </c>
      <c r="B1911" s="43" t="str">
        <f>'MRC NP, CWE NP, P'!B1911</f>
        <v>A</v>
      </c>
      <c r="C1911" s="43" t="str">
        <f>'MRC NP, CWE NP, P'!C1911</f>
        <v>Winter</v>
      </c>
      <c r="D1911" s="43" t="str">
        <f>'MRC NP, CWE NP, P'!D1911</f>
        <v>Weekday</v>
      </c>
      <c r="E1911" s="43">
        <f>'MRC NP, CWE NP, P'!E1911</f>
        <v>20181220</v>
      </c>
      <c r="F1911" s="43">
        <f>'MRC NP, CWE NP, P'!F1911</f>
        <v>14</v>
      </c>
      <c r="G1911" s="83">
        <v>0</v>
      </c>
      <c r="H1911" s="83">
        <v>0.49000000000000909</v>
      </c>
      <c r="I1911" s="83">
        <v>0</v>
      </c>
      <c r="J1911" s="83">
        <v>-0.49000000000000909</v>
      </c>
      <c r="K1911" s="83">
        <v>-4.4100000000000108</v>
      </c>
      <c r="L1911" s="84">
        <v>4.4100000000000108</v>
      </c>
      <c r="M1911">
        <v>3</v>
      </c>
    </row>
    <row r="1912" spans="1:13" ht="15" x14ac:dyDescent="0.25">
      <c r="A1912" s="42" t="str">
        <f>'MRC NP, CWE NP, P'!A1912</f>
        <v>3a_hist</v>
      </c>
      <c r="B1912" s="43" t="str">
        <f>'MRC NP, CWE NP, P'!B1912</f>
        <v>A</v>
      </c>
      <c r="C1912" s="43" t="str">
        <f>'MRC NP, CWE NP, P'!C1912</f>
        <v>Winter</v>
      </c>
      <c r="D1912" s="43" t="str">
        <f>'MRC NP, CWE NP, P'!D1912</f>
        <v>Weekday</v>
      </c>
      <c r="E1912" s="43">
        <f>'MRC NP, CWE NP, P'!E1912</f>
        <v>20181220</v>
      </c>
      <c r="F1912" s="43">
        <f>'MRC NP, CWE NP, P'!F1912</f>
        <v>15</v>
      </c>
      <c r="G1912" s="83">
        <v>0</v>
      </c>
      <c r="H1912" s="83">
        <v>0.61999999999999744</v>
      </c>
      <c r="I1912" s="83">
        <v>0</v>
      </c>
      <c r="J1912" s="83">
        <v>-0.61999999999999744</v>
      </c>
      <c r="K1912" s="83">
        <v>-5.3899999999999935</v>
      </c>
      <c r="L1912" s="84">
        <v>5.3899999999999935</v>
      </c>
      <c r="M1912">
        <v>3</v>
      </c>
    </row>
    <row r="1913" spans="1:13" ht="15" x14ac:dyDescent="0.25">
      <c r="A1913" s="42" t="str">
        <f>'MRC NP, CWE NP, P'!A1913</f>
        <v>3a_hist</v>
      </c>
      <c r="B1913" s="43" t="str">
        <f>'MRC NP, CWE NP, P'!B1913</f>
        <v>A</v>
      </c>
      <c r="C1913" s="43" t="str">
        <f>'MRC NP, CWE NP, P'!C1913</f>
        <v>Winter</v>
      </c>
      <c r="D1913" s="43" t="str">
        <f>'MRC NP, CWE NP, P'!D1913</f>
        <v>Weekday</v>
      </c>
      <c r="E1913" s="43">
        <f>'MRC NP, CWE NP, P'!E1913</f>
        <v>20181220</v>
      </c>
      <c r="F1913" s="43">
        <f>'MRC NP, CWE NP, P'!F1913</f>
        <v>16</v>
      </c>
      <c r="G1913" s="83">
        <v>0</v>
      </c>
      <c r="H1913" s="83">
        <v>0.61000000000000654</v>
      </c>
      <c r="I1913" s="83">
        <v>0</v>
      </c>
      <c r="J1913" s="83">
        <v>-0.61000000000000654</v>
      </c>
      <c r="K1913" s="83">
        <v>-5.1699999999999946</v>
      </c>
      <c r="L1913" s="84">
        <v>5.1699999999999946</v>
      </c>
      <c r="M1913">
        <v>3</v>
      </c>
    </row>
    <row r="1914" spans="1:13" ht="15" x14ac:dyDescent="0.25">
      <c r="A1914" s="42" t="str">
        <f>'MRC NP, CWE NP, P'!A1914</f>
        <v>3a_hist</v>
      </c>
      <c r="B1914" s="43" t="str">
        <f>'MRC NP, CWE NP, P'!B1914</f>
        <v>A</v>
      </c>
      <c r="C1914" s="43" t="str">
        <f>'MRC NP, CWE NP, P'!C1914</f>
        <v>Winter</v>
      </c>
      <c r="D1914" s="43" t="str">
        <f>'MRC NP, CWE NP, P'!D1914</f>
        <v>Weekday</v>
      </c>
      <c r="E1914" s="43">
        <f>'MRC NP, CWE NP, P'!E1914</f>
        <v>20181220</v>
      </c>
      <c r="F1914" s="43">
        <f>'MRC NP, CWE NP, P'!F1914</f>
        <v>17</v>
      </c>
      <c r="G1914" s="83">
        <v>0</v>
      </c>
      <c r="H1914" s="83">
        <v>0</v>
      </c>
      <c r="I1914" s="83">
        <v>-0.79999999999999716</v>
      </c>
      <c r="J1914" s="83">
        <v>-0.79999999999999716</v>
      </c>
      <c r="K1914" s="83">
        <v>-5.1700000000000017</v>
      </c>
      <c r="L1914" s="84">
        <v>5.1700000000000017</v>
      </c>
      <c r="M1914">
        <v>3</v>
      </c>
    </row>
    <row r="1915" spans="1:13" ht="15" x14ac:dyDescent="0.25">
      <c r="A1915" s="42" t="str">
        <f>'MRC NP, CWE NP, P'!A1915</f>
        <v>3a_hist</v>
      </c>
      <c r="B1915" s="43" t="str">
        <f>'MRC NP, CWE NP, P'!B1915</f>
        <v>A</v>
      </c>
      <c r="C1915" s="43" t="str">
        <f>'MRC NP, CWE NP, P'!C1915</f>
        <v>Winter</v>
      </c>
      <c r="D1915" s="43" t="str">
        <f>'MRC NP, CWE NP, P'!D1915</f>
        <v>Weekday</v>
      </c>
      <c r="E1915" s="43">
        <f>'MRC NP, CWE NP, P'!E1915</f>
        <v>20181220</v>
      </c>
      <c r="F1915" s="43">
        <f>'MRC NP, CWE NP, P'!F1915</f>
        <v>18</v>
      </c>
      <c r="G1915" s="83">
        <v>4.7199999999999989</v>
      </c>
      <c r="H1915" s="83">
        <v>0.45000000000000284</v>
      </c>
      <c r="I1915" s="83">
        <v>-11.57</v>
      </c>
      <c r="J1915" s="83">
        <v>-7.3000000000000043</v>
      </c>
      <c r="K1915" s="83">
        <v>-8.9199999999999946</v>
      </c>
      <c r="L1915" s="84">
        <v>12.020000000000003</v>
      </c>
      <c r="M1915">
        <v>5</v>
      </c>
    </row>
    <row r="1916" spans="1:13" ht="15" x14ac:dyDescent="0.25">
      <c r="A1916" s="42" t="str">
        <f>'MRC NP, CWE NP, P'!A1916</f>
        <v>3a_hist</v>
      </c>
      <c r="B1916" s="43" t="str">
        <f>'MRC NP, CWE NP, P'!B1916</f>
        <v>A</v>
      </c>
      <c r="C1916" s="43" t="str">
        <f>'MRC NP, CWE NP, P'!C1916</f>
        <v>Winter</v>
      </c>
      <c r="D1916" s="43" t="str">
        <f>'MRC NP, CWE NP, P'!D1916</f>
        <v>Weekday</v>
      </c>
      <c r="E1916" s="43">
        <f>'MRC NP, CWE NP, P'!E1916</f>
        <v>20181220</v>
      </c>
      <c r="F1916" s="43">
        <f>'MRC NP, CWE NP, P'!F1916</f>
        <v>19</v>
      </c>
      <c r="G1916" s="83">
        <v>5.2399999999999949</v>
      </c>
      <c r="H1916" s="83">
        <v>4.1099999999999994</v>
      </c>
      <c r="I1916" s="83">
        <v>-11.550000000000004</v>
      </c>
      <c r="J1916" s="83">
        <v>-10.420000000000009</v>
      </c>
      <c r="K1916" s="83">
        <v>-11.050000000000004</v>
      </c>
      <c r="L1916" s="84">
        <v>15.660000000000004</v>
      </c>
      <c r="M1916">
        <v>5</v>
      </c>
    </row>
    <row r="1917" spans="1:13" ht="15" x14ac:dyDescent="0.25">
      <c r="A1917" s="42" t="str">
        <f>'MRC NP, CWE NP, P'!A1917</f>
        <v>3a_hist</v>
      </c>
      <c r="B1917" s="43" t="str">
        <f>'MRC NP, CWE NP, P'!B1917</f>
        <v>A</v>
      </c>
      <c r="C1917" s="43" t="str">
        <f>'MRC NP, CWE NP, P'!C1917</f>
        <v>Winter</v>
      </c>
      <c r="D1917" s="43" t="str">
        <f>'MRC NP, CWE NP, P'!D1917</f>
        <v>Weekday</v>
      </c>
      <c r="E1917" s="43">
        <f>'MRC NP, CWE NP, P'!E1917</f>
        <v>20181220</v>
      </c>
      <c r="F1917" s="43">
        <f>'MRC NP, CWE NP, P'!F1917</f>
        <v>20</v>
      </c>
      <c r="G1917" s="83">
        <v>-5.8299999999999983</v>
      </c>
      <c r="H1917" s="83">
        <v>1.9799999999999969</v>
      </c>
      <c r="I1917" s="83">
        <v>-3.5100000000000051</v>
      </c>
      <c r="J1917" s="83">
        <v>-11.32</v>
      </c>
      <c r="K1917" s="83">
        <v>-12.520000000000003</v>
      </c>
      <c r="L1917" s="84">
        <v>12.520000000000003</v>
      </c>
      <c r="M1917">
        <v>5</v>
      </c>
    </row>
    <row r="1918" spans="1:13" ht="15" x14ac:dyDescent="0.25">
      <c r="A1918" s="42" t="str">
        <f>'MRC NP, CWE NP, P'!A1918</f>
        <v>3a_hist</v>
      </c>
      <c r="B1918" s="43" t="str">
        <f>'MRC NP, CWE NP, P'!B1918</f>
        <v>A</v>
      </c>
      <c r="C1918" s="43" t="str">
        <f>'MRC NP, CWE NP, P'!C1918</f>
        <v>Winter</v>
      </c>
      <c r="D1918" s="43" t="str">
        <f>'MRC NP, CWE NP, P'!D1918</f>
        <v>Weekday</v>
      </c>
      <c r="E1918" s="43">
        <f>'MRC NP, CWE NP, P'!E1918</f>
        <v>20181220</v>
      </c>
      <c r="F1918" s="43">
        <f>'MRC NP, CWE NP, P'!F1918</f>
        <v>21</v>
      </c>
      <c r="G1918" s="83">
        <v>0.56000000000000227</v>
      </c>
      <c r="H1918" s="83">
        <v>2.3400000000000034</v>
      </c>
      <c r="I1918" s="83">
        <v>-6.0900000000000034</v>
      </c>
      <c r="J1918" s="83">
        <v>-7.8700000000000045</v>
      </c>
      <c r="K1918" s="83">
        <v>-17.579999999999998</v>
      </c>
      <c r="L1918" s="84">
        <v>17.579999999999998</v>
      </c>
      <c r="M1918">
        <v>5</v>
      </c>
    </row>
    <row r="1919" spans="1:13" ht="15" x14ac:dyDescent="0.25">
      <c r="A1919" s="42" t="str">
        <f>'MRC NP, CWE NP, P'!A1919</f>
        <v>3a_hist</v>
      </c>
      <c r="B1919" s="43" t="str">
        <f>'MRC NP, CWE NP, P'!B1919</f>
        <v>A</v>
      </c>
      <c r="C1919" s="43" t="str">
        <f>'MRC NP, CWE NP, P'!C1919</f>
        <v>Winter</v>
      </c>
      <c r="D1919" s="43" t="str">
        <f>'MRC NP, CWE NP, P'!D1919</f>
        <v>Weekday</v>
      </c>
      <c r="E1919" s="43">
        <f>'MRC NP, CWE NP, P'!E1919</f>
        <v>20181220</v>
      </c>
      <c r="F1919" s="43">
        <f>'MRC NP, CWE NP, P'!F1919</f>
        <v>22</v>
      </c>
      <c r="G1919" s="83">
        <v>0.32000000000000028</v>
      </c>
      <c r="H1919" s="83">
        <v>1.269999999999996</v>
      </c>
      <c r="I1919" s="83">
        <v>-6.3400000000000034</v>
      </c>
      <c r="J1919" s="83">
        <v>-7.2899999999999991</v>
      </c>
      <c r="K1919" s="83">
        <v>-18.849999999999994</v>
      </c>
      <c r="L1919" s="84">
        <v>18.849999999999994</v>
      </c>
      <c r="M1919">
        <v>5</v>
      </c>
    </row>
    <row r="1920" spans="1:13" ht="15" x14ac:dyDescent="0.25">
      <c r="A1920" s="42" t="str">
        <f>'MRC NP, CWE NP, P'!A1920</f>
        <v>3a_hist</v>
      </c>
      <c r="B1920" s="43" t="str">
        <f>'MRC NP, CWE NP, P'!B1920</f>
        <v>A</v>
      </c>
      <c r="C1920" s="43" t="str">
        <f>'MRC NP, CWE NP, P'!C1920</f>
        <v>Winter</v>
      </c>
      <c r="D1920" s="43" t="str">
        <f>'MRC NP, CWE NP, P'!D1920</f>
        <v>Weekday</v>
      </c>
      <c r="E1920" s="43">
        <f>'MRC NP, CWE NP, P'!E1920</f>
        <v>20181220</v>
      </c>
      <c r="F1920" s="43">
        <f>'MRC NP, CWE NP, P'!F1920</f>
        <v>23</v>
      </c>
      <c r="G1920" s="83">
        <v>-0.67000000000000171</v>
      </c>
      <c r="H1920" s="83">
        <v>0.70000000000000284</v>
      </c>
      <c r="I1920" s="83">
        <v>-2.8999999999999986</v>
      </c>
      <c r="J1920" s="83">
        <v>-4.2700000000000031</v>
      </c>
      <c r="K1920" s="83">
        <v>-16.659999999999997</v>
      </c>
      <c r="L1920" s="84">
        <v>16.659999999999997</v>
      </c>
      <c r="M1920">
        <v>5</v>
      </c>
    </row>
    <row r="1921" spans="1:13" ht="15" x14ac:dyDescent="0.25">
      <c r="A1921" s="42" t="str">
        <f>'MRC NP, CWE NP, P'!A1921</f>
        <v>3a_hist</v>
      </c>
      <c r="B1921" s="43" t="str">
        <f>'MRC NP, CWE NP, P'!B1921</f>
        <v>A</v>
      </c>
      <c r="C1921" s="43" t="str">
        <f>'MRC NP, CWE NP, P'!C1921</f>
        <v>Winter</v>
      </c>
      <c r="D1921" s="43" t="str">
        <f>'MRC NP, CWE NP, P'!D1921</f>
        <v>Weekday</v>
      </c>
      <c r="E1921" s="43">
        <f>'MRC NP, CWE NP, P'!E1921</f>
        <v>20181220</v>
      </c>
      <c r="F1921" s="43">
        <f>'MRC NP, CWE NP, P'!F1921</f>
        <v>24</v>
      </c>
      <c r="G1921" s="83">
        <v>2.2999999999999972</v>
      </c>
      <c r="H1921" s="83">
        <v>1.4600000000000009</v>
      </c>
      <c r="I1921" s="83">
        <v>-4.1099999999999994</v>
      </c>
      <c r="J1921" s="83">
        <v>-3.2700000000000031</v>
      </c>
      <c r="K1921" s="83">
        <v>-2.2700000000000031</v>
      </c>
      <c r="L1921" s="84">
        <v>5.57</v>
      </c>
      <c r="M1921">
        <v>5</v>
      </c>
    </row>
    <row r="1922" spans="1:13" ht="15" x14ac:dyDescent="0.25">
      <c r="A1922" s="42" t="str">
        <f>'MRC NP, CWE NP, P'!A1922</f>
        <v>3a_hist</v>
      </c>
      <c r="B1922" s="43" t="str">
        <f>'MRC NP, CWE NP, P'!B1922</f>
        <v>A</v>
      </c>
      <c r="C1922" s="43" t="str">
        <f>'MRC NP, CWE NP, P'!C1922</f>
        <v>Winter</v>
      </c>
      <c r="D1922" s="43" t="str">
        <f>'MRC NP, CWE NP, P'!D1922</f>
        <v>Weekday</v>
      </c>
      <c r="E1922" s="43">
        <f>'MRC NP, CWE NP, P'!E1922</f>
        <v>20181221</v>
      </c>
      <c r="F1922" s="43">
        <f>'MRC NP, CWE NP, P'!F1922</f>
        <v>1</v>
      </c>
      <c r="G1922" s="83">
        <v>0.42000000000000171</v>
      </c>
      <c r="H1922" s="83">
        <v>1.5900000000000034</v>
      </c>
      <c r="I1922" s="83">
        <v>-4.3299999999999983</v>
      </c>
      <c r="J1922" s="83">
        <v>-5.5</v>
      </c>
      <c r="K1922" s="83">
        <v>-22.950000000000003</v>
      </c>
      <c r="L1922" s="84">
        <v>22.950000000000003</v>
      </c>
      <c r="M1922">
        <v>5</v>
      </c>
    </row>
    <row r="1923" spans="1:13" ht="15" x14ac:dyDescent="0.25">
      <c r="A1923" s="42" t="str">
        <f>'MRC NP, CWE NP, P'!A1923</f>
        <v>3a_hist</v>
      </c>
      <c r="B1923" s="43" t="str">
        <f>'MRC NP, CWE NP, P'!B1923</f>
        <v>A</v>
      </c>
      <c r="C1923" s="43" t="str">
        <f>'MRC NP, CWE NP, P'!C1923</f>
        <v>Winter</v>
      </c>
      <c r="D1923" s="43" t="str">
        <f>'MRC NP, CWE NP, P'!D1923</f>
        <v>Weekday</v>
      </c>
      <c r="E1923" s="43">
        <f>'MRC NP, CWE NP, P'!E1923</f>
        <v>20181221</v>
      </c>
      <c r="F1923" s="43">
        <f>'MRC NP, CWE NP, P'!F1923</f>
        <v>2</v>
      </c>
      <c r="G1923" s="83">
        <v>0.31000000000000227</v>
      </c>
      <c r="H1923" s="83">
        <v>1.0400000000000063</v>
      </c>
      <c r="I1923" s="83">
        <v>-3.1399999999999935</v>
      </c>
      <c r="J1923" s="83">
        <v>-3.8699999999999974</v>
      </c>
      <c r="K1923" s="83">
        <v>-15.279999999999994</v>
      </c>
      <c r="L1923" s="84">
        <v>15.279999999999994</v>
      </c>
      <c r="M1923">
        <v>5</v>
      </c>
    </row>
    <row r="1924" spans="1:13" ht="15" x14ac:dyDescent="0.25">
      <c r="A1924" s="42" t="str">
        <f>'MRC NP, CWE NP, P'!A1924</f>
        <v>3a_hist</v>
      </c>
      <c r="B1924" s="43" t="str">
        <f>'MRC NP, CWE NP, P'!B1924</f>
        <v>A</v>
      </c>
      <c r="C1924" s="43" t="str">
        <f>'MRC NP, CWE NP, P'!C1924</f>
        <v>Winter</v>
      </c>
      <c r="D1924" s="43" t="str">
        <f>'MRC NP, CWE NP, P'!D1924</f>
        <v>Weekday</v>
      </c>
      <c r="E1924" s="43">
        <f>'MRC NP, CWE NP, P'!E1924</f>
        <v>20181221</v>
      </c>
      <c r="F1924" s="43">
        <f>'MRC NP, CWE NP, P'!F1924</f>
        <v>3</v>
      </c>
      <c r="G1924" s="83">
        <v>0</v>
      </c>
      <c r="H1924" s="83">
        <v>-4.9999999999997158E-2</v>
      </c>
      <c r="I1924" s="83">
        <v>-1.75</v>
      </c>
      <c r="J1924" s="83">
        <v>-1.7000000000000028</v>
      </c>
      <c r="K1924" s="83">
        <v>-15.160000000000004</v>
      </c>
      <c r="L1924" s="84">
        <v>15.160000000000004</v>
      </c>
      <c r="M1924">
        <v>4</v>
      </c>
    </row>
    <row r="1925" spans="1:13" ht="15" x14ac:dyDescent="0.25">
      <c r="A1925" s="42" t="str">
        <f>'MRC NP, CWE NP, P'!A1925</f>
        <v>3a_hist</v>
      </c>
      <c r="B1925" s="43" t="str">
        <f>'MRC NP, CWE NP, P'!B1925</f>
        <v>A</v>
      </c>
      <c r="C1925" s="43" t="str">
        <f>'MRC NP, CWE NP, P'!C1925</f>
        <v>Winter</v>
      </c>
      <c r="D1925" s="43" t="str">
        <f>'MRC NP, CWE NP, P'!D1925</f>
        <v>Weekday</v>
      </c>
      <c r="E1925" s="43">
        <f>'MRC NP, CWE NP, P'!E1925</f>
        <v>20181221</v>
      </c>
      <c r="F1925" s="43">
        <f>'MRC NP, CWE NP, P'!F1925</f>
        <v>4</v>
      </c>
      <c r="G1925" s="83">
        <v>0</v>
      </c>
      <c r="H1925" s="83">
        <v>-0.98000000000000398</v>
      </c>
      <c r="I1925" s="83">
        <v>-2.990000000000002</v>
      </c>
      <c r="J1925" s="83">
        <v>-2.009999999999998</v>
      </c>
      <c r="K1925" s="83">
        <v>-16.39</v>
      </c>
      <c r="L1925" s="84">
        <v>16.39</v>
      </c>
      <c r="M1925">
        <v>4</v>
      </c>
    </row>
    <row r="1926" spans="1:13" ht="15" x14ac:dyDescent="0.25">
      <c r="A1926" s="42" t="str">
        <f>'MRC NP, CWE NP, P'!A1926</f>
        <v>3a_hist</v>
      </c>
      <c r="B1926" s="43" t="str">
        <f>'MRC NP, CWE NP, P'!B1926</f>
        <v>A</v>
      </c>
      <c r="C1926" s="43" t="str">
        <f>'MRC NP, CWE NP, P'!C1926</f>
        <v>Winter</v>
      </c>
      <c r="D1926" s="43" t="str">
        <f>'MRC NP, CWE NP, P'!D1926</f>
        <v>Weekday</v>
      </c>
      <c r="E1926" s="43">
        <f>'MRC NP, CWE NP, P'!E1926</f>
        <v>20181221</v>
      </c>
      <c r="F1926" s="43">
        <f>'MRC NP, CWE NP, P'!F1926</f>
        <v>5</v>
      </c>
      <c r="G1926" s="83">
        <v>0</v>
      </c>
      <c r="H1926" s="83">
        <v>-0.49000000000000199</v>
      </c>
      <c r="I1926" s="83">
        <v>-1.5100000000000051</v>
      </c>
      <c r="J1926" s="83">
        <v>-1.0200000000000031</v>
      </c>
      <c r="K1926" s="83">
        <v>-8.4100000000000037</v>
      </c>
      <c r="L1926" s="84">
        <v>8.4100000000000037</v>
      </c>
      <c r="M1926">
        <v>4</v>
      </c>
    </row>
    <row r="1927" spans="1:13" ht="15" x14ac:dyDescent="0.25">
      <c r="A1927" s="42" t="str">
        <f>'MRC NP, CWE NP, P'!A1927</f>
        <v>3a_hist</v>
      </c>
      <c r="B1927" s="43" t="str">
        <f>'MRC NP, CWE NP, P'!B1927</f>
        <v>A</v>
      </c>
      <c r="C1927" s="43" t="str">
        <f>'MRC NP, CWE NP, P'!C1927</f>
        <v>Winter</v>
      </c>
      <c r="D1927" s="43" t="str">
        <f>'MRC NP, CWE NP, P'!D1927</f>
        <v>Weekday</v>
      </c>
      <c r="E1927" s="43">
        <f>'MRC NP, CWE NP, P'!E1927</f>
        <v>20181221</v>
      </c>
      <c r="F1927" s="43">
        <f>'MRC NP, CWE NP, P'!F1927</f>
        <v>6</v>
      </c>
      <c r="G1927" s="83">
        <v>0</v>
      </c>
      <c r="H1927" s="83">
        <v>-2.7800000000000011</v>
      </c>
      <c r="I1927" s="83">
        <v>-4.9200000000000017</v>
      </c>
      <c r="J1927" s="83">
        <v>-2.1400000000000006</v>
      </c>
      <c r="K1927" s="83">
        <v>-15.010000000000005</v>
      </c>
      <c r="L1927" s="84">
        <v>15.010000000000005</v>
      </c>
      <c r="M1927">
        <v>4</v>
      </c>
    </row>
    <row r="1928" spans="1:13" ht="15" x14ac:dyDescent="0.25">
      <c r="A1928" s="42" t="str">
        <f>'MRC NP, CWE NP, P'!A1928</f>
        <v>3a_hist</v>
      </c>
      <c r="B1928" s="43" t="str">
        <f>'MRC NP, CWE NP, P'!B1928</f>
        <v>A</v>
      </c>
      <c r="C1928" s="43" t="str">
        <f>'MRC NP, CWE NP, P'!C1928</f>
        <v>Winter</v>
      </c>
      <c r="D1928" s="43" t="str">
        <f>'MRC NP, CWE NP, P'!D1928</f>
        <v>Weekday</v>
      </c>
      <c r="E1928" s="43">
        <f>'MRC NP, CWE NP, P'!E1928</f>
        <v>20181221</v>
      </c>
      <c r="F1928" s="43">
        <f>'MRC NP, CWE NP, P'!F1928</f>
        <v>7</v>
      </c>
      <c r="G1928" s="83">
        <v>0</v>
      </c>
      <c r="H1928" s="83">
        <v>0</v>
      </c>
      <c r="I1928" s="83">
        <v>-2.3500000000000014</v>
      </c>
      <c r="J1928" s="83">
        <v>-2.3500000000000014</v>
      </c>
      <c r="K1928" s="83">
        <v>-16.069999999999993</v>
      </c>
      <c r="L1928" s="84">
        <v>16.069999999999993</v>
      </c>
      <c r="M1928">
        <v>3</v>
      </c>
    </row>
    <row r="1929" spans="1:13" ht="15" x14ac:dyDescent="0.25">
      <c r="A1929" s="42" t="str">
        <f>'MRC NP, CWE NP, P'!A1929</f>
        <v>3a_hist</v>
      </c>
      <c r="B1929" s="43" t="str">
        <f>'MRC NP, CWE NP, P'!B1929</f>
        <v>A</v>
      </c>
      <c r="C1929" s="43" t="str">
        <f>'MRC NP, CWE NP, P'!C1929</f>
        <v>Winter</v>
      </c>
      <c r="D1929" s="43" t="str">
        <f>'MRC NP, CWE NP, P'!D1929</f>
        <v>Weekday</v>
      </c>
      <c r="E1929" s="43">
        <f>'MRC NP, CWE NP, P'!E1929</f>
        <v>20181221</v>
      </c>
      <c r="F1929" s="43">
        <f>'MRC NP, CWE NP, P'!F1929</f>
        <v>8</v>
      </c>
      <c r="G1929" s="83">
        <v>0</v>
      </c>
      <c r="H1929" s="83">
        <v>0</v>
      </c>
      <c r="I1929" s="83">
        <v>-1.1999999999999957</v>
      </c>
      <c r="J1929" s="83">
        <v>-1.1999999999999957</v>
      </c>
      <c r="K1929" s="83">
        <v>-6.9199999999999946</v>
      </c>
      <c r="L1929" s="84">
        <v>6.9199999999999946</v>
      </c>
      <c r="M1929">
        <v>3</v>
      </c>
    </row>
    <row r="1930" spans="1:13" ht="15" x14ac:dyDescent="0.25">
      <c r="A1930" s="42" t="str">
        <f>'MRC NP, CWE NP, P'!A1930</f>
        <v>3a_hist</v>
      </c>
      <c r="B1930" s="43" t="str">
        <f>'MRC NP, CWE NP, P'!B1930</f>
        <v>A</v>
      </c>
      <c r="C1930" s="43" t="str">
        <f>'MRC NP, CWE NP, P'!C1930</f>
        <v>Winter</v>
      </c>
      <c r="D1930" s="43" t="str">
        <f>'MRC NP, CWE NP, P'!D1930</f>
        <v>Weekday</v>
      </c>
      <c r="E1930" s="43">
        <f>'MRC NP, CWE NP, P'!E1930</f>
        <v>20181221</v>
      </c>
      <c r="F1930" s="43">
        <f>'MRC NP, CWE NP, P'!F1930</f>
        <v>9</v>
      </c>
      <c r="G1930" s="83">
        <v>0</v>
      </c>
      <c r="H1930" s="83">
        <v>-0.51999999999999602</v>
      </c>
      <c r="I1930" s="83">
        <v>-1.7299999999999898</v>
      </c>
      <c r="J1930" s="83">
        <v>-1.2099999999999937</v>
      </c>
      <c r="K1930" s="83">
        <v>-6.3400000000000034</v>
      </c>
      <c r="L1930" s="84">
        <v>6.3400000000000034</v>
      </c>
      <c r="M1930">
        <v>4</v>
      </c>
    </row>
    <row r="1931" spans="1:13" ht="15" x14ac:dyDescent="0.25">
      <c r="A1931" s="42" t="str">
        <f>'MRC NP, CWE NP, P'!A1931</f>
        <v>3a_hist</v>
      </c>
      <c r="B1931" s="43" t="str">
        <f>'MRC NP, CWE NP, P'!B1931</f>
        <v>A</v>
      </c>
      <c r="C1931" s="43" t="str">
        <f>'MRC NP, CWE NP, P'!C1931</f>
        <v>Winter</v>
      </c>
      <c r="D1931" s="43" t="str">
        <f>'MRC NP, CWE NP, P'!D1931</f>
        <v>Weekday</v>
      </c>
      <c r="E1931" s="43">
        <f>'MRC NP, CWE NP, P'!E1931</f>
        <v>20181221</v>
      </c>
      <c r="F1931" s="43">
        <f>'MRC NP, CWE NP, P'!F1931</f>
        <v>10</v>
      </c>
      <c r="G1931" s="83">
        <v>3.8100000000000023</v>
      </c>
      <c r="H1931" s="83">
        <v>-4.5200000000000102</v>
      </c>
      <c r="I1931" s="83">
        <v>-15.560000000000009</v>
      </c>
      <c r="J1931" s="83">
        <v>-7.2299999999999969</v>
      </c>
      <c r="K1931" s="83">
        <v>-12.18</v>
      </c>
      <c r="L1931" s="84">
        <v>15.560000000000009</v>
      </c>
      <c r="M1931">
        <v>5</v>
      </c>
    </row>
    <row r="1932" spans="1:13" ht="15" x14ac:dyDescent="0.25">
      <c r="A1932" s="42" t="str">
        <f>'MRC NP, CWE NP, P'!A1932</f>
        <v>3a_hist</v>
      </c>
      <c r="B1932" s="43" t="str">
        <f>'MRC NP, CWE NP, P'!B1932</f>
        <v>A</v>
      </c>
      <c r="C1932" s="43" t="str">
        <f>'MRC NP, CWE NP, P'!C1932</f>
        <v>Winter</v>
      </c>
      <c r="D1932" s="43" t="str">
        <f>'MRC NP, CWE NP, P'!D1932</f>
        <v>Weekday</v>
      </c>
      <c r="E1932" s="43">
        <f>'MRC NP, CWE NP, P'!E1932</f>
        <v>20181221</v>
      </c>
      <c r="F1932" s="43">
        <f>'MRC NP, CWE NP, P'!F1932</f>
        <v>11</v>
      </c>
      <c r="G1932" s="83">
        <v>0.39000000000000057</v>
      </c>
      <c r="H1932" s="83">
        <v>-5.0400000000000063</v>
      </c>
      <c r="I1932" s="83">
        <v>-7.8000000000000043</v>
      </c>
      <c r="J1932" s="83">
        <v>-2.3699999999999974</v>
      </c>
      <c r="K1932" s="83">
        <v>-9.8999999999999986</v>
      </c>
      <c r="L1932" s="84">
        <v>9.8999999999999986</v>
      </c>
      <c r="M1932">
        <v>5</v>
      </c>
    </row>
    <row r="1933" spans="1:13" ht="15" x14ac:dyDescent="0.25">
      <c r="A1933" s="42" t="str">
        <f>'MRC NP, CWE NP, P'!A1933</f>
        <v>3a_hist</v>
      </c>
      <c r="B1933" s="43" t="str">
        <f>'MRC NP, CWE NP, P'!B1933</f>
        <v>A</v>
      </c>
      <c r="C1933" s="43" t="str">
        <f>'MRC NP, CWE NP, P'!C1933</f>
        <v>Winter</v>
      </c>
      <c r="D1933" s="43" t="str">
        <f>'MRC NP, CWE NP, P'!D1933</f>
        <v>Weekday</v>
      </c>
      <c r="E1933" s="43">
        <f>'MRC NP, CWE NP, P'!E1933</f>
        <v>20181221</v>
      </c>
      <c r="F1933" s="43">
        <f>'MRC NP, CWE NP, P'!F1933</f>
        <v>12</v>
      </c>
      <c r="G1933" s="83">
        <v>0.38999999999998636</v>
      </c>
      <c r="H1933" s="83">
        <v>0</v>
      </c>
      <c r="I1933" s="83">
        <v>-1.2199999999999918</v>
      </c>
      <c r="J1933" s="83">
        <v>-0.8300000000000054</v>
      </c>
      <c r="K1933" s="83">
        <v>-6.5500000000000043</v>
      </c>
      <c r="L1933" s="84">
        <v>6.5500000000000043</v>
      </c>
      <c r="M1933">
        <v>4</v>
      </c>
    </row>
    <row r="1934" spans="1:13" ht="15" x14ac:dyDescent="0.25">
      <c r="A1934" s="42" t="str">
        <f>'MRC NP, CWE NP, P'!A1934</f>
        <v>3a_hist</v>
      </c>
      <c r="B1934" s="43" t="str">
        <f>'MRC NP, CWE NP, P'!B1934</f>
        <v>A</v>
      </c>
      <c r="C1934" s="43" t="str">
        <f>'MRC NP, CWE NP, P'!C1934</f>
        <v>Winter</v>
      </c>
      <c r="D1934" s="43" t="str">
        <f>'MRC NP, CWE NP, P'!D1934</f>
        <v>Weekday</v>
      </c>
      <c r="E1934" s="43">
        <f>'MRC NP, CWE NP, P'!E1934</f>
        <v>20181221</v>
      </c>
      <c r="F1934" s="43">
        <f>'MRC NP, CWE NP, P'!F1934</f>
        <v>13</v>
      </c>
      <c r="G1934" s="83">
        <v>0.20000000000000284</v>
      </c>
      <c r="H1934" s="83">
        <v>0</v>
      </c>
      <c r="I1934" s="83">
        <v>-0.59000000000000341</v>
      </c>
      <c r="J1934" s="83">
        <v>-0.39000000000000057</v>
      </c>
      <c r="K1934" s="83">
        <v>-3.1899999999999977</v>
      </c>
      <c r="L1934" s="84">
        <v>3.1899999999999977</v>
      </c>
      <c r="M1934">
        <v>4</v>
      </c>
    </row>
    <row r="1935" spans="1:13" ht="15" x14ac:dyDescent="0.25">
      <c r="A1935" s="42" t="str">
        <f>'MRC NP, CWE NP, P'!A1935</f>
        <v>3a_hist</v>
      </c>
      <c r="B1935" s="43" t="str">
        <f>'MRC NP, CWE NP, P'!B1935</f>
        <v>A</v>
      </c>
      <c r="C1935" s="43" t="str">
        <f>'MRC NP, CWE NP, P'!C1935</f>
        <v>Winter</v>
      </c>
      <c r="D1935" s="43" t="str">
        <f>'MRC NP, CWE NP, P'!D1935</f>
        <v>Weekday</v>
      </c>
      <c r="E1935" s="43">
        <f>'MRC NP, CWE NP, P'!E1935</f>
        <v>20181221</v>
      </c>
      <c r="F1935" s="43">
        <f>'MRC NP, CWE NP, P'!F1935</f>
        <v>14</v>
      </c>
      <c r="G1935" s="83">
        <v>0.43999999999999773</v>
      </c>
      <c r="H1935" s="83">
        <v>0</v>
      </c>
      <c r="I1935" s="83">
        <v>-1.3900000000000006</v>
      </c>
      <c r="J1935" s="83">
        <v>-0.95000000000000284</v>
      </c>
      <c r="K1935" s="83">
        <v>-7.4200000000000088</v>
      </c>
      <c r="L1935" s="84">
        <v>7.4200000000000088</v>
      </c>
      <c r="M1935">
        <v>4</v>
      </c>
    </row>
    <row r="1936" spans="1:13" ht="15" x14ac:dyDescent="0.25">
      <c r="A1936" s="42" t="str">
        <f>'MRC NP, CWE NP, P'!A1936</f>
        <v>3a_hist</v>
      </c>
      <c r="B1936" s="43" t="str">
        <f>'MRC NP, CWE NP, P'!B1936</f>
        <v>A</v>
      </c>
      <c r="C1936" s="43" t="str">
        <f>'MRC NP, CWE NP, P'!C1936</f>
        <v>Winter</v>
      </c>
      <c r="D1936" s="43" t="str">
        <f>'MRC NP, CWE NP, P'!D1936</f>
        <v>Weekday</v>
      </c>
      <c r="E1936" s="43">
        <f>'MRC NP, CWE NP, P'!E1936</f>
        <v>20181221</v>
      </c>
      <c r="F1936" s="43">
        <f>'MRC NP, CWE NP, P'!F1936</f>
        <v>15</v>
      </c>
      <c r="G1936" s="83">
        <v>0.78000000000000114</v>
      </c>
      <c r="H1936" s="83">
        <v>0</v>
      </c>
      <c r="I1936" s="83">
        <v>-2.2899999999999991</v>
      </c>
      <c r="J1936" s="83">
        <v>-1.509999999999998</v>
      </c>
      <c r="K1936" s="83">
        <v>-12.409999999999997</v>
      </c>
      <c r="L1936" s="84">
        <v>12.409999999999997</v>
      </c>
      <c r="M1936">
        <v>4</v>
      </c>
    </row>
    <row r="1937" spans="1:13" ht="15" x14ac:dyDescent="0.25">
      <c r="A1937" s="42" t="str">
        <f>'MRC NP, CWE NP, P'!A1937</f>
        <v>3a_hist</v>
      </c>
      <c r="B1937" s="43" t="str">
        <f>'MRC NP, CWE NP, P'!B1937</f>
        <v>A</v>
      </c>
      <c r="C1937" s="43" t="str">
        <f>'MRC NP, CWE NP, P'!C1937</f>
        <v>Winter</v>
      </c>
      <c r="D1937" s="43" t="str">
        <f>'MRC NP, CWE NP, P'!D1937</f>
        <v>Weekday</v>
      </c>
      <c r="E1937" s="43">
        <f>'MRC NP, CWE NP, P'!E1937</f>
        <v>20181221</v>
      </c>
      <c r="F1937" s="43">
        <f>'MRC NP, CWE NP, P'!F1937</f>
        <v>16</v>
      </c>
      <c r="G1937" s="83">
        <v>0.85000000000000142</v>
      </c>
      <c r="H1937" s="83">
        <v>0</v>
      </c>
      <c r="I1937" s="83">
        <v>-0.85000000000000142</v>
      </c>
      <c r="J1937" s="83">
        <v>0</v>
      </c>
      <c r="K1937" s="83">
        <v>-13.57</v>
      </c>
      <c r="L1937" s="84">
        <v>13.57</v>
      </c>
      <c r="M1937">
        <v>3</v>
      </c>
    </row>
    <row r="1938" spans="1:13" ht="15" x14ac:dyDescent="0.25">
      <c r="A1938" s="42" t="str">
        <f>'MRC NP, CWE NP, P'!A1938</f>
        <v>3a_hist</v>
      </c>
      <c r="B1938" s="43" t="str">
        <f>'MRC NP, CWE NP, P'!B1938</f>
        <v>A</v>
      </c>
      <c r="C1938" s="43" t="str">
        <f>'MRC NP, CWE NP, P'!C1938</f>
        <v>Winter</v>
      </c>
      <c r="D1938" s="43" t="str">
        <f>'MRC NP, CWE NP, P'!D1938</f>
        <v>Weekday</v>
      </c>
      <c r="E1938" s="43">
        <f>'MRC NP, CWE NP, P'!E1938</f>
        <v>20181221</v>
      </c>
      <c r="F1938" s="43">
        <f>'MRC NP, CWE NP, P'!F1938</f>
        <v>17</v>
      </c>
      <c r="G1938" s="83">
        <v>0.80000000000000426</v>
      </c>
      <c r="H1938" s="83">
        <v>0</v>
      </c>
      <c r="I1938" s="83">
        <v>-0.80000000000000426</v>
      </c>
      <c r="J1938" s="83">
        <v>0</v>
      </c>
      <c r="K1938" s="83">
        <v>-13.04</v>
      </c>
      <c r="L1938" s="84">
        <v>13.04</v>
      </c>
      <c r="M1938">
        <v>3</v>
      </c>
    </row>
    <row r="1939" spans="1:13" ht="15" x14ac:dyDescent="0.25">
      <c r="A1939" s="42" t="str">
        <f>'MRC NP, CWE NP, P'!A1939</f>
        <v>3a_hist</v>
      </c>
      <c r="B1939" s="43" t="str">
        <f>'MRC NP, CWE NP, P'!B1939</f>
        <v>A</v>
      </c>
      <c r="C1939" s="43" t="str">
        <f>'MRC NP, CWE NP, P'!C1939</f>
        <v>Winter</v>
      </c>
      <c r="D1939" s="43" t="str">
        <f>'MRC NP, CWE NP, P'!D1939</f>
        <v>Weekday</v>
      </c>
      <c r="E1939" s="43">
        <f>'MRC NP, CWE NP, P'!E1939</f>
        <v>20181221</v>
      </c>
      <c r="F1939" s="43">
        <f>'MRC NP, CWE NP, P'!F1939</f>
        <v>18</v>
      </c>
      <c r="G1939" s="83">
        <v>5.6099999999999994</v>
      </c>
      <c r="H1939" s="83">
        <v>1.4899999999999949</v>
      </c>
      <c r="I1939" s="83">
        <v>-13.230000000000004</v>
      </c>
      <c r="J1939" s="83">
        <v>-9.11</v>
      </c>
      <c r="K1939" s="83">
        <v>-11.439999999999998</v>
      </c>
      <c r="L1939" s="84">
        <v>14.719999999999999</v>
      </c>
      <c r="M1939">
        <v>5</v>
      </c>
    </row>
    <row r="1940" spans="1:13" ht="15" x14ac:dyDescent="0.25">
      <c r="A1940" s="42" t="str">
        <f>'MRC NP, CWE NP, P'!A1940</f>
        <v>3a_hist</v>
      </c>
      <c r="B1940" s="43" t="str">
        <f>'MRC NP, CWE NP, P'!B1940</f>
        <v>A</v>
      </c>
      <c r="C1940" s="43" t="str">
        <f>'MRC NP, CWE NP, P'!C1940</f>
        <v>Winter</v>
      </c>
      <c r="D1940" s="43" t="str">
        <f>'MRC NP, CWE NP, P'!D1940</f>
        <v>Weekday</v>
      </c>
      <c r="E1940" s="43">
        <f>'MRC NP, CWE NP, P'!E1940</f>
        <v>20181221</v>
      </c>
      <c r="F1940" s="43">
        <f>'MRC NP, CWE NP, P'!F1940</f>
        <v>19</v>
      </c>
      <c r="G1940" s="83">
        <v>0.65999999999999659</v>
      </c>
      <c r="H1940" s="83">
        <v>2.259999999999998</v>
      </c>
      <c r="I1940" s="83">
        <v>-6.0300000000000011</v>
      </c>
      <c r="J1940" s="83">
        <v>-7.6300000000000026</v>
      </c>
      <c r="K1940" s="83">
        <v>-12.159999999999997</v>
      </c>
      <c r="L1940" s="84">
        <v>12.159999999999997</v>
      </c>
      <c r="M1940">
        <v>5</v>
      </c>
    </row>
    <row r="1941" spans="1:13" ht="15" x14ac:dyDescent="0.25">
      <c r="A1941" s="42" t="str">
        <f>'MRC NP, CWE NP, P'!A1941</f>
        <v>3a_hist</v>
      </c>
      <c r="B1941" s="43" t="str">
        <f>'MRC NP, CWE NP, P'!B1941</f>
        <v>A</v>
      </c>
      <c r="C1941" s="43" t="str">
        <f>'MRC NP, CWE NP, P'!C1941</f>
        <v>Winter</v>
      </c>
      <c r="D1941" s="43" t="str">
        <f>'MRC NP, CWE NP, P'!D1941</f>
        <v>Weekday</v>
      </c>
      <c r="E1941" s="43">
        <f>'MRC NP, CWE NP, P'!E1941</f>
        <v>20181221</v>
      </c>
      <c r="F1941" s="43">
        <f>'MRC NP, CWE NP, P'!F1941</f>
        <v>20</v>
      </c>
      <c r="G1941" s="83">
        <v>-2.1999999999999957</v>
      </c>
      <c r="H1941" s="83">
        <v>5.480000000000004</v>
      </c>
      <c r="I1941" s="83">
        <v>-4.6599999999999966</v>
      </c>
      <c r="J1941" s="83">
        <v>-12.339999999999996</v>
      </c>
      <c r="K1941" s="83">
        <v>-19.160000000000004</v>
      </c>
      <c r="L1941" s="84">
        <v>19.160000000000004</v>
      </c>
      <c r="M1941">
        <v>5</v>
      </c>
    </row>
    <row r="1942" spans="1:13" ht="15" x14ac:dyDescent="0.25">
      <c r="A1942" s="42" t="str">
        <f>'MRC NP, CWE NP, P'!A1942</f>
        <v>3a_hist</v>
      </c>
      <c r="B1942" s="43" t="str">
        <f>'MRC NP, CWE NP, P'!B1942</f>
        <v>A</v>
      </c>
      <c r="C1942" s="43" t="str">
        <f>'MRC NP, CWE NP, P'!C1942</f>
        <v>Winter</v>
      </c>
      <c r="D1942" s="43" t="str">
        <f>'MRC NP, CWE NP, P'!D1942</f>
        <v>Weekday</v>
      </c>
      <c r="E1942" s="43">
        <f>'MRC NP, CWE NP, P'!E1942</f>
        <v>20181221</v>
      </c>
      <c r="F1942" s="43">
        <f>'MRC NP, CWE NP, P'!F1942</f>
        <v>21</v>
      </c>
      <c r="G1942" s="83">
        <v>-3.4099999999999966</v>
      </c>
      <c r="H1942" s="83">
        <v>0</v>
      </c>
      <c r="I1942" s="83">
        <v>-3.6799999999999997</v>
      </c>
      <c r="J1942" s="83">
        <v>-7.0899999999999963</v>
      </c>
      <c r="K1942" s="83">
        <v>-17.790000000000006</v>
      </c>
      <c r="L1942" s="84">
        <v>17.790000000000006</v>
      </c>
      <c r="M1942">
        <v>4</v>
      </c>
    </row>
    <row r="1943" spans="1:13" ht="15" x14ac:dyDescent="0.25">
      <c r="A1943" s="42" t="str">
        <f>'MRC NP, CWE NP, P'!A1943</f>
        <v>3a_hist</v>
      </c>
      <c r="B1943" s="43" t="str">
        <f>'MRC NP, CWE NP, P'!B1943</f>
        <v>A</v>
      </c>
      <c r="C1943" s="43" t="str">
        <f>'MRC NP, CWE NP, P'!C1943</f>
        <v>Winter</v>
      </c>
      <c r="D1943" s="43" t="str">
        <f>'MRC NP, CWE NP, P'!D1943</f>
        <v>Weekday</v>
      </c>
      <c r="E1943" s="43">
        <f>'MRC NP, CWE NP, P'!E1943</f>
        <v>20181221</v>
      </c>
      <c r="F1943" s="43">
        <f>'MRC NP, CWE NP, P'!F1943</f>
        <v>22</v>
      </c>
      <c r="G1943" s="83">
        <v>0.76999999999999602</v>
      </c>
      <c r="H1943" s="83">
        <v>-3.9400000000000048</v>
      </c>
      <c r="I1943" s="83">
        <v>-13.100000000000001</v>
      </c>
      <c r="J1943" s="83">
        <v>-8.39</v>
      </c>
      <c r="K1943" s="83">
        <v>-21.22</v>
      </c>
      <c r="L1943" s="84">
        <v>21.22</v>
      </c>
      <c r="M1943">
        <v>5</v>
      </c>
    </row>
    <row r="1944" spans="1:13" ht="15" x14ac:dyDescent="0.25">
      <c r="A1944" s="42" t="str">
        <f>'MRC NP, CWE NP, P'!A1944</f>
        <v>3a_hist</v>
      </c>
      <c r="B1944" s="43" t="str">
        <f>'MRC NP, CWE NP, P'!B1944</f>
        <v>A</v>
      </c>
      <c r="C1944" s="43" t="str">
        <f>'MRC NP, CWE NP, P'!C1944</f>
        <v>Winter</v>
      </c>
      <c r="D1944" s="43" t="str">
        <f>'MRC NP, CWE NP, P'!D1944</f>
        <v>Weekday</v>
      </c>
      <c r="E1944" s="43">
        <f>'MRC NP, CWE NP, P'!E1944</f>
        <v>20181221</v>
      </c>
      <c r="F1944" s="43">
        <f>'MRC NP, CWE NP, P'!F1944</f>
        <v>23</v>
      </c>
      <c r="G1944" s="83">
        <v>0.57000000000000028</v>
      </c>
      <c r="H1944" s="83">
        <v>-3.25</v>
      </c>
      <c r="I1944" s="83">
        <v>-12.410000000000004</v>
      </c>
      <c r="J1944" s="83">
        <v>-8.5900000000000034</v>
      </c>
      <c r="K1944" s="83">
        <v>-24.260000000000005</v>
      </c>
      <c r="L1944" s="84">
        <v>24.260000000000005</v>
      </c>
      <c r="M1944">
        <v>5</v>
      </c>
    </row>
    <row r="1945" spans="1:13" ht="15" x14ac:dyDescent="0.25">
      <c r="A1945" s="42" t="str">
        <f>'MRC NP, CWE NP, P'!A1945</f>
        <v>3a_hist</v>
      </c>
      <c r="B1945" s="43" t="str">
        <f>'MRC NP, CWE NP, P'!B1945</f>
        <v>A</v>
      </c>
      <c r="C1945" s="43" t="str">
        <f>'MRC NP, CWE NP, P'!C1945</f>
        <v>Winter</v>
      </c>
      <c r="D1945" s="43" t="str">
        <f>'MRC NP, CWE NP, P'!D1945</f>
        <v>Weekday</v>
      </c>
      <c r="E1945" s="43">
        <f>'MRC NP, CWE NP, P'!E1945</f>
        <v>20181221</v>
      </c>
      <c r="F1945" s="43">
        <f>'MRC NP, CWE NP, P'!F1945</f>
        <v>24</v>
      </c>
      <c r="G1945" s="83">
        <v>1.279999999999994</v>
      </c>
      <c r="H1945" s="83">
        <v>-8.0200000000000031</v>
      </c>
      <c r="I1945" s="83">
        <v>-20.51</v>
      </c>
      <c r="J1945" s="83">
        <v>-11.210000000000004</v>
      </c>
      <c r="K1945" s="83">
        <v>-28.930000000000003</v>
      </c>
      <c r="L1945" s="84">
        <v>28.930000000000003</v>
      </c>
      <c r="M1945">
        <v>5</v>
      </c>
    </row>
    <row r="1946" spans="1:13" ht="15" x14ac:dyDescent="0.25">
      <c r="A1946" s="42" t="str">
        <f>'MRC NP, CWE NP, P'!A1946</f>
        <v>3a_hist</v>
      </c>
      <c r="B1946" s="43" t="str">
        <f>'MRC NP, CWE NP, P'!B1946</f>
        <v>D</v>
      </c>
      <c r="C1946" s="43" t="str">
        <f>'MRC NP, CWE NP, P'!C1946</f>
        <v>Winter</v>
      </c>
      <c r="D1946" s="43" t="str">
        <f>'MRC NP, CWE NP, P'!D1946</f>
        <v>Weekend</v>
      </c>
      <c r="E1946" s="43">
        <f>'MRC NP, CWE NP, P'!E1946</f>
        <v>20181222</v>
      </c>
      <c r="F1946" s="43">
        <f>'MRC NP, CWE NP, P'!F1946</f>
        <v>1</v>
      </c>
      <c r="G1946" s="83">
        <v>28.75</v>
      </c>
      <c r="H1946" s="83">
        <v>12.68</v>
      </c>
      <c r="I1946" s="83">
        <v>-62.1</v>
      </c>
      <c r="J1946" s="83">
        <v>-46.03</v>
      </c>
      <c r="K1946" s="83">
        <v>-57.16</v>
      </c>
      <c r="L1946" s="84">
        <v>74.78</v>
      </c>
      <c r="M1946">
        <v>5</v>
      </c>
    </row>
    <row r="1947" spans="1:13" ht="15" x14ac:dyDescent="0.25">
      <c r="A1947" s="42" t="str">
        <f>'MRC NP, CWE NP, P'!A1947</f>
        <v>3a_hist</v>
      </c>
      <c r="B1947" s="43" t="str">
        <f>'MRC NP, CWE NP, P'!B1947</f>
        <v>D</v>
      </c>
      <c r="C1947" s="43" t="str">
        <f>'MRC NP, CWE NP, P'!C1947</f>
        <v>Winter</v>
      </c>
      <c r="D1947" s="43" t="str">
        <f>'MRC NP, CWE NP, P'!D1947</f>
        <v>Weekend</v>
      </c>
      <c r="E1947" s="43">
        <f>'MRC NP, CWE NP, P'!E1947</f>
        <v>20181222</v>
      </c>
      <c r="F1947" s="43">
        <f>'MRC NP, CWE NP, P'!F1947</f>
        <v>2</v>
      </c>
      <c r="G1947" s="83">
        <v>5.32</v>
      </c>
      <c r="H1947" s="83">
        <v>-21.01</v>
      </c>
      <c r="I1947" s="83">
        <v>-46.14</v>
      </c>
      <c r="J1947" s="83">
        <v>-19.809999999999999</v>
      </c>
      <c r="K1947" s="83">
        <v>-50.04</v>
      </c>
      <c r="L1947" s="84">
        <v>50.04</v>
      </c>
      <c r="M1947">
        <v>5</v>
      </c>
    </row>
    <row r="1948" spans="1:13" ht="15" x14ac:dyDescent="0.25">
      <c r="A1948" s="42" t="str">
        <f>'MRC NP, CWE NP, P'!A1948</f>
        <v>3a_hist</v>
      </c>
      <c r="B1948" s="43" t="str">
        <f>'MRC NP, CWE NP, P'!B1948</f>
        <v>D</v>
      </c>
      <c r="C1948" s="43" t="str">
        <f>'MRC NP, CWE NP, P'!C1948</f>
        <v>Winter</v>
      </c>
      <c r="D1948" s="43" t="str">
        <f>'MRC NP, CWE NP, P'!D1948</f>
        <v>Weekend</v>
      </c>
      <c r="E1948" s="43">
        <f>'MRC NP, CWE NP, P'!E1948</f>
        <v>20181222</v>
      </c>
      <c r="F1948" s="43">
        <f>'MRC NP, CWE NP, P'!F1948</f>
        <v>3</v>
      </c>
      <c r="G1948" s="83">
        <v>2.0599999999999987</v>
      </c>
      <c r="H1948" s="83">
        <v>-30.090000000000003</v>
      </c>
      <c r="I1948" s="83">
        <v>-46.6</v>
      </c>
      <c r="J1948" s="83">
        <v>-14.45</v>
      </c>
      <c r="K1948" s="83">
        <v>-46.05</v>
      </c>
      <c r="L1948" s="84">
        <v>46.6</v>
      </c>
      <c r="M1948">
        <v>5</v>
      </c>
    </row>
    <row r="1949" spans="1:13" ht="15" x14ac:dyDescent="0.25">
      <c r="A1949" s="42" t="str">
        <f>'MRC NP, CWE NP, P'!A1949</f>
        <v>3a_hist</v>
      </c>
      <c r="B1949" s="43" t="str">
        <f>'MRC NP, CWE NP, P'!B1949</f>
        <v>D</v>
      </c>
      <c r="C1949" s="43" t="str">
        <f>'MRC NP, CWE NP, P'!C1949</f>
        <v>Winter</v>
      </c>
      <c r="D1949" s="43" t="str">
        <f>'MRC NP, CWE NP, P'!D1949</f>
        <v>Weekend</v>
      </c>
      <c r="E1949" s="43">
        <f>'MRC NP, CWE NP, P'!E1949</f>
        <v>20181222</v>
      </c>
      <c r="F1949" s="43">
        <f>'MRC NP, CWE NP, P'!F1949</f>
        <v>4</v>
      </c>
      <c r="G1949" s="83">
        <v>4.26</v>
      </c>
      <c r="H1949" s="83">
        <v>-29.580000000000002</v>
      </c>
      <c r="I1949" s="83">
        <v>-41.27</v>
      </c>
      <c r="J1949" s="83">
        <v>-7.43</v>
      </c>
      <c r="K1949" s="83">
        <v>-42.82</v>
      </c>
      <c r="L1949" s="84">
        <v>42.82</v>
      </c>
      <c r="M1949">
        <v>5</v>
      </c>
    </row>
    <row r="1950" spans="1:13" ht="15" x14ac:dyDescent="0.25">
      <c r="A1950" s="42" t="str">
        <f>'MRC NP, CWE NP, P'!A1950</f>
        <v>3a_hist</v>
      </c>
      <c r="B1950" s="43" t="str">
        <f>'MRC NP, CWE NP, P'!B1950</f>
        <v>D</v>
      </c>
      <c r="C1950" s="43" t="str">
        <f>'MRC NP, CWE NP, P'!C1950</f>
        <v>Winter</v>
      </c>
      <c r="D1950" s="43" t="str">
        <f>'MRC NP, CWE NP, P'!D1950</f>
        <v>Weekend</v>
      </c>
      <c r="E1950" s="43">
        <f>'MRC NP, CWE NP, P'!E1950</f>
        <v>20181222</v>
      </c>
      <c r="F1950" s="43">
        <f>'MRC NP, CWE NP, P'!F1950</f>
        <v>5</v>
      </c>
      <c r="G1950" s="83">
        <v>4.5099999999999989</v>
      </c>
      <c r="H1950" s="83">
        <v>-29.8</v>
      </c>
      <c r="I1950" s="83">
        <v>-42.02</v>
      </c>
      <c r="J1950" s="83">
        <v>-7.71</v>
      </c>
      <c r="K1950" s="83">
        <v>-44.040000000000006</v>
      </c>
      <c r="L1950" s="84">
        <v>44.040000000000006</v>
      </c>
      <c r="M1950">
        <v>5</v>
      </c>
    </row>
    <row r="1951" spans="1:13" ht="15" x14ac:dyDescent="0.25">
      <c r="A1951" s="42" t="str">
        <f>'MRC NP, CWE NP, P'!A1951</f>
        <v>3a_hist</v>
      </c>
      <c r="B1951" s="43" t="str">
        <f>'MRC NP, CWE NP, P'!B1951</f>
        <v>D</v>
      </c>
      <c r="C1951" s="43" t="str">
        <f>'MRC NP, CWE NP, P'!C1951</f>
        <v>Winter</v>
      </c>
      <c r="D1951" s="43" t="str">
        <f>'MRC NP, CWE NP, P'!D1951</f>
        <v>Weekend</v>
      </c>
      <c r="E1951" s="43">
        <f>'MRC NP, CWE NP, P'!E1951</f>
        <v>20181222</v>
      </c>
      <c r="F1951" s="43">
        <f>'MRC NP, CWE NP, P'!F1951</f>
        <v>6</v>
      </c>
      <c r="G1951" s="83">
        <v>3.8000000000000007</v>
      </c>
      <c r="H1951" s="83">
        <v>-23.6</v>
      </c>
      <c r="I1951" s="83">
        <v>-32.630000000000003</v>
      </c>
      <c r="J1951" s="83">
        <v>-5.2299999999999986</v>
      </c>
      <c r="K1951" s="83">
        <v>-35.050000000000004</v>
      </c>
      <c r="L1951" s="84">
        <v>35.050000000000004</v>
      </c>
      <c r="M1951">
        <v>5</v>
      </c>
    </row>
    <row r="1952" spans="1:13" ht="15" x14ac:dyDescent="0.25">
      <c r="A1952" s="42" t="str">
        <f>'MRC NP, CWE NP, P'!A1952</f>
        <v>3a_hist</v>
      </c>
      <c r="B1952" s="43" t="str">
        <f>'MRC NP, CWE NP, P'!B1952</f>
        <v>D</v>
      </c>
      <c r="C1952" s="43" t="str">
        <f>'MRC NP, CWE NP, P'!C1952</f>
        <v>Winter</v>
      </c>
      <c r="D1952" s="43" t="str">
        <f>'MRC NP, CWE NP, P'!D1952</f>
        <v>Weekend</v>
      </c>
      <c r="E1952" s="43">
        <f>'MRC NP, CWE NP, P'!E1952</f>
        <v>20181222</v>
      </c>
      <c r="F1952" s="43">
        <f>'MRC NP, CWE NP, P'!F1952</f>
        <v>7</v>
      </c>
      <c r="G1952" s="83">
        <v>3.0700000000000003</v>
      </c>
      <c r="H1952" s="83">
        <v>-18.43</v>
      </c>
      <c r="I1952" s="83">
        <v>-25.19</v>
      </c>
      <c r="J1952" s="83">
        <v>-3.6900000000000013</v>
      </c>
      <c r="K1952" s="83">
        <v>-27.7</v>
      </c>
      <c r="L1952" s="84">
        <v>27.7</v>
      </c>
      <c r="M1952">
        <v>5</v>
      </c>
    </row>
    <row r="1953" spans="1:13" ht="15" x14ac:dyDescent="0.25">
      <c r="A1953" s="42" t="str">
        <f>'MRC NP, CWE NP, P'!A1953</f>
        <v>3a_hist</v>
      </c>
      <c r="B1953" s="43" t="str">
        <f>'MRC NP, CWE NP, P'!B1953</f>
        <v>D</v>
      </c>
      <c r="C1953" s="43" t="str">
        <f>'MRC NP, CWE NP, P'!C1953</f>
        <v>Winter</v>
      </c>
      <c r="D1953" s="43" t="str">
        <f>'MRC NP, CWE NP, P'!D1953</f>
        <v>Weekend</v>
      </c>
      <c r="E1953" s="43">
        <f>'MRC NP, CWE NP, P'!E1953</f>
        <v>20181222</v>
      </c>
      <c r="F1953" s="43">
        <f>'MRC NP, CWE NP, P'!F1953</f>
        <v>8</v>
      </c>
      <c r="G1953" s="83">
        <v>4.9999999999997158E-2</v>
      </c>
      <c r="H1953" s="83">
        <v>-0.13000000000000256</v>
      </c>
      <c r="I1953" s="83">
        <v>-0.54999999999999716</v>
      </c>
      <c r="J1953" s="83">
        <v>-0.36999999999999744</v>
      </c>
      <c r="K1953" s="83">
        <v>-15.57</v>
      </c>
      <c r="L1953" s="84">
        <v>15.57</v>
      </c>
      <c r="M1953">
        <v>5</v>
      </c>
    </row>
    <row r="1954" spans="1:13" ht="15" x14ac:dyDescent="0.25">
      <c r="A1954" s="42" t="str">
        <f>'MRC NP, CWE NP, P'!A1954</f>
        <v>3a_hist</v>
      </c>
      <c r="B1954" s="43" t="str">
        <f>'MRC NP, CWE NP, P'!B1954</f>
        <v>D</v>
      </c>
      <c r="C1954" s="43" t="str">
        <f>'MRC NP, CWE NP, P'!C1954</f>
        <v>Winter</v>
      </c>
      <c r="D1954" s="43" t="str">
        <f>'MRC NP, CWE NP, P'!D1954</f>
        <v>Weekend</v>
      </c>
      <c r="E1954" s="43">
        <f>'MRC NP, CWE NP, P'!E1954</f>
        <v>20181222</v>
      </c>
      <c r="F1954" s="43">
        <f>'MRC NP, CWE NP, P'!F1954</f>
        <v>9</v>
      </c>
      <c r="G1954" s="83">
        <v>0</v>
      </c>
      <c r="H1954" s="83">
        <v>-0.46999999999999886</v>
      </c>
      <c r="I1954" s="83">
        <v>-1.0899999999999963</v>
      </c>
      <c r="J1954" s="83">
        <v>-0.61999999999999744</v>
      </c>
      <c r="K1954" s="83">
        <v>-4.7199999999999989</v>
      </c>
      <c r="L1954" s="84">
        <v>4.7199999999999989</v>
      </c>
      <c r="M1954">
        <v>4</v>
      </c>
    </row>
    <row r="1955" spans="1:13" ht="15" x14ac:dyDescent="0.25">
      <c r="A1955" s="42" t="str">
        <f>'MRC NP, CWE NP, P'!A1955</f>
        <v>3a_hist</v>
      </c>
      <c r="B1955" s="43" t="str">
        <f>'MRC NP, CWE NP, P'!B1955</f>
        <v>D</v>
      </c>
      <c r="C1955" s="43" t="str">
        <f>'MRC NP, CWE NP, P'!C1955</f>
        <v>Winter</v>
      </c>
      <c r="D1955" s="43" t="str">
        <f>'MRC NP, CWE NP, P'!D1955</f>
        <v>Weekend</v>
      </c>
      <c r="E1955" s="43">
        <f>'MRC NP, CWE NP, P'!E1955</f>
        <v>20181222</v>
      </c>
      <c r="F1955" s="43">
        <f>'MRC NP, CWE NP, P'!F1955</f>
        <v>10</v>
      </c>
      <c r="G1955" s="83">
        <v>3.3200000000000003</v>
      </c>
      <c r="H1955" s="83">
        <v>-1.6499999999999986</v>
      </c>
      <c r="I1955" s="83">
        <v>-9.2800000000000011</v>
      </c>
      <c r="J1955" s="83">
        <v>-4.3100000000000023</v>
      </c>
      <c r="K1955" s="83">
        <v>-1.2600000000000051</v>
      </c>
      <c r="L1955" s="84">
        <v>9.2800000000000011</v>
      </c>
      <c r="M1955">
        <v>5</v>
      </c>
    </row>
    <row r="1956" spans="1:13" ht="15" x14ac:dyDescent="0.25">
      <c r="A1956" s="42" t="str">
        <f>'MRC NP, CWE NP, P'!A1956</f>
        <v>3a_hist</v>
      </c>
      <c r="B1956" s="43" t="str">
        <f>'MRC NP, CWE NP, P'!B1956</f>
        <v>D</v>
      </c>
      <c r="C1956" s="43" t="str">
        <f>'MRC NP, CWE NP, P'!C1956</f>
        <v>Winter</v>
      </c>
      <c r="D1956" s="43" t="str">
        <f>'MRC NP, CWE NP, P'!D1956</f>
        <v>Weekend</v>
      </c>
      <c r="E1956" s="43">
        <f>'MRC NP, CWE NP, P'!E1956</f>
        <v>20181222</v>
      </c>
      <c r="F1956" s="43">
        <f>'MRC NP, CWE NP, P'!F1956</f>
        <v>11</v>
      </c>
      <c r="G1956" s="83">
        <v>5.769999999999996</v>
      </c>
      <c r="H1956" s="83">
        <v>-0.44000000000000483</v>
      </c>
      <c r="I1956" s="83">
        <v>-13.590000000000003</v>
      </c>
      <c r="J1956" s="83">
        <v>-7.3800000000000026</v>
      </c>
      <c r="K1956" s="83">
        <v>-1.730000000000004</v>
      </c>
      <c r="L1956" s="84">
        <v>13.590000000000003</v>
      </c>
      <c r="M1956">
        <v>5</v>
      </c>
    </row>
    <row r="1957" spans="1:13" ht="15" x14ac:dyDescent="0.25">
      <c r="A1957" s="42" t="str">
        <f>'MRC NP, CWE NP, P'!A1957</f>
        <v>3a_hist</v>
      </c>
      <c r="B1957" s="43" t="str">
        <f>'MRC NP, CWE NP, P'!B1957</f>
        <v>D</v>
      </c>
      <c r="C1957" s="43" t="str">
        <f>'MRC NP, CWE NP, P'!C1957</f>
        <v>Winter</v>
      </c>
      <c r="D1957" s="43" t="str">
        <f>'MRC NP, CWE NP, P'!D1957</f>
        <v>Weekend</v>
      </c>
      <c r="E1957" s="43">
        <f>'MRC NP, CWE NP, P'!E1957</f>
        <v>20181222</v>
      </c>
      <c r="F1957" s="43">
        <f>'MRC NP, CWE NP, P'!F1957</f>
        <v>12</v>
      </c>
      <c r="G1957" s="83">
        <v>4.0599999999999952</v>
      </c>
      <c r="H1957" s="83">
        <v>-0.78000000000000114</v>
      </c>
      <c r="I1957" s="83">
        <v>-10.060000000000002</v>
      </c>
      <c r="J1957" s="83">
        <v>-5.220000000000006</v>
      </c>
      <c r="K1957" s="83">
        <v>-1.230000000000004</v>
      </c>
      <c r="L1957" s="84">
        <v>10.060000000000002</v>
      </c>
      <c r="M1957">
        <v>5</v>
      </c>
    </row>
    <row r="1958" spans="1:13" ht="15" x14ac:dyDescent="0.25">
      <c r="A1958" s="42" t="str">
        <f>'MRC NP, CWE NP, P'!A1958</f>
        <v>3a_hist</v>
      </c>
      <c r="B1958" s="43" t="str">
        <f>'MRC NP, CWE NP, P'!B1958</f>
        <v>D</v>
      </c>
      <c r="C1958" s="43" t="str">
        <f>'MRC NP, CWE NP, P'!C1958</f>
        <v>Winter</v>
      </c>
      <c r="D1958" s="43" t="str">
        <f>'MRC NP, CWE NP, P'!D1958</f>
        <v>Weekend</v>
      </c>
      <c r="E1958" s="43">
        <f>'MRC NP, CWE NP, P'!E1958</f>
        <v>20181222</v>
      </c>
      <c r="F1958" s="43">
        <f>'MRC NP, CWE NP, P'!F1958</f>
        <v>13</v>
      </c>
      <c r="G1958" s="83">
        <v>5.3399999999999963</v>
      </c>
      <c r="H1958" s="83">
        <v>-1.7199999999999989</v>
      </c>
      <c r="I1958" s="83">
        <v>-13.909999999999997</v>
      </c>
      <c r="J1958" s="83">
        <v>-6.8500000000000014</v>
      </c>
      <c r="K1958" s="83">
        <v>-1.6099999999999994</v>
      </c>
      <c r="L1958" s="84">
        <v>13.909999999999997</v>
      </c>
      <c r="M1958">
        <v>5</v>
      </c>
    </row>
    <row r="1959" spans="1:13" ht="15" x14ac:dyDescent="0.25">
      <c r="A1959" s="42" t="str">
        <f>'MRC NP, CWE NP, P'!A1959</f>
        <v>3a_hist</v>
      </c>
      <c r="B1959" s="43" t="str">
        <f>'MRC NP, CWE NP, P'!B1959</f>
        <v>D</v>
      </c>
      <c r="C1959" s="43" t="str">
        <f>'MRC NP, CWE NP, P'!C1959</f>
        <v>Winter</v>
      </c>
      <c r="D1959" s="43" t="str">
        <f>'MRC NP, CWE NP, P'!D1959</f>
        <v>Weekend</v>
      </c>
      <c r="E1959" s="43">
        <f>'MRC NP, CWE NP, P'!E1959</f>
        <v>20181222</v>
      </c>
      <c r="F1959" s="43">
        <f>'MRC NP, CWE NP, P'!F1959</f>
        <v>14</v>
      </c>
      <c r="G1959" s="83">
        <v>0.81000000000000227</v>
      </c>
      <c r="H1959" s="83">
        <v>0.10000000000000142</v>
      </c>
      <c r="I1959" s="83">
        <v>-1.759999999999998</v>
      </c>
      <c r="J1959" s="83">
        <v>-1.0499999999999972</v>
      </c>
      <c r="K1959" s="83">
        <v>-0.25</v>
      </c>
      <c r="L1959" s="84">
        <v>1.8599999999999994</v>
      </c>
      <c r="M1959">
        <v>5</v>
      </c>
    </row>
    <row r="1960" spans="1:13" ht="15" x14ac:dyDescent="0.25">
      <c r="A1960" s="42" t="str">
        <f>'MRC NP, CWE NP, P'!A1960</f>
        <v>3a_hist</v>
      </c>
      <c r="B1960" s="43" t="str">
        <f>'MRC NP, CWE NP, P'!B1960</f>
        <v>D</v>
      </c>
      <c r="C1960" s="43" t="str">
        <f>'MRC NP, CWE NP, P'!C1960</f>
        <v>Winter</v>
      </c>
      <c r="D1960" s="43" t="str">
        <f>'MRC NP, CWE NP, P'!D1960</f>
        <v>Weekend</v>
      </c>
      <c r="E1960" s="43">
        <f>'MRC NP, CWE NP, P'!E1960</f>
        <v>20181222</v>
      </c>
      <c r="F1960" s="43">
        <f>'MRC NP, CWE NP, P'!F1960</f>
        <v>15</v>
      </c>
      <c r="G1960" s="83">
        <v>0.78000000000000114</v>
      </c>
      <c r="H1960" s="83">
        <v>4.9999999999997158E-2</v>
      </c>
      <c r="I1960" s="83">
        <v>-1.75</v>
      </c>
      <c r="J1960" s="83">
        <v>-1.019999999999996</v>
      </c>
      <c r="K1960" s="83">
        <v>-0.23999999999999488</v>
      </c>
      <c r="L1960" s="84">
        <v>1.7999999999999972</v>
      </c>
      <c r="M1960">
        <v>5</v>
      </c>
    </row>
    <row r="1961" spans="1:13" ht="15" x14ac:dyDescent="0.25">
      <c r="A1961" s="42" t="str">
        <f>'MRC NP, CWE NP, P'!A1961</f>
        <v>3a_hist</v>
      </c>
      <c r="B1961" s="43" t="str">
        <f>'MRC NP, CWE NP, P'!B1961</f>
        <v>D</v>
      </c>
      <c r="C1961" s="43" t="str">
        <f>'MRC NP, CWE NP, P'!C1961</f>
        <v>Winter</v>
      </c>
      <c r="D1961" s="43" t="str">
        <f>'MRC NP, CWE NP, P'!D1961</f>
        <v>Weekend</v>
      </c>
      <c r="E1961" s="43">
        <f>'MRC NP, CWE NP, P'!E1961</f>
        <v>20181222</v>
      </c>
      <c r="F1961" s="43">
        <f>'MRC NP, CWE NP, P'!F1961</f>
        <v>16</v>
      </c>
      <c r="G1961" s="83">
        <v>0.52999999999999403</v>
      </c>
      <c r="H1961" s="83">
        <v>0</v>
      </c>
      <c r="I1961" s="83">
        <v>-1.1999999999999957</v>
      </c>
      <c r="J1961" s="83">
        <v>-0.67000000000000171</v>
      </c>
      <c r="K1961" s="83">
        <v>-0.15999999999999659</v>
      </c>
      <c r="L1961" s="84">
        <v>1.1999999999999957</v>
      </c>
      <c r="M1961">
        <v>4</v>
      </c>
    </row>
    <row r="1962" spans="1:13" ht="15" x14ac:dyDescent="0.25">
      <c r="A1962" s="42" t="str">
        <f>'MRC NP, CWE NP, P'!A1962</f>
        <v>3a_hist</v>
      </c>
      <c r="B1962" s="43" t="str">
        <f>'MRC NP, CWE NP, P'!B1962</f>
        <v>D</v>
      </c>
      <c r="C1962" s="43" t="str">
        <f>'MRC NP, CWE NP, P'!C1962</f>
        <v>Winter</v>
      </c>
      <c r="D1962" s="43" t="str">
        <f>'MRC NP, CWE NP, P'!D1962</f>
        <v>Weekend</v>
      </c>
      <c r="E1962" s="43">
        <f>'MRC NP, CWE NP, P'!E1962</f>
        <v>20181222</v>
      </c>
      <c r="F1962" s="43">
        <f>'MRC NP, CWE NP, P'!F1962</f>
        <v>17</v>
      </c>
      <c r="G1962" s="83">
        <v>0.94000000000000483</v>
      </c>
      <c r="H1962" s="83">
        <v>0</v>
      </c>
      <c r="I1962" s="83">
        <v>-2.0399999999999991</v>
      </c>
      <c r="J1962" s="83">
        <v>-1.0999999999999943</v>
      </c>
      <c r="K1962" s="83">
        <v>-0.27999999999999403</v>
      </c>
      <c r="L1962" s="84">
        <v>2.0399999999999991</v>
      </c>
      <c r="M1962">
        <v>4</v>
      </c>
    </row>
    <row r="1963" spans="1:13" ht="15" x14ac:dyDescent="0.25">
      <c r="A1963" s="42" t="str">
        <f>'MRC NP, CWE NP, P'!A1963</f>
        <v>3a_hist</v>
      </c>
      <c r="B1963" s="43" t="str">
        <f>'MRC NP, CWE NP, P'!B1963</f>
        <v>D</v>
      </c>
      <c r="C1963" s="43" t="str">
        <f>'MRC NP, CWE NP, P'!C1963</f>
        <v>Winter</v>
      </c>
      <c r="D1963" s="43" t="str">
        <f>'MRC NP, CWE NP, P'!D1963</f>
        <v>Weekend</v>
      </c>
      <c r="E1963" s="43">
        <f>'MRC NP, CWE NP, P'!E1963</f>
        <v>20181222</v>
      </c>
      <c r="F1963" s="43">
        <f>'MRC NP, CWE NP, P'!F1963</f>
        <v>18</v>
      </c>
      <c r="G1963" s="83">
        <v>7.6800000000000068</v>
      </c>
      <c r="H1963" s="83">
        <v>1.2099999999999937</v>
      </c>
      <c r="I1963" s="83">
        <v>-16.370000000000005</v>
      </c>
      <c r="J1963" s="83">
        <v>-9.8999999999999915</v>
      </c>
      <c r="K1963" s="83">
        <v>-2.3099999999999952</v>
      </c>
      <c r="L1963" s="84">
        <v>17.579999999999998</v>
      </c>
      <c r="M1963">
        <v>5</v>
      </c>
    </row>
    <row r="1964" spans="1:13" ht="15" x14ac:dyDescent="0.25">
      <c r="A1964" s="42" t="str">
        <f>'MRC NP, CWE NP, P'!A1964</f>
        <v>3a_hist</v>
      </c>
      <c r="B1964" s="43" t="str">
        <f>'MRC NP, CWE NP, P'!B1964</f>
        <v>D</v>
      </c>
      <c r="C1964" s="43" t="str">
        <f>'MRC NP, CWE NP, P'!C1964</f>
        <v>Winter</v>
      </c>
      <c r="D1964" s="43" t="str">
        <f>'MRC NP, CWE NP, P'!D1964</f>
        <v>Weekend</v>
      </c>
      <c r="E1964" s="43">
        <f>'MRC NP, CWE NP, P'!E1964</f>
        <v>20181222</v>
      </c>
      <c r="F1964" s="43">
        <f>'MRC NP, CWE NP, P'!F1964</f>
        <v>19</v>
      </c>
      <c r="G1964" s="83">
        <v>8.5999999999999943</v>
      </c>
      <c r="H1964" s="83">
        <v>2.5799999999999983</v>
      </c>
      <c r="I1964" s="83">
        <v>-17.159999999999997</v>
      </c>
      <c r="J1964" s="83">
        <v>-11.14</v>
      </c>
      <c r="K1964" s="83">
        <v>-2.6000000000000014</v>
      </c>
      <c r="L1964" s="84">
        <v>19.739999999999995</v>
      </c>
      <c r="M1964">
        <v>5</v>
      </c>
    </row>
    <row r="1965" spans="1:13" ht="15" x14ac:dyDescent="0.25">
      <c r="A1965" s="42" t="str">
        <f>'MRC NP, CWE NP, P'!A1965</f>
        <v>3a_hist</v>
      </c>
      <c r="B1965" s="43" t="str">
        <f>'MRC NP, CWE NP, P'!B1965</f>
        <v>D</v>
      </c>
      <c r="C1965" s="43" t="str">
        <f>'MRC NP, CWE NP, P'!C1965</f>
        <v>Winter</v>
      </c>
      <c r="D1965" s="43" t="str">
        <f>'MRC NP, CWE NP, P'!D1965</f>
        <v>Weekend</v>
      </c>
      <c r="E1965" s="43">
        <f>'MRC NP, CWE NP, P'!E1965</f>
        <v>20181222</v>
      </c>
      <c r="F1965" s="43">
        <f>'MRC NP, CWE NP, P'!F1965</f>
        <v>20</v>
      </c>
      <c r="G1965" s="83">
        <v>6.789999999999992</v>
      </c>
      <c r="H1965" s="83">
        <v>3.2399999999999949</v>
      </c>
      <c r="I1965" s="83">
        <v>-12.340000000000003</v>
      </c>
      <c r="J1965" s="83">
        <v>-8.7900000000000063</v>
      </c>
      <c r="K1965" s="83">
        <v>-2.0600000000000023</v>
      </c>
      <c r="L1965" s="84">
        <v>15.579999999999998</v>
      </c>
      <c r="M1965">
        <v>5</v>
      </c>
    </row>
    <row r="1966" spans="1:13" ht="15" x14ac:dyDescent="0.25">
      <c r="A1966" s="42" t="str">
        <f>'MRC NP, CWE NP, P'!A1966</f>
        <v>3a_hist</v>
      </c>
      <c r="B1966" s="43" t="str">
        <f>'MRC NP, CWE NP, P'!B1966</f>
        <v>D</v>
      </c>
      <c r="C1966" s="43" t="str">
        <f>'MRC NP, CWE NP, P'!C1966</f>
        <v>Winter</v>
      </c>
      <c r="D1966" s="43" t="str">
        <f>'MRC NP, CWE NP, P'!D1966</f>
        <v>Weekend</v>
      </c>
      <c r="E1966" s="43">
        <f>'MRC NP, CWE NP, P'!E1966</f>
        <v>20181222</v>
      </c>
      <c r="F1966" s="43">
        <f>'MRC NP, CWE NP, P'!F1966</f>
        <v>21</v>
      </c>
      <c r="G1966" s="83">
        <v>5.970000000000006</v>
      </c>
      <c r="H1966" s="83">
        <v>0</v>
      </c>
      <c r="I1966" s="83">
        <v>-13.770000000000003</v>
      </c>
      <c r="J1966" s="83">
        <v>-7.7999999999999972</v>
      </c>
      <c r="K1966" s="83">
        <v>-1.8200000000000003</v>
      </c>
      <c r="L1966" s="84">
        <v>13.770000000000003</v>
      </c>
      <c r="M1966">
        <v>4</v>
      </c>
    </row>
    <row r="1967" spans="1:13" ht="15" x14ac:dyDescent="0.25">
      <c r="A1967" s="42" t="str">
        <f>'MRC NP, CWE NP, P'!A1967</f>
        <v>3a_hist</v>
      </c>
      <c r="B1967" s="43" t="str">
        <f>'MRC NP, CWE NP, P'!B1967</f>
        <v>D</v>
      </c>
      <c r="C1967" s="43" t="str">
        <f>'MRC NP, CWE NP, P'!C1967</f>
        <v>Winter</v>
      </c>
      <c r="D1967" s="43" t="str">
        <f>'MRC NP, CWE NP, P'!D1967</f>
        <v>Weekend</v>
      </c>
      <c r="E1967" s="43">
        <f>'MRC NP, CWE NP, P'!E1967</f>
        <v>20181222</v>
      </c>
      <c r="F1967" s="43">
        <f>'MRC NP, CWE NP, P'!F1967</f>
        <v>22</v>
      </c>
      <c r="G1967" s="83">
        <v>2.5</v>
      </c>
      <c r="H1967" s="83">
        <v>-1.1099999999999994</v>
      </c>
      <c r="I1967" s="83">
        <v>-6.82</v>
      </c>
      <c r="J1967" s="83">
        <v>-3.2100000000000009</v>
      </c>
      <c r="K1967" s="83">
        <v>-0.75</v>
      </c>
      <c r="L1967" s="84">
        <v>6.82</v>
      </c>
      <c r="M1967">
        <v>5</v>
      </c>
    </row>
    <row r="1968" spans="1:13" ht="15" x14ac:dyDescent="0.25">
      <c r="A1968" s="42" t="str">
        <f>'MRC NP, CWE NP, P'!A1968</f>
        <v>3a_hist</v>
      </c>
      <c r="B1968" s="43" t="str">
        <f>'MRC NP, CWE NP, P'!B1968</f>
        <v>D</v>
      </c>
      <c r="C1968" s="43" t="str">
        <f>'MRC NP, CWE NP, P'!C1968</f>
        <v>Winter</v>
      </c>
      <c r="D1968" s="43" t="str">
        <f>'MRC NP, CWE NP, P'!D1968</f>
        <v>Weekend</v>
      </c>
      <c r="E1968" s="43">
        <f>'MRC NP, CWE NP, P'!E1968</f>
        <v>20181222</v>
      </c>
      <c r="F1968" s="43">
        <f>'MRC NP, CWE NP, P'!F1968</f>
        <v>23</v>
      </c>
      <c r="G1968" s="83">
        <v>8.64</v>
      </c>
      <c r="H1968" s="83">
        <v>0</v>
      </c>
      <c r="I1968" s="83">
        <v>-19.949999999999996</v>
      </c>
      <c r="J1968" s="83">
        <v>-11.309999999999995</v>
      </c>
      <c r="K1968" s="83">
        <v>-2.7999999999999972</v>
      </c>
      <c r="L1968" s="84">
        <v>19.949999999999996</v>
      </c>
      <c r="M1968">
        <v>4</v>
      </c>
    </row>
    <row r="1969" spans="1:13" ht="15" x14ac:dyDescent="0.25">
      <c r="A1969" s="42" t="str">
        <f>'MRC NP, CWE NP, P'!A1969</f>
        <v>3a_hist</v>
      </c>
      <c r="B1969" s="43" t="str">
        <f>'MRC NP, CWE NP, P'!B1969</f>
        <v>D</v>
      </c>
      <c r="C1969" s="43" t="str">
        <f>'MRC NP, CWE NP, P'!C1969</f>
        <v>Winter</v>
      </c>
      <c r="D1969" s="43" t="str">
        <f>'MRC NP, CWE NP, P'!D1969</f>
        <v>Weekend</v>
      </c>
      <c r="E1969" s="43">
        <f>'MRC NP, CWE NP, P'!E1969</f>
        <v>20181222</v>
      </c>
      <c r="F1969" s="43">
        <f>'MRC NP, CWE NP, P'!F1969</f>
        <v>24</v>
      </c>
      <c r="G1969" s="83">
        <v>11.180000000000007</v>
      </c>
      <c r="H1969" s="83">
        <v>6.1400000000000077</v>
      </c>
      <c r="I1969" s="83">
        <v>-18.72</v>
      </c>
      <c r="J1969" s="83">
        <v>-13.68</v>
      </c>
      <c r="K1969" s="83">
        <v>-3.3500000000000014</v>
      </c>
      <c r="L1969" s="84">
        <v>24.860000000000007</v>
      </c>
      <c r="M1969">
        <v>5</v>
      </c>
    </row>
    <row r="1970" spans="1:13" ht="15" x14ac:dyDescent="0.25">
      <c r="A1970" s="42" t="str">
        <f>'MRC NP, CWE NP, P'!A1970</f>
        <v>3a_hist</v>
      </c>
      <c r="B1970" s="43" t="str">
        <f>'MRC NP, CWE NP, P'!B1970</f>
        <v>D</v>
      </c>
      <c r="C1970" s="43" t="str">
        <f>'MRC NP, CWE NP, P'!C1970</f>
        <v>Winter</v>
      </c>
      <c r="D1970" s="43" t="str">
        <f>'MRC NP, CWE NP, P'!D1970</f>
        <v>Weekend</v>
      </c>
      <c r="E1970" s="43">
        <f>'MRC NP, CWE NP, P'!E1970</f>
        <v>20181223</v>
      </c>
      <c r="F1970" s="43">
        <f>'MRC NP, CWE NP, P'!F1970</f>
        <v>1</v>
      </c>
      <c r="G1970" s="83">
        <v>2.1199999999999974</v>
      </c>
      <c r="H1970" s="83">
        <v>-1.3599999999999994</v>
      </c>
      <c r="I1970" s="83">
        <v>-6.2800000000000011</v>
      </c>
      <c r="J1970" s="83">
        <v>-2.8000000000000043</v>
      </c>
      <c r="K1970" s="83">
        <v>-0.69000000000000483</v>
      </c>
      <c r="L1970" s="84">
        <v>6.2800000000000011</v>
      </c>
      <c r="M1970">
        <v>5</v>
      </c>
    </row>
    <row r="1971" spans="1:13" ht="15" x14ac:dyDescent="0.25">
      <c r="A1971" s="42" t="str">
        <f>'MRC NP, CWE NP, P'!A1971</f>
        <v>3a_hist</v>
      </c>
      <c r="B1971" s="43" t="str">
        <f>'MRC NP, CWE NP, P'!B1971</f>
        <v>D</v>
      </c>
      <c r="C1971" s="43" t="str">
        <f>'MRC NP, CWE NP, P'!C1971</f>
        <v>Winter</v>
      </c>
      <c r="D1971" s="43" t="str">
        <f>'MRC NP, CWE NP, P'!D1971</f>
        <v>Weekend</v>
      </c>
      <c r="E1971" s="43">
        <f>'MRC NP, CWE NP, P'!E1971</f>
        <v>20181223</v>
      </c>
      <c r="F1971" s="43">
        <f>'MRC NP, CWE NP, P'!F1971</f>
        <v>2</v>
      </c>
      <c r="G1971" s="83">
        <v>5.6000000000000014</v>
      </c>
      <c r="H1971" s="83">
        <v>-4.1099999999999994</v>
      </c>
      <c r="I1971" s="83">
        <v>-17.11</v>
      </c>
      <c r="J1971" s="83">
        <v>-7.3999999999999986</v>
      </c>
      <c r="K1971" s="83">
        <v>-1.8200000000000003</v>
      </c>
      <c r="L1971" s="84">
        <v>17.11</v>
      </c>
      <c r="M1971">
        <v>5</v>
      </c>
    </row>
    <row r="1972" spans="1:13" ht="15" x14ac:dyDescent="0.25">
      <c r="A1972" s="42" t="str">
        <f>'MRC NP, CWE NP, P'!A1972</f>
        <v>3a_hist</v>
      </c>
      <c r="B1972" s="43" t="str">
        <f>'MRC NP, CWE NP, P'!B1972</f>
        <v>D</v>
      </c>
      <c r="C1972" s="43" t="str">
        <f>'MRC NP, CWE NP, P'!C1972</f>
        <v>Winter</v>
      </c>
      <c r="D1972" s="43" t="str">
        <f>'MRC NP, CWE NP, P'!D1972</f>
        <v>Weekend</v>
      </c>
      <c r="E1972" s="43">
        <f>'MRC NP, CWE NP, P'!E1972</f>
        <v>20181223</v>
      </c>
      <c r="F1972" s="43">
        <f>'MRC NP, CWE NP, P'!F1972</f>
        <v>3</v>
      </c>
      <c r="G1972" s="83">
        <v>7.8599999999999994</v>
      </c>
      <c r="H1972" s="83">
        <v>-6.25</v>
      </c>
      <c r="I1972" s="83">
        <v>-24.529999999999998</v>
      </c>
      <c r="J1972" s="83">
        <v>-10.419999999999998</v>
      </c>
      <c r="K1972" s="83">
        <v>-2.5700000000000003</v>
      </c>
      <c r="L1972" s="84">
        <v>24.529999999999998</v>
      </c>
      <c r="M1972">
        <v>5</v>
      </c>
    </row>
    <row r="1973" spans="1:13" ht="15" x14ac:dyDescent="0.25">
      <c r="A1973" s="42" t="str">
        <f>'MRC NP, CWE NP, P'!A1973</f>
        <v>3a_hist</v>
      </c>
      <c r="B1973" s="43" t="str">
        <f>'MRC NP, CWE NP, P'!B1973</f>
        <v>D</v>
      </c>
      <c r="C1973" s="43" t="str">
        <f>'MRC NP, CWE NP, P'!C1973</f>
        <v>Winter</v>
      </c>
      <c r="D1973" s="43" t="str">
        <f>'MRC NP, CWE NP, P'!D1973</f>
        <v>Weekend</v>
      </c>
      <c r="E1973" s="43">
        <f>'MRC NP, CWE NP, P'!E1973</f>
        <v>20181223</v>
      </c>
      <c r="F1973" s="43">
        <f>'MRC NP, CWE NP, P'!F1973</f>
        <v>4</v>
      </c>
      <c r="G1973" s="83">
        <v>7.490000000000002</v>
      </c>
      <c r="H1973" s="83">
        <v>-5.9500000000000028</v>
      </c>
      <c r="I1973" s="83">
        <v>-23.380000000000003</v>
      </c>
      <c r="J1973" s="83">
        <v>-9.9399999999999977</v>
      </c>
      <c r="K1973" s="83">
        <v>-2.4500000000000028</v>
      </c>
      <c r="L1973" s="84">
        <v>23.380000000000003</v>
      </c>
      <c r="M1973">
        <v>5</v>
      </c>
    </row>
    <row r="1974" spans="1:13" ht="15" x14ac:dyDescent="0.25">
      <c r="A1974" s="42" t="str">
        <f>'MRC NP, CWE NP, P'!A1974</f>
        <v>3a_hist</v>
      </c>
      <c r="B1974" s="43" t="str">
        <f>'MRC NP, CWE NP, P'!B1974</f>
        <v>D</v>
      </c>
      <c r="C1974" s="43" t="str">
        <f>'MRC NP, CWE NP, P'!C1974</f>
        <v>Winter</v>
      </c>
      <c r="D1974" s="43" t="str">
        <f>'MRC NP, CWE NP, P'!D1974</f>
        <v>Weekend</v>
      </c>
      <c r="E1974" s="43">
        <f>'MRC NP, CWE NP, P'!E1974</f>
        <v>20181223</v>
      </c>
      <c r="F1974" s="43">
        <f>'MRC NP, CWE NP, P'!F1974</f>
        <v>5</v>
      </c>
      <c r="G1974" s="83">
        <v>5.16</v>
      </c>
      <c r="H1974" s="83">
        <v>-4.1199999999999974</v>
      </c>
      <c r="I1974" s="83">
        <v>-16.119999999999997</v>
      </c>
      <c r="J1974" s="83">
        <v>-6.84</v>
      </c>
      <c r="K1974" s="83">
        <v>-1.6799999999999997</v>
      </c>
      <c r="L1974" s="84">
        <v>16.119999999999997</v>
      </c>
      <c r="M1974">
        <v>5</v>
      </c>
    </row>
    <row r="1975" spans="1:13" ht="15" x14ac:dyDescent="0.25">
      <c r="A1975" s="42" t="str">
        <f>'MRC NP, CWE NP, P'!A1975</f>
        <v>3a_hist</v>
      </c>
      <c r="B1975" s="43" t="str">
        <f>'MRC NP, CWE NP, P'!B1975</f>
        <v>D</v>
      </c>
      <c r="C1975" s="43" t="str">
        <f>'MRC NP, CWE NP, P'!C1975</f>
        <v>Winter</v>
      </c>
      <c r="D1975" s="43" t="str">
        <f>'MRC NP, CWE NP, P'!D1975</f>
        <v>Weekend</v>
      </c>
      <c r="E1975" s="43">
        <f>'MRC NP, CWE NP, P'!E1975</f>
        <v>20181223</v>
      </c>
      <c r="F1975" s="43">
        <f>'MRC NP, CWE NP, P'!F1975</f>
        <v>6</v>
      </c>
      <c r="G1975" s="83">
        <v>9.0299999999999976</v>
      </c>
      <c r="H1975" s="83">
        <v>-8.1200000000000045</v>
      </c>
      <c r="I1975" s="83">
        <v>-29.11</v>
      </c>
      <c r="J1975" s="83">
        <v>-11.959999999999999</v>
      </c>
      <c r="K1975" s="83">
        <v>-2.9399999999999995</v>
      </c>
      <c r="L1975" s="84">
        <v>29.11</v>
      </c>
      <c r="M1975">
        <v>5</v>
      </c>
    </row>
    <row r="1976" spans="1:13" ht="15" x14ac:dyDescent="0.25">
      <c r="A1976" s="42" t="str">
        <f>'MRC NP, CWE NP, P'!A1976</f>
        <v>3a_hist</v>
      </c>
      <c r="B1976" s="43" t="str">
        <f>'MRC NP, CWE NP, P'!B1976</f>
        <v>D</v>
      </c>
      <c r="C1976" s="43" t="str">
        <f>'MRC NP, CWE NP, P'!C1976</f>
        <v>Winter</v>
      </c>
      <c r="D1976" s="43" t="str">
        <f>'MRC NP, CWE NP, P'!D1976</f>
        <v>Weekend</v>
      </c>
      <c r="E1976" s="43">
        <f>'MRC NP, CWE NP, P'!E1976</f>
        <v>20181223</v>
      </c>
      <c r="F1976" s="43">
        <f>'MRC NP, CWE NP, P'!F1976</f>
        <v>7</v>
      </c>
      <c r="G1976" s="83">
        <v>5.16</v>
      </c>
      <c r="H1976" s="83">
        <v>-33.03</v>
      </c>
      <c r="I1976" s="83">
        <v>-45.62</v>
      </c>
      <c r="J1976" s="83">
        <v>-7.4300000000000015</v>
      </c>
      <c r="K1976" s="83">
        <v>-0.88000000000000078</v>
      </c>
      <c r="L1976" s="84">
        <v>45.62</v>
      </c>
      <c r="M1976">
        <v>5</v>
      </c>
    </row>
    <row r="1977" spans="1:13" ht="15" x14ac:dyDescent="0.25">
      <c r="A1977" s="42" t="str">
        <f>'MRC NP, CWE NP, P'!A1977</f>
        <v>3a_hist</v>
      </c>
      <c r="B1977" s="43" t="str">
        <f>'MRC NP, CWE NP, P'!B1977</f>
        <v>D</v>
      </c>
      <c r="C1977" s="43" t="str">
        <f>'MRC NP, CWE NP, P'!C1977</f>
        <v>Winter</v>
      </c>
      <c r="D1977" s="43" t="str">
        <f>'MRC NP, CWE NP, P'!D1977</f>
        <v>Weekend</v>
      </c>
      <c r="E1977" s="43">
        <f>'MRC NP, CWE NP, P'!E1977</f>
        <v>20181223</v>
      </c>
      <c r="F1977" s="43">
        <f>'MRC NP, CWE NP, P'!F1977</f>
        <v>8</v>
      </c>
      <c r="G1977" s="83">
        <v>3.2100000000000009</v>
      </c>
      <c r="H1977" s="83">
        <v>-21.35</v>
      </c>
      <c r="I1977" s="83">
        <v>-29.19</v>
      </c>
      <c r="J1977" s="83">
        <v>-4.629999999999999</v>
      </c>
      <c r="K1977" s="83">
        <v>-0.58999999999999986</v>
      </c>
      <c r="L1977" s="84">
        <v>29.19</v>
      </c>
      <c r="M1977">
        <v>5</v>
      </c>
    </row>
    <row r="1978" spans="1:13" ht="15" x14ac:dyDescent="0.25">
      <c r="A1978" s="42" t="str">
        <f>'MRC NP, CWE NP, P'!A1978</f>
        <v>3a_hist</v>
      </c>
      <c r="B1978" s="43" t="str">
        <f>'MRC NP, CWE NP, P'!B1978</f>
        <v>D</v>
      </c>
      <c r="C1978" s="43" t="str">
        <f>'MRC NP, CWE NP, P'!C1978</f>
        <v>Winter</v>
      </c>
      <c r="D1978" s="43" t="str">
        <f>'MRC NP, CWE NP, P'!D1978</f>
        <v>Weekend</v>
      </c>
      <c r="E1978" s="43">
        <f>'MRC NP, CWE NP, P'!E1978</f>
        <v>20181223</v>
      </c>
      <c r="F1978" s="43">
        <f>'MRC NP, CWE NP, P'!F1978</f>
        <v>9</v>
      </c>
      <c r="G1978" s="83">
        <v>2.5799999999999983</v>
      </c>
      <c r="H1978" s="83">
        <v>-17.180000000000007</v>
      </c>
      <c r="I1978" s="83">
        <v>-23.490000000000002</v>
      </c>
      <c r="J1978" s="83">
        <v>-3.7299999999999969</v>
      </c>
      <c r="K1978" s="83">
        <v>-0.47999999999999687</v>
      </c>
      <c r="L1978" s="84">
        <v>23.490000000000002</v>
      </c>
      <c r="M1978">
        <v>5</v>
      </c>
    </row>
    <row r="1979" spans="1:13" ht="15" x14ac:dyDescent="0.25">
      <c r="A1979" s="42" t="str">
        <f>'MRC NP, CWE NP, P'!A1979</f>
        <v>3a_hist</v>
      </c>
      <c r="B1979" s="43" t="str">
        <f>'MRC NP, CWE NP, P'!B1979</f>
        <v>D</v>
      </c>
      <c r="C1979" s="43" t="str">
        <f>'MRC NP, CWE NP, P'!C1979</f>
        <v>Winter</v>
      </c>
      <c r="D1979" s="43" t="str">
        <f>'MRC NP, CWE NP, P'!D1979</f>
        <v>Weekend</v>
      </c>
      <c r="E1979" s="43">
        <f>'MRC NP, CWE NP, P'!E1979</f>
        <v>20181223</v>
      </c>
      <c r="F1979" s="43">
        <f>'MRC NP, CWE NP, P'!F1979</f>
        <v>10</v>
      </c>
      <c r="G1979" s="83">
        <v>1.5900000000000034</v>
      </c>
      <c r="H1979" s="83">
        <v>-10.689999999999998</v>
      </c>
      <c r="I1979" s="83">
        <v>-14.559999999999995</v>
      </c>
      <c r="J1979" s="83">
        <v>-2.279999999999994</v>
      </c>
      <c r="K1979" s="83">
        <v>-0.26999999999999602</v>
      </c>
      <c r="L1979" s="84">
        <v>14.559999999999995</v>
      </c>
      <c r="M1979">
        <v>5</v>
      </c>
    </row>
    <row r="1980" spans="1:13" ht="15" x14ac:dyDescent="0.25">
      <c r="A1980" s="42" t="str">
        <f>'MRC NP, CWE NP, P'!A1980</f>
        <v>3a_hist</v>
      </c>
      <c r="B1980" s="43" t="str">
        <f>'MRC NP, CWE NP, P'!B1980</f>
        <v>D</v>
      </c>
      <c r="C1980" s="43" t="str">
        <f>'MRC NP, CWE NP, P'!C1980</f>
        <v>Winter</v>
      </c>
      <c r="D1980" s="43" t="str">
        <f>'MRC NP, CWE NP, P'!D1980</f>
        <v>Weekend</v>
      </c>
      <c r="E1980" s="43">
        <f>'MRC NP, CWE NP, P'!E1980</f>
        <v>20181223</v>
      </c>
      <c r="F1980" s="43">
        <f>'MRC NP, CWE NP, P'!F1980</f>
        <v>11</v>
      </c>
      <c r="G1980" s="83">
        <v>11.059999999999995</v>
      </c>
      <c r="H1980" s="83">
        <v>-2.7000000000000028</v>
      </c>
      <c r="I1980" s="83">
        <v>-21.61</v>
      </c>
      <c r="J1980" s="83">
        <v>-7.8500000000000014</v>
      </c>
      <c r="K1980" s="83">
        <v>-1.2800000000000011</v>
      </c>
      <c r="L1980" s="84">
        <v>21.61</v>
      </c>
      <c r="M1980">
        <v>5</v>
      </c>
    </row>
    <row r="1981" spans="1:13" ht="15" x14ac:dyDescent="0.25">
      <c r="A1981" s="42" t="str">
        <f>'MRC NP, CWE NP, P'!A1981</f>
        <v>3a_hist</v>
      </c>
      <c r="B1981" s="43" t="str">
        <f>'MRC NP, CWE NP, P'!B1981</f>
        <v>D</v>
      </c>
      <c r="C1981" s="43" t="str">
        <f>'MRC NP, CWE NP, P'!C1981</f>
        <v>Winter</v>
      </c>
      <c r="D1981" s="43" t="str">
        <f>'MRC NP, CWE NP, P'!D1981</f>
        <v>Weekend</v>
      </c>
      <c r="E1981" s="43">
        <f>'MRC NP, CWE NP, P'!E1981</f>
        <v>20181223</v>
      </c>
      <c r="F1981" s="43">
        <f>'MRC NP, CWE NP, P'!F1981</f>
        <v>12</v>
      </c>
      <c r="G1981" s="83">
        <v>2.5300000000000011</v>
      </c>
      <c r="H1981" s="83">
        <v>-17.590000000000003</v>
      </c>
      <c r="I1981" s="83">
        <v>-23.760000000000005</v>
      </c>
      <c r="J1981" s="83">
        <v>-3.6400000000000006</v>
      </c>
      <c r="K1981" s="83">
        <v>-0.43999999999999773</v>
      </c>
      <c r="L1981" s="84">
        <v>23.760000000000005</v>
      </c>
      <c r="M1981">
        <v>5</v>
      </c>
    </row>
    <row r="1982" spans="1:13" ht="15" x14ac:dyDescent="0.25">
      <c r="A1982" s="42" t="str">
        <f>'MRC NP, CWE NP, P'!A1982</f>
        <v>3a_hist</v>
      </c>
      <c r="B1982" s="43" t="str">
        <f>'MRC NP, CWE NP, P'!B1982</f>
        <v>D</v>
      </c>
      <c r="C1982" s="43" t="str">
        <f>'MRC NP, CWE NP, P'!C1982</f>
        <v>Winter</v>
      </c>
      <c r="D1982" s="43" t="str">
        <f>'MRC NP, CWE NP, P'!D1982</f>
        <v>Weekend</v>
      </c>
      <c r="E1982" s="43">
        <f>'MRC NP, CWE NP, P'!E1982</f>
        <v>20181223</v>
      </c>
      <c r="F1982" s="43">
        <f>'MRC NP, CWE NP, P'!F1982</f>
        <v>13</v>
      </c>
      <c r="G1982" s="83">
        <v>3.1599999999999966</v>
      </c>
      <c r="H1982" s="83">
        <v>-21.79</v>
      </c>
      <c r="I1982" s="83">
        <v>-29.489999999999995</v>
      </c>
      <c r="J1982" s="83">
        <v>-4.5399999999999991</v>
      </c>
      <c r="K1982" s="83">
        <v>-0.55999999999999517</v>
      </c>
      <c r="L1982" s="84">
        <v>29.489999999999995</v>
      </c>
      <c r="M1982">
        <v>5</v>
      </c>
    </row>
    <row r="1983" spans="1:13" ht="15" x14ac:dyDescent="0.25">
      <c r="A1983" s="42" t="str">
        <f>'MRC NP, CWE NP, P'!A1983</f>
        <v>3a_hist</v>
      </c>
      <c r="B1983" s="43" t="str">
        <f>'MRC NP, CWE NP, P'!B1983</f>
        <v>D</v>
      </c>
      <c r="C1983" s="43" t="str">
        <f>'MRC NP, CWE NP, P'!C1983</f>
        <v>Winter</v>
      </c>
      <c r="D1983" s="43" t="str">
        <f>'MRC NP, CWE NP, P'!D1983</f>
        <v>Weekend</v>
      </c>
      <c r="E1983" s="43">
        <f>'MRC NP, CWE NP, P'!E1983</f>
        <v>20181223</v>
      </c>
      <c r="F1983" s="43">
        <f>'MRC NP, CWE NP, P'!F1983</f>
        <v>14</v>
      </c>
      <c r="G1983" s="83">
        <v>4.5300000000000011</v>
      </c>
      <c r="H1983" s="83">
        <v>0.74000000000000199</v>
      </c>
      <c r="I1983" s="83">
        <v>-6.7199999999999989</v>
      </c>
      <c r="J1983" s="83">
        <v>-2.9299999999999997</v>
      </c>
      <c r="K1983" s="83">
        <v>-0.51000000000000512</v>
      </c>
      <c r="L1983" s="84">
        <v>7.4600000000000009</v>
      </c>
      <c r="M1983">
        <v>5</v>
      </c>
    </row>
    <row r="1984" spans="1:13" ht="15" x14ac:dyDescent="0.25">
      <c r="A1984" s="42" t="str">
        <f>'MRC NP, CWE NP, P'!A1984</f>
        <v>3a_hist</v>
      </c>
      <c r="B1984" s="43" t="str">
        <f>'MRC NP, CWE NP, P'!B1984</f>
        <v>D</v>
      </c>
      <c r="C1984" s="43" t="str">
        <f>'MRC NP, CWE NP, P'!C1984</f>
        <v>Winter</v>
      </c>
      <c r="D1984" s="43" t="str">
        <f>'MRC NP, CWE NP, P'!D1984</f>
        <v>Weekend</v>
      </c>
      <c r="E1984" s="43">
        <f>'MRC NP, CWE NP, P'!E1984</f>
        <v>20181223</v>
      </c>
      <c r="F1984" s="43">
        <f>'MRC NP, CWE NP, P'!F1984</f>
        <v>15</v>
      </c>
      <c r="G1984" s="83">
        <v>2.8599999999999994</v>
      </c>
      <c r="H1984" s="83">
        <v>-1.990000000000002</v>
      </c>
      <c r="I1984" s="83">
        <v>-8.5100000000000051</v>
      </c>
      <c r="J1984" s="83">
        <v>-3.6600000000000037</v>
      </c>
      <c r="K1984" s="83">
        <v>-0.89000000000000057</v>
      </c>
      <c r="L1984" s="84">
        <v>8.5100000000000051</v>
      </c>
      <c r="M1984">
        <v>5</v>
      </c>
    </row>
    <row r="1985" spans="1:13" ht="15" x14ac:dyDescent="0.25">
      <c r="A1985" s="42" t="str">
        <f>'MRC NP, CWE NP, P'!A1985</f>
        <v>3a_hist</v>
      </c>
      <c r="B1985" s="43" t="str">
        <f>'MRC NP, CWE NP, P'!B1985</f>
        <v>D</v>
      </c>
      <c r="C1985" s="43" t="str">
        <f>'MRC NP, CWE NP, P'!C1985</f>
        <v>Winter</v>
      </c>
      <c r="D1985" s="43" t="str">
        <f>'MRC NP, CWE NP, P'!D1985</f>
        <v>Weekend</v>
      </c>
      <c r="E1985" s="43">
        <f>'MRC NP, CWE NP, P'!E1985</f>
        <v>20181223</v>
      </c>
      <c r="F1985" s="43">
        <f>'MRC NP, CWE NP, P'!F1985</f>
        <v>16</v>
      </c>
      <c r="G1985" s="83">
        <v>15.07</v>
      </c>
      <c r="H1985" s="83">
        <v>3.9699999999999989</v>
      </c>
      <c r="I1985" s="83">
        <v>-4.1899999999999977</v>
      </c>
      <c r="J1985" s="83">
        <v>6.9100000000000037</v>
      </c>
      <c r="K1985" s="83">
        <v>0</v>
      </c>
      <c r="L1985" s="84">
        <v>15.07</v>
      </c>
      <c r="M1985">
        <v>4</v>
      </c>
    </row>
    <row r="1986" spans="1:13" ht="15" x14ac:dyDescent="0.25">
      <c r="A1986" s="42" t="str">
        <f>'MRC NP, CWE NP, P'!A1986</f>
        <v>3a_hist</v>
      </c>
      <c r="B1986" s="43" t="str">
        <f>'MRC NP, CWE NP, P'!B1986</f>
        <v>D</v>
      </c>
      <c r="C1986" s="43" t="str">
        <f>'MRC NP, CWE NP, P'!C1986</f>
        <v>Winter</v>
      </c>
      <c r="D1986" s="43" t="str">
        <f>'MRC NP, CWE NP, P'!D1986</f>
        <v>Weekend</v>
      </c>
      <c r="E1986" s="43">
        <f>'MRC NP, CWE NP, P'!E1986</f>
        <v>20181223</v>
      </c>
      <c r="F1986" s="43">
        <f>'MRC NP, CWE NP, P'!F1986</f>
        <v>17</v>
      </c>
      <c r="G1986" s="83">
        <v>26.990000000000002</v>
      </c>
      <c r="H1986" s="83">
        <v>7.25</v>
      </c>
      <c r="I1986" s="83">
        <v>-7.3400000000000034</v>
      </c>
      <c r="J1986" s="83">
        <v>12.399999999999999</v>
      </c>
      <c r="K1986" s="83">
        <v>0</v>
      </c>
      <c r="L1986" s="84">
        <v>26.990000000000002</v>
      </c>
      <c r="M1986">
        <v>4</v>
      </c>
    </row>
    <row r="1987" spans="1:13" ht="15" x14ac:dyDescent="0.25">
      <c r="A1987" s="42" t="str">
        <f>'MRC NP, CWE NP, P'!A1987</f>
        <v>3a_hist</v>
      </c>
      <c r="B1987" s="43" t="str">
        <f>'MRC NP, CWE NP, P'!B1987</f>
        <v>D</v>
      </c>
      <c r="C1987" s="43" t="str">
        <f>'MRC NP, CWE NP, P'!C1987</f>
        <v>Winter</v>
      </c>
      <c r="D1987" s="43" t="str">
        <f>'MRC NP, CWE NP, P'!D1987</f>
        <v>Weekend</v>
      </c>
      <c r="E1987" s="43">
        <f>'MRC NP, CWE NP, P'!E1987</f>
        <v>20181223</v>
      </c>
      <c r="F1987" s="43">
        <f>'MRC NP, CWE NP, P'!F1987</f>
        <v>18</v>
      </c>
      <c r="G1987" s="83">
        <v>23.220000000000006</v>
      </c>
      <c r="H1987" s="83">
        <v>6.460000000000008</v>
      </c>
      <c r="I1987" s="83">
        <v>-6.1199999999999974</v>
      </c>
      <c r="J1987" s="83">
        <v>10.64</v>
      </c>
      <c r="K1987" s="83">
        <v>0</v>
      </c>
      <c r="L1987" s="84">
        <v>23.220000000000006</v>
      </c>
      <c r="M1987">
        <v>4</v>
      </c>
    </row>
    <row r="1988" spans="1:13" ht="15" x14ac:dyDescent="0.25">
      <c r="A1988" s="42" t="str">
        <f>'MRC NP, CWE NP, P'!A1988</f>
        <v>3a_hist</v>
      </c>
      <c r="B1988" s="43" t="str">
        <f>'MRC NP, CWE NP, P'!B1988</f>
        <v>D</v>
      </c>
      <c r="C1988" s="43" t="str">
        <f>'MRC NP, CWE NP, P'!C1988</f>
        <v>Winter</v>
      </c>
      <c r="D1988" s="43" t="str">
        <f>'MRC NP, CWE NP, P'!D1988</f>
        <v>Weekend</v>
      </c>
      <c r="E1988" s="43">
        <f>'MRC NP, CWE NP, P'!E1988</f>
        <v>20181223</v>
      </c>
      <c r="F1988" s="43">
        <f>'MRC NP, CWE NP, P'!F1988</f>
        <v>19</v>
      </c>
      <c r="G1988" s="83">
        <v>3.8999999999999915</v>
      </c>
      <c r="H1988" s="83">
        <v>0</v>
      </c>
      <c r="I1988" s="83">
        <v>-5.769999999999996</v>
      </c>
      <c r="J1988" s="83">
        <v>-1.8700000000000045</v>
      </c>
      <c r="K1988" s="83">
        <v>-0.45000000000000284</v>
      </c>
      <c r="L1988" s="84">
        <v>5.769999999999996</v>
      </c>
      <c r="M1988">
        <v>4</v>
      </c>
    </row>
    <row r="1989" spans="1:13" ht="15" x14ac:dyDescent="0.25">
      <c r="A1989" s="42" t="str">
        <f>'MRC NP, CWE NP, P'!A1989</f>
        <v>3a_hist</v>
      </c>
      <c r="B1989" s="43" t="str">
        <f>'MRC NP, CWE NP, P'!B1989</f>
        <v>D</v>
      </c>
      <c r="C1989" s="43" t="str">
        <f>'MRC NP, CWE NP, P'!C1989</f>
        <v>Winter</v>
      </c>
      <c r="D1989" s="43" t="str">
        <f>'MRC NP, CWE NP, P'!D1989</f>
        <v>Weekend</v>
      </c>
      <c r="E1989" s="43">
        <f>'MRC NP, CWE NP, P'!E1989</f>
        <v>20181223</v>
      </c>
      <c r="F1989" s="43">
        <f>'MRC NP, CWE NP, P'!F1989</f>
        <v>20</v>
      </c>
      <c r="G1989" s="83">
        <v>8.36</v>
      </c>
      <c r="H1989" s="83">
        <v>0</v>
      </c>
      <c r="I1989" s="83">
        <v>-11.969999999999999</v>
      </c>
      <c r="J1989" s="83">
        <v>-3.6099999999999994</v>
      </c>
      <c r="K1989" s="83">
        <v>-0.95000000000000284</v>
      </c>
      <c r="L1989" s="84">
        <v>11.969999999999999</v>
      </c>
      <c r="M1989">
        <v>4</v>
      </c>
    </row>
    <row r="1990" spans="1:13" ht="15" x14ac:dyDescent="0.25">
      <c r="A1990" s="42" t="str">
        <f>'MRC NP, CWE NP, P'!A1990</f>
        <v>3a_hist</v>
      </c>
      <c r="B1990" s="43" t="str">
        <f>'MRC NP, CWE NP, P'!B1990</f>
        <v>D</v>
      </c>
      <c r="C1990" s="43" t="str">
        <f>'MRC NP, CWE NP, P'!C1990</f>
        <v>Winter</v>
      </c>
      <c r="D1990" s="43" t="str">
        <f>'MRC NP, CWE NP, P'!D1990</f>
        <v>Weekend</v>
      </c>
      <c r="E1990" s="43">
        <f>'MRC NP, CWE NP, P'!E1990</f>
        <v>20181223</v>
      </c>
      <c r="F1990" s="43">
        <f>'MRC NP, CWE NP, P'!F1990</f>
        <v>21</v>
      </c>
      <c r="G1990" s="83">
        <v>0</v>
      </c>
      <c r="H1990" s="83">
        <v>0</v>
      </c>
      <c r="I1990" s="83">
        <v>0</v>
      </c>
      <c r="J1990" s="83">
        <v>0</v>
      </c>
      <c r="K1990" s="83">
        <v>0</v>
      </c>
      <c r="L1990" s="84">
        <v>0</v>
      </c>
      <c r="M1990">
        <v>1</v>
      </c>
    </row>
    <row r="1991" spans="1:13" ht="15" x14ac:dyDescent="0.25">
      <c r="A1991" s="42" t="str">
        <f>'MRC NP, CWE NP, P'!A1991</f>
        <v>3a_hist</v>
      </c>
      <c r="B1991" s="43" t="str">
        <f>'MRC NP, CWE NP, P'!B1991</f>
        <v>D</v>
      </c>
      <c r="C1991" s="43" t="str">
        <f>'MRC NP, CWE NP, P'!C1991</f>
        <v>Winter</v>
      </c>
      <c r="D1991" s="43" t="str">
        <f>'MRC NP, CWE NP, P'!D1991</f>
        <v>Weekend</v>
      </c>
      <c r="E1991" s="43">
        <f>'MRC NP, CWE NP, P'!E1991</f>
        <v>20181223</v>
      </c>
      <c r="F1991" s="43">
        <f>'MRC NP, CWE NP, P'!F1991</f>
        <v>22</v>
      </c>
      <c r="G1991" s="83">
        <v>0</v>
      </c>
      <c r="H1991" s="83">
        <v>0</v>
      </c>
      <c r="I1991" s="83">
        <v>0</v>
      </c>
      <c r="J1991" s="83">
        <v>0</v>
      </c>
      <c r="K1991" s="83">
        <v>0</v>
      </c>
      <c r="L1991" s="84">
        <v>0</v>
      </c>
      <c r="M1991">
        <v>1</v>
      </c>
    </row>
    <row r="1992" spans="1:13" ht="15" x14ac:dyDescent="0.25">
      <c r="A1992" s="42" t="str">
        <f>'MRC NP, CWE NP, P'!A1992</f>
        <v>3a_hist</v>
      </c>
      <c r="B1992" s="43" t="str">
        <f>'MRC NP, CWE NP, P'!B1992</f>
        <v>D</v>
      </c>
      <c r="C1992" s="43" t="str">
        <f>'MRC NP, CWE NP, P'!C1992</f>
        <v>Winter</v>
      </c>
      <c r="D1992" s="43" t="str">
        <f>'MRC NP, CWE NP, P'!D1992</f>
        <v>Weekend</v>
      </c>
      <c r="E1992" s="43">
        <f>'MRC NP, CWE NP, P'!E1992</f>
        <v>20181223</v>
      </c>
      <c r="F1992" s="43">
        <f>'MRC NP, CWE NP, P'!F1992</f>
        <v>23</v>
      </c>
      <c r="G1992" s="83">
        <v>0</v>
      </c>
      <c r="H1992" s="83">
        <v>0</v>
      </c>
      <c r="I1992" s="83">
        <v>0</v>
      </c>
      <c r="J1992" s="83">
        <v>0</v>
      </c>
      <c r="K1992" s="83">
        <v>0</v>
      </c>
      <c r="L1992" s="84">
        <v>0</v>
      </c>
      <c r="M1992">
        <v>1</v>
      </c>
    </row>
    <row r="1993" spans="1:13" ht="15" x14ac:dyDescent="0.25">
      <c r="A1993" s="42" t="str">
        <f>'MRC NP, CWE NP, P'!A1993</f>
        <v>3a_hist</v>
      </c>
      <c r="B1993" s="43" t="str">
        <f>'MRC NP, CWE NP, P'!B1993</f>
        <v>D</v>
      </c>
      <c r="C1993" s="43" t="str">
        <f>'MRC NP, CWE NP, P'!C1993</f>
        <v>Winter</v>
      </c>
      <c r="D1993" s="43" t="str">
        <f>'MRC NP, CWE NP, P'!D1993</f>
        <v>Weekend</v>
      </c>
      <c r="E1993" s="43">
        <f>'MRC NP, CWE NP, P'!E1993</f>
        <v>20181223</v>
      </c>
      <c r="F1993" s="43">
        <f>'MRC NP, CWE NP, P'!F1993</f>
        <v>24</v>
      </c>
      <c r="G1993" s="83">
        <v>1.2000000000000028</v>
      </c>
      <c r="H1993" s="83">
        <v>0.26000000000000512</v>
      </c>
      <c r="I1993" s="83">
        <v>-1.7299999999999969</v>
      </c>
      <c r="J1993" s="83">
        <v>-0.78999999999999915</v>
      </c>
      <c r="K1993" s="83">
        <v>-0.13000000000000256</v>
      </c>
      <c r="L1993" s="84">
        <v>1.990000000000002</v>
      </c>
      <c r="M1993">
        <v>5</v>
      </c>
    </row>
    <row r="1994" spans="1:13" ht="15" x14ac:dyDescent="0.25">
      <c r="A1994" s="42" t="str">
        <f>'MRC NP, CWE NP, P'!A1994</f>
        <v>3a_hist</v>
      </c>
      <c r="B1994" s="43" t="str">
        <f>'MRC NP, CWE NP, P'!B1994</f>
        <v>D</v>
      </c>
      <c r="C1994" s="43" t="str">
        <f>'MRC NP, CWE NP, P'!C1994</f>
        <v>Winter</v>
      </c>
      <c r="D1994" s="43" t="str">
        <f>'MRC NP, CWE NP, P'!D1994</f>
        <v>Weekend</v>
      </c>
      <c r="E1994" s="43">
        <f>'MRC NP, CWE NP, P'!E1994</f>
        <v>20181224</v>
      </c>
      <c r="F1994" s="43">
        <f>'MRC NP, CWE NP, P'!F1994</f>
        <v>1</v>
      </c>
      <c r="G1994" s="83">
        <v>1.4600000000000009</v>
      </c>
      <c r="H1994" s="83">
        <v>0.25999999999999801</v>
      </c>
      <c r="I1994" s="83">
        <v>-2.1400000000000006</v>
      </c>
      <c r="J1994" s="83">
        <v>-0.93999999999999773</v>
      </c>
      <c r="K1994" s="83">
        <v>-0.16000000000000369</v>
      </c>
      <c r="L1994" s="84">
        <v>2.3999999999999986</v>
      </c>
      <c r="M1994">
        <v>5</v>
      </c>
    </row>
    <row r="1995" spans="1:13" ht="15" x14ac:dyDescent="0.25">
      <c r="A1995" s="42" t="str">
        <f>'MRC NP, CWE NP, P'!A1995</f>
        <v>3a_hist</v>
      </c>
      <c r="B1995" s="43" t="str">
        <f>'MRC NP, CWE NP, P'!B1995</f>
        <v>D</v>
      </c>
      <c r="C1995" s="43" t="str">
        <f>'MRC NP, CWE NP, P'!C1995</f>
        <v>Winter</v>
      </c>
      <c r="D1995" s="43" t="str">
        <f>'MRC NP, CWE NP, P'!D1995</f>
        <v>Weekend</v>
      </c>
      <c r="E1995" s="43">
        <f>'MRC NP, CWE NP, P'!E1995</f>
        <v>20181224</v>
      </c>
      <c r="F1995" s="43">
        <f>'MRC NP, CWE NP, P'!F1995</f>
        <v>2</v>
      </c>
      <c r="G1995" s="83">
        <v>0</v>
      </c>
      <c r="H1995" s="83">
        <v>0</v>
      </c>
      <c r="I1995" s="83">
        <v>0</v>
      </c>
      <c r="J1995" s="83">
        <v>0</v>
      </c>
      <c r="K1995" s="83">
        <v>0</v>
      </c>
      <c r="L1995" s="84">
        <v>0</v>
      </c>
      <c r="M1995">
        <v>1</v>
      </c>
    </row>
    <row r="1996" spans="1:13" ht="15" x14ac:dyDescent="0.25">
      <c r="A1996" s="42" t="str">
        <f>'MRC NP, CWE NP, P'!A1996</f>
        <v>3a_hist</v>
      </c>
      <c r="B1996" s="43" t="str">
        <f>'MRC NP, CWE NP, P'!B1996</f>
        <v>D</v>
      </c>
      <c r="C1996" s="43" t="str">
        <f>'MRC NP, CWE NP, P'!C1996</f>
        <v>Winter</v>
      </c>
      <c r="D1996" s="43" t="str">
        <f>'MRC NP, CWE NP, P'!D1996</f>
        <v>Weekend</v>
      </c>
      <c r="E1996" s="43">
        <f>'MRC NP, CWE NP, P'!E1996</f>
        <v>20181224</v>
      </c>
      <c r="F1996" s="43">
        <f>'MRC NP, CWE NP, P'!F1996</f>
        <v>3</v>
      </c>
      <c r="G1996" s="83">
        <v>0</v>
      </c>
      <c r="H1996" s="83">
        <v>0</v>
      </c>
      <c r="I1996" s="83">
        <v>0</v>
      </c>
      <c r="J1996" s="83">
        <v>0</v>
      </c>
      <c r="K1996" s="83">
        <v>0</v>
      </c>
      <c r="L1996" s="84">
        <v>0</v>
      </c>
      <c r="M1996">
        <v>1</v>
      </c>
    </row>
    <row r="1997" spans="1:13" ht="15" x14ac:dyDescent="0.25">
      <c r="A1997" s="42" t="str">
        <f>'MRC NP, CWE NP, P'!A1997</f>
        <v>3a_hist</v>
      </c>
      <c r="B1997" s="43" t="str">
        <f>'MRC NP, CWE NP, P'!B1997</f>
        <v>D</v>
      </c>
      <c r="C1997" s="43" t="str">
        <f>'MRC NP, CWE NP, P'!C1997</f>
        <v>Winter</v>
      </c>
      <c r="D1997" s="43" t="str">
        <f>'MRC NP, CWE NP, P'!D1997</f>
        <v>Weekend</v>
      </c>
      <c r="E1997" s="43">
        <f>'MRC NP, CWE NP, P'!E1997</f>
        <v>20181224</v>
      </c>
      <c r="F1997" s="43">
        <f>'MRC NP, CWE NP, P'!F1997</f>
        <v>4</v>
      </c>
      <c r="G1997" s="83">
        <v>14.239999999999998</v>
      </c>
      <c r="H1997" s="83">
        <v>3.7299999999999969</v>
      </c>
      <c r="I1997" s="83">
        <v>-3.9699999999999989</v>
      </c>
      <c r="J1997" s="83">
        <v>6.5400000000000027</v>
      </c>
      <c r="K1997" s="83">
        <v>0</v>
      </c>
      <c r="L1997" s="84">
        <v>14.239999999999998</v>
      </c>
      <c r="M1997">
        <v>4</v>
      </c>
    </row>
    <row r="1998" spans="1:13" ht="15" x14ac:dyDescent="0.25">
      <c r="A1998" s="42" t="str">
        <f>'MRC NP, CWE NP, P'!A1998</f>
        <v>3a_hist</v>
      </c>
      <c r="B1998" s="43" t="str">
        <f>'MRC NP, CWE NP, P'!B1998</f>
        <v>D</v>
      </c>
      <c r="C1998" s="43" t="str">
        <f>'MRC NP, CWE NP, P'!C1998</f>
        <v>Winter</v>
      </c>
      <c r="D1998" s="43" t="str">
        <f>'MRC NP, CWE NP, P'!D1998</f>
        <v>Weekend</v>
      </c>
      <c r="E1998" s="43">
        <f>'MRC NP, CWE NP, P'!E1998</f>
        <v>20181224</v>
      </c>
      <c r="F1998" s="43">
        <f>'MRC NP, CWE NP, P'!F1998</f>
        <v>5</v>
      </c>
      <c r="G1998" s="83">
        <v>33.71</v>
      </c>
      <c r="H1998" s="83">
        <v>8.8000000000000043</v>
      </c>
      <c r="I1998" s="83">
        <v>-9.43</v>
      </c>
      <c r="J1998" s="83">
        <v>15.479999999999997</v>
      </c>
      <c r="K1998" s="83">
        <v>0</v>
      </c>
      <c r="L1998" s="84">
        <v>33.71</v>
      </c>
      <c r="M1998">
        <v>4</v>
      </c>
    </row>
    <row r="1999" spans="1:13" ht="15" x14ac:dyDescent="0.25">
      <c r="A1999" s="42" t="str">
        <f>'MRC NP, CWE NP, P'!A1999</f>
        <v>3a_hist</v>
      </c>
      <c r="B1999" s="43" t="str">
        <f>'MRC NP, CWE NP, P'!B1999</f>
        <v>D</v>
      </c>
      <c r="C1999" s="43" t="str">
        <f>'MRC NP, CWE NP, P'!C1999</f>
        <v>Winter</v>
      </c>
      <c r="D1999" s="43" t="str">
        <f>'MRC NP, CWE NP, P'!D1999</f>
        <v>Weekend</v>
      </c>
      <c r="E1999" s="43">
        <f>'MRC NP, CWE NP, P'!E1999</f>
        <v>20181224</v>
      </c>
      <c r="F1999" s="43">
        <f>'MRC NP, CWE NP, P'!F1999</f>
        <v>6</v>
      </c>
      <c r="G1999" s="83">
        <v>25.09</v>
      </c>
      <c r="H1999" s="83">
        <v>6.5499999999999972</v>
      </c>
      <c r="I1999" s="83">
        <v>-7.0100000000000051</v>
      </c>
      <c r="J1999" s="83">
        <v>11.529999999999998</v>
      </c>
      <c r="K1999" s="83">
        <v>0</v>
      </c>
      <c r="L1999" s="84">
        <v>25.09</v>
      </c>
      <c r="M1999">
        <v>4</v>
      </c>
    </row>
    <row r="2000" spans="1:13" ht="15" x14ac:dyDescent="0.25">
      <c r="A2000" s="42" t="str">
        <f>'MRC NP, CWE NP, P'!A2000</f>
        <v>3a_hist</v>
      </c>
      <c r="B2000" s="43" t="str">
        <f>'MRC NP, CWE NP, P'!B2000</f>
        <v>D</v>
      </c>
      <c r="C2000" s="43" t="str">
        <f>'MRC NP, CWE NP, P'!C2000</f>
        <v>Winter</v>
      </c>
      <c r="D2000" s="43" t="str">
        <f>'MRC NP, CWE NP, P'!D2000</f>
        <v>Weekend</v>
      </c>
      <c r="E2000" s="43">
        <f>'MRC NP, CWE NP, P'!E2000</f>
        <v>20181224</v>
      </c>
      <c r="F2000" s="43">
        <f>'MRC NP, CWE NP, P'!F2000</f>
        <v>7</v>
      </c>
      <c r="G2000" s="83">
        <v>15.549999999999997</v>
      </c>
      <c r="H2000" s="83">
        <v>6.509999999999998</v>
      </c>
      <c r="I2000" s="83">
        <v>-7.3700000000000045</v>
      </c>
      <c r="J2000" s="83">
        <v>1.6699999999999946</v>
      </c>
      <c r="K2000" s="83">
        <v>-0.30000000000000426</v>
      </c>
      <c r="L2000" s="84">
        <v>15.549999999999997</v>
      </c>
      <c r="M2000">
        <v>5</v>
      </c>
    </row>
    <row r="2001" spans="1:13" ht="15" x14ac:dyDescent="0.25">
      <c r="A2001" s="42" t="str">
        <f>'MRC NP, CWE NP, P'!A2001</f>
        <v>3a_hist</v>
      </c>
      <c r="B2001" s="43" t="str">
        <f>'MRC NP, CWE NP, P'!B2001</f>
        <v>D</v>
      </c>
      <c r="C2001" s="43" t="str">
        <f>'MRC NP, CWE NP, P'!C2001</f>
        <v>Winter</v>
      </c>
      <c r="D2001" s="43" t="str">
        <f>'MRC NP, CWE NP, P'!D2001</f>
        <v>Weekend</v>
      </c>
      <c r="E2001" s="43">
        <f>'MRC NP, CWE NP, P'!E2001</f>
        <v>20181224</v>
      </c>
      <c r="F2001" s="43">
        <f>'MRC NP, CWE NP, P'!F2001</f>
        <v>8</v>
      </c>
      <c r="G2001" s="83">
        <v>0</v>
      </c>
      <c r="H2001" s="83">
        <v>0</v>
      </c>
      <c r="I2001" s="83">
        <v>0</v>
      </c>
      <c r="J2001" s="83">
        <v>0</v>
      </c>
      <c r="K2001" s="83">
        <v>0</v>
      </c>
      <c r="L2001" s="84">
        <v>0</v>
      </c>
      <c r="M2001">
        <v>1</v>
      </c>
    </row>
    <row r="2002" spans="1:13" ht="15" x14ac:dyDescent="0.25">
      <c r="A2002" s="42" t="str">
        <f>'MRC NP, CWE NP, P'!A2002</f>
        <v>3a_hist</v>
      </c>
      <c r="B2002" s="43" t="str">
        <f>'MRC NP, CWE NP, P'!B2002</f>
        <v>D</v>
      </c>
      <c r="C2002" s="43" t="str">
        <f>'MRC NP, CWE NP, P'!C2002</f>
        <v>Winter</v>
      </c>
      <c r="D2002" s="43" t="str">
        <f>'MRC NP, CWE NP, P'!D2002</f>
        <v>Weekend</v>
      </c>
      <c r="E2002" s="43">
        <f>'MRC NP, CWE NP, P'!E2002</f>
        <v>20181224</v>
      </c>
      <c r="F2002" s="43">
        <f>'MRC NP, CWE NP, P'!F2002</f>
        <v>9</v>
      </c>
      <c r="G2002" s="83">
        <v>0.53999999999999915</v>
      </c>
      <c r="H2002" s="83">
        <v>0.10999999999999943</v>
      </c>
      <c r="I2002" s="83">
        <v>-0.78000000000000114</v>
      </c>
      <c r="J2002" s="83">
        <v>-0.35000000000000142</v>
      </c>
      <c r="K2002" s="83">
        <v>0</v>
      </c>
      <c r="L2002" s="84">
        <v>0.89000000000000057</v>
      </c>
      <c r="M2002">
        <v>4</v>
      </c>
    </row>
    <row r="2003" spans="1:13" ht="15" x14ac:dyDescent="0.25">
      <c r="A2003" s="42" t="str">
        <f>'MRC NP, CWE NP, P'!A2003</f>
        <v>3a_hist</v>
      </c>
      <c r="B2003" s="43" t="str">
        <f>'MRC NP, CWE NP, P'!B2003</f>
        <v>D</v>
      </c>
      <c r="C2003" s="43" t="str">
        <f>'MRC NP, CWE NP, P'!C2003</f>
        <v>Winter</v>
      </c>
      <c r="D2003" s="43" t="str">
        <f>'MRC NP, CWE NP, P'!D2003</f>
        <v>Weekend</v>
      </c>
      <c r="E2003" s="43">
        <f>'MRC NP, CWE NP, P'!E2003</f>
        <v>20181224</v>
      </c>
      <c r="F2003" s="43">
        <f>'MRC NP, CWE NP, P'!F2003</f>
        <v>10</v>
      </c>
      <c r="G2003" s="83">
        <v>8.8399999999999963</v>
      </c>
      <c r="H2003" s="83">
        <v>1.7799999999999869</v>
      </c>
      <c r="I2003" s="83">
        <v>-12.810000000000009</v>
      </c>
      <c r="J2003" s="83">
        <v>-5.75</v>
      </c>
      <c r="K2003" s="83">
        <v>0</v>
      </c>
      <c r="L2003" s="84">
        <v>14.589999999999996</v>
      </c>
      <c r="M2003">
        <v>4</v>
      </c>
    </row>
    <row r="2004" spans="1:13" ht="15" x14ac:dyDescent="0.25">
      <c r="A2004" s="42" t="str">
        <f>'MRC NP, CWE NP, P'!A2004</f>
        <v>3a_hist</v>
      </c>
      <c r="B2004" s="43" t="str">
        <f>'MRC NP, CWE NP, P'!B2004</f>
        <v>D</v>
      </c>
      <c r="C2004" s="43" t="str">
        <f>'MRC NP, CWE NP, P'!C2004</f>
        <v>Winter</v>
      </c>
      <c r="D2004" s="43" t="str">
        <f>'MRC NP, CWE NP, P'!D2004</f>
        <v>Weekend</v>
      </c>
      <c r="E2004" s="43">
        <f>'MRC NP, CWE NP, P'!E2004</f>
        <v>20181224</v>
      </c>
      <c r="F2004" s="43">
        <f>'MRC NP, CWE NP, P'!F2004</f>
        <v>11</v>
      </c>
      <c r="G2004" s="83">
        <v>4.8300000000000054</v>
      </c>
      <c r="H2004" s="83">
        <v>0.99000000000000199</v>
      </c>
      <c r="I2004" s="83">
        <v>-6.990000000000002</v>
      </c>
      <c r="J2004" s="83">
        <v>-3.1499999999999986</v>
      </c>
      <c r="K2004" s="83">
        <v>0</v>
      </c>
      <c r="L2004" s="84">
        <v>7.980000000000004</v>
      </c>
      <c r="M2004">
        <v>4</v>
      </c>
    </row>
    <row r="2005" spans="1:13" ht="15" x14ac:dyDescent="0.25">
      <c r="A2005" s="42" t="str">
        <f>'MRC NP, CWE NP, P'!A2005</f>
        <v>3a_hist</v>
      </c>
      <c r="B2005" s="43" t="str">
        <f>'MRC NP, CWE NP, P'!B2005</f>
        <v>D</v>
      </c>
      <c r="C2005" s="43" t="str">
        <f>'MRC NP, CWE NP, P'!C2005</f>
        <v>Winter</v>
      </c>
      <c r="D2005" s="43" t="str">
        <f>'MRC NP, CWE NP, P'!D2005</f>
        <v>Weekend</v>
      </c>
      <c r="E2005" s="43">
        <f>'MRC NP, CWE NP, P'!E2005</f>
        <v>20181224</v>
      </c>
      <c r="F2005" s="43">
        <f>'MRC NP, CWE NP, P'!F2005</f>
        <v>12</v>
      </c>
      <c r="G2005" s="83">
        <v>4.0399999999999991</v>
      </c>
      <c r="H2005" s="83">
        <v>0.83999999999999631</v>
      </c>
      <c r="I2005" s="83">
        <v>-5.8300000000000054</v>
      </c>
      <c r="J2005" s="83">
        <v>-2.6300000000000026</v>
      </c>
      <c r="K2005" s="83">
        <v>0</v>
      </c>
      <c r="L2005" s="84">
        <v>6.6700000000000017</v>
      </c>
      <c r="M2005">
        <v>4</v>
      </c>
    </row>
    <row r="2006" spans="1:13" ht="15" x14ac:dyDescent="0.25">
      <c r="A2006" s="42" t="str">
        <f>'MRC NP, CWE NP, P'!A2006</f>
        <v>3a_hist</v>
      </c>
      <c r="B2006" s="43" t="str">
        <f>'MRC NP, CWE NP, P'!B2006</f>
        <v>D</v>
      </c>
      <c r="C2006" s="43" t="str">
        <f>'MRC NP, CWE NP, P'!C2006</f>
        <v>Winter</v>
      </c>
      <c r="D2006" s="43" t="str">
        <f>'MRC NP, CWE NP, P'!D2006</f>
        <v>Weekend</v>
      </c>
      <c r="E2006" s="43">
        <f>'MRC NP, CWE NP, P'!E2006</f>
        <v>20181224</v>
      </c>
      <c r="F2006" s="43">
        <f>'MRC NP, CWE NP, P'!F2006</f>
        <v>13</v>
      </c>
      <c r="G2006" s="83">
        <v>3.2899999999999991</v>
      </c>
      <c r="H2006" s="83">
        <v>0.67999999999999972</v>
      </c>
      <c r="I2006" s="83">
        <v>-4.75</v>
      </c>
      <c r="J2006" s="83">
        <v>-2.1400000000000006</v>
      </c>
      <c r="K2006" s="83">
        <v>0</v>
      </c>
      <c r="L2006" s="84">
        <v>5.43</v>
      </c>
      <c r="M2006">
        <v>4</v>
      </c>
    </row>
    <row r="2007" spans="1:13" ht="15" x14ac:dyDescent="0.25">
      <c r="A2007" s="42" t="str">
        <f>'MRC NP, CWE NP, P'!A2007</f>
        <v>3a_hist</v>
      </c>
      <c r="B2007" s="43" t="str">
        <f>'MRC NP, CWE NP, P'!B2007</f>
        <v>D</v>
      </c>
      <c r="C2007" s="43" t="str">
        <f>'MRC NP, CWE NP, P'!C2007</f>
        <v>Winter</v>
      </c>
      <c r="D2007" s="43" t="str">
        <f>'MRC NP, CWE NP, P'!D2007</f>
        <v>Weekend</v>
      </c>
      <c r="E2007" s="43">
        <f>'MRC NP, CWE NP, P'!E2007</f>
        <v>20181224</v>
      </c>
      <c r="F2007" s="43">
        <f>'MRC NP, CWE NP, P'!F2007</f>
        <v>14</v>
      </c>
      <c r="G2007" s="83">
        <v>2.6200000000000045</v>
      </c>
      <c r="H2007" s="83">
        <v>0.55000000000000426</v>
      </c>
      <c r="I2007" s="83">
        <v>-3.7800000000000011</v>
      </c>
      <c r="J2007" s="83">
        <v>-1.7100000000000009</v>
      </c>
      <c r="K2007" s="83">
        <v>0</v>
      </c>
      <c r="L2007" s="84">
        <v>4.3300000000000054</v>
      </c>
      <c r="M2007">
        <v>4</v>
      </c>
    </row>
    <row r="2008" spans="1:13" ht="15" x14ac:dyDescent="0.25">
      <c r="A2008" s="42" t="str">
        <f>'MRC NP, CWE NP, P'!A2008</f>
        <v>3a_hist</v>
      </c>
      <c r="B2008" s="43" t="str">
        <f>'MRC NP, CWE NP, P'!B2008</f>
        <v>D</v>
      </c>
      <c r="C2008" s="43" t="str">
        <f>'MRC NP, CWE NP, P'!C2008</f>
        <v>Winter</v>
      </c>
      <c r="D2008" s="43" t="str">
        <f>'MRC NP, CWE NP, P'!D2008</f>
        <v>Weekend</v>
      </c>
      <c r="E2008" s="43">
        <f>'MRC NP, CWE NP, P'!E2008</f>
        <v>20181224</v>
      </c>
      <c r="F2008" s="43">
        <f>'MRC NP, CWE NP, P'!F2008</f>
        <v>15</v>
      </c>
      <c r="G2008" s="83">
        <v>1.3699999999999974</v>
      </c>
      <c r="H2008" s="83">
        <v>0.21000000000000085</v>
      </c>
      <c r="I2008" s="83">
        <v>-2.0600000000000023</v>
      </c>
      <c r="J2008" s="83">
        <v>-0.90000000000000568</v>
      </c>
      <c r="K2008" s="83">
        <v>0</v>
      </c>
      <c r="L2008" s="84">
        <v>2.2700000000000031</v>
      </c>
      <c r="M2008">
        <v>4</v>
      </c>
    </row>
    <row r="2009" spans="1:13" ht="15" x14ac:dyDescent="0.25">
      <c r="A2009" s="42" t="str">
        <f>'MRC NP, CWE NP, P'!A2009</f>
        <v>3a_hist</v>
      </c>
      <c r="B2009" s="43" t="str">
        <f>'MRC NP, CWE NP, P'!B2009</f>
        <v>D</v>
      </c>
      <c r="C2009" s="43" t="str">
        <f>'MRC NP, CWE NP, P'!C2009</f>
        <v>Winter</v>
      </c>
      <c r="D2009" s="43" t="str">
        <f>'MRC NP, CWE NP, P'!D2009</f>
        <v>Weekend</v>
      </c>
      <c r="E2009" s="43">
        <f>'MRC NP, CWE NP, P'!E2009</f>
        <v>20181224</v>
      </c>
      <c r="F2009" s="43">
        <f>'MRC NP, CWE NP, P'!F2009</f>
        <v>16</v>
      </c>
      <c r="G2009" s="83">
        <v>1.1599999999999966</v>
      </c>
      <c r="H2009" s="83">
        <v>0.1699999999999946</v>
      </c>
      <c r="I2009" s="83">
        <v>-1.75</v>
      </c>
      <c r="J2009" s="83">
        <v>-0.75999999999999801</v>
      </c>
      <c r="K2009" s="83">
        <v>0</v>
      </c>
      <c r="L2009" s="84">
        <v>1.9199999999999946</v>
      </c>
      <c r="M2009">
        <v>4</v>
      </c>
    </row>
    <row r="2010" spans="1:13" ht="15" x14ac:dyDescent="0.25">
      <c r="A2010" s="42" t="str">
        <f>'MRC NP, CWE NP, P'!A2010</f>
        <v>3a_hist</v>
      </c>
      <c r="B2010" s="43" t="str">
        <f>'MRC NP, CWE NP, P'!B2010</f>
        <v>D</v>
      </c>
      <c r="C2010" s="43" t="str">
        <f>'MRC NP, CWE NP, P'!C2010</f>
        <v>Winter</v>
      </c>
      <c r="D2010" s="43" t="str">
        <f>'MRC NP, CWE NP, P'!D2010</f>
        <v>Weekend</v>
      </c>
      <c r="E2010" s="43">
        <f>'MRC NP, CWE NP, P'!E2010</f>
        <v>20181224</v>
      </c>
      <c r="F2010" s="43">
        <f>'MRC NP, CWE NP, P'!F2010</f>
        <v>17</v>
      </c>
      <c r="G2010" s="83">
        <v>12.839999999999996</v>
      </c>
      <c r="H2010" s="83">
        <v>1.3599999999999994</v>
      </c>
      <c r="I2010" s="83">
        <v>-19.909999999999997</v>
      </c>
      <c r="J2010" s="83">
        <v>-8.43</v>
      </c>
      <c r="K2010" s="83">
        <v>0</v>
      </c>
      <c r="L2010" s="84">
        <v>21.269999999999996</v>
      </c>
      <c r="M2010">
        <v>4</v>
      </c>
    </row>
    <row r="2011" spans="1:13" ht="15" x14ac:dyDescent="0.25">
      <c r="A2011" s="42" t="str">
        <f>'MRC NP, CWE NP, P'!A2011</f>
        <v>3a_hist</v>
      </c>
      <c r="B2011" s="43" t="str">
        <f>'MRC NP, CWE NP, P'!B2011</f>
        <v>D</v>
      </c>
      <c r="C2011" s="43" t="str">
        <f>'MRC NP, CWE NP, P'!C2011</f>
        <v>Winter</v>
      </c>
      <c r="D2011" s="43" t="str">
        <f>'MRC NP, CWE NP, P'!D2011</f>
        <v>Weekend</v>
      </c>
      <c r="E2011" s="43">
        <f>'MRC NP, CWE NP, P'!E2011</f>
        <v>20181224</v>
      </c>
      <c r="F2011" s="43">
        <f>'MRC NP, CWE NP, P'!F2011</f>
        <v>18</v>
      </c>
      <c r="G2011" s="83">
        <v>12.030000000000001</v>
      </c>
      <c r="H2011" s="83">
        <v>-10.069999999999993</v>
      </c>
      <c r="I2011" s="83">
        <v>-37.770000000000003</v>
      </c>
      <c r="J2011" s="83">
        <v>-15.670000000000009</v>
      </c>
      <c r="K2011" s="83">
        <v>-3.2800000000000011</v>
      </c>
      <c r="L2011" s="84">
        <v>37.770000000000003</v>
      </c>
      <c r="M2011">
        <v>5</v>
      </c>
    </row>
    <row r="2012" spans="1:13" ht="15" x14ac:dyDescent="0.25">
      <c r="A2012" s="42" t="str">
        <f>'MRC NP, CWE NP, P'!A2012</f>
        <v>3a_hist</v>
      </c>
      <c r="B2012" s="43" t="str">
        <f>'MRC NP, CWE NP, P'!B2012</f>
        <v>D</v>
      </c>
      <c r="C2012" s="43" t="str">
        <f>'MRC NP, CWE NP, P'!C2012</f>
        <v>Winter</v>
      </c>
      <c r="D2012" s="43" t="str">
        <f>'MRC NP, CWE NP, P'!D2012</f>
        <v>Weekend</v>
      </c>
      <c r="E2012" s="43">
        <f>'MRC NP, CWE NP, P'!E2012</f>
        <v>20181224</v>
      </c>
      <c r="F2012" s="43">
        <f>'MRC NP, CWE NP, P'!F2012</f>
        <v>19</v>
      </c>
      <c r="G2012" s="83">
        <v>13.180000000000007</v>
      </c>
      <c r="H2012" s="83">
        <v>-12.299999999999997</v>
      </c>
      <c r="I2012" s="83">
        <v>-42.76</v>
      </c>
      <c r="J2012" s="83">
        <v>-17.279999999999994</v>
      </c>
      <c r="K2012" s="83">
        <v>0</v>
      </c>
      <c r="L2012" s="84">
        <v>42.76</v>
      </c>
      <c r="M2012">
        <v>4</v>
      </c>
    </row>
    <row r="2013" spans="1:13" ht="15" x14ac:dyDescent="0.25">
      <c r="A2013" s="42" t="str">
        <f>'MRC NP, CWE NP, P'!A2013</f>
        <v>3a_hist</v>
      </c>
      <c r="B2013" s="43" t="str">
        <f>'MRC NP, CWE NP, P'!B2013</f>
        <v>D</v>
      </c>
      <c r="C2013" s="43" t="str">
        <f>'MRC NP, CWE NP, P'!C2013</f>
        <v>Winter</v>
      </c>
      <c r="D2013" s="43" t="str">
        <f>'MRC NP, CWE NP, P'!D2013</f>
        <v>Weekend</v>
      </c>
      <c r="E2013" s="43">
        <f>'MRC NP, CWE NP, P'!E2013</f>
        <v>20181224</v>
      </c>
      <c r="F2013" s="43">
        <f>'MRC NP, CWE NP, P'!F2013</f>
        <v>20</v>
      </c>
      <c r="G2013" s="83">
        <v>21.53</v>
      </c>
      <c r="H2013" s="83">
        <v>4.789999999999992</v>
      </c>
      <c r="I2013" s="83">
        <v>-31.390000000000008</v>
      </c>
      <c r="J2013" s="83">
        <v>-14.649999999999999</v>
      </c>
      <c r="K2013" s="83">
        <v>-0.39000000000000057</v>
      </c>
      <c r="L2013" s="84">
        <v>36.18</v>
      </c>
      <c r="M2013">
        <v>5</v>
      </c>
    </row>
    <row r="2014" spans="1:13" ht="15" x14ac:dyDescent="0.25">
      <c r="A2014" s="42" t="str">
        <f>'MRC NP, CWE NP, P'!A2014</f>
        <v>3a_hist</v>
      </c>
      <c r="B2014" s="43" t="str">
        <f>'MRC NP, CWE NP, P'!B2014</f>
        <v>D</v>
      </c>
      <c r="C2014" s="43" t="str">
        <f>'MRC NP, CWE NP, P'!C2014</f>
        <v>Winter</v>
      </c>
      <c r="D2014" s="43" t="str">
        <f>'MRC NP, CWE NP, P'!D2014</f>
        <v>Weekend</v>
      </c>
      <c r="E2014" s="43">
        <f>'MRC NP, CWE NP, P'!E2014</f>
        <v>20181224</v>
      </c>
      <c r="F2014" s="43">
        <f>'MRC NP, CWE NP, P'!F2014</f>
        <v>21</v>
      </c>
      <c r="G2014" s="83">
        <v>7.2000000000000028</v>
      </c>
      <c r="H2014" s="83">
        <v>1.8500000000000014</v>
      </c>
      <c r="I2014" s="83">
        <v>-10.299999999999997</v>
      </c>
      <c r="J2014" s="83">
        <v>-4.9499999999999957</v>
      </c>
      <c r="K2014" s="83">
        <v>-0.82999999999999829</v>
      </c>
      <c r="L2014" s="84">
        <v>12.149999999999999</v>
      </c>
      <c r="M2014">
        <v>5</v>
      </c>
    </row>
    <row r="2015" spans="1:13" ht="15" x14ac:dyDescent="0.25">
      <c r="A2015" s="42" t="str">
        <f>'MRC NP, CWE NP, P'!A2015</f>
        <v>3a_hist</v>
      </c>
      <c r="B2015" s="43" t="str">
        <f>'MRC NP, CWE NP, P'!B2015</f>
        <v>D</v>
      </c>
      <c r="C2015" s="43" t="str">
        <f>'MRC NP, CWE NP, P'!C2015</f>
        <v>Winter</v>
      </c>
      <c r="D2015" s="43" t="str">
        <f>'MRC NP, CWE NP, P'!D2015</f>
        <v>Weekend</v>
      </c>
      <c r="E2015" s="43">
        <f>'MRC NP, CWE NP, P'!E2015</f>
        <v>20181224</v>
      </c>
      <c r="F2015" s="43">
        <f>'MRC NP, CWE NP, P'!F2015</f>
        <v>22</v>
      </c>
      <c r="G2015" s="83">
        <v>5.3599999999999994</v>
      </c>
      <c r="H2015" s="83">
        <v>-1.4400000000000048</v>
      </c>
      <c r="I2015" s="83">
        <v>-13.800000000000004</v>
      </c>
      <c r="J2015" s="83">
        <v>-7</v>
      </c>
      <c r="K2015" s="83">
        <v>-1.6300000000000026</v>
      </c>
      <c r="L2015" s="84">
        <v>13.800000000000004</v>
      </c>
      <c r="M2015">
        <v>5</v>
      </c>
    </row>
    <row r="2016" spans="1:13" ht="15" x14ac:dyDescent="0.25">
      <c r="A2016" s="42" t="str">
        <f>'MRC NP, CWE NP, P'!A2016</f>
        <v>3a_hist</v>
      </c>
      <c r="B2016" s="43" t="str">
        <f>'MRC NP, CWE NP, P'!B2016</f>
        <v>D</v>
      </c>
      <c r="C2016" s="43" t="str">
        <f>'MRC NP, CWE NP, P'!C2016</f>
        <v>Winter</v>
      </c>
      <c r="D2016" s="43" t="str">
        <f>'MRC NP, CWE NP, P'!D2016</f>
        <v>Weekend</v>
      </c>
      <c r="E2016" s="43">
        <f>'MRC NP, CWE NP, P'!E2016</f>
        <v>20181224</v>
      </c>
      <c r="F2016" s="43">
        <f>'MRC NP, CWE NP, P'!F2016</f>
        <v>23</v>
      </c>
      <c r="G2016" s="83">
        <v>12.719999999999999</v>
      </c>
      <c r="H2016" s="83">
        <v>10.379999999999995</v>
      </c>
      <c r="I2016" s="83">
        <v>-11.79</v>
      </c>
      <c r="J2016" s="83">
        <v>-9.4499999999999957</v>
      </c>
      <c r="K2016" s="83">
        <v>-1.8299999999999983</v>
      </c>
      <c r="L2016" s="84">
        <v>22.169999999999995</v>
      </c>
      <c r="M2016">
        <v>5</v>
      </c>
    </row>
    <row r="2017" spans="1:13" ht="15" x14ac:dyDescent="0.25">
      <c r="A2017" s="42" t="str">
        <f>'MRC NP, CWE NP, P'!A2017</f>
        <v>3a_hist</v>
      </c>
      <c r="B2017" s="43" t="str">
        <f>'MRC NP, CWE NP, P'!B2017</f>
        <v>D</v>
      </c>
      <c r="C2017" s="43" t="str">
        <f>'MRC NP, CWE NP, P'!C2017</f>
        <v>Winter</v>
      </c>
      <c r="D2017" s="43" t="str">
        <f>'MRC NP, CWE NP, P'!D2017</f>
        <v>Weekend</v>
      </c>
      <c r="E2017" s="43">
        <f>'MRC NP, CWE NP, P'!E2017</f>
        <v>20181224</v>
      </c>
      <c r="F2017" s="43">
        <f>'MRC NP, CWE NP, P'!F2017</f>
        <v>24</v>
      </c>
      <c r="G2017" s="83">
        <v>20.759999999999998</v>
      </c>
      <c r="H2017" s="83">
        <v>8.25</v>
      </c>
      <c r="I2017" s="83">
        <v>-37</v>
      </c>
      <c r="J2017" s="83">
        <v>-24.49</v>
      </c>
      <c r="K2017" s="83">
        <v>-5.9700000000000024</v>
      </c>
      <c r="L2017" s="84">
        <v>45.25</v>
      </c>
      <c r="M2017">
        <v>5</v>
      </c>
    </row>
    <row r="2018" spans="1:13" ht="15" x14ac:dyDescent="0.25">
      <c r="A2018" s="42" t="str">
        <f>'MRC NP, CWE NP, P'!A2018</f>
        <v>3a_hist</v>
      </c>
      <c r="B2018" s="43" t="str">
        <f>'MRC NP, CWE NP, P'!B2018</f>
        <v>D</v>
      </c>
      <c r="C2018" s="43" t="str">
        <f>'MRC NP, CWE NP, P'!C2018</f>
        <v>Winter</v>
      </c>
      <c r="D2018" s="43" t="str">
        <f>'MRC NP, CWE NP, P'!D2018</f>
        <v>Weekend</v>
      </c>
      <c r="E2018" s="43">
        <f>'MRC NP, CWE NP, P'!E2018</f>
        <v>20181225</v>
      </c>
      <c r="F2018" s="43">
        <f>'MRC NP, CWE NP, P'!F2018</f>
        <v>1</v>
      </c>
      <c r="G2018" s="83">
        <v>24.480000000000004</v>
      </c>
      <c r="H2018" s="83">
        <v>-5.6599999999999966</v>
      </c>
      <c r="I2018" s="83">
        <v>-61.41</v>
      </c>
      <c r="J2018" s="83">
        <v>-31.27</v>
      </c>
      <c r="K2018" s="83">
        <v>-7.52</v>
      </c>
      <c r="L2018" s="84">
        <v>61.41</v>
      </c>
      <c r="M2018">
        <v>5</v>
      </c>
    </row>
    <row r="2019" spans="1:13" ht="15" x14ac:dyDescent="0.25">
      <c r="A2019" s="42" t="str">
        <f>'MRC NP, CWE NP, P'!A2019</f>
        <v>3a_hist</v>
      </c>
      <c r="B2019" s="43" t="str">
        <f>'MRC NP, CWE NP, P'!B2019</f>
        <v>D</v>
      </c>
      <c r="C2019" s="43" t="str">
        <f>'MRC NP, CWE NP, P'!C2019</f>
        <v>Winter</v>
      </c>
      <c r="D2019" s="43" t="str">
        <f>'MRC NP, CWE NP, P'!D2019</f>
        <v>Weekend</v>
      </c>
      <c r="E2019" s="43">
        <f>'MRC NP, CWE NP, P'!E2019</f>
        <v>20181225</v>
      </c>
      <c r="F2019" s="43">
        <f>'MRC NP, CWE NP, P'!F2019</f>
        <v>2</v>
      </c>
      <c r="G2019" s="83">
        <v>31.75</v>
      </c>
      <c r="H2019" s="83">
        <v>0</v>
      </c>
      <c r="I2019" s="83">
        <v>-72.28</v>
      </c>
      <c r="J2019" s="83">
        <v>-40.53</v>
      </c>
      <c r="K2019" s="83">
        <v>-9.75</v>
      </c>
      <c r="L2019" s="84">
        <v>72.28</v>
      </c>
      <c r="M2019">
        <v>4</v>
      </c>
    </row>
    <row r="2020" spans="1:13" ht="15" x14ac:dyDescent="0.25">
      <c r="A2020" s="42" t="str">
        <f>'MRC NP, CWE NP, P'!A2020</f>
        <v>3a_hist</v>
      </c>
      <c r="B2020" s="43" t="str">
        <f>'MRC NP, CWE NP, P'!B2020</f>
        <v>D</v>
      </c>
      <c r="C2020" s="43" t="str">
        <f>'MRC NP, CWE NP, P'!C2020</f>
        <v>Winter</v>
      </c>
      <c r="D2020" s="43" t="str">
        <f>'MRC NP, CWE NP, P'!D2020</f>
        <v>Weekend</v>
      </c>
      <c r="E2020" s="43">
        <f>'MRC NP, CWE NP, P'!E2020</f>
        <v>20181225</v>
      </c>
      <c r="F2020" s="43">
        <f>'MRC NP, CWE NP, P'!F2020</f>
        <v>3</v>
      </c>
      <c r="G2020" s="83">
        <v>31.32</v>
      </c>
      <c r="H2020" s="83">
        <v>-0.43999999999999773</v>
      </c>
      <c r="I2020" s="83">
        <v>-71.289999999999992</v>
      </c>
      <c r="J2020" s="83">
        <v>-39.53</v>
      </c>
      <c r="K2020" s="83">
        <v>-9.5</v>
      </c>
      <c r="L2020" s="84">
        <v>71.289999999999992</v>
      </c>
      <c r="M2020">
        <v>5</v>
      </c>
    </row>
    <row r="2021" spans="1:13" ht="15" x14ac:dyDescent="0.25">
      <c r="A2021" s="42" t="str">
        <f>'MRC NP, CWE NP, P'!A2021</f>
        <v>3a_hist</v>
      </c>
      <c r="B2021" s="43" t="str">
        <f>'MRC NP, CWE NP, P'!B2021</f>
        <v>D</v>
      </c>
      <c r="C2021" s="43" t="str">
        <f>'MRC NP, CWE NP, P'!C2021</f>
        <v>Winter</v>
      </c>
      <c r="D2021" s="43" t="str">
        <f>'MRC NP, CWE NP, P'!D2021</f>
        <v>Weekend</v>
      </c>
      <c r="E2021" s="43">
        <f>'MRC NP, CWE NP, P'!E2021</f>
        <v>20181225</v>
      </c>
      <c r="F2021" s="43">
        <f>'MRC NP, CWE NP, P'!F2021</f>
        <v>4</v>
      </c>
      <c r="G2021" s="83">
        <v>12.889999999999997</v>
      </c>
      <c r="H2021" s="83">
        <v>-16.340000000000003</v>
      </c>
      <c r="I2021" s="83">
        <v>-45.78</v>
      </c>
      <c r="J2021" s="83">
        <v>-16.55</v>
      </c>
      <c r="K2021" s="83">
        <v>-3.8900000000000006</v>
      </c>
      <c r="L2021" s="84">
        <v>45.78</v>
      </c>
      <c r="M2021">
        <v>5</v>
      </c>
    </row>
    <row r="2022" spans="1:13" ht="15" x14ac:dyDescent="0.25">
      <c r="A2022" s="42" t="str">
        <f>'MRC NP, CWE NP, P'!A2022</f>
        <v>3a_hist</v>
      </c>
      <c r="B2022" s="43" t="str">
        <f>'MRC NP, CWE NP, P'!B2022</f>
        <v>D</v>
      </c>
      <c r="C2022" s="43" t="str">
        <f>'MRC NP, CWE NP, P'!C2022</f>
        <v>Winter</v>
      </c>
      <c r="D2022" s="43" t="str">
        <f>'MRC NP, CWE NP, P'!D2022</f>
        <v>Weekend</v>
      </c>
      <c r="E2022" s="43">
        <f>'MRC NP, CWE NP, P'!E2022</f>
        <v>20181225</v>
      </c>
      <c r="F2022" s="43">
        <f>'MRC NP, CWE NP, P'!F2022</f>
        <v>5</v>
      </c>
      <c r="G2022" s="83">
        <v>4.0199999999999996</v>
      </c>
      <c r="H2022" s="83">
        <v>-25.259999999999998</v>
      </c>
      <c r="I2022" s="83">
        <v>-35.17</v>
      </c>
      <c r="J2022" s="83">
        <v>-5.8900000000000006</v>
      </c>
      <c r="K2022" s="83">
        <v>-0.83000000000000007</v>
      </c>
      <c r="L2022" s="84">
        <v>35.17</v>
      </c>
      <c r="M2022">
        <v>5</v>
      </c>
    </row>
    <row r="2023" spans="1:13" ht="15" x14ac:dyDescent="0.25">
      <c r="A2023" s="42" t="str">
        <f>'MRC NP, CWE NP, P'!A2023</f>
        <v>3a_hist</v>
      </c>
      <c r="B2023" s="43" t="str">
        <f>'MRC NP, CWE NP, P'!B2023</f>
        <v>D</v>
      </c>
      <c r="C2023" s="43" t="str">
        <f>'MRC NP, CWE NP, P'!C2023</f>
        <v>Winter</v>
      </c>
      <c r="D2023" s="43" t="str">
        <f>'MRC NP, CWE NP, P'!D2023</f>
        <v>Weekend</v>
      </c>
      <c r="E2023" s="43">
        <f>'MRC NP, CWE NP, P'!E2023</f>
        <v>20181225</v>
      </c>
      <c r="F2023" s="43">
        <f>'MRC NP, CWE NP, P'!F2023</f>
        <v>6</v>
      </c>
      <c r="G2023" s="83">
        <v>14.480000000000004</v>
      </c>
      <c r="H2023" s="83">
        <v>-13.409999999999997</v>
      </c>
      <c r="I2023" s="83">
        <v>-46.27</v>
      </c>
      <c r="J2023" s="83">
        <v>-18.38</v>
      </c>
      <c r="K2023" s="83">
        <v>-4.43</v>
      </c>
      <c r="L2023" s="84">
        <v>46.27</v>
      </c>
      <c r="M2023">
        <v>5</v>
      </c>
    </row>
    <row r="2024" spans="1:13" ht="15" x14ac:dyDescent="0.25">
      <c r="A2024" s="42" t="str">
        <f>'MRC NP, CWE NP, P'!A2024</f>
        <v>3a_hist</v>
      </c>
      <c r="B2024" s="43" t="str">
        <f>'MRC NP, CWE NP, P'!B2024</f>
        <v>D</v>
      </c>
      <c r="C2024" s="43" t="str">
        <f>'MRC NP, CWE NP, P'!C2024</f>
        <v>Winter</v>
      </c>
      <c r="D2024" s="43" t="str">
        <f>'MRC NP, CWE NP, P'!D2024</f>
        <v>Weekend</v>
      </c>
      <c r="E2024" s="43">
        <f>'MRC NP, CWE NP, P'!E2024</f>
        <v>20181225</v>
      </c>
      <c r="F2024" s="43">
        <f>'MRC NP, CWE NP, P'!F2024</f>
        <v>7</v>
      </c>
      <c r="G2024" s="83">
        <v>22.37</v>
      </c>
      <c r="H2024" s="83">
        <v>-14.560000000000002</v>
      </c>
      <c r="I2024" s="83">
        <v>-64.930000000000007</v>
      </c>
      <c r="J2024" s="83">
        <v>-28</v>
      </c>
      <c r="K2024" s="83">
        <v>-6.37</v>
      </c>
      <c r="L2024" s="84">
        <v>64.930000000000007</v>
      </c>
      <c r="M2024">
        <v>5</v>
      </c>
    </row>
    <row r="2025" spans="1:13" ht="15" x14ac:dyDescent="0.25">
      <c r="A2025" s="42" t="str">
        <f>'MRC NP, CWE NP, P'!A2025</f>
        <v>3a_hist</v>
      </c>
      <c r="B2025" s="43" t="str">
        <f>'MRC NP, CWE NP, P'!B2025</f>
        <v>D</v>
      </c>
      <c r="C2025" s="43" t="str">
        <f>'MRC NP, CWE NP, P'!C2025</f>
        <v>Winter</v>
      </c>
      <c r="D2025" s="43" t="str">
        <f>'MRC NP, CWE NP, P'!D2025</f>
        <v>Weekend</v>
      </c>
      <c r="E2025" s="43">
        <f>'MRC NP, CWE NP, P'!E2025</f>
        <v>20181225</v>
      </c>
      <c r="F2025" s="43">
        <f>'MRC NP, CWE NP, P'!F2025</f>
        <v>8</v>
      </c>
      <c r="G2025" s="83">
        <v>25.979999999999997</v>
      </c>
      <c r="H2025" s="83">
        <v>-6.9600000000000009</v>
      </c>
      <c r="I2025" s="83">
        <v>-65.58</v>
      </c>
      <c r="J2025" s="83">
        <v>-32.64</v>
      </c>
      <c r="K2025" s="83">
        <v>-7.42</v>
      </c>
      <c r="L2025" s="84">
        <v>65.58</v>
      </c>
      <c r="M2025">
        <v>5</v>
      </c>
    </row>
    <row r="2026" spans="1:13" ht="15" x14ac:dyDescent="0.25">
      <c r="A2026" s="42" t="str">
        <f>'MRC NP, CWE NP, P'!A2026</f>
        <v>3a_hist</v>
      </c>
      <c r="B2026" s="43" t="str">
        <f>'MRC NP, CWE NP, P'!B2026</f>
        <v>D</v>
      </c>
      <c r="C2026" s="43" t="str">
        <f>'MRC NP, CWE NP, P'!C2026</f>
        <v>Winter</v>
      </c>
      <c r="D2026" s="43" t="str">
        <f>'MRC NP, CWE NP, P'!D2026</f>
        <v>Weekend</v>
      </c>
      <c r="E2026" s="43">
        <f>'MRC NP, CWE NP, P'!E2026</f>
        <v>20181225</v>
      </c>
      <c r="F2026" s="43">
        <f>'MRC NP, CWE NP, P'!F2026</f>
        <v>9</v>
      </c>
      <c r="G2026" s="83">
        <v>2.8200000000000003</v>
      </c>
      <c r="H2026" s="83">
        <v>-18.329999999999998</v>
      </c>
      <c r="I2026" s="83">
        <v>-25.16</v>
      </c>
      <c r="J2026" s="83">
        <v>-4.0100000000000016</v>
      </c>
      <c r="K2026" s="83">
        <v>-0.46000000000000085</v>
      </c>
      <c r="L2026" s="84">
        <v>25.16</v>
      </c>
      <c r="M2026">
        <v>5</v>
      </c>
    </row>
    <row r="2027" spans="1:13" ht="15" x14ac:dyDescent="0.25">
      <c r="A2027" s="42" t="str">
        <f>'MRC NP, CWE NP, P'!A2027</f>
        <v>3a_hist</v>
      </c>
      <c r="B2027" s="43" t="str">
        <f>'MRC NP, CWE NP, P'!B2027</f>
        <v>D</v>
      </c>
      <c r="C2027" s="43" t="str">
        <f>'MRC NP, CWE NP, P'!C2027</f>
        <v>Winter</v>
      </c>
      <c r="D2027" s="43" t="str">
        <f>'MRC NP, CWE NP, P'!D2027</f>
        <v>Weekend</v>
      </c>
      <c r="E2027" s="43">
        <f>'MRC NP, CWE NP, P'!E2027</f>
        <v>20181225</v>
      </c>
      <c r="F2027" s="43">
        <f>'MRC NP, CWE NP, P'!F2027</f>
        <v>10</v>
      </c>
      <c r="G2027" s="83">
        <v>11.719999999999999</v>
      </c>
      <c r="H2027" s="83">
        <v>-0.46000000000000085</v>
      </c>
      <c r="I2027" s="83">
        <v>-26.92</v>
      </c>
      <c r="J2027" s="83">
        <v>-14.740000000000002</v>
      </c>
      <c r="K2027" s="83">
        <v>-3.3499999999999979</v>
      </c>
      <c r="L2027" s="84">
        <v>26.92</v>
      </c>
      <c r="M2027">
        <v>5</v>
      </c>
    </row>
    <row r="2028" spans="1:13" ht="15" x14ac:dyDescent="0.25">
      <c r="A2028" s="42" t="str">
        <f>'MRC NP, CWE NP, P'!A2028</f>
        <v>3a_hist</v>
      </c>
      <c r="B2028" s="43" t="str">
        <f>'MRC NP, CWE NP, P'!B2028</f>
        <v>D</v>
      </c>
      <c r="C2028" s="43" t="str">
        <f>'MRC NP, CWE NP, P'!C2028</f>
        <v>Winter</v>
      </c>
      <c r="D2028" s="43" t="str">
        <f>'MRC NP, CWE NP, P'!D2028</f>
        <v>Weekend</v>
      </c>
      <c r="E2028" s="43">
        <f>'MRC NP, CWE NP, P'!E2028</f>
        <v>20181225</v>
      </c>
      <c r="F2028" s="43">
        <f>'MRC NP, CWE NP, P'!F2028</f>
        <v>11</v>
      </c>
      <c r="G2028" s="83">
        <v>23.580000000000005</v>
      </c>
      <c r="H2028" s="83">
        <v>-6.8999999999999915</v>
      </c>
      <c r="I2028" s="83">
        <v>-60.16</v>
      </c>
      <c r="J2028" s="83">
        <v>-29.68</v>
      </c>
      <c r="K2028" s="83">
        <v>-6.7200000000000006</v>
      </c>
      <c r="L2028" s="84">
        <v>60.16</v>
      </c>
      <c r="M2028">
        <v>5</v>
      </c>
    </row>
    <row r="2029" spans="1:13" ht="15" x14ac:dyDescent="0.25">
      <c r="A2029" s="42" t="str">
        <f>'MRC NP, CWE NP, P'!A2029</f>
        <v>3a_hist</v>
      </c>
      <c r="B2029" s="43" t="str">
        <f>'MRC NP, CWE NP, P'!B2029</f>
        <v>D</v>
      </c>
      <c r="C2029" s="43" t="str">
        <f>'MRC NP, CWE NP, P'!C2029</f>
        <v>Winter</v>
      </c>
      <c r="D2029" s="43" t="str">
        <f>'MRC NP, CWE NP, P'!D2029</f>
        <v>Weekend</v>
      </c>
      <c r="E2029" s="43">
        <f>'MRC NP, CWE NP, P'!E2029</f>
        <v>20181225</v>
      </c>
      <c r="F2029" s="43">
        <f>'MRC NP, CWE NP, P'!F2029</f>
        <v>12</v>
      </c>
      <c r="G2029" s="83">
        <v>15.419999999999995</v>
      </c>
      <c r="H2029" s="83">
        <v>-0.3300000000000054</v>
      </c>
      <c r="I2029" s="83">
        <v>-35.160000000000004</v>
      </c>
      <c r="J2029" s="83">
        <v>-19.410000000000004</v>
      </c>
      <c r="K2029" s="83">
        <v>-4.41</v>
      </c>
      <c r="L2029" s="84">
        <v>35.160000000000004</v>
      </c>
      <c r="M2029">
        <v>5</v>
      </c>
    </row>
    <row r="2030" spans="1:13" ht="15" x14ac:dyDescent="0.25">
      <c r="A2030" s="42" t="str">
        <f>'MRC NP, CWE NP, P'!A2030</f>
        <v>3a_hist</v>
      </c>
      <c r="B2030" s="43" t="str">
        <f>'MRC NP, CWE NP, P'!B2030</f>
        <v>D</v>
      </c>
      <c r="C2030" s="43" t="str">
        <f>'MRC NP, CWE NP, P'!C2030</f>
        <v>Winter</v>
      </c>
      <c r="D2030" s="43" t="str">
        <f>'MRC NP, CWE NP, P'!D2030</f>
        <v>Weekend</v>
      </c>
      <c r="E2030" s="43">
        <f>'MRC NP, CWE NP, P'!E2030</f>
        <v>20181225</v>
      </c>
      <c r="F2030" s="43">
        <f>'MRC NP, CWE NP, P'!F2030</f>
        <v>13</v>
      </c>
      <c r="G2030" s="83">
        <v>8.4799999999999969</v>
      </c>
      <c r="H2030" s="83">
        <v>1.1299999999999955</v>
      </c>
      <c r="I2030" s="83">
        <v>-18.100000000000005</v>
      </c>
      <c r="J2030" s="83">
        <v>-10.750000000000004</v>
      </c>
      <c r="K2030" s="83">
        <v>-2.4800000000000004</v>
      </c>
      <c r="L2030" s="84">
        <v>19.23</v>
      </c>
      <c r="M2030">
        <v>5</v>
      </c>
    </row>
    <row r="2031" spans="1:13" ht="15" x14ac:dyDescent="0.25">
      <c r="A2031" s="42" t="str">
        <f>'MRC NP, CWE NP, P'!A2031</f>
        <v>3a_hist</v>
      </c>
      <c r="B2031" s="43" t="str">
        <f>'MRC NP, CWE NP, P'!B2031</f>
        <v>D</v>
      </c>
      <c r="C2031" s="43" t="str">
        <f>'MRC NP, CWE NP, P'!C2031</f>
        <v>Winter</v>
      </c>
      <c r="D2031" s="43" t="str">
        <f>'MRC NP, CWE NP, P'!D2031</f>
        <v>Weekend</v>
      </c>
      <c r="E2031" s="43">
        <f>'MRC NP, CWE NP, P'!E2031</f>
        <v>20181225</v>
      </c>
      <c r="F2031" s="43">
        <f>'MRC NP, CWE NP, P'!F2031</f>
        <v>14</v>
      </c>
      <c r="G2031" s="83">
        <v>21.059999999999995</v>
      </c>
      <c r="H2031" s="83">
        <v>-1.1200000000000045</v>
      </c>
      <c r="I2031" s="83">
        <v>-48.79</v>
      </c>
      <c r="J2031" s="83">
        <v>-26.610000000000003</v>
      </c>
      <c r="K2031" s="83">
        <v>-6.1500000000000012</v>
      </c>
      <c r="L2031" s="84">
        <v>48.79</v>
      </c>
      <c r="M2031">
        <v>5</v>
      </c>
    </row>
    <row r="2032" spans="1:13" ht="15" x14ac:dyDescent="0.25">
      <c r="A2032" s="42" t="str">
        <f>'MRC NP, CWE NP, P'!A2032</f>
        <v>3a_hist</v>
      </c>
      <c r="B2032" s="43" t="str">
        <f>'MRC NP, CWE NP, P'!B2032</f>
        <v>D</v>
      </c>
      <c r="C2032" s="43" t="str">
        <f>'MRC NP, CWE NP, P'!C2032</f>
        <v>Winter</v>
      </c>
      <c r="D2032" s="43" t="str">
        <f>'MRC NP, CWE NP, P'!D2032</f>
        <v>Weekend</v>
      </c>
      <c r="E2032" s="43">
        <f>'MRC NP, CWE NP, P'!E2032</f>
        <v>20181225</v>
      </c>
      <c r="F2032" s="43">
        <f>'MRC NP, CWE NP, P'!F2032</f>
        <v>15</v>
      </c>
      <c r="G2032" s="83">
        <v>19.449999999999996</v>
      </c>
      <c r="H2032" s="83">
        <v>1.5</v>
      </c>
      <c r="I2032" s="83">
        <v>-42.569999999999993</v>
      </c>
      <c r="J2032" s="83">
        <v>-24.62</v>
      </c>
      <c r="K2032" s="83">
        <v>-5.6899999999999995</v>
      </c>
      <c r="L2032" s="84">
        <v>44.069999999999993</v>
      </c>
      <c r="M2032">
        <v>5</v>
      </c>
    </row>
    <row r="2033" spans="1:13" ht="15" x14ac:dyDescent="0.25">
      <c r="A2033" s="42" t="str">
        <f>'MRC NP, CWE NP, P'!A2033</f>
        <v>3a_hist</v>
      </c>
      <c r="B2033" s="43" t="str">
        <f>'MRC NP, CWE NP, P'!B2033</f>
        <v>D</v>
      </c>
      <c r="C2033" s="43" t="str">
        <f>'MRC NP, CWE NP, P'!C2033</f>
        <v>Winter</v>
      </c>
      <c r="D2033" s="43" t="str">
        <f>'MRC NP, CWE NP, P'!D2033</f>
        <v>Weekend</v>
      </c>
      <c r="E2033" s="43">
        <f>'MRC NP, CWE NP, P'!E2033</f>
        <v>20181225</v>
      </c>
      <c r="F2033" s="43">
        <f>'MRC NP, CWE NP, P'!F2033</f>
        <v>16</v>
      </c>
      <c r="G2033" s="83">
        <v>7.9600000000000009</v>
      </c>
      <c r="H2033" s="83">
        <v>-10.82</v>
      </c>
      <c r="I2033" s="83">
        <v>-29.110000000000003</v>
      </c>
      <c r="J2033" s="83">
        <v>-10.330000000000002</v>
      </c>
      <c r="K2033" s="83">
        <v>-2.1300000000000026</v>
      </c>
      <c r="L2033" s="84">
        <v>29.110000000000003</v>
      </c>
      <c r="M2033">
        <v>5</v>
      </c>
    </row>
    <row r="2034" spans="1:13" ht="15" x14ac:dyDescent="0.25">
      <c r="A2034" s="42" t="str">
        <f>'MRC NP, CWE NP, P'!A2034</f>
        <v>3a_hist</v>
      </c>
      <c r="B2034" s="43" t="str">
        <f>'MRC NP, CWE NP, P'!B2034</f>
        <v>D</v>
      </c>
      <c r="C2034" s="43" t="str">
        <f>'MRC NP, CWE NP, P'!C2034</f>
        <v>Winter</v>
      </c>
      <c r="D2034" s="43" t="str">
        <f>'MRC NP, CWE NP, P'!D2034</f>
        <v>Weekend</v>
      </c>
      <c r="E2034" s="43">
        <f>'MRC NP, CWE NP, P'!E2034</f>
        <v>20181225</v>
      </c>
      <c r="F2034" s="43">
        <f>'MRC NP, CWE NP, P'!F2034</f>
        <v>17</v>
      </c>
      <c r="G2034" s="83">
        <v>11.259999999999998</v>
      </c>
      <c r="H2034" s="83">
        <v>0.64000000000000057</v>
      </c>
      <c r="I2034" s="83">
        <v>-24.5</v>
      </c>
      <c r="J2034" s="83">
        <v>-13.880000000000003</v>
      </c>
      <c r="K2034" s="83">
        <v>-3.2800000000000011</v>
      </c>
      <c r="L2034" s="84">
        <v>25.14</v>
      </c>
      <c r="M2034">
        <v>5</v>
      </c>
    </row>
    <row r="2035" spans="1:13" ht="15" x14ac:dyDescent="0.25">
      <c r="A2035" s="42" t="str">
        <f>'MRC NP, CWE NP, P'!A2035</f>
        <v>3a_hist</v>
      </c>
      <c r="B2035" s="43" t="str">
        <f>'MRC NP, CWE NP, P'!B2035</f>
        <v>D</v>
      </c>
      <c r="C2035" s="43" t="str">
        <f>'MRC NP, CWE NP, P'!C2035</f>
        <v>Winter</v>
      </c>
      <c r="D2035" s="43" t="str">
        <f>'MRC NP, CWE NP, P'!D2035</f>
        <v>Weekend</v>
      </c>
      <c r="E2035" s="43">
        <f>'MRC NP, CWE NP, P'!E2035</f>
        <v>20181225</v>
      </c>
      <c r="F2035" s="43">
        <f>'MRC NP, CWE NP, P'!F2035</f>
        <v>18</v>
      </c>
      <c r="G2035" s="83">
        <v>18.949999999999996</v>
      </c>
      <c r="H2035" s="83">
        <v>-3.75</v>
      </c>
      <c r="I2035" s="83">
        <v>-47</v>
      </c>
      <c r="J2035" s="83">
        <v>-24.3</v>
      </c>
      <c r="K2035" s="83">
        <v>-5.870000000000001</v>
      </c>
      <c r="L2035" s="84">
        <v>47</v>
      </c>
      <c r="M2035">
        <v>5</v>
      </c>
    </row>
    <row r="2036" spans="1:13" ht="15" x14ac:dyDescent="0.25">
      <c r="A2036" s="42" t="str">
        <f>'MRC NP, CWE NP, P'!A2036</f>
        <v>3a_hist</v>
      </c>
      <c r="B2036" s="43" t="str">
        <f>'MRC NP, CWE NP, P'!B2036</f>
        <v>D</v>
      </c>
      <c r="C2036" s="43" t="str">
        <f>'MRC NP, CWE NP, P'!C2036</f>
        <v>Winter</v>
      </c>
      <c r="D2036" s="43" t="str">
        <f>'MRC NP, CWE NP, P'!D2036</f>
        <v>Weekend</v>
      </c>
      <c r="E2036" s="43">
        <f>'MRC NP, CWE NP, P'!E2036</f>
        <v>20181225</v>
      </c>
      <c r="F2036" s="43">
        <f>'MRC NP, CWE NP, P'!F2036</f>
        <v>19</v>
      </c>
      <c r="G2036" s="83">
        <v>13.519999999999996</v>
      </c>
      <c r="H2036" s="83">
        <v>0.56999999999999318</v>
      </c>
      <c r="I2036" s="83">
        <v>-30.000000000000007</v>
      </c>
      <c r="J2036" s="83">
        <v>-17.050000000000004</v>
      </c>
      <c r="K2036" s="83">
        <v>-3.9299999999999997</v>
      </c>
      <c r="L2036" s="84">
        <v>30.57</v>
      </c>
      <c r="M2036">
        <v>5</v>
      </c>
    </row>
    <row r="2037" spans="1:13" ht="15" x14ac:dyDescent="0.25">
      <c r="A2037" s="42" t="str">
        <f>'MRC NP, CWE NP, P'!A2037</f>
        <v>3a_hist</v>
      </c>
      <c r="B2037" s="43" t="str">
        <f>'MRC NP, CWE NP, P'!B2037</f>
        <v>D</v>
      </c>
      <c r="C2037" s="43" t="str">
        <f>'MRC NP, CWE NP, P'!C2037</f>
        <v>Winter</v>
      </c>
      <c r="D2037" s="43" t="str">
        <f>'MRC NP, CWE NP, P'!D2037</f>
        <v>Weekend</v>
      </c>
      <c r="E2037" s="43">
        <f>'MRC NP, CWE NP, P'!E2037</f>
        <v>20181225</v>
      </c>
      <c r="F2037" s="43">
        <f>'MRC NP, CWE NP, P'!F2037</f>
        <v>20</v>
      </c>
      <c r="G2037" s="83">
        <v>13.350000000000001</v>
      </c>
      <c r="H2037" s="83">
        <v>-0.45000000000000284</v>
      </c>
      <c r="I2037" s="83">
        <v>-30.770000000000003</v>
      </c>
      <c r="J2037" s="83">
        <v>-16.97</v>
      </c>
      <c r="K2037" s="83">
        <v>-3.8999999999999986</v>
      </c>
      <c r="L2037" s="84">
        <v>30.770000000000003</v>
      </c>
      <c r="M2037">
        <v>5</v>
      </c>
    </row>
    <row r="2038" spans="1:13" ht="15" x14ac:dyDescent="0.25">
      <c r="A2038" s="42" t="str">
        <f>'MRC NP, CWE NP, P'!A2038</f>
        <v>3a_hist</v>
      </c>
      <c r="B2038" s="43" t="str">
        <f>'MRC NP, CWE NP, P'!B2038</f>
        <v>D</v>
      </c>
      <c r="C2038" s="43" t="str">
        <f>'MRC NP, CWE NP, P'!C2038</f>
        <v>Winter</v>
      </c>
      <c r="D2038" s="43" t="str">
        <f>'MRC NP, CWE NP, P'!D2038</f>
        <v>Weekend</v>
      </c>
      <c r="E2038" s="43">
        <f>'MRC NP, CWE NP, P'!E2038</f>
        <v>20181225</v>
      </c>
      <c r="F2038" s="43">
        <f>'MRC NP, CWE NP, P'!F2038</f>
        <v>21</v>
      </c>
      <c r="G2038" s="83">
        <v>8.2399999999999949</v>
      </c>
      <c r="H2038" s="83">
        <v>3.8299999999999983</v>
      </c>
      <c r="I2038" s="83">
        <v>-14.869999999999997</v>
      </c>
      <c r="J2038" s="83">
        <v>-10.46</v>
      </c>
      <c r="K2038" s="83">
        <v>-2.3900000000000006</v>
      </c>
      <c r="L2038" s="84">
        <v>18.699999999999996</v>
      </c>
      <c r="M2038">
        <v>5</v>
      </c>
    </row>
    <row r="2039" spans="1:13" ht="15" x14ac:dyDescent="0.25">
      <c r="A2039" s="42" t="str">
        <f>'MRC NP, CWE NP, P'!A2039</f>
        <v>3a_hist</v>
      </c>
      <c r="B2039" s="43" t="str">
        <f>'MRC NP, CWE NP, P'!B2039</f>
        <v>D</v>
      </c>
      <c r="C2039" s="43" t="str">
        <f>'MRC NP, CWE NP, P'!C2039</f>
        <v>Winter</v>
      </c>
      <c r="D2039" s="43" t="str">
        <f>'MRC NP, CWE NP, P'!D2039</f>
        <v>Weekend</v>
      </c>
      <c r="E2039" s="43">
        <f>'MRC NP, CWE NP, P'!E2039</f>
        <v>20181225</v>
      </c>
      <c r="F2039" s="43">
        <f>'MRC NP, CWE NP, P'!F2039</f>
        <v>22</v>
      </c>
      <c r="G2039" s="83">
        <v>10.230000000000004</v>
      </c>
      <c r="H2039" s="83">
        <v>-3.0300000000000011</v>
      </c>
      <c r="I2039" s="83">
        <v>-26.970000000000006</v>
      </c>
      <c r="J2039" s="83">
        <v>-13.71</v>
      </c>
      <c r="K2039" s="83">
        <v>-2.3600000000000065</v>
      </c>
      <c r="L2039" s="84">
        <v>26.970000000000006</v>
      </c>
      <c r="M2039">
        <v>5</v>
      </c>
    </row>
    <row r="2040" spans="1:13" ht="15" x14ac:dyDescent="0.25">
      <c r="A2040" s="42" t="str">
        <f>'MRC NP, CWE NP, P'!A2040</f>
        <v>3a_hist</v>
      </c>
      <c r="B2040" s="43" t="str">
        <f>'MRC NP, CWE NP, P'!B2040</f>
        <v>D</v>
      </c>
      <c r="C2040" s="43" t="str">
        <f>'MRC NP, CWE NP, P'!C2040</f>
        <v>Winter</v>
      </c>
      <c r="D2040" s="43" t="str">
        <f>'MRC NP, CWE NP, P'!D2040</f>
        <v>Weekend</v>
      </c>
      <c r="E2040" s="43">
        <f>'MRC NP, CWE NP, P'!E2040</f>
        <v>20181225</v>
      </c>
      <c r="F2040" s="43">
        <f>'MRC NP, CWE NP, P'!F2040</f>
        <v>23</v>
      </c>
      <c r="G2040" s="83">
        <v>13.060000000000009</v>
      </c>
      <c r="H2040" s="83">
        <v>16.650000000000006</v>
      </c>
      <c r="I2040" s="83">
        <v>-11.950000000000003</v>
      </c>
      <c r="J2040" s="83">
        <v>-15.54</v>
      </c>
      <c r="K2040" s="83">
        <v>-3.4500000000000028</v>
      </c>
      <c r="L2040" s="84">
        <v>28.600000000000009</v>
      </c>
      <c r="M2040">
        <v>5</v>
      </c>
    </row>
    <row r="2041" spans="1:13" ht="15" x14ac:dyDescent="0.25">
      <c r="A2041" s="42" t="str">
        <f>'MRC NP, CWE NP, P'!A2041</f>
        <v>3a_hist</v>
      </c>
      <c r="B2041" s="43" t="str">
        <f>'MRC NP, CWE NP, P'!B2041</f>
        <v>D</v>
      </c>
      <c r="C2041" s="43" t="str">
        <f>'MRC NP, CWE NP, P'!C2041</f>
        <v>Winter</v>
      </c>
      <c r="D2041" s="43" t="str">
        <f>'MRC NP, CWE NP, P'!D2041</f>
        <v>Weekend</v>
      </c>
      <c r="E2041" s="43">
        <f>'MRC NP, CWE NP, P'!E2041</f>
        <v>20181225</v>
      </c>
      <c r="F2041" s="43">
        <f>'MRC NP, CWE NP, P'!F2041</f>
        <v>24</v>
      </c>
      <c r="G2041" s="83">
        <v>22.050000000000004</v>
      </c>
      <c r="H2041" s="83">
        <v>24.440000000000005</v>
      </c>
      <c r="I2041" s="83">
        <v>-24.310000000000002</v>
      </c>
      <c r="J2041" s="83">
        <v>-26.700000000000003</v>
      </c>
      <c r="K2041" s="83">
        <v>-6.3599999999999994</v>
      </c>
      <c r="L2041" s="84">
        <v>48.750000000000007</v>
      </c>
      <c r="M2041">
        <v>5</v>
      </c>
    </row>
    <row r="2042" spans="1:13" ht="15" x14ac:dyDescent="0.25">
      <c r="A2042" s="42" t="str">
        <f>'MRC NP, CWE NP, P'!A2042</f>
        <v>3a_hist</v>
      </c>
      <c r="B2042" s="43" t="str">
        <f>'MRC NP, CWE NP, P'!B2042</f>
        <v>D</v>
      </c>
      <c r="C2042" s="43" t="str">
        <f>'MRC NP, CWE NP, P'!C2042</f>
        <v>Winter</v>
      </c>
      <c r="D2042" s="43" t="str">
        <f>'MRC NP, CWE NP, P'!D2042</f>
        <v>Weekend</v>
      </c>
      <c r="E2042" s="43">
        <f>'MRC NP, CWE NP, P'!E2042</f>
        <v>20181226</v>
      </c>
      <c r="F2042" s="43">
        <f>'MRC NP, CWE NP, P'!F2042</f>
        <v>1</v>
      </c>
      <c r="G2042" s="83">
        <v>24.280000000000008</v>
      </c>
      <c r="H2042" s="83">
        <v>23.910000000000004</v>
      </c>
      <c r="I2042" s="83">
        <v>-29.020000000000003</v>
      </c>
      <c r="J2042" s="83">
        <v>-28.65</v>
      </c>
      <c r="K2042" s="83">
        <v>-6.73</v>
      </c>
      <c r="L2042" s="84">
        <v>52.930000000000007</v>
      </c>
      <c r="M2042">
        <v>5</v>
      </c>
    </row>
    <row r="2043" spans="1:13" ht="15" x14ac:dyDescent="0.25">
      <c r="A2043" s="42" t="str">
        <f>'MRC NP, CWE NP, P'!A2043</f>
        <v>3a_hist</v>
      </c>
      <c r="B2043" s="43" t="str">
        <f>'MRC NP, CWE NP, P'!B2043</f>
        <v>D</v>
      </c>
      <c r="C2043" s="43" t="str">
        <f>'MRC NP, CWE NP, P'!C2043</f>
        <v>Winter</v>
      </c>
      <c r="D2043" s="43" t="str">
        <f>'MRC NP, CWE NP, P'!D2043</f>
        <v>Weekend</v>
      </c>
      <c r="E2043" s="43">
        <f>'MRC NP, CWE NP, P'!E2043</f>
        <v>20181226</v>
      </c>
      <c r="F2043" s="43">
        <f>'MRC NP, CWE NP, P'!F2043</f>
        <v>2</v>
      </c>
      <c r="G2043" s="83">
        <v>11.700000000000003</v>
      </c>
      <c r="H2043" s="83">
        <v>-1.8100000000000023</v>
      </c>
      <c r="I2043" s="83">
        <v>-28.19</v>
      </c>
      <c r="J2043" s="83">
        <v>-14.679999999999996</v>
      </c>
      <c r="K2043" s="83">
        <v>-3.4899999999999984</v>
      </c>
      <c r="L2043" s="84">
        <v>28.19</v>
      </c>
      <c r="M2043">
        <v>5</v>
      </c>
    </row>
    <row r="2044" spans="1:13" ht="15" x14ac:dyDescent="0.25">
      <c r="A2044" s="42" t="str">
        <f>'MRC NP, CWE NP, P'!A2044</f>
        <v>3a_hist</v>
      </c>
      <c r="B2044" s="43" t="str">
        <f>'MRC NP, CWE NP, P'!B2044</f>
        <v>D</v>
      </c>
      <c r="C2044" s="43" t="str">
        <f>'MRC NP, CWE NP, P'!C2044</f>
        <v>Winter</v>
      </c>
      <c r="D2044" s="43" t="str">
        <f>'MRC NP, CWE NP, P'!D2044</f>
        <v>Weekend</v>
      </c>
      <c r="E2044" s="43">
        <f>'MRC NP, CWE NP, P'!E2044</f>
        <v>20181226</v>
      </c>
      <c r="F2044" s="43">
        <f>'MRC NP, CWE NP, P'!F2044</f>
        <v>3</v>
      </c>
      <c r="G2044" s="83">
        <v>8.0400000000000027</v>
      </c>
      <c r="H2044" s="83">
        <v>-7.9099999999999966</v>
      </c>
      <c r="I2044" s="83">
        <v>-26.189999999999998</v>
      </c>
      <c r="J2044" s="83">
        <v>-10.239999999999998</v>
      </c>
      <c r="K2044" s="83">
        <v>-2.4399999999999977</v>
      </c>
      <c r="L2044" s="84">
        <v>26.189999999999998</v>
      </c>
      <c r="M2044">
        <v>5</v>
      </c>
    </row>
    <row r="2045" spans="1:13" ht="15" x14ac:dyDescent="0.25">
      <c r="A2045" s="42" t="str">
        <f>'MRC NP, CWE NP, P'!A2045</f>
        <v>3a_hist</v>
      </c>
      <c r="B2045" s="43" t="str">
        <f>'MRC NP, CWE NP, P'!B2045</f>
        <v>D</v>
      </c>
      <c r="C2045" s="43" t="str">
        <f>'MRC NP, CWE NP, P'!C2045</f>
        <v>Winter</v>
      </c>
      <c r="D2045" s="43" t="str">
        <f>'MRC NP, CWE NP, P'!D2045</f>
        <v>Weekend</v>
      </c>
      <c r="E2045" s="43">
        <f>'MRC NP, CWE NP, P'!E2045</f>
        <v>20181226</v>
      </c>
      <c r="F2045" s="43">
        <f>'MRC NP, CWE NP, P'!F2045</f>
        <v>4</v>
      </c>
      <c r="G2045" s="83">
        <v>2.84</v>
      </c>
      <c r="H2045" s="83">
        <v>-17.75</v>
      </c>
      <c r="I2045" s="83">
        <v>-24.77</v>
      </c>
      <c r="J2045" s="83">
        <v>-4.18</v>
      </c>
      <c r="K2045" s="83">
        <v>-0.63999999999999702</v>
      </c>
      <c r="L2045" s="84">
        <v>24.77</v>
      </c>
      <c r="M2045">
        <v>5</v>
      </c>
    </row>
    <row r="2046" spans="1:13" ht="15" x14ac:dyDescent="0.25">
      <c r="A2046" s="42" t="str">
        <f>'MRC NP, CWE NP, P'!A2046</f>
        <v>3a_hist</v>
      </c>
      <c r="B2046" s="43" t="str">
        <f>'MRC NP, CWE NP, P'!B2046</f>
        <v>D</v>
      </c>
      <c r="C2046" s="43" t="str">
        <f>'MRC NP, CWE NP, P'!C2046</f>
        <v>Winter</v>
      </c>
      <c r="D2046" s="43" t="str">
        <f>'MRC NP, CWE NP, P'!D2046</f>
        <v>Weekend</v>
      </c>
      <c r="E2046" s="43">
        <f>'MRC NP, CWE NP, P'!E2046</f>
        <v>20181226</v>
      </c>
      <c r="F2046" s="43">
        <f>'MRC NP, CWE NP, P'!F2046</f>
        <v>5</v>
      </c>
      <c r="G2046" s="83">
        <v>3.4600000000000009</v>
      </c>
      <c r="H2046" s="83">
        <v>-21.85</v>
      </c>
      <c r="I2046" s="83">
        <v>-30.400000000000002</v>
      </c>
      <c r="J2046" s="83">
        <v>-5.09</v>
      </c>
      <c r="K2046" s="83">
        <v>-0.78000000000000114</v>
      </c>
      <c r="L2046" s="84">
        <v>30.400000000000002</v>
      </c>
      <c r="M2046">
        <v>5</v>
      </c>
    </row>
    <row r="2047" spans="1:13" ht="15" x14ac:dyDescent="0.25">
      <c r="A2047" s="42" t="str">
        <f>'MRC NP, CWE NP, P'!A2047</f>
        <v>3a_hist</v>
      </c>
      <c r="B2047" s="43" t="str">
        <f>'MRC NP, CWE NP, P'!B2047</f>
        <v>D</v>
      </c>
      <c r="C2047" s="43" t="str">
        <f>'MRC NP, CWE NP, P'!C2047</f>
        <v>Winter</v>
      </c>
      <c r="D2047" s="43" t="str">
        <f>'MRC NP, CWE NP, P'!D2047</f>
        <v>Weekend</v>
      </c>
      <c r="E2047" s="43">
        <f>'MRC NP, CWE NP, P'!E2047</f>
        <v>20181226</v>
      </c>
      <c r="F2047" s="43">
        <f>'MRC NP, CWE NP, P'!F2047</f>
        <v>6</v>
      </c>
      <c r="G2047" s="83">
        <v>2.1499999999999986</v>
      </c>
      <c r="H2047" s="83">
        <v>-13.54</v>
      </c>
      <c r="I2047" s="83">
        <v>-18.889999999999997</v>
      </c>
      <c r="J2047" s="83">
        <v>-3.1999999999999993</v>
      </c>
      <c r="K2047" s="83">
        <v>-0.5</v>
      </c>
      <c r="L2047" s="84">
        <v>18.889999999999997</v>
      </c>
      <c r="M2047">
        <v>5</v>
      </c>
    </row>
    <row r="2048" spans="1:13" ht="15" x14ac:dyDescent="0.25">
      <c r="A2048" s="42" t="str">
        <f>'MRC NP, CWE NP, P'!A2048</f>
        <v>3a_hist</v>
      </c>
      <c r="B2048" s="43" t="str">
        <f>'MRC NP, CWE NP, P'!B2048</f>
        <v>D</v>
      </c>
      <c r="C2048" s="43" t="str">
        <f>'MRC NP, CWE NP, P'!C2048</f>
        <v>Winter</v>
      </c>
      <c r="D2048" s="43" t="str">
        <f>'MRC NP, CWE NP, P'!D2048</f>
        <v>Weekend</v>
      </c>
      <c r="E2048" s="43">
        <f>'MRC NP, CWE NP, P'!E2048</f>
        <v>20181226</v>
      </c>
      <c r="F2048" s="43">
        <f>'MRC NP, CWE NP, P'!F2048</f>
        <v>7</v>
      </c>
      <c r="G2048" s="83">
        <v>9.2800000000000011</v>
      </c>
      <c r="H2048" s="83">
        <v>-2.259999999999998</v>
      </c>
      <c r="I2048" s="83">
        <v>-22.87</v>
      </c>
      <c r="J2048" s="83">
        <v>-11.330000000000002</v>
      </c>
      <c r="K2048" s="83">
        <v>-2.5299999999999976</v>
      </c>
      <c r="L2048" s="84">
        <v>22.87</v>
      </c>
      <c r="M2048">
        <v>5</v>
      </c>
    </row>
    <row r="2049" spans="1:13" ht="15" x14ac:dyDescent="0.25">
      <c r="A2049" s="42" t="str">
        <f>'MRC NP, CWE NP, P'!A2049</f>
        <v>3a_hist</v>
      </c>
      <c r="B2049" s="43" t="str">
        <f>'MRC NP, CWE NP, P'!B2049</f>
        <v>D</v>
      </c>
      <c r="C2049" s="43" t="str">
        <f>'MRC NP, CWE NP, P'!C2049</f>
        <v>Winter</v>
      </c>
      <c r="D2049" s="43" t="str">
        <f>'MRC NP, CWE NP, P'!D2049</f>
        <v>Weekend</v>
      </c>
      <c r="E2049" s="43">
        <f>'MRC NP, CWE NP, P'!E2049</f>
        <v>20181226</v>
      </c>
      <c r="F2049" s="43">
        <f>'MRC NP, CWE NP, P'!F2049</f>
        <v>8</v>
      </c>
      <c r="G2049" s="83">
        <v>4.0300000000000011</v>
      </c>
      <c r="H2049" s="83">
        <v>3</v>
      </c>
      <c r="I2049" s="83">
        <v>-5.8000000000000043</v>
      </c>
      <c r="J2049" s="83">
        <v>-4.7700000000000031</v>
      </c>
      <c r="K2049" s="83">
        <v>-1.0700000000000003</v>
      </c>
      <c r="L2049" s="84">
        <v>8.8000000000000043</v>
      </c>
      <c r="M2049">
        <v>5</v>
      </c>
    </row>
    <row r="2050" spans="1:13" ht="15" x14ac:dyDescent="0.25">
      <c r="A2050" s="42" t="str">
        <f>'MRC NP, CWE NP, P'!A2050</f>
        <v>3a_hist</v>
      </c>
      <c r="B2050" s="43" t="str">
        <f>'MRC NP, CWE NP, P'!B2050</f>
        <v>D</v>
      </c>
      <c r="C2050" s="43" t="str">
        <f>'MRC NP, CWE NP, P'!C2050</f>
        <v>Winter</v>
      </c>
      <c r="D2050" s="43" t="str">
        <f>'MRC NP, CWE NP, P'!D2050</f>
        <v>Weekend</v>
      </c>
      <c r="E2050" s="43">
        <f>'MRC NP, CWE NP, P'!E2050</f>
        <v>20181226</v>
      </c>
      <c r="F2050" s="43">
        <f>'MRC NP, CWE NP, P'!F2050</f>
        <v>9</v>
      </c>
      <c r="G2050" s="83">
        <v>7.57</v>
      </c>
      <c r="H2050" s="83">
        <v>8.82</v>
      </c>
      <c r="I2050" s="83">
        <v>-4.5</v>
      </c>
      <c r="J2050" s="83">
        <v>-5.75</v>
      </c>
      <c r="K2050" s="83">
        <v>-1.1099999999999994</v>
      </c>
      <c r="L2050" s="84">
        <v>13.32</v>
      </c>
      <c r="M2050">
        <v>5</v>
      </c>
    </row>
    <row r="2051" spans="1:13" ht="15" x14ac:dyDescent="0.25">
      <c r="A2051" s="42" t="str">
        <f>'MRC NP, CWE NP, P'!A2051</f>
        <v>3a_hist</v>
      </c>
      <c r="B2051" s="43" t="str">
        <f>'MRC NP, CWE NP, P'!B2051</f>
        <v>D</v>
      </c>
      <c r="C2051" s="43" t="str">
        <f>'MRC NP, CWE NP, P'!C2051</f>
        <v>Winter</v>
      </c>
      <c r="D2051" s="43" t="str">
        <f>'MRC NP, CWE NP, P'!D2051</f>
        <v>Weekend</v>
      </c>
      <c r="E2051" s="43">
        <f>'MRC NP, CWE NP, P'!E2051</f>
        <v>20181226</v>
      </c>
      <c r="F2051" s="43">
        <f>'MRC NP, CWE NP, P'!F2051</f>
        <v>10</v>
      </c>
      <c r="G2051" s="83">
        <v>10.480000000000004</v>
      </c>
      <c r="H2051" s="83">
        <v>10.900000000000006</v>
      </c>
      <c r="I2051" s="83">
        <v>-7.4100000000000037</v>
      </c>
      <c r="J2051" s="83">
        <v>-7.8300000000000054</v>
      </c>
      <c r="K2051" s="83">
        <v>-1.5</v>
      </c>
      <c r="L2051" s="84">
        <v>18.310000000000009</v>
      </c>
      <c r="M2051">
        <v>5</v>
      </c>
    </row>
    <row r="2052" spans="1:13" ht="15" x14ac:dyDescent="0.25">
      <c r="A2052" s="42" t="str">
        <f>'MRC NP, CWE NP, P'!A2052</f>
        <v>3a_hist</v>
      </c>
      <c r="B2052" s="43" t="str">
        <f>'MRC NP, CWE NP, P'!B2052</f>
        <v>D</v>
      </c>
      <c r="C2052" s="43" t="str">
        <f>'MRC NP, CWE NP, P'!C2052</f>
        <v>Winter</v>
      </c>
      <c r="D2052" s="43" t="str">
        <f>'MRC NP, CWE NP, P'!D2052</f>
        <v>Weekend</v>
      </c>
      <c r="E2052" s="43">
        <f>'MRC NP, CWE NP, P'!E2052</f>
        <v>20181226</v>
      </c>
      <c r="F2052" s="43">
        <f>'MRC NP, CWE NP, P'!F2052</f>
        <v>11</v>
      </c>
      <c r="G2052" s="83">
        <v>10.479999999999997</v>
      </c>
      <c r="H2052" s="83">
        <v>4.9099999999999966</v>
      </c>
      <c r="I2052" s="83">
        <v>-12.650000000000006</v>
      </c>
      <c r="J2052" s="83">
        <v>-7.0800000000000054</v>
      </c>
      <c r="K2052" s="83">
        <v>-1.2800000000000011</v>
      </c>
      <c r="L2052" s="84">
        <v>17.560000000000002</v>
      </c>
      <c r="M2052">
        <v>5</v>
      </c>
    </row>
    <row r="2053" spans="1:13" ht="15" x14ac:dyDescent="0.25">
      <c r="A2053" s="42" t="str">
        <f>'MRC NP, CWE NP, P'!A2053</f>
        <v>3a_hist</v>
      </c>
      <c r="B2053" s="43" t="str">
        <f>'MRC NP, CWE NP, P'!B2053</f>
        <v>D</v>
      </c>
      <c r="C2053" s="43" t="str">
        <f>'MRC NP, CWE NP, P'!C2053</f>
        <v>Winter</v>
      </c>
      <c r="D2053" s="43" t="str">
        <f>'MRC NP, CWE NP, P'!D2053</f>
        <v>Weekend</v>
      </c>
      <c r="E2053" s="43">
        <f>'MRC NP, CWE NP, P'!E2053</f>
        <v>20181226</v>
      </c>
      <c r="F2053" s="43">
        <f>'MRC NP, CWE NP, P'!F2053</f>
        <v>12</v>
      </c>
      <c r="G2053" s="83">
        <v>9.1000000000000085</v>
      </c>
      <c r="H2053" s="83">
        <v>2.1300000000000097</v>
      </c>
      <c r="I2053" s="83">
        <v>-12.899999999999999</v>
      </c>
      <c r="J2053" s="83">
        <v>-5.93</v>
      </c>
      <c r="K2053" s="83">
        <v>-1.0500000000000043</v>
      </c>
      <c r="L2053" s="84">
        <v>15.030000000000008</v>
      </c>
      <c r="M2053">
        <v>5</v>
      </c>
    </row>
    <row r="2054" spans="1:13" ht="15" x14ac:dyDescent="0.25">
      <c r="A2054" s="42" t="str">
        <f>'MRC NP, CWE NP, P'!A2054</f>
        <v>3a_hist</v>
      </c>
      <c r="B2054" s="43" t="str">
        <f>'MRC NP, CWE NP, P'!B2054</f>
        <v>D</v>
      </c>
      <c r="C2054" s="43" t="str">
        <f>'MRC NP, CWE NP, P'!C2054</f>
        <v>Winter</v>
      </c>
      <c r="D2054" s="43" t="str">
        <f>'MRC NP, CWE NP, P'!D2054</f>
        <v>Weekend</v>
      </c>
      <c r="E2054" s="43">
        <f>'MRC NP, CWE NP, P'!E2054</f>
        <v>20181226</v>
      </c>
      <c r="F2054" s="43">
        <f>'MRC NP, CWE NP, P'!F2054</f>
        <v>13</v>
      </c>
      <c r="G2054" s="83">
        <v>7.75</v>
      </c>
      <c r="H2054" s="83">
        <v>1.769999999999996</v>
      </c>
      <c r="I2054" s="83">
        <v>-11.030000000000001</v>
      </c>
      <c r="J2054" s="83">
        <v>-5.0499999999999972</v>
      </c>
      <c r="K2054" s="83">
        <v>-0.89000000000000057</v>
      </c>
      <c r="L2054" s="84">
        <v>12.799999999999997</v>
      </c>
      <c r="M2054">
        <v>5</v>
      </c>
    </row>
    <row r="2055" spans="1:13" ht="15" x14ac:dyDescent="0.25">
      <c r="A2055" s="42" t="str">
        <f>'MRC NP, CWE NP, P'!A2055</f>
        <v>3a_hist</v>
      </c>
      <c r="B2055" s="43" t="str">
        <f>'MRC NP, CWE NP, P'!B2055</f>
        <v>D</v>
      </c>
      <c r="C2055" s="43" t="str">
        <f>'MRC NP, CWE NP, P'!C2055</f>
        <v>Winter</v>
      </c>
      <c r="D2055" s="43" t="str">
        <f>'MRC NP, CWE NP, P'!D2055</f>
        <v>Weekend</v>
      </c>
      <c r="E2055" s="43">
        <f>'MRC NP, CWE NP, P'!E2055</f>
        <v>20181226</v>
      </c>
      <c r="F2055" s="43">
        <f>'MRC NP, CWE NP, P'!F2055</f>
        <v>14</v>
      </c>
      <c r="G2055" s="83">
        <v>0.89999999999999858</v>
      </c>
      <c r="H2055" s="83">
        <v>0.15999999999999659</v>
      </c>
      <c r="I2055" s="83">
        <v>-1.3300000000000054</v>
      </c>
      <c r="J2055" s="83">
        <v>-0.59000000000000341</v>
      </c>
      <c r="K2055" s="83">
        <v>-0.10000000000000142</v>
      </c>
      <c r="L2055" s="84">
        <v>1.490000000000002</v>
      </c>
      <c r="M2055">
        <v>5</v>
      </c>
    </row>
    <row r="2056" spans="1:13" ht="15" x14ac:dyDescent="0.25">
      <c r="A2056" s="42" t="str">
        <f>'MRC NP, CWE NP, P'!A2056</f>
        <v>3a_hist</v>
      </c>
      <c r="B2056" s="43" t="str">
        <f>'MRC NP, CWE NP, P'!B2056</f>
        <v>D</v>
      </c>
      <c r="C2056" s="43" t="str">
        <f>'MRC NP, CWE NP, P'!C2056</f>
        <v>Winter</v>
      </c>
      <c r="D2056" s="43" t="str">
        <f>'MRC NP, CWE NP, P'!D2056</f>
        <v>Weekend</v>
      </c>
      <c r="E2056" s="43">
        <f>'MRC NP, CWE NP, P'!E2056</f>
        <v>20181226</v>
      </c>
      <c r="F2056" s="43">
        <f>'MRC NP, CWE NP, P'!F2056</f>
        <v>15</v>
      </c>
      <c r="G2056" s="83">
        <v>1.2000000000000028</v>
      </c>
      <c r="H2056" s="83">
        <v>0.28000000000000114</v>
      </c>
      <c r="I2056" s="83">
        <v>-1.6999999999999957</v>
      </c>
      <c r="J2056" s="83">
        <v>-0.77999999999999403</v>
      </c>
      <c r="K2056" s="83">
        <v>-0.14000000000000057</v>
      </c>
      <c r="L2056" s="84">
        <v>1.9799999999999969</v>
      </c>
      <c r="M2056">
        <v>5</v>
      </c>
    </row>
    <row r="2057" spans="1:13" ht="15" x14ac:dyDescent="0.25">
      <c r="A2057" s="42" t="str">
        <f>'MRC NP, CWE NP, P'!A2057</f>
        <v>3a_hist</v>
      </c>
      <c r="B2057" s="43" t="str">
        <f>'MRC NP, CWE NP, P'!B2057</f>
        <v>D</v>
      </c>
      <c r="C2057" s="43" t="str">
        <f>'MRC NP, CWE NP, P'!C2057</f>
        <v>Winter</v>
      </c>
      <c r="D2057" s="43" t="str">
        <f>'MRC NP, CWE NP, P'!D2057</f>
        <v>Weekend</v>
      </c>
      <c r="E2057" s="43">
        <f>'MRC NP, CWE NP, P'!E2057</f>
        <v>20181226</v>
      </c>
      <c r="F2057" s="43">
        <f>'MRC NP, CWE NP, P'!F2057</f>
        <v>16</v>
      </c>
      <c r="G2057" s="83">
        <v>1.1700000000000017</v>
      </c>
      <c r="H2057" s="83">
        <v>0.21000000000000085</v>
      </c>
      <c r="I2057" s="83">
        <v>-1.7199999999999989</v>
      </c>
      <c r="J2057" s="83">
        <v>-0.75999999999999801</v>
      </c>
      <c r="K2057" s="83">
        <v>-0.12999999999999545</v>
      </c>
      <c r="L2057" s="84">
        <v>1.9299999999999997</v>
      </c>
      <c r="M2057">
        <v>5</v>
      </c>
    </row>
    <row r="2058" spans="1:13" ht="15" x14ac:dyDescent="0.25">
      <c r="A2058" s="42" t="str">
        <f>'MRC NP, CWE NP, P'!A2058</f>
        <v>3a_hist</v>
      </c>
      <c r="B2058" s="43" t="str">
        <f>'MRC NP, CWE NP, P'!B2058</f>
        <v>D</v>
      </c>
      <c r="C2058" s="43" t="str">
        <f>'MRC NP, CWE NP, P'!C2058</f>
        <v>Winter</v>
      </c>
      <c r="D2058" s="43" t="str">
        <f>'MRC NP, CWE NP, P'!D2058</f>
        <v>Weekend</v>
      </c>
      <c r="E2058" s="43">
        <f>'MRC NP, CWE NP, P'!E2058</f>
        <v>20181226</v>
      </c>
      <c r="F2058" s="43">
        <f>'MRC NP, CWE NP, P'!F2058</f>
        <v>17</v>
      </c>
      <c r="G2058" s="83">
        <v>0</v>
      </c>
      <c r="H2058" s="83">
        <v>0</v>
      </c>
      <c r="I2058" s="83">
        <v>0</v>
      </c>
      <c r="J2058" s="83">
        <v>0</v>
      </c>
      <c r="K2058" s="83">
        <v>0</v>
      </c>
      <c r="L2058" s="84">
        <v>0</v>
      </c>
      <c r="M2058">
        <v>1</v>
      </c>
    </row>
    <row r="2059" spans="1:13" ht="15" x14ac:dyDescent="0.25">
      <c r="A2059" s="42" t="str">
        <f>'MRC NP, CWE NP, P'!A2059</f>
        <v>3a_hist</v>
      </c>
      <c r="B2059" s="43" t="str">
        <f>'MRC NP, CWE NP, P'!B2059</f>
        <v>D</v>
      </c>
      <c r="C2059" s="43" t="str">
        <f>'MRC NP, CWE NP, P'!C2059</f>
        <v>Winter</v>
      </c>
      <c r="D2059" s="43" t="str">
        <f>'MRC NP, CWE NP, P'!D2059</f>
        <v>Weekend</v>
      </c>
      <c r="E2059" s="43">
        <f>'MRC NP, CWE NP, P'!E2059</f>
        <v>20181226</v>
      </c>
      <c r="F2059" s="43">
        <f>'MRC NP, CWE NP, P'!F2059</f>
        <v>18</v>
      </c>
      <c r="G2059" s="83">
        <v>6.4799999999999898</v>
      </c>
      <c r="H2059" s="83">
        <v>0.15999999999999659</v>
      </c>
      <c r="I2059" s="83">
        <v>-8.2600000000000051</v>
      </c>
      <c r="J2059" s="83">
        <v>-1.9400000000000119</v>
      </c>
      <c r="K2059" s="83">
        <v>-0.33000000000001251</v>
      </c>
      <c r="L2059" s="84">
        <v>8.4200000000000017</v>
      </c>
      <c r="M2059">
        <v>5</v>
      </c>
    </row>
    <row r="2060" spans="1:13" ht="15" x14ac:dyDescent="0.25">
      <c r="A2060" s="42" t="str">
        <f>'MRC NP, CWE NP, P'!A2060</f>
        <v>3a_hist</v>
      </c>
      <c r="B2060" s="43" t="str">
        <f>'MRC NP, CWE NP, P'!B2060</f>
        <v>D</v>
      </c>
      <c r="C2060" s="43" t="str">
        <f>'MRC NP, CWE NP, P'!C2060</f>
        <v>Winter</v>
      </c>
      <c r="D2060" s="43" t="str">
        <f>'MRC NP, CWE NP, P'!D2060</f>
        <v>Weekend</v>
      </c>
      <c r="E2060" s="43">
        <f>'MRC NP, CWE NP, P'!E2060</f>
        <v>20181226</v>
      </c>
      <c r="F2060" s="43">
        <f>'MRC NP, CWE NP, P'!F2060</f>
        <v>19</v>
      </c>
      <c r="G2060" s="83">
        <v>2.5600000000000023</v>
      </c>
      <c r="H2060" s="83">
        <v>0.37999999999999545</v>
      </c>
      <c r="I2060" s="83">
        <v>-3.8700000000000045</v>
      </c>
      <c r="J2060" s="83">
        <v>-1.6899999999999977</v>
      </c>
      <c r="K2060" s="83">
        <v>-0.29999999999999716</v>
      </c>
      <c r="L2060" s="84">
        <v>4.25</v>
      </c>
      <c r="M2060">
        <v>5</v>
      </c>
    </row>
    <row r="2061" spans="1:13" ht="15" x14ac:dyDescent="0.25">
      <c r="A2061" s="42" t="str">
        <f>'MRC NP, CWE NP, P'!A2061</f>
        <v>3a_hist</v>
      </c>
      <c r="B2061" s="43" t="str">
        <f>'MRC NP, CWE NP, P'!B2061</f>
        <v>D</v>
      </c>
      <c r="C2061" s="43" t="str">
        <f>'MRC NP, CWE NP, P'!C2061</f>
        <v>Winter</v>
      </c>
      <c r="D2061" s="43" t="str">
        <f>'MRC NP, CWE NP, P'!D2061</f>
        <v>Weekend</v>
      </c>
      <c r="E2061" s="43">
        <f>'MRC NP, CWE NP, P'!E2061</f>
        <v>20181226</v>
      </c>
      <c r="F2061" s="43">
        <f>'MRC NP, CWE NP, P'!F2061</f>
        <v>20</v>
      </c>
      <c r="G2061" s="83">
        <v>5.8299999999999983</v>
      </c>
      <c r="H2061" s="83">
        <v>11.670000000000002</v>
      </c>
      <c r="I2061" s="83">
        <v>0</v>
      </c>
      <c r="J2061" s="83">
        <v>-5.8400000000000034</v>
      </c>
      <c r="K2061" s="83">
        <v>-1.3100000000000023</v>
      </c>
      <c r="L2061" s="84">
        <v>11.670000000000002</v>
      </c>
      <c r="M2061">
        <v>4</v>
      </c>
    </row>
    <row r="2062" spans="1:13" ht="15" x14ac:dyDescent="0.25">
      <c r="A2062" s="42" t="str">
        <f>'MRC NP, CWE NP, P'!A2062</f>
        <v>3a_hist</v>
      </c>
      <c r="B2062" s="43" t="str">
        <f>'MRC NP, CWE NP, P'!B2062</f>
        <v>D</v>
      </c>
      <c r="C2062" s="43" t="str">
        <f>'MRC NP, CWE NP, P'!C2062</f>
        <v>Winter</v>
      </c>
      <c r="D2062" s="43" t="str">
        <f>'MRC NP, CWE NP, P'!D2062</f>
        <v>Weekend</v>
      </c>
      <c r="E2062" s="43">
        <f>'MRC NP, CWE NP, P'!E2062</f>
        <v>20181226</v>
      </c>
      <c r="F2062" s="43">
        <f>'MRC NP, CWE NP, P'!F2062</f>
        <v>21</v>
      </c>
      <c r="G2062" s="83">
        <v>8.8299999999999983</v>
      </c>
      <c r="H2062" s="83">
        <v>17.660000000000004</v>
      </c>
      <c r="I2062" s="83">
        <v>0</v>
      </c>
      <c r="J2062" s="83">
        <v>-8.8300000000000054</v>
      </c>
      <c r="K2062" s="83">
        <v>-1.9699999999999989</v>
      </c>
      <c r="L2062" s="84">
        <v>17.660000000000004</v>
      </c>
      <c r="M2062">
        <v>4</v>
      </c>
    </row>
    <row r="2063" spans="1:13" ht="15" x14ac:dyDescent="0.25">
      <c r="A2063" s="42" t="str">
        <f>'MRC NP, CWE NP, P'!A2063</f>
        <v>3a_hist</v>
      </c>
      <c r="B2063" s="43" t="str">
        <f>'MRC NP, CWE NP, P'!B2063</f>
        <v>D</v>
      </c>
      <c r="C2063" s="43" t="str">
        <f>'MRC NP, CWE NP, P'!C2063</f>
        <v>Winter</v>
      </c>
      <c r="D2063" s="43" t="str">
        <f>'MRC NP, CWE NP, P'!D2063</f>
        <v>Weekend</v>
      </c>
      <c r="E2063" s="43">
        <f>'MRC NP, CWE NP, P'!E2063</f>
        <v>20181226</v>
      </c>
      <c r="F2063" s="43">
        <f>'MRC NP, CWE NP, P'!F2063</f>
        <v>22</v>
      </c>
      <c r="G2063" s="83">
        <v>0</v>
      </c>
      <c r="H2063" s="83">
        <v>0</v>
      </c>
      <c r="I2063" s="83">
        <v>0</v>
      </c>
      <c r="J2063" s="83">
        <v>0</v>
      </c>
      <c r="K2063" s="83">
        <v>0</v>
      </c>
      <c r="L2063" s="84">
        <v>0</v>
      </c>
      <c r="M2063">
        <v>1</v>
      </c>
    </row>
    <row r="2064" spans="1:13" ht="15" x14ac:dyDescent="0.25">
      <c r="A2064" s="42" t="str">
        <f>'MRC NP, CWE NP, P'!A2064</f>
        <v>3a_hist</v>
      </c>
      <c r="B2064" s="43" t="str">
        <f>'MRC NP, CWE NP, P'!B2064</f>
        <v>D</v>
      </c>
      <c r="C2064" s="43" t="str">
        <f>'MRC NP, CWE NP, P'!C2064</f>
        <v>Winter</v>
      </c>
      <c r="D2064" s="43" t="str">
        <f>'MRC NP, CWE NP, P'!D2064</f>
        <v>Weekend</v>
      </c>
      <c r="E2064" s="43">
        <f>'MRC NP, CWE NP, P'!E2064</f>
        <v>20181226</v>
      </c>
      <c r="F2064" s="43">
        <f>'MRC NP, CWE NP, P'!F2064</f>
        <v>23</v>
      </c>
      <c r="G2064" s="83">
        <v>0</v>
      </c>
      <c r="H2064" s="83">
        <v>0</v>
      </c>
      <c r="I2064" s="83">
        <v>0</v>
      </c>
      <c r="J2064" s="83">
        <v>0</v>
      </c>
      <c r="K2064" s="83">
        <v>0</v>
      </c>
      <c r="L2064" s="84">
        <v>0</v>
      </c>
      <c r="M2064">
        <v>1</v>
      </c>
    </row>
    <row r="2065" spans="1:13" ht="15" x14ac:dyDescent="0.25">
      <c r="A2065" s="42" t="str">
        <f>'MRC NP, CWE NP, P'!A2065</f>
        <v>3a_hist</v>
      </c>
      <c r="B2065" s="43" t="str">
        <f>'MRC NP, CWE NP, P'!B2065</f>
        <v>D</v>
      </c>
      <c r="C2065" s="43" t="str">
        <f>'MRC NP, CWE NP, P'!C2065</f>
        <v>Winter</v>
      </c>
      <c r="D2065" s="43" t="str">
        <f>'MRC NP, CWE NP, P'!D2065</f>
        <v>Weekend</v>
      </c>
      <c r="E2065" s="43">
        <f>'MRC NP, CWE NP, P'!E2065</f>
        <v>20181226</v>
      </c>
      <c r="F2065" s="43">
        <f>'MRC NP, CWE NP, P'!F2065</f>
        <v>24</v>
      </c>
      <c r="G2065" s="83">
        <v>6.6299999999999955</v>
      </c>
      <c r="H2065" s="83">
        <v>13.419999999999995</v>
      </c>
      <c r="I2065" s="83">
        <v>0</v>
      </c>
      <c r="J2065" s="83">
        <v>-6.7899999999999991</v>
      </c>
      <c r="K2065" s="83">
        <v>-1.5200000000000031</v>
      </c>
      <c r="L2065" s="84">
        <v>13.419999999999995</v>
      </c>
      <c r="M2065">
        <v>4</v>
      </c>
    </row>
    <row r="2066" spans="1:13" ht="15" x14ac:dyDescent="0.25">
      <c r="A2066" s="42" t="str">
        <f>'MRC NP, CWE NP, P'!A2066</f>
        <v>3a_hist</v>
      </c>
      <c r="B2066" s="43" t="str">
        <f>'MRC NP, CWE NP, P'!B2066</f>
        <v>C</v>
      </c>
      <c r="C2066" s="43" t="str">
        <f>'MRC NP, CWE NP, P'!C2066</f>
        <v>Winter</v>
      </c>
      <c r="D2066" s="43" t="str">
        <f>'MRC NP, CWE NP, P'!D2066</f>
        <v>Weekday</v>
      </c>
      <c r="E2066" s="43">
        <f>'MRC NP, CWE NP, P'!E2066</f>
        <v>20181227</v>
      </c>
      <c r="F2066" s="43">
        <f>'MRC NP, CWE NP, P'!F2066</f>
        <v>1</v>
      </c>
      <c r="G2066" s="83">
        <v>6.8900000000000006</v>
      </c>
      <c r="H2066" s="83">
        <v>5.0300000000000011</v>
      </c>
      <c r="I2066" s="83">
        <v>-7.3800000000000026</v>
      </c>
      <c r="J2066" s="83">
        <v>-5.5200000000000031</v>
      </c>
      <c r="K2066" s="83">
        <v>-1.4000000000000057</v>
      </c>
      <c r="L2066" s="84">
        <v>12.410000000000004</v>
      </c>
      <c r="M2066">
        <v>5</v>
      </c>
    </row>
    <row r="2067" spans="1:13" ht="15" x14ac:dyDescent="0.25">
      <c r="A2067" s="42" t="str">
        <f>'MRC NP, CWE NP, P'!A2067</f>
        <v>3a_hist</v>
      </c>
      <c r="B2067" s="43" t="str">
        <f>'MRC NP, CWE NP, P'!B2067</f>
        <v>C</v>
      </c>
      <c r="C2067" s="43" t="str">
        <f>'MRC NP, CWE NP, P'!C2067</f>
        <v>Winter</v>
      </c>
      <c r="D2067" s="43" t="str">
        <f>'MRC NP, CWE NP, P'!D2067</f>
        <v>Weekday</v>
      </c>
      <c r="E2067" s="43">
        <f>'MRC NP, CWE NP, P'!E2067</f>
        <v>20181227</v>
      </c>
      <c r="F2067" s="43">
        <f>'MRC NP, CWE NP, P'!F2067</f>
        <v>2</v>
      </c>
      <c r="G2067" s="83">
        <v>3.1799999999999997</v>
      </c>
      <c r="H2067" s="83">
        <v>0.92999999999999972</v>
      </c>
      <c r="I2067" s="83">
        <v>-5.7199999999999989</v>
      </c>
      <c r="J2067" s="83">
        <v>-3.4699999999999989</v>
      </c>
      <c r="K2067" s="83">
        <v>-1.509999999999998</v>
      </c>
      <c r="L2067" s="84">
        <v>6.6499999999999986</v>
      </c>
      <c r="M2067">
        <v>5</v>
      </c>
    </row>
    <row r="2068" spans="1:13" ht="15" x14ac:dyDescent="0.25">
      <c r="A2068" s="42" t="str">
        <f>'MRC NP, CWE NP, P'!A2068</f>
        <v>3a_hist</v>
      </c>
      <c r="B2068" s="43" t="str">
        <f>'MRC NP, CWE NP, P'!B2068</f>
        <v>C</v>
      </c>
      <c r="C2068" s="43" t="str">
        <f>'MRC NP, CWE NP, P'!C2068</f>
        <v>Winter</v>
      </c>
      <c r="D2068" s="43" t="str">
        <f>'MRC NP, CWE NP, P'!D2068</f>
        <v>Weekday</v>
      </c>
      <c r="E2068" s="43">
        <f>'MRC NP, CWE NP, P'!E2068</f>
        <v>20181227</v>
      </c>
      <c r="F2068" s="43">
        <f>'MRC NP, CWE NP, P'!F2068</f>
        <v>3</v>
      </c>
      <c r="G2068" s="83">
        <v>0.79999999999999716</v>
      </c>
      <c r="H2068" s="83">
        <v>0.28999999999999915</v>
      </c>
      <c r="I2068" s="83">
        <v>-1.7199999999999989</v>
      </c>
      <c r="J2068" s="83">
        <v>-1.2100000000000009</v>
      </c>
      <c r="K2068" s="83">
        <v>-0.65999999999999659</v>
      </c>
      <c r="L2068" s="84">
        <v>2.009999999999998</v>
      </c>
      <c r="M2068">
        <v>5</v>
      </c>
    </row>
    <row r="2069" spans="1:13" ht="15" x14ac:dyDescent="0.25">
      <c r="A2069" s="42" t="str">
        <f>'MRC NP, CWE NP, P'!A2069</f>
        <v>3a_hist</v>
      </c>
      <c r="B2069" s="43" t="str">
        <f>'MRC NP, CWE NP, P'!B2069</f>
        <v>C</v>
      </c>
      <c r="C2069" s="43" t="str">
        <f>'MRC NP, CWE NP, P'!C2069</f>
        <v>Winter</v>
      </c>
      <c r="D2069" s="43" t="str">
        <f>'MRC NP, CWE NP, P'!D2069</f>
        <v>Weekday</v>
      </c>
      <c r="E2069" s="43">
        <f>'MRC NP, CWE NP, P'!E2069</f>
        <v>20181227</v>
      </c>
      <c r="F2069" s="43">
        <f>'MRC NP, CWE NP, P'!F2069</f>
        <v>4</v>
      </c>
      <c r="G2069" s="83">
        <v>1.9699999999999989</v>
      </c>
      <c r="H2069" s="83">
        <v>0.39999999999999858</v>
      </c>
      <c r="I2069" s="83">
        <v>-2.8100000000000023</v>
      </c>
      <c r="J2069" s="83">
        <v>-1.240000000000002</v>
      </c>
      <c r="K2069" s="83">
        <v>-0.17000000000000171</v>
      </c>
      <c r="L2069" s="84">
        <v>3.2100000000000009</v>
      </c>
      <c r="M2069">
        <v>5</v>
      </c>
    </row>
    <row r="2070" spans="1:13" ht="15" x14ac:dyDescent="0.25">
      <c r="A2070" s="42" t="str">
        <f>'MRC NP, CWE NP, P'!A2070</f>
        <v>3a_hist</v>
      </c>
      <c r="B2070" s="43" t="str">
        <f>'MRC NP, CWE NP, P'!B2070</f>
        <v>C</v>
      </c>
      <c r="C2070" s="43" t="str">
        <f>'MRC NP, CWE NP, P'!C2070</f>
        <v>Winter</v>
      </c>
      <c r="D2070" s="43" t="str">
        <f>'MRC NP, CWE NP, P'!D2070</f>
        <v>Weekday</v>
      </c>
      <c r="E2070" s="43">
        <f>'MRC NP, CWE NP, P'!E2070</f>
        <v>20181227</v>
      </c>
      <c r="F2070" s="43">
        <f>'MRC NP, CWE NP, P'!F2070</f>
        <v>5</v>
      </c>
      <c r="G2070" s="83">
        <v>0.15999999999999659</v>
      </c>
      <c r="H2070" s="83">
        <v>-0.99000000000000199</v>
      </c>
      <c r="I2070" s="83">
        <v>-1.3799999999999955</v>
      </c>
      <c r="J2070" s="83">
        <v>-0.22999999999999687</v>
      </c>
      <c r="K2070" s="83">
        <v>-3.9999999999999147E-2</v>
      </c>
      <c r="L2070" s="84">
        <v>1.3799999999999955</v>
      </c>
      <c r="M2070">
        <v>5</v>
      </c>
    </row>
    <row r="2071" spans="1:13" ht="15" x14ac:dyDescent="0.25">
      <c r="A2071" s="42" t="str">
        <f>'MRC NP, CWE NP, P'!A2071</f>
        <v>3a_hist</v>
      </c>
      <c r="B2071" s="43" t="str">
        <f>'MRC NP, CWE NP, P'!B2071</f>
        <v>C</v>
      </c>
      <c r="C2071" s="43" t="str">
        <f>'MRC NP, CWE NP, P'!C2071</f>
        <v>Winter</v>
      </c>
      <c r="D2071" s="43" t="str">
        <f>'MRC NP, CWE NP, P'!D2071</f>
        <v>Weekday</v>
      </c>
      <c r="E2071" s="43">
        <f>'MRC NP, CWE NP, P'!E2071</f>
        <v>20181227</v>
      </c>
      <c r="F2071" s="43">
        <f>'MRC NP, CWE NP, P'!F2071</f>
        <v>6</v>
      </c>
      <c r="G2071" s="83">
        <v>0</v>
      </c>
      <c r="H2071" s="83">
        <v>0</v>
      </c>
      <c r="I2071" s="83">
        <v>0</v>
      </c>
      <c r="J2071" s="83">
        <v>0</v>
      </c>
      <c r="K2071" s="83">
        <v>0</v>
      </c>
      <c r="L2071" s="84">
        <v>0</v>
      </c>
      <c r="M2071">
        <v>1</v>
      </c>
    </row>
    <row r="2072" spans="1:13" ht="15" x14ac:dyDescent="0.25">
      <c r="A2072" s="42" t="str">
        <f>'MRC NP, CWE NP, P'!A2072</f>
        <v>3a_hist</v>
      </c>
      <c r="B2072" s="43" t="str">
        <f>'MRC NP, CWE NP, P'!B2072</f>
        <v>C</v>
      </c>
      <c r="C2072" s="43" t="str">
        <f>'MRC NP, CWE NP, P'!C2072</f>
        <v>Winter</v>
      </c>
      <c r="D2072" s="43" t="str">
        <f>'MRC NP, CWE NP, P'!D2072</f>
        <v>Weekday</v>
      </c>
      <c r="E2072" s="43">
        <f>'MRC NP, CWE NP, P'!E2072</f>
        <v>20181227</v>
      </c>
      <c r="F2072" s="43">
        <f>'MRC NP, CWE NP, P'!F2072</f>
        <v>7</v>
      </c>
      <c r="G2072" s="83">
        <v>1.3400000000000034</v>
      </c>
      <c r="H2072" s="83">
        <v>0.34000000000000341</v>
      </c>
      <c r="I2072" s="83">
        <v>-1.8299999999999983</v>
      </c>
      <c r="J2072" s="83">
        <v>-0.82999999999999829</v>
      </c>
      <c r="K2072" s="83">
        <v>-0.10999999999999943</v>
      </c>
      <c r="L2072" s="84">
        <v>2.1700000000000017</v>
      </c>
      <c r="M2072">
        <v>5</v>
      </c>
    </row>
    <row r="2073" spans="1:13" ht="15" x14ac:dyDescent="0.25">
      <c r="A2073" s="42" t="str">
        <f>'MRC NP, CWE NP, P'!A2073</f>
        <v>3a_hist</v>
      </c>
      <c r="B2073" s="43" t="str">
        <f>'MRC NP, CWE NP, P'!B2073</f>
        <v>C</v>
      </c>
      <c r="C2073" s="43" t="str">
        <f>'MRC NP, CWE NP, P'!C2073</f>
        <v>Winter</v>
      </c>
      <c r="D2073" s="43" t="str">
        <f>'MRC NP, CWE NP, P'!D2073</f>
        <v>Weekday</v>
      </c>
      <c r="E2073" s="43">
        <f>'MRC NP, CWE NP, P'!E2073</f>
        <v>20181227</v>
      </c>
      <c r="F2073" s="43">
        <f>'MRC NP, CWE NP, P'!F2073</f>
        <v>8</v>
      </c>
      <c r="G2073" s="83">
        <v>3.1899999999999977</v>
      </c>
      <c r="H2073" s="83">
        <v>-0.62999999999999545</v>
      </c>
      <c r="I2073" s="83">
        <v>-7.6899999999999977</v>
      </c>
      <c r="J2073" s="83">
        <v>-3.8700000000000045</v>
      </c>
      <c r="K2073" s="83">
        <v>-1.1099999999999994</v>
      </c>
      <c r="L2073" s="84">
        <v>7.6899999999999977</v>
      </c>
      <c r="M2073">
        <v>5</v>
      </c>
    </row>
    <row r="2074" spans="1:13" ht="15" x14ac:dyDescent="0.25">
      <c r="A2074" s="42" t="str">
        <f>'MRC NP, CWE NP, P'!A2074</f>
        <v>3a_hist</v>
      </c>
      <c r="B2074" s="43" t="str">
        <f>'MRC NP, CWE NP, P'!B2074</f>
        <v>C</v>
      </c>
      <c r="C2074" s="43" t="str">
        <f>'MRC NP, CWE NP, P'!C2074</f>
        <v>Winter</v>
      </c>
      <c r="D2074" s="43" t="str">
        <f>'MRC NP, CWE NP, P'!D2074</f>
        <v>Weekday</v>
      </c>
      <c r="E2074" s="43">
        <f>'MRC NP, CWE NP, P'!E2074</f>
        <v>20181227</v>
      </c>
      <c r="F2074" s="43">
        <f>'MRC NP, CWE NP, P'!F2074</f>
        <v>9</v>
      </c>
      <c r="G2074" s="83">
        <v>0.53999999999999204</v>
      </c>
      <c r="H2074" s="83">
        <v>1.0099999999999909</v>
      </c>
      <c r="I2074" s="83">
        <v>0</v>
      </c>
      <c r="J2074" s="83">
        <v>-0.46999999999999886</v>
      </c>
      <c r="K2074" s="83">
        <v>-0.11999999999999034</v>
      </c>
      <c r="L2074" s="84">
        <v>1.0099999999999909</v>
      </c>
      <c r="M2074">
        <v>4</v>
      </c>
    </row>
    <row r="2075" spans="1:13" ht="15" x14ac:dyDescent="0.25">
      <c r="A2075" s="42" t="str">
        <f>'MRC NP, CWE NP, P'!A2075</f>
        <v>3a_hist</v>
      </c>
      <c r="B2075" s="43" t="str">
        <f>'MRC NP, CWE NP, P'!B2075</f>
        <v>C</v>
      </c>
      <c r="C2075" s="43" t="str">
        <f>'MRC NP, CWE NP, P'!C2075</f>
        <v>Winter</v>
      </c>
      <c r="D2075" s="43" t="str">
        <f>'MRC NP, CWE NP, P'!D2075</f>
        <v>Weekday</v>
      </c>
      <c r="E2075" s="43">
        <f>'MRC NP, CWE NP, P'!E2075</f>
        <v>20181227</v>
      </c>
      <c r="F2075" s="43">
        <f>'MRC NP, CWE NP, P'!F2075</f>
        <v>10</v>
      </c>
      <c r="G2075" s="83">
        <v>3.6200000000000045</v>
      </c>
      <c r="H2075" s="83">
        <v>-2.1899999999999977</v>
      </c>
      <c r="I2075" s="83">
        <v>-10.230000000000004</v>
      </c>
      <c r="J2075" s="83">
        <v>-4.4200000000000017</v>
      </c>
      <c r="K2075" s="83">
        <v>-1.2800000000000011</v>
      </c>
      <c r="L2075" s="84">
        <v>10.230000000000004</v>
      </c>
      <c r="M2075">
        <v>5</v>
      </c>
    </row>
    <row r="2076" spans="1:13" ht="15" x14ac:dyDescent="0.25">
      <c r="A2076" s="42" t="str">
        <f>'MRC NP, CWE NP, P'!A2076</f>
        <v>3a_hist</v>
      </c>
      <c r="B2076" s="43" t="str">
        <f>'MRC NP, CWE NP, P'!B2076</f>
        <v>C</v>
      </c>
      <c r="C2076" s="43" t="str">
        <f>'MRC NP, CWE NP, P'!C2076</f>
        <v>Winter</v>
      </c>
      <c r="D2076" s="43" t="str">
        <f>'MRC NP, CWE NP, P'!D2076</f>
        <v>Weekday</v>
      </c>
      <c r="E2076" s="43">
        <f>'MRC NP, CWE NP, P'!E2076</f>
        <v>20181227</v>
      </c>
      <c r="F2076" s="43">
        <f>'MRC NP, CWE NP, P'!F2076</f>
        <v>11</v>
      </c>
      <c r="G2076" s="83">
        <v>5.0400000000000063</v>
      </c>
      <c r="H2076" s="83">
        <v>-2.769999999999996</v>
      </c>
      <c r="I2076" s="83">
        <v>-13.96</v>
      </c>
      <c r="J2076" s="83">
        <v>-6.1499999999999986</v>
      </c>
      <c r="K2076" s="83">
        <v>-1.7800000000000011</v>
      </c>
      <c r="L2076" s="84">
        <v>13.96</v>
      </c>
      <c r="M2076">
        <v>5</v>
      </c>
    </row>
    <row r="2077" spans="1:13" ht="15" x14ac:dyDescent="0.25">
      <c r="A2077" s="42" t="str">
        <f>'MRC NP, CWE NP, P'!A2077</f>
        <v>3a_hist</v>
      </c>
      <c r="B2077" s="43" t="str">
        <f>'MRC NP, CWE NP, P'!B2077</f>
        <v>C</v>
      </c>
      <c r="C2077" s="43" t="str">
        <f>'MRC NP, CWE NP, P'!C2077</f>
        <v>Winter</v>
      </c>
      <c r="D2077" s="43" t="str">
        <f>'MRC NP, CWE NP, P'!D2077</f>
        <v>Weekday</v>
      </c>
      <c r="E2077" s="43">
        <f>'MRC NP, CWE NP, P'!E2077</f>
        <v>20181227</v>
      </c>
      <c r="F2077" s="43">
        <f>'MRC NP, CWE NP, P'!F2077</f>
        <v>12</v>
      </c>
      <c r="G2077" s="83">
        <v>6.539999999999992</v>
      </c>
      <c r="H2077" s="83">
        <v>-3.9900000000000091</v>
      </c>
      <c r="I2077" s="83">
        <v>-18.540000000000006</v>
      </c>
      <c r="J2077" s="83">
        <v>-8.0100000000000051</v>
      </c>
      <c r="K2077" s="83">
        <v>-2.3200000000000003</v>
      </c>
      <c r="L2077" s="84">
        <v>18.540000000000006</v>
      </c>
      <c r="M2077">
        <v>5</v>
      </c>
    </row>
    <row r="2078" spans="1:13" ht="15" x14ac:dyDescent="0.25">
      <c r="A2078" s="42" t="str">
        <f>'MRC NP, CWE NP, P'!A2078</f>
        <v>3a_hist</v>
      </c>
      <c r="B2078" s="43" t="str">
        <f>'MRC NP, CWE NP, P'!B2078</f>
        <v>C</v>
      </c>
      <c r="C2078" s="43" t="str">
        <f>'MRC NP, CWE NP, P'!C2078</f>
        <v>Winter</v>
      </c>
      <c r="D2078" s="43" t="str">
        <f>'MRC NP, CWE NP, P'!D2078</f>
        <v>Weekday</v>
      </c>
      <c r="E2078" s="43">
        <f>'MRC NP, CWE NP, P'!E2078</f>
        <v>20181227</v>
      </c>
      <c r="F2078" s="43">
        <f>'MRC NP, CWE NP, P'!F2078</f>
        <v>13</v>
      </c>
      <c r="G2078" s="83">
        <v>0</v>
      </c>
      <c r="H2078" s="83">
        <v>0</v>
      </c>
      <c r="I2078" s="83">
        <v>0</v>
      </c>
      <c r="J2078" s="83">
        <v>0</v>
      </c>
      <c r="K2078" s="83">
        <v>0</v>
      </c>
      <c r="L2078" s="84">
        <v>0</v>
      </c>
      <c r="M2078">
        <v>1</v>
      </c>
    </row>
    <row r="2079" spans="1:13" ht="15" x14ac:dyDescent="0.25">
      <c r="A2079" s="42" t="str">
        <f>'MRC NP, CWE NP, P'!A2079</f>
        <v>3a_hist</v>
      </c>
      <c r="B2079" s="43" t="str">
        <f>'MRC NP, CWE NP, P'!B2079</f>
        <v>C</v>
      </c>
      <c r="C2079" s="43" t="str">
        <f>'MRC NP, CWE NP, P'!C2079</f>
        <v>Winter</v>
      </c>
      <c r="D2079" s="43" t="str">
        <f>'MRC NP, CWE NP, P'!D2079</f>
        <v>Weekday</v>
      </c>
      <c r="E2079" s="43">
        <f>'MRC NP, CWE NP, P'!E2079</f>
        <v>20181227</v>
      </c>
      <c r="F2079" s="43">
        <f>'MRC NP, CWE NP, P'!F2079</f>
        <v>14</v>
      </c>
      <c r="G2079" s="83">
        <v>0</v>
      </c>
      <c r="H2079" s="83">
        <v>0</v>
      </c>
      <c r="I2079" s="83">
        <v>0</v>
      </c>
      <c r="J2079" s="83">
        <v>0</v>
      </c>
      <c r="K2079" s="83">
        <v>0</v>
      </c>
      <c r="L2079" s="84">
        <v>0</v>
      </c>
      <c r="M2079">
        <v>1</v>
      </c>
    </row>
    <row r="2080" spans="1:13" ht="15" x14ac:dyDescent="0.25">
      <c r="A2080" s="42" t="str">
        <f>'MRC NP, CWE NP, P'!A2080</f>
        <v>3a_hist</v>
      </c>
      <c r="B2080" s="43" t="str">
        <f>'MRC NP, CWE NP, P'!B2080</f>
        <v>C</v>
      </c>
      <c r="C2080" s="43" t="str">
        <f>'MRC NP, CWE NP, P'!C2080</f>
        <v>Winter</v>
      </c>
      <c r="D2080" s="43" t="str">
        <f>'MRC NP, CWE NP, P'!D2080</f>
        <v>Weekday</v>
      </c>
      <c r="E2080" s="43">
        <f>'MRC NP, CWE NP, P'!E2080</f>
        <v>20181227</v>
      </c>
      <c r="F2080" s="43">
        <f>'MRC NP, CWE NP, P'!F2080</f>
        <v>15</v>
      </c>
      <c r="G2080" s="83">
        <v>0</v>
      </c>
      <c r="H2080" s="83">
        <v>0</v>
      </c>
      <c r="I2080" s="83">
        <v>0</v>
      </c>
      <c r="J2080" s="83">
        <v>0</v>
      </c>
      <c r="K2080" s="83">
        <v>0</v>
      </c>
      <c r="L2080" s="84">
        <v>0</v>
      </c>
      <c r="M2080">
        <v>1</v>
      </c>
    </row>
    <row r="2081" spans="1:13" ht="15" x14ac:dyDescent="0.25">
      <c r="A2081" s="42" t="str">
        <f>'MRC NP, CWE NP, P'!A2081</f>
        <v>3a_hist</v>
      </c>
      <c r="B2081" s="43" t="str">
        <f>'MRC NP, CWE NP, P'!B2081</f>
        <v>C</v>
      </c>
      <c r="C2081" s="43" t="str">
        <f>'MRC NP, CWE NP, P'!C2081</f>
        <v>Winter</v>
      </c>
      <c r="D2081" s="43" t="str">
        <f>'MRC NP, CWE NP, P'!D2081</f>
        <v>Weekday</v>
      </c>
      <c r="E2081" s="43">
        <f>'MRC NP, CWE NP, P'!E2081</f>
        <v>20181227</v>
      </c>
      <c r="F2081" s="43">
        <f>'MRC NP, CWE NP, P'!F2081</f>
        <v>16</v>
      </c>
      <c r="G2081" s="83">
        <v>0</v>
      </c>
      <c r="H2081" s="83">
        <v>0</v>
      </c>
      <c r="I2081" s="83">
        <v>0</v>
      </c>
      <c r="J2081" s="83">
        <v>0</v>
      </c>
      <c r="K2081" s="83">
        <v>0</v>
      </c>
      <c r="L2081" s="84">
        <v>0</v>
      </c>
      <c r="M2081">
        <v>1</v>
      </c>
    </row>
    <row r="2082" spans="1:13" ht="15" x14ac:dyDescent="0.25">
      <c r="A2082" s="42" t="str">
        <f>'MRC NP, CWE NP, P'!A2082</f>
        <v>3a_hist</v>
      </c>
      <c r="B2082" s="43" t="str">
        <f>'MRC NP, CWE NP, P'!B2082</f>
        <v>C</v>
      </c>
      <c r="C2082" s="43" t="str">
        <f>'MRC NP, CWE NP, P'!C2082</f>
        <v>Winter</v>
      </c>
      <c r="D2082" s="43" t="str">
        <f>'MRC NP, CWE NP, P'!D2082</f>
        <v>Weekday</v>
      </c>
      <c r="E2082" s="43">
        <f>'MRC NP, CWE NP, P'!E2082</f>
        <v>20181227</v>
      </c>
      <c r="F2082" s="43">
        <f>'MRC NP, CWE NP, P'!F2082</f>
        <v>17</v>
      </c>
      <c r="G2082" s="83">
        <v>0</v>
      </c>
      <c r="H2082" s="83">
        <v>0</v>
      </c>
      <c r="I2082" s="83">
        <v>0</v>
      </c>
      <c r="J2082" s="83">
        <v>0</v>
      </c>
      <c r="K2082" s="83">
        <v>0</v>
      </c>
      <c r="L2082" s="84">
        <v>0</v>
      </c>
      <c r="M2082">
        <v>1</v>
      </c>
    </row>
    <row r="2083" spans="1:13" ht="15" x14ac:dyDescent="0.25">
      <c r="A2083" s="42" t="str">
        <f>'MRC NP, CWE NP, P'!A2083</f>
        <v>3a_hist</v>
      </c>
      <c r="B2083" s="43" t="str">
        <f>'MRC NP, CWE NP, P'!B2083</f>
        <v>C</v>
      </c>
      <c r="C2083" s="43" t="str">
        <f>'MRC NP, CWE NP, P'!C2083</f>
        <v>Winter</v>
      </c>
      <c r="D2083" s="43" t="str">
        <f>'MRC NP, CWE NP, P'!D2083</f>
        <v>Weekday</v>
      </c>
      <c r="E2083" s="43">
        <f>'MRC NP, CWE NP, P'!E2083</f>
        <v>20181227</v>
      </c>
      <c r="F2083" s="43">
        <f>'MRC NP, CWE NP, P'!F2083</f>
        <v>18</v>
      </c>
      <c r="G2083" s="83">
        <v>0</v>
      </c>
      <c r="H2083" s="83">
        <v>0</v>
      </c>
      <c r="I2083" s="83">
        <v>0</v>
      </c>
      <c r="J2083" s="83">
        <v>0</v>
      </c>
      <c r="K2083" s="83">
        <v>0</v>
      </c>
      <c r="L2083" s="84">
        <v>0</v>
      </c>
      <c r="M2083">
        <v>1</v>
      </c>
    </row>
    <row r="2084" spans="1:13" ht="15" x14ac:dyDescent="0.25">
      <c r="A2084" s="42" t="str">
        <f>'MRC NP, CWE NP, P'!A2084</f>
        <v>3a_hist</v>
      </c>
      <c r="B2084" s="43" t="str">
        <f>'MRC NP, CWE NP, P'!B2084</f>
        <v>C</v>
      </c>
      <c r="C2084" s="43" t="str">
        <f>'MRC NP, CWE NP, P'!C2084</f>
        <v>Winter</v>
      </c>
      <c r="D2084" s="43" t="str">
        <f>'MRC NP, CWE NP, P'!D2084</f>
        <v>Weekday</v>
      </c>
      <c r="E2084" s="43">
        <f>'MRC NP, CWE NP, P'!E2084</f>
        <v>20181227</v>
      </c>
      <c r="F2084" s="43">
        <f>'MRC NP, CWE NP, P'!F2084</f>
        <v>19</v>
      </c>
      <c r="G2084" s="83">
        <v>0</v>
      </c>
      <c r="H2084" s="83">
        <v>0</v>
      </c>
      <c r="I2084" s="83">
        <v>0</v>
      </c>
      <c r="J2084" s="83">
        <v>0</v>
      </c>
      <c r="K2084" s="83">
        <v>0</v>
      </c>
      <c r="L2084" s="84">
        <v>0</v>
      </c>
      <c r="M2084">
        <v>1</v>
      </c>
    </row>
    <row r="2085" spans="1:13" ht="15" x14ac:dyDescent="0.25">
      <c r="A2085" s="42" t="str">
        <f>'MRC NP, CWE NP, P'!A2085</f>
        <v>3a_hist</v>
      </c>
      <c r="B2085" s="43" t="str">
        <f>'MRC NP, CWE NP, P'!B2085</f>
        <v>C</v>
      </c>
      <c r="C2085" s="43" t="str">
        <f>'MRC NP, CWE NP, P'!C2085</f>
        <v>Winter</v>
      </c>
      <c r="D2085" s="43" t="str">
        <f>'MRC NP, CWE NP, P'!D2085</f>
        <v>Weekday</v>
      </c>
      <c r="E2085" s="43">
        <f>'MRC NP, CWE NP, P'!E2085</f>
        <v>20181227</v>
      </c>
      <c r="F2085" s="43">
        <f>'MRC NP, CWE NP, P'!F2085</f>
        <v>20</v>
      </c>
      <c r="G2085" s="83">
        <v>0</v>
      </c>
      <c r="H2085" s="83">
        <v>0</v>
      </c>
      <c r="I2085" s="83">
        <v>0</v>
      </c>
      <c r="J2085" s="83">
        <v>0</v>
      </c>
      <c r="K2085" s="83">
        <v>0</v>
      </c>
      <c r="L2085" s="84">
        <v>0</v>
      </c>
      <c r="M2085">
        <v>1</v>
      </c>
    </row>
    <row r="2086" spans="1:13" ht="15" x14ac:dyDescent="0.25">
      <c r="A2086" s="42" t="str">
        <f>'MRC NP, CWE NP, P'!A2086</f>
        <v>3a_hist</v>
      </c>
      <c r="B2086" s="43" t="str">
        <f>'MRC NP, CWE NP, P'!B2086</f>
        <v>C</v>
      </c>
      <c r="C2086" s="43" t="str">
        <f>'MRC NP, CWE NP, P'!C2086</f>
        <v>Winter</v>
      </c>
      <c r="D2086" s="43" t="str">
        <f>'MRC NP, CWE NP, P'!D2086</f>
        <v>Weekday</v>
      </c>
      <c r="E2086" s="43">
        <f>'MRC NP, CWE NP, P'!E2086</f>
        <v>20181227</v>
      </c>
      <c r="F2086" s="43">
        <f>'MRC NP, CWE NP, P'!F2086</f>
        <v>21</v>
      </c>
      <c r="G2086" s="83">
        <v>0</v>
      </c>
      <c r="H2086" s="83">
        <v>0</v>
      </c>
      <c r="I2086" s="83">
        <v>0</v>
      </c>
      <c r="J2086" s="83">
        <v>0</v>
      </c>
      <c r="K2086" s="83">
        <v>0</v>
      </c>
      <c r="L2086" s="84">
        <v>0</v>
      </c>
      <c r="M2086">
        <v>1</v>
      </c>
    </row>
    <row r="2087" spans="1:13" ht="15" x14ac:dyDescent="0.25">
      <c r="A2087" s="42" t="str">
        <f>'MRC NP, CWE NP, P'!A2087</f>
        <v>3a_hist</v>
      </c>
      <c r="B2087" s="43" t="str">
        <f>'MRC NP, CWE NP, P'!B2087</f>
        <v>C</v>
      </c>
      <c r="C2087" s="43" t="str">
        <f>'MRC NP, CWE NP, P'!C2087</f>
        <v>Winter</v>
      </c>
      <c r="D2087" s="43" t="str">
        <f>'MRC NP, CWE NP, P'!D2087</f>
        <v>Weekday</v>
      </c>
      <c r="E2087" s="43">
        <f>'MRC NP, CWE NP, P'!E2087</f>
        <v>20181227</v>
      </c>
      <c r="F2087" s="43">
        <f>'MRC NP, CWE NP, P'!F2087</f>
        <v>22</v>
      </c>
      <c r="G2087" s="83">
        <v>0</v>
      </c>
      <c r="H2087" s="83">
        <v>0</v>
      </c>
      <c r="I2087" s="83">
        <v>0</v>
      </c>
      <c r="J2087" s="83">
        <v>0</v>
      </c>
      <c r="K2087" s="83">
        <v>0</v>
      </c>
      <c r="L2087" s="84">
        <v>0</v>
      </c>
      <c r="M2087">
        <v>1</v>
      </c>
    </row>
    <row r="2088" spans="1:13" ht="15" x14ac:dyDescent="0.25">
      <c r="A2088" s="42" t="str">
        <f>'MRC NP, CWE NP, P'!A2088</f>
        <v>3a_hist</v>
      </c>
      <c r="B2088" s="43" t="str">
        <f>'MRC NP, CWE NP, P'!B2088</f>
        <v>C</v>
      </c>
      <c r="C2088" s="43" t="str">
        <f>'MRC NP, CWE NP, P'!C2088</f>
        <v>Winter</v>
      </c>
      <c r="D2088" s="43" t="str">
        <f>'MRC NP, CWE NP, P'!D2088</f>
        <v>Weekday</v>
      </c>
      <c r="E2088" s="43">
        <f>'MRC NP, CWE NP, P'!E2088</f>
        <v>20181227</v>
      </c>
      <c r="F2088" s="43">
        <f>'MRC NP, CWE NP, P'!F2088</f>
        <v>23</v>
      </c>
      <c r="G2088" s="83">
        <v>0</v>
      </c>
      <c r="H2088" s="83">
        <v>0</v>
      </c>
      <c r="I2088" s="83">
        <v>0</v>
      </c>
      <c r="J2088" s="83">
        <v>0</v>
      </c>
      <c r="K2088" s="83">
        <v>0</v>
      </c>
      <c r="L2088" s="84">
        <v>0</v>
      </c>
      <c r="M2088">
        <v>1</v>
      </c>
    </row>
    <row r="2089" spans="1:13" ht="15" x14ac:dyDescent="0.25">
      <c r="A2089" s="42" t="str">
        <f>'MRC NP, CWE NP, P'!A2089</f>
        <v>3a_hist</v>
      </c>
      <c r="B2089" s="43" t="str">
        <f>'MRC NP, CWE NP, P'!B2089</f>
        <v>C</v>
      </c>
      <c r="C2089" s="43" t="str">
        <f>'MRC NP, CWE NP, P'!C2089</f>
        <v>Winter</v>
      </c>
      <c r="D2089" s="43" t="str">
        <f>'MRC NP, CWE NP, P'!D2089</f>
        <v>Weekday</v>
      </c>
      <c r="E2089" s="43">
        <f>'MRC NP, CWE NP, P'!E2089</f>
        <v>20181227</v>
      </c>
      <c r="F2089" s="43">
        <f>'MRC NP, CWE NP, P'!F2089</f>
        <v>24</v>
      </c>
      <c r="G2089" s="83">
        <v>0</v>
      </c>
      <c r="H2089" s="83">
        <v>0</v>
      </c>
      <c r="I2089" s="83">
        <v>0</v>
      </c>
      <c r="J2089" s="83">
        <v>0</v>
      </c>
      <c r="K2089" s="83">
        <v>0</v>
      </c>
      <c r="L2089" s="84">
        <v>0</v>
      </c>
      <c r="M2089">
        <v>1</v>
      </c>
    </row>
    <row r="2090" spans="1:13" ht="15" x14ac:dyDescent="0.25">
      <c r="A2090" s="42" t="str">
        <f>'MRC NP, CWE NP, P'!A2090</f>
        <v>3a_hist</v>
      </c>
      <c r="B2090" s="43" t="str">
        <f>'MRC NP, CWE NP, P'!B2090</f>
        <v>C</v>
      </c>
      <c r="C2090" s="43" t="str">
        <f>'MRC NP, CWE NP, P'!C2090</f>
        <v>Winter</v>
      </c>
      <c r="D2090" s="43" t="str">
        <f>'MRC NP, CWE NP, P'!D2090</f>
        <v>Weekday</v>
      </c>
      <c r="E2090" s="43">
        <f>'MRC NP, CWE NP, P'!E2090</f>
        <v>20181228</v>
      </c>
      <c r="F2090" s="43">
        <f>'MRC NP, CWE NP, P'!F2090</f>
        <v>1</v>
      </c>
      <c r="G2090" s="83">
        <v>3.7999999999999972</v>
      </c>
      <c r="H2090" s="83">
        <v>5.3900000000000006</v>
      </c>
      <c r="I2090" s="83">
        <v>-2.6300000000000026</v>
      </c>
      <c r="J2090" s="83">
        <v>-4.220000000000006</v>
      </c>
      <c r="K2090" s="83">
        <v>-0.89000000000000057</v>
      </c>
      <c r="L2090" s="84">
        <v>8.0200000000000031</v>
      </c>
      <c r="M2090">
        <v>5</v>
      </c>
    </row>
    <row r="2091" spans="1:13" ht="15" x14ac:dyDescent="0.25">
      <c r="A2091" s="42" t="str">
        <f>'MRC NP, CWE NP, P'!A2091</f>
        <v>3a_hist</v>
      </c>
      <c r="B2091" s="43" t="str">
        <f>'MRC NP, CWE NP, P'!B2091</f>
        <v>C</v>
      </c>
      <c r="C2091" s="43" t="str">
        <f>'MRC NP, CWE NP, P'!C2091</f>
        <v>Winter</v>
      </c>
      <c r="D2091" s="43" t="str">
        <f>'MRC NP, CWE NP, P'!D2091</f>
        <v>Weekday</v>
      </c>
      <c r="E2091" s="43">
        <f>'MRC NP, CWE NP, P'!E2091</f>
        <v>20181228</v>
      </c>
      <c r="F2091" s="43">
        <f>'MRC NP, CWE NP, P'!F2091</f>
        <v>2</v>
      </c>
      <c r="G2091" s="83">
        <v>3.0000000000001137E-2</v>
      </c>
      <c r="H2091" s="83">
        <v>-1.9999999999996021E-2</v>
      </c>
      <c r="I2091" s="83">
        <v>-8.9999999999996305E-2</v>
      </c>
      <c r="J2091" s="83">
        <v>-3.9999999999999147E-2</v>
      </c>
      <c r="K2091" s="83">
        <v>-9.9999999999980105E-3</v>
      </c>
      <c r="L2091" s="84">
        <v>8.9999999999996305E-2</v>
      </c>
      <c r="M2091">
        <v>5</v>
      </c>
    </row>
    <row r="2092" spans="1:13" ht="15" x14ac:dyDescent="0.25">
      <c r="A2092" s="42" t="str">
        <f>'MRC NP, CWE NP, P'!A2092</f>
        <v>3a_hist</v>
      </c>
      <c r="B2092" s="43" t="str">
        <f>'MRC NP, CWE NP, P'!B2092</f>
        <v>C</v>
      </c>
      <c r="C2092" s="43" t="str">
        <f>'MRC NP, CWE NP, P'!C2092</f>
        <v>Winter</v>
      </c>
      <c r="D2092" s="43" t="str">
        <f>'MRC NP, CWE NP, P'!D2092</f>
        <v>Weekday</v>
      </c>
      <c r="E2092" s="43">
        <f>'MRC NP, CWE NP, P'!E2092</f>
        <v>20181228</v>
      </c>
      <c r="F2092" s="43">
        <f>'MRC NP, CWE NP, P'!F2092</f>
        <v>3</v>
      </c>
      <c r="G2092" s="83">
        <v>0</v>
      </c>
      <c r="H2092" s="83">
        <v>0</v>
      </c>
      <c r="I2092" s="83">
        <v>0</v>
      </c>
      <c r="J2092" s="83">
        <v>0</v>
      </c>
      <c r="K2092" s="83">
        <v>0</v>
      </c>
      <c r="L2092" s="84">
        <v>0</v>
      </c>
      <c r="M2092">
        <v>1</v>
      </c>
    </row>
    <row r="2093" spans="1:13" ht="15" x14ac:dyDescent="0.25">
      <c r="A2093" s="42" t="str">
        <f>'MRC NP, CWE NP, P'!A2093</f>
        <v>3a_hist</v>
      </c>
      <c r="B2093" s="43" t="str">
        <f>'MRC NP, CWE NP, P'!B2093</f>
        <v>C</v>
      </c>
      <c r="C2093" s="43" t="str">
        <f>'MRC NP, CWE NP, P'!C2093</f>
        <v>Winter</v>
      </c>
      <c r="D2093" s="43" t="str">
        <f>'MRC NP, CWE NP, P'!D2093</f>
        <v>Weekday</v>
      </c>
      <c r="E2093" s="43">
        <f>'MRC NP, CWE NP, P'!E2093</f>
        <v>20181228</v>
      </c>
      <c r="F2093" s="43">
        <f>'MRC NP, CWE NP, P'!F2093</f>
        <v>4</v>
      </c>
      <c r="G2093" s="83">
        <v>0</v>
      </c>
      <c r="H2093" s="83">
        <v>0</v>
      </c>
      <c r="I2093" s="83">
        <v>0</v>
      </c>
      <c r="J2093" s="83">
        <v>0</v>
      </c>
      <c r="K2093" s="83">
        <v>0</v>
      </c>
      <c r="L2093" s="84">
        <v>0</v>
      </c>
      <c r="M2093">
        <v>1</v>
      </c>
    </row>
    <row r="2094" spans="1:13" ht="15" x14ac:dyDescent="0.25">
      <c r="A2094" s="42" t="str">
        <f>'MRC NP, CWE NP, P'!A2094</f>
        <v>3a_hist</v>
      </c>
      <c r="B2094" s="43" t="str">
        <f>'MRC NP, CWE NP, P'!B2094</f>
        <v>C</v>
      </c>
      <c r="C2094" s="43" t="str">
        <f>'MRC NP, CWE NP, P'!C2094</f>
        <v>Winter</v>
      </c>
      <c r="D2094" s="43" t="str">
        <f>'MRC NP, CWE NP, P'!D2094</f>
        <v>Weekday</v>
      </c>
      <c r="E2094" s="43">
        <f>'MRC NP, CWE NP, P'!E2094</f>
        <v>20181228</v>
      </c>
      <c r="F2094" s="43">
        <f>'MRC NP, CWE NP, P'!F2094</f>
        <v>5</v>
      </c>
      <c r="G2094" s="83">
        <v>0</v>
      </c>
      <c r="H2094" s="83">
        <v>0</v>
      </c>
      <c r="I2094" s="83">
        <v>0</v>
      </c>
      <c r="J2094" s="83">
        <v>0</v>
      </c>
      <c r="K2094" s="83">
        <v>0</v>
      </c>
      <c r="L2094" s="84">
        <v>0</v>
      </c>
      <c r="M2094">
        <v>1</v>
      </c>
    </row>
    <row r="2095" spans="1:13" ht="15" x14ac:dyDescent="0.25">
      <c r="A2095" s="42" t="str">
        <f>'MRC NP, CWE NP, P'!A2095</f>
        <v>3a_hist</v>
      </c>
      <c r="B2095" s="43" t="str">
        <f>'MRC NP, CWE NP, P'!B2095</f>
        <v>C</v>
      </c>
      <c r="C2095" s="43" t="str">
        <f>'MRC NP, CWE NP, P'!C2095</f>
        <v>Winter</v>
      </c>
      <c r="D2095" s="43" t="str">
        <f>'MRC NP, CWE NP, P'!D2095</f>
        <v>Weekday</v>
      </c>
      <c r="E2095" s="43">
        <f>'MRC NP, CWE NP, P'!E2095</f>
        <v>20181228</v>
      </c>
      <c r="F2095" s="43">
        <f>'MRC NP, CWE NP, P'!F2095</f>
        <v>6</v>
      </c>
      <c r="G2095" s="83">
        <v>0</v>
      </c>
      <c r="H2095" s="83">
        <v>0</v>
      </c>
      <c r="I2095" s="83">
        <v>0</v>
      </c>
      <c r="J2095" s="83">
        <v>0</v>
      </c>
      <c r="K2095" s="83">
        <v>0</v>
      </c>
      <c r="L2095" s="84">
        <v>0</v>
      </c>
      <c r="M2095">
        <v>1</v>
      </c>
    </row>
    <row r="2096" spans="1:13" ht="15" x14ac:dyDescent="0.25">
      <c r="A2096" s="42" t="str">
        <f>'MRC NP, CWE NP, P'!A2096</f>
        <v>3a_hist</v>
      </c>
      <c r="B2096" s="43" t="str">
        <f>'MRC NP, CWE NP, P'!B2096</f>
        <v>C</v>
      </c>
      <c r="C2096" s="43" t="str">
        <f>'MRC NP, CWE NP, P'!C2096</f>
        <v>Winter</v>
      </c>
      <c r="D2096" s="43" t="str">
        <f>'MRC NP, CWE NP, P'!D2096</f>
        <v>Weekday</v>
      </c>
      <c r="E2096" s="43">
        <f>'MRC NP, CWE NP, P'!E2096</f>
        <v>20181228</v>
      </c>
      <c r="F2096" s="43">
        <f>'MRC NP, CWE NP, P'!F2096</f>
        <v>7</v>
      </c>
      <c r="G2096" s="83">
        <v>0</v>
      </c>
      <c r="H2096" s="83">
        <v>0</v>
      </c>
      <c r="I2096" s="83">
        <v>0</v>
      </c>
      <c r="J2096" s="83">
        <v>0</v>
      </c>
      <c r="K2096" s="83">
        <v>0</v>
      </c>
      <c r="L2096" s="84">
        <v>0</v>
      </c>
      <c r="M2096">
        <v>1</v>
      </c>
    </row>
    <row r="2097" spans="1:13" ht="15" x14ac:dyDescent="0.25">
      <c r="A2097" s="42" t="str">
        <f>'MRC NP, CWE NP, P'!A2097</f>
        <v>3a_hist</v>
      </c>
      <c r="B2097" s="43" t="str">
        <f>'MRC NP, CWE NP, P'!B2097</f>
        <v>C</v>
      </c>
      <c r="C2097" s="43" t="str">
        <f>'MRC NP, CWE NP, P'!C2097</f>
        <v>Winter</v>
      </c>
      <c r="D2097" s="43" t="str">
        <f>'MRC NP, CWE NP, P'!D2097</f>
        <v>Weekday</v>
      </c>
      <c r="E2097" s="43">
        <f>'MRC NP, CWE NP, P'!E2097</f>
        <v>20181228</v>
      </c>
      <c r="F2097" s="43">
        <f>'MRC NP, CWE NP, P'!F2097</f>
        <v>8</v>
      </c>
      <c r="G2097" s="83">
        <v>0.17000000000000171</v>
      </c>
      <c r="H2097" s="83">
        <v>0.60999999999999943</v>
      </c>
      <c r="I2097" s="83">
        <v>0.27000000000000313</v>
      </c>
      <c r="J2097" s="83">
        <v>-0.1699999999999946</v>
      </c>
      <c r="K2097" s="83">
        <v>-3.9999999999999147E-2</v>
      </c>
      <c r="L2097" s="84">
        <v>0.60999999999999943</v>
      </c>
      <c r="M2097">
        <v>5</v>
      </c>
    </row>
    <row r="2098" spans="1:13" ht="15" x14ac:dyDescent="0.25">
      <c r="A2098" s="42" t="str">
        <f>'MRC NP, CWE NP, P'!A2098</f>
        <v>3a_hist</v>
      </c>
      <c r="B2098" s="43" t="str">
        <f>'MRC NP, CWE NP, P'!B2098</f>
        <v>C</v>
      </c>
      <c r="C2098" s="43" t="str">
        <f>'MRC NP, CWE NP, P'!C2098</f>
        <v>Winter</v>
      </c>
      <c r="D2098" s="43" t="str">
        <f>'MRC NP, CWE NP, P'!D2098</f>
        <v>Weekday</v>
      </c>
      <c r="E2098" s="43">
        <f>'MRC NP, CWE NP, P'!E2098</f>
        <v>20181228</v>
      </c>
      <c r="F2098" s="43">
        <f>'MRC NP, CWE NP, P'!F2098</f>
        <v>9</v>
      </c>
      <c r="G2098" s="83">
        <v>0</v>
      </c>
      <c r="H2098" s="83">
        <v>0</v>
      </c>
      <c r="I2098" s="83">
        <v>0</v>
      </c>
      <c r="J2098" s="83">
        <v>0</v>
      </c>
      <c r="K2098" s="83">
        <v>0</v>
      </c>
      <c r="L2098" s="84">
        <v>0</v>
      </c>
      <c r="M2098">
        <v>1</v>
      </c>
    </row>
    <row r="2099" spans="1:13" ht="15" x14ac:dyDescent="0.25">
      <c r="A2099" s="42" t="str">
        <f>'MRC NP, CWE NP, P'!A2099</f>
        <v>3a_hist</v>
      </c>
      <c r="B2099" s="43" t="str">
        <f>'MRC NP, CWE NP, P'!B2099</f>
        <v>C</v>
      </c>
      <c r="C2099" s="43" t="str">
        <f>'MRC NP, CWE NP, P'!C2099</f>
        <v>Winter</v>
      </c>
      <c r="D2099" s="43" t="str">
        <f>'MRC NP, CWE NP, P'!D2099</f>
        <v>Weekday</v>
      </c>
      <c r="E2099" s="43">
        <f>'MRC NP, CWE NP, P'!E2099</f>
        <v>20181228</v>
      </c>
      <c r="F2099" s="43">
        <f>'MRC NP, CWE NP, P'!F2099</f>
        <v>10</v>
      </c>
      <c r="G2099" s="83">
        <v>0.90000000000000568</v>
      </c>
      <c r="H2099" s="83">
        <v>1.8200000000000074</v>
      </c>
      <c r="I2099" s="83">
        <v>0</v>
      </c>
      <c r="J2099" s="83">
        <v>-0.92000000000000171</v>
      </c>
      <c r="K2099" s="83">
        <v>-0.23000000000000398</v>
      </c>
      <c r="L2099" s="84">
        <v>1.8200000000000074</v>
      </c>
      <c r="M2099">
        <v>4</v>
      </c>
    </row>
    <row r="2100" spans="1:13" ht="15" x14ac:dyDescent="0.25">
      <c r="A2100" s="42" t="str">
        <f>'MRC NP, CWE NP, P'!A2100</f>
        <v>3a_hist</v>
      </c>
      <c r="B2100" s="43" t="str">
        <f>'MRC NP, CWE NP, P'!B2100</f>
        <v>C</v>
      </c>
      <c r="C2100" s="43" t="str">
        <f>'MRC NP, CWE NP, P'!C2100</f>
        <v>Winter</v>
      </c>
      <c r="D2100" s="43" t="str">
        <f>'MRC NP, CWE NP, P'!D2100</f>
        <v>Weekday</v>
      </c>
      <c r="E2100" s="43">
        <f>'MRC NP, CWE NP, P'!E2100</f>
        <v>20181228</v>
      </c>
      <c r="F2100" s="43">
        <f>'MRC NP, CWE NP, P'!F2100</f>
        <v>11</v>
      </c>
      <c r="G2100" s="83">
        <v>1.2900000000000063</v>
      </c>
      <c r="H2100" s="83">
        <v>-1</v>
      </c>
      <c r="I2100" s="83">
        <v>-4.0700000000000074</v>
      </c>
      <c r="J2100" s="83">
        <v>-1.7800000000000011</v>
      </c>
      <c r="K2100" s="83">
        <v>-0.5</v>
      </c>
      <c r="L2100" s="84">
        <v>4.0700000000000074</v>
      </c>
      <c r="M2100">
        <v>5</v>
      </c>
    </row>
    <row r="2101" spans="1:13" ht="15" x14ac:dyDescent="0.25">
      <c r="A2101" s="42" t="str">
        <f>'MRC NP, CWE NP, P'!A2101</f>
        <v>3a_hist</v>
      </c>
      <c r="B2101" s="43" t="str">
        <f>'MRC NP, CWE NP, P'!B2101</f>
        <v>C</v>
      </c>
      <c r="C2101" s="43" t="str">
        <f>'MRC NP, CWE NP, P'!C2101</f>
        <v>Winter</v>
      </c>
      <c r="D2101" s="43" t="str">
        <f>'MRC NP, CWE NP, P'!D2101</f>
        <v>Weekday</v>
      </c>
      <c r="E2101" s="43">
        <f>'MRC NP, CWE NP, P'!E2101</f>
        <v>20181228</v>
      </c>
      <c r="F2101" s="43">
        <f>'MRC NP, CWE NP, P'!F2101</f>
        <v>12</v>
      </c>
      <c r="G2101" s="83">
        <v>0</v>
      </c>
      <c r="H2101" s="83">
        <v>0</v>
      </c>
      <c r="I2101" s="83">
        <v>0</v>
      </c>
      <c r="J2101" s="83">
        <v>0</v>
      </c>
      <c r="K2101" s="83">
        <v>0</v>
      </c>
      <c r="L2101" s="84">
        <v>0</v>
      </c>
      <c r="M2101">
        <v>1</v>
      </c>
    </row>
    <row r="2102" spans="1:13" ht="15" x14ac:dyDescent="0.25">
      <c r="A2102" s="42" t="str">
        <f>'MRC NP, CWE NP, P'!A2102</f>
        <v>3a_hist</v>
      </c>
      <c r="B2102" s="43" t="str">
        <f>'MRC NP, CWE NP, P'!B2102</f>
        <v>C</v>
      </c>
      <c r="C2102" s="43" t="str">
        <f>'MRC NP, CWE NP, P'!C2102</f>
        <v>Winter</v>
      </c>
      <c r="D2102" s="43" t="str">
        <f>'MRC NP, CWE NP, P'!D2102</f>
        <v>Weekday</v>
      </c>
      <c r="E2102" s="43">
        <f>'MRC NP, CWE NP, P'!E2102</f>
        <v>20181228</v>
      </c>
      <c r="F2102" s="43">
        <f>'MRC NP, CWE NP, P'!F2102</f>
        <v>13</v>
      </c>
      <c r="G2102" s="83">
        <v>1.8900000000000006</v>
      </c>
      <c r="H2102" s="83">
        <v>-1.3699999999999903</v>
      </c>
      <c r="I2102" s="83">
        <v>-5.8499999999999943</v>
      </c>
      <c r="J2102" s="83">
        <v>-2.5900000000000034</v>
      </c>
      <c r="K2102" s="83">
        <v>-0.70999999999999375</v>
      </c>
      <c r="L2102" s="84">
        <v>5.8499999999999943</v>
      </c>
      <c r="M2102">
        <v>5</v>
      </c>
    </row>
    <row r="2103" spans="1:13" ht="15" x14ac:dyDescent="0.25">
      <c r="A2103" s="42" t="str">
        <f>'MRC NP, CWE NP, P'!A2103</f>
        <v>3a_hist</v>
      </c>
      <c r="B2103" s="43" t="str">
        <f>'MRC NP, CWE NP, P'!B2103</f>
        <v>C</v>
      </c>
      <c r="C2103" s="43" t="str">
        <f>'MRC NP, CWE NP, P'!C2103</f>
        <v>Winter</v>
      </c>
      <c r="D2103" s="43" t="str">
        <f>'MRC NP, CWE NP, P'!D2103</f>
        <v>Weekday</v>
      </c>
      <c r="E2103" s="43">
        <f>'MRC NP, CWE NP, P'!E2103</f>
        <v>20181228</v>
      </c>
      <c r="F2103" s="43">
        <f>'MRC NP, CWE NP, P'!F2103</f>
        <v>14</v>
      </c>
      <c r="G2103" s="83">
        <v>0.51999999999999602</v>
      </c>
      <c r="H2103" s="83">
        <v>-0.38000000000000966</v>
      </c>
      <c r="I2103" s="83">
        <v>-1.6200000000000045</v>
      </c>
      <c r="J2103" s="83">
        <v>-0.71999999999999886</v>
      </c>
      <c r="K2103" s="83">
        <v>-0.20000000000000284</v>
      </c>
      <c r="L2103" s="84">
        <v>1.6200000000000045</v>
      </c>
      <c r="M2103">
        <v>5</v>
      </c>
    </row>
    <row r="2104" spans="1:13" ht="15" x14ac:dyDescent="0.25">
      <c r="A2104" s="42" t="str">
        <f>'MRC NP, CWE NP, P'!A2104</f>
        <v>3a_hist</v>
      </c>
      <c r="B2104" s="43" t="str">
        <f>'MRC NP, CWE NP, P'!B2104</f>
        <v>C</v>
      </c>
      <c r="C2104" s="43" t="str">
        <f>'MRC NP, CWE NP, P'!C2104</f>
        <v>Winter</v>
      </c>
      <c r="D2104" s="43" t="str">
        <f>'MRC NP, CWE NP, P'!D2104</f>
        <v>Weekday</v>
      </c>
      <c r="E2104" s="43">
        <f>'MRC NP, CWE NP, P'!E2104</f>
        <v>20181228</v>
      </c>
      <c r="F2104" s="43">
        <f>'MRC NP, CWE NP, P'!F2104</f>
        <v>15</v>
      </c>
      <c r="G2104" s="83">
        <v>0</v>
      </c>
      <c r="H2104" s="83">
        <v>0</v>
      </c>
      <c r="I2104" s="83">
        <v>0</v>
      </c>
      <c r="J2104" s="83">
        <v>0</v>
      </c>
      <c r="K2104" s="83">
        <v>0</v>
      </c>
      <c r="L2104" s="84">
        <v>0</v>
      </c>
      <c r="M2104">
        <v>1</v>
      </c>
    </row>
    <row r="2105" spans="1:13" ht="15" x14ac:dyDescent="0.25">
      <c r="A2105" s="42" t="str">
        <f>'MRC NP, CWE NP, P'!A2105</f>
        <v>3a_hist</v>
      </c>
      <c r="B2105" s="43" t="str">
        <f>'MRC NP, CWE NP, P'!B2105</f>
        <v>C</v>
      </c>
      <c r="C2105" s="43" t="str">
        <f>'MRC NP, CWE NP, P'!C2105</f>
        <v>Winter</v>
      </c>
      <c r="D2105" s="43" t="str">
        <f>'MRC NP, CWE NP, P'!D2105</f>
        <v>Weekday</v>
      </c>
      <c r="E2105" s="43">
        <f>'MRC NP, CWE NP, P'!E2105</f>
        <v>20181228</v>
      </c>
      <c r="F2105" s="43">
        <f>'MRC NP, CWE NP, P'!F2105</f>
        <v>16</v>
      </c>
      <c r="G2105" s="83">
        <v>0</v>
      </c>
      <c r="H2105" s="83">
        <v>0</v>
      </c>
      <c r="I2105" s="83">
        <v>0</v>
      </c>
      <c r="J2105" s="83">
        <v>0</v>
      </c>
      <c r="K2105" s="83">
        <v>0</v>
      </c>
      <c r="L2105" s="84">
        <v>0</v>
      </c>
      <c r="M2105">
        <v>1</v>
      </c>
    </row>
    <row r="2106" spans="1:13" ht="15" x14ac:dyDescent="0.25">
      <c r="A2106" s="42" t="str">
        <f>'MRC NP, CWE NP, P'!A2106</f>
        <v>3a_hist</v>
      </c>
      <c r="B2106" s="43" t="str">
        <f>'MRC NP, CWE NP, P'!B2106</f>
        <v>C</v>
      </c>
      <c r="C2106" s="43" t="str">
        <f>'MRC NP, CWE NP, P'!C2106</f>
        <v>Winter</v>
      </c>
      <c r="D2106" s="43" t="str">
        <f>'MRC NP, CWE NP, P'!D2106</f>
        <v>Weekday</v>
      </c>
      <c r="E2106" s="43">
        <f>'MRC NP, CWE NP, P'!E2106</f>
        <v>20181228</v>
      </c>
      <c r="F2106" s="43">
        <f>'MRC NP, CWE NP, P'!F2106</f>
        <v>17</v>
      </c>
      <c r="G2106" s="83">
        <v>0</v>
      </c>
      <c r="H2106" s="83">
        <v>0</v>
      </c>
      <c r="I2106" s="83">
        <v>0</v>
      </c>
      <c r="J2106" s="83">
        <v>0</v>
      </c>
      <c r="K2106" s="83">
        <v>0</v>
      </c>
      <c r="L2106" s="84">
        <v>0</v>
      </c>
      <c r="M2106">
        <v>1</v>
      </c>
    </row>
    <row r="2107" spans="1:13" ht="15" x14ac:dyDescent="0.25">
      <c r="A2107" s="42" t="str">
        <f>'MRC NP, CWE NP, P'!A2107</f>
        <v>3a_hist</v>
      </c>
      <c r="B2107" s="43" t="str">
        <f>'MRC NP, CWE NP, P'!B2107</f>
        <v>C</v>
      </c>
      <c r="C2107" s="43" t="str">
        <f>'MRC NP, CWE NP, P'!C2107</f>
        <v>Winter</v>
      </c>
      <c r="D2107" s="43" t="str">
        <f>'MRC NP, CWE NP, P'!D2107</f>
        <v>Weekday</v>
      </c>
      <c r="E2107" s="43">
        <f>'MRC NP, CWE NP, P'!E2107</f>
        <v>20181228</v>
      </c>
      <c r="F2107" s="43">
        <f>'MRC NP, CWE NP, P'!F2107</f>
        <v>18</v>
      </c>
      <c r="G2107" s="83">
        <v>9.0000000000003411E-2</v>
      </c>
      <c r="H2107" s="83">
        <v>-0.10999999999999943</v>
      </c>
      <c r="I2107" s="83">
        <v>-0.31999999999999318</v>
      </c>
      <c r="J2107" s="83">
        <v>-0.11999999999999034</v>
      </c>
      <c r="K2107" s="83">
        <v>-3.9999999999992042E-2</v>
      </c>
      <c r="L2107" s="84">
        <v>0.31999999999999318</v>
      </c>
      <c r="M2107">
        <v>5</v>
      </c>
    </row>
    <row r="2108" spans="1:13" ht="15" x14ac:dyDescent="0.25">
      <c r="A2108" s="42" t="str">
        <f>'MRC NP, CWE NP, P'!A2108</f>
        <v>3a_hist</v>
      </c>
      <c r="B2108" s="43" t="str">
        <f>'MRC NP, CWE NP, P'!B2108</f>
        <v>C</v>
      </c>
      <c r="C2108" s="43" t="str">
        <f>'MRC NP, CWE NP, P'!C2108</f>
        <v>Winter</v>
      </c>
      <c r="D2108" s="43" t="str">
        <f>'MRC NP, CWE NP, P'!D2108</f>
        <v>Weekday</v>
      </c>
      <c r="E2108" s="43">
        <f>'MRC NP, CWE NP, P'!E2108</f>
        <v>20181228</v>
      </c>
      <c r="F2108" s="43">
        <f>'MRC NP, CWE NP, P'!F2108</f>
        <v>19</v>
      </c>
      <c r="G2108" s="83">
        <v>0</v>
      </c>
      <c r="H2108" s="83">
        <v>0</v>
      </c>
      <c r="I2108" s="83">
        <v>0</v>
      </c>
      <c r="J2108" s="83">
        <v>0</v>
      </c>
      <c r="K2108" s="83">
        <v>0</v>
      </c>
      <c r="L2108" s="84">
        <v>0</v>
      </c>
      <c r="M2108">
        <v>1</v>
      </c>
    </row>
    <row r="2109" spans="1:13" ht="15" x14ac:dyDescent="0.25">
      <c r="A2109" s="42" t="str">
        <f>'MRC NP, CWE NP, P'!A2109</f>
        <v>3a_hist</v>
      </c>
      <c r="B2109" s="43" t="str">
        <f>'MRC NP, CWE NP, P'!B2109</f>
        <v>C</v>
      </c>
      <c r="C2109" s="43" t="str">
        <f>'MRC NP, CWE NP, P'!C2109</f>
        <v>Winter</v>
      </c>
      <c r="D2109" s="43" t="str">
        <f>'MRC NP, CWE NP, P'!D2109</f>
        <v>Weekday</v>
      </c>
      <c r="E2109" s="43">
        <f>'MRC NP, CWE NP, P'!E2109</f>
        <v>20181228</v>
      </c>
      <c r="F2109" s="43">
        <f>'MRC NP, CWE NP, P'!F2109</f>
        <v>20</v>
      </c>
      <c r="G2109" s="83">
        <v>0</v>
      </c>
      <c r="H2109" s="83">
        <v>0</v>
      </c>
      <c r="I2109" s="83">
        <v>0</v>
      </c>
      <c r="J2109" s="83">
        <v>0</v>
      </c>
      <c r="K2109" s="83">
        <v>0</v>
      </c>
      <c r="L2109" s="84">
        <v>0</v>
      </c>
      <c r="M2109">
        <v>1</v>
      </c>
    </row>
    <row r="2110" spans="1:13" ht="15" x14ac:dyDescent="0.25">
      <c r="A2110" s="42" t="str">
        <f>'MRC NP, CWE NP, P'!A2110</f>
        <v>3a_hist</v>
      </c>
      <c r="B2110" s="43" t="str">
        <f>'MRC NP, CWE NP, P'!B2110</f>
        <v>C</v>
      </c>
      <c r="C2110" s="43" t="str">
        <f>'MRC NP, CWE NP, P'!C2110</f>
        <v>Winter</v>
      </c>
      <c r="D2110" s="43" t="str">
        <f>'MRC NP, CWE NP, P'!D2110</f>
        <v>Weekday</v>
      </c>
      <c r="E2110" s="43">
        <f>'MRC NP, CWE NP, P'!E2110</f>
        <v>20181228</v>
      </c>
      <c r="F2110" s="43">
        <f>'MRC NP, CWE NP, P'!F2110</f>
        <v>21</v>
      </c>
      <c r="G2110" s="83">
        <v>0</v>
      </c>
      <c r="H2110" s="83">
        <v>0</v>
      </c>
      <c r="I2110" s="83">
        <v>0</v>
      </c>
      <c r="J2110" s="83">
        <v>0</v>
      </c>
      <c r="K2110" s="83">
        <v>0</v>
      </c>
      <c r="L2110" s="84">
        <v>0</v>
      </c>
      <c r="M2110">
        <v>1</v>
      </c>
    </row>
    <row r="2111" spans="1:13" ht="15" x14ac:dyDescent="0.25">
      <c r="A2111" s="42" t="str">
        <f>'MRC NP, CWE NP, P'!A2111</f>
        <v>3a_hist</v>
      </c>
      <c r="B2111" s="43" t="str">
        <f>'MRC NP, CWE NP, P'!B2111</f>
        <v>C</v>
      </c>
      <c r="C2111" s="43" t="str">
        <f>'MRC NP, CWE NP, P'!C2111</f>
        <v>Winter</v>
      </c>
      <c r="D2111" s="43" t="str">
        <f>'MRC NP, CWE NP, P'!D2111</f>
        <v>Weekday</v>
      </c>
      <c r="E2111" s="43">
        <f>'MRC NP, CWE NP, P'!E2111</f>
        <v>20181228</v>
      </c>
      <c r="F2111" s="43">
        <f>'MRC NP, CWE NP, P'!F2111</f>
        <v>22</v>
      </c>
      <c r="G2111" s="83">
        <v>0</v>
      </c>
      <c r="H2111" s="83">
        <v>0</v>
      </c>
      <c r="I2111" s="83">
        <v>0</v>
      </c>
      <c r="J2111" s="83">
        <v>0</v>
      </c>
      <c r="K2111" s="83">
        <v>0</v>
      </c>
      <c r="L2111" s="84">
        <v>0</v>
      </c>
      <c r="M2111">
        <v>1</v>
      </c>
    </row>
    <row r="2112" spans="1:13" ht="15" x14ac:dyDescent="0.25">
      <c r="A2112" s="42" t="str">
        <f>'MRC NP, CWE NP, P'!A2112</f>
        <v>3a_hist</v>
      </c>
      <c r="B2112" s="43" t="str">
        <f>'MRC NP, CWE NP, P'!B2112</f>
        <v>C</v>
      </c>
      <c r="C2112" s="43" t="str">
        <f>'MRC NP, CWE NP, P'!C2112</f>
        <v>Winter</v>
      </c>
      <c r="D2112" s="43" t="str">
        <f>'MRC NP, CWE NP, P'!D2112</f>
        <v>Weekday</v>
      </c>
      <c r="E2112" s="43">
        <f>'MRC NP, CWE NP, P'!E2112</f>
        <v>20181228</v>
      </c>
      <c r="F2112" s="43">
        <f>'MRC NP, CWE NP, P'!F2112</f>
        <v>23</v>
      </c>
      <c r="G2112" s="83">
        <v>7.4799999999999969</v>
      </c>
      <c r="H2112" s="83">
        <v>14.93</v>
      </c>
      <c r="I2112" s="83">
        <v>0</v>
      </c>
      <c r="J2112" s="83">
        <v>-7.4500000000000028</v>
      </c>
      <c r="K2112" s="83">
        <v>-1.7100000000000009</v>
      </c>
      <c r="L2112" s="84">
        <v>14.93</v>
      </c>
      <c r="M2112">
        <v>4</v>
      </c>
    </row>
    <row r="2113" spans="1:13" ht="15" x14ac:dyDescent="0.25">
      <c r="A2113" s="42" t="str">
        <f>'MRC NP, CWE NP, P'!A2113</f>
        <v>3a_hist</v>
      </c>
      <c r="B2113" s="43" t="str">
        <f>'MRC NP, CWE NP, P'!B2113</f>
        <v>C</v>
      </c>
      <c r="C2113" s="43" t="str">
        <f>'MRC NP, CWE NP, P'!C2113</f>
        <v>Winter</v>
      </c>
      <c r="D2113" s="43" t="str">
        <f>'MRC NP, CWE NP, P'!D2113</f>
        <v>Weekday</v>
      </c>
      <c r="E2113" s="43">
        <f>'MRC NP, CWE NP, P'!E2113</f>
        <v>20181228</v>
      </c>
      <c r="F2113" s="43">
        <f>'MRC NP, CWE NP, P'!F2113</f>
        <v>24</v>
      </c>
      <c r="G2113" s="83">
        <v>7.7999999999999972</v>
      </c>
      <c r="H2113" s="83">
        <v>15.57</v>
      </c>
      <c r="I2113" s="83">
        <v>0</v>
      </c>
      <c r="J2113" s="83">
        <v>-7.7700000000000031</v>
      </c>
      <c r="K2113" s="83">
        <v>-1.7800000000000011</v>
      </c>
      <c r="L2113" s="84">
        <v>15.57</v>
      </c>
      <c r="M2113">
        <v>4</v>
      </c>
    </row>
    <row r="2114" spans="1:13" ht="15" x14ac:dyDescent="0.25">
      <c r="A2114" s="42" t="str">
        <f>'MRC NP, CWE NP, P'!A2114</f>
        <v>3a_hist</v>
      </c>
      <c r="B2114" s="43" t="str">
        <f>'MRC NP, CWE NP, P'!B2114</f>
        <v>D</v>
      </c>
      <c r="C2114" s="43" t="str">
        <f>'MRC NP, CWE NP, P'!C2114</f>
        <v>Winter</v>
      </c>
      <c r="D2114" s="43" t="str">
        <f>'MRC NP, CWE NP, P'!D2114</f>
        <v>Weekend</v>
      </c>
      <c r="E2114" s="43">
        <f>'MRC NP, CWE NP, P'!E2114</f>
        <v>20181229</v>
      </c>
      <c r="F2114" s="43">
        <f>'MRC NP, CWE NP, P'!F2114</f>
        <v>1</v>
      </c>
      <c r="G2114" s="83">
        <v>0</v>
      </c>
      <c r="H2114" s="83">
        <v>0</v>
      </c>
      <c r="I2114" s="83">
        <v>0</v>
      </c>
      <c r="J2114" s="83">
        <v>0</v>
      </c>
      <c r="K2114" s="83">
        <v>0</v>
      </c>
      <c r="L2114" s="84">
        <v>0</v>
      </c>
      <c r="M2114">
        <v>1</v>
      </c>
    </row>
    <row r="2115" spans="1:13" ht="15" x14ac:dyDescent="0.25">
      <c r="A2115" s="42" t="str">
        <f>'MRC NP, CWE NP, P'!A2115</f>
        <v>3a_hist</v>
      </c>
      <c r="B2115" s="43" t="str">
        <f>'MRC NP, CWE NP, P'!B2115</f>
        <v>D</v>
      </c>
      <c r="C2115" s="43" t="str">
        <f>'MRC NP, CWE NP, P'!C2115</f>
        <v>Winter</v>
      </c>
      <c r="D2115" s="43" t="str">
        <f>'MRC NP, CWE NP, P'!D2115</f>
        <v>Weekend</v>
      </c>
      <c r="E2115" s="43">
        <f>'MRC NP, CWE NP, P'!E2115</f>
        <v>20181229</v>
      </c>
      <c r="F2115" s="43">
        <f>'MRC NP, CWE NP, P'!F2115</f>
        <v>2</v>
      </c>
      <c r="G2115" s="83">
        <v>0.48000000000000398</v>
      </c>
      <c r="H2115" s="83">
        <v>-0.65999999999999659</v>
      </c>
      <c r="I2115" s="83">
        <v>-1.759999999999998</v>
      </c>
      <c r="J2115" s="83">
        <v>-0.61999999999999744</v>
      </c>
      <c r="K2115" s="83">
        <v>-0.13000000000000256</v>
      </c>
      <c r="L2115" s="84">
        <v>1.759999999999998</v>
      </c>
      <c r="M2115">
        <v>5</v>
      </c>
    </row>
    <row r="2116" spans="1:13" ht="15" x14ac:dyDescent="0.25">
      <c r="A2116" s="42" t="str">
        <f>'MRC NP, CWE NP, P'!A2116</f>
        <v>3a_hist</v>
      </c>
      <c r="B2116" s="43" t="str">
        <f>'MRC NP, CWE NP, P'!B2116</f>
        <v>D</v>
      </c>
      <c r="C2116" s="43" t="str">
        <f>'MRC NP, CWE NP, P'!C2116</f>
        <v>Winter</v>
      </c>
      <c r="D2116" s="43" t="str">
        <f>'MRC NP, CWE NP, P'!D2116</f>
        <v>Weekend</v>
      </c>
      <c r="E2116" s="43">
        <f>'MRC NP, CWE NP, P'!E2116</f>
        <v>20181229</v>
      </c>
      <c r="F2116" s="43">
        <f>'MRC NP, CWE NP, P'!F2116</f>
        <v>3</v>
      </c>
      <c r="G2116" s="83">
        <v>0</v>
      </c>
      <c r="H2116" s="83">
        <v>0</v>
      </c>
      <c r="I2116" s="83">
        <v>0</v>
      </c>
      <c r="J2116" s="83">
        <v>0</v>
      </c>
      <c r="K2116" s="83">
        <v>0</v>
      </c>
      <c r="L2116" s="84">
        <v>0</v>
      </c>
      <c r="M2116">
        <v>1</v>
      </c>
    </row>
    <row r="2117" spans="1:13" ht="15" x14ac:dyDescent="0.25">
      <c r="A2117" s="42" t="str">
        <f>'MRC NP, CWE NP, P'!A2117</f>
        <v>3a_hist</v>
      </c>
      <c r="B2117" s="43" t="str">
        <f>'MRC NP, CWE NP, P'!B2117</f>
        <v>D</v>
      </c>
      <c r="C2117" s="43" t="str">
        <f>'MRC NP, CWE NP, P'!C2117</f>
        <v>Winter</v>
      </c>
      <c r="D2117" s="43" t="str">
        <f>'MRC NP, CWE NP, P'!D2117</f>
        <v>Weekend</v>
      </c>
      <c r="E2117" s="43">
        <f>'MRC NP, CWE NP, P'!E2117</f>
        <v>20181229</v>
      </c>
      <c r="F2117" s="43">
        <f>'MRC NP, CWE NP, P'!F2117</f>
        <v>4</v>
      </c>
      <c r="G2117" s="83">
        <v>4.9999999999997158E-2</v>
      </c>
      <c r="H2117" s="83">
        <v>-0.24000000000000199</v>
      </c>
      <c r="I2117" s="83">
        <v>-0.35999999999999943</v>
      </c>
      <c r="J2117" s="83">
        <v>-7.0000000000000284E-2</v>
      </c>
      <c r="K2117" s="83">
        <v>-9.9999999999980105E-3</v>
      </c>
      <c r="L2117" s="84">
        <v>0.35999999999999943</v>
      </c>
      <c r="M2117">
        <v>5</v>
      </c>
    </row>
    <row r="2118" spans="1:13" ht="15" x14ac:dyDescent="0.25">
      <c r="A2118" s="42" t="str">
        <f>'MRC NP, CWE NP, P'!A2118</f>
        <v>3a_hist</v>
      </c>
      <c r="B2118" s="43" t="str">
        <f>'MRC NP, CWE NP, P'!B2118</f>
        <v>D</v>
      </c>
      <c r="C2118" s="43" t="str">
        <f>'MRC NP, CWE NP, P'!C2118</f>
        <v>Winter</v>
      </c>
      <c r="D2118" s="43" t="str">
        <f>'MRC NP, CWE NP, P'!D2118</f>
        <v>Weekend</v>
      </c>
      <c r="E2118" s="43">
        <f>'MRC NP, CWE NP, P'!E2118</f>
        <v>20181229</v>
      </c>
      <c r="F2118" s="43">
        <f>'MRC NP, CWE NP, P'!F2118</f>
        <v>5</v>
      </c>
      <c r="G2118" s="83">
        <v>7.9999999999998295E-2</v>
      </c>
      <c r="H2118" s="83">
        <v>-0.42000000000000171</v>
      </c>
      <c r="I2118" s="83">
        <v>-0.61999999999999744</v>
      </c>
      <c r="J2118" s="83">
        <v>-0.11999999999999744</v>
      </c>
      <c r="K2118" s="83">
        <v>-1.9999999999996021E-2</v>
      </c>
      <c r="L2118" s="84">
        <v>0.61999999999999744</v>
      </c>
      <c r="M2118">
        <v>5</v>
      </c>
    </row>
    <row r="2119" spans="1:13" ht="15" x14ac:dyDescent="0.25">
      <c r="A2119" s="42" t="str">
        <f>'MRC NP, CWE NP, P'!A2119</f>
        <v>3a_hist</v>
      </c>
      <c r="B2119" s="43" t="str">
        <f>'MRC NP, CWE NP, P'!B2119</f>
        <v>D</v>
      </c>
      <c r="C2119" s="43" t="str">
        <f>'MRC NP, CWE NP, P'!C2119</f>
        <v>Winter</v>
      </c>
      <c r="D2119" s="43" t="str">
        <f>'MRC NP, CWE NP, P'!D2119</f>
        <v>Weekend</v>
      </c>
      <c r="E2119" s="43">
        <f>'MRC NP, CWE NP, P'!E2119</f>
        <v>20181229</v>
      </c>
      <c r="F2119" s="43">
        <f>'MRC NP, CWE NP, P'!F2119</f>
        <v>6</v>
      </c>
      <c r="G2119" s="83">
        <v>0</v>
      </c>
      <c r="H2119" s="83">
        <v>0</v>
      </c>
      <c r="I2119" s="83">
        <v>0</v>
      </c>
      <c r="J2119" s="83">
        <v>0</v>
      </c>
      <c r="K2119" s="83">
        <v>0</v>
      </c>
      <c r="L2119" s="84">
        <v>0</v>
      </c>
      <c r="M2119">
        <v>1</v>
      </c>
    </row>
    <row r="2120" spans="1:13" ht="15" x14ac:dyDescent="0.25">
      <c r="A2120" s="42" t="str">
        <f>'MRC NP, CWE NP, P'!A2120</f>
        <v>3a_hist</v>
      </c>
      <c r="B2120" s="43" t="str">
        <f>'MRC NP, CWE NP, P'!B2120</f>
        <v>D</v>
      </c>
      <c r="C2120" s="43" t="str">
        <f>'MRC NP, CWE NP, P'!C2120</f>
        <v>Winter</v>
      </c>
      <c r="D2120" s="43" t="str">
        <f>'MRC NP, CWE NP, P'!D2120</f>
        <v>Weekend</v>
      </c>
      <c r="E2120" s="43">
        <f>'MRC NP, CWE NP, P'!E2120</f>
        <v>20181229</v>
      </c>
      <c r="F2120" s="43">
        <f>'MRC NP, CWE NP, P'!F2120</f>
        <v>7</v>
      </c>
      <c r="G2120" s="83">
        <v>0</v>
      </c>
      <c r="H2120" s="83">
        <v>0</v>
      </c>
      <c r="I2120" s="83">
        <v>0</v>
      </c>
      <c r="J2120" s="83">
        <v>0</v>
      </c>
      <c r="K2120" s="83">
        <v>0</v>
      </c>
      <c r="L2120" s="84">
        <v>0</v>
      </c>
      <c r="M2120">
        <v>1</v>
      </c>
    </row>
    <row r="2121" spans="1:13" ht="15" x14ac:dyDescent="0.25">
      <c r="A2121" s="42" t="str">
        <f>'MRC NP, CWE NP, P'!A2121</f>
        <v>3a_hist</v>
      </c>
      <c r="B2121" s="43" t="str">
        <f>'MRC NP, CWE NP, P'!B2121</f>
        <v>D</v>
      </c>
      <c r="C2121" s="43" t="str">
        <f>'MRC NP, CWE NP, P'!C2121</f>
        <v>Winter</v>
      </c>
      <c r="D2121" s="43" t="str">
        <f>'MRC NP, CWE NP, P'!D2121</f>
        <v>Weekend</v>
      </c>
      <c r="E2121" s="43">
        <f>'MRC NP, CWE NP, P'!E2121</f>
        <v>20181229</v>
      </c>
      <c r="F2121" s="43">
        <f>'MRC NP, CWE NP, P'!F2121</f>
        <v>8</v>
      </c>
      <c r="G2121" s="83">
        <v>0</v>
      </c>
      <c r="H2121" s="83">
        <v>0</v>
      </c>
      <c r="I2121" s="83">
        <v>0</v>
      </c>
      <c r="J2121" s="83">
        <v>0</v>
      </c>
      <c r="K2121" s="83">
        <v>0</v>
      </c>
      <c r="L2121" s="84">
        <v>0</v>
      </c>
      <c r="M2121">
        <v>1</v>
      </c>
    </row>
    <row r="2122" spans="1:13" ht="15" x14ac:dyDescent="0.25">
      <c r="A2122" s="42" t="str">
        <f>'MRC NP, CWE NP, P'!A2122</f>
        <v>3a_hist</v>
      </c>
      <c r="B2122" s="43" t="str">
        <f>'MRC NP, CWE NP, P'!B2122</f>
        <v>D</v>
      </c>
      <c r="C2122" s="43" t="str">
        <f>'MRC NP, CWE NP, P'!C2122</f>
        <v>Winter</v>
      </c>
      <c r="D2122" s="43" t="str">
        <f>'MRC NP, CWE NP, P'!D2122</f>
        <v>Weekend</v>
      </c>
      <c r="E2122" s="43">
        <f>'MRC NP, CWE NP, P'!E2122</f>
        <v>20181229</v>
      </c>
      <c r="F2122" s="43">
        <f>'MRC NP, CWE NP, P'!F2122</f>
        <v>9</v>
      </c>
      <c r="G2122" s="83">
        <v>0</v>
      </c>
      <c r="H2122" s="83">
        <v>0</v>
      </c>
      <c r="I2122" s="83">
        <v>0</v>
      </c>
      <c r="J2122" s="83">
        <v>0</v>
      </c>
      <c r="K2122" s="83">
        <v>0</v>
      </c>
      <c r="L2122" s="84">
        <v>0</v>
      </c>
      <c r="M2122">
        <v>1</v>
      </c>
    </row>
    <row r="2123" spans="1:13" ht="15" x14ac:dyDescent="0.25">
      <c r="A2123" s="42" t="str">
        <f>'MRC NP, CWE NP, P'!A2123</f>
        <v>3a_hist</v>
      </c>
      <c r="B2123" s="43" t="str">
        <f>'MRC NP, CWE NP, P'!B2123</f>
        <v>D</v>
      </c>
      <c r="C2123" s="43" t="str">
        <f>'MRC NP, CWE NP, P'!C2123</f>
        <v>Winter</v>
      </c>
      <c r="D2123" s="43" t="str">
        <f>'MRC NP, CWE NP, P'!D2123</f>
        <v>Weekend</v>
      </c>
      <c r="E2123" s="43">
        <f>'MRC NP, CWE NP, P'!E2123</f>
        <v>20181229</v>
      </c>
      <c r="F2123" s="43">
        <f>'MRC NP, CWE NP, P'!F2123</f>
        <v>10</v>
      </c>
      <c r="G2123" s="83">
        <v>0</v>
      </c>
      <c r="H2123" s="83">
        <v>0</v>
      </c>
      <c r="I2123" s="83">
        <v>0</v>
      </c>
      <c r="J2123" s="83">
        <v>0</v>
      </c>
      <c r="K2123" s="83">
        <v>0</v>
      </c>
      <c r="L2123" s="84">
        <v>0</v>
      </c>
      <c r="M2123">
        <v>1</v>
      </c>
    </row>
    <row r="2124" spans="1:13" ht="15" x14ac:dyDescent="0.25">
      <c r="A2124" s="42" t="str">
        <f>'MRC NP, CWE NP, P'!A2124</f>
        <v>3a_hist</v>
      </c>
      <c r="B2124" s="43" t="str">
        <f>'MRC NP, CWE NP, P'!B2124</f>
        <v>D</v>
      </c>
      <c r="C2124" s="43" t="str">
        <f>'MRC NP, CWE NP, P'!C2124</f>
        <v>Winter</v>
      </c>
      <c r="D2124" s="43" t="str">
        <f>'MRC NP, CWE NP, P'!D2124</f>
        <v>Weekend</v>
      </c>
      <c r="E2124" s="43">
        <f>'MRC NP, CWE NP, P'!E2124</f>
        <v>20181229</v>
      </c>
      <c r="F2124" s="43">
        <f>'MRC NP, CWE NP, P'!F2124</f>
        <v>11</v>
      </c>
      <c r="G2124" s="83">
        <v>0</v>
      </c>
      <c r="H2124" s="83">
        <v>0</v>
      </c>
      <c r="I2124" s="83">
        <v>0</v>
      </c>
      <c r="J2124" s="83">
        <v>0</v>
      </c>
      <c r="K2124" s="83">
        <v>0</v>
      </c>
      <c r="L2124" s="84">
        <v>0</v>
      </c>
      <c r="M2124">
        <v>1</v>
      </c>
    </row>
    <row r="2125" spans="1:13" ht="15" x14ac:dyDescent="0.25">
      <c r="A2125" s="42" t="str">
        <f>'MRC NP, CWE NP, P'!A2125</f>
        <v>3a_hist</v>
      </c>
      <c r="B2125" s="43" t="str">
        <f>'MRC NP, CWE NP, P'!B2125</f>
        <v>D</v>
      </c>
      <c r="C2125" s="43" t="str">
        <f>'MRC NP, CWE NP, P'!C2125</f>
        <v>Winter</v>
      </c>
      <c r="D2125" s="43" t="str">
        <f>'MRC NP, CWE NP, P'!D2125</f>
        <v>Weekend</v>
      </c>
      <c r="E2125" s="43">
        <f>'MRC NP, CWE NP, P'!E2125</f>
        <v>20181229</v>
      </c>
      <c r="F2125" s="43">
        <f>'MRC NP, CWE NP, P'!F2125</f>
        <v>12</v>
      </c>
      <c r="G2125" s="83">
        <v>0</v>
      </c>
      <c r="H2125" s="83">
        <v>0</v>
      </c>
      <c r="I2125" s="83">
        <v>0</v>
      </c>
      <c r="J2125" s="83">
        <v>0</v>
      </c>
      <c r="K2125" s="83">
        <v>0</v>
      </c>
      <c r="L2125" s="84">
        <v>0</v>
      </c>
      <c r="M2125">
        <v>1</v>
      </c>
    </row>
    <row r="2126" spans="1:13" ht="15" x14ac:dyDescent="0.25">
      <c r="A2126" s="42" t="str">
        <f>'MRC NP, CWE NP, P'!A2126</f>
        <v>3a_hist</v>
      </c>
      <c r="B2126" s="43" t="str">
        <f>'MRC NP, CWE NP, P'!B2126</f>
        <v>D</v>
      </c>
      <c r="C2126" s="43" t="str">
        <f>'MRC NP, CWE NP, P'!C2126</f>
        <v>Winter</v>
      </c>
      <c r="D2126" s="43" t="str">
        <f>'MRC NP, CWE NP, P'!D2126</f>
        <v>Weekend</v>
      </c>
      <c r="E2126" s="43">
        <f>'MRC NP, CWE NP, P'!E2126</f>
        <v>20181229</v>
      </c>
      <c r="F2126" s="43">
        <f>'MRC NP, CWE NP, P'!F2126</f>
        <v>13</v>
      </c>
      <c r="G2126" s="83">
        <v>0</v>
      </c>
      <c r="H2126" s="83">
        <v>0</v>
      </c>
      <c r="I2126" s="83">
        <v>0</v>
      </c>
      <c r="J2126" s="83">
        <v>0</v>
      </c>
      <c r="K2126" s="83">
        <v>0</v>
      </c>
      <c r="L2126" s="84">
        <v>0</v>
      </c>
      <c r="M2126">
        <v>1</v>
      </c>
    </row>
    <row r="2127" spans="1:13" ht="15" x14ac:dyDescent="0.25">
      <c r="A2127" s="42" t="str">
        <f>'MRC NP, CWE NP, P'!A2127</f>
        <v>3a_hist</v>
      </c>
      <c r="B2127" s="43" t="str">
        <f>'MRC NP, CWE NP, P'!B2127</f>
        <v>D</v>
      </c>
      <c r="C2127" s="43" t="str">
        <f>'MRC NP, CWE NP, P'!C2127</f>
        <v>Winter</v>
      </c>
      <c r="D2127" s="43" t="str">
        <f>'MRC NP, CWE NP, P'!D2127</f>
        <v>Weekend</v>
      </c>
      <c r="E2127" s="43">
        <f>'MRC NP, CWE NP, P'!E2127</f>
        <v>20181229</v>
      </c>
      <c r="F2127" s="43">
        <f>'MRC NP, CWE NP, P'!F2127</f>
        <v>14</v>
      </c>
      <c r="G2127" s="83">
        <v>0</v>
      </c>
      <c r="H2127" s="83">
        <v>0</v>
      </c>
      <c r="I2127" s="83">
        <v>0</v>
      </c>
      <c r="J2127" s="83">
        <v>0</v>
      </c>
      <c r="K2127" s="83">
        <v>0</v>
      </c>
      <c r="L2127" s="84">
        <v>0</v>
      </c>
      <c r="M2127">
        <v>1</v>
      </c>
    </row>
    <row r="2128" spans="1:13" ht="15" x14ac:dyDescent="0.25">
      <c r="A2128" s="42" t="str">
        <f>'MRC NP, CWE NP, P'!A2128</f>
        <v>3a_hist</v>
      </c>
      <c r="B2128" s="43" t="str">
        <f>'MRC NP, CWE NP, P'!B2128</f>
        <v>D</v>
      </c>
      <c r="C2128" s="43" t="str">
        <f>'MRC NP, CWE NP, P'!C2128</f>
        <v>Winter</v>
      </c>
      <c r="D2128" s="43" t="str">
        <f>'MRC NP, CWE NP, P'!D2128</f>
        <v>Weekend</v>
      </c>
      <c r="E2128" s="43">
        <f>'MRC NP, CWE NP, P'!E2128</f>
        <v>20181229</v>
      </c>
      <c r="F2128" s="43">
        <f>'MRC NP, CWE NP, P'!F2128</f>
        <v>15</v>
      </c>
      <c r="G2128" s="83">
        <v>0.10000000000000142</v>
      </c>
      <c r="H2128" s="83">
        <v>-0.49000000000000199</v>
      </c>
      <c r="I2128" s="83">
        <v>-0.71999999999999886</v>
      </c>
      <c r="J2128" s="83">
        <v>-0.12999999999999545</v>
      </c>
      <c r="K2128" s="83">
        <v>-1.9999999999996021E-2</v>
      </c>
      <c r="L2128" s="84">
        <v>0.71999999999999886</v>
      </c>
      <c r="M2128">
        <v>5</v>
      </c>
    </row>
    <row r="2129" spans="1:13" ht="15" x14ac:dyDescent="0.25">
      <c r="A2129" s="42" t="str">
        <f>'MRC NP, CWE NP, P'!A2129</f>
        <v>3a_hist</v>
      </c>
      <c r="B2129" s="43" t="str">
        <f>'MRC NP, CWE NP, P'!B2129</f>
        <v>D</v>
      </c>
      <c r="C2129" s="43" t="str">
        <f>'MRC NP, CWE NP, P'!C2129</f>
        <v>Winter</v>
      </c>
      <c r="D2129" s="43" t="str">
        <f>'MRC NP, CWE NP, P'!D2129</f>
        <v>Weekend</v>
      </c>
      <c r="E2129" s="43">
        <f>'MRC NP, CWE NP, P'!E2129</f>
        <v>20181229</v>
      </c>
      <c r="F2129" s="43">
        <f>'MRC NP, CWE NP, P'!F2129</f>
        <v>16</v>
      </c>
      <c r="G2129" s="83">
        <v>0.25999999999999801</v>
      </c>
      <c r="H2129" s="83">
        <v>-1.3400000000000034</v>
      </c>
      <c r="I2129" s="83">
        <v>-1.9600000000000009</v>
      </c>
      <c r="J2129" s="83">
        <v>-0.35999999999999943</v>
      </c>
      <c r="K2129" s="83">
        <v>-3.9999999999999147E-2</v>
      </c>
      <c r="L2129" s="84">
        <v>1.9600000000000009</v>
      </c>
      <c r="M2129">
        <v>5</v>
      </c>
    </row>
    <row r="2130" spans="1:13" ht="15" x14ac:dyDescent="0.25">
      <c r="A2130" s="42" t="str">
        <f>'MRC NP, CWE NP, P'!A2130</f>
        <v>3a_hist</v>
      </c>
      <c r="B2130" s="43" t="str">
        <f>'MRC NP, CWE NP, P'!B2130</f>
        <v>D</v>
      </c>
      <c r="C2130" s="43" t="str">
        <f>'MRC NP, CWE NP, P'!C2130</f>
        <v>Winter</v>
      </c>
      <c r="D2130" s="43" t="str">
        <f>'MRC NP, CWE NP, P'!D2130</f>
        <v>Weekend</v>
      </c>
      <c r="E2130" s="43">
        <f>'MRC NP, CWE NP, P'!E2130</f>
        <v>20181229</v>
      </c>
      <c r="F2130" s="43">
        <f>'MRC NP, CWE NP, P'!F2130</f>
        <v>17</v>
      </c>
      <c r="G2130" s="83">
        <v>0</v>
      </c>
      <c r="H2130" s="83">
        <v>0</v>
      </c>
      <c r="I2130" s="83">
        <v>0</v>
      </c>
      <c r="J2130" s="83">
        <v>0</v>
      </c>
      <c r="K2130" s="83">
        <v>0</v>
      </c>
      <c r="L2130" s="84">
        <v>0</v>
      </c>
      <c r="M2130">
        <v>1</v>
      </c>
    </row>
    <row r="2131" spans="1:13" ht="15" x14ac:dyDescent="0.25">
      <c r="A2131" s="42" t="str">
        <f>'MRC NP, CWE NP, P'!A2131</f>
        <v>3a_hist</v>
      </c>
      <c r="B2131" s="43" t="str">
        <f>'MRC NP, CWE NP, P'!B2131</f>
        <v>D</v>
      </c>
      <c r="C2131" s="43" t="str">
        <f>'MRC NP, CWE NP, P'!C2131</f>
        <v>Winter</v>
      </c>
      <c r="D2131" s="43" t="str">
        <f>'MRC NP, CWE NP, P'!D2131</f>
        <v>Weekend</v>
      </c>
      <c r="E2131" s="43">
        <f>'MRC NP, CWE NP, P'!E2131</f>
        <v>20181229</v>
      </c>
      <c r="F2131" s="43">
        <f>'MRC NP, CWE NP, P'!F2131</f>
        <v>18</v>
      </c>
      <c r="G2131" s="83">
        <v>3.5599999999999952</v>
      </c>
      <c r="H2131" s="83">
        <v>-2.6800000000000068</v>
      </c>
      <c r="I2131" s="83">
        <v>-10.700000000000003</v>
      </c>
      <c r="J2131" s="83">
        <v>-4.4600000000000009</v>
      </c>
      <c r="K2131" s="83">
        <v>-0.92999999999999972</v>
      </c>
      <c r="L2131" s="84">
        <v>10.700000000000003</v>
      </c>
      <c r="M2131">
        <v>5</v>
      </c>
    </row>
    <row r="2132" spans="1:13" ht="15" x14ac:dyDescent="0.25">
      <c r="A2132" s="42" t="str">
        <f>'MRC NP, CWE NP, P'!A2132</f>
        <v>3a_hist</v>
      </c>
      <c r="B2132" s="43" t="str">
        <f>'MRC NP, CWE NP, P'!B2132</f>
        <v>D</v>
      </c>
      <c r="C2132" s="43" t="str">
        <f>'MRC NP, CWE NP, P'!C2132</f>
        <v>Winter</v>
      </c>
      <c r="D2132" s="43" t="str">
        <f>'MRC NP, CWE NP, P'!D2132</f>
        <v>Weekend</v>
      </c>
      <c r="E2132" s="43">
        <f>'MRC NP, CWE NP, P'!E2132</f>
        <v>20181229</v>
      </c>
      <c r="F2132" s="43">
        <f>'MRC NP, CWE NP, P'!F2132</f>
        <v>19</v>
      </c>
      <c r="G2132" s="83">
        <v>8.0200000000000031</v>
      </c>
      <c r="H2132" s="83">
        <v>-5.8199999999999932</v>
      </c>
      <c r="I2132" s="83">
        <v>-23.829999999999991</v>
      </c>
      <c r="J2132" s="83">
        <v>-9.9899999999999949</v>
      </c>
      <c r="K2132" s="83">
        <v>-2.0799999999999983</v>
      </c>
      <c r="L2132" s="84">
        <v>23.829999999999991</v>
      </c>
      <c r="M2132">
        <v>5</v>
      </c>
    </row>
    <row r="2133" spans="1:13" ht="15" x14ac:dyDescent="0.25">
      <c r="A2133" s="42" t="str">
        <f>'MRC NP, CWE NP, P'!A2133</f>
        <v>3a_hist</v>
      </c>
      <c r="B2133" s="43" t="str">
        <f>'MRC NP, CWE NP, P'!B2133</f>
        <v>D</v>
      </c>
      <c r="C2133" s="43" t="str">
        <f>'MRC NP, CWE NP, P'!C2133</f>
        <v>Winter</v>
      </c>
      <c r="D2133" s="43" t="str">
        <f>'MRC NP, CWE NP, P'!D2133</f>
        <v>Weekend</v>
      </c>
      <c r="E2133" s="43">
        <f>'MRC NP, CWE NP, P'!E2133</f>
        <v>20181229</v>
      </c>
      <c r="F2133" s="43">
        <f>'MRC NP, CWE NP, P'!F2133</f>
        <v>20</v>
      </c>
      <c r="G2133" s="83">
        <v>8.710000000000008</v>
      </c>
      <c r="H2133" s="83">
        <v>0</v>
      </c>
      <c r="I2133" s="83">
        <v>-19.600000000000009</v>
      </c>
      <c r="J2133" s="83">
        <v>-10.89</v>
      </c>
      <c r="K2133" s="83">
        <v>-2.2700000000000031</v>
      </c>
      <c r="L2133" s="84">
        <v>19.600000000000009</v>
      </c>
      <c r="M2133">
        <v>4</v>
      </c>
    </row>
    <row r="2134" spans="1:13" ht="15" x14ac:dyDescent="0.25">
      <c r="A2134" s="42" t="str">
        <f>'MRC NP, CWE NP, P'!A2134</f>
        <v>3a_hist</v>
      </c>
      <c r="B2134" s="43" t="str">
        <f>'MRC NP, CWE NP, P'!B2134</f>
        <v>D</v>
      </c>
      <c r="C2134" s="43" t="str">
        <f>'MRC NP, CWE NP, P'!C2134</f>
        <v>Winter</v>
      </c>
      <c r="D2134" s="43" t="str">
        <f>'MRC NP, CWE NP, P'!D2134</f>
        <v>Weekend</v>
      </c>
      <c r="E2134" s="43">
        <f>'MRC NP, CWE NP, P'!E2134</f>
        <v>20181229</v>
      </c>
      <c r="F2134" s="43">
        <f>'MRC NP, CWE NP, P'!F2134</f>
        <v>21</v>
      </c>
      <c r="G2134" s="83">
        <v>7.7899999999999991</v>
      </c>
      <c r="H2134" s="83">
        <v>0.67999999999999972</v>
      </c>
      <c r="I2134" s="83">
        <v>-18.89</v>
      </c>
      <c r="J2134" s="83">
        <v>-11.780000000000001</v>
      </c>
      <c r="K2134" s="83">
        <v>-11.71</v>
      </c>
      <c r="L2134" s="84">
        <v>19.57</v>
      </c>
      <c r="M2134">
        <v>5</v>
      </c>
    </row>
    <row r="2135" spans="1:13" ht="15" x14ac:dyDescent="0.25">
      <c r="A2135" s="42" t="str">
        <f>'MRC NP, CWE NP, P'!A2135</f>
        <v>3a_hist</v>
      </c>
      <c r="B2135" s="43" t="str">
        <f>'MRC NP, CWE NP, P'!B2135</f>
        <v>D</v>
      </c>
      <c r="C2135" s="43" t="str">
        <f>'MRC NP, CWE NP, P'!C2135</f>
        <v>Winter</v>
      </c>
      <c r="D2135" s="43" t="str">
        <f>'MRC NP, CWE NP, P'!D2135</f>
        <v>Weekend</v>
      </c>
      <c r="E2135" s="43">
        <f>'MRC NP, CWE NP, P'!E2135</f>
        <v>20181229</v>
      </c>
      <c r="F2135" s="43">
        <f>'MRC NP, CWE NP, P'!F2135</f>
        <v>22</v>
      </c>
      <c r="G2135" s="83">
        <v>8.2000000000000028</v>
      </c>
      <c r="H2135" s="83">
        <v>1.759999999999998</v>
      </c>
      <c r="I2135" s="83">
        <v>-26.91</v>
      </c>
      <c r="J2135" s="83">
        <v>-20.469999999999995</v>
      </c>
      <c r="K2135" s="83">
        <v>-24.650000000000002</v>
      </c>
      <c r="L2135" s="84">
        <v>28.669999999999998</v>
      </c>
      <c r="M2135">
        <v>5</v>
      </c>
    </row>
    <row r="2136" spans="1:13" ht="15" x14ac:dyDescent="0.25">
      <c r="A2136" s="42" t="str">
        <f>'MRC NP, CWE NP, P'!A2136</f>
        <v>3a_hist</v>
      </c>
      <c r="B2136" s="43" t="str">
        <f>'MRC NP, CWE NP, P'!B2136</f>
        <v>D</v>
      </c>
      <c r="C2136" s="43" t="str">
        <f>'MRC NP, CWE NP, P'!C2136</f>
        <v>Winter</v>
      </c>
      <c r="D2136" s="43" t="str">
        <f>'MRC NP, CWE NP, P'!D2136</f>
        <v>Weekend</v>
      </c>
      <c r="E2136" s="43">
        <f>'MRC NP, CWE NP, P'!E2136</f>
        <v>20181229</v>
      </c>
      <c r="F2136" s="43">
        <f>'MRC NP, CWE NP, P'!F2136</f>
        <v>23</v>
      </c>
      <c r="G2136" s="83">
        <v>18.689999999999998</v>
      </c>
      <c r="H2136" s="83">
        <v>9.9999999999994316E-2</v>
      </c>
      <c r="I2136" s="83">
        <v>-45.17</v>
      </c>
      <c r="J2136" s="83">
        <v>-26.58</v>
      </c>
      <c r="K2136" s="83">
        <v>-14.200000000000003</v>
      </c>
      <c r="L2136" s="84">
        <v>45.269999999999996</v>
      </c>
      <c r="M2136">
        <v>5</v>
      </c>
    </row>
    <row r="2137" spans="1:13" ht="15" x14ac:dyDescent="0.25">
      <c r="A2137" s="42" t="str">
        <f>'MRC NP, CWE NP, P'!A2137</f>
        <v>3a_hist</v>
      </c>
      <c r="B2137" s="43" t="str">
        <f>'MRC NP, CWE NP, P'!B2137</f>
        <v>D</v>
      </c>
      <c r="C2137" s="43" t="str">
        <f>'MRC NP, CWE NP, P'!C2137</f>
        <v>Winter</v>
      </c>
      <c r="D2137" s="43" t="str">
        <f>'MRC NP, CWE NP, P'!D2137</f>
        <v>Weekend</v>
      </c>
      <c r="E2137" s="43">
        <f>'MRC NP, CWE NP, P'!E2137</f>
        <v>20181229</v>
      </c>
      <c r="F2137" s="43">
        <f>'MRC NP, CWE NP, P'!F2137</f>
        <v>24</v>
      </c>
      <c r="G2137" s="83">
        <v>3.0499999999999972</v>
      </c>
      <c r="H2137" s="83">
        <v>0.89999999999999858</v>
      </c>
      <c r="I2137" s="83">
        <v>-60.71</v>
      </c>
      <c r="J2137" s="83">
        <v>-58.56</v>
      </c>
      <c r="K2137" s="83">
        <v>-50.830000000000005</v>
      </c>
      <c r="L2137" s="84">
        <v>61.61</v>
      </c>
      <c r="M2137">
        <v>5</v>
      </c>
    </row>
    <row r="2138" spans="1:13" ht="15" x14ac:dyDescent="0.25">
      <c r="A2138" s="42" t="str">
        <f>'MRC NP, CWE NP, P'!A2138</f>
        <v>3a_hist</v>
      </c>
      <c r="B2138" s="43" t="str">
        <f>'MRC NP, CWE NP, P'!B2138</f>
        <v>D</v>
      </c>
      <c r="C2138" s="43" t="str">
        <f>'MRC NP, CWE NP, P'!C2138</f>
        <v>Winter</v>
      </c>
      <c r="D2138" s="43" t="str">
        <f>'MRC NP, CWE NP, P'!D2138</f>
        <v>Weekend</v>
      </c>
      <c r="E2138" s="43">
        <f>'MRC NP, CWE NP, P'!E2138</f>
        <v>20181230</v>
      </c>
      <c r="F2138" s="43">
        <f>'MRC NP, CWE NP, P'!F2138</f>
        <v>1</v>
      </c>
      <c r="G2138" s="83">
        <v>25.029999999999994</v>
      </c>
      <c r="H2138" s="83">
        <v>2.6399999999999864</v>
      </c>
      <c r="I2138" s="83">
        <v>-60.650000000000006</v>
      </c>
      <c r="J2138" s="83">
        <v>-38.26</v>
      </c>
      <c r="K2138" s="83">
        <v>-45</v>
      </c>
      <c r="L2138" s="84">
        <v>63.289999999999992</v>
      </c>
      <c r="M2138">
        <v>5</v>
      </c>
    </row>
    <row r="2139" spans="1:13" ht="15" x14ac:dyDescent="0.25">
      <c r="A2139" s="42" t="str">
        <f>'MRC NP, CWE NP, P'!A2139</f>
        <v>3a_hist</v>
      </c>
      <c r="B2139" s="43" t="str">
        <f>'MRC NP, CWE NP, P'!B2139</f>
        <v>D</v>
      </c>
      <c r="C2139" s="43" t="str">
        <f>'MRC NP, CWE NP, P'!C2139</f>
        <v>Winter</v>
      </c>
      <c r="D2139" s="43" t="str">
        <f>'MRC NP, CWE NP, P'!D2139</f>
        <v>Weekend</v>
      </c>
      <c r="E2139" s="43">
        <f>'MRC NP, CWE NP, P'!E2139</f>
        <v>20181230</v>
      </c>
      <c r="F2139" s="43">
        <f>'MRC NP, CWE NP, P'!F2139</f>
        <v>2</v>
      </c>
      <c r="G2139" s="83">
        <v>22.520000000000003</v>
      </c>
      <c r="H2139" s="83">
        <v>3.3700000000000045</v>
      </c>
      <c r="I2139" s="83">
        <v>-65.44</v>
      </c>
      <c r="J2139" s="83">
        <v>-46.29</v>
      </c>
      <c r="K2139" s="83">
        <v>-50.089999999999996</v>
      </c>
      <c r="L2139" s="84">
        <v>68.81</v>
      </c>
      <c r="M2139">
        <v>5</v>
      </c>
    </row>
    <row r="2140" spans="1:13" ht="15" x14ac:dyDescent="0.25">
      <c r="A2140" s="42" t="str">
        <f>'MRC NP, CWE NP, P'!A2140</f>
        <v>3a_hist</v>
      </c>
      <c r="B2140" s="43" t="str">
        <f>'MRC NP, CWE NP, P'!B2140</f>
        <v>D</v>
      </c>
      <c r="C2140" s="43" t="str">
        <f>'MRC NP, CWE NP, P'!C2140</f>
        <v>Winter</v>
      </c>
      <c r="D2140" s="43" t="str">
        <f>'MRC NP, CWE NP, P'!D2140</f>
        <v>Weekend</v>
      </c>
      <c r="E2140" s="43">
        <f>'MRC NP, CWE NP, P'!E2140</f>
        <v>20181230</v>
      </c>
      <c r="F2140" s="43">
        <f>'MRC NP, CWE NP, P'!F2140</f>
        <v>3</v>
      </c>
      <c r="G2140" s="83">
        <v>22.470000000000006</v>
      </c>
      <c r="H2140" s="83">
        <v>2.25</v>
      </c>
      <c r="I2140" s="83">
        <v>-61.800000000000004</v>
      </c>
      <c r="J2140" s="83">
        <v>-41.58</v>
      </c>
      <c r="K2140" s="83">
        <v>-42.39</v>
      </c>
      <c r="L2140" s="84">
        <v>64.05</v>
      </c>
      <c r="M2140">
        <v>5</v>
      </c>
    </row>
    <row r="2141" spans="1:13" ht="15" x14ac:dyDescent="0.25">
      <c r="A2141" s="42" t="str">
        <f>'MRC NP, CWE NP, P'!A2141</f>
        <v>3a_hist</v>
      </c>
      <c r="B2141" s="43" t="str">
        <f>'MRC NP, CWE NP, P'!B2141</f>
        <v>D</v>
      </c>
      <c r="C2141" s="43" t="str">
        <f>'MRC NP, CWE NP, P'!C2141</f>
        <v>Winter</v>
      </c>
      <c r="D2141" s="43" t="str">
        <f>'MRC NP, CWE NP, P'!D2141</f>
        <v>Weekend</v>
      </c>
      <c r="E2141" s="43">
        <f>'MRC NP, CWE NP, P'!E2141</f>
        <v>20181230</v>
      </c>
      <c r="F2141" s="43">
        <f>'MRC NP, CWE NP, P'!F2141</f>
        <v>4</v>
      </c>
      <c r="G2141" s="83">
        <v>18.71</v>
      </c>
      <c r="H2141" s="83">
        <v>2.1300000000000026</v>
      </c>
      <c r="I2141" s="83">
        <v>-47.51</v>
      </c>
      <c r="J2141" s="83">
        <v>-30.930000000000003</v>
      </c>
      <c r="K2141" s="83">
        <v>-37.97</v>
      </c>
      <c r="L2141" s="84">
        <v>49.64</v>
      </c>
      <c r="M2141">
        <v>5</v>
      </c>
    </row>
    <row r="2142" spans="1:13" ht="15" x14ac:dyDescent="0.25">
      <c r="A2142" s="42" t="str">
        <f>'MRC NP, CWE NP, P'!A2142</f>
        <v>3a_hist</v>
      </c>
      <c r="B2142" s="43" t="str">
        <f>'MRC NP, CWE NP, P'!B2142</f>
        <v>D</v>
      </c>
      <c r="C2142" s="43" t="str">
        <f>'MRC NP, CWE NP, P'!C2142</f>
        <v>Winter</v>
      </c>
      <c r="D2142" s="43" t="str">
        <f>'MRC NP, CWE NP, P'!D2142</f>
        <v>Weekend</v>
      </c>
      <c r="E2142" s="43">
        <f>'MRC NP, CWE NP, P'!E2142</f>
        <v>20181230</v>
      </c>
      <c r="F2142" s="43">
        <f>'MRC NP, CWE NP, P'!F2142</f>
        <v>5</v>
      </c>
      <c r="G2142" s="83">
        <v>13.89</v>
      </c>
      <c r="H2142" s="83">
        <v>-11.399999999999999</v>
      </c>
      <c r="I2142" s="83">
        <v>-51.23</v>
      </c>
      <c r="J2142" s="83">
        <v>-25.94</v>
      </c>
      <c r="K2142" s="83">
        <v>-41.58</v>
      </c>
      <c r="L2142" s="84">
        <v>51.23</v>
      </c>
      <c r="M2142">
        <v>5</v>
      </c>
    </row>
    <row r="2143" spans="1:13" ht="15" x14ac:dyDescent="0.25">
      <c r="A2143" s="42" t="str">
        <f>'MRC NP, CWE NP, P'!A2143</f>
        <v>3a_hist</v>
      </c>
      <c r="B2143" s="43" t="str">
        <f>'MRC NP, CWE NP, P'!B2143</f>
        <v>D</v>
      </c>
      <c r="C2143" s="43" t="str">
        <f>'MRC NP, CWE NP, P'!C2143</f>
        <v>Winter</v>
      </c>
      <c r="D2143" s="43" t="str">
        <f>'MRC NP, CWE NP, P'!D2143</f>
        <v>Weekend</v>
      </c>
      <c r="E2143" s="43">
        <f>'MRC NP, CWE NP, P'!E2143</f>
        <v>20181230</v>
      </c>
      <c r="F2143" s="43">
        <f>'MRC NP, CWE NP, P'!F2143</f>
        <v>6</v>
      </c>
      <c r="G2143" s="83">
        <v>18.940000000000001</v>
      </c>
      <c r="H2143" s="83">
        <v>-10.219999999999999</v>
      </c>
      <c r="I2143" s="83">
        <v>-59.489999999999995</v>
      </c>
      <c r="J2143" s="83">
        <v>-30.33</v>
      </c>
      <c r="K2143" s="83">
        <v>-45.680000000000007</v>
      </c>
      <c r="L2143" s="84">
        <v>59.489999999999995</v>
      </c>
      <c r="M2143">
        <v>5</v>
      </c>
    </row>
    <row r="2144" spans="1:13" ht="15" x14ac:dyDescent="0.25">
      <c r="A2144" s="42" t="str">
        <f>'MRC NP, CWE NP, P'!A2144</f>
        <v>3a_hist</v>
      </c>
      <c r="B2144" s="43" t="str">
        <f>'MRC NP, CWE NP, P'!B2144</f>
        <v>D</v>
      </c>
      <c r="C2144" s="43" t="str">
        <f>'MRC NP, CWE NP, P'!C2144</f>
        <v>Winter</v>
      </c>
      <c r="D2144" s="43" t="str">
        <f>'MRC NP, CWE NP, P'!D2144</f>
        <v>Weekend</v>
      </c>
      <c r="E2144" s="43">
        <f>'MRC NP, CWE NP, P'!E2144</f>
        <v>20181230</v>
      </c>
      <c r="F2144" s="43">
        <f>'MRC NP, CWE NP, P'!F2144</f>
        <v>7</v>
      </c>
      <c r="G2144" s="83">
        <v>29.19</v>
      </c>
      <c r="H2144" s="83">
        <v>4.1599999999999966</v>
      </c>
      <c r="I2144" s="83">
        <v>-80.91</v>
      </c>
      <c r="J2144" s="83">
        <v>-55.879999999999995</v>
      </c>
      <c r="K2144" s="83">
        <v>-66.58</v>
      </c>
      <c r="L2144" s="84">
        <v>85.07</v>
      </c>
      <c r="M2144">
        <v>5</v>
      </c>
    </row>
    <row r="2145" spans="1:13" ht="15" x14ac:dyDescent="0.25">
      <c r="A2145" s="42" t="str">
        <f>'MRC NP, CWE NP, P'!A2145</f>
        <v>3a_hist</v>
      </c>
      <c r="B2145" s="43" t="str">
        <f>'MRC NP, CWE NP, P'!B2145</f>
        <v>D</v>
      </c>
      <c r="C2145" s="43" t="str">
        <f>'MRC NP, CWE NP, P'!C2145</f>
        <v>Winter</v>
      </c>
      <c r="D2145" s="43" t="str">
        <f>'MRC NP, CWE NP, P'!D2145</f>
        <v>Weekend</v>
      </c>
      <c r="E2145" s="43">
        <f>'MRC NP, CWE NP, P'!E2145</f>
        <v>20181230</v>
      </c>
      <c r="F2145" s="43">
        <f>'MRC NP, CWE NP, P'!F2145</f>
        <v>8</v>
      </c>
      <c r="G2145" s="83">
        <v>32.819999999999993</v>
      </c>
      <c r="H2145" s="83">
        <v>3.4099999999999966</v>
      </c>
      <c r="I2145" s="83">
        <v>-78.31</v>
      </c>
      <c r="J2145" s="83">
        <v>-48.900000000000006</v>
      </c>
      <c r="K2145" s="83">
        <v>-62</v>
      </c>
      <c r="L2145" s="84">
        <v>81.72</v>
      </c>
      <c r="M2145">
        <v>5</v>
      </c>
    </row>
    <row r="2146" spans="1:13" ht="15" x14ac:dyDescent="0.25">
      <c r="A2146" s="42" t="str">
        <f>'MRC NP, CWE NP, P'!A2146</f>
        <v>3a_hist</v>
      </c>
      <c r="B2146" s="43" t="str">
        <f>'MRC NP, CWE NP, P'!B2146</f>
        <v>D</v>
      </c>
      <c r="C2146" s="43" t="str">
        <f>'MRC NP, CWE NP, P'!C2146</f>
        <v>Winter</v>
      </c>
      <c r="D2146" s="43" t="str">
        <f>'MRC NP, CWE NP, P'!D2146</f>
        <v>Weekend</v>
      </c>
      <c r="E2146" s="43">
        <f>'MRC NP, CWE NP, P'!E2146</f>
        <v>20181230</v>
      </c>
      <c r="F2146" s="43">
        <f>'MRC NP, CWE NP, P'!F2146</f>
        <v>9</v>
      </c>
      <c r="G2146" s="83">
        <v>6.1200000000000045</v>
      </c>
      <c r="H2146" s="83">
        <v>-5.1999999999999957</v>
      </c>
      <c r="I2146" s="83">
        <v>-20.569999999999997</v>
      </c>
      <c r="J2146" s="83">
        <v>-9.2499999999999964</v>
      </c>
      <c r="K2146" s="83">
        <v>-11.120000000000001</v>
      </c>
      <c r="L2146" s="84">
        <v>20.569999999999997</v>
      </c>
      <c r="M2146">
        <v>5</v>
      </c>
    </row>
    <row r="2147" spans="1:13" ht="15" x14ac:dyDescent="0.25">
      <c r="A2147" s="42" t="str">
        <f>'MRC NP, CWE NP, P'!A2147</f>
        <v>3a_hist</v>
      </c>
      <c r="B2147" s="43" t="str">
        <f>'MRC NP, CWE NP, P'!B2147</f>
        <v>D</v>
      </c>
      <c r="C2147" s="43" t="str">
        <f>'MRC NP, CWE NP, P'!C2147</f>
        <v>Winter</v>
      </c>
      <c r="D2147" s="43" t="str">
        <f>'MRC NP, CWE NP, P'!D2147</f>
        <v>Weekend</v>
      </c>
      <c r="E2147" s="43">
        <f>'MRC NP, CWE NP, P'!E2147</f>
        <v>20181230</v>
      </c>
      <c r="F2147" s="43">
        <f>'MRC NP, CWE NP, P'!F2147</f>
        <v>10</v>
      </c>
      <c r="G2147" s="83">
        <v>4.759999999999998</v>
      </c>
      <c r="H2147" s="83">
        <v>-4.9500000000000028</v>
      </c>
      <c r="I2147" s="83">
        <v>-15.340000000000003</v>
      </c>
      <c r="J2147" s="83">
        <v>-5.6300000000000026</v>
      </c>
      <c r="K2147" s="83">
        <v>-1.2700000000000031</v>
      </c>
      <c r="L2147" s="84">
        <v>15.340000000000003</v>
      </c>
      <c r="M2147">
        <v>5</v>
      </c>
    </row>
    <row r="2148" spans="1:13" ht="15" x14ac:dyDescent="0.25">
      <c r="A2148" s="42" t="str">
        <f>'MRC NP, CWE NP, P'!A2148</f>
        <v>3a_hist</v>
      </c>
      <c r="B2148" s="43" t="str">
        <f>'MRC NP, CWE NP, P'!B2148</f>
        <v>D</v>
      </c>
      <c r="C2148" s="43" t="str">
        <f>'MRC NP, CWE NP, P'!C2148</f>
        <v>Winter</v>
      </c>
      <c r="D2148" s="43" t="str">
        <f>'MRC NP, CWE NP, P'!D2148</f>
        <v>Weekend</v>
      </c>
      <c r="E2148" s="43">
        <f>'MRC NP, CWE NP, P'!E2148</f>
        <v>20181230</v>
      </c>
      <c r="F2148" s="43">
        <f>'MRC NP, CWE NP, P'!F2148</f>
        <v>11</v>
      </c>
      <c r="G2148" s="83">
        <v>1.8000000000000043</v>
      </c>
      <c r="H2148" s="83">
        <v>-1.4099999999999966</v>
      </c>
      <c r="I2148" s="83">
        <v>-5.3399999999999963</v>
      </c>
      <c r="J2148" s="83">
        <v>-2.1299999999999955</v>
      </c>
      <c r="K2148" s="83">
        <v>-0.47999999999999687</v>
      </c>
      <c r="L2148" s="84">
        <v>5.3399999999999963</v>
      </c>
      <c r="M2148">
        <v>5</v>
      </c>
    </row>
    <row r="2149" spans="1:13" ht="15" x14ac:dyDescent="0.25">
      <c r="A2149" s="42" t="str">
        <f>'MRC NP, CWE NP, P'!A2149</f>
        <v>3a_hist</v>
      </c>
      <c r="B2149" s="43" t="str">
        <f>'MRC NP, CWE NP, P'!B2149</f>
        <v>D</v>
      </c>
      <c r="C2149" s="43" t="str">
        <f>'MRC NP, CWE NP, P'!C2149</f>
        <v>Winter</v>
      </c>
      <c r="D2149" s="43" t="str">
        <f>'MRC NP, CWE NP, P'!D2149</f>
        <v>Weekend</v>
      </c>
      <c r="E2149" s="43">
        <f>'MRC NP, CWE NP, P'!E2149</f>
        <v>20181230</v>
      </c>
      <c r="F2149" s="43">
        <f>'MRC NP, CWE NP, P'!F2149</f>
        <v>12</v>
      </c>
      <c r="G2149" s="83">
        <v>0.58999999999999631</v>
      </c>
      <c r="H2149" s="83">
        <v>-0.39999999999999858</v>
      </c>
      <c r="I2149" s="83">
        <v>-1.6899999999999977</v>
      </c>
      <c r="J2149" s="83">
        <v>-0.70000000000000284</v>
      </c>
      <c r="K2149" s="83">
        <v>-0.14999999999999858</v>
      </c>
      <c r="L2149" s="84">
        <v>1.6899999999999977</v>
      </c>
      <c r="M2149">
        <v>5</v>
      </c>
    </row>
    <row r="2150" spans="1:13" ht="15" x14ac:dyDescent="0.25">
      <c r="A2150" s="42" t="str">
        <f>'MRC NP, CWE NP, P'!A2150</f>
        <v>3a_hist</v>
      </c>
      <c r="B2150" s="43" t="str">
        <f>'MRC NP, CWE NP, P'!B2150</f>
        <v>D</v>
      </c>
      <c r="C2150" s="43" t="str">
        <f>'MRC NP, CWE NP, P'!C2150</f>
        <v>Winter</v>
      </c>
      <c r="D2150" s="43" t="str">
        <f>'MRC NP, CWE NP, P'!D2150</f>
        <v>Weekend</v>
      </c>
      <c r="E2150" s="43">
        <f>'MRC NP, CWE NP, P'!E2150</f>
        <v>20181230</v>
      </c>
      <c r="F2150" s="43">
        <f>'MRC NP, CWE NP, P'!F2150</f>
        <v>13</v>
      </c>
      <c r="G2150" s="83">
        <v>0.60000000000000142</v>
      </c>
      <c r="H2150" s="83">
        <v>-0.36999999999999744</v>
      </c>
      <c r="I2150" s="83">
        <v>-1.6799999999999997</v>
      </c>
      <c r="J2150" s="83">
        <v>-0.71000000000000085</v>
      </c>
      <c r="K2150" s="83">
        <v>-0.16000000000000369</v>
      </c>
      <c r="L2150" s="84">
        <v>1.6799999999999997</v>
      </c>
      <c r="M2150">
        <v>5</v>
      </c>
    </row>
    <row r="2151" spans="1:13" ht="15" x14ac:dyDescent="0.25">
      <c r="A2151" s="42" t="str">
        <f>'MRC NP, CWE NP, P'!A2151</f>
        <v>3a_hist</v>
      </c>
      <c r="B2151" s="43" t="str">
        <f>'MRC NP, CWE NP, P'!B2151</f>
        <v>D</v>
      </c>
      <c r="C2151" s="43" t="str">
        <f>'MRC NP, CWE NP, P'!C2151</f>
        <v>Winter</v>
      </c>
      <c r="D2151" s="43" t="str">
        <f>'MRC NP, CWE NP, P'!D2151</f>
        <v>Weekend</v>
      </c>
      <c r="E2151" s="43">
        <f>'MRC NP, CWE NP, P'!E2151</f>
        <v>20181230</v>
      </c>
      <c r="F2151" s="43">
        <f>'MRC NP, CWE NP, P'!F2151</f>
        <v>14</v>
      </c>
      <c r="G2151" s="83">
        <v>1.3900000000000006</v>
      </c>
      <c r="H2151" s="83">
        <v>-1.2899999999999991</v>
      </c>
      <c r="I2151" s="83">
        <v>-4.3400000000000034</v>
      </c>
      <c r="J2151" s="83">
        <v>-1.6600000000000037</v>
      </c>
      <c r="K2151" s="83">
        <v>-0.37000000000000455</v>
      </c>
      <c r="L2151" s="84">
        <v>4.3400000000000034</v>
      </c>
      <c r="M2151">
        <v>5</v>
      </c>
    </row>
    <row r="2152" spans="1:13" ht="15" x14ac:dyDescent="0.25">
      <c r="A2152" s="42" t="str">
        <f>'MRC NP, CWE NP, P'!A2152</f>
        <v>3a_hist</v>
      </c>
      <c r="B2152" s="43" t="str">
        <f>'MRC NP, CWE NP, P'!B2152</f>
        <v>D</v>
      </c>
      <c r="C2152" s="43" t="str">
        <f>'MRC NP, CWE NP, P'!C2152</f>
        <v>Winter</v>
      </c>
      <c r="D2152" s="43" t="str">
        <f>'MRC NP, CWE NP, P'!D2152</f>
        <v>Weekend</v>
      </c>
      <c r="E2152" s="43">
        <f>'MRC NP, CWE NP, P'!E2152</f>
        <v>20181230</v>
      </c>
      <c r="F2152" s="43">
        <f>'MRC NP, CWE NP, P'!F2152</f>
        <v>15</v>
      </c>
      <c r="G2152" s="83">
        <v>0</v>
      </c>
      <c r="H2152" s="83">
        <v>0</v>
      </c>
      <c r="I2152" s="83">
        <v>0</v>
      </c>
      <c r="J2152" s="83">
        <v>0</v>
      </c>
      <c r="K2152" s="83">
        <v>0</v>
      </c>
      <c r="L2152" s="84">
        <v>0</v>
      </c>
      <c r="M2152">
        <v>1</v>
      </c>
    </row>
    <row r="2153" spans="1:13" ht="15" x14ac:dyDescent="0.25">
      <c r="A2153" s="42" t="str">
        <f>'MRC NP, CWE NP, P'!A2153</f>
        <v>3a_hist</v>
      </c>
      <c r="B2153" s="43" t="str">
        <f>'MRC NP, CWE NP, P'!B2153</f>
        <v>D</v>
      </c>
      <c r="C2153" s="43" t="str">
        <f>'MRC NP, CWE NP, P'!C2153</f>
        <v>Winter</v>
      </c>
      <c r="D2153" s="43" t="str">
        <f>'MRC NP, CWE NP, P'!D2153</f>
        <v>Weekend</v>
      </c>
      <c r="E2153" s="43">
        <f>'MRC NP, CWE NP, P'!E2153</f>
        <v>20181230</v>
      </c>
      <c r="F2153" s="43">
        <f>'MRC NP, CWE NP, P'!F2153</f>
        <v>16</v>
      </c>
      <c r="G2153" s="83">
        <v>0</v>
      </c>
      <c r="H2153" s="83">
        <v>0</v>
      </c>
      <c r="I2153" s="83">
        <v>0</v>
      </c>
      <c r="J2153" s="83">
        <v>0</v>
      </c>
      <c r="K2153" s="83">
        <v>0</v>
      </c>
      <c r="L2153" s="84">
        <v>0</v>
      </c>
      <c r="M2153">
        <v>1</v>
      </c>
    </row>
    <row r="2154" spans="1:13" ht="15" x14ac:dyDescent="0.25">
      <c r="A2154" s="42" t="str">
        <f>'MRC NP, CWE NP, P'!A2154</f>
        <v>3a_hist</v>
      </c>
      <c r="B2154" s="43" t="str">
        <f>'MRC NP, CWE NP, P'!B2154</f>
        <v>D</v>
      </c>
      <c r="C2154" s="43" t="str">
        <f>'MRC NP, CWE NP, P'!C2154</f>
        <v>Winter</v>
      </c>
      <c r="D2154" s="43" t="str">
        <f>'MRC NP, CWE NP, P'!D2154</f>
        <v>Weekend</v>
      </c>
      <c r="E2154" s="43">
        <f>'MRC NP, CWE NP, P'!E2154</f>
        <v>20181230</v>
      </c>
      <c r="F2154" s="43">
        <f>'MRC NP, CWE NP, P'!F2154</f>
        <v>17</v>
      </c>
      <c r="G2154" s="83">
        <v>2.0599999999999952</v>
      </c>
      <c r="H2154" s="83">
        <v>-2.9400000000000048</v>
      </c>
      <c r="I2154" s="83">
        <v>-7.4699999999999989</v>
      </c>
      <c r="J2154" s="83">
        <v>-2.4699999999999989</v>
      </c>
      <c r="K2154" s="83">
        <v>-0.54999999999999716</v>
      </c>
      <c r="L2154" s="84">
        <v>7.4699999999999989</v>
      </c>
      <c r="M2154">
        <v>5</v>
      </c>
    </row>
    <row r="2155" spans="1:13" ht="15" x14ac:dyDescent="0.25">
      <c r="A2155" s="42" t="str">
        <f>'MRC NP, CWE NP, P'!A2155</f>
        <v>3a_hist</v>
      </c>
      <c r="B2155" s="43" t="str">
        <f>'MRC NP, CWE NP, P'!B2155</f>
        <v>D</v>
      </c>
      <c r="C2155" s="43" t="str">
        <f>'MRC NP, CWE NP, P'!C2155</f>
        <v>Winter</v>
      </c>
      <c r="D2155" s="43" t="str">
        <f>'MRC NP, CWE NP, P'!D2155</f>
        <v>Weekend</v>
      </c>
      <c r="E2155" s="43">
        <f>'MRC NP, CWE NP, P'!E2155</f>
        <v>20181230</v>
      </c>
      <c r="F2155" s="43">
        <f>'MRC NP, CWE NP, P'!F2155</f>
        <v>18</v>
      </c>
      <c r="G2155" s="83">
        <v>0</v>
      </c>
      <c r="H2155" s="83">
        <v>0</v>
      </c>
      <c r="I2155" s="83">
        <v>0</v>
      </c>
      <c r="J2155" s="83">
        <v>0</v>
      </c>
      <c r="K2155" s="83">
        <v>0</v>
      </c>
      <c r="L2155" s="84">
        <v>0</v>
      </c>
      <c r="M2155">
        <v>1</v>
      </c>
    </row>
    <row r="2156" spans="1:13" ht="15" x14ac:dyDescent="0.25">
      <c r="A2156" s="42" t="str">
        <f>'MRC NP, CWE NP, P'!A2156</f>
        <v>3a_hist</v>
      </c>
      <c r="B2156" s="43" t="str">
        <f>'MRC NP, CWE NP, P'!B2156</f>
        <v>D</v>
      </c>
      <c r="C2156" s="43" t="str">
        <f>'MRC NP, CWE NP, P'!C2156</f>
        <v>Winter</v>
      </c>
      <c r="D2156" s="43" t="str">
        <f>'MRC NP, CWE NP, P'!D2156</f>
        <v>Weekend</v>
      </c>
      <c r="E2156" s="43">
        <f>'MRC NP, CWE NP, P'!E2156</f>
        <v>20181230</v>
      </c>
      <c r="F2156" s="43">
        <f>'MRC NP, CWE NP, P'!F2156</f>
        <v>19</v>
      </c>
      <c r="G2156" s="83">
        <v>2.0400000000000063</v>
      </c>
      <c r="H2156" s="83">
        <v>-2.8900000000000006</v>
      </c>
      <c r="I2156" s="83">
        <v>-7.3500000000000014</v>
      </c>
      <c r="J2156" s="83">
        <v>-2.4199999999999946</v>
      </c>
      <c r="K2156" s="83">
        <v>-0.53999999999999915</v>
      </c>
      <c r="L2156" s="84">
        <v>7.3500000000000014</v>
      </c>
      <c r="M2156">
        <v>5</v>
      </c>
    </row>
    <row r="2157" spans="1:13" ht="15" x14ac:dyDescent="0.25">
      <c r="A2157" s="42" t="str">
        <f>'MRC NP, CWE NP, P'!A2157</f>
        <v>3a_hist</v>
      </c>
      <c r="B2157" s="43" t="str">
        <f>'MRC NP, CWE NP, P'!B2157</f>
        <v>D</v>
      </c>
      <c r="C2157" s="43" t="str">
        <f>'MRC NP, CWE NP, P'!C2157</f>
        <v>Winter</v>
      </c>
      <c r="D2157" s="43" t="str">
        <f>'MRC NP, CWE NP, P'!D2157</f>
        <v>Weekend</v>
      </c>
      <c r="E2157" s="43">
        <f>'MRC NP, CWE NP, P'!E2157</f>
        <v>20181230</v>
      </c>
      <c r="F2157" s="43">
        <f>'MRC NP, CWE NP, P'!F2157</f>
        <v>20</v>
      </c>
      <c r="G2157" s="83">
        <v>0</v>
      </c>
      <c r="H2157" s="83">
        <v>0</v>
      </c>
      <c r="I2157" s="83">
        <v>0</v>
      </c>
      <c r="J2157" s="83">
        <v>0</v>
      </c>
      <c r="K2157" s="83">
        <v>0</v>
      </c>
      <c r="L2157" s="84">
        <v>0</v>
      </c>
      <c r="M2157">
        <v>1</v>
      </c>
    </row>
    <row r="2158" spans="1:13" ht="15" x14ac:dyDescent="0.25">
      <c r="A2158" s="42" t="str">
        <f>'MRC NP, CWE NP, P'!A2158</f>
        <v>3a_hist</v>
      </c>
      <c r="B2158" s="43" t="str">
        <f>'MRC NP, CWE NP, P'!B2158</f>
        <v>D</v>
      </c>
      <c r="C2158" s="43" t="str">
        <f>'MRC NP, CWE NP, P'!C2158</f>
        <v>Winter</v>
      </c>
      <c r="D2158" s="43" t="str">
        <f>'MRC NP, CWE NP, P'!D2158</f>
        <v>Weekend</v>
      </c>
      <c r="E2158" s="43">
        <f>'MRC NP, CWE NP, P'!E2158</f>
        <v>20181230</v>
      </c>
      <c r="F2158" s="43">
        <f>'MRC NP, CWE NP, P'!F2158</f>
        <v>21</v>
      </c>
      <c r="G2158" s="83">
        <v>0</v>
      </c>
      <c r="H2158" s="83">
        <v>0</v>
      </c>
      <c r="I2158" s="83">
        <v>0</v>
      </c>
      <c r="J2158" s="83">
        <v>0</v>
      </c>
      <c r="K2158" s="83">
        <v>0</v>
      </c>
      <c r="L2158" s="84">
        <v>0</v>
      </c>
      <c r="M2158">
        <v>1</v>
      </c>
    </row>
    <row r="2159" spans="1:13" ht="15" x14ac:dyDescent="0.25">
      <c r="A2159" s="42" t="str">
        <f>'MRC NP, CWE NP, P'!A2159</f>
        <v>3a_hist</v>
      </c>
      <c r="B2159" s="43" t="str">
        <f>'MRC NP, CWE NP, P'!B2159</f>
        <v>D</v>
      </c>
      <c r="C2159" s="43" t="str">
        <f>'MRC NP, CWE NP, P'!C2159</f>
        <v>Winter</v>
      </c>
      <c r="D2159" s="43" t="str">
        <f>'MRC NP, CWE NP, P'!D2159</f>
        <v>Weekend</v>
      </c>
      <c r="E2159" s="43">
        <f>'MRC NP, CWE NP, P'!E2159</f>
        <v>20181230</v>
      </c>
      <c r="F2159" s="43">
        <f>'MRC NP, CWE NP, P'!F2159</f>
        <v>22</v>
      </c>
      <c r="G2159" s="83">
        <v>0</v>
      </c>
      <c r="H2159" s="83">
        <v>0</v>
      </c>
      <c r="I2159" s="83">
        <v>0</v>
      </c>
      <c r="J2159" s="83">
        <v>0</v>
      </c>
      <c r="K2159" s="83">
        <v>0</v>
      </c>
      <c r="L2159" s="84">
        <v>0</v>
      </c>
      <c r="M2159">
        <v>1</v>
      </c>
    </row>
    <row r="2160" spans="1:13" ht="15" x14ac:dyDescent="0.25">
      <c r="A2160" s="42" t="str">
        <f>'MRC NP, CWE NP, P'!A2160</f>
        <v>3a_hist</v>
      </c>
      <c r="B2160" s="43" t="str">
        <f>'MRC NP, CWE NP, P'!B2160</f>
        <v>D</v>
      </c>
      <c r="C2160" s="43" t="str">
        <f>'MRC NP, CWE NP, P'!C2160</f>
        <v>Winter</v>
      </c>
      <c r="D2160" s="43" t="str">
        <f>'MRC NP, CWE NP, P'!D2160</f>
        <v>Weekend</v>
      </c>
      <c r="E2160" s="43">
        <f>'MRC NP, CWE NP, P'!E2160</f>
        <v>20181230</v>
      </c>
      <c r="F2160" s="43">
        <f>'MRC NP, CWE NP, P'!F2160</f>
        <v>23</v>
      </c>
      <c r="G2160" s="83">
        <v>0</v>
      </c>
      <c r="H2160" s="83">
        <v>0</v>
      </c>
      <c r="I2160" s="83">
        <v>0</v>
      </c>
      <c r="J2160" s="83">
        <v>0</v>
      </c>
      <c r="K2160" s="83">
        <v>0</v>
      </c>
      <c r="L2160" s="84">
        <v>0</v>
      </c>
      <c r="M2160">
        <v>1</v>
      </c>
    </row>
    <row r="2161" spans="1:13" ht="15" x14ac:dyDescent="0.25">
      <c r="A2161" s="42" t="str">
        <f>'MRC NP, CWE NP, P'!A2161</f>
        <v>3a_hist</v>
      </c>
      <c r="B2161" s="43" t="str">
        <f>'MRC NP, CWE NP, P'!B2161</f>
        <v>D</v>
      </c>
      <c r="C2161" s="43" t="str">
        <f>'MRC NP, CWE NP, P'!C2161</f>
        <v>Winter</v>
      </c>
      <c r="D2161" s="43" t="str">
        <f>'MRC NP, CWE NP, P'!D2161</f>
        <v>Weekend</v>
      </c>
      <c r="E2161" s="43">
        <f>'MRC NP, CWE NP, P'!E2161</f>
        <v>20181230</v>
      </c>
      <c r="F2161" s="43">
        <f>'MRC NP, CWE NP, P'!F2161</f>
        <v>24</v>
      </c>
      <c r="G2161" s="83">
        <v>0</v>
      </c>
      <c r="H2161" s="83">
        <v>0</v>
      </c>
      <c r="I2161" s="83">
        <v>0</v>
      </c>
      <c r="J2161" s="83">
        <v>0</v>
      </c>
      <c r="K2161" s="83">
        <v>0</v>
      </c>
      <c r="L2161" s="84">
        <v>0</v>
      </c>
      <c r="M2161">
        <v>1</v>
      </c>
    </row>
    <row r="2162" spans="1:13" ht="15" x14ac:dyDescent="0.25">
      <c r="A2162" s="42" t="str">
        <f>'MRC NP, CWE NP, P'!A2162</f>
        <v>3a_hist</v>
      </c>
      <c r="B2162" s="43" t="str">
        <f>'MRC NP, CWE NP, P'!B2162</f>
        <v>D</v>
      </c>
      <c r="C2162" s="43" t="str">
        <f>'MRC NP, CWE NP, P'!C2162</f>
        <v>Winter</v>
      </c>
      <c r="D2162" s="43" t="str">
        <f>'MRC NP, CWE NP, P'!D2162</f>
        <v>Weekend</v>
      </c>
      <c r="E2162" s="43">
        <f>'MRC NP, CWE NP, P'!E2162</f>
        <v>20181231</v>
      </c>
      <c r="F2162" s="43">
        <f>'MRC NP, CWE NP, P'!F2162</f>
        <v>1</v>
      </c>
      <c r="G2162" s="83">
        <v>0</v>
      </c>
      <c r="H2162" s="83">
        <v>0</v>
      </c>
      <c r="I2162" s="83">
        <v>0</v>
      </c>
      <c r="J2162" s="83">
        <v>0</v>
      </c>
      <c r="K2162" s="83">
        <v>0</v>
      </c>
      <c r="L2162" s="84">
        <v>0</v>
      </c>
      <c r="M2162">
        <v>1</v>
      </c>
    </row>
    <row r="2163" spans="1:13" ht="15" x14ac:dyDescent="0.25">
      <c r="A2163" s="42" t="str">
        <f>'MRC NP, CWE NP, P'!A2163</f>
        <v>3a_hist</v>
      </c>
      <c r="B2163" s="43" t="str">
        <f>'MRC NP, CWE NP, P'!B2163</f>
        <v>D</v>
      </c>
      <c r="C2163" s="43" t="str">
        <f>'MRC NP, CWE NP, P'!C2163</f>
        <v>Winter</v>
      </c>
      <c r="D2163" s="43" t="str">
        <f>'MRC NP, CWE NP, P'!D2163</f>
        <v>Weekend</v>
      </c>
      <c r="E2163" s="43">
        <f>'MRC NP, CWE NP, P'!E2163</f>
        <v>20181231</v>
      </c>
      <c r="F2163" s="43">
        <f>'MRC NP, CWE NP, P'!F2163</f>
        <v>2</v>
      </c>
      <c r="G2163" s="83">
        <v>0</v>
      </c>
      <c r="H2163" s="83">
        <v>0</v>
      </c>
      <c r="I2163" s="83">
        <v>0</v>
      </c>
      <c r="J2163" s="83">
        <v>0</v>
      </c>
      <c r="K2163" s="83">
        <v>0</v>
      </c>
      <c r="L2163" s="84">
        <v>0</v>
      </c>
      <c r="M2163">
        <v>1</v>
      </c>
    </row>
    <row r="2164" spans="1:13" ht="15" x14ac:dyDescent="0.25">
      <c r="A2164" s="42" t="str">
        <f>'MRC NP, CWE NP, P'!A2164</f>
        <v>3a_hist</v>
      </c>
      <c r="B2164" s="43" t="str">
        <f>'MRC NP, CWE NP, P'!B2164</f>
        <v>D</v>
      </c>
      <c r="C2164" s="43" t="str">
        <f>'MRC NP, CWE NP, P'!C2164</f>
        <v>Winter</v>
      </c>
      <c r="D2164" s="43" t="str">
        <f>'MRC NP, CWE NP, P'!D2164</f>
        <v>Weekend</v>
      </c>
      <c r="E2164" s="43">
        <f>'MRC NP, CWE NP, P'!E2164</f>
        <v>20181231</v>
      </c>
      <c r="F2164" s="43">
        <f>'MRC NP, CWE NP, P'!F2164</f>
        <v>3</v>
      </c>
      <c r="G2164" s="83">
        <v>0</v>
      </c>
      <c r="H2164" s="83">
        <v>0</v>
      </c>
      <c r="I2164" s="83">
        <v>0</v>
      </c>
      <c r="J2164" s="83">
        <v>0</v>
      </c>
      <c r="K2164" s="83">
        <v>0</v>
      </c>
      <c r="L2164" s="84">
        <v>0</v>
      </c>
      <c r="M2164">
        <v>1</v>
      </c>
    </row>
    <row r="2165" spans="1:13" ht="15" x14ac:dyDescent="0.25">
      <c r="A2165" s="42" t="str">
        <f>'MRC NP, CWE NP, P'!A2165</f>
        <v>3a_hist</v>
      </c>
      <c r="B2165" s="43" t="str">
        <f>'MRC NP, CWE NP, P'!B2165</f>
        <v>D</v>
      </c>
      <c r="C2165" s="43" t="str">
        <f>'MRC NP, CWE NP, P'!C2165</f>
        <v>Winter</v>
      </c>
      <c r="D2165" s="43" t="str">
        <f>'MRC NP, CWE NP, P'!D2165</f>
        <v>Weekend</v>
      </c>
      <c r="E2165" s="43">
        <f>'MRC NP, CWE NP, P'!E2165</f>
        <v>20181231</v>
      </c>
      <c r="F2165" s="43">
        <f>'MRC NP, CWE NP, P'!F2165</f>
        <v>4</v>
      </c>
      <c r="G2165" s="83">
        <v>0</v>
      </c>
      <c r="H2165" s="83">
        <v>0</v>
      </c>
      <c r="I2165" s="83">
        <v>0</v>
      </c>
      <c r="J2165" s="83">
        <v>0</v>
      </c>
      <c r="K2165" s="83">
        <v>0</v>
      </c>
      <c r="L2165" s="84">
        <v>0</v>
      </c>
      <c r="M2165">
        <v>1</v>
      </c>
    </row>
    <row r="2166" spans="1:13" ht="15" x14ac:dyDescent="0.25">
      <c r="A2166" s="42" t="str">
        <f>'MRC NP, CWE NP, P'!A2166</f>
        <v>3a_hist</v>
      </c>
      <c r="B2166" s="43" t="str">
        <f>'MRC NP, CWE NP, P'!B2166</f>
        <v>D</v>
      </c>
      <c r="C2166" s="43" t="str">
        <f>'MRC NP, CWE NP, P'!C2166</f>
        <v>Winter</v>
      </c>
      <c r="D2166" s="43" t="str">
        <f>'MRC NP, CWE NP, P'!D2166</f>
        <v>Weekend</v>
      </c>
      <c r="E2166" s="43">
        <f>'MRC NP, CWE NP, P'!E2166</f>
        <v>20181231</v>
      </c>
      <c r="F2166" s="43">
        <f>'MRC NP, CWE NP, P'!F2166</f>
        <v>5</v>
      </c>
      <c r="G2166" s="83">
        <v>0</v>
      </c>
      <c r="H2166" s="83">
        <v>0</v>
      </c>
      <c r="I2166" s="83">
        <v>0</v>
      </c>
      <c r="J2166" s="83">
        <v>0</v>
      </c>
      <c r="K2166" s="83">
        <v>0</v>
      </c>
      <c r="L2166" s="84">
        <v>0</v>
      </c>
      <c r="M2166">
        <v>1</v>
      </c>
    </row>
    <row r="2167" spans="1:13" ht="15" x14ac:dyDescent="0.25">
      <c r="A2167" s="42" t="str">
        <f>'MRC NP, CWE NP, P'!A2167</f>
        <v>3a_hist</v>
      </c>
      <c r="B2167" s="43" t="str">
        <f>'MRC NP, CWE NP, P'!B2167</f>
        <v>D</v>
      </c>
      <c r="C2167" s="43" t="str">
        <f>'MRC NP, CWE NP, P'!C2167</f>
        <v>Winter</v>
      </c>
      <c r="D2167" s="43" t="str">
        <f>'MRC NP, CWE NP, P'!D2167</f>
        <v>Weekend</v>
      </c>
      <c r="E2167" s="43">
        <f>'MRC NP, CWE NP, P'!E2167</f>
        <v>20181231</v>
      </c>
      <c r="F2167" s="43">
        <f>'MRC NP, CWE NP, P'!F2167</f>
        <v>6</v>
      </c>
      <c r="G2167" s="83">
        <v>0</v>
      </c>
      <c r="H2167" s="83">
        <v>0</v>
      </c>
      <c r="I2167" s="83">
        <v>0</v>
      </c>
      <c r="J2167" s="83">
        <v>0</v>
      </c>
      <c r="K2167" s="83">
        <v>0</v>
      </c>
      <c r="L2167" s="84">
        <v>0</v>
      </c>
      <c r="M2167">
        <v>1</v>
      </c>
    </row>
    <row r="2168" spans="1:13" ht="15" x14ac:dyDescent="0.25">
      <c r="A2168" s="42" t="str">
        <f>'MRC NP, CWE NP, P'!A2168</f>
        <v>3a_hist</v>
      </c>
      <c r="B2168" s="43" t="str">
        <f>'MRC NP, CWE NP, P'!B2168</f>
        <v>D</v>
      </c>
      <c r="C2168" s="43" t="str">
        <f>'MRC NP, CWE NP, P'!C2168</f>
        <v>Winter</v>
      </c>
      <c r="D2168" s="43" t="str">
        <f>'MRC NP, CWE NP, P'!D2168</f>
        <v>Weekend</v>
      </c>
      <c r="E2168" s="43">
        <f>'MRC NP, CWE NP, P'!E2168</f>
        <v>20181231</v>
      </c>
      <c r="F2168" s="43">
        <f>'MRC NP, CWE NP, P'!F2168</f>
        <v>7</v>
      </c>
      <c r="G2168" s="83">
        <v>0</v>
      </c>
      <c r="H2168" s="83">
        <v>0</v>
      </c>
      <c r="I2168" s="83">
        <v>0</v>
      </c>
      <c r="J2168" s="83">
        <v>0</v>
      </c>
      <c r="K2168" s="83">
        <v>0</v>
      </c>
      <c r="L2168" s="84">
        <v>0</v>
      </c>
      <c r="M2168">
        <v>1</v>
      </c>
    </row>
    <row r="2169" spans="1:13" ht="15" x14ac:dyDescent="0.25">
      <c r="A2169" s="42" t="str">
        <f>'MRC NP, CWE NP, P'!A2169</f>
        <v>3a_hist</v>
      </c>
      <c r="B2169" s="43" t="str">
        <f>'MRC NP, CWE NP, P'!B2169</f>
        <v>D</v>
      </c>
      <c r="C2169" s="43" t="str">
        <f>'MRC NP, CWE NP, P'!C2169</f>
        <v>Winter</v>
      </c>
      <c r="D2169" s="43" t="str">
        <f>'MRC NP, CWE NP, P'!D2169</f>
        <v>Weekend</v>
      </c>
      <c r="E2169" s="43">
        <f>'MRC NP, CWE NP, P'!E2169</f>
        <v>20181231</v>
      </c>
      <c r="F2169" s="43">
        <f>'MRC NP, CWE NP, P'!F2169</f>
        <v>8</v>
      </c>
      <c r="G2169" s="83">
        <v>0</v>
      </c>
      <c r="H2169" s="83">
        <v>0</v>
      </c>
      <c r="I2169" s="83">
        <v>0</v>
      </c>
      <c r="J2169" s="83">
        <v>0</v>
      </c>
      <c r="K2169" s="83">
        <v>0</v>
      </c>
      <c r="L2169" s="84">
        <v>0</v>
      </c>
      <c r="M2169">
        <v>1</v>
      </c>
    </row>
    <row r="2170" spans="1:13" ht="15" x14ac:dyDescent="0.25">
      <c r="A2170" s="42" t="str">
        <f>'MRC NP, CWE NP, P'!A2170</f>
        <v>3a_hist</v>
      </c>
      <c r="B2170" s="43" t="str">
        <f>'MRC NP, CWE NP, P'!B2170</f>
        <v>D</v>
      </c>
      <c r="C2170" s="43" t="str">
        <f>'MRC NP, CWE NP, P'!C2170</f>
        <v>Winter</v>
      </c>
      <c r="D2170" s="43" t="str">
        <f>'MRC NP, CWE NP, P'!D2170</f>
        <v>Weekend</v>
      </c>
      <c r="E2170" s="43">
        <f>'MRC NP, CWE NP, P'!E2170</f>
        <v>20181231</v>
      </c>
      <c r="F2170" s="43">
        <f>'MRC NP, CWE NP, P'!F2170</f>
        <v>9</v>
      </c>
      <c r="G2170" s="83">
        <v>0</v>
      </c>
      <c r="H2170" s="83">
        <v>0</v>
      </c>
      <c r="I2170" s="83">
        <v>0</v>
      </c>
      <c r="J2170" s="83">
        <v>0</v>
      </c>
      <c r="K2170" s="83">
        <v>0</v>
      </c>
      <c r="L2170" s="84">
        <v>0</v>
      </c>
      <c r="M2170">
        <v>1</v>
      </c>
    </row>
    <row r="2171" spans="1:13" ht="15" x14ac:dyDescent="0.25">
      <c r="A2171" s="42" t="str">
        <f>'MRC NP, CWE NP, P'!A2171</f>
        <v>3a_hist</v>
      </c>
      <c r="B2171" s="43" t="str">
        <f>'MRC NP, CWE NP, P'!B2171</f>
        <v>D</v>
      </c>
      <c r="C2171" s="43" t="str">
        <f>'MRC NP, CWE NP, P'!C2171</f>
        <v>Winter</v>
      </c>
      <c r="D2171" s="43" t="str">
        <f>'MRC NP, CWE NP, P'!D2171</f>
        <v>Weekend</v>
      </c>
      <c r="E2171" s="43">
        <f>'MRC NP, CWE NP, P'!E2171</f>
        <v>20181231</v>
      </c>
      <c r="F2171" s="43">
        <f>'MRC NP, CWE NP, P'!F2171</f>
        <v>10</v>
      </c>
      <c r="G2171" s="83">
        <v>0</v>
      </c>
      <c r="H2171" s="83">
        <v>0</v>
      </c>
      <c r="I2171" s="83">
        <v>0</v>
      </c>
      <c r="J2171" s="83">
        <v>0</v>
      </c>
      <c r="K2171" s="83">
        <v>0</v>
      </c>
      <c r="L2171" s="84">
        <v>0</v>
      </c>
      <c r="M2171">
        <v>1</v>
      </c>
    </row>
    <row r="2172" spans="1:13" ht="15" x14ac:dyDescent="0.25">
      <c r="A2172" s="42" t="str">
        <f>'MRC NP, CWE NP, P'!A2172</f>
        <v>3a_hist</v>
      </c>
      <c r="B2172" s="43" t="str">
        <f>'MRC NP, CWE NP, P'!B2172</f>
        <v>D</v>
      </c>
      <c r="C2172" s="43" t="str">
        <f>'MRC NP, CWE NP, P'!C2172</f>
        <v>Winter</v>
      </c>
      <c r="D2172" s="43" t="str">
        <f>'MRC NP, CWE NP, P'!D2172</f>
        <v>Weekend</v>
      </c>
      <c r="E2172" s="43">
        <f>'MRC NP, CWE NP, P'!E2172</f>
        <v>20181231</v>
      </c>
      <c r="F2172" s="43">
        <f>'MRC NP, CWE NP, P'!F2172</f>
        <v>11</v>
      </c>
      <c r="G2172" s="83">
        <v>0</v>
      </c>
      <c r="H2172" s="83">
        <v>0</v>
      </c>
      <c r="I2172" s="83">
        <v>0</v>
      </c>
      <c r="J2172" s="83">
        <v>0</v>
      </c>
      <c r="K2172" s="83">
        <v>0</v>
      </c>
      <c r="L2172" s="84">
        <v>0</v>
      </c>
      <c r="M2172">
        <v>1</v>
      </c>
    </row>
    <row r="2173" spans="1:13" ht="15" x14ac:dyDescent="0.25">
      <c r="A2173" s="42" t="str">
        <f>'MRC NP, CWE NP, P'!A2173</f>
        <v>3a_hist</v>
      </c>
      <c r="B2173" s="43" t="str">
        <f>'MRC NP, CWE NP, P'!B2173</f>
        <v>D</v>
      </c>
      <c r="C2173" s="43" t="str">
        <f>'MRC NP, CWE NP, P'!C2173</f>
        <v>Winter</v>
      </c>
      <c r="D2173" s="43" t="str">
        <f>'MRC NP, CWE NP, P'!D2173</f>
        <v>Weekend</v>
      </c>
      <c r="E2173" s="43">
        <f>'MRC NP, CWE NP, P'!E2173</f>
        <v>20181231</v>
      </c>
      <c r="F2173" s="43">
        <f>'MRC NP, CWE NP, P'!F2173</f>
        <v>12</v>
      </c>
      <c r="G2173" s="83">
        <v>0</v>
      </c>
      <c r="H2173" s="83">
        <v>0</v>
      </c>
      <c r="I2173" s="83">
        <v>0</v>
      </c>
      <c r="J2173" s="83">
        <v>0</v>
      </c>
      <c r="K2173" s="83">
        <v>0</v>
      </c>
      <c r="L2173" s="84">
        <v>0</v>
      </c>
      <c r="M2173">
        <v>1</v>
      </c>
    </row>
    <row r="2174" spans="1:13" ht="15" x14ac:dyDescent="0.25">
      <c r="A2174" s="42" t="str">
        <f>'MRC NP, CWE NP, P'!A2174</f>
        <v>3a_hist</v>
      </c>
      <c r="B2174" s="43" t="str">
        <f>'MRC NP, CWE NP, P'!B2174</f>
        <v>D</v>
      </c>
      <c r="C2174" s="43" t="str">
        <f>'MRC NP, CWE NP, P'!C2174</f>
        <v>Winter</v>
      </c>
      <c r="D2174" s="43" t="str">
        <f>'MRC NP, CWE NP, P'!D2174</f>
        <v>Weekend</v>
      </c>
      <c r="E2174" s="43">
        <f>'MRC NP, CWE NP, P'!E2174</f>
        <v>20181231</v>
      </c>
      <c r="F2174" s="43">
        <f>'MRC NP, CWE NP, P'!F2174</f>
        <v>13</v>
      </c>
      <c r="G2174" s="83">
        <v>0</v>
      </c>
      <c r="H2174" s="83">
        <v>0</v>
      </c>
      <c r="I2174" s="83">
        <v>0</v>
      </c>
      <c r="J2174" s="83">
        <v>0</v>
      </c>
      <c r="K2174" s="83">
        <v>0</v>
      </c>
      <c r="L2174" s="84">
        <v>0</v>
      </c>
      <c r="M2174">
        <v>1</v>
      </c>
    </row>
    <row r="2175" spans="1:13" ht="15" x14ac:dyDescent="0.25">
      <c r="A2175" s="42" t="str">
        <f>'MRC NP, CWE NP, P'!A2175</f>
        <v>3a_hist</v>
      </c>
      <c r="B2175" s="43" t="str">
        <f>'MRC NP, CWE NP, P'!B2175</f>
        <v>D</v>
      </c>
      <c r="C2175" s="43" t="str">
        <f>'MRC NP, CWE NP, P'!C2175</f>
        <v>Winter</v>
      </c>
      <c r="D2175" s="43" t="str">
        <f>'MRC NP, CWE NP, P'!D2175</f>
        <v>Weekend</v>
      </c>
      <c r="E2175" s="43">
        <f>'MRC NP, CWE NP, P'!E2175</f>
        <v>20181231</v>
      </c>
      <c r="F2175" s="43">
        <f>'MRC NP, CWE NP, P'!F2175</f>
        <v>14</v>
      </c>
      <c r="G2175" s="83">
        <v>0</v>
      </c>
      <c r="H2175" s="83">
        <v>0</v>
      </c>
      <c r="I2175" s="83">
        <v>0</v>
      </c>
      <c r="J2175" s="83">
        <v>0</v>
      </c>
      <c r="K2175" s="83">
        <v>0</v>
      </c>
      <c r="L2175" s="84">
        <v>0</v>
      </c>
      <c r="M2175">
        <v>1</v>
      </c>
    </row>
    <row r="2176" spans="1:13" ht="15" x14ac:dyDescent="0.25">
      <c r="A2176" s="42" t="str">
        <f>'MRC NP, CWE NP, P'!A2176</f>
        <v>3a_hist</v>
      </c>
      <c r="B2176" s="43" t="str">
        <f>'MRC NP, CWE NP, P'!B2176</f>
        <v>D</v>
      </c>
      <c r="C2176" s="43" t="str">
        <f>'MRC NP, CWE NP, P'!C2176</f>
        <v>Winter</v>
      </c>
      <c r="D2176" s="43" t="str">
        <f>'MRC NP, CWE NP, P'!D2176</f>
        <v>Weekend</v>
      </c>
      <c r="E2176" s="43">
        <f>'MRC NP, CWE NP, P'!E2176</f>
        <v>20181231</v>
      </c>
      <c r="F2176" s="43">
        <f>'MRC NP, CWE NP, P'!F2176</f>
        <v>15</v>
      </c>
      <c r="G2176" s="83">
        <v>0</v>
      </c>
      <c r="H2176" s="83">
        <v>0</v>
      </c>
      <c r="I2176" s="83">
        <v>0</v>
      </c>
      <c r="J2176" s="83">
        <v>0</v>
      </c>
      <c r="K2176" s="83">
        <v>0</v>
      </c>
      <c r="L2176" s="84">
        <v>0</v>
      </c>
      <c r="M2176">
        <v>1</v>
      </c>
    </row>
    <row r="2177" spans="1:13" ht="15" x14ac:dyDescent="0.25">
      <c r="A2177" s="42" t="str">
        <f>'MRC NP, CWE NP, P'!A2177</f>
        <v>3a_hist</v>
      </c>
      <c r="B2177" s="43" t="str">
        <f>'MRC NP, CWE NP, P'!B2177</f>
        <v>D</v>
      </c>
      <c r="C2177" s="43" t="str">
        <f>'MRC NP, CWE NP, P'!C2177</f>
        <v>Winter</v>
      </c>
      <c r="D2177" s="43" t="str">
        <f>'MRC NP, CWE NP, P'!D2177</f>
        <v>Weekend</v>
      </c>
      <c r="E2177" s="43">
        <f>'MRC NP, CWE NP, P'!E2177</f>
        <v>20181231</v>
      </c>
      <c r="F2177" s="43">
        <f>'MRC NP, CWE NP, P'!F2177</f>
        <v>16</v>
      </c>
      <c r="G2177" s="83">
        <v>0</v>
      </c>
      <c r="H2177" s="83">
        <v>0</v>
      </c>
      <c r="I2177" s="83">
        <v>0</v>
      </c>
      <c r="J2177" s="83">
        <v>0</v>
      </c>
      <c r="K2177" s="83">
        <v>0</v>
      </c>
      <c r="L2177" s="84">
        <v>0</v>
      </c>
      <c r="M2177">
        <v>1</v>
      </c>
    </row>
    <row r="2178" spans="1:13" ht="15" x14ac:dyDescent="0.25">
      <c r="A2178" s="42" t="str">
        <f>'MRC NP, CWE NP, P'!A2178</f>
        <v>3a_hist</v>
      </c>
      <c r="B2178" s="43" t="str">
        <f>'MRC NP, CWE NP, P'!B2178</f>
        <v>D</v>
      </c>
      <c r="C2178" s="43" t="str">
        <f>'MRC NP, CWE NP, P'!C2178</f>
        <v>Winter</v>
      </c>
      <c r="D2178" s="43" t="str">
        <f>'MRC NP, CWE NP, P'!D2178</f>
        <v>Weekend</v>
      </c>
      <c r="E2178" s="43">
        <f>'MRC NP, CWE NP, P'!E2178</f>
        <v>20181231</v>
      </c>
      <c r="F2178" s="43">
        <f>'MRC NP, CWE NP, P'!F2178</f>
        <v>17</v>
      </c>
      <c r="G2178" s="83">
        <v>0</v>
      </c>
      <c r="H2178" s="83">
        <v>0</v>
      </c>
      <c r="I2178" s="83">
        <v>0</v>
      </c>
      <c r="J2178" s="83">
        <v>0</v>
      </c>
      <c r="K2178" s="83">
        <v>0</v>
      </c>
      <c r="L2178" s="84">
        <v>0</v>
      </c>
      <c r="M2178">
        <v>1</v>
      </c>
    </row>
    <row r="2179" spans="1:13" ht="15" x14ac:dyDescent="0.25">
      <c r="A2179" s="42" t="str">
        <f>'MRC NP, CWE NP, P'!A2179</f>
        <v>3a_hist</v>
      </c>
      <c r="B2179" s="43" t="str">
        <f>'MRC NP, CWE NP, P'!B2179</f>
        <v>D</v>
      </c>
      <c r="C2179" s="43" t="str">
        <f>'MRC NP, CWE NP, P'!C2179</f>
        <v>Winter</v>
      </c>
      <c r="D2179" s="43" t="str">
        <f>'MRC NP, CWE NP, P'!D2179</f>
        <v>Weekend</v>
      </c>
      <c r="E2179" s="43">
        <f>'MRC NP, CWE NP, P'!E2179</f>
        <v>20181231</v>
      </c>
      <c r="F2179" s="43">
        <f>'MRC NP, CWE NP, P'!F2179</f>
        <v>18</v>
      </c>
      <c r="G2179" s="83">
        <v>0</v>
      </c>
      <c r="H2179" s="83">
        <v>0</v>
      </c>
      <c r="I2179" s="83">
        <v>0</v>
      </c>
      <c r="J2179" s="83">
        <v>0</v>
      </c>
      <c r="K2179" s="83">
        <v>0</v>
      </c>
      <c r="L2179" s="84">
        <v>0</v>
      </c>
      <c r="M2179">
        <v>1</v>
      </c>
    </row>
    <row r="2180" spans="1:13" ht="15" x14ac:dyDescent="0.25">
      <c r="A2180" s="42" t="str">
        <f>'MRC NP, CWE NP, P'!A2180</f>
        <v>3a_hist</v>
      </c>
      <c r="B2180" s="43" t="str">
        <f>'MRC NP, CWE NP, P'!B2180</f>
        <v>D</v>
      </c>
      <c r="C2180" s="43" t="str">
        <f>'MRC NP, CWE NP, P'!C2180</f>
        <v>Winter</v>
      </c>
      <c r="D2180" s="43" t="str">
        <f>'MRC NP, CWE NP, P'!D2180</f>
        <v>Weekend</v>
      </c>
      <c r="E2180" s="43">
        <f>'MRC NP, CWE NP, P'!E2180</f>
        <v>20181231</v>
      </c>
      <c r="F2180" s="43">
        <f>'MRC NP, CWE NP, P'!F2180</f>
        <v>19</v>
      </c>
      <c r="G2180" s="83">
        <v>0</v>
      </c>
      <c r="H2180" s="83">
        <v>0</v>
      </c>
      <c r="I2180" s="83">
        <v>0</v>
      </c>
      <c r="J2180" s="83">
        <v>0</v>
      </c>
      <c r="K2180" s="83">
        <v>0</v>
      </c>
      <c r="L2180" s="84">
        <v>0</v>
      </c>
      <c r="M2180">
        <v>1</v>
      </c>
    </row>
    <row r="2181" spans="1:13" ht="15" x14ac:dyDescent="0.25">
      <c r="A2181" s="42" t="str">
        <f>'MRC NP, CWE NP, P'!A2181</f>
        <v>3a_hist</v>
      </c>
      <c r="B2181" s="43" t="str">
        <f>'MRC NP, CWE NP, P'!B2181</f>
        <v>D</v>
      </c>
      <c r="C2181" s="43" t="str">
        <f>'MRC NP, CWE NP, P'!C2181</f>
        <v>Winter</v>
      </c>
      <c r="D2181" s="43" t="str">
        <f>'MRC NP, CWE NP, P'!D2181</f>
        <v>Weekend</v>
      </c>
      <c r="E2181" s="43">
        <f>'MRC NP, CWE NP, P'!E2181</f>
        <v>20181231</v>
      </c>
      <c r="F2181" s="43">
        <f>'MRC NP, CWE NP, P'!F2181</f>
        <v>20</v>
      </c>
      <c r="G2181" s="83">
        <v>0</v>
      </c>
      <c r="H2181" s="83">
        <v>0</v>
      </c>
      <c r="I2181" s="83">
        <v>0</v>
      </c>
      <c r="J2181" s="83">
        <v>0</v>
      </c>
      <c r="K2181" s="83">
        <v>0</v>
      </c>
      <c r="L2181" s="84">
        <v>0</v>
      </c>
      <c r="M2181">
        <v>1</v>
      </c>
    </row>
    <row r="2182" spans="1:13" ht="15" x14ac:dyDescent="0.25">
      <c r="A2182" s="42" t="str">
        <f>'MRC NP, CWE NP, P'!A2182</f>
        <v>3a_hist</v>
      </c>
      <c r="B2182" s="43" t="str">
        <f>'MRC NP, CWE NP, P'!B2182</f>
        <v>D</v>
      </c>
      <c r="C2182" s="43" t="str">
        <f>'MRC NP, CWE NP, P'!C2182</f>
        <v>Winter</v>
      </c>
      <c r="D2182" s="43" t="str">
        <f>'MRC NP, CWE NP, P'!D2182</f>
        <v>Weekend</v>
      </c>
      <c r="E2182" s="43">
        <f>'MRC NP, CWE NP, P'!E2182</f>
        <v>20181231</v>
      </c>
      <c r="F2182" s="43">
        <f>'MRC NP, CWE NP, P'!F2182</f>
        <v>21</v>
      </c>
      <c r="G2182" s="83">
        <v>0</v>
      </c>
      <c r="H2182" s="83">
        <v>0</v>
      </c>
      <c r="I2182" s="83">
        <v>0</v>
      </c>
      <c r="J2182" s="83">
        <v>0</v>
      </c>
      <c r="K2182" s="83">
        <v>0</v>
      </c>
      <c r="L2182" s="84">
        <v>0</v>
      </c>
      <c r="M2182">
        <v>1</v>
      </c>
    </row>
    <row r="2183" spans="1:13" ht="15" x14ac:dyDescent="0.25">
      <c r="A2183" s="42" t="str">
        <f>'MRC NP, CWE NP, P'!A2183</f>
        <v>3a_hist</v>
      </c>
      <c r="B2183" s="43" t="str">
        <f>'MRC NP, CWE NP, P'!B2183</f>
        <v>D</v>
      </c>
      <c r="C2183" s="43" t="str">
        <f>'MRC NP, CWE NP, P'!C2183</f>
        <v>Winter</v>
      </c>
      <c r="D2183" s="43" t="str">
        <f>'MRC NP, CWE NP, P'!D2183</f>
        <v>Weekend</v>
      </c>
      <c r="E2183" s="43">
        <f>'MRC NP, CWE NP, P'!E2183</f>
        <v>20181231</v>
      </c>
      <c r="F2183" s="43">
        <f>'MRC NP, CWE NP, P'!F2183</f>
        <v>22</v>
      </c>
      <c r="G2183" s="83">
        <v>0.28000000000000114</v>
      </c>
      <c r="H2183" s="83">
        <v>-1.6199999999999974</v>
      </c>
      <c r="I2183" s="83">
        <v>-2.3200000000000003</v>
      </c>
      <c r="J2183" s="83">
        <v>-0.42000000000000171</v>
      </c>
      <c r="K2183" s="83">
        <v>-8.9999999999996305E-2</v>
      </c>
      <c r="L2183" s="84">
        <v>2.3200000000000003</v>
      </c>
      <c r="M2183">
        <v>5</v>
      </c>
    </row>
    <row r="2184" spans="1:13" ht="15" x14ac:dyDescent="0.25">
      <c r="A2184" s="42" t="str">
        <f>'MRC NP, CWE NP, P'!A2184</f>
        <v>3a_hist</v>
      </c>
      <c r="B2184" s="43" t="str">
        <f>'MRC NP, CWE NP, P'!B2184</f>
        <v>D</v>
      </c>
      <c r="C2184" s="43" t="str">
        <f>'MRC NP, CWE NP, P'!C2184</f>
        <v>Winter</v>
      </c>
      <c r="D2184" s="43" t="str">
        <f>'MRC NP, CWE NP, P'!D2184</f>
        <v>Weekend</v>
      </c>
      <c r="E2184" s="43">
        <f>'MRC NP, CWE NP, P'!E2184</f>
        <v>20181231</v>
      </c>
      <c r="F2184" s="43">
        <f>'MRC NP, CWE NP, P'!F2184</f>
        <v>23</v>
      </c>
      <c r="G2184" s="83">
        <v>0.53000000000000114</v>
      </c>
      <c r="H2184" s="83">
        <v>-0.35999999999999943</v>
      </c>
      <c r="I2184" s="83">
        <v>-1.5500000000000043</v>
      </c>
      <c r="J2184" s="83">
        <v>-0.66000000000000369</v>
      </c>
      <c r="K2184" s="83">
        <v>-0.16000000000000369</v>
      </c>
      <c r="L2184" s="84">
        <v>1.5500000000000043</v>
      </c>
      <c r="M2184">
        <v>5</v>
      </c>
    </row>
    <row r="2185" spans="1:13" ht="15" x14ac:dyDescent="0.25">
      <c r="A2185" s="42" t="str">
        <f>'MRC NP, CWE NP, P'!A2185</f>
        <v>3a_hist</v>
      </c>
      <c r="B2185" s="43" t="str">
        <f>'MRC NP, CWE NP, P'!B2185</f>
        <v>D</v>
      </c>
      <c r="C2185" s="43" t="str">
        <f>'MRC NP, CWE NP, P'!C2185</f>
        <v>Winter</v>
      </c>
      <c r="D2185" s="43" t="str">
        <f>'MRC NP, CWE NP, P'!D2185</f>
        <v>Weekend</v>
      </c>
      <c r="E2185" s="43">
        <f>'MRC NP, CWE NP, P'!E2185</f>
        <v>20181231</v>
      </c>
      <c r="F2185" s="43">
        <f>'MRC NP, CWE NP, P'!F2185</f>
        <v>24</v>
      </c>
      <c r="G2185" s="83">
        <v>13.059999999999995</v>
      </c>
      <c r="H2185" s="83">
        <v>10.600000000000001</v>
      </c>
      <c r="I2185" s="83">
        <v>-18.409999999999997</v>
      </c>
      <c r="J2185" s="83">
        <v>-15.950000000000003</v>
      </c>
      <c r="K2185" s="83">
        <v>-5.7100000000000009</v>
      </c>
      <c r="L2185" s="84">
        <v>29.009999999999998</v>
      </c>
      <c r="M2185">
        <v>5</v>
      </c>
    </row>
    <row r="2186" spans="1:13" ht="15" x14ac:dyDescent="0.25">
      <c r="A2186" s="42" t="str">
        <f>'MRC NP, CWE NP, P'!A2186</f>
        <v>3a_hist</v>
      </c>
      <c r="B2186" s="43" t="str">
        <f>'MRC NP, CWE NP, P'!B2186</f>
        <v>D</v>
      </c>
      <c r="C2186" s="43" t="str">
        <f>'MRC NP, CWE NP, P'!C2186</f>
        <v>Winter</v>
      </c>
      <c r="D2186" s="43" t="str">
        <f>'MRC NP, CWE NP, P'!D2186</f>
        <v>Weekend</v>
      </c>
      <c r="E2186" s="43">
        <f>'MRC NP, CWE NP, P'!E2186</f>
        <v>20190101</v>
      </c>
      <c r="F2186" s="43">
        <f>'MRC NP, CWE NP, P'!F2186</f>
        <v>1</v>
      </c>
      <c r="G2186" s="83">
        <v>21</v>
      </c>
      <c r="H2186" s="83">
        <v>9.2800000000000011</v>
      </c>
      <c r="I2186" s="83">
        <v>-37.06</v>
      </c>
      <c r="J2186" s="83">
        <v>-25.34</v>
      </c>
      <c r="K2186" s="83">
        <v>-5.7399999999999984</v>
      </c>
      <c r="L2186" s="84">
        <v>46.34</v>
      </c>
      <c r="M2186">
        <v>5</v>
      </c>
    </row>
    <row r="2187" spans="1:13" ht="15" x14ac:dyDescent="0.25">
      <c r="A2187" s="42" t="str">
        <f>'MRC NP, CWE NP, P'!A2187</f>
        <v>3a_hist</v>
      </c>
      <c r="B2187" s="43" t="str">
        <f>'MRC NP, CWE NP, P'!B2187</f>
        <v>D</v>
      </c>
      <c r="C2187" s="43" t="str">
        <f>'MRC NP, CWE NP, P'!C2187</f>
        <v>Winter</v>
      </c>
      <c r="D2187" s="43" t="str">
        <f>'MRC NP, CWE NP, P'!D2187</f>
        <v>Weekend</v>
      </c>
      <c r="E2187" s="43">
        <f>'MRC NP, CWE NP, P'!E2187</f>
        <v>20190101</v>
      </c>
      <c r="F2187" s="43">
        <f>'MRC NP, CWE NP, P'!F2187</f>
        <v>2</v>
      </c>
      <c r="G2187" s="83">
        <v>21.159999999999997</v>
      </c>
      <c r="H2187" s="83">
        <v>1.7800000000000011</v>
      </c>
      <c r="I2187" s="83">
        <v>-57.82</v>
      </c>
      <c r="J2187" s="83">
        <v>-38.440000000000005</v>
      </c>
      <c r="K2187" s="83">
        <v>-32.6</v>
      </c>
      <c r="L2187" s="84">
        <v>59.6</v>
      </c>
      <c r="M2187">
        <v>5</v>
      </c>
    </row>
    <row r="2188" spans="1:13" ht="15" x14ac:dyDescent="0.25">
      <c r="A2188" s="42" t="str">
        <f>'MRC NP, CWE NP, P'!A2188</f>
        <v>3a_hist</v>
      </c>
      <c r="B2188" s="43" t="str">
        <f>'MRC NP, CWE NP, P'!B2188</f>
        <v>D</v>
      </c>
      <c r="C2188" s="43" t="str">
        <f>'MRC NP, CWE NP, P'!C2188</f>
        <v>Winter</v>
      </c>
      <c r="D2188" s="43" t="str">
        <f>'MRC NP, CWE NP, P'!D2188</f>
        <v>Weekend</v>
      </c>
      <c r="E2188" s="43">
        <f>'MRC NP, CWE NP, P'!E2188</f>
        <v>20190101</v>
      </c>
      <c r="F2188" s="43">
        <f>'MRC NP, CWE NP, P'!F2188</f>
        <v>3</v>
      </c>
      <c r="G2188" s="83">
        <v>23.990000000000002</v>
      </c>
      <c r="H2188" s="83">
        <v>4.5600000000000023</v>
      </c>
      <c r="I2188" s="83">
        <v>-61.03</v>
      </c>
      <c r="J2188" s="83">
        <v>-41.6</v>
      </c>
      <c r="K2188" s="83">
        <v>-41.6</v>
      </c>
      <c r="L2188" s="84">
        <v>65.59</v>
      </c>
      <c r="M2188">
        <v>4</v>
      </c>
    </row>
    <row r="2189" spans="1:13" ht="15" x14ac:dyDescent="0.25">
      <c r="A2189" s="42" t="str">
        <f>'MRC NP, CWE NP, P'!A2189</f>
        <v>3a_hist</v>
      </c>
      <c r="B2189" s="43" t="str">
        <f>'MRC NP, CWE NP, P'!B2189</f>
        <v>D</v>
      </c>
      <c r="C2189" s="43" t="str">
        <f>'MRC NP, CWE NP, P'!C2189</f>
        <v>Winter</v>
      </c>
      <c r="D2189" s="43" t="str">
        <f>'MRC NP, CWE NP, P'!D2189</f>
        <v>Weekend</v>
      </c>
      <c r="E2189" s="43">
        <f>'MRC NP, CWE NP, P'!E2189</f>
        <v>20190101</v>
      </c>
      <c r="F2189" s="43">
        <f>'MRC NP, CWE NP, P'!F2189</f>
        <v>4</v>
      </c>
      <c r="G2189" s="83">
        <v>24.069999999999997</v>
      </c>
      <c r="H2189" s="83">
        <v>2.1899999999999977</v>
      </c>
      <c r="I2189" s="83">
        <v>-59.28</v>
      </c>
      <c r="J2189" s="83">
        <v>-37.4</v>
      </c>
      <c r="K2189" s="83">
        <v>-37.4</v>
      </c>
      <c r="L2189" s="84">
        <v>61.47</v>
      </c>
      <c r="M2189">
        <v>4</v>
      </c>
    </row>
    <row r="2190" spans="1:13" ht="15" x14ac:dyDescent="0.25">
      <c r="A2190" s="42" t="str">
        <f>'MRC NP, CWE NP, P'!A2190</f>
        <v>3a_hist</v>
      </c>
      <c r="B2190" s="43" t="str">
        <f>'MRC NP, CWE NP, P'!B2190</f>
        <v>D</v>
      </c>
      <c r="C2190" s="43" t="str">
        <f>'MRC NP, CWE NP, P'!C2190</f>
        <v>Winter</v>
      </c>
      <c r="D2190" s="43" t="str">
        <f>'MRC NP, CWE NP, P'!D2190</f>
        <v>Weekend</v>
      </c>
      <c r="E2190" s="43">
        <f>'MRC NP, CWE NP, P'!E2190</f>
        <v>20190101</v>
      </c>
      <c r="F2190" s="43">
        <f>'MRC NP, CWE NP, P'!F2190</f>
        <v>5</v>
      </c>
      <c r="G2190" s="83">
        <v>24.14</v>
      </c>
      <c r="H2190" s="83">
        <v>0</v>
      </c>
      <c r="I2190" s="83">
        <v>-54.36</v>
      </c>
      <c r="J2190" s="83">
        <v>-30.22</v>
      </c>
      <c r="K2190" s="83">
        <v>-6.96</v>
      </c>
      <c r="L2190" s="84">
        <v>54.36</v>
      </c>
      <c r="M2190">
        <v>4</v>
      </c>
    </row>
    <row r="2191" spans="1:13" ht="15" x14ac:dyDescent="0.25">
      <c r="A2191" s="42" t="str">
        <f>'MRC NP, CWE NP, P'!A2191</f>
        <v>3a_hist</v>
      </c>
      <c r="B2191" s="43" t="str">
        <f>'MRC NP, CWE NP, P'!B2191</f>
        <v>D</v>
      </c>
      <c r="C2191" s="43" t="str">
        <f>'MRC NP, CWE NP, P'!C2191</f>
        <v>Winter</v>
      </c>
      <c r="D2191" s="43" t="str">
        <f>'MRC NP, CWE NP, P'!D2191</f>
        <v>Weekend</v>
      </c>
      <c r="E2191" s="43">
        <f>'MRC NP, CWE NP, P'!E2191</f>
        <v>20190101</v>
      </c>
      <c r="F2191" s="43">
        <f>'MRC NP, CWE NP, P'!F2191</f>
        <v>6</v>
      </c>
      <c r="G2191" s="83">
        <v>27.839999999999996</v>
      </c>
      <c r="H2191" s="83">
        <v>2.3699999999999974</v>
      </c>
      <c r="I2191" s="83">
        <v>-60.2</v>
      </c>
      <c r="J2191" s="83">
        <v>-34.730000000000004</v>
      </c>
      <c r="K2191" s="83">
        <v>-7.9999999999999991</v>
      </c>
      <c r="L2191" s="84">
        <v>62.569999999999993</v>
      </c>
      <c r="M2191">
        <v>5</v>
      </c>
    </row>
    <row r="2192" spans="1:13" ht="15" x14ac:dyDescent="0.25">
      <c r="A2192" s="42" t="str">
        <f>'MRC NP, CWE NP, P'!A2192</f>
        <v>3a_hist</v>
      </c>
      <c r="B2192" s="43" t="str">
        <f>'MRC NP, CWE NP, P'!B2192</f>
        <v>D</v>
      </c>
      <c r="C2192" s="43" t="str">
        <f>'MRC NP, CWE NP, P'!C2192</f>
        <v>Winter</v>
      </c>
      <c r="D2192" s="43" t="str">
        <f>'MRC NP, CWE NP, P'!D2192</f>
        <v>Weekend</v>
      </c>
      <c r="E2192" s="43">
        <f>'MRC NP, CWE NP, P'!E2192</f>
        <v>20190101</v>
      </c>
      <c r="F2192" s="43">
        <f>'MRC NP, CWE NP, P'!F2192</f>
        <v>7</v>
      </c>
      <c r="G2192" s="83">
        <v>31.740000000000002</v>
      </c>
      <c r="H2192" s="83">
        <v>2.7000000000000028</v>
      </c>
      <c r="I2192" s="83">
        <v>-66.930000000000007</v>
      </c>
      <c r="J2192" s="83">
        <v>-37.89</v>
      </c>
      <c r="K2192" s="83">
        <v>-8.1999999999999993</v>
      </c>
      <c r="L2192" s="84">
        <v>69.63</v>
      </c>
      <c r="M2192">
        <v>5</v>
      </c>
    </row>
    <row r="2193" spans="1:13" ht="15" x14ac:dyDescent="0.25">
      <c r="A2193" s="42" t="str">
        <f>'MRC NP, CWE NP, P'!A2193</f>
        <v>3a_hist</v>
      </c>
      <c r="B2193" s="43" t="str">
        <f>'MRC NP, CWE NP, P'!B2193</f>
        <v>D</v>
      </c>
      <c r="C2193" s="43" t="str">
        <f>'MRC NP, CWE NP, P'!C2193</f>
        <v>Winter</v>
      </c>
      <c r="D2193" s="43" t="str">
        <f>'MRC NP, CWE NP, P'!D2193</f>
        <v>Weekend</v>
      </c>
      <c r="E2193" s="43">
        <f>'MRC NP, CWE NP, P'!E2193</f>
        <v>20190101</v>
      </c>
      <c r="F2193" s="43">
        <f>'MRC NP, CWE NP, P'!F2193</f>
        <v>8</v>
      </c>
      <c r="G2193" s="83">
        <v>35.570000000000007</v>
      </c>
      <c r="H2193" s="83">
        <v>7.3300000000000054</v>
      </c>
      <c r="I2193" s="83">
        <v>-70.209999999999994</v>
      </c>
      <c r="J2193" s="83">
        <v>-41.97</v>
      </c>
      <c r="K2193" s="83">
        <v>-9.1</v>
      </c>
      <c r="L2193" s="84">
        <v>77.540000000000006</v>
      </c>
      <c r="M2193">
        <v>5</v>
      </c>
    </row>
    <row r="2194" spans="1:13" ht="15" x14ac:dyDescent="0.25">
      <c r="A2194" s="42" t="str">
        <f>'MRC NP, CWE NP, P'!A2194</f>
        <v>3a_hist</v>
      </c>
      <c r="B2194" s="43" t="str">
        <f>'MRC NP, CWE NP, P'!B2194</f>
        <v>D</v>
      </c>
      <c r="C2194" s="43" t="str">
        <f>'MRC NP, CWE NP, P'!C2194</f>
        <v>Winter</v>
      </c>
      <c r="D2194" s="43" t="str">
        <f>'MRC NP, CWE NP, P'!D2194</f>
        <v>Weekend</v>
      </c>
      <c r="E2194" s="43">
        <f>'MRC NP, CWE NP, P'!E2194</f>
        <v>20190101</v>
      </c>
      <c r="F2194" s="43">
        <f>'MRC NP, CWE NP, P'!F2194</f>
        <v>9</v>
      </c>
      <c r="G2194" s="83">
        <v>25.35</v>
      </c>
      <c r="H2194" s="83">
        <v>5.8400000000000034</v>
      </c>
      <c r="I2194" s="83">
        <v>-49.73</v>
      </c>
      <c r="J2194" s="83">
        <v>-30.22</v>
      </c>
      <c r="K2194" s="83">
        <v>-6.52</v>
      </c>
      <c r="L2194" s="84">
        <v>55.57</v>
      </c>
      <c r="M2194">
        <v>5</v>
      </c>
    </row>
    <row r="2195" spans="1:13" ht="15" x14ac:dyDescent="0.25">
      <c r="A2195" s="42" t="str">
        <f>'MRC NP, CWE NP, P'!A2195</f>
        <v>3a_hist</v>
      </c>
      <c r="B2195" s="43" t="str">
        <f>'MRC NP, CWE NP, P'!B2195</f>
        <v>D</v>
      </c>
      <c r="C2195" s="43" t="str">
        <f>'MRC NP, CWE NP, P'!C2195</f>
        <v>Winter</v>
      </c>
      <c r="D2195" s="43" t="str">
        <f>'MRC NP, CWE NP, P'!D2195</f>
        <v>Weekend</v>
      </c>
      <c r="E2195" s="43">
        <f>'MRC NP, CWE NP, P'!E2195</f>
        <v>20190101</v>
      </c>
      <c r="F2195" s="43">
        <f>'MRC NP, CWE NP, P'!F2195</f>
        <v>10</v>
      </c>
      <c r="G2195" s="83">
        <v>23.75</v>
      </c>
      <c r="H2195" s="83">
        <v>1.0200000000000031</v>
      </c>
      <c r="I2195" s="83">
        <v>-51.15</v>
      </c>
      <c r="J2195" s="83">
        <v>-28.42</v>
      </c>
      <c r="K2195" s="83">
        <v>-6.13</v>
      </c>
      <c r="L2195" s="84">
        <v>52.17</v>
      </c>
      <c r="M2195">
        <v>5</v>
      </c>
    </row>
    <row r="2196" spans="1:13" ht="15" x14ac:dyDescent="0.25">
      <c r="A2196" s="42" t="str">
        <f>'MRC NP, CWE NP, P'!A2196</f>
        <v>3a_hist</v>
      </c>
      <c r="B2196" s="43" t="str">
        <f>'MRC NP, CWE NP, P'!B2196</f>
        <v>D</v>
      </c>
      <c r="C2196" s="43" t="str">
        <f>'MRC NP, CWE NP, P'!C2196</f>
        <v>Winter</v>
      </c>
      <c r="D2196" s="43" t="str">
        <f>'MRC NP, CWE NP, P'!D2196</f>
        <v>Weekend</v>
      </c>
      <c r="E2196" s="43">
        <f>'MRC NP, CWE NP, P'!E2196</f>
        <v>20190101</v>
      </c>
      <c r="F2196" s="43">
        <f>'MRC NP, CWE NP, P'!F2196</f>
        <v>11</v>
      </c>
      <c r="G2196" s="83">
        <v>33.36</v>
      </c>
      <c r="H2196" s="83">
        <v>13.579999999999998</v>
      </c>
      <c r="I2196" s="83">
        <v>-61.14</v>
      </c>
      <c r="J2196" s="83">
        <v>-41.36</v>
      </c>
      <c r="K2196" s="83">
        <v>-19.27</v>
      </c>
      <c r="L2196" s="84">
        <v>74.72</v>
      </c>
      <c r="M2196">
        <v>5</v>
      </c>
    </row>
    <row r="2197" spans="1:13" ht="15" x14ac:dyDescent="0.25">
      <c r="A2197" s="42" t="str">
        <f>'MRC NP, CWE NP, P'!A2197</f>
        <v>3a_hist</v>
      </c>
      <c r="B2197" s="43" t="str">
        <f>'MRC NP, CWE NP, P'!B2197</f>
        <v>D</v>
      </c>
      <c r="C2197" s="43" t="str">
        <f>'MRC NP, CWE NP, P'!C2197</f>
        <v>Winter</v>
      </c>
      <c r="D2197" s="43" t="str">
        <f>'MRC NP, CWE NP, P'!D2197</f>
        <v>Weekend</v>
      </c>
      <c r="E2197" s="43">
        <f>'MRC NP, CWE NP, P'!E2197</f>
        <v>20190101</v>
      </c>
      <c r="F2197" s="43">
        <f>'MRC NP, CWE NP, P'!F2197</f>
        <v>12</v>
      </c>
      <c r="G2197" s="83">
        <v>31.64</v>
      </c>
      <c r="H2197" s="83">
        <v>6.1300000000000026</v>
      </c>
      <c r="I2197" s="83">
        <v>-63.47</v>
      </c>
      <c r="J2197" s="83">
        <v>-37.96</v>
      </c>
      <c r="K2197" s="83">
        <v>-8.19</v>
      </c>
      <c r="L2197" s="84">
        <v>69.599999999999994</v>
      </c>
      <c r="M2197">
        <v>5</v>
      </c>
    </row>
    <row r="2198" spans="1:13" ht="15" x14ac:dyDescent="0.25">
      <c r="A2198" s="42" t="str">
        <f>'MRC NP, CWE NP, P'!A2198</f>
        <v>3a_hist</v>
      </c>
      <c r="B2198" s="43" t="str">
        <f>'MRC NP, CWE NP, P'!B2198</f>
        <v>D</v>
      </c>
      <c r="C2198" s="43" t="str">
        <f>'MRC NP, CWE NP, P'!C2198</f>
        <v>Winter</v>
      </c>
      <c r="D2198" s="43" t="str">
        <f>'MRC NP, CWE NP, P'!D2198</f>
        <v>Weekend</v>
      </c>
      <c r="E2198" s="43">
        <f>'MRC NP, CWE NP, P'!E2198</f>
        <v>20190101</v>
      </c>
      <c r="F2198" s="43">
        <f>'MRC NP, CWE NP, P'!F2198</f>
        <v>13</v>
      </c>
      <c r="G2198" s="83">
        <v>40.78</v>
      </c>
      <c r="H2198" s="83">
        <v>31.330000000000005</v>
      </c>
      <c r="I2198" s="83">
        <v>-57.3</v>
      </c>
      <c r="J2198" s="83">
        <v>-47.85</v>
      </c>
      <c r="K2198" s="83">
        <v>-10.34</v>
      </c>
      <c r="L2198" s="84">
        <v>88.63000000000001</v>
      </c>
      <c r="M2198">
        <v>5</v>
      </c>
    </row>
    <row r="2199" spans="1:13" ht="15" x14ac:dyDescent="0.25">
      <c r="A2199" s="42" t="str">
        <f>'MRC NP, CWE NP, P'!A2199</f>
        <v>3a_hist</v>
      </c>
      <c r="B2199" s="43" t="str">
        <f>'MRC NP, CWE NP, P'!B2199</f>
        <v>D</v>
      </c>
      <c r="C2199" s="43" t="str">
        <f>'MRC NP, CWE NP, P'!C2199</f>
        <v>Winter</v>
      </c>
      <c r="D2199" s="43" t="str">
        <f>'MRC NP, CWE NP, P'!D2199</f>
        <v>Weekend</v>
      </c>
      <c r="E2199" s="43">
        <f>'MRC NP, CWE NP, P'!E2199</f>
        <v>20190101</v>
      </c>
      <c r="F2199" s="43">
        <f>'MRC NP, CWE NP, P'!F2199</f>
        <v>14</v>
      </c>
      <c r="G2199" s="83">
        <v>32.839999999999996</v>
      </c>
      <c r="H2199" s="83">
        <v>21.119999999999997</v>
      </c>
      <c r="I2199" s="83">
        <v>-50.78</v>
      </c>
      <c r="J2199" s="83">
        <v>-39.06</v>
      </c>
      <c r="K2199" s="83">
        <v>-8.42</v>
      </c>
      <c r="L2199" s="84">
        <v>71.899999999999991</v>
      </c>
      <c r="M2199">
        <v>5</v>
      </c>
    </row>
    <row r="2200" spans="1:13" ht="15" x14ac:dyDescent="0.25">
      <c r="A2200" s="42" t="str">
        <f>'MRC NP, CWE NP, P'!A2200</f>
        <v>3a_hist</v>
      </c>
      <c r="B2200" s="43" t="str">
        <f>'MRC NP, CWE NP, P'!B2200</f>
        <v>D</v>
      </c>
      <c r="C2200" s="43" t="str">
        <f>'MRC NP, CWE NP, P'!C2200</f>
        <v>Winter</v>
      </c>
      <c r="D2200" s="43" t="str">
        <f>'MRC NP, CWE NP, P'!D2200</f>
        <v>Weekend</v>
      </c>
      <c r="E2200" s="43">
        <f>'MRC NP, CWE NP, P'!E2200</f>
        <v>20190101</v>
      </c>
      <c r="F2200" s="43">
        <f>'MRC NP, CWE NP, P'!F2200</f>
        <v>15</v>
      </c>
      <c r="G2200" s="83">
        <v>21.660000000000004</v>
      </c>
      <c r="H2200" s="83">
        <v>0.35000000000000142</v>
      </c>
      <c r="I2200" s="83">
        <v>-49.910000000000004</v>
      </c>
      <c r="J2200" s="83">
        <v>-28.599999999999998</v>
      </c>
      <c r="K2200" s="83">
        <v>-20.439999999999998</v>
      </c>
      <c r="L2200" s="84">
        <v>50.260000000000005</v>
      </c>
      <c r="M2200">
        <v>5</v>
      </c>
    </row>
    <row r="2201" spans="1:13" ht="15" x14ac:dyDescent="0.25">
      <c r="A2201" s="42" t="str">
        <f>'MRC NP, CWE NP, P'!A2201</f>
        <v>3a_hist</v>
      </c>
      <c r="B2201" s="43" t="str">
        <f>'MRC NP, CWE NP, P'!B2201</f>
        <v>D</v>
      </c>
      <c r="C2201" s="43" t="str">
        <f>'MRC NP, CWE NP, P'!C2201</f>
        <v>Winter</v>
      </c>
      <c r="D2201" s="43" t="str">
        <f>'MRC NP, CWE NP, P'!D2201</f>
        <v>Weekend</v>
      </c>
      <c r="E2201" s="43">
        <f>'MRC NP, CWE NP, P'!E2201</f>
        <v>20190101</v>
      </c>
      <c r="F2201" s="43">
        <f>'MRC NP, CWE NP, P'!F2201</f>
        <v>16</v>
      </c>
      <c r="G2201" s="83">
        <v>20.94</v>
      </c>
      <c r="H2201" s="83">
        <v>-1.6199999999999974</v>
      </c>
      <c r="I2201" s="83">
        <v>-50.04</v>
      </c>
      <c r="J2201" s="83">
        <v>-27.48</v>
      </c>
      <c r="K2201" s="83">
        <v>-18.53</v>
      </c>
      <c r="L2201" s="84">
        <v>50.04</v>
      </c>
      <c r="M2201">
        <v>5</v>
      </c>
    </row>
    <row r="2202" spans="1:13" ht="15" x14ac:dyDescent="0.25">
      <c r="A2202" s="42" t="str">
        <f>'MRC NP, CWE NP, P'!A2202</f>
        <v>3a_hist</v>
      </c>
      <c r="B2202" s="43" t="str">
        <f>'MRC NP, CWE NP, P'!B2202</f>
        <v>D</v>
      </c>
      <c r="C2202" s="43" t="str">
        <f>'MRC NP, CWE NP, P'!C2202</f>
        <v>Winter</v>
      </c>
      <c r="D2202" s="43" t="str">
        <f>'MRC NP, CWE NP, P'!D2202</f>
        <v>Weekend</v>
      </c>
      <c r="E2202" s="43">
        <f>'MRC NP, CWE NP, P'!E2202</f>
        <v>20190101</v>
      </c>
      <c r="F2202" s="43">
        <f>'MRC NP, CWE NP, P'!F2202</f>
        <v>17</v>
      </c>
      <c r="G2202" s="83">
        <v>25.07</v>
      </c>
      <c r="H2202" s="83">
        <v>4.7999999999999972</v>
      </c>
      <c r="I2202" s="83">
        <v>-50.25</v>
      </c>
      <c r="J2202" s="83">
        <v>-29.979999999999997</v>
      </c>
      <c r="K2202" s="83">
        <v>-21.369999999999997</v>
      </c>
      <c r="L2202" s="84">
        <v>55.05</v>
      </c>
      <c r="M2202">
        <v>5</v>
      </c>
    </row>
    <row r="2203" spans="1:13" ht="15" x14ac:dyDescent="0.25">
      <c r="A2203" s="42" t="str">
        <f>'MRC NP, CWE NP, P'!A2203</f>
        <v>3a_hist</v>
      </c>
      <c r="B2203" s="43" t="str">
        <f>'MRC NP, CWE NP, P'!B2203</f>
        <v>D</v>
      </c>
      <c r="C2203" s="43" t="str">
        <f>'MRC NP, CWE NP, P'!C2203</f>
        <v>Winter</v>
      </c>
      <c r="D2203" s="43" t="str">
        <f>'MRC NP, CWE NP, P'!D2203</f>
        <v>Weekend</v>
      </c>
      <c r="E2203" s="43">
        <f>'MRC NP, CWE NP, P'!E2203</f>
        <v>20190101</v>
      </c>
      <c r="F2203" s="43">
        <f>'MRC NP, CWE NP, P'!F2203</f>
        <v>18</v>
      </c>
      <c r="G2203" s="83">
        <v>17.939999999999998</v>
      </c>
      <c r="H2203" s="83">
        <v>1.8599999999999994</v>
      </c>
      <c r="I2203" s="83">
        <v>-50.95</v>
      </c>
      <c r="J2203" s="83">
        <v>-34.870000000000005</v>
      </c>
      <c r="K2203" s="83">
        <v>-31.140000000000004</v>
      </c>
      <c r="L2203" s="84">
        <v>52.81</v>
      </c>
      <c r="M2203">
        <v>5</v>
      </c>
    </row>
    <row r="2204" spans="1:13" ht="15" x14ac:dyDescent="0.25">
      <c r="A2204" s="42" t="str">
        <f>'MRC NP, CWE NP, P'!A2204</f>
        <v>3a_hist</v>
      </c>
      <c r="B2204" s="43" t="str">
        <f>'MRC NP, CWE NP, P'!B2204</f>
        <v>D</v>
      </c>
      <c r="C2204" s="43" t="str">
        <f>'MRC NP, CWE NP, P'!C2204</f>
        <v>Winter</v>
      </c>
      <c r="D2204" s="43" t="str">
        <f>'MRC NP, CWE NP, P'!D2204</f>
        <v>Weekend</v>
      </c>
      <c r="E2204" s="43">
        <f>'MRC NP, CWE NP, P'!E2204</f>
        <v>20190101</v>
      </c>
      <c r="F2204" s="43">
        <f>'MRC NP, CWE NP, P'!F2204</f>
        <v>19</v>
      </c>
      <c r="G2204" s="83">
        <v>-5.490000000000002</v>
      </c>
      <c r="H2204" s="83">
        <v>5.8500000000000014</v>
      </c>
      <c r="I2204" s="83">
        <v>-50.44</v>
      </c>
      <c r="J2204" s="83">
        <v>-61.78</v>
      </c>
      <c r="K2204" s="83">
        <v>-39.93</v>
      </c>
      <c r="L2204" s="84">
        <v>61.78</v>
      </c>
      <c r="M2204">
        <v>5</v>
      </c>
    </row>
    <row r="2205" spans="1:13" ht="15" x14ac:dyDescent="0.25">
      <c r="A2205" s="42" t="str">
        <f>'MRC NP, CWE NP, P'!A2205</f>
        <v>3a_hist</v>
      </c>
      <c r="B2205" s="43" t="str">
        <f>'MRC NP, CWE NP, P'!B2205</f>
        <v>D</v>
      </c>
      <c r="C2205" s="43" t="str">
        <f>'MRC NP, CWE NP, P'!C2205</f>
        <v>Winter</v>
      </c>
      <c r="D2205" s="43" t="str">
        <f>'MRC NP, CWE NP, P'!D2205</f>
        <v>Weekend</v>
      </c>
      <c r="E2205" s="43">
        <f>'MRC NP, CWE NP, P'!E2205</f>
        <v>20190101</v>
      </c>
      <c r="F2205" s="43">
        <f>'MRC NP, CWE NP, P'!F2205</f>
        <v>20</v>
      </c>
      <c r="G2205" s="83">
        <v>-7.6400000000000006</v>
      </c>
      <c r="H2205" s="83">
        <v>10.490000000000002</v>
      </c>
      <c r="I2205" s="83">
        <v>-52.37</v>
      </c>
      <c r="J2205" s="83">
        <v>-70.5</v>
      </c>
      <c r="K2205" s="83">
        <v>-30.04</v>
      </c>
      <c r="L2205" s="84">
        <v>70.5</v>
      </c>
      <c r="M2205">
        <v>5</v>
      </c>
    </row>
    <row r="2206" spans="1:13" ht="15" x14ac:dyDescent="0.25">
      <c r="A2206" s="42" t="str">
        <f>'MRC NP, CWE NP, P'!A2206</f>
        <v>3a_hist</v>
      </c>
      <c r="B2206" s="43" t="str">
        <f>'MRC NP, CWE NP, P'!B2206</f>
        <v>D</v>
      </c>
      <c r="C2206" s="43" t="str">
        <f>'MRC NP, CWE NP, P'!C2206</f>
        <v>Winter</v>
      </c>
      <c r="D2206" s="43" t="str">
        <f>'MRC NP, CWE NP, P'!D2206</f>
        <v>Weekend</v>
      </c>
      <c r="E2206" s="43">
        <f>'MRC NP, CWE NP, P'!E2206</f>
        <v>20190101</v>
      </c>
      <c r="F2206" s="43">
        <f>'MRC NP, CWE NP, P'!F2206</f>
        <v>21</v>
      </c>
      <c r="G2206" s="83">
        <v>7.0699999999999932</v>
      </c>
      <c r="H2206" s="83">
        <v>19.869999999999997</v>
      </c>
      <c r="I2206" s="83">
        <v>-62.45</v>
      </c>
      <c r="J2206" s="83">
        <v>-75.25</v>
      </c>
      <c r="K2206" s="83">
        <v>-12.83</v>
      </c>
      <c r="L2206" s="84">
        <v>82.32</v>
      </c>
      <c r="M2206">
        <v>5</v>
      </c>
    </row>
    <row r="2207" spans="1:13" ht="15" x14ac:dyDescent="0.25">
      <c r="A2207" s="42" t="str">
        <f>'MRC NP, CWE NP, P'!A2207</f>
        <v>3a_hist</v>
      </c>
      <c r="B2207" s="43" t="str">
        <f>'MRC NP, CWE NP, P'!B2207</f>
        <v>D</v>
      </c>
      <c r="C2207" s="43" t="str">
        <f>'MRC NP, CWE NP, P'!C2207</f>
        <v>Winter</v>
      </c>
      <c r="D2207" s="43" t="str">
        <f>'MRC NP, CWE NP, P'!D2207</f>
        <v>Weekend</v>
      </c>
      <c r="E2207" s="43">
        <f>'MRC NP, CWE NP, P'!E2207</f>
        <v>20190101</v>
      </c>
      <c r="F2207" s="43">
        <f>'MRC NP, CWE NP, P'!F2207</f>
        <v>22</v>
      </c>
      <c r="G2207" s="83">
        <v>-5.18</v>
      </c>
      <c r="H2207" s="83">
        <v>1.1400000000000006</v>
      </c>
      <c r="I2207" s="83">
        <v>-74.83</v>
      </c>
      <c r="J2207" s="83">
        <v>-81.150000000000006</v>
      </c>
      <c r="K2207" s="83">
        <v>-24.95</v>
      </c>
      <c r="L2207" s="84">
        <v>81.150000000000006</v>
      </c>
      <c r="M2207">
        <v>5</v>
      </c>
    </row>
    <row r="2208" spans="1:13" ht="15" x14ac:dyDescent="0.25">
      <c r="A2208" s="42" t="str">
        <f>'MRC NP, CWE NP, P'!A2208</f>
        <v>3a_hist</v>
      </c>
      <c r="B2208" s="43" t="str">
        <f>'MRC NP, CWE NP, P'!B2208</f>
        <v>D</v>
      </c>
      <c r="C2208" s="43" t="str">
        <f>'MRC NP, CWE NP, P'!C2208</f>
        <v>Winter</v>
      </c>
      <c r="D2208" s="43" t="str">
        <f>'MRC NP, CWE NP, P'!D2208</f>
        <v>Weekend</v>
      </c>
      <c r="E2208" s="43">
        <f>'MRC NP, CWE NP, P'!E2208</f>
        <v>20190101</v>
      </c>
      <c r="F2208" s="43">
        <f>'MRC NP, CWE NP, P'!F2208</f>
        <v>23</v>
      </c>
      <c r="G2208" s="83">
        <v>2.3299999999999983</v>
      </c>
      <c r="H2208" s="83">
        <v>9.68</v>
      </c>
      <c r="I2208" s="83">
        <v>-56.089999999999996</v>
      </c>
      <c r="J2208" s="83">
        <v>-63.44</v>
      </c>
      <c r="K2208" s="83">
        <v>-6.55</v>
      </c>
      <c r="L2208" s="84">
        <v>65.77</v>
      </c>
      <c r="M2208">
        <v>5</v>
      </c>
    </row>
    <row r="2209" spans="1:13" ht="15" x14ac:dyDescent="0.25">
      <c r="A2209" s="42" t="str">
        <f>'MRC NP, CWE NP, P'!A2209</f>
        <v>3a_hist</v>
      </c>
      <c r="B2209" s="43" t="str">
        <f>'MRC NP, CWE NP, P'!B2209</f>
        <v>D</v>
      </c>
      <c r="C2209" s="43" t="str">
        <f>'MRC NP, CWE NP, P'!C2209</f>
        <v>Winter</v>
      </c>
      <c r="D2209" s="43" t="str">
        <f>'MRC NP, CWE NP, P'!D2209</f>
        <v>Weekend</v>
      </c>
      <c r="E2209" s="43">
        <f>'MRC NP, CWE NP, P'!E2209</f>
        <v>20190101</v>
      </c>
      <c r="F2209" s="43">
        <f>'MRC NP, CWE NP, P'!F2209</f>
        <v>24</v>
      </c>
      <c r="G2209" s="83">
        <v>6.9799999999999969</v>
      </c>
      <c r="H2209" s="83">
        <v>11.659999999999997</v>
      </c>
      <c r="I2209" s="83">
        <v>-78.930000000000007</v>
      </c>
      <c r="J2209" s="83">
        <v>-83.61</v>
      </c>
      <c r="K2209" s="83">
        <v>-23.98</v>
      </c>
      <c r="L2209" s="84">
        <v>90.59</v>
      </c>
      <c r="M2209">
        <v>5</v>
      </c>
    </row>
    <row r="2210" spans="1:13" ht="15" x14ac:dyDescent="0.25">
      <c r="A2210" s="42" t="str">
        <f>'MRC NP, CWE NP, P'!A2210</f>
        <v>3a_hist</v>
      </c>
      <c r="B2210" s="43" t="str">
        <f>'MRC NP, CWE NP, P'!B2210</f>
        <v>A</v>
      </c>
      <c r="C2210" s="43" t="str">
        <f>'MRC NP, CWE NP, P'!C2210</f>
        <v>Winter</v>
      </c>
      <c r="D2210" s="43" t="str">
        <f>'MRC NP, CWE NP, P'!D2210</f>
        <v>Weekday</v>
      </c>
      <c r="E2210" s="43">
        <f>'MRC NP, CWE NP, P'!E2210</f>
        <v>20190102</v>
      </c>
      <c r="F2210" s="43">
        <f>'MRC NP, CWE NP, P'!F2210</f>
        <v>1</v>
      </c>
      <c r="G2210" s="83">
        <v>14.709999999999994</v>
      </c>
      <c r="H2210" s="83">
        <v>18.879999999999995</v>
      </c>
      <c r="I2210" s="83">
        <v>-97.42</v>
      </c>
      <c r="J2210" s="83">
        <v>-101.59</v>
      </c>
      <c r="K2210" s="83">
        <v>-44.03</v>
      </c>
      <c r="L2210" s="84">
        <v>116.3</v>
      </c>
      <c r="M2210">
        <v>5</v>
      </c>
    </row>
    <row r="2211" spans="1:13" ht="15" x14ac:dyDescent="0.25">
      <c r="A2211" s="42" t="str">
        <f>'MRC NP, CWE NP, P'!A2211</f>
        <v>3a_hist</v>
      </c>
      <c r="B2211" s="43" t="str">
        <f>'MRC NP, CWE NP, P'!B2211</f>
        <v>A</v>
      </c>
      <c r="C2211" s="43" t="str">
        <f>'MRC NP, CWE NP, P'!C2211</f>
        <v>Winter</v>
      </c>
      <c r="D2211" s="43" t="str">
        <f>'MRC NP, CWE NP, P'!D2211</f>
        <v>Weekday</v>
      </c>
      <c r="E2211" s="43">
        <f>'MRC NP, CWE NP, P'!E2211</f>
        <v>20190102</v>
      </c>
      <c r="F2211" s="43">
        <f>'MRC NP, CWE NP, P'!F2211</f>
        <v>2</v>
      </c>
      <c r="G2211" s="83">
        <v>12.030000000000001</v>
      </c>
      <c r="H2211" s="83">
        <v>10.649999999999999</v>
      </c>
      <c r="I2211" s="83">
        <v>-97.210000000000008</v>
      </c>
      <c r="J2211" s="83">
        <v>-95.83</v>
      </c>
      <c r="K2211" s="83">
        <v>-33.56</v>
      </c>
      <c r="L2211" s="84">
        <v>107.86</v>
      </c>
      <c r="M2211">
        <v>5</v>
      </c>
    </row>
    <row r="2212" spans="1:13" ht="15" x14ac:dyDescent="0.25">
      <c r="A2212" s="42" t="str">
        <f>'MRC NP, CWE NP, P'!A2212</f>
        <v>3a_hist</v>
      </c>
      <c r="B2212" s="43" t="str">
        <f>'MRC NP, CWE NP, P'!B2212</f>
        <v>A</v>
      </c>
      <c r="C2212" s="43" t="str">
        <f>'MRC NP, CWE NP, P'!C2212</f>
        <v>Winter</v>
      </c>
      <c r="D2212" s="43" t="str">
        <f>'MRC NP, CWE NP, P'!D2212</f>
        <v>Weekday</v>
      </c>
      <c r="E2212" s="43">
        <f>'MRC NP, CWE NP, P'!E2212</f>
        <v>20190102</v>
      </c>
      <c r="F2212" s="43">
        <f>'MRC NP, CWE NP, P'!F2212</f>
        <v>3</v>
      </c>
      <c r="G2212" s="83">
        <v>17.079999999999998</v>
      </c>
      <c r="H2212" s="83">
        <v>9.6299999999999955</v>
      </c>
      <c r="I2212" s="83">
        <v>-92.5</v>
      </c>
      <c r="J2212" s="83">
        <v>-85.05</v>
      </c>
      <c r="K2212" s="83">
        <v>-29.45</v>
      </c>
      <c r="L2212" s="84">
        <v>102.13</v>
      </c>
      <c r="M2212">
        <v>5</v>
      </c>
    </row>
    <row r="2213" spans="1:13" ht="15" x14ac:dyDescent="0.25">
      <c r="A2213" s="42" t="str">
        <f>'MRC NP, CWE NP, P'!A2213</f>
        <v>3a_hist</v>
      </c>
      <c r="B2213" s="43" t="str">
        <f>'MRC NP, CWE NP, P'!B2213</f>
        <v>A</v>
      </c>
      <c r="C2213" s="43" t="str">
        <f>'MRC NP, CWE NP, P'!C2213</f>
        <v>Winter</v>
      </c>
      <c r="D2213" s="43" t="str">
        <f>'MRC NP, CWE NP, P'!D2213</f>
        <v>Weekday</v>
      </c>
      <c r="E2213" s="43">
        <f>'MRC NP, CWE NP, P'!E2213</f>
        <v>20190102</v>
      </c>
      <c r="F2213" s="43">
        <f>'MRC NP, CWE NP, P'!F2213</f>
        <v>4</v>
      </c>
      <c r="G2213" s="83">
        <v>20.860000000000003</v>
      </c>
      <c r="H2213" s="83">
        <v>0.92999999999999972</v>
      </c>
      <c r="I2213" s="83">
        <v>-90.77000000000001</v>
      </c>
      <c r="J2213" s="83">
        <v>-70.84</v>
      </c>
      <c r="K2213" s="83">
        <v>-28.51</v>
      </c>
      <c r="L2213" s="84">
        <v>91.7</v>
      </c>
      <c r="M2213">
        <v>5</v>
      </c>
    </row>
    <row r="2214" spans="1:13" ht="15" x14ac:dyDescent="0.25">
      <c r="A2214" s="42" t="str">
        <f>'MRC NP, CWE NP, P'!A2214</f>
        <v>3a_hist</v>
      </c>
      <c r="B2214" s="43" t="str">
        <f>'MRC NP, CWE NP, P'!B2214</f>
        <v>A</v>
      </c>
      <c r="C2214" s="43" t="str">
        <f>'MRC NP, CWE NP, P'!C2214</f>
        <v>Winter</v>
      </c>
      <c r="D2214" s="43" t="str">
        <f>'MRC NP, CWE NP, P'!D2214</f>
        <v>Weekday</v>
      </c>
      <c r="E2214" s="43">
        <f>'MRC NP, CWE NP, P'!E2214</f>
        <v>20190102</v>
      </c>
      <c r="F2214" s="43">
        <f>'MRC NP, CWE NP, P'!F2214</f>
        <v>5</v>
      </c>
      <c r="G2214" s="83">
        <v>22.65</v>
      </c>
      <c r="H2214" s="83">
        <v>4.8499999999999943</v>
      </c>
      <c r="I2214" s="83">
        <v>-96.11</v>
      </c>
      <c r="J2214" s="83">
        <v>-78.31</v>
      </c>
      <c r="K2214" s="83">
        <v>-33.519999999999996</v>
      </c>
      <c r="L2214" s="84">
        <v>100.96</v>
      </c>
      <c r="M2214">
        <v>5</v>
      </c>
    </row>
    <row r="2215" spans="1:13" ht="15" x14ac:dyDescent="0.25">
      <c r="A2215" s="42" t="str">
        <f>'MRC NP, CWE NP, P'!A2215</f>
        <v>3a_hist</v>
      </c>
      <c r="B2215" s="43" t="str">
        <f>'MRC NP, CWE NP, P'!B2215</f>
        <v>A</v>
      </c>
      <c r="C2215" s="43" t="str">
        <f>'MRC NP, CWE NP, P'!C2215</f>
        <v>Winter</v>
      </c>
      <c r="D2215" s="43" t="str">
        <f>'MRC NP, CWE NP, P'!D2215</f>
        <v>Weekday</v>
      </c>
      <c r="E2215" s="43">
        <f>'MRC NP, CWE NP, P'!E2215</f>
        <v>20190102</v>
      </c>
      <c r="F2215" s="43">
        <f>'MRC NP, CWE NP, P'!F2215</f>
        <v>6</v>
      </c>
      <c r="G2215" s="83">
        <v>14.100000000000001</v>
      </c>
      <c r="H2215" s="83">
        <v>-0.48000000000000398</v>
      </c>
      <c r="I2215" s="83">
        <v>-76.61</v>
      </c>
      <c r="J2215" s="83">
        <v>-62.03</v>
      </c>
      <c r="K2215" s="83">
        <v>-30.67</v>
      </c>
      <c r="L2215" s="84">
        <v>76.61</v>
      </c>
      <c r="M2215">
        <v>5</v>
      </c>
    </row>
    <row r="2216" spans="1:13" ht="15" x14ac:dyDescent="0.25">
      <c r="A2216" s="42" t="str">
        <f>'MRC NP, CWE NP, P'!A2216</f>
        <v>3a_hist</v>
      </c>
      <c r="B2216" s="43" t="str">
        <f>'MRC NP, CWE NP, P'!B2216</f>
        <v>A</v>
      </c>
      <c r="C2216" s="43" t="str">
        <f>'MRC NP, CWE NP, P'!C2216</f>
        <v>Winter</v>
      </c>
      <c r="D2216" s="43" t="str">
        <f>'MRC NP, CWE NP, P'!D2216</f>
        <v>Weekday</v>
      </c>
      <c r="E2216" s="43">
        <f>'MRC NP, CWE NP, P'!E2216</f>
        <v>20190102</v>
      </c>
      <c r="F2216" s="43">
        <f>'MRC NP, CWE NP, P'!F2216</f>
        <v>7</v>
      </c>
      <c r="G2216" s="83">
        <v>4.019999999999996</v>
      </c>
      <c r="H2216" s="83">
        <v>7.4199999999999946</v>
      </c>
      <c r="I2216" s="83">
        <v>-47.89</v>
      </c>
      <c r="J2216" s="83">
        <v>-51.29</v>
      </c>
      <c r="K2216" s="83">
        <v>-11.53</v>
      </c>
      <c r="L2216" s="84">
        <v>55.309999999999995</v>
      </c>
      <c r="M2216">
        <v>5</v>
      </c>
    </row>
    <row r="2217" spans="1:13" ht="15" x14ac:dyDescent="0.25">
      <c r="A2217" s="42" t="str">
        <f>'MRC NP, CWE NP, P'!A2217</f>
        <v>3a_hist</v>
      </c>
      <c r="B2217" s="43" t="str">
        <f>'MRC NP, CWE NP, P'!B2217</f>
        <v>A</v>
      </c>
      <c r="C2217" s="43" t="str">
        <f>'MRC NP, CWE NP, P'!C2217</f>
        <v>Winter</v>
      </c>
      <c r="D2217" s="43" t="str">
        <f>'MRC NP, CWE NP, P'!D2217</f>
        <v>Weekday</v>
      </c>
      <c r="E2217" s="43">
        <f>'MRC NP, CWE NP, P'!E2217</f>
        <v>20190102</v>
      </c>
      <c r="F2217" s="43">
        <f>'MRC NP, CWE NP, P'!F2217</f>
        <v>8</v>
      </c>
      <c r="G2217" s="83">
        <v>-1.490000000000002</v>
      </c>
      <c r="H2217" s="83">
        <v>7.509999999999998</v>
      </c>
      <c r="I2217" s="83">
        <v>-12.469999999999999</v>
      </c>
      <c r="J2217" s="83">
        <v>-21.47</v>
      </c>
      <c r="K2217" s="83">
        <v>-4.490000000000002</v>
      </c>
      <c r="L2217" s="84">
        <v>21.47</v>
      </c>
      <c r="M2217">
        <v>5</v>
      </c>
    </row>
    <row r="2218" spans="1:13" ht="15" x14ac:dyDescent="0.25">
      <c r="A2218" s="42" t="str">
        <f>'MRC NP, CWE NP, P'!A2218</f>
        <v>3a_hist</v>
      </c>
      <c r="B2218" s="43" t="str">
        <f>'MRC NP, CWE NP, P'!B2218</f>
        <v>A</v>
      </c>
      <c r="C2218" s="43" t="str">
        <f>'MRC NP, CWE NP, P'!C2218</f>
        <v>Winter</v>
      </c>
      <c r="D2218" s="43" t="str">
        <f>'MRC NP, CWE NP, P'!D2218</f>
        <v>Weekday</v>
      </c>
      <c r="E2218" s="43">
        <f>'MRC NP, CWE NP, P'!E2218</f>
        <v>20190102</v>
      </c>
      <c r="F2218" s="43">
        <f>'MRC NP, CWE NP, P'!F2218</f>
        <v>9</v>
      </c>
      <c r="G2218" s="83">
        <v>-0.86999999999999744</v>
      </c>
      <c r="H2218" s="83">
        <v>3.6300000000000026</v>
      </c>
      <c r="I2218" s="83">
        <v>-4.3699999999999974</v>
      </c>
      <c r="J2218" s="83">
        <v>-8.8699999999999974</v>
      </c>
      <c r="K2218" s="83">
        <v>-1.8499999999999943</v>
      </c>
      <c r="L2218" s="84">
        <v>8.8699999999999974</v>
      </c>
      <c r="M2218">
        <v>5</v>
      </c>
    </row>
    <row r="2219" spans="1:13" ht="15" x14ac:dyDescent="0.25">
      <c r="A2219" s="42" t="str">
        <f>'MRC NP, CWE NP, P'!A2219</f>
        <v>3a_hist</v>
      </c>
      <c r="B2219" s="43" t="str">
        <f>'MRC NP, CWE NP, P'!B2219</f>
        <v>A</v>
      </c>
      <c r="C2219" s="43" t="str">
        <f>'MRC NP, CWE NP, P'!C2219</f>
        <v>Winter</v>
      </c>
      <c r="D2219" s="43" t="str">
        <f>'MRC NP, CWE NP, P'!D2219</f>
        <v>Weekday</v>
      </c>
      <c r="E2219" s="43">
        <f>'MRC NP, CWE NP, P'!E2219</f>
        <v>20190102</v>
      </c>
      <c r="F2219" s="43">
        <f>'MRC NP, CWE NP, P'!F2219</f>
        <v>10</v>
      </c>
      <c r="G2219" s="83">
        <v>-2.1099999999999994</v>
      </c>
      <c r="H2219" s="83">
        <v>2.9099999999999966</v>
      </c>
      <c r="I2219" s="83">
        <v>-1.6799999999999997</v>
      </c>
      <c r="J2219" s="83">
        <v>-6.6999999999999957</v>
      </c>
      <c r="K2219" s="83">
        <v>-1.2999999999999972</v>
      </c>
      <c r="L2219" s="84">
        <v>6.6999999999999957</v>
      </c>
      <c r="M2219">
        <v>5</v>
      </c>
    </row>
    <row r="2220" spans="1:13" ht="15" x14ac:dyDescent="0.25">
      <c r="A2220" s="42" t="str">
        <f>'MRC NP, CWE NP, P'!A2220</f>
        <v>3a_hist</v>
      </c>
      <c r="B2220" s="43" t="str">
        <f>'MRC NP, CWE NP, P'!B2220</f>
        <v>A</v>
      </c>
      <c r="C2220" s="43" t="str">
        <f>'MRC NP, CWE NP, P'!C2220</f>
        <v>Winter</v>
      </c>
      <c r="D2220" s="43" t="str">
        <f>'MRC NP, CWE NP, P'!D2220</f>
        <v>Weekday</v>
      </c>
      <c r="E2220" s="43">
        <f>'MRC NP, CWE NP, P'!E2220</f>
        <v>20190102</v>
      </c>
      <c r="F2220" s="43">
        <f>'MRC NP, CWE NP, P'!F2220</f>
        <v>11</v>
      </c>
      <c r="G2220" s="83">
        <v>-7.5300000000000011</v>
      </c>
      <c r="H2220" s="83">
        <v>1.0900000000000034</v>
      </c>
      <c r="I2220" s="83">
        <v>-4.8299999999999983</v>
      </c>
      <c r="J2220" s="83">
        <v>-13.450000000000003</v>
      </c>
      <c r="K2220" s="83">
        <v>-3.3299999999999983</v>
      </c>
      <c r="L2220" s="84">
        <v>13.450000000000003</v>
      </c>
      <c r="M2220">
        <v>5</v>
      </c>
    </row>
    <row r="2221" spans="1:13" ht="15" x14ac:dyDescent="0.25">
      <c r="A2221" s="42" t="str">
        <f>'MRC NP, CWE NP, P'!A2221</f>
        <v>3a_hist</v>
      </c>
      <c r="B2221" s="43" t="str">
        <f>'MRC NP, CWE NP, P'!B2221</f>
        <v>A</v>
      </c>
      <c r="C2221" s="43" t="str">
        <f>'MRC NP, CWE NP, P'!C2221</f>
        <v>Winter</v>
      </c>
      <c r="D2221" s="43" t="str">
        <f>'MRC NP, CWE NP, P'!D2221</f>
        <v>Weekday</v>
      </c>
      <c r="E2221" s="43">
        <f>'MRC NP, CWE NP, P'!E2221</f>
        <v>20190102</v>
      </c>
      <c r="F2221" s="43">
        <f>'MRC NP, CWE NP, P'!F2221</f>
        <v>12</v>
      </c>
      <c r="G2221" s="83">
        <v>-10.380000000000003</v>
      </c>
      <c r="H2221" s="83">
        <v>1.2700000000000031</v>
      </c>
      <c r="I2221" s="83">
        <v>-8.0499999999999972</v>
      </c>
      <c r="J2221" s="83">
        <v>-19.700000000000003</v>
      </c>
      <c r="K2221" s="83">
        <v>-4.8500000000000014</v>
      </c>
      <c r="L2221" s="84">
        <v>19.700000000000003</v>
      </c>
      <c r="M2221">
        <v>5</v>
      </c>
    </row>
    <row r="2222" spans="1:13" ht="15" x14ac:dyDescent="0.25">
      <c r="A2222" s="42" t="str">
        <f>'MRC NP, CWE NP, P'!A2222</f>
        <v>3a_hist</v>
      </c>
      <c r="B2222" s="43" t="str">
        <f>'MRC NP, CWE NP, P'!B2222</f>
        <v>A</v>
      </c>
      <c r="C2222" s="43" t="str">
        <f>'MRC NP, CWE NP, P'!C2222</f>
        <v>Winter</v>
      </c>
      <c r="D2222" s="43" t="str">
        <f>'MRC NP, CWE NP, P'!D2222</f>
        <v>Weekday</v>
      </c>
      <c r="E2222" s="43">
        <f>'MRC NP, CWE NP, P'!E2222</f>
        <v>20190102</v>
      </c>
      <c r="F2222" s="43">
        <f>'MRC NP, CWE NP, P'!F2222</f>
        <v>13</v>
      </c>
      <c r="G2222" s="83">
        <v>-5.4799999999999969</v>
      </c>
      <c r="H2222" s="83">
        <v>5.7199999999999989</v>
      </c>
      <c r="I2222" s="83">
        <v>-10.630000000000003</v>
      </c>
      <c r="J2222" s="83">
        <v>-21.83</v>
      </c>
      <c r="K2222" s="83">
        <v>-5.1000000000000014</v>
      </c>
      <c r="L2222" s="84">
        <v>21.83</v>
      </c>
      <c r="M2222">
        <v>5</v>
      </c>
    </row>
    <row r="2223" spans="1:13" ht="15" x14ac:dyDescent="0.25">
      <c r="A2223" s="42" t="str">
        <f>'MRC NP, CWE NP, P'!A2223</f>
        <v>3a_hist</v>
      </c>
      <c r="B2223" s="43" t="str">
        <f>'MRC NP, CWE NP, P'!B2223</f>
        <v>A</v>
      </c>
      <c r="C2223" s="43" t="str">
        <f>'MRC NP, CWE NP, P'!C2223</f>
        <v>Winter</v>
      </c>
      <c r="D2223" s="43" t="str">
        <f>'MRC NP, CWE NP, P'!D2223</f>
        <v>Weekday</v>
      </c>
      <c r="E2223" s="43">
        <f>'MRC NP, CWE NP, P'!E2223</f>
        <v>20190102</v>
      </c>
      <c r="F2223" s="43">
        <f>'MRC NP, CWE NP, P'!F2223</f>
        <v>14</v>
      </c>
      <c r="G2223" s="83">
        <v>-6.7199999999999989</v>
      </c>
      <c r="H2223" s="83">
        <v>0.14999999999999858</v>
      </c>
      <c r="I2223" s="83">
        <v>-6.8299999999999983</v>
      </c>
      <c r="J2223" s="83">
        <v>-13.699999999999996</v>
      </c>
      <c r="K2223" s="83">
        <v>-3.3900000000000006</v>
      </c>
      <c r="L2223" s="84">
        <v>13.699999999999996</v>
      </c>
      <c r="M2223">
        <v>5</v>
      </c>
    </row>
    <row r="2224" spans="1:13" ht="15" x14ac:dyDescent="0.25">
      <c r="A2224" s="42" t="str">
        <f>'MRC NP, CWE NP, P'!A2224</f>
        <v>3a_hist</v>
      </c>
      <c r="B2224" s="43" t="str">
        <f>'MRC NP, CWE NP, P'!B2224</f>
        <v>A</v>
      </c>
      <c r="C2224" s="43" t="str">
        <f>'MRC NP, CWE NP, P'!C2224</f>
        <v>Winter</v>
      </c>
      <c r="D2224" s="43" t="str">
        <f>'MRC NP, CWE NP, P'!D2224</f>
        <v>Weekday</v>
      </c>
      <c r="E2224" s="43">
        <f>'MRC NP, CWE NP, P'!E2224</f>
        <v>20190102</v>
      </c>
      <c r="F2224" s="43">
        <f>'MRC NP, CWE NP, P'!F2224</f>
        <v>15</v>
      </c>
      <c r="G2224" s="83">
        <v>-0.78999999999999915</v>
      </c>
      <c r="H2224" s="83">
        <v>1.740000000000002</v>
      </c>
      <c r="I2224" s="83">
        <v>-3.3500000000000014</v>
      </c>
      <c r="J2224" s="83">
        <v>-5.8800000000000026</v>
      </c>
      <c r="K2224" s="83">
        <v>-1.2100000000000009</v>
      </c>
      <c r="L2224" s="84">
        <v>5.8800000000000026</v>
      </c>
      <c r="M2224">
        <v>5</v>
      </c>
    </row>
    <row r="2225" spans="1:13" ht="15" x14ac:dyDescent="0.25">
      <c r="A2225" s="42" t="str">
        <f>'MRC NP, CWE NP, P'!A2225</f>
        <v>3a_hist</v>
      </c>
      <c r="B2225" s="43" t="str">
        <f>'MRC NP, CWE NP, P'!B2225</f>
        <v>A</v>
      </c>
      <c r="C2225" s="43" t="str">
        <f>'MRC NP, CWE NP, P'!C2225</f>
        <v>Winter</v>
      </c>
      <c r="D2225" s="43" t="str">
        <f>'MRC NP, CWE NP, P'!D2225</f>
        <v>Weekday</v>
      </c>
      <c r="E2225" s="43">
        <f>'MRC NP, CWE NP, P'!E2225</f>
        <v>20190102</v>
      </c>
      <c r="F2225" s="43">
        <f>'MRC NP, CWE NP, P'!F2225</f>
        <v>16</v>
      </c>
      <c r="G2225" s="83">
        <v>2.1700000000000017</v>
      </c>
      <c r="H2225" s="83">
        <v>-1.1099999999999994</v>
      </c>
      <c r="I2225" s="83">
        <v>-6.3299999999999983</v>
      </c>
      <c r="J2225" s="83">
        <v>-3.0499999999999972</v>
      </c>
      <c r="K2225" s="83">
        <v>-0.85000000000000142</v>
      </c>
      <c r="L2225" s="84">
        <v>6.3299999999999983</v>
      </c>
      <c r="M2225">
        <v>5</v>
      </c>
    </row>
    <row r="2226" spans="1:13" ht="15" x14ac:dyDescent="0.25">
      <c r="A2226" s="42" t="str">
        <f>'MRC NP, CWE NP, P'!A2226</f>
        <v>3a_hist</v>
      </c>
      <c r="B2226" s="43" t="str">
        <f>'MRC NP, CWE NP, P'!B2226</f>
        <v>A</v>
      </c>
      <c r="C2226" s="43" t="str">
        <f>'MRC NP, CWE NP, P'!C2226</f>
        <v>Winter</v>
      </c>
      <c r="D2226" s="43" t="str">
        <f>'MRC NP, CWE NP, P'!D2226</f>
        <v>Weekday</v>
      </c>
      <c r="E2226" s="43">
        <f>'MRC NP, CWE NP, P'!E2226</f>
        <v>20190102</v>
      </c>
      <c r="F2226" s="43">
        <f>'MRC NP, CWE NP, P'!F2226</f>
        <v>17</v>
      </c>
      <c r="G2226" s="83">
        <v>4.3700000000000045</v>
      </c>
      <c r="H2226" s="83">
        <v>-3.3700000000000045</v>
      </c>
      <c r="I2226" s="83">
        <v>-13.900000000000006</v>
      </c>
      <c r="J2226" s="83">
        <v>-6.1599999999999966</v>
      </c>
      <c r="K2226" s="83">
        <v>-1.7100000000000009</v>
      </c>
      <c r="L2226" s="84">
        <v>13.900000000000006</v>
      </c>
      <c r="M2226">
        <v>5</v>
      </c>
    </row>
    <row r="2227" spans="1:13" ht="15" x14ac:dyDescent="0.25">
      <c r="A2227" s="42" t="str">
        <f>'MRC NP, CWE NP, P'!A2227</f>
        <v>3a_hist</v>
      </c>
      <c r="B2227" s="43" t="str">
        <f>'MRC NP, CWE NP, P'!B2227</f>
        <v>A</v>
      </c>
      <c r="C2227" s="43" t="str">
        <f>'MRC NP, CWE NP, P'!C2227</f>
        <v>Winter</v>
      </c>
      <c r="D2227" s="43" t="str">
        <f>'MRC NP, CWE NP, P'!D2227</f>
        <v>Weekday</v>
      </c>
      <c r="E2227" s="43">
        <f>'MRC NP, CWE NP, P'!E2227</f>
        <v>20190102</v>
      </c>
      <c r="F2227" s="43">
        <f>'MRC NP, CWE NP, P'!F2227</f>
        <v>18</v>
      </c>
      <c r="G2227" s="83">
        <v>6.2199999999999989</v>
      </c>
      <c r="H2227" s="83">
        <v>-8.7999999999999972</v>
      </c>
      <c r="I2227" s="83">
        <v>-24.89</v>
      </c>
      <c r="J2227" s="83">
        <v>-9.8700000000000045</v>
      </c>
      <c r="K2227" s="83">
        <v>-2.5499999999999972</v>
      </c>
      <c r="L2227" s="84">
        <v>24.89</v>
      </c>
      <c r="M2227">
        <v>5</v>
      </c>
    </row>
    <row r="2228" spans="1:13" ht="15" x14ac:dyDescent="0.25">
      <c r="A2228" s="42" t="str">
        <f>'MRC NP, CWE NP, P'!A2228</f>
        <v>3a_hist</v>
      </c>
      <c r="B2228" s="43" t="str">
        <f>'MRC NP, CWE NP, P'!B2228</f>
        <v>A</v>
      </c>
      <c r="C2228" s="43" t="str">
        <f>'MRC NP, CWE NP, P'!C2228</f>
        <v>Winter</v>
      </c>
      <c r="D2228" s="43" t="str">
        <f>'MRC NP, CWE NP, P'!D2228</f>
        <v>Weekday</v>
      </c>
      <c r="E2228" s="43">
        <f>'MRC NP, CWE NP, P'!E2228</f>
        <v>20190102</v>
      </c>
      <c r="F2228" s="43">
        <f>'MRC NP, CWE NP, P'!F2228</f>
        <v>19</v>
      </c>
      <c r="G2228" s="83">
        <v>4.6599999999999966</v>
      </c>
      <c r="H2228" s="83">
        <v>-2.9099999999999966</v>
      </c>
      <c r="I2228" s="83">
        <v>-14.099999999999994</v>
      </c>
      <c r="J2228" s="83">
        <v>-6.5300000000000011</v>
      </c>
      <c r="K2228" s="83">
        <v>-1.769999999999996</v>
      </c>
      <c r="L2228" s="84">
        <v>14.099999999999994</v>
      </c>
      <c r="M2228">
        <v>5</v>
      </c>
    </row>
    <row r="2229" spans="1:13" ht="15" x14ac:dyDescent="0.25">
      <c r="A2229" s="42" t="str">
        <f>'MRC NP, CWE NP, P'!A2229</f>
        <v>3a_hist</v>
      </c>
      <c r="B2229" s="43" t="str">
        <f>'MRC NP, CWE NP, P'!B2229</f>
        <v>A</v>
      </c>
      <c r="C2229" s="43" t="str">
        <f>'MRC NP, CWE NP, P'!C2229</f>
        <v>Winter</v>
      </c>
      <c r="D2229" s="43" t="str">
        <f>'MRC NP, CWE NP, P'!D2229</f>
        <v>Weekday</v>
      </c>
      <c r="E2229" s="43">
        <f>'MRC NP, CWE NP, P'!E2229</f>
        <v>20190102</v>
      </c>
      <c r="F2229" s="43">
        <f>'MRC NP, CWE NP, P'!F2229</f>
        <v>20</v>
      </c>
      <c r="G2229" s="83">
        <v>3.5699999999999932</v>
      </c>
      <c r="H2229" s="83">
        <v>-2.0800000000000125</v>
      </c>
      <c r="I2229" s="83">
        <v>-12.790000000000006</v>
      </c>
      <c r="J2229" s="83">
        <v>-7.1400000000000006</v>
      </c>
      <c r="K2229" s="83">
        <v>-1.9000000000000057</v>
      </c>
      <c r="L2229" s="84">
        <v>12.790000000000006</v>
      </c>
      <c r="M2229">
        <v>5</v>
      </c>
    </row>
    <row r="2230" spans="1:13" ht="15" x14ac:dyDescent="0.25">
      <c r="A2230" s="42" t="str">
        <f>'MRC NP, CWE NP, P'!A2230</f>
        <v>3a_hist</v>
      </c>
      <c r="B2230" s="43" t="str">
        <f>'MRC NP, CWE NP, P'!B2230</f>
        <v>A</v>
      </c>
      <c r="C2230" s="43" t="str">
        <f>'MRC NP, CWE NP, P'!C2230</f>
        <v>Winter</v>
      </c>
      <c r="D2230" s="43" t="str">
        <f>'MRC NP, CWE NP, P'!D2230</f>
        <v>Weekday</v>
      </c>
      <c r="E2230" s="43">
        <f>'MRC NP, CWE NP, P'!E2230</f>
        <v>20190102</v>
      </c>
      <c r="F2230" s="43">
        <f>'MRC NP, CWE NP, P'!F2230</f>
        <v>21</v>
      </c>
      <c r="G2230" s="83">
        <v>0</v>
      </c>
      <c r="H2230" s="83">
        <v>0</v>
      </c>
      <c r="I2230" s="83">
        <v>0</v>
      </c>
      <c r="J2230" s="83">
        <v>0</v>
      </c>
      <c r="K2230" s="83">
        <v>0</v>
      </c>
      <c r="L2230" s="84">
        <v>0</v>
      </c>
      <c r="M2230">
        <v>1</v>
      </c>
    </row>
    <row r="2231" spans="1:13" ht="15" x14ac:dyDescent="0.25">
      <c r="A2231" s="42" t="str">
        <f>'MRC NP, CWE NP, P'!A2231</f>
        <v>3a_hist</v>
      </c>
      <c r="B2231" s="43" t="str">
        <f>'MRC NP, CWE NP, P'!B2231</f>
        <v>A</v>
      </c>
      <c r="C2231" s="43" t="str">
        <f>'MRC NP, CWE NP, P'!C2231</f>
        <v>Winter</v>
      </c>
      <c r="D2231" s="43" t="str">
        <f>'MRC NP, CWE NP, P'!D2231</f>
        <v>Weekday</v>
      </c>
      <c r="E2231" s="43">
        <f>'MRC NP, CWE NP, P'!E2231</f>
        <v>20190102</v>
      </c>
      <c r="F2231" s="43">
        <f>'MRC NP, CWE NP, P'!F2231</f>
        <v>22</v>
      </c>
      <c r="G2231" s="83">
        <v>0</v>
      </c>
      <c r="H2231" s="83">
        <v>0</v>
      </c>
      <c r="I2231" s="83">
        <v>0</v>
      </c>
      <c r="J2231" s="83">
        <v>0</v>
      </c>
      <c r="K2231" s="83">
        <v>0</v>
      </c>
      <c r="L2231" s="84">
        <v>0</v>
      </c>
      <c r="M2231">
        <v>1</v>
      </c>
    </row>
    <row r="2232" spans="1:13" ht="15" x14ac:dyDescent="0.25">
      <c r="A2232" s="42" t="str">
        <f>'MRC NP, CWE NP, P'!A2232</f>
        <v>3a_hist</v>
      </c>
      <c r="B2232" s="43" t="str">
        <f>'MRC NP, CWE NP, P'!B2232</f>
        <v>A</v>
      </c>
      <c r="C2232" s="43" t="str">
        <f>'MRC NP, CWE NP, P'!C2232</f>
        <v>Winter</v>
      </c>
      <c r="D2232" s="43" t="str">
        <f>'MRC NP, CWE NP, P'!D2232</f>
        <v>Weekday</v>
      </c>
      <c r="E2232" s="43">
        <f>'MRC NP, CWE NP, P'!E2232</f>
        <v>20190102</v>
      </c>
      <c r="F2232" s="43">
        <f>'MRC NP, CWE NP, P'!F2232</f>
        <v>23</v>
      </c>
      <c r="G2232" s="83">
        <v>0.39999999999999858</v>
      </c>
      <c r="H2232" s="83">
        <v>1.4899999999999949</v>
      </c>
      <c r="I2232" s="83">
        <v>0.6699999999999946</v>
      </c>
      <c r="J2232" s="83">
        <v>-0.42000000000000171</v>
      </c>
      <c r="K2232" s="83">
        <v>-9.0000000000003411E-2</v>
      </c>
      <c r="L2232" s="84">
        <v>1.4899999999999949</v>
      </c>
      <c r="M2232">
        <v>5</v>
      </c>
    </row>
    <row r="2233" spans="1:13" ht="15" x14ac:dyDescent="0.25">
      <c r="A2233" s="42" t="str">
        <f>'MRC NP, CWE NP, P'!A2233</f>
        <v>3a_hist</v>
      </c>
      <c r="B2233" s="43" t="str">
        <f>'MRC NP, CWE NP, P'!B2233</f>
        <v>A</v>
      </c>
      <c r="C2233" s="43" t="str">
        <f>'MRC NP, CWE NP, P'!C2233</f>
        <v>Winter</v>
      </c>
      <c r="D2233" s="43" t="str">
        <f>'MRC NP, CWE NP, P'!D2233</f>
        <v>Weekday</v>
      </c>
      <c r="E2233" s="43">
        <f>'MRC NP, CWE NP, P'!E2233</f>
        <v>20190102</v>
      </c>
      <c r="F2233" s="43">
        <f>'MRC NP, CWE NP, P'!F2233</f>
        <v>24</v>
      </c>
      <c r="G2233" s="83">
        <v>2.6900000000000048</v>
      </c>
      <c r="H2233" s="83">
        <v>4.240000000000002</v>
      </c>
      <c r="I2233" s="83">
        <v>-1.6799999999999997</v>
      </c>
      <c r="J2233" s="83">
        <v>-3.2299999999999969</v>
      </c>
      <c r="K2233" s="83">
        <v>-0.75</v>
      </c>
      <c r="L2233" s="84">
        <v>5.9200000000000017</v>
      </c>
      <c r="M2233">
        <v>5</v>
      </c>
    </row>
    <row r="2234" spans="1:13" ht="15" x14ac:dyDescent="0.25">
      <c r="A2234" s="42" t="str">
        <f>'MRC NP, CWE NP, P'!A2234</f>
        <v>3a_hist</v>
      </c>
      <c r="B2234" s="43" t="str">
        <f>'MRC NP, CWE NP, P'!B2234</f>
        <v>C</v>
      </c>
      <c r="C2234" s="43" t="str">
        <f>'MRC NP, CWE NP, P'!C2234</f>
        <v>Winter</v>
      </c>
      <c r="D2234" s="43" t="str">
        <f>'MRC NP, CWE NP, P'!D2234</f>
        <v>Weekday</v>
      </c>
      <c r="E2234" s="43">
        <f>'MRC NP, CWE NP, P'!E2234</f>
        <v>20190103</v>
      </c>
      <c r="F2234" s="43">
        <f>'MRC NP, CWE NP, P'!F2234</f>
        <v>1</v>
      </c>
      <c r="G2234" s="83">
        <v>3.0700000000000003</v>
      </c>
      <c r="H2234" s="83">
        <v>0</v>
      </c>
      <c r="I2234" s="83">
        <v>-7.1700000000000017</v>
      </c>
      <c r="J2234" s="83">
        <v>-4.1000000000000014</v>
      </c>
      <c r="K2234" s="83">
        <v>-1.0700000000000003</v>
      </c>
      <c r="L2234" s="84">
        <v>7.1700000000000017</v>
      </c>
      <c r="M2234">
        <v>4</v>
      </c>
    </row>
    <row r="2235" spans="1:13" ht="15" x14ac:dyDescent="0.25">
      <c r="A2235" s="42" t="str">
        <f>'MRC NP, CWE NP, P'!A2235</f>
        <v>3a_hist</v>
      </c>
      <c r="B2235" s="43" t="str">
        <f>'MRC NP, CWE NP, P'!B2235</f>
        <v>C</v>
      </c>
      <c r="C2235" s="43" t="str">
        <f>'MRC NP, CWE NP, P'!C2235</f>
        <v>Winter</v>
      </c>
      <c r="D2235" s="43" t="str">
        <f>'MRC NP, CWE NP, P'!D2235</f>
        <v>Weekday</v>
      </c>
      <c r="E2235" s="43">
        <f>'MRC NP, CWE NP, P'!E2235</f>
        <v>20190103</v>
      </c>
      <c r="F2235" s="43">
        <f>'MRC NP, CWE NP, P'!F2235</f>
        <v>2</v>
      </c>
      <c r="G2235" s="83">
        <v>0.52000000000000313</v>
      </c>
      <c r="H2235" s="83">
        <v>-0.64000000000000057</v>
      </c>
      <c r="I2235" s="83">
        <v>-1.8599999999999994</v>
      </c>
      <c r="J2235" s="83">
        <v>-0.69999999999999574</v>
      </c>
      <c r="K2235" s="83">
        <v>-0.17999999999999972</v>
      </c>
      <c r="L2235" s="84">
        <v>1.8599999999999994</v>
      </c>
      <c r="M2235">
        <v>5</v>
      </c>
    </row>
    <row r="2236" spans="1:13" ht="15" x14ac:dyDescent="0.25">
      <c r="A2236" s="42" t="str">
        <f>'MRC NP, CWE NP, P'!A2236</f>
        <v>3a_hist</v>
      </c>
      <c r="B2236" s="43" t="str">
        <f>'MRC NP, CWE NP, P'!B2236</f>
        <v>C</v>
      </c>
      <c r="C2236" s="43" t="str">
        <f>'MRC NP, CWE NP, P'!C2236</f>
        <v>Winter</v>
      </c>
      <c r="D2236" s="43" t="str">
        <f>'MRC NP, CWE NP, P'!D2236</f>
        <v>Weekday</v>
      </c>
      <c r="E2236" s="43">
        <f>'MRC NP, CWE NP, P'!E2236</f>
        <v>20190103</v>
      </c>
      <c r="F2236" s="43">
        <f>'MRC NP, CWE NP, P'!F2236</f>
        <v>3</v>
      </c>
      <c r="G2236" s="83">
        <v>0.18999999999999773</v>
      </c>
      <c r="H2236" s="83">
        <v>-0.27000000000000313</v>
      </c>
      <c r="I2236" s="83">
        <v>-0.73000000000000398</v>
      </c>
      <c r="J2236" s="83">
        <v>-0.27000000000000313</v>
      </c>
      <c r="K2236" s="83">
        <v>-7.0000000000000284E-2</v>
      </c>
      <c r="L2236" s="84">
        <v>0.73000000000000398</v>
      </c>
      <c r="M2236">
        <v>5</v>
      </c>
    </row>
    <row r="2237" spans="1:13" ht="15" x14ac:dyDescent="0.25">
      <c r="A2237" s="42" t="str">
        <f>'MRC NP, CWE NP, P'!A2237</f>
        <v>3a_hist</v>
      </c>
      <c r="B2237" s="43" t="str">
        <f>'MRC NP, CWE NP, P'!B2237</f>
        <v>C</v>
      </c>
      <c r="C2237" s="43" t="str">
        <f>'MRC NP, CWE NP, P'!C2237</f>
        <v>Winter</v>
      </c>
      <c r="D2237" s="43" t="str">
        <f>'MRC NP, CWE NP, P'!D2237</f>
        <v>Weekday</v>
      </c>
      <c r="E2237" s="43">
        <f>'MRC NP, CWE NP, P'!E2237</f>
        <v>20190103</v>
      </c>
      <c r="F2237" s="43">
        <f>'MRC NP, CWE NP, P'!F2237</f>
        <v>4</v>
      </c>
      <c r="G2237" s="83">
        <v>0</v>
      </c>
      <c r="H2237" s="83">
        <v>0</v>
      </c>
      <c r="I2237" s="83">
        <v>0</v>
      </c>
      <c r="J2237" s="83">
        <v>0</v>
      </c>
      <c r="K2237" s="83">
        <v>0</v>
      </c>
      <c r="L2237" s="84">
        <v>0</v>
      </c>
      <c r="M2237">
        <v>1</v>
      </c>
    </row>
    <row r="2238" spans="1:13" ht="15" x14ac:dyDescent="0.25">
      <c r="A2238" s="42" t="str">
        <f>'MRC NP, CWE NP, P'!A2238</f>
        <v>3a_hist</v>
      </c>
      <c r="B2238" s="43" t="str">
        <f>'MRC NP, CWE NP, P'!B2238</f>
        <v>C</v>
      </c>
      <c r="C2238" s="43" t="str">
        <f>'MRC NP, CWE NP, P'!C2238</f>
        <v>Winter</v>
      </c>
      <c r="D2238" s="43" t="str">
        <f>'MRC NP, CWE NP, P'!D2238</f>
        <v>Weekday</v>
      </c>
      <c r="E2238" s="43">
        <f>'MRC NP, CWE NP, P'!E2238</f>
        <v>20190103</v>
      </c>
      <c r="F2238" s="43">
        <f>'MRC NP, CWE NP, P'!F2238</f>
        <v>5</v>
      </c>
      <c r="G2238" s="83">
        <v>0</v>
      </c>
      <c r="H2238" s="83">
        <v>0</v>
      </c>
      <c r="I2238" s="83">
        <v>0</v>
      </c>
      <c r="J2238" s="83">
        <v>0</v>
      </c>
      <c r="K2238" s="83">
        <v>0</v>
      </c>
      <c r="L2238" s="84">
        <v>0</v>
      </c>
      <c r="M2238">
        <v>1</v>
      </c>
    </row>
    <row r="2239" spans="1:13" ht="15" x14ac:dyDescent="0.25">
      <c r="A2239" s="42" t="str">
        <f>'MRC NP, CWE NP, P'!A2239</f>
        <v>3a_hist</v>
      </c>
      <c r="B2239" s="43" t="str">
        <f>'MRC NP, CWE NP, P'!B2239</f>
        <v>C</v>
      </c>
      <c r="C2239" s="43" t="str">
        <f>'MRC NP, CWE NP, P'!C2239</f>
        <v>Winter</v>
      </c>
      <c r="D2239" s="43" t="str">
        <f>'MRC NP, CWE NP, P'!D2239</f>
        <v>Weekday</v>
      </c>
      <c r="E2239" s="43">
        <f>'MRC NP, CWE NP, P'!E2239</f>
        <v>20190103</v>
      </c>
      <c r="F2239" s="43">
        <f>'MRC NP, CWE NP, P'!F2239</f>
        <v>6</v>
      </c>
      <c r="G2239" s="83">
        <v>0</v>
      </c>
      <c r="H2239" s="83">
        <v>0</v>
      </c>
      <c r="I2239" s="83">
        <v>0</v>
      </c>
      <c r="J2239" s="83">
        <v>0</v>
      </c>
      <c r="K2239" s="83">
        <v>0</v>
      </c>
      <c r="L2239" s="84">
        <v>0</v>
      </c>
      <c r="M2239">
        <v>1</v>
      </c>
    </row>
    <row r="2240" spans="1:13" ht="15" x14ac:dyDescent="0.25">
      <c r="A2240" s="42" t="str">
        <f>'MRC NP, CWE NP, P'!A2240</f>
        <v>3a_hist</v>
      </c>
      <c r="B2240" s="43" t="str">
        <f>'MRC NP, CWE NP, P'!B2240</f>
        <v>C</v>
      </c>
      <c r="C2240" s="43" t="str">
        <f>'MRC NP, CWE NP, P'!C2240</f>
        <v>Winter</v>
      </c>
      <c r="D2240" s="43" t="str">
        <f>'MRC NP, CWE NP, P'!D2240</f>
        <v>Weekday</v>
      </c>
      <c r="E2240" s="43">
        <f>'MRC NP, CWE NP, P'!E2240</f>
        <v>20190103</v>
      </c>
      <c r="F2240" s="43">
        <f>'MRC NP, CWE NP, P'!F2240</f>
        <v>7</v>
      </c>
      <c r="G2240" s="83">
        <v>-1.6499999999999986</v>
      </c>
      <c r="H2240" s="83">
        <v>0.47999999999999687</v>
      </c>
      <c r="I2240" s="83">
        <v>-1.3300000000000054</v>
      </c>
      <c r="J2240" s="83">
        <v>-3.4600000000000009</v>
      </c>
      <c r="K2240" s="83">
        <v>-3.5500000000000043</v>
      </c>
      <c r="L2240" s="84">
        <v>3.5500000000000043</v>
      </c>
      <c r="M2240">
        <v>5</v>
      </c>
    </row>
    <row r="2241" spans="1:13" ht="15" x14ac:dyDescent="0.25">
      <c r="A2241" s="42" t="str">
        <f>'MRC NP, CWE NP, P'!A2241</f>
        <v>3a_hist</v>
      </c>
      <c r="B2241" s="43" t="str">
        <f>'MRC NP, CWE NP, P'!B2241</f>
        <v>C</v>
      </c>
      <c r="C2241" s="43" t="str">
        <f>'MRC NP, CWE NP, P'!C2241</f>
        <v>Winter</v>
      </c>
      <c r="D2241" s="43" t="str">
        <f>'MRC NP, CWE NP, P'!D2241</f>
        <v>Weekday</v>
      </c>
      <c r="E2241" s="43">
        <f>'MRC NP, CWE NP, P'!E2241</f>
        <v>20190103</v>
      </c>
      <c r="F2241" s="43">
        <f>'MRC NP, CWE NP, P'!F2241</f>
        <v>8</v>
      </c>
      <c r="G2241" s="83">
        <v>-6.009999999999998</v>
      </c>
      <c r="H2241" s="83">
        <v>1.5</v>
      </c>
      <c r="I2241" s="83">
        <v>-5.5399999999999991</v>
      </c>
      <c r="J2241" s="83">
        <v>-13.049999999999997</v>
      </c>
      <c r="K2241" s="83">
        <v>-12.629999999999995</v>
      </c>
      <c r="L2241" s="84">
        <v>13.049999999999997</v>
      </c>
      <c r="M2241">
        <v>5</v>
      </c>
    </row>
    <row r="2242" spans="1:13" ht="15" x14ac:dyDescent="0.25">
      <c r="A2242" s="42" t="str">
        <f>'MRC NP, CWE NP, P'!A2242</f>
        <v>3a_hist</v>
      </c>
      <c r="B2242" s="43" t="str">
        <f>'MRC NP, CWE NP, P'!B2242</f>
        <v>C</v>
      </c>
      <c r="C2242" s="43" t="str">
        <f>'MRC NP, CWE NP, P'!C2242</f>
        <v>Winter</v>
      </c>
      <c r="D2242" s="43" t="str">
        <f>'MRC NP, CWE NP, P'!D2242</f>
        <v>Weekday</v>
      </c>
      <c r="E2242" s="43">
        <f>'MRC NP, CWE NP, P'!E2242</f>
        <v>20190103</v>
      </c>
      <c r="F2242" s="43">
        <f>'MRC NP, CWE NP, P'!F2242</f>
        <v>9</v>
      </c>
      <c r="G2242" s="83">
        <v>-2.3599999999999994</v>
      </c>
      <c r="H2242" s="83">
        <v>0.56999999999999318</v>
      </c>
      <c r="I2242" s="83">
        <v>-2.1700000000000017</v>
      </c>
      <c r="J2242" s="83">
        <v>-5.0999999999999943</v>
      </c>
      <c r="K2242" s="83">
        <v>-5.4200000000000017</v>
      </c>
      <c r="L2242" s="84">
        <v>5.4200000000000017</v>
      </c>
      <c r="M2242">
        <v>5</v>
      </c>
    </row>
    <row r="2243" spans="1:13" ht="15" x14ac:dyDescent="0.25">
      <c r="A2243" s="42" t="str">
        <f>'MRC NP, CWE NP, P'!A2243</f>
        <v>3a_hist</v>
      </c>
      <c r="B2243" s="43" t="str">
        <f>'MRC NP, CWE NP, P'!B2243</f>
        <v>C</v>
      </c>
      <c r="C2243" s="43" t="str">
        <f>'MRC NP, CWE NP, P'!C2243</f>
        <v>Winter</v>
      </c>
      <c r="D2243" s="43" t="str">
        <f>'MRC NP, CWE NP, P'!D2243</f>
        <v>Weekday</v>
      </c>
      <c r="E2243" s="43">
        <f>'MRC NP, CWE NP, P'!E2243</f>
        <v>20190103</v>
      </c>
      <c r="F2243" s="43">
        <f>'MRC NP, CWE NP, P'!F2243</f>
        <v>10</v>
      </c>
      <c r="G2243" s="83">
        <v>6.3599999999999994</v>
      </c>
      <c r="H2243" s="83">
        <v>0</v>
      </c>
      <c r="I2243" s="83">
        <v>-15.320000000000007</v>
      </c>
      <c r="J2243" s="83">
        <v>-8.960000000000008</v>
      </c>
      <c r="K2243" s="83">
        <v>-2.5700000000000003</v>
      </c>
      <c r="L2243" s="84">
        <v>15.320000000000007</v>
      </c>
      <c r="M2243">
        <v>4</v>
      </c>
    </row>
    <row r="2244" spans="1:13" ht="15" x14ac:dyDescent="0.25">
      <c r="A2244" s="42" t="str">
        <f>'MRC NP, CWE NP, P'!A2244</f>
        <v>3a_hist</v>
      </c>
      <c r="B2244" s="43" t="str">
        <f>'MRC NP, CWE NP, P'!B2244</f>
        <v>C</v>
      </c>
      <c r="C2244" s="43" t="str">
        <f>'MRC NP, CWE NP, P'!C2244</f>
        <v>Winter</v>
      </c>
      <c r="D2244" s="43" t="str">
        <f>'MRC NP, CWE NP, P'!D2244</f>
        <v>Weekday</v>
      </c>
      <c r="E2244" s="43">
        <f>'MRC NP, CWE NP, P'!E2244</f>
        <v>20190103</v>
      </c>
      <c r="F2244" s="43">
        <f>'MRC NP, CWE NP, P'!F2244</f>
        <v>11</v>
      </c>
      <c r="G2244" s="83">
        <v>7.8400000000000034</v>
      </c>
      <c r="H2244" s="83">
        <v>-2.8199999999999932</v>
      </c>
      <c r="I2244" s="83">
        <v>-21.659999999999997</v>
      </c>
      <c r="J2244" s="83">
        <v>-11</v>
      </c>
      <c r="K2244" s="83">
        <v>-3.1600000000000037</v>
      </c>
      <c r="L2244" s="84">
        <v>21.659999999999997</v>
      </c>
      <c r="M2244">
        <v>5</v>
      </c>
    </row>
    <row r="2245" spans="1:13" ht="15" x14ac:dyDescent="0.25">
      <c r="A2245" s="42" t="str">
        <f>'MRC NP, CWE NP, P'!A2245</f>
        <v>3a_hist</v>
      </c>
      <c r="B2245" s="43" t="str">
        <f>'MRC NP, CWE NP, P'!B2245</f>
        <v>C</v>
      </c>
      <c r="C2245" s="43" t="str">
        <f>'MRC NP, CWE NP, P'!C2245</f>
        <v>Winter</v>
      </c>
      <c r="D2245" s="43" t="str">
        <f>'MRC NP, CWE NP, P'!D2245</f>
        <v>Weekday</v>
      </c>
      <c r="E2245" s="43">
        <f>'MRC NP, CWE NP, P'!E2245</f>
        <v>20190103</v>
      </c>
      <c r="F2245" s="43">
        <f>'MRC NP, CWE NP, P'!F2245</f>
        <v>12</v>
      </c>
      <c r="G2245" s="83">
        <v>3.5799999999999983</v>
      </c>
      <c r="H2245" s="83">
        <v>-3.7800000000000011</v>
      </c>
      <c r="I2245" s="83">
        <v>-12.380000000000003</v>
      </c>
      <c r="J2245" s="83">
        <v>-5.0200000000000031</v>
      </c>
      <c r="K2245" s="83">
        <v>-1.4400000000000048</v>
      </c>
      <c r="L2245" s="84">
        <v>12.380000000000003</v>
      </c>
      <c r="M2245">
        <v>5</v>
      </c>
    </row>
    <row r="2246" spans="1:13" ht="15" x14ac:dyDescent="0.25">
      <c r="A2246" s="42" t="str">
        <f>'MRC NP, CWE NP, P'!A2246</f>
        <v>3a_hist</v>
      </c>
      <c r="B2246" s="43" t="str">
        <f>'MRC NP, CWE NP, P'!B2246</f>
        <v>C</v>
      </c>
      <c r="C2246" s="43" t="str">
        <f>'MRC NP, CWE NP, P'!C2246</f>
        <v>Winter</v>
      </c>
      <c r="D2246" s="43" t="str">
        <f>'MRC NP, CWE NP, P'!D2246</f>
        <v>Weekday</v>
      </c>
      <c r="E2246" s="43">
        <f>'MRC NP, CWE NP, P'!E2246</f>
        <v>20190103</v>
      </c>
      <c r="F2246" s="43">
        <f>'MRC NP, CWE NP, P'!F2246</f>
        <v>13</v>
      </c>
      <c r="G2246" s="83">
        <v>2.6299999999999955</v>
      </c>
      <c r="H2246" s="83">
        <v>-3.8700000000000045</v>
      </c>
      <c r="I2246" s="83">
        <v>-10.18</v>
      </c>
      <c r="J2246" s="83">
        <v>-3.6799999999999997</v>
      </c>
      <c r="K2246" s="83">
        <v>-1.0599999999999952</v>
      </c>
      <c r="L2246" s="84">
        <v>10.18</v>
      </c>
      <c r="M2246">
        <v>5</v>
      </c>
    </row>
    <row r="2247" spans="1:13" ht="15" x14ac:dyDescent="0.25">
      <c r="A2247" s="42" t="str">
        <f>'MRC NP, CWE NP, P'!A2247</f>
        <v>3a_hist</v>
      </c>
      <c r="B2247" s="43" t="str">
        <f>'MRC NP, CWE NP, P'!B2247</f>
        <v>C</v>
      </c>
      <c r="C2247" s="43" t="str">
        <f>'MRC NP, CWE NP, P'!C2247</f>
        <v>Winter</v>
      </c>
      <c r="D2247" s="43" t="str">
        <f>'MRC NP, CWE NP, P'!D2247</f>
        <v>Weekday</v>
      </c>
      <c r="E2247" s="43">
        <f>'MRC NP, CWE NP, P'!E2247</f>
        <v>20190103</v>
      </c>
      <c r="F2247" s="43">
        <f>'MRC NP, CWE NP, P'!F2247</f>
        <v>14</v>
      </c>
      <c r="G2247" s="83">
        <v>1.75</v>
      </c>
      <c r="H2247" s="83">
        <v>-2.6000000000000085</v>
      </c>
      <c r="I2247" s="83">
        <v>-6.7900000000000063</v>
      </c>
      <c r="J2247" s="83">
        <v>-2.4399999999999977</v>
      </c>
      <c r="K2247" s="83">
        <v>-0.70000000000000284</v>
      </c>
      <c r="L2247" s="84">
        <v>6.7900000000000063</v>
      </c>
      <c r="M2247">
        <v>5</v>
      </c>
    </row>
    <row r="2248" spans="1:13" ht="15" x14ac:dyDescent="0.25">
      <c r="A2248" s="42" t="str">
        <f>'MRC NP, CWE NP, P'!A2248</f>
        <v>3a_hist</v>
      </c>
      <c r="B2248" s="43" t="str">
        <f>'MRC NP, CWE NP, P'!B2248</f>
        <v>C</v>
      </c>
      <c r="C2248" s="43" t="str">
        <f>'MRC NP, CWE NP, P'!C2248</f>
        <v>Winter</v>
      </c>
      <c r="D2248" s="43" t="str">
        <f>'MRC NP, CWE NP, P'!D2248</f>
        <v>Weekday</v>
      </c>
      <c r="E2248" s="43">
        <f>'MRC NP, CWE NP, P'!E2248</f>
        <v>20190103</v>
      </c>
      <c r="F2248" s="43">
        <f>'MRC NP, CWE NP, P'!F2248</f>
        <v>15</v>
      </c>
      <c r="G2248" s="83">
        <v>1.3400000000000034</v>
      </c>
      <c r="H2248" s="83">
        <v>-1.7599999999999909</v>
      </c>
      <c r="I2248" s="83">
        <v>-4.9799999999999898</v>
      </c>
      <c r="J2248" s="83">
        <v>-1.8799999999999955</v>
      </c>
      <c r="K2248" s="83">
        <v>-0.53999999999999204</v>
      </c>
      <c r="L2248" s="84">
        <v>4.9799999999999898</v>
      </c>
      <c r="M2248">
        <v>5</v>
      </c>
    </row>
    <row r="2249" spans="1:13" ht="15" x14ac:dyDescent="0.25">
      <c r="A2249" s="42" t="str">
        <f>'MRC NP, CWE NP, P'!A2249</f>
        <v>3a_hist</v>
      </c>
      <c r="B2249" s="43" t="str">
        <f>'MRC NP, CWE NP, P'!B2249</f>
        <v>C</v>
      </c>
      <c r="C2249" s="43" t="str">
        <f>'MRC NP, CWE NP, P'!C2249</f>
        <v>Winter</v>
      </c>
      <c r="D2249" s="43" t="str">
        <f>'MRC NP, CWE NP, P'!D2249</f>
        <v>Weekday</v>
      </c>
      <c r="E2249" s="43">
        <f>'MRC NP, CWE NP, P'!E2249</f>
        <v>20190103</v>
      </c>
      <c r="F2249" s="43">
        <f>'MRC NP, CWE NP, P'!F2249</f>
        <v>16</v>
      </c>
      <c r="G2249" s="83">
        <v>0.34000000000000341</v>
      </c>
      <c r="H2249" s="83">
        <v>-0.5</v>
      </c>
      <c r="I2249" s="83">
        <v>-1.3199999999999932</v>
      </c>
      <c r="J2249" s="83">
        <v>-0.47999999999998977</v>
      </c>
      <c r="K2249" s="83">
        <v>-0.14000000000000057</v>
      </c>
      <c r="L2249" s="84">
        <v>1.3199999999999932</v>
      </c>
      <c r="M2249">
        <v>5</v>
      </c>
    </row>
    <row r="2250" spans="1:13" ht="15" x14ac:dyDescent="0.25">
      <c r="A2250" s="42" t="str">
        <f>'MRC NP, CWE NP, P'!A2250</f>
        <v>3a_hist</v>
      </c>
      <c r="B2250" s="43" t="str">
        <f>'MRC NP, CWE NP, P'!B2250</f>
        <v>C</v>
      </c>
      <c r="C2250" s="43" t="str">
        <f>'MRC NP, CWE NP, P'!C2250</f>
        <v>Winter</v>
      </c>
      <c r="D2250" s="43" t="str">
        <f>'MRC NP, CWE NP, P'!D2250</f>
        <v>Weekday</v>
      </c>
      <c r="E2250" s="43">
        <f>'MRC NP, CWE NP, P'!E2250</f>
        <v>20190103</v>
      </c>
      <c r="F2250" s="43">
        <f>'MRC NP, CWE NP, P'!F2250</f>
        <v>17</v>
      </c>
      <c r="G2250" s="83">
        <v>0.14000000000000057</v>
      </c>
      <c r="H2250" s="83">
        <v>-0.21999999999999886</v>
      </c>
      <c r="I2250" s="83">
        <v>-0.56000000000000227</v>
      </c>
      <c r="J2250" s="83">
        <v>-0.20000000000000284</v>
      </c>
      <c r="K2250" s="83">
        <v>-6.0000000000002274E-2</v>
      </c>
      <c r="L2250" s="84">
        <v>0.56000000000000227</v>
      </c>
      <c r="M2250">
        <v>5</v>
      </c>
    </row>
    <row r="2251" spans="1:13" ht="15" x14ac:dyDescent="0.25">
      <c r="A2251" s="42" t="str">
        <f>'MRC NP, CWE NP, P'!A2251</f>
        <v>3a_hist</v>
      </c>
      <c r="B2251" s="43" t="str">
        <f>'MRC NP, CWE NP, P'!B2251</f>
        <v>C</v>
      </c>
      <c r="C2251" s="43" t="str">
        <f>'MRC NP, CWE NP, P'!C2251</f>
        <v>Winter</v>
      </c>
      <c r="D2251" s="43" t="str">
        <f>'MRC NP, CWE NP, P'!D2251</f>
        <v>Weekday</v>
      </c>
      <c r="E2251" s="43">
        <f>'MRC NP, CWE NP, P'!E2251</f>
        <v>20190103</v>
      </c>
      <c r="F2251" s="43">
        <f>'MRC NP, CWE NP, P'!F2251</f>
        <v>18</v>
      </c>
      <c r="G2251" s="83">
        <v>1.1800000000000068</v>
      </c>
      <c r="H2251" s="83">
        <v>-1.3900000000000006</v>
      </c>
      <c r="I2251" s="83">
        <v>-4.1899999999999977</v>
      </c>
      <c r="J2251" s="83">
        <v>-1.6199999999999903</v>
      </c>
      <c r="K2251" s="83">
        <v>-0.46999999999999886</v>
      </c>
      <c r="L2251" s="84">
        <v>4.1899999999999977</v>
      </c>
      <c r="M2251">
        <v>5</v>
      </c>
    </row>
    <row r="2252" spans="1:13" ht="15" x14ac:dyDescent="0.25">
      <c r="A2252" s="42" t="str">
        <f>'MRC NP, CWE NP, P'!A2252</f>
        <v>3a_hist</v>
      </c>
      <c r="B2252" s="43" t="str">
        <f>'MRC NP, CWE NP, P'!B2252</f>
        <v>C</v>
      </c>
      <c r="C2252" s="43" t="str">
        <f>'MRC NP, CWE NP, P'!C2252</f>
        <v>Winter</v>
      </c>
      <c r="D2252" s="43" t="str">
        <f>'MRC NP, CWE NP, P'!D2252</f>
        <v>Weekday</v>
      </c>
      <c r="E2252" s="43">
        <f>'MRC NP, CWE NP, P'!E2252</f>
        <v>20190103</v>
      </c>
      <c r="F2252" s="43">
        <f>'MRC NP, CWE NP, P'!F2252</f>
        <v>19</v>
      </c>
      <c r="G2252" s="83">
        <v>4.480000000000004</v>
      </c>
      <c r="H2252" s="83">
        <v>-5.769999999999996</v>
      </c>
      <c r="I2252" s="83">
        <v>-16.38000000000001</v>
      </c>
      <c r="J2252" s="83">
        <v>-6.1300000000000097</v>
      </c>
      <c r="K2252" s="83">
        <v>-1.7600000000000051</v>
      </c>
      <c r="L2252" s="84">
        <v>16.38000000000001</v>
      </c>
      <c r="M2252">
        <v>5</v>
      </c>
    </row>
    <row r="2253" spans="1:13" ht="15" x14ac:dyDescent="0.25">
      <c r="A2253" s="42" t="str">
        <f>'MRC NP, CWE NP, P'!A2253</f>
        <v>3a_hist</v>
      </c>
      <c r="B2253" s="43" t="str">
        <f>'MRC NP, CWE NP, P'!B2253</f>
        <v>C</v>
      </c>
      <c r="C2253" s="43" t="str">
        <f>'MRC NP, CWE NP, P'!C2253</f>
        <v>Winter</v>
      </c>
      <c r="D2253" s="43" t="str">
        <f>'MRC NP, CWE NP, P'!D2253</f>
        <v>Weekday</v>
      </c>
      <c r="E2253" s="43">
        <f>'MRC NP, CWE NP, P'!E2253</f>
        <v>20190103</v>
      </c>
      <c r="F2253" s="43">
        <f>'MRC NP, CWE NP, P'!F2253</f>
        <v>20</v>
      </c>
      <c r="G2253" s="83">
        <v>0.65999999999999659</v>
      </c>
      <c r="H2253" s="83">
        <v>0</v>
      </c>
      <c r="I2253" s="83">
        <v>-1.5699999999999932</v>
      </c>
      <c r="J2253" s="83">
        <v>-0.90999999999999659</v>
      </c>
      <c r="K2253" s="83">
        <v>-0.26000000000000512</v>
      </c>
      <c r="L2253" s="84">
        <v>1.5699999999999932</v>
      </c>
      <c r="M2253">
        <v>4</v>
      </c>
    </row>
    <row r="2254" spans="1:13" ht="15" x14ac:dyDescent="0.25">
      <c r="A2254" s="42" t="str">
        <f>'MRC NP, CWE NP, P'!A2254</f>
        <v>3a_hist</v>
      </c>
      <c r="B2254" s="43" t="str">
        <f>'MRC NP, CWE NP, P'!B2254</f>
        <v>C</v>
      </c>
      <c r="C2254" s="43" t="str">
        <f>'MRC NP, CWE NP, P'!C2254</f>
        <v>Winter</v>
      </c>
      <c r="D2254" s="43" t="str">
        <f>'MRC NP, CWE NP, P'!D2254</f>
        <v>Weekday</v>
      </c>
      <c r="E2254" s="43">
        <f>'MRC NP, CWE NP, P'!E2254</f>
        <v>20190103</v>
      </c>
      <c r="F2254" s="43">
        <f>'MRC NP, CWE NP, P'!F2254</f>
        <v>21</v>
      </c>
      <c r="G2254" s="83">
        <v>0</v>
      </c>
      <c r="H2254" s="83">
        <v>0</v>
      </c>
      <c r="I2254" s="83">
        <v>0</v>
      </c>
      <c r="J2254" s="83">
        <v>0</v>
      </c>
      <c r="K2254" s="83">
        <v>0</v>
      </c>
      <c r="L2254" s="84">
        <v>0</v>
      </c>
      <c r="M2254">
        <v>1</v>
      </c>
    </row>
    <row r="2255" spans="1:13" ht="15" x14ac:dyDescent="0.25">
      <c r="A2255" s="42" t="str">
        <f>'MRC NP, CWE NP, P'!A2255</f>
        <v>3a_hist</v>
      </c>
      <c r="B2255" s="43" t="str">
        <f>'MRC NP, CWE NP, P'!B2255</f>
        <v>C</v>
      </c>
      <c r="C2255" s="43" t="str">
        <f>'MRC NP, CWE NP, P'!C2255</f>
        <v>Winter</v>
      </c>
      <c r="D2255" s="43" t="str">
        <f>'MRC NP, CWE NP, P'!D2255</f>
        <v>Weekday</v>
      </c>
      <c r="E2255" s="43">
        <f>'MRC NP, CWE NP, P'!E2255</f>
        <v>20190103</v>
      </c>
      <c r="F2255" s="43">
        <f>'MRC NP, CWE NP, P'!F2255</f>
        <v>22</v>
      </c>
      <c r="G2255" s="83">
        <v>0</v>
      </c>
      <c r="H2255" s="83">
        <v>0</v>
      </c>
      <c r="I2255" s="83">
        <v>0</v>
      </c>
      <c r="J2255" s="83">
        <v>0</v>
      </c>
      <c r="K2255" s="83">
        <v>0</v>
      </c>
      <c r="L2255" s="84">
        <v>0</v>
      </c>
      <c r="M2255">
        <v>1</v>
      </c>
    </row>
    <row r="2256" spans="1:13" ht="15" x14ac:dyDescent="0.25">
      <c r="A2256" s="42" t="str">
        <f>'MRC NP, CWE NP, P'!A2256</f>
        <v>3a_hist</v>
      </c>
      <c r="B2256" s="43" t="str">
        <f>'MRC NP, CWE NP, P'!B2256</f>
        <v>C</v>
      </c>
      <c r="C2256" s="43" t="str">
        <f>'MRC NP, CWE NP, P'!C2256</f>
        <v>Winter</v>
      </c>
      <c r="D2256" s="43" t="str">
        <f>'MRC NP, CWE NP, P'!D2256</f>
        <v>Weekday</v>
      </c>
      <c r="E2256" s="43">
        <f>'MRC NP, CWE NP, P'!E2256</f>
        <v>20190103</v>
      </c>
      <c r="F2256" s="43">
        <f>'MRC NP, CWE NP, P'!F2256</f>
        <v>23</v>
      </c>
      <c r="G2256" s="83">
        <v>-3.240000000000002</v>
      </c>
      <c r="H2256" s="83">
        <v>2.8400000000000034</v>
      </c>
      <c r="I2256" s="83">
        <v>-0.43999999999999773</v>
      </c>
      <c r="J2256" s="83">
        <v>-6.5200000000000031</v>
      </c>
      <c r="K2256" s="83">
        <v>-1.4399999999999977</v>
      </c>
      <c r="L2256" s="84">
        <v>6.5200000000000031</v>
      </c>
      <c r="M2256">
        <v>5</v>
      </c>
    </row>
    <row r="2257" spans="1:13" ht="15" x14ac:dyDescent="0.25">
      <c r="A2257" s="42" t="str">
        <f>'MRC NP, CWE NP, P'!A2257</f>
        <v>3a_hist</v>
      </c>
      <c r="B2257" s="43" t="str">
        <f>'MRC NP, CWE NP, P'!B2257</f>
        <v>C</v>
      </c>
      <c r="C2257" s="43" t="str">
        <f>'MRC NP, CWE NP, P'!C2257</f>
        <v>Winter</v>
      </c>
      <c r="D2257" s="43" t="str">
        <f>'MRC NP, CWE NP, P'!D2257</f>
        <v>Weekday</v>
      </c>
      <c r="E2257" s="43">
        <f>'MRC NP, CWE NP, P'!E2257</f>
        <v>20190103</v>
      </c>
      <c r="F2257" s="43">
        <f>'MRC NP, CWE NP, P'!F2257</f>
        <v>24</v>
      </c>
      <c r="G2257" s="83">
        <v>-2.6400000000000006</v>
      </c>
      <c r="H2257" s="83">
        <v>6.1899999999999977</v>
      </c>
      <c r="I2257" s="83">
        <v>0</v>
      </c>
      <c r="J2257" s="83">
        <v>-8.8299999999999983</v>
      </c>
      <c r="K2257" s="83">
        <v>-1.8399999999999963</v>
      </c>
      <c r="L2257" s="84">
        <v>8.8299999999999983</v>
      </c>
      <c r="M2257">
        <v>4</v>
      </c>
    </row>
    <row r="2258" spans="1:13" ht="15" x14ac:dyDescent="0.25">
      <c r="A2258" s="42" t="str">
        <f>'MRC NP, CWE NP, P'!A2258</f>
        <v>3a_hist</v>
      </c>
      <c r="B2258" s="43" t="str">
        <f>'MRC NP, CWE NP, P'!B2258</f>
        <v>A</v>
      </c>
      <c r="C2258" s="43" t="str">
        <f>'MRC NP, CWE NP, P'!C2258</f>
        <v>Winter</v>
      </c>
      <c r="D2258" s="43" t="str">
        <f>'MRC NP, CWE NP, P'!D2258</f>
        <v>Weekday</v>
      </c>
      <c r="E2258" s="43">
        <f>'MRC NP, CWE NP, P'!E2258</f>
        <v>20190104</v>
      </c>
      <c r="F2258" s="43">
        <f>'MRC NP, CWE NP, P'!F2258</f>
        <v>1</v>
      </c>
      <c r="G2258" s="83">
        <v>-2.1200000000000045</v>
      </c>
      <c r="H2258" s="83">
        <v>1.8399999999999963</v>
      </c>
      <c r="I2258" s="83">
        <v>-0.71999999999999886</v>
      </c>
      <c r="J2258" s="83">
        <v>-4.68</v>
      </c>
      <c r="K2258" s="83">
        <v>-1.019999999999996</v>
      </c>
      <c r="L2258" s="84">
        <v>4.68</v>
      </c>
      <c r="M2258">
        <v>5</v>
      </c>
    </row>
    <row r="2259" spans="1:13" ht="15" x14ac:dyDescent="0.25">
      <c r="A2259" s="42" t="str">
        <f>'MRC NP, CWE NP, P'!A2259</f>
        <v>3a_hist</v>
      </c>
      <c r="B2259" s="43" t="str">
        <f>'MRC NP, CWE NP, P'!B2259</f>
        <v>A</v>
      </c>
      <c r="C2259" s="43" t="str">
        <f>'MRC NP, CWE NP, P'!C2259</f>
        <v>Winter</v>
      </c>
      <c r="D2259" s="43" t="str">
        <f>'MRC NP, CWE NP, P'!D2259</f>
        <v>Weekday</v>
      </c>
      <c r="E2259" s="43">
        <f>'MRC NP, CWE NP, P'!E2259</f>
        <v>20190104</v>
      </c>
      <c r="F2259" s="43">
        <f>'MRC NP, CWE NP, P'!F2259</f>
        <v>2</v>
      </c>
      <c r="G2259" s="83">
        <v>-1.6499999999999986</v>
      </c>
      <c r="H2259" s="83">
        <v>4.1899999999999977</v>
      </c>
      <c r="I2259" s="83">
        <v>0</v>
      </c>
      <c r="J2259" s="83">
        <v>-5.8399999999999963</v>
      </c>
      <c r="K2259" s="83">
        <v>-1.2000000000000028</v>
      </c>
      <c r="L2259" s="84">
        <v>5.8399999999999963</v>
      </c>
      <c r="M2259">
        <v>4</v>
      </c>
    </row>
    <row r="2260" spans="1:13" ht="15" x14ac:dyDescent="0.25">
      <c r="A2260" s="42" t="str">
        <f>'MRC NP, CWE NP, P'!A2260</f>
        <v>3a_hist</v>
      </c>
      <c r="B2260" s="43" t="str">
        <f>'MRC NP, CWE NP, P'!B2260</f>
        <v>A</v>
      </c>
      <c r="C2260" s="43" t="str">
        <f>'MRC NP, CWE NP, P'!C2260</f>
        <v>Winter</v>
      </c>
      <c r="D2260" s="43" t="str">
        <f>'MRC NP, CWE NP, P'!D2260</f>
        <v>Weekday</v>
      </c>
      <c r="E2260" s="43">
        <f>'MRC NP, CWE NP, P'!E2260</f>
        <v>20190104</v>
      </c>
      <c r="F2260" s="43">
        <f>'MRC NP, CWE NP, P'!F2260</f>
        <v>3</v>
      </c>
      <c r="G2260" s="83">
        <v>0.39000000000000057</v>
      </c>
      <c r="H2260" s="83">
        <v>2.9299999999999997</v>
      </c>
      <c r="I2260" s="83">
        <v>0</v>
      </c>
      <c r="J2260" s="83">
        <v>-2.5399999999999991</v>
      </c>
      <c r="K2260" s="83">
        <v>-0.53000000000000114</v>
      </c>
      <c r="L2260" s="84">
        <v>2.9299999999999997</v>
      </c>
      <c r="M2260">
        <v>4</v>
      </c>
    </row>
    <row r="2261" spans="1:13" ht="15" x14ac:dyDescent="0.25">
      <c r="A2261" s="42" t="str">
        <f>'MRC NP, CWE NP, P'!A2261</f>
        <v>3a_hist</v>
      </c>
      <c r="B2261" s="43" t="str">
        <f>'MRC NP, CWE NP, P'!B2261</f>
        <v>A</v>
      </c>
      <c r="C2261" s="43" t="str">
        <f>'MRC NP, CWE NP, P'!C2261</f>
        <v>Winter</v>
      </c>
      <c r="D2261" s="43" t="str">
        <f>'MRC NP, CWE NP, P'!D2261</f>
        <v>Weekday</v>
      </c>
      <c r="E2261" s="43">
        <f>'MRC NP, CWE NP, P'!E2261</f>
        <v>20190104</v>
      </c>
      <c r="F2261" s="43">
        <f>'MRC NP, CWE NP, P'!F2261</f>
        <v>4</v>
      </c>
      <c r="G2261" s="83">
        <v>0.46000000000000085</v>
      </c>
      <c r="H2261" s="83">
        <v>1.6599999999999966</v>
      </c>
      <c r="I2261" s="83">
        <v>0.72999999999999687</v>
      </c>
      <c r="J2261" s="83">
        <v>-0.46999999999999886</v>
      </c>
      <c r="K2261" s="83">
        <v>-0.10999999999999943</v>
      </c>
      <c r="L2261" s="84">
        <v>1.6599999999999966</v>
      </c>
      <c r="M2261">
        <v>5</v>
      </c>
    </row>
    <row r="2262" spans="1:13" ht="15" x14ac:dyDescent="0.25">
      <c r="A2262" s="42" t="str">
        <f>'MRC NP, CWE NP, P'!A2262</f>
        <v>3a_hist</v>
      </c>
      <c r="B2262" s="43" t="str">
        <f>'MRC NP, CWE NP, P'!B2262</f>
        <v>A</v>
      </c>
      <c r="C2262" s="43" t="str">
        <f>'MRC NP, CWE NP, P'!C2262</f>
        <v>Winter</v>
      </c>
      <c r="D2262" s="43" t="str">
        <f>'MRC NP, CWE NP, P'!D2262</f>
        <v>Weekday</v>
      </c>
      <c r="E2262" s="43">
        <f>'MRC NP, CWE NP, P'!E2262</f>
        <v>20190104</v>
      </c>
      <c r="F2262" s="43">
        <f>'MRC NP, CWE NP, P'!F2262</f>
        <v>5</v>
      </c>
      <c r="G2262" s="83">
        <v>0</v>
      </c>
      <c r="H2262" s="83">
        <v>0</v>
      </c>
      <c r="I2262" s="83">
        <v>0</v>
      </c>
      <c r="J2262" s="83">
        <v>0</v>
      </c>
      <c r="K2262" s="83">
        <v>0</v>
      </c>
      <c r="L2262" s="84">
        <v>0</v>
      </c>
      <c r="M2262">
        <v>1</v>
      </c>
    </row>
    <row r="2263" spans="1:13" ht="15" x14ac:dyDescent="0.25">
      <c r="A2263" s="42" t="str">
        <f>'MRC NP, CWE NP, P'!A2263</f>
        <v>3a_hist</v>
      </c>
      <c r="B2263" s="43" t="str">
        <f>'MRC NP, CWE NP, P'!B2263</f>
        <v>A</v>
      </c>
      <c r="C2263" s="43" t="str">
        <f>'MRC NP, CWE NP, P'!C2263</f>
        <v>Winter</v>
      </c>
      <c r="D2263" s="43" t="str">
        <f>'MRC NP, CWE NP, P'!D2263</f>
        <v>Weekday</v>
      </c>
      <c r="E2263" s="43">
        <f>'MRC NP, CWE NP, P'!E2263</f>
        <v>20190104</v>
      </c>
      <c r="F2263" s="43">
        <f>'MRC NP, CWE NP, P'!F2263</f>
        <v>6</v>
      </c>
      <c r="G2263" s="83">
        <v>-0.27000000000000313</v>
      </c>
      <c r="H2263" s="83">
        <v>0.60000000000000142</v>
      </c>
      <c r="I2263" s="83">
        <v>0</v>
      </c>
      <c r="J2263" s="83">
        <v>-0.87000000000000455</v>
      </c>
      <c r="K2263" s="83">
        <v>-0.18000000000000682</v>
      </c>
      <c r="L2263" s="84">
        <v>0.87000000000000455</v>
      </c>
      <c r="M2263">
        <v>4</v>
      </c>
    </row>
    <row r="2264" spans="1:13" ht="15" x14ac:dyDescent="0.25">
      <c r="A2264" s="42" t="str">
        <f>'MRC NP, CWE NP, P'!A2264</f>
        <v>3a_hist</v>
      </c>
      <c r="B2264" s="43" t="str">
        <f>'MRC NP, CWE NP, P'!B2264</f>
        <v>A</v>
      </c>
      <c r="C2264" s="43" t="str">
        <f>'MRC NP, CWE NP, P'!C2264</f>
        <v>Winter</v>
      </c>
      <c r="D2264" s="43" t="str">
        <f>'MRC NP, CWE NP, P'!D2264</f>
        <v>Weekday</v>
      </c>
      <c r="E2264" s="43">
        <f>'MRC NP, CWE NP, P'!E2264</f>
        <v>20190104</v>
      </c>
      <c r="F2264" s="43">
        <f>'MRC NP, CWE NP, P'!F2264</f>
        <v>7</v>
      </c>
      <c r="G2264" s="83">
        <v>0</v>
      </c>
      <c r="H2264" s="83">
        <v>0</v>
      </c>
      <c r="I2264" s="83">
        <v>-10.039999999999999</v>
      </c>
      <c r="J2264" s="83">
        <v>-10.039999999999999</v>
      </c>
      <c r="K2264" s="83">
        <v>-2.8999999999999986</v>
      </c>
      <c r="L2264" s="84">
        <v>10.039999999999999</v>
      </c>
      <c r="M2264">
        <v>3</v>
      </c>
    </row>
    <row r="2265" spans="1:13" ht="15" x14ac:dyDescent="0.25">
      <c r="A2265" s="42" t="str">
        <f>'MRC NP, CWE NP, P'!A2265</f>
        <v>3a_hist</v>
      </c>
      <c r="B2265" s="43" t="str">
        <f>'MRC NP, CWE NP, P'!B2265</f>
        <v>A</v>
      </c>
      <c r="C2265" s="43" t="str">
        <f>'MRC NP, CWE NP, P'!C2265</f>
        <v>Winter</v>
      </c>
      <c r="D2265" s="43" t="str">
        <f>'MRC NP, CWE NP, P'!D2265</f>
        <v>Weekday</v>
      </c>
      <c r="E2265" s="43">
        <f>'MRC NP, CWE NP, P'!E2265</f>
        <v>20190104</v>
      </c>
      <c r="F2265" s="43">
        <f>'MRC NP, CWE NP, P'!F2265</f>
        <v>8</v>
      </c>
      <c r="G2265" s="83">
        <v>0</v>
      </c>
      <c r="H2265" s="83">
        <v>0</v>
      </c>
      <c r="I2265" s="83">
        <v>-13.080000000000005</v>
      </c>
      <c r="J2265" s="83">
        <v>-13.080000000000005</v>
      </c>
      <c r="K2265" s="83">
        <v>-3.7999999999999972</v>
      </c>
      <c r="L2265" s="84">
        <v>13.080000000000005</v>
      </c>
      <c r="M2265">
        <v>3</v>
      </c>
    </row>
    <row r="2266" spans="1:13" ht="15" x14ac:dyDescent="0.25">
      <c r="A2266" s="42" t="str">
        <f>'MRC NP, CWE NP, P'!A2266</f>
        <v>3a_hist</v>
      </c>
      <c r="B2266" s="43" t="str">
        <f>'MRC NP, CWE NP, P'!B2266</f>
        <v>A</v>
      </c>
      <c r="C2266" s="43" t="str">
        <f>'MRC NP, CWE NP, P'!C2266</f>
        <v>Winter</v>
      </c>
      <c r="D2266" s="43" t="str">
        <f>'MRC NP, CWE NP, P'!D2266</f>
        <v>Weekday</v>
      </c>
      <c r="E2266" s="43">
        <f>'MRC NP, CWE NP, P'!E2266</f>
        <v>20190104</v>
      </c>
      <c r="F2266" s="43">
        <f>'MRC NP, CWE NP, P'!F2266</f>
        <v>9</v>
      </c>
      <c r="G2266" s="83">
        <v>4.480000000000004</v>
      </c>
      <c r="H2266" s="83">
        <v>0</v>
      </c>
      <c r="I2266" s="83">
        <v>-18.409999999999997</v>
      </c>
      <c r="J2266" s="83">
        <v>-13.929999999999993</v>
      </c>
      <c r="K2266" s="83">
        <v>-4.0600000000000023</v>
      </c>
      <c r="L2266" s="84">
        <v>18.409999999999997</v>
      </c>
      <c r="M2266">
        <v>4</v>
      </c>
    </row>
    <row r="2267" spans="1:13" ht="15" x14ac:dyDescent="0.25">
      <c r="A2267" s="42" t="str">
        <f>'MRC NP, CWE NP, P'!A2267</f>
        <v>3a_hist</v>
      </c>
      <c r="B2267" s="43" t="str">
        <f>'MRC NP, CWE NP, P'!B2267</f>
        <v>A</v>
      </c>
      <c r="C2267" s="43" t="str">
        <f>'MRC NP, CWE NP, P'!C2267</f>
        <v>Winter</v>
      </c>
      <c r="D2267" s="43" t="str">
        <f>'MRC NP, CWE NP, P'!D2267</f>
        <v>Weekday</v>
      </c>
      <c r="E2267" s="43">
        <f>'MRC NP, CWE NP, P'!E2267</f>
        <v>20190104</v>
      </c>
      <c r="F2267" s="43">
        <f>'MRC NP, CWE NP, P'!F2267</f>
        <v>10</v>
      </c>
      <c r="G2267" s="83">
        <v>10.049999999999997</v>
      </c>
      <c r="H2267" s="83">
        <v>1.9099999999999966</v>
      </c>
      <c r="I2267" s="83">
        <v>-24.479999999999997</v>
      </c>
      <c r="J2267" s="83">
        <v>-16.339999999999996</v>
      </c>
      <c r="K2267" s="83">
        <v>-4.6199999999999974</v>
      </c>
      <c r="L2267" s="84">
        <v>26.389999999999993</v>
      </c>
      <c r="M2267">
        <v>5</v>
      </c>
    </row>
    <row r="2268" spans="1:13" ht="15" x14ac:dyDescent="0.25">
      <c r="A2268" s="42" t="str">
        <f>'MRC NP, CWE NP, P'!A2268</f>
        <v>3a_hist</v>
      </c>
      <c r="B2268" s="43" t="str">
        <f>'MRC NP, CWE NP, P'!B2268</f>
        <v>A</v>
      </c>
      <c r="C2268" s="43" t="str">
        <f>'MRC NP, CWE NP, P'!C2268</f>
        <v>Winter</v>
      </c>
      <c r="D2268" s="43" t="str">
        <f>'MRC NP, CWE NP, P'!D2268</f>
        <v>Weekday</v>
      </c>
      <c r="E2268" s="43">
        <f>'MRC NP, CWE NP, P'!E2268</f>
        <v>20190104</v>
      </c>
      <c r="F2268" s="43">
        <f>'MRC NP, CWE NP, P'!F2268</f>
        <v>11</v>
      </c>
      <c r="G2268" s="83">
        <v>11.980000000000004</v>
      </c>
      <c r="H2268" s="83">
        <v>-1.8199999999999932</v>
      </c>
      <c r="I2268" s="83">
        <v>-30.15</v>
      </c>
      <c r="J2268" s="83">
        <v>-16.350000000000001</v>
      </c>
      <c r="K2268" s="83">
        <v>-4.8400000000000034</v>
      </c>
      <c r="L2268" s="84">
        <v>30.15</v>
      </c>
      <c r="M2268">
        <v>5</v>
      </c>
    </row>
    <row r="2269" spans="1:13" ht="15" x14ac:dyDescent="0.25">
      <c r="A2269" s="42" t="str">
        <f>'MRC NP, CWE NP, P'!A2269</f>
        <v>3a_hist</v>
      </c>
      <c r="B2269" s="43" t="str">
        <f>'MRC NP, CWE NP, P'!B2269</f>
        <v>A</v>
      </c>
      <c r="C2269" s="43" t="str">
        <f>'MRC NP, CWE NP, P'!C2269</f>
        <v>Winter</v>
      </c>
      <c r="D2269" s="43" t="str">
        <f>'MRC NP, CWE NP, P'!D2269</f>
        <v>Weekday</v>
      </c>
      <c r="E2269" s="43">
        <f>'MRC NP, CWE NP, P'!E2269</f>
        <v>20190104</v>
      </c>
      <c r="F2269" s="43">
        <f>'MRC NP, CWE NP, P'!F2269</f>
        <v>12</v>
      </c>
      <c r="G2269" s="83">
        <v>12.170000000000002</v>
      </c>
      <c r="H2269" s="83">
        <v>-0.28000000000000114</v>
      </c>
      <c r="I2269" s="83">
        <v>-29.03</v>
      </c>
      <c r="J2269" s="83">
        <v>-16.579999999999998</v>
      </c>
      <c r="K2269" s="83">
        <v>-4.8700000000000045</v>
      </c>
      <c r="L2269" s="84">
        <v>29.03</v>
      </c>
      <c r="M2269">
        <v>5</v>
      </c>
    </row>
    <row r="2270" spans="1:13" ht="15" x14ac:dyDescent="0.25">
      <c r="A2270" s="42" t="str">
        <f>'MRC NP, CWE NP, P'!A2270</f>
        <v>3a_hist</v>
      </c>
      <c r="B2270" s="43" t="str">
        <f>'MRC NP, CWE NP, P'!B2270</f>
        <v>A</v>
      </c>
      <c r="C2270" s="43" t="str">
        <f>'MRC NP, CWE NP, P'!C2270</f>
        <v>Winter</v>
      </c>
      <c r="D2270" s="43" t="str">
        <f>'MRC NP, CWE NP, P'!D2270</f>
        <v>Weekday</v>
      </c>
      <c r="E2270" s="43">
        <f>'MRC NP, CWE NP, P'!E2270</f>
        <v>20190104</v>
      </c>
      <c r="F2270" s="43">
        <f>'MRC NP, CWE NP, P'!F2270</f>
        <v>13</v>
      </c>
      <c r="G2270" s="83">
        <v>9.2199999999999989</v>
      </c>
      <c r="H2270" s="83">
        <v>9.7099999999999937</v>
      </c>
      <c r="I2270" s="83">
        <v>-17.93</v>
      </c>
      <c r="J2270" s="83">
        <v>-18.419999999999995</v>
      </c>
      <c r="K2270" s="83">
        <v>-4.9899999999999949</v>
      </c>
      <c r="L2270" s="84">
        <v>27.639999999999993</v>
      </c>
      <c r="M2270">
        <v>5</v>
      </c>
    </row>
    <row r="2271" spans="1:13" ht="15" x14ac:dyDescent="0.25">
      <c r="A2271" s="42" t="str">
        <f>'MRC NP, CWE NP, P'!A2271</f>
        <v>3a_hist</v>
      </c>
      <c r="B2271" s="43" t="str">
        <f>'MRC NP, CWE NP, P'!B2271</f>
        <v>A</v>
      </c>
      <c r="C2271" s="43" t="str">
        <f>'MRC NP, CWE NP, P'!C2271</f>
        <v>Winter</v>
      </c>
      <c r="D2271" s="43" t="str">
        <f>'MRC NP, CWE NP, P'!D2271</f>
        <v>Weekday</v>
      </c>
      <c r="E2271" s="43">
        <f>'MRC NP, CWE NP, P'!E2271</f>
        <v>20190104</v>
      </c>
      <c r="F2271" s="43">
        <f>'MRC NP, CWE NP, P'!F2271</f>
        <v>14</v>
      </c>
      <c r="G2271" s="83">
        <v>9.2800000000000011</v>
      </c>
      <c r="H2271" s="83">
        <v>8.7199999999999989</v>
      </c>
      <c r="I2271" s="83">
        <v>-18.130000000000003</v>
      </c>
      <c r="J2271" s="83">
        <v>-17.57</v>
      </c>
      <c r="K2271" s="83">
        <v>-4.8599999999999994</v>
      </c>
      <c r="L2271" s="84">
        <v>26.85</v>
      </c>
      <c r="M2271">
        <v>5</v>
      </c>
    </row>
    <row r="2272" spans="1:13" ht="15" x14ac:dyDescent="0.25">
      <c r="A2272" s="42" t="str">
        <f>'MRC NP, CWE NP, P'!A2272</f>
        <v>3a_hist</v>
      </c>
      <c r="B2272" s="43" t="str">
        <f>'MRC NP, CWE NP, P'!B2272</f>
        <v>A</v>
      </c>
      <c r="C2272" s="43" t="str">
        <f>'MRC NP, CWE NP, P'!C2272</f>
        <v>Winter</v>
      </c>
      <c r="D2272" s="43" t="str">
        <f>'MRC NP, CWE NP, P'!D2272</f>
        <v>Weekday</v>
      </c>
      <c r="E2272" s="43">
        <f>'MRC NP, CWE NP, P'!E2272</f>
        <v>20190104</v>
      </c>
      <c r="F2272" s="43">
        <f>'MRC NP, CWE NP, P'!F2272</f>
        <v>15</v>
      </c>
      <c r="G2272" s="83">
        <v>11.469999999999999</v>
      </c>
      <c r="H2272" s="83">
        <v>10.89</v>
      </c>
      <c r="I2272" s="83">
        <v>-18.320000000000007</v>
      </c>
      <c r="J2272" s="83">
        <v>-17.740000000000009</v>
      </c>
      <c r="K2272" s="83">
        <v>-4.970000000000006</v>
      </c>
      <c r="L2272" s="84">
        <v>29.210000000000008</v>
      </c>
      <c r="M2272">
        <v>5</v>
      </c>
    </row>
    <row r="2273" spans="1:13" ht="15" x14ac:dyDescent="0.25">
      <c r="A2273" s="42" t="str">
        <f>'MRC NP, CWE NP, P'!A2273</f>
        <v>3a_hist</v>
      </c>
      <c r="B2273" s="43" t="str">
        <f>'MRC NP, CWE NP, P'!B2273</f>
        <v>A</v>
      </c>
      <c r="C2273" s="43" t="str">
        <f>'MRC NP, CWE NP, P'!C2273</f>
        <v>Winter</v>
      </c>
      <c r="D2273" s="43" t="str">
        <f>'MRC NP, CWE NP, P'!D2273</f>
        <v>Weekday</v>
      </c>
      <c r="E2273" s="43">
        <f>'MRC NP, CWE NP, P'!E2273</f>
        <v>20190104</v>
      </c>
      <c r="F2273" s="43">
        <f>'MRC NP, CWE NP, P'!F2273</f>
        <v>16</v>
      </c>
      <c r="G2273" s="83">
        <v>11.989999999999995</v>
      </c>
      <c r="H2273" s="83">
        <v>7.3900000000000006</v>
      </c>
      <c r="I2273" s="83">
        <v>-21.310000000000002</v>
      </c>
      <c r="J2273" s="83">
        <v>-16.710000000000008</v>
      </c>
      <c r="K2273" s="83">
        <v>-4.7600000000000051</v>
      </c>
      <c r="L2273" s="84">
        <v>28.700000000000003</v>
      </c>
      <c r="M2273">
        <v>5</v>
      </c>
    </row>
    <row r="2274" spans="1:13" ht="15" x14ac:dyDescent="0.25">
      <c r="A2274" s="42" t="str">
        <f>'MRC NP, CWE NP, P'!A2274</f>
        <v>3a_hist</v>
      </c>
      <c r="B2274" s="43" t="str">
        <f>'MRC NP, CWE NP, P'!B2274</f>
        <v>A</v>
      </c>
      <c r="C2274" s="43" t="str">
        <f>'MRC NP, CWE NP, P'!C2274</f>
        <v>Winter</v>
      </c>
      <c r="D2274" s="43" t="str">
        <f>'MRC NP, CWE NP, P'!D2274</f>
        <v>Weekday</v>
      </c>
      <c r="E2274" s="43">
        <f>'MRC NP, CWE NP, P'!E2274</f>
        <v>20190104</v>
      </c>
      <c r="F2274" s="43">
        <f>'MRC NP, CWE NP, P'!F2274</f>
        <v>17</v>
      </c>
      <c r="G2274" s="83">
        <v>11.329999999999998</v>
      </c>
      <c r="H2274" s="83">
        <v>3.730000000000004</v>
      </c>
      <c r="I2274" s="83">
        <v>-23.409999999999997</v>
      </c>
      <c r="J2274" s="83">
        <v>-15.810000000000002</v>
      </c>
      <c r="K2274" s="83">
        <v>-4.509999999999998</v>
      </c>
      <c r="L2274" s="84">
        <v>27.14</v>
      </c>
      <c r="M2274">
        <v>5</v>
      </c>
    </row>
    <row r="2275" spans="1:13" ht="15" x14ac:dyDescent="0.25">
      <c r="A2275" s="42" t="str">
        <f>'MRC NP, CWE NP, P'!A2275</f>
        <v>3a_hist</v>
      </c>
      <c r="B2275" s="43" t="str">
        <f>'MRC NP, CWE NP, P'!B2275</f>
        <v>A</v>
      </c>
      <c r="C2275" s="43" t="str">
        <f>'MRC NP, CWE NP, P'!C2275</f>
        <v>Winter</v>
      </c>
      <c r="D2275" s="43" t="str">
        <f>'MRC NP, CWE NP, P'!D2275</f>
        <v>Weekday</v>
      </c>
      <c r="E2275" s="43">
        <f>'MRC NP, CWE NP, P'!E2275</f>
        <v>20190104</v>
      </c>
      <c r="F2275" s="43">
        <f>'MRC NP, CWE NP, P'!F2275</f>
        <v>18</v>
      </c>
      <c r="G2275" s="83">
        <v>13.690000000000012</v>
      </c>
      <c r="H2275" s="83">
        <v>-2.9399999999999977</v>
      </c>
      <c r="I2275" s="83">
        <v>-35.06</v>
      </c>
      <c r="J2275" s="83">
        <v>-18.429999999999993</v>
      </c>
      <c r="K2275" s="83">
        <v>-5.3999999999999986</v>
      </c>
      <c r="L2275" s="84">
        <v>35.06</v>
      </c>
      <c r="M2275">
        <v>5</v>
      </c>
    </row>
    <row r="2276" spans="1:13" ht="15" x14ac:dyDescent="0.25">
      <c r="A2276" s="42" t="str">
        <f>'MRC NP, CWE NP, P'!A2276</f>
        <v>3a_hist</v>
      </c>
      <c r="B2276" s="43" t="str">
        <f>'MRC NP, CWE NP, P'!B2276</f>
        <v>A</v>
      </c>
      <c r="C2276" s="43" t="str">
        <f>'MRC NP, CWE NP, P'!C2276</f>
        <v>Winter</v>
      </c>
      <c r="D2276" s="43" t="str">
        <f>'MRC NP, CWE NP, P'!D2276</f>
        <v>Weekday</v>
      </c>
      <c r="E2276" s="43">
        <f>'MRC NP, CWE NP, P'!E2276</f>
        <v>20190104</v>
      </c>
      <c r="F2276" s="43">
        <f>'MRC NP, CWE NP, P'!F2276</f>
        <v>19</v>
      </c>
      <c r="G2276" s="83">
        <v>8.4699999999999989</v>
      </c>
      <c r="H2276" s="83">
        <v>12.400000000000006</v>
      </c>
      <c r="I2276" s="83">
        <v>-19.199999999999996</v>
      </c>
      <c r="J2276" s="83">
        <v>-23.130000000000003</v>
      </c>
      <c r="K2276" s="83">
        <v>-6.3299999999999983</v>
      </c>
      <c r="L2276" s="84">
        <v>31.6</v>
      </c>
      <c r="M2276">
        <v>5</v>
      </c>
    </row>
    <row r="2277" spans="1:13" ht="15" x14ac:dyDescent="0.25">
      <c r="A2277" s="42" t="str">
        <f>'MRC NP, CWE NP, P'!A2277</f>
        <v>3a_hist</v>
      </c>
      <c r="B2277" s="43" t="str">
        <f>'MRC NP, CWE NP, P'!B2277</f>
        <v>A</v>
      </c>
      <c r="C2277" s="43" t="str">
        <f>'MRC NP, CWE NP, P'!C2277</f>
        <v>Winter</v>
      </c>
      <c r="D2277" s="43" t="str">
        <f>'MRC NP, CWE NP, P'!D2277</f>
        <v>Weekday</v>
      </c>
      <c r="E2277" s="43">
        <f>'MRC NP, CWE NP, P'!E2277</f>
        <v>20190104</v>
      </c>
      <c r="F2277" s="43">
        <f>'MRC NP, CWE NP, P'!F2277</f>
        <v>20</v>
      </c>
      <c r="G2277" s="83">
        <v>3.6299999999999955</v>
      </c>
      <c r="H2277" s="83">
        <v>24.599999999999994</v>
      </c>
      <c r="I2277" s="83">
        <v>-3.1099999999999994</v>
      </c>
      <c r="J2277" s="83">
        <v>-24.08</v>
      </c>
      <c r="K2277" s="83">
        <v>-6.1700000000000017</v>
      </c>
      <c r="L2277" s="84">
        <v>27.709999999999994</v>
      </c>
      <c r="M2277">
        <v>5</v>
      </c>
    </row>
    <row r="2278" spans="1:13" ht="15" x14ac:dyDescent="0.25">
      <c r="A2278" s="42" t="str">
        <f>'MRC NP, CWE NP, P'!A2278</f>
        <v>3a_hist</v>
      </c>
      <c r="B2278" s="43" t="str">
        <f>'MRC NP, CWE NP, P'!B2278</f>
        <v>A</v>
      </c>
      <c r="C2278" s="43" t="str">
        <f>'MRC NP, CWE NP, P'!C2278</f>
        <v>Winter</v>
      </c>
      <c r="D2278" s="43" t="str">
        <f>'MRC NP, CWE NP, P'!D2278</f>
        <v>Weekday</v>
      </c>
      <c r="E2278" s="43">
        <f>'MRC NP, CWE NP, P'!E2278</f>
        <v>20190104</v>
      </c>
      <c r="F2278" s="43">
        <f>'MRC NP, CWE NP, P'!F2278</f>
        <v>21</v>
      </c>
      <c r="G2278" s="83">
        <v>-9.8000000000000043</v>
      </c>
      <c r="H2278" s="83">
        <v>7.68</v>
      </c>
      <c r="I2278" s="83">
        <v>-6.1400000000000006</v>
      </c>
      <c r="J2278" s="83">
        <v>-23.620000000000005</v>
      </c>
      <c r="K2278" s="83">
        <v>-5.8000000000000043</v>
      </c>
      <c r="L2278" s="84">
        <v>23.620000000000005</v>
      </c>
      <c r="M2278">
        <v>5</v>
      </c>
    </row>
    <row r="2279" spans="1:13" ht="15" x14ac:dyDescent="0.25">
      <c r="A2279" s="42" t="str">
        <f>'MRC NP, CWE NP, P'!A2279</f>
        <v>3a_hist</v>
      </c>
      <c r="B2279" s="43" t="str">
        <f>'MRC NP, CWE NP, P'!B2279</f>
        <v>A</v>
      </c>
      <c r="C2279" s="43" t="str">
        <f>'MRC NP, CWE NP, P'!C2279</f>
        <v>Winter</v>
      </c>
      <c r="D2279" s="43" t="str">
        <f>'MRC NP, CWE NP, P'!D2279</f>
        <v>Weekday</v>
      </c>
      <c r="E2279" s="43">
        <f>'MRC NP, CWE NP, P'!E2279</f>
        <v>20190104</v>
      </c>
      <c r="F2279" s="43">
        <f>'MRC NP, CWE NP, P'!F2279</f>
        <v>22</v>
      </c>
      <c r="G2279" s="83">
        <v>-8.3800000000000097</v>
      </c>
      <c r="H2279" s="83">
        <v>8.2299999999999969</v>
      </c>
      <c r="I2279" s="83">
        <v>-6.6400000000000006</v>
      </c>
      <c r="J2279" s="83">
        <v>-23.250000000000007</v>
      </c>
      <c r="K2279" s="83">
        <v>-5.6899999999999977</v>
      </c>
      <c r="L2279" s="84">
        <v>23.250000000000007</v>
      </c>
      <c r="M2279">
        <v>5</v>
      </c>
    </row>
    <row r="2280" spans="1:13" ht="15" x14ac:dyDescent="0.25">
      <c r="A2280" s="42" t="str">
        <f>'MRC NP, CWE NP, P'!A2280</f>
        <v>3a_hist</v>
      </c>
      <c r="B2280" s="43" t="str">
        <f>'MRC NP, CWE NP, P'!B2280</f>
        <v>A</v>
      </c>
      <c r="C2280" s="43" t="str">
        <f>'MRC NP, CWE NP, P'!C2280</f>
        <v>Winter</v>
      </c>
      <c r="D2280" s="43" t="str">
        <f>'MRC NP, CWE NP, P'!D2280</f>
        <v>Weekday</v>
      </c>
      <c r="E2280" s="43">
        <f>'MRC NP, CWE NP, P'!E2280</f>
        <v>20190104</v>
      </c>
      <c r="F2280" s="43">
        <f>'MRC NP, CWE NP, P'!F2280</f>
        <v>23</v>
      </c>
      <c r="G2280" s="83">
        <v>-8.3299999999999983</v>
      </c>
      <c r="H2280" s="83">
        <v>8.8799999999999955</v>
      </c>
      <c r="I2280" s="83">
        <v>-7.4600000000000009</v>
      </c>
      <c r="J2280" s="83">
        <v>-24.669999999999995</v>
      </c>
      <c r="K2280" s="83">
        <v>-1.769999999999996</v>
      </c>
      <c r="L2280" s="84">
        <v>24.669999999999995</v>
      </c>
      <c r="M2280">
        <v>5</v>
      </c>
    </row>
    <row r="2281" spans="1:13" ht="15" x14ac:dyDescent="0.25">
      <c r="A2281" s="42" t="str">
        <f>'MRC NP, CWE NP, P'!A2281</f>
        <v>3a_hist</v>
      </c>
      <c r="B2281" s="43" t="str">
        <f>'MRC NP, CWE NP, P'!B2281</f>
        <v>A</v>
      </c>
      <c r="C2281" s="43" t="str">
        <f>'MRC NP, CWE NP, P'!C2281</f>
        <v>Winter</v>
      </c>
      <c r="D2281" s="43" t="str">
        <f>'MRC NP, CWE NP, P'!D2281</f>
        <v>Weekday</v>
      </c>
      <c r="E2281" s="43">
        <f>'MRC NP, CWE NP, P'!E2281</f>
        <v>20190104</v>
      </c>
      <c r="F2281" s="43">
        <f>'MRC NP, CWE NP, P'!F2281</f>
        <v>24</v>
      </c>
      <c r="G2281" s="83">
        <v>-12.690000000000005</v>
      </c>
      <c r="H2281" s="83">
        <v>4.269999999999996</v>
      </c>
      <c r="I2281" s="83">
        <v>-19.220000000000002</v>
      </c>
      <c r="J2281" s="83">
        <v>-36.180000000000007</v>
      </c>
      <c r="K2281" s="83">
        <v>-13.59</v>
      </c>
      <c r="L2281" s="84">
        <v>36.180000000000007</v>
      </c>
      <c r="M2281">
        <v>5</v>
      </c>
    </row>
    <row r="2282" spans="1:13" ht="15" x14ac:dyDescent="0.25">
      <c r="A2282" s="42" t="str">
        <f>'MRC NP, CWE NP, P'!A2282</f>
        <v>3a_hist</v>
      </c>
      <c r="B2282" s="43" t="str">
        <f>'MRC NP, CWE NP, P'!B2282</f>
        <v>D</v>
      </c>
      <c r="C2282" s="43" t="str">
        <f>'MRC NP, CWE NP, P'!C2282</f>
        <v>Winter</v>
      </c>
      <c r="D2282" s="43" t="str">
        <f>'MRC NP, CWE NP, P'!D2282</f>
        <v>Weekend</v>
      </c>
      <c r="E2282" s="43">
        <f>'MRC NP, CWE NP, P'!E2282</f>
        <v>20190105</v>
      </c>
      <c r="F2282" s="43">
        <f>'MRC NP, CWE NP, P'!F2282</f>
        <v>1</v>
      </c>
      <c r="G2282" s="83">
        <v>3.3400000000000034</v>
      </c>
      <c r="H2282" s="83">
        <v>24.21</v>
      </c>
      <c r="I2282" s="83">
        <v>-26.689999999999998</v>
      </c>
      <c r="J2282" s="83">
        <v>-47.559999999999995</v>
      </c>
      <c r="K2282" s="83">
        <v>-20.96</v>
      </c>
      <c r="L2282" s="84">
        <v>50.9</v>
      </c>
      <c r="M2282">
        <v>5</v>
      </c>
    </row>
    <row r="2283" spans="1:13" ht="15" x14ac:dyDescent="0.25">
      <c r="A2283" s="42" t="str">
        <f>'MRC NP, CWE NP, P'!A2283</f>
        <v>3a_hist</v>
      </c>
      <c r="B2283" s="43" t="str">
        <f>'MRC NP, CWE NP, P'!B2283</f>
        <v>D</v>
      </c>
      <c r="C2283" s="43" t="str">
        <f>'MRC NP, CWE NP, P'!C2283</f>
        <v>Winter</v>
      </c>
      <c r="D2283" s="43" t="str">
        <f>'MRC NP, CWE NP, P'!D2283</f>
        <v>Weekend</v>
      </c>
      <c r="E2283" s="43">
        <f>'MRC NP, CWE NP, P'!E2283</f>
        <v>20190105</v>
      </c>
      <c r="F2283" s="43">
        <f>'MRC NP, CWE NP, P'!F2283</f>
        <v>2</v>
      </c>
      <c r="G2283" s="83">
        <v>-6.4300000000000068</v>
      </c>
      <c r="H2283" s="83">
        <v>11.199999999999996</v>
      </c>
      <c r="I2283" s="83">
        <v>-22.36</v>
      </c>
      <c r="J2283" s="83">
        <v>-39.99</v>
      </c>
      <c r="K2283" s="83">
        <v>-21.240000000000002</v>
      </c>
      <c r="L2283" s="84">
        <v>39.99</v>
      </c>
      <c r="M2283">
        <v>5</v>
      </c>
    </row>
    <row r="2284" spans="1:13" ht="15" x14ac:dyDescent="0.25">
      <c r="A2284" s="42" t="str">
        <f>'MRC NP, CWE NP, P'!A2284</f>
        <v>3a_hist</v>
      </c>
      <c r="B2284" s="43" t="str">
        <f>'MRC NP, CWE NP, P'!B2284</f>
        <v>D</v>
      </c>
      <c r="C2284" s="43" t="str">
        <f>'MRC NP, CWE NP, P'!C2284</f>
        <v>Winter</v>
      </c>
      <c r="D2284" s="43" t="str">
        <f>'MRC NP, CWE NP, P'!D2284</f>
        <v>Weekend</v>
      </c>
      <c r="E2284" s="43">
        <f>'MRC NP, CWE NP, P'!E2284</f>
        <v>20190105</v>
      </c>
      <c r="F2284" s="43">
        <f>'MRC NP, CWE NP, P'!F2284</f>
        <v>3</v>
      </c>
      <c r="G2284" s="83">
        <v>-4.7000000000000028</v>
      </c>
      <c r="H2284" s="83">
        <v>9.6899999999999977</v>
      </c>
      <c r="I2284" s="83">
        <v>-21.48</v>
      </c>
      <c r="J2284" s="83">
        <v>-35.870000000000005</v>
      </c>
      <c r="K2284" s="83">
        <v>-23.87</v>
      </c>
      <c r="L2284" s="84">
        <v>35.870000000000005</v>
      </c>
      <c r="M2284">
        <v>5</v>
      </c>
    </row>
    <row r="2285" spans="1:13" ht="15" x14ac:dyDescent="0.25">
      <c r="A2285" s="42" t="str">
        <f>'MRC NP, CWE NP, P'!A2285</f>
        <v>3a_hist</v>
      </c>
      <c r="B2285" s="43" t="str">
        <f>'MRC NP, CWE NP, P'!B2285</f>
        <v>D</v>
      </c>
      <c r="C2285" s="43" t="str">
        <f>'MRC NP, CWE NP, P'!C2285</f>
        <v>Winter</v>
      </c>
      <c r="D2285" s="43" t="str">
        <f>'MRC NP, CWE NP, P'!D2285</f>
        <v>Weekend</v>
      </c>
      <c r="E2285" s="43">
        <f>'MRC NP, CWE NP, P'!E2285</f>
        <v>20190105</v>
      </c>
      <c r="F2285" s="43">
        <f>'MRC NP, CWE NP, P'!F2285</f>
        <v>4</v>
      </c>
      <c r="G2285" s="83">
        <v>-8.82</v>
      </c>
      <c r="H2285" s="83">
        <v>1.8500000000000014</v>
      </c>
      <c r="I2285" s="83">
        <v>-23.93</v>
      </c>
      <c r="J2285" s="83">
        <v>-34.6</v>
      </c>
      <c r="K2285" s="83">
        <v>-24.67</v>
      </c>
      <c r="L2285" s="84">
        <v>34.6</v>
      </c>
      <c r="M2285">
        <v>5</v>
      </c>
    </row>
    <row r="2286" spans="1:13" ht="15" x14ac:dyDescent="0.25">
      <c r="A2286" s="42" t="str">
        <f>'MRC NP, CWE NP, P'!A2286</f>
        <v>3a_hist</v>
      </c>
      <c r="B2286" s="43" t="str">
        <f>'MRC NP, CWE NP, P'!B2286</f>
        <v>D</v>
      </c>
      <c r="C2286" s="43" t="str">
        <f>'MRC NP, CWE NP, P'!C2286</f>
        <v>Winter</v>
      </c>
      <c r="D2286" s="43" t="str">
        <f>'MRC NP, CWE NP, P'!D2286</f>
        <v>Weekend</v>
      </c>
      <c r="E2286" s="43">
        <f>'MRC NP, CWE NP, P'!E2286</f>
        <v>20190105</v>
      </c>
      <c r="F2286" s="43">
        <f>'MRC NP, CWE NP, P'!F2286</f>
        <v>5</v>
      </c>
      <c r="G2286" s="83">
        <v>-6</v>
      </c>
      <c r="H2286" s="83">
        <v>3.0799999999999983</v>
      </c>
      <c r="I2286" s="83">
        <v>-27.63</v>
      </c>
      <c r="J2286" s="83">
        <v>-36.709999999999994</v>
      </c>
      <c r="K2286" s="83">
        <v>-28.66</v>
      </c>
      <c r="L2286" s="84">
        <v>36.709999999999994</v>
      </c>
      <c r="M2286">
        <v>5</v>
      </c>
    </row>
    <row r="2287" spans="1:13" ht="15" x14ac:dyDescent="0.25">
      <c r="A2287" s="42" t="str">
        <f>'MRC NP, CWE NP, P'!A2287</f>
        <v>3a_hist</v>
      </c>
      <c r="B2287" s="43" t="str">
        <f>'MRC NP, CWE NP, P'!B2287</f>
        <v>D</v>
      </c>
      <c r="C2287" s="43" t="str">
        <f>'MRC NP, CWE NP, P'!C2287</f>
        <v>Winter</v>
      </c>
      <c r="D2287" s="43" t="str">
        <f>'MRC NP, CWE NP, P'!D2287</f>
        <v>Weekend</v>
      </c>
      <c r="E2287" s="43">
        <f>'MRC NP, CWE NP, P'!E2287</f>
        <v>20190105</v>
      </c>
      <c r="F2287" s="43">
        <f>'MRC NP, CWE NP, P'!F2287</f>
        <v>6</v>
      </c>
      <c r="G2287" s="83">
        <v>0.15999999999999659</v>
      </c>
      <c r="H2287" s="83">
        <v>9.7000000000000028</v>
      </c>
      <c r="I2287" s="83">
        <v>-21.709999999999997</v>
      </c>
      <c r="J2287" s="83">
        <v>-31.250000000000004</v>
      </c>
      <c r="K2287" s="83">
        <v>-25.94</v>
      </c>
      <c r="L2287" s="84">
        <v>31.41</v>
      </c>
      <c r="M2287">
        <v>5</v>
      </c>
    </row>
    <row r="2288" spans="1:13" ht="15" x14ac:dyDescent="0.25">
      <c r="A2288" s="42" t="str">
        <f>'MRC NP, CWE NP, P'!A2288</f>
        <v>3a_hist</v>
      </c>
      <c r="B2288" s="43" t="str">
        <f>'MRC NP, CWE NP, P'!B2288</f>
        <v>D</v>
      </c>
      <c r="C2288" s="43" t="str">
        <f>'MRC NP, CWE NP, P'!C2288</f>
        <v>Winter</v>
      </c>
      <c r="D2288" s="43" t="str">
        <f>'MRC NP, CWE NP, P'!D2288</f>
        <v>Weekend</v>
      </c>
      <c r="E2288" s="43">
        <f>'MRC NP, CWE NP, P'!E2288</f>
        <v>20190105</v>
      </c>
      <c r="F2288" s="43">
        <f>'MRC NP, CWE NP, P'!F2288</f>
        <v>7</v>
      </c>
      <c r="G2288" s="83">
        <v>-4.4699999999999989</v>
      </c>
      <c r="H2288" s="83">
        <v>2.2000000000000028</v>
      </c>
      <c r="I2288" s="83">
        <v>-22.549999999999997</v>
      </c>
      <c r="J2288" s="83">
        <v>-29.22</v>
      </c>
      <c r="K2288" s="83">
        <v>-24.75</v>
      </c>
      <c r="L2288" s="84">
        <v>29.22</v>
      </c>
      <c r="M2288">
        <v>4</v>
      </c>
    </row>
    <row r="2289" spans="1:13" ht="15" x14ac:dyDescent="0.25">
      <c r="A2289" s="42" t="str">
        <f>'MRC NP, CWE NP, P'!A2289</f>
        <v>3a_hist</v>
      </c>
      <c r="B2289" s="43" t="str">
        <f>'MRC NP, CWE NP, P'!B2289</f>
        <v>D</v>
      </c>
      <c r="C2289" s="43" t="str">
        <f>'MRC NP, CWE NP, P'!C2289</f>
        <v>Winter</v>
      </c>
      <c r="D2289" s="43" t="str">
        <f>'MRC NP, CWE NP, P'!D2289</f>
        <v>Weekend</v>
      </c>
      <c r="E2289" s="43">
        <f>'MRC NP, CWE NP, P'!E2289</f>
        <v>20190105</v>
      </c>
      <c r="F2289" s="43">
        <f>'MRC NP, CWE NP, P'!F2289</f>
        <v>8</v>
      </c>
      <c r="G2289" s="83">
        <v>-7.6700000000000017</v>
      </c>
      <c r="H2289" s="83">
        <v>1.4200000000000017</v>
      </c>
      <c r="I2289" s="83">
        <v>-17.819999999999997</v>
      </c>
      <c r="J2289" s="83">
        <v>-26.91</v>
      </c>
      <c r="K2289" s="83">
        <v>-20.260000000000002</v>
      </c>
      <c r="L2289" s="84">
        <v>26.91</v>
      </c>
      <c r="M2289">
        <v>5</v>
      </c>
    </row>
    <row r="2290" spans="1:13" ht="15" x14ac:dyDescent="0.25">
      <c r="A2290" s="42" t="str">
        <f>'MRC NP, CWE NP, P'!A2290</f>
        <v>3a_hist</v>
      </c>
      <c r="B2290" s="43" t="str">
        <f>'MRC NP, CWE NP, P'!B2290</f>
        <v>D</v>
      </c>
      <c r="C2290" s="43" t="str">
        <f>'MRC NP, CWE NP, P'!C2290</f>
        <v>Winter</v>
      </c>
      <c r="D2290" s="43" t="str">
        <f>'MRC NP, CWE NP, P'!D2290</f>
        <v>Weekend</v>
      </c>
      <c r="E2290" s="43">
        <f>'MRC NP, CWE NP, P'!E2290</f>
        <v>20190105</v>
      </c>
      <c r="F2290" s="43">
        <f>'MRC NP, CWE NP, P'!F2290</f>
        <v>9</v>
      </c>
      <c r="G2290" s="83">
        <v>-1.6599999999999966</v>
      </c>
      <c r="H2290" s="83">
        <v>7.43</v>
      </c>
      <c r="I2290" s="83">
        <v>-14.970000000000006</v>
      </c>
      <c r="J2290" s="83">
        <v>-24.060000000000002</v>
      </c>
      <c r="K2290" s="83">
        <v>-12.330000000000005</v>
      </c>
      <c r="L2290" s="84">
        <v>24.060000000000002</v>
      </c>
      <c r="M2290">
        <v>5</v>
      </c>
    </row>
    <row r="2291" spans="1:13" ht="15" x14ac:dyDescent="0.25">
      <c r="A2291" s="42" t="str">
        <f>'MRC NP, CWE NP, P'!A2291</f>
        <v>3a_hist</v>
      </c>
      <c r="B2291" s="43" t="str">
        <f>'MRC NP, CWE NP, P'!B2291</f>
        <v>D</v>
      </c>
      <c r="C2291" s="43" t="str">
        <f>'MRC NP, CWE NP, P'!C2291</f>
        <v>Winter</v>
      </c>
      <c r="D2291" s="43" t="str">
        <f>'MRC NP, CWE NP, P'!D2291</f>
        <v>Weekend</v>
      </c>
      <c r="E2291" s="43">
        <f>'MRC NP, CWE NP, P'!E2291</f>
        <v>20190105</v>
      </c>
      <c r="F2291" s="43">
        <f>'MRC NP, CWE NP, P'!F2291</f>
        <v>10</v>
      </c>
      <c r="G2291" s="83">
        <v>2.1299999999999955</v>
      </c>
      <c r="H2291" s="83">
        <v>16.590000000000003</v>
      </c>
      <c r="I2291" s="83">
        <v>-11.93</v>
      </c>
      <c r="J2291" s="83">
        <v>-26.390000000000008</v>
      </c>
      <c r="K2291" s="83">
        <v>-14.850000000000001</v>
      </c>
      <c r="L2291" s="84">
        <v>28.520000000000003</v>
      </c>
      <c r="M2291">
        <v>5</v>
      </c>
    </row>
    <row r="2292" spans="1:13" ht="15" x14ac:dyDescent="0.25">
      <c r="A2292" s="42" t="str">
        <f>'MRC NP, CWE NP, P'!A2292</f>
        <v>3a_hist</v>
      </c>
      <c r="B2292" s="43" t="str">
        <f>'MRC NP, CWE NP, P'!B2292</f>
        <v>D</v>
      </c>
      <c r="C2292" s="43" t="str">
        <f>'MRC NP, CWE NP, P'!C2292</f>
        <v>Winter</v>
      </c>
      <c r="D2292" s="43" t="str">
        <f>'MRC NP, CWE NP, P'!D2292</f>
        <v>Weekend</v>
      </c>
      <c r="E2292" s="43">
        <f>'MRC NP, CWE NP, P'!E2292</f>
        <v>20190105</v>
      </c>
      <c r="F2292" s="43">
        <f>'MRC NP, CWE NP, P'!F2292</f>
        <v>11</v>
      </c>
      <c r="G2292" s="83">
        <v>-0.12000000000000455</v>
      </c>
      <c r="H2292" s="83">
        <v>16.380000000000003</v>
      </c>
      <c r="I2292" s="83">
        <v>-6.019999999999996</v>
      </c>
      <c r="J2292" s="83">
        <v>-22.520000000000003</v>
      </c>
      <c r="K2292" s="83">
        <v>-4.7100000000000009</v>
      </c>
      <c r="L2292" s="84">
        <v>22.520000000000003</v>
      </c>
      <c r="M2292">
        <v>5</v>
      </c>
    </row>
    <row r="2293" spans="1:13" ht="15" x14ac:dyDescent="0.25">
      <c r="A2293" s="42" t="str">
        <f>'MRC NP, CWE NP, P'!A2293</f>
        <v>3a_hist</v>
      </c>
      <c r="B2293" s="43" t="str">
        <f>'MRC NP, CWE NP, P'!B2293</f>
        <v>D</v>
      </c>
      <c r="C2293" s="43" t="str">
        <f>'MRC NP, CWE NP, P'!C2293</f>
        <v>Winter</v>
      </c>
      <c r="D2293" s="43" t="str">
        <f>'MRC NP, CWE NP, P'!D2293</f>
        <v>Weekend</v>
      </c>
      <c r="E2293" s="43">
        <f>'MRC NP, CWE NP, P'!E2293</f>
        <v>20190105</v>
      </c>
      <c r="F2293" s="43">
        <f>'MRC NP, CWE NP, P'!F2293</f>
        <v>12</v>
      </c>
      <c r="G2293" s="83">
        <v>0.65999999999999659</v>
      </c>
      <c r="H2293" s="83">
        <v>16.29</v>
      </c>
      <c r="I2293" s="83">
        <v>-2.9100000000000037</v>
      </c>
      <c r="J2293" s="83">
        <v>-18.540000000000006</v>
      </c>
      <c r="K2293" s="83">
        <v>-3.8800000000000026</v>
      </c>
      <c r="L2293" s="84">
        <v>19.200000000000003</v>
      </c>
      <c r="M2293">
        <v>5</v>
      </c>
    </row>
    <row r="2294" spans="1:13" ht="15" x14ac:dyDescent="0.25">
      <c r="A2294" s="42" t="str">
        <f>'MRC NP, CWE NP, P'!A2294</f>
        <v>3a_hist</v>
      </c>
      <c r="B2294" s="43" t="str">
        <f>'MRC NP, CWE NP, P'!B2294</f>
        <v>D</v>
      </c>
      <c r="C2294" s="43" t="str">
        <f>'MRC NP, CWE NP, P'!C2294</f>
        <v>Winter</v>
      </c>
      <c r="D2294" s="43" t="str">
        <f>'MRC NP, CWE NP, P'!D2294</f>
        <v>Weekend</v>
      </c>
      <c r="E2294" s="43">
        <f>'MRC NP, CWE NP, P'!E2294</f>
        <v>20190105</v>
      </c>
      <c r="F2294" s="43">
        <f>'MRC NP, CWE NP, P'!F2294</f>
        <v>13</v>
      </c>
      <c r="G2294" s="83">
        <v>7.0300000000000011</v>
      </c>
      <c r="H2294" s="83">
        <v>0</v>
      </c>
      <c r="I2294" s="83">
        <v>-23.340000000000003</v>
      </c>
      <c r="J2294" s="83">
        <v>-16.310000000000002</v>
      </c>
      <c r="K2294" s="83">
        <v>-3.3800000000000026</v>
      </c>
      <c r="L2294" s="84">
        <v>23.340000000000003</v>
      </c>
      <c r="M2294">
        <v>4</v>
      </c>
    </row>
    <row r="2295" spans="1:13" ht="15" x14ac:dyDescent="0.25">
      <c r="A2295" s="42" t="str">
        <f>'MRC NP, CWE NP, P'!A2295</f>
        <v>3a_hist</v>
      </c>
      <c r="B2295" s="43" t="str">
        <f>'MRC NP, CWE NP, P'!B2295</f>
        <v>D</v>
      </c>
      <c r="C2295" s="43" t="str">
        <f>'MRC NP, CWE NP, P'!C2295</f>
        <v>Winter</v>
      </c>
      <c r="D2295" s="43" t="str">
        <f>'MRC NP, CWE NP, P'!D2295</f>
        <v>Weekend</v>
      </c>
      <c r="E2295" s="43">
        <f>'MRC NP, CWE NP, P'!E2295</f>
        <v>20190105</v>
      </c>
      <c r="F2295" s="43">
        <f>'MRC NP, CWE NP, P'!F2295</f>
        <v>14</v>
      </c>
      <c r="G2295" s="83">
        <v>9.4900000000000091</v>
      </c>
      <c r="H2295" s="83">
        <v>0</v>
      </c>
      <c r="I2295" s="83">
        <v>-21.85</v>
      </c>
      <c r="J2295" s="83">
        <v>-12.359999999999992</v>
      </c>
      <c r="K2295" s="83">
        <v>-2.6300000000000026</v>
      </c>
      <c r="L2295" s="84">
        <v>21.85</v>
      </c>
      <c r="M2295">
        <v>4</v>
      </c>
    </row>
    <row r="2296" spans="1:13" ht="15" x14ac:dyDescent="0.25">
      <c r="A2296" s="42" t="str">
        <f>'MRC NP, CWE NP, P'!A2296</f>
        <v>3a_hist</v>
      </c>
      <c r="B2296" s="43" t="str">
        <f>'MRC NP, CWE NP, P'!B2296</f>
        <v>D</v>
      </c>
      <c r="C2296" s="43" t="str">
        <f>'MRC NP, CWE NP, P'!C2296</f>
        <v>Winter</v>
      </c>
      <c r="D2296" s="43" t="str">
        <f>'MRC NP, CWE NP, P'!D2296</f>
        <v>Weekend</v>
      </c>
      <c r="E2296" s="43">
        <f>'MRC NP, CWE NP, P'!E2296</f>
        <v>20190105</v>
      </c>
      <c r="F2296" s="43">
        <f>'MRC NP, CWE NP, P'!F2296</f>
        <v>15</v>
      </c>
      <c r="G2296" s="83">
        <v>7.3899999999999935</v>
      </c>
      <c r="H2296" s="83">
        <v>0</v>
      </c>
      <c r="I2296" s="83">
        <v>-17.039999999999992</v>
      </c>
      <c r="J2296" s="83">
        <v>-9.6499999999999986</v>
      </c>
      <c r="K2296" s="83">
        <v>-2.0499999999999972</v>
      </c>
      <c r="L2296" s="84">
        <v>17.039999999999992</v>
      </c>
      <c r="M2296">
        <v>4</v>
      </c>
    </row>
    <row r="2297" spans="1:13" ht="15" x14ac:dyDescent="0.25">
      <c r="A2297" s="42" t="str">
        <f>'MRC NP, CWE NP, P'!A2297</f>
        <v>3a_hist</v>
      </c>
      <c r="B2297" s="43" t="str">
        <f>'MRC NP, CWE NP, P'!B2297</f>
        <v>D</v>
      </c>
      <c r="C2297" s="43" t="str">
        <f>'MRC NP, CWE NP, P'!C2297</f>
        <v>Winter</v>
      </c>
      <c r="D2297" s="43" t="str">
        <f>'MRC NP, CWE NP, P'!D2297</f>
        <v>Weekend</v>
      </c>
      <c r="E2297" s="43">
        <f>'MRC NP, CWE NP, P'!E2297</f>
        <v>20190105</v>
      </c>
      <c r="F2297" s="43">
        <f>'MRC NP, CWE NP, P'!F2297</f>
        <v>16</v>
      </c>
      <c r="G2297" s="83">
        <v>4.720000000000006</v>
      </c>
      <c r="H2297" s="83">
        <v>0</v>
      </c>
      <c r="I2297" s="83">
        <v>-10.900000000000006</v>
      </c>
      <c r="J2297" s="83">
        <v>-6.18</v>
      </c>
      <c r="K2297" s="83">
        <v>-1.3100000000000023</v>
      </c>
      <c r="L2297" s="84">
        <v>10.900000000000006</v>
      </c>
      <c r="M2297">
        <v>4</v>
      </c>
    </row>
    <row r="2298" spans="1:13" ht="15" x14ac:dyDescent="0.25">
      <c r="A2298" s="42" t="str">
        <f>'MRC NP, CWE NP, P'!A2298</f>
        <v>3a_hist</v>
      </c>
      <c r="B2298" s="43" t="str">
        <f>'MRC NP, CWE NP, P'!B2298</f>
        <v>D</v>
      </c>
      <c r="C2298" s="43" t="str">
        <f>'MRC NP, CWE NP, P'!C2298</f>
        <v>Winter</v>
      </c>
      <c r="D2298" s="43" t="str">
        <f>'MRC NP, CWE NP, P'!D2298</f>
        <v>Weekend</v>
      </c>
      <c r="E2298" s="43">
        <f>'MRC NP, CWE NP, P'!E2298</f>
        <v>20190105</v>
      </c>
      <c r="F2298" s="43">
        <f>'MRC NP, CWE NP, P'!F2298</f>
        <v>17</v>
      </c>
      <c r="G2298" s="83">
        <v>1.7299999999999969</v>
      </c>
      <c r="H2298" s="83">
        <v>0</v>
      </c>
      <c r="I2298" s="83">
        <v>-3.9799999999999969</v>
      </c>
      <c r="J2298" s="83">
        <v>-2.25</v>
      </c>
      <c r="K2298" s="83">
        <v>-0.48999999999999488</v>
      </c>
      <c r="L2298" s="84">
        <v>3.9799999999999969</v>
      </c>
      <c r="M2298">
        <v>4</v>
      </c>
    </row>
    <row r="2299" spans="1:13" ht="15" x14ac:dyDescent="0.25">
      <c r="A2299" s="42" t="str">
        <f>'MRC NP, CWE NP, P'!A2299</f>
        <v>3a_hist</v>
      </c>
      <c r="B2299" s="43" t="str">
        <f>'MRC NP, CWE NP, P'!B2299</f>
        <v>D</v>
      </c>
      <c r="C2299" s="43" t="str">
        <f>'MRC NP, CWE NP, P'!C2299</f>
        <v>Winter</v>
      </c>
      <c r="D2299" s="43" t="str">
        <f>'MRC NP, CWE NP, P'!D2299</f>
        <v>Weekend</v>
      </c>
      <c r="E2299" s="43">
        <f>'MRC NP, CWE NP, P'!E2299</f>
        <v>20190105</v>
      </c>
      <c r="F2299" s="43">
        <f>'MRC NP, CWE NP, P'!F2299</f>
        <v>18</v>
      </c>
      <c r="G2299" s="83">
        <v>7.980000000000004</v>
      </c>
      <c r="H2299" s="83">
        <v>0</v>
      </c>
      <c r="I2299" s="83">
        <v>-18.310000000000009</v>
      </c>
      <c r="J2299" s="83">
        <v>-10.330000000000005</v>
      </c>
      <c r="K2299" s="83">
        <v>-2.2800000000000011</v>
      </c>
      <c r="L2299" s="84">
        <v>18.310000000000009</v>
      </c>
      <c r="M2299">
        <v>4</v>
      </c>
    </row>
    <row r="2300" spans="1:13" ht="15" x14ac:dyDescent="0.25">
      <c r="A2300" s="42" t="str">
        <f>'MRC NP, CWE NP, P'!A2300</f>
        <v>3a_hist</v>
      </c>
      <c r="B2300" s="43" t="str">
        <f>'MRC NP, CWE NP, P'!B2300</f>
        <v>D</v>
      </c>
      <c r="C2300" s="43" t="str">
        <f>'MRC NP, CWE NP, P'!C2300</f>
        <v>Winter</v>
      </c>
      <c r="D2300" s="43" t="str">
        <f>'MRC NP, CWE NP, P'!D2300</f>
        <v>Weekend</v>
      </c>
      <c r="E2300" s="43">
        <f>'MRC NP, CWE NP, P'!E2300</f>
        <v>20190105</v>
      </c>
      <c r="F2300" s="43">
        <f>'MRC NP, CWE NP, P'!F2300</f>
        <v>19</v>
      </c>
      <c r="G2300" s="83">
        <v>5.7000000000000028</v>
      </c>
      <c r="H2300" s="83">
        <v>0</v>
      </c>
      <c r="I2300" s="83">
        <v>-13.060000000000002</v>
      </c>
      <c r="J2300" s="83">
        <v>-7.3599999999999994</v>
      </c>
      <c r="K2300" s="83">
        <v>-1.6300000000000026</v>
      </c>
      <c r="L2300" s="84">
        <v>13.060000000000002</v>
      </c>
      <c r="M2300">
        <v>4</v>
      </c>
    </row>
    <row r="2301" spans="1:13" ht="15" x14ac:dyDescent="0.25">
      <c r="A2301" s="42" t="str">
        <f>'MRC NP, CWE NP, P'!A2301</f>
        <v>3a_hist</v>
      </c>
      <c r="B2301" s="43" t="str">
        <f>'MRC NP, CWE NP, P'!B2301</f>
        <v>D</v>
      </c>
      <c r="C2301" s="43" t="str">
        <f>'MRC NP, CWE NP, P'!C2301</f>
        <v>Winter</v>
      </c>
      <c r="D2301" s="43" t="str">
        <f>'MRC NP, CWE NP, P'!D2301</f>
        <v>Weekend</v>
      </c>
      <c r="E2301" s="43">
        <f>'MRC NP, CWE NP, P'!E2301</f>
        <v>20190105</v>
      </c>
      <c r="F2301" s="43">
        <f>'MRC NP, CWE NP, P'!F2301</f>
        <v>20</v>
      </c>
      <c r="G2301" s="83">
        <v>7.3200000000000074</v>
      </c>
      <c r="H2301" s="83">
        <v>3.0300000000000011</v>
      </c>
      <c r="I2301" s="83">
        <v>-13.240000000000002</v>
      </c>
      <c r="J2301" s="83">
        <v>-8.9499999999999957</v>
      </c>
      <c r="K2301" s="83">
        <v>-1.990000000000002</v>
      </c>
      <c r="L2301" s="84">
        <v>16.270000000000003</v>
      </c>
      <c r="M2301">
        <v>5</v>
      </c>
    </row>
    <row r="2302" spans="1:13" ht="15" x14ac:dyDescent="0.25">
      <c r="A2302" s="42" t="str">
        <f>'MRC NP, CWE NP, P'!A2302</f>
        <v>3a_hist</v>
      </c>
      <c r="B2302" s="43" t="str">
        <f>'MRC NP, CWE NP, P'!B2302</f>
        <v>D</v>
      </c>
      <c r="C2302" s="43" t="str">
        <f>'MRC NP, CWE NP, P'!C2302</f>
        <v>Winter</v>
      </c>
      <c r="D2302" s="43" t="str">
        <f>'MRC NP, CWE NP, P'!D2302</f>
        <v>Weekend</v>
      </c>
      <c r="E2302" s="43">
        <f>'MRC NP, CWE NP, P'!E2302</f>
        <v>20190105</v>
      </c>
      <c r="F2302" s="43">
        <f>'MRC NP, CWE NP, P'!F2302</f>
        <v>21</v>
      </c>
      <c r="G2302" s="83">
        <v>0</v>
      </c>
      <c r="H2302" s="83">
        <v>0</v>
      </c>
      <c r="I2302" s="83">
        <v>-15.319999999999993</v>
      </c>
      <c r="J2302" s="83">
        <v>-15.319999999999993</v>
      </c>
      <c r="K2302" s="83">
        <v>-3.3900000000000006</v>
      </c>
      <c r="L2302" s="84">
        <v>15.319999999999993</v>
      </c>
      <c r="M2302">
        <v>3</v>
      </c>
    </row>
    <row r="2303" spans="1:13" ht="15" x14ac:dyDescent="0.25">
      <c r="A2303" s="42" t="str">
        <f>'MRC NP, CWE NP, P'!A2303</f>
        <v>3a_hist</v>
      </c>
      <c r="B2303" s="43" t="str">
        <f>'MRC NP, CWE NP, P'!B2303</f>
        <v>D</v>
      </c>
      <c r="C2303" s="43" t="str">
        <f>'MRC NP, CWE NP, P'!C2303</f>
        <v>Winter</v>
      </c>
      <c r="D2303" s="43" t="str">
        <f>'MRC NP, CWE NP, P'!D2303</f>
        <v>Weekend</v>
      </c>
      <c r="E2303" s="43">
        <f>'MRC NP, CWE NP, P'!E2303</f>
        <v>20190105</v>
      </c>
      <c r="F2303" s="43">
        <f>'MRC NP, CWE NP, P'!F2303</f>
        <v>22</v>
      </c>
      <c r="G2303" s="83">
        <v>0.80000000000000426</v>
      </c>
      <c r="H2303" s="83">
        <v>2.9100000000000037</v>
      </c>
      <c r="I2303" s="83">
        <v>1.2899999999999991</v>
      </c>
      <c r="J2303" s="83">
        <v>-0.82000000000000028</v>
      </c>
      <c r="K2303" s="83">
        <v>-0.17999999999999972</v>
      </c>
      <c r="L2303" s="84">
        <v>2.9100000000000037</v>
      </c>
      <c r="M2303">
        <v>5</v>
      </c>
    </row>
    <row r="2304" spans="1:13" ht="15" x14ac:dyDescent="0.25">
      <c r="A2304" s="42" t="str">
        <f>'MRC NP, CWE NP, P'!A2304</f>
        <v>3a_hist</v>
      </c>
      <c r="B2304" s="43" t="str">
        <f>'MRC NP, CWE NP, P'!B2304</f>
        <v>D</v>
      </c>
      <c r="C2304" s="43" t="str">
        <f>'MRC NP, CWE NP, P'!C2304</f>
        <v>Winter</v>
      </c>
      <c r="D2304" s="43" t="str">
        <f>'MRC NP, CWE NP, P'!D2304</f>
        <v>Weekend</v>
      </c>
      <c r="E2304" s="43">
        <f>'MRC NP, CWE NP, P'!E2304</f>
        <v>20190105</v>
      </c>
      <c r="F2304" s="43">
        <f>'MRC NP, CWE NP, P'!F2304</f>
        <v>23</v>
      </c>
      <c r="G2304" s="83">
        <v>0</v>
      </c>
      <c r="H2304" s="83">
        <v>12.940000000000005</v>
      </c>
      <c r="I2304" s="83">
        <v>-1.4399999999999977</v>
      </c>
      <c r="J2304" s="83">
        <v>-14.380000000000003</v>
      </c>
      <c r="K2304" s="83">
        <v>-3.3499999999999943</v>
      </c>
      <c r="L2304" s="84">
        <v>14.380000000000003</v>
      </c>
      <c r="M2304">
        <v>4</v>
      </c>
    </row>
    <row r="2305" spans="1:13" ht="15" x14ac:dyDescent="0.25">
      <c r="A2305" s="42" t="str">
        <f>'MRC NP, CWE NP, P'!A2305</f>
        <v>3a_hist</v>
      </c>
      <c r="B2305" s="43" t="str">
        <f>'MRC NP, CWE NP, P'!B2305</f>
        <v>D</v>
      </c>
      <c r="C2305" s="43" t="str">
        <f>'MRC NP, CWE NP, P'!C2305</f>
        <v>Winter</v>
      </c>
      <c r="D2305" s="43" t="str">
        <f>'MRC NP, CWE NP, P'!D2305</f>
        <v>Weekend</v>
      </c>
      <c r="E2305" s="43">
        <f>'MRC NP, CWE NP, P'!E2305</f>
        <v>20190105</v>
      </c>
      <c r="F2305" s="43">
        <f>'MRC NP, CWE NP, P'!F2305</f>
        <v>24</v>
      </c>
      <c r="G2305" s="83">
        <v>0</v>
      </c>
      <c r="H2305" s="83">
        <v>0.43999999999999773</v>
      </c>
      <c r="I2305" s="83">
        <v>-12.07</v>
      </c>
      <c r="J2305" s="83">
        <v>-12.509999999999998</v>
      </c>
      <c r="K2305" s="83">
        <v>-2.9099999999999966</v>
      </c>
      <c r="L2305" s="84">
        <v>12.509999999999998</v>
      </c>
      <c r="M2305">
        <v>4</v>
      </c>
    </row>
    <row r="2306" spans="1:13" ht="15" x14ac:dyDescent="0.25">
      <c r="A2306" s="42" t="str">
        <f>'MRC NP, CWE NP, P'!A2306</f>
        <v>3a_hist</v>
      </c>
      <c r="B2306" s="43" t="str">
        <f>'MRC NP, CWE NP, P'!B2306</f>
        <v>D</v>
      </c>
      <c r="C2306" s="43" t="str">
        <f>'MRC NP, CWE NP, P'!C2306</f>
        <v>Winter</v>
      </c>
      <c r="D2306" s="43" t="str">
        <f>'MRC NP, CWE NP, P'!D2306</f>
        <v>Weekend</v>
      </c>
      <c r="E2306" s="43">
        <f>'MRC NP, CWE NP, P'!E2306</f>
        <v>20190106</v>
      </c>
      <c r="F2306" s="43">
        <f>'MRC NP, CWE NP, P'!F2306</f>
        <v>1</v>
      </c>
      <c r="G2306" s="83">
        <v>-2.6899999999999977</v>
      </c>
      <c r="H2306" s="83">
        <v>7.3300000000000054</v>
      </c>
      <c r="I2306" s="83">
        <v>0</v>
      </c>
      <c r="J2306" s="83">
        <v>-10.020000000000003</v>
      </c>
      <c r="K2306" s="83">
        <v>-2.0399999999999991</v>
      </c>
      <c r="L2306" s="84">
        <v>10.020000000000003</v>
      </c>
      <c r="M2306">
        <v>4</v>
      </c>
    </row>
    <row r="2307" spans="1:13" ht="15" x14ac:dyDescent="0.25">
      <c r="A2307" s="42" t="str">
        <f>'MRC NP, CWE NP, P'!A2307</f>
        <v>3a_hist</v>
      </c>
      <c r="B2307" s="43" t="str">
        <f>'MRC NP, CWE NP, P'!B2307</f>
        <v>D</v>
      </c>
      <c r="C2307" s="43" t="str">
        <f>'MRC NP, CWE NP, P'!C2307</f>
        <v>Winter</v>
      </c>
      <c r="D2307" s="43" t="str">
        <f>'MRC NP, CWE NP, P'!D2307</f>
        <v>Weekend</v>
      </c>
      <c r="E2307" s="43">
        <f>'MRC NP, CWE NP, P'!E2307</f>
        <v>20190106</v>
      </c>
      <c r="F2307" s="43">
        <f>'MRC NP, CWE NP, P'!F2307</f>
        <v>2</v>
      </c>
      <c r="G2307" s="83">
        <v>-2.2800000000000011</v>
      </c>
      <c r="H2307" s="83">
        <v>1.5900000000000034</v>
      </c>
      <c r="I2307" s="83">
        <v>-2.1700000000000017</v>
      </c>
      <c r="J2307" s="83">
        <v>-6.0400000000000063</v>
      </c>
      <c r="K2307" s="83">
        <v>-1.2900000000000063</v>
      </c>
      <c r="L2307" s="84">
        <v>6.0400000000000063</v>
      </c>
      <c r="M2307">
        <v>5</v>
      </c>
    </row>
    <row r="2308" spans="1:13" ht="15" x14ac:dyDescent="0.25">
      <c r="A2308" s="42" t="str">
        <f>'MRC NP, CWE NP, P'!A2308</f>
        <v>3a_hist</v>
      </c>
      <c r="B2308" s="43" t="str">
        <f>'MRC NP, CWE NP, P'!B2308</f>
        <v>D</v>
      </c>
      <c r="C2308" s="43" t="str">
        <f>'MRC NP, CWE NP, P'!C2308</f>
        <v>Winter</v>
      </c>
      <c r="D2308" s="43" t="str">
        <f>'MRC NP, CWE NP, P'!D2308</f>
        <v>Weekend</v>
      </c>
      <c r="E2308" s="43">
        <f>'MRC NP, CWE NP, P'!E2308</f>
        <v>20190106</v>
      </c>
      <c r="F2308" s="43">
        <f>'MRC NP, CWE NP, P'!F2308</f>
        <v>3</v>
      </c>
      <c r="G2308" s="83">
        <v>-0.76999999999999602</v>
      </c>
      <c r="H2308" s="83">
        <v>2.0600000000000023</v>
      </c>
      <c r="I2308" s="83">
        <v>0</v>
      </c>
      <c r="J2308" s="83">
        <v>-2.8299999999999983</v>
      </c>
      <c r="K2308" s="83">
        <v>-0.57999999999999829</v>
      </c>
      <c r="L2308" s="84">
        <v>2.8299999999999983</v>
      </c>
      <c r="M2308">
        <v>4</v>
      </c>
    </row>
    <row r="2309" spans="1:13" ht="15" x14ac:dyDescent="0.25">
      <c r="A2309" s="42" t="str">
        <f>'MRC NP, CWE NP, P'!A2309</f>
        <v>3a_hist</v>
      </c>
      <c r="B2309" s="43" t="str">
        <f>'MRC NP, CWE NP, P'!B2309</f>
        <v>D</v>
      </c>
      <c r="C2309" s="43" t="str">
        <f>'MRC NP, CWE NP, P'!C2309</f>
        <v>Winter</v>
      </c>
      <c r="D2309" s="43" t="str">
        <f>'MRC NP, CWE NP, P'!D2309</f>
        <v>Weekend</v>
      </c>
      <c r="E2309" s="43">
        <f>'MRC NP, CWE NP, P'!E2309</f>
        <v>20190106</v>
      </c>
      <c r="F2309" s="43">
        <f>'MRC NP, CWE NP, P'!F2309</f>
        <v>4</v>
      </c>
      <c r="G2309" s="83">
        <v>0</v>
      </c>
      <c r="H2309" s="83">
        <v>0</v>
      </c>
      <c r="I2309" s="83">
        <v>0</v>
      </c>
      <c r="J2309" s="83">
        <v>0</v>
      </c>
      <c r="K2309" s="83">
        <v>0</v>
      </c>
      <c r="L2309" s="84">
        <v>0</v>
      </c>
      <c r="M2309">
        <v>1</v>
      </c>
    </row>
    <row r="2310" spans="1:13" ht="15" x14ac:dyDescent="0.25">
      <c r="A2310" s="42" t="str">
        <f>'MRC NP, CWE NP, P'!A2310</f>
        <v>3a_hist</v>
      </c>
      <c r="B2310" s="43" t="str">
        <f>'MRC NP, CWE NP, P'!B2310</f>
        <v>D</v>
      </c>
      <c r="C2310" s="43" t="str">
        <f>'MRC NP, CWE NP, P'!C2310</f>
        <v>Winter</v>
      </c>
      <c r="D2310" s="43" t="str">
        <f>'MRC NP, CWE NP, P'!D2310</f>
        <v>Weekend</v>
      </c>
      <c r="E2310" s="43">
        <f>'MRC NP, CWE NP, P'!E2310</f>
        <v>20190106</v>
      </c>
      <c r="F2310" s="43">
        <f>'MRC NP, CWE NP, P'!F2310</f>
        <v>5</v>
      </c>
      <c r="G2310" s="83">
        <v>-2.0599999999999952</v>
      </c>
      <c r="H2310" s="83">
        <v>0.52000000000000313</v>
      </c>
      <c r="I2310" s="83">
        <v>-1.7700000000000031</v>
      </c>
      <c r="J2310" s="83">
        <v>-4.3500000000000014</v>
      </c>
      <c r="K2310" s="83">
        <v>-4.2800000000000011</v>
      </c>
      <c r="L2310" s="84">
        <v>4.3500000000000014</v>
      </c>
      <c r="M2310">
        <v>5</v>
      </c>
    </row>
    <row r="2311" spans="1:13" ht="15" x14ac:dyDescent="0.25">
      <c r="A2311" s="42" t="str">
        <f>'MRC NP, CWE NP, P'!A2311</f>
        <v>3a_hist</v>
      </c>
      <c r="B2311" s="43" t="str">
        <f>'MRC NP, CWE NP, P'!B2311</f>
        <v>D</v>
      </c>
      <c r="C2311" s="43" t="str">
        <f>'MRC NP, CWE NP, P'!C2311</f>
        <v>Winter</v>
      </c>
      <c r="D2311" s="43" t="str">
        <f>'MRC NP, CWE NP, P'!D2311</f>
        <v>Weekend</v>
      </c>
      <c r="E2311" s="43">
        <f>'MRC NP, CWE NP, P'!E2311</f>
        <v>20190106</v>
      </c>
      <c r="F2311" s="43">
        <f>'MRC NP, CWE NP, P'!F2311</f>
        <v>6</v>
      </c>
      <c r="G2311" s="83">
        <v>0</v>
      </c>
      <c r="H2311" s="83">
        <v>0</v>
      </c>
      <c r="I2311" s="83">
        <v>0</v>
      </c>
      <c r="J2311" s="83">
        <v>0</v>
      </c>
      <c r="K2311" s="83">
        <v>0</v>
      </c>
      <c r="L2311" s="84">
        <v>0</v>
      </c>
      <c r="M2311">
        <v>1</v>
      </c>
    </row>
    <row r="2312" spans="1:13" ht="15" x14ac:dyDescent="0.25">
      <c r="A2312" s="42" t="str">
        <f>'MRC NP, CWE NP, P'!A2312</f>
        <v>3a_hist</v>
      </c>
      <c r="B2312" s="43" t="str">
        <f>'MRC NP, CWE NP, P'!B2312</f>
        <v>D</v>
      </c>
      <c r="C2312" s="43" t="str">
        <f>'MRC NP, CWE NP, P'!C2312</f>
        <v>Winter</v>
      </c>
      <c r="D2312" s="43" t="str">
        <f>'MRC NP, CWE NP, P'!D2312</f>
        <v>Weekend</v>
      </c>
      <c r="E2312" s="43">
        <f>'MRC NP, CWE NP, P'!E2312</f>
        <v>20190106</v>
      </c>
      <c r="F2312" s="43">
        <f>'MRC NP, CWE NP, P'!F2312</f>
        <v>7</v>
      </c>
      <c r="G2312" s="83">
        <v>0</v>
      </c>
      <c r="H2312" s="83">
        <v>0</v>
      </c>
      <c r="I2312" s="83">
        <v>0</v>
      </c>
      <c r="J2312" s="83">
        <v>0</v>
      </c>
      <c r="K2312" s="83">
        <v>0</v>
      </c>
      <c r="L2312" s="84">
        <v>0</v>
      </c>
      <c r="M2312">
        <v>1</v>
      </c>
    </row>
    <row r="2313" spans="1:13" ht="15" x14ac:dyDescent="0.25">
      <c r="A2313" s="42" t="str">
        <f>'MRC NP, CWE NP, P'!A2313</f>
        <v>3a_hist</v>
      </c>
      <c r="B2313" s="43" t="str">
        <f>'MRC NP, CWE NP, P'!B2313</f>
        <v>D</v>
      </c>
      <c r="C2313" s="43" t="str">
        <f>'MRC NP, CWE NP, P'!C2313</f>
        <v>Winter</v>
      </c>
      <c r="D2313" s="43" t="str">
        <f>'MRC NP, CWE NP, P'!D2313</f>
        <v>Weekend</v>
      </c>
      <c r="E2313" s="43">
        <f>'MRC NP, CWE NP, P'!E2313</f>
        <v>20190106</v>
      </c>
      <c r="F2313" s="43">
        <f>'MRC NP, CWE NP, P'!F2313</f>
        <v>8</v>
      </c>
      <c r="G2313" s="83">
        <v>0</v>
      </c>
      <c r="H2313" s="83">
        <v>0</v>
      </c>
      <c r="I2313" s="83">
        <v>0</v>
      </c>
      <c r="J2313" s="83">
        <v>0</v>
      </c>
      <c r="K2313" s="83">
        <v>0</v>
      </c>
      <c r="L2313" s="84">
        <v>0</v>
      </c>
      <c r="M2313">
        <v>1</v>
      </c>
    </row>
    <row r="2314" spans="1:13" ht="15" x14ac:dyDescent="0.25">
      <c r="A2314" s="42" t="str">
        <f>'MRC NP, CWE NP, P'!A2314</f>
        <v>3a_hist</v>
      </c>
      <c r="B2314" s="43" t="str">
        <f>'MRC NP, CWE NP, P'!B2314</f>
        <v>D</v>
      </c>
      <c r="C2314" s="43" t="str">
        <f>'MRC NP, CWE NP, P'!C2314</f>
        <v>Winter</v>
      </c>
      <c r="D2314" s="43" t="str">
        <f>'MRC NP, CWE NP, P'!D2314</f>
        <v>Weekend</v>
      </c>
      <c r="E2314" s="43">
        <f>'MRC NP, CWE NP, P'!E2314</f>
        <v>20190106</v>
      </c>
      <c r="F2314" s="43">
        <f>'MRC NP, CWE NP, P'!F2314</f>
        <v>9</v>
      </c>
      <c r="G2314" s="83">
        <v>-0.17000000000000171</v>
      </c>
      <c r="H2314" s="83">
        <v>3.9999999999999147E-2</v>
      </c>
      <c r="I2314" s="83">
        <v>-0.14999999999999858</v>
      </c>
      <c r="J2314" s="83">
        <v>-0.35999999999999943</v>
      </c>
      <c r="K2314" s="83">
        <v>-0.39000000000000057</v>
      </c>
      <c r="L2314" s="84">
        <v>0.39000000000000057</v>
      </c>
      <c r="M2314">
        <v>5</v>
      </c>
    </row>
    <row r="2315" spans="1:13" ht="15" x14ac:dyDescent="0.25">
      <c r="A2315" s="42" t="str">
        <f>'MRC NP, CWE NP, P'!A2315</f>
        <v>3a_hist</v>
      </c>
      <c r="B2315" s="43" t="str">
        <f>'MRC NP, CWE NP, P'!B2315</f>
        <v>D</v>
      </c>
      <c r="C2315" s="43" t="str">
        <f>'MRC NP, CWE NP, P'!C2315</f>
        <v>Winter</v>
      </c>
      <c r="D2315" s="43" t="str">
        <f>'MRC NP, CWE NP, P'!D2315</f>
        <v>Weekend</v>
      </c>
      <c r="E2315" s="43">
        <f>'MRC NP, CWE NP, P'!E2315</f>
        <v>20190106</v>
      </c>
      <c r="F2315" s="43">
        <f>'MRC NP, CWE NP, P'!F2315</f>
        <v>10</v>
      </c>
      <c r="G2315" s="83">
        <v>0</v>
      </c>
      <c r="H2315" s="83">
        <v>0</v>
      </c>
      <c r="I2315" s="83">
        <v>0</v>
      </c>
      <c r="J2315" s="83">
        <v>0</v>
      </c>
      <c r="K2315" s="83">
        <v>0</v>
      </c>
      <c r="L2315" s="84">
        <v>0</v>
      </c>
      <c r="M2315">
        <v>1</v>
      </c>
    </row>
    <row r="2316" spans="1:13" ht="15" x14ac:dyDescent="0.25">
      <c r="A2316" s="42" t="str">
        <f>'MRC NP, CWE NP, P'!A2316</f>
        <v>3a_hist</v>
      </c>
      <c r="B2316" s="43" t="str">
        <f>'MRC NP, CWE NP, P'!B2316</f>
        <v>D</v>
      </c>
      <c r="C2316" s="43" t="str">
        <f>'MRC NP, CWE NP, P'!C2316</f>
        <v>Winter</v>
      </c>
      <c r="D2316" s="43" t="str">
        <f>'MRC NP, CWE NP, P'!D2316</f>
        <v>Weekend</v>
      </c>
      <c r="E2316" s="43">
        <f>'MRC NP, CWE NP, P'!E2316</f>
        <v>20190106</v>
      </c>
      <c r="F2316" s="43">
        <f>'MRC NP, CWE NP, P'!F2316</f>
        <v>11</v>
      </c>
      <c r="G2316" s="83">
        <v>0</v>
      </c>
      <c r="H2316" s="83">
        <v>0</v>
      </c>
      <c r="I2316" s="83">
        <v>0</v>
      </c>
      <c r="J2316" s="83">
        <v>0</v>
      </c>
      <c r="K2316" s="83">
        <v>0</v>
      </c>
      <c r="L2316" s="84">
        <v>0</v>
      </c>
      <c r="M2316">
        <v>1</v>
      </c>
    </row>
    <row r="2317" spans="1:13" ht="15" x14ac:dyDescent="0.25">
      <c r="A2317" s="42" t="str">
        <f>'MRC NP, CWE NP, P'!A2317</f>
        <v>3a_hist</v>
      </c>
      <c r="B2317" s="43" t="str">
        <f>'MRC NP, CWE NP, P'!B2317</f>
        <v>D</v>
      </c>
      <c r="C2317" s="43" t="str">
        <f>'MRC NP, CWE NP, P'!C2317</f>
        <v>Winter</v>
      </c>
      <c r="D2317" s="43" t="str">
        <f>'MRC NP, CWE NP, P'!D2317</f>
        <v>Weekend</v>
      </c>
      <c r="E2317" s="43">
        <f>'MRC NP, CWE NP, P'!E2317</f>
        <v>20190106</v>
      </c>
      <c r="F2317" s="43">
        <f>'MRC NP, CWE NP, P'!F2317</f>
        <v>12</v>
      </c>
      <c r="G2317" s="83">
        <v>0</v>
      </c>
      <c r="H2317" s="83">
        <v>0</v>
      </c>
      <c r="I2317" s="83">
        <v>0</v>
      </c>
      <c r="J2317" s="83">
        <v>0</v>
      </c>
      <c r="K2317" s="83">
        <v>0</v>
      </c>
      <c r="L2317" s="84">
        <v>0</v>
      </c>
      <c r="M2317">
        <v>1</v>
      </c>
    </row>
    <row r="2318" spans="1:13" ht="15" x14ac:dyDescent="0.25">
      <c r="A2318" s="42" t="str">
        <f>'MRC NP, CWE NP, P'!A2318</f>
        <v>3a_hist</v>
      </c>
      <c r="B2318" s="43" t="str">
        <f>'MRC NP, CWE NP, P'!B2318</f>
        <v>D</v>
      </c>
      <c r="C2318" s="43" t="str">
        <f>'MRC NP, CWE NP, P'!C2318</f>
        <v>Winter</v>
      </c>
      <c r="D2318" s="43" t="str">
        <f>'MRC NP, CWE NP, P'!D2318</f>
        <v>Weekend</v>
      </c>
      <c r="E2318" s="43">
        <f>'MRC NP, CWE NP, P'!E2318</f>
        <v>20190106</v>
      </c>
      <c r="F2318" s="43">
        <f>'MRC NP, CWE NP, P'!F2318</f>
        <v>13</v>
      </c>
      <c r="G2318" s="83">
        <v>0</v>
      </c>
      <c r="H2318" s="83">
        <v>0</v>
      </c>
      <c r="I2318" s="83">
        <v>0</v>
      </c>
      <c r="J2318" s="83">
        <v>0</v>
      </c>
      <c r="K2318" s="83">
        <v>0</v>
      </c>
      <c r="L2318" s="84">
        <v>0</v>
      </c>
      <c r="M2318">
        <v>1</v>
      </c>
    </row>
    <row r="2319" spans="1:13" ht="15" x14ac:dyDescent="0.25">
      <c r="A2319" s="42" t="str">
        <f>'MRC NP, CWE NP, P'!A2319</f>
        <v>3a_hist</v>
      </c>
      <c r="B2319" s="43" t="str">
        <f>'MRC NP, CWE NP, P'!B2319</f>
        <v>D</v>
      </c>
      <c r="C2319" s="43" t="str">
        <f>'MRC NP, CWE NP, P'!C2319</f>
        <v>Winter</v>
      </c>
      <c r="D2319" s="43" t="str">
        <f>'MRC NP, CWE NP, P'!D2319</f>
        <v>Weekend</v>
      </c>
      <c r="E2319" s="43">
        <f>'MRC NP, CWE NP, P'!E2319</f>
        <v>20190106</v>
      </c>
      <c r="F2319" s="43">
        <f>'MRC NP, CWE NP, P'!F2319</f>
        <v>14</v>
      </c>
      <c r="G2319" s="83">
        <v>0</v>
      </c>
      <c r="H2319" s="83">
        <v>0</v>
      </c>
      <c r="I2319" s="83">
        <v>0</v>
      </c>
      <c r="J2319" s="83">
        <v>0</v>
      </c>
      <c r="K2319" s="83">
        <v>0</v>
      </c>
      <c r="L2319" s="84">
        <v>0</v>
      </c>
      <c r="M2319">
        <v>1</v>
      </c>
    </row>
    <row r="2320" spans="1:13" ht="15" x14ac:dyDescent="0.25">
      <c r="A2320" s="42" t="str">
        <f>'MRC NP, CWE NP, P'!A2320</f>
        <v>3a_hist</v>
      </c>
      <c r="B2320" s="43" t="str">
        <f>'MRC NP, CWE NP, P'!B2320</f>
        <v>D</v>
      </c>
      <c r="C2320" s="43" t="str">
        <f>'MRC NP, CWE NP, P'!C2320</f>
        <v>Winter</v>
      </c>
      <c r="D2320" s="43" t="str">
        <f>'MRC NP, CWE NP, P'!D2320</f>
        <v>Weekend</v>
      </c>
      <c r="E2320" s="43">
        <f>'MRC NP, CWE NP, P'!E2320</f>
        <v>20190106</v>
      </c>
      <c r="F2320" s="43">
        <f>'MRC NP, CWE NP, P'!F2320</f>
        <v>15</v>
      </c>
      <c r="G2320" s="83">
        <v>0</v>
      </c>
      <c r="H2320" s="83">
        <v>0</v>
      </c>
      <c r="I2320" s="83">
        <v>0</v>
      </c>
      <c r="J2320" s="83">
        <v>0</v>
      </c>
      <c r="K2320" s="83">
        <v>0</v>
      </c>
      <c r="L2320" s="84">
        <v>0</v>
      </c>
      <c r="M2320">
        <v>1</v>
      </c>
    </row>
    <row r="2321" spans="1:13" ht="15" x14ac:dyDescent="0.25">
      <c r="A2321" s="42" t="str">
        <f>'MRC NP, CWE NP, P'!A2321</f>
        <v>3a_hist</v>
      </c>
      <c r="B2321" s="43" t="str">
        <f>'MRC NP, CWE NP, P'!B2321</f>
        <v>D</v>
      </c>
      <c r="C2321" s="43" t="str">
        <f>'MRC NP, CWE NP, P'!C2321</f>
        <v>Winter</v>
      </c>
      <c r="D2321" s="43" t="str">
        <f>'MRC NP, CWE NP, P'!D2321</f>
        <v>Weekend</v>
      </c>
      <c r="E2321" s="43">
        <f>'MRC NP, CWE NP, P'!E2321</f>
        <v>20190106</v>
      </c>
      <c r="F2321" s="43">
        <f>'MRC NP, CWE NP, P'!F2321</f>
        <v>16</v>
      </c>
      <c r="G2321" s="83">
        <v>0</v>
      </c>
      <c r="H2321" s="83">
        <v>0</v>
      </c>
      <c r="I2321" s="83">
        <v>0</v>
      </c>
      <c r="J2321" s="83">
        <v>0</v>
      </c>
      <c r="K2321" s="83">
        <v>0</v>
      </c>
      <c r="L2321" s="84">
        <v>0</v>
      </c>
      <c r="M2321">
        <v>1</v>
      </c>
    </row>
    <row r="2322" spans="1:13" ht="15" x14ac:dyDescent="0.25">
      <c r="A2322" s="42" t="str">
        <f>'MRC NP, CWE NP, P'!A2322</f>
        <v>3a_hist</v>
      </c>
      <c r="B2322" s="43" t="str">
        <f>'MRC NP, CWE NP, P'!B2322</f>
        <v>D</v>
      </c>
      <c r="C2322" s="43" t="str">
        <f>'MRC NP, CWE NP, P'!C2322</f>
        <v>Winter</v>
      </c>
      <c r="D2322" s="43" t="str">
        <f>'MRC NP, CWE NP, P'!D2322</f>
        <v>Weekend</v>
      </c>
      <c r="E2322" s="43">
        <f>'MRC NP, CWE NP, P'!E2322</f>
        <v>20190106</v>
      </c>
      <c r="F2322" s="43">
        <f>'MRC NP, CWE NP, P'!F2322</f>
        <v>17</v>
      </c>
      <c r="G2322" s="83">
        <v>0</v>
      </c>
      <c r="H2322" s="83">
        <v>0</v>
      </c>
      <c r="I2322" s="83">
        <v>0</v>
      </c>
      <c r="J2322" s="83">
        <v>0</v>
      </c>
      <c r="K2322" s="83">
        <v>0</v>
      </c>
      <c r="L2322" s="84">
        <v>0</v>
      </c>
      <c r="M2322">
        <v>1</v>
      </c>
    </row>
    <row r="2323" spans="1:13" ht="15" x14ac:dyDescent="0.25">
      <c r="A2323" s="42" t="str">
        <f>'MRC NP, CWE NP, P'!A2323</f>
        <v>3a_hist</v>
      </c>
      <c r="B2323" s="43" t="str">
        <f>'MRC NP, CWE NP, P'!B2323</f>
        <v>D</v>
      </c>
      <c r="C2323" s="43" t="str">
        <f>'MRC NP, CWE NP, P'!C2323</f>
        <v>Winter</v>
      </c>
      <c r="D2323" s="43" t="str">
        <f>'MRC NP, CWE NP, P'!D2323</f>
        <v>Weekend</v>
      </c>
      <c r="E2323" s="43">
        <f>'MRC NP, CWE NP, P'!E2323</f>
        <v>20190106</v>
      </c>
      <c r="F2323" s="43">
        <f>'MRC NP, CWE NP, P'!F2323</f>
        <v>18</v>
      </c>
      <c r="G2323" s="83">
        <v>0</v>
      </c>
      <c r="H2323" s="83">
        <v>0</v>
      </c>
      <c r="I2323" s="83">
        <v>0</v>
      </c>
      <c r="J2323" s="83">
        <v>0</v>
      </c>
      <c r="K2323" s="83">
        <v>0</v>
      </c>
      <c r="L2323" s="84">
        <v>0</v>
      </c>
      <c r="M2323">
        <v>1</v>
      </c>
    </row>
    <row r="2324" spans="1:13" ht="15" x14ac:dyDescent="0.25">
      <c r="A2324" s="42" t="str">
        <f>'MRC NP, CWE NP, P'!A2324</f>
        <v>3a_hist</v>
      </c>
      <c r="B2324" s="43" t="str">
        <f>'MRC NP, CWE NP, P'!B2324</f>
        <v>D</v>
      </c>
      <c r="C2324" s="43" t="str">
        <f>'MRC NP, CWE NP, P'!C2324</f>
        <v>Winter</v>
      </c>
      <c r="D2324" s="43" t="str">
        <f>'MRC NP, CWE NP, P'!D2324</f>
        <v>Weekend</v>
      </c>
      <c r="E2324" s="43">
        <f>'MRC NP, CWE NP, P'!E2324</f>
        <v>20190106</v>
      </c>
      <c r="F2324" s="43">
        <f>'MRC NP, CWE NP, P'!F2324</f>
        <v>19</v>
      </c>
      <c r="G2324" s="83">
        <v>0</v>
      </c>
      <c r="H2324" s="83">
        <v>0</v>
      </c>
      <c r="I2324" s="83">
        <v>0</v>
      </c>
      <c r="J2324" s="83">
        <v>0</v>
      </c>
      <c r="K2324" s="83">
        <v>0</v>
      </c>
      <c r="L2324" s="84">
        <v>0</v>
      </c>
      <c r="M2324">
        <v>1</v>
      </c>
    </row>
    <row r="2325" spans="1:13" ht="15" x14ac:dyDescent="0.25">
      <c r="A2325" s="42" t="str">
        <f>'MRC NP, CWE NP, P'!A2325</f>
        <v>3a_hist</v>
      </c>
      <c r="B2325" s="43" t="str">
        <f>'MRC NP, CWE NP, P'!B2325</f>
        <v>D</v>
      </c>
      <c r="C2325" s="43" t="str">
        <f>'MRC NP, CWE NP, P'!C2325</f>
        <v>Winter</v>
      </c>
      <c r="D2325" s="43" t="str">
        <f>'MRC NP, CWE NP, P'!D2325</f>
        <v>Weekend</v>
      </c>
      <c r="E2325" s="43">
        <f>'MRC NP, CWE NP, P'!E2325</f>
        <v>20190106</v>
      </c>
      <c r="F2325" s="43">
        <f>'MRC NP, CWE NP, P'!F2325</f>
        <v>20</v>
      </c>
      <c r="G2325" s="83">
        <v>0</v>
      </c>
      <c r="H2325" s="83">
        <v>0</v>
      </c>
      <c r="I2325" s="83">
        <v>0</v>
      </c>
      <c r="J2325" s="83">
        <v>0</v>
      </c>
      <c r="K2325" s="83">
        <v>0</v>
      </c>
      <c r="L2325" s="84">
        <v>0</v>
      </c>
      <c r="M2325">
        <v>1</v>
      </c>
    </row>
    <row r="2326" spans="1:13" ht="15" x14ac:dyDescent="0.25">
      <c r="A2326" s="42" t="str">
        <f>'MRC NP, CWE NP, P'!A2326</f>
        <v>3a_hist</v>
      </c>
      <c r="B2326" s="43" t="str">
        <f>'MRC NP, CWE NP, P'!B2326</f>
        <v>D</v>
      </c>
      <c r="C2326" s="43" t="str">
        <f>'MRC NP, CWE NP, P'!C2326</f>
        <v>Winter</v>
      </c>
      <c r="D2326" s="43" t="str">
        <f>'MRC NP, CWE NP, P'!D2326</f>
        <v>Weekend</v>
      </c>
      <c r="E2326" s="43">
        <f>'MRC NP, CWE NP, P'!E2326</f>
        <v>20190106</v>
      </c>
      <c r="F2326" s="43">
        <f>'MRC NP, CWE NP, P'!F2326</f>
        <v>21</v>
      </c>
      <c r="G2326" s="83">
        <v>0</v>
      </c>
      <c r="H2326" s="83">
        <v>0</v>
      </c>
      <c r="I2326" s="83">
        <v>0</v>
      </c>
      <c r="J2326" s="83">
        <v>0</v>
      </c>
      <c r="K2326" s="83">
        <v>0</v>
      </c>
      <c r="L2326" s="84">
        <v>0</v>
      </c>
      <c r="M2326">
        <v>1</v>
      </c>
    </row>
    <row r="2327" spans="1:13" ht="15" x14ac:dyDescent="0.25">
      <c r="A2327" s="42" t="str">
        <f>'MRC NP, CWE NP, P'!A2327</f>
        <v>3a_hist</v>
      </c>
      <c r="B2327" s="43" t="str">
        <f>'MRC NP, CWE NP, P'!B2327</f>
        <v>D</v>
      </c>
      <c r="C2327" s="43" t="str">
        <f>'MRC NP, CWE NP, P'!C2327</f>
        <v>Winter</v>
      </c>
      <c r="D2327" s="43" t="str">
        <f>'MRC NP, CWE NP, P'!D2327</f>
        <v>Weekend</v>
      </c>
      <c r="E2327" s="43">
        <f>'MRC NP, CWE NP, P'!E2327</f>
        <v>20190106</v>
      </c>
      <c r="F2327" s="43">
        <f>'MRC NP, CWE NP, P'!F2327</f>
        <v>22</v>
      </c>
      <c r="G2327" s="83">
        <v>0</v>
      </c>
      <c r="H2327" s="83">
        <v>0</v>
      </c>
      <c r="I2327" s="83">
        <v>0</v>
      </c>
      <c r="J2327" s="83">
        <v>0</v>
      </c>
      <c r="K2327" s="83">
        <v>0</v>
      </c>
      <c r="L2327" s="84">
        <v>0</v>
      </c>
      <c r="M2327">
        <v>1</v>
      </c>
    </row>
    <row r="2328" spans="1:13" ht="15" x14ac:dyDescent="0.25">
      <c r="A2328" s="42" t="str">
        <f>'MRC NP, CWE NP, P'!A2328</f>
        <v>3a_hist</v>
      </c>
      <c r="B2328" s="43" t="str">
        <f>'MRC NP, CWE NP, P'!B2328</f>
        <v>D</v>
      </c>
      <c r="C2328" s="43" t="str">
        <f>'MRC NP, CWE NP, P'!C2328</f>
        <v>Winter</v>
      </c>
      <c r="D2328" s="43" t="str">
        <f>'MRC NP, CWE NP, P'!D2328</f>
        <v>Weekend</v>
      </c>
      <c r="E2328" s="43">
        <f>'MRC NP, CWE NP, P'!E2328</f>
        <v>20190106</v>
      </c>
      <c r="F2328" s="43">
        <f>'MRC NP, CWE NP, P'!F2328</f>
        <v>23</v>
      </c>
      <c r="G2328" s="83">
        <v>0</v>
      </c>
      <c r="H2328" s="83">
        <v>0</v>
      </c>
      <c r="I2328" s="83">
        <v>0</v>
      </c>
      <c r="J2328" s="83">
        <v>0</v>
      </c>
      <c r="K2328" s="83">
        <v>0</v>
      </c>
      <c r="L2328" s="84">
        <v>0</v>
      </c>
      <c r="M2328">
        <v>1</v>
      </c>
    </row>
    <row r="2329" spans="1:13" ht="15" x14ac:dyDescent="0.25">
      <c r="A2329" s="42" t="str">
        <f>'MRC NP, CWE NP, P'!A2329</f>
        <v>3a_hist</v>
      </c>
      <c r="B2329" s="43" t="str">
        <f>'MRC NP, CWE NP, P'!B2329</f>
        <v>D</v>
      </c>
      <c r="C2329" s="43" t="str">
        <f>'MRC NP, CWE NP, P'!C2329</f>
        <v>Winter</v>
      </c>
      <c r="D2329" s="43" t="str">
        <f>'MRC NP, CWE NP, P'!D2329</f>
        <v>Weekend</v>
      </c>
      <c r="E2329" s="43">
        <f>'MRC NP, CWE NP, P'!E2329</f>
        <v>20190106</v>
      </c>
      <c r="F2329" s="43">
        <f>'MRC NP, CWE NP, P'!F2329</f>
        <v>24</v>
      </c>
      <c r="G2329" s="83">
        <v>1.3599999999999994</v>
      </c>
      <c r="H2329" s="83">
        <v>4.990000000000002</v>
      </c>
      <c r="I2329" s="83">
        <v>2.2100000000000009</v>
      </c>
      <c r="J2329" s="83">
        <v>-1.4200000000000017</v>
      </c>
      <c r="K2329" s="83">
        <v>-0.32000000000000028</v>
      </c>
      <c r="L2329" s="84">
        <v>4.990000000000002</v>
      </c>
      <c r="M2329">
        <v>5</v>
      </c>
    </row>
    <row r="2330" spans="1:13" ht="15" x14ac:dyDescent="0.25">
      <c r="A2330" s="42" t="str">
        <f>'MRC NP, CWE NP, P'!A2330</f>
        <v>3a_hist</v>
      </c>
      <c r="B2330" s="43" t="str">
        <f>'MRC NP, CWE NP, P'!B2330</f>
        <v>A</v>
      </c>
      <c r="C2330" s="43" t="str">
        <f>'MRC NP, CWE NP, P'!C2330</f>
        <v>Winter</v>
      </c>
      <c r="D2330" s="43" t="str">
        <f>'MRC NP, CWE NP, P'!D2330</f>
        <v>Weekday</v>
      </c>
      <c r="E2330" s="43">
        <f>'MRC NP, CWE NP, P'!E2330</f>
        <v>20190107</v>
      </c>
      <c r="F2330" s="43">
        <f>'MRC NP, CWE NP, P'!F2330</f>
        <v>1</v>
      </c>
      <c r="G2330" s="83">
        <v>-3.1899999999999977</v>
      </c>
      <c r="H2330" s="83">
        <v>7.6600000000000037</v>
      </c>
      <c r="I2330" s="83">
        <v>0</v>
      </c>
      <c r="J2330" s="83">
        <v>-10.850000000000001</v>
      </c>
      <c r="K2330" s="83">
        <v>-2.3000000000000043</v>
      </c>
      <c r="L2330" s="84">
        <v>10.850000000000001</v>
      </c>
      <c r="M2330">
        <v>4</v>
      </c>
    </row>
    <row r="2331" spans="1:13" ht="15" x14ac:dyDescent="0.25">
      <c r="A2331" s="42" t="str">
        <f>'MRC NP, CWE NP, P'!A2331</f>
        <v>3a_hist</v>
      </c>
      <c r="B2331" s="43" t="str">
        <f>'MRC NP, CWE NP, P'!B2331</f>
        <v>A</v>
      </c>
      <c r="C2331" s="43" t="str">
        <f>'MRC NP, CWE NP, P'!C2331</f>
        <v>Winter</v>
      </c>
      <c r="D2331" s="43" t="str">
        <f>'MRC NP, CWE NP, P'!D2331</f>
        <v>Weekday</v>
      </c>
      <c r="E2331" s="43">
        <f>'MRC NP, CWE NP, P'!E2331</f>
        <v>20190107</v>
      </c>
      <c r="F2331" s="43">
        <f>'MRC NP, CWE NP, P'!F2331</f>
        <v>2</v>
      </c>
      <c r="G2331" s="83">
        <v>-1.1799999999999997</v>
      </c>
      <c r="H2331" s="83">
        <v>2.7700000000000031</v>
      </c>
      <c r="I2331" s="83">
        <v>0</v>
      </c>
      <c r="J2331" s="83">
        <v>-3.9500000000000028</v>
      </c>
      <c r="K2331" s="83">
        <v>-0.84000000000000341</v>
      </c>
      <c r="L2331" s="84">
        <v>3.9500000000000028</v>
      </c>
      <c r="M2331">
        <v>4</v>
      </c>
    </row>
    <row r="2332" spans="1:13" ht="15" x14ac:dyDescent="0.25">
      <c r="A2332" s="42" t="str">
        <f>'MRC NP, CWE NP, P'!A2332</f>
        <v>3a_hist</v>
      </c>
      <c r="B2332" s="43" t="str">
        <f>'MRC NP, CWE NP, P'!B2332</f>
        <v>A</v>
      </c>
      <c r="C2332" s="43" t="str">
        <f>'MRC NP, CWE NP, P'!C2332</f>
        <v>Winter</v>
      </c>
      <c r="D2332" s="43" t="str">
        <f>'MRC NP, CWE NP, P'!D2332</f>
        <v>Weekday</v>
      </c>
      <c r="E2332" s="43">
        <f>'MRC NP, CWE NP, P'!E2332</f>
        <v>20190107</v>
      </c>
      <c r="F2332" s="43">
        <f>'MRC NP, CWE NP, P'!F2332</f>
        <v>3</v>
      </c>
      <c r="G2332" s="83">
        <v>0</v>
      </c>
      <c r="H2332" s="83">
        <v>0</v>
      </c>
      <c r="I2332" s="83">
        <v>0</v>
      </c>
      <c r="J2332" s="83">
        <v>0</v>
      </c>
      <c r="K2332" s="83">
        <v>0</v>
      </c>
      <c r="L2332" s="84">
        <v>0</v>
      </c>
      <c r="M2332">
        <v>1</v>
      </c>
    </row>
    <row r="2333" spans="1:13" ht="15" x14ac:dyDescent="0.25">
      <c r="A2333" s="42" t="str">
        <f>'MRC NP, CWE NP, P'!A2333</f>
        <v>3a_hist</v>
      </c>
      <c r="B2333" s="43" t="str">
        <f>'MRC NP, CWE NP, P'!B2333</f>
        <v>A</v>
      </c>
      <c r="C2333" s="43" t="str">
        <f>'MRC NP, CWE NP, P'!C2333</f>
        <v>Winter</v>
      </c>
      <c r="D2333" s="43" t="str">
        <f>'MRC NP, CWE NP, P'!D2333</f>
        <v>Weekday</v>
      </c>
      <c r="E2333" s="43">
        <f>'MRC NP, CWE NP, P'!E2333</f>
        <v>20190107</v>
      </c>
      <c r="F2333" s="43">
        <f>'MRC NP, CWE NP, P'!F2333</f>
        <v>4</v>
      </c>
      <c r="G2333" s="83">
        <v>0</v>
      </c>
      <c r="H2333" s="83">
        <v>0</v>
      </c>
      <c r="I2333" s="83">
        <v>0</v>
      </c>
      <c r="J2333" s="83">
        <v>0</v>
      </c>
      <c r="K2333" s="83">
        <v>0</v>
      </c>
      <c r="L2333" s="84">
        <v>0</v>
      </c>
      <c r="M2333">
        <v>1</v>
      </c>
    </row>
    <row r="2334" spans="1:13" ht="15" x14ac:dyDescent="0.25">
      <c r="A2334" s="42" t="str">
        <f>'MRC NP, CWE NP, P'!A2334</f>
        <v>3a_hist</v>
      </c>
      <c r="B2334" s="43" t="str">
        <f>'MRC NP, CWE NP, P'!B2334</f>
        <v>A</v>
      </c>
      <c r="C2334" s="43" t="str">
        <f>'MRC NP, CWE NP, P'!C2334</f>
        <v>Winter</v>
      </c>
      <c r="D2334" s="43" t="str">
        <f>'MRC NP, CWE NP, P'!D2334</f>
        <v>Weekday</v>
      </c>
      <c r="E2334" s="43">
        <f>'MRC NP, CWE NP, P'!E2334</f>
        <v>20190107</v>
      </c>
      <c r="F2334" s="43">
        <f>'MRC NP, CWE NP, P'!F2334</f>
        <v>5</v>
      </c>
      <c r="G2334" s="83">
        <v>0</v>
      </c>
      <c r="H2334" s="83">
        <v>0</v>
      </c>
      <c r="I2334" s="83">
        <v>0</v>
      </c>
      <c r="J2334" s="83">
        <v>0</v>
      </c>
      <c r="K2334" s="83">
        <v>0</v>
      </c>
      <c r="L2334" s="84">
        <v>0</v>
      </c>
      <c r="M2334">
        <v>1</v>
      </c>
    </row>
    <row r="2335" spans="1:13" ht="15" x14ac:dyDescent="0.25">
      <c r="A2335" s="42" t="str">
        <f>'MRC NP, CWE NP, P'!A2335</f>
        <v>3a_hist</v>
      </c>
      <c r="B2335" s="43" t="str">
        <f>'MRC NP, CWE NP, P'!B2335</f>
        <v>A</v>
      </c>
      <c r="C2335" s="43" t="str">
        <f>'MRC NP, CWE NP, P'!C2335</f>
        <v>Winter</v>
      </c>
      <c r="D2335" s="43" t="str">
        <f>'MRC NP, CWE NP, P'!D2335</f>
        <v>Weekday</v>
      </c>
      <c r="E2335" s="43">
        <f>'MRC NP, CWE NP, P'!E2335</f>
        <v>20190107</v>
      </c>
      <c r="F2335" s="43">
        <f>'MRC NP, CWE NP, P'!F2335</f>
        <v>6</v>
      </c>
      <c r="G2335" s="83">
        <v>0</v>
      </c>
      <c r="H2335" s="83">
        <v>0</v>
      </c>
      <c r="I2335" s="83">
        <v>0</v>
      </c>
      <c r="J2335" s="83">
        <v>0</v>
      </c>
      <c r="K2335" s="83">
        <v>0</v>
      </c>
      <c r="L2335" s="84">
        <v>0</v>
      </c>
      <c r="M2335">
        <v>1</v>
      </c>
    </row>
    <row r="2336" spans="1:13" ht="15" x14ac:dyDescent="0.25">
      <c r="A2336" s="42" t="str">
        <f>'MRC NP, CWE NP, P'!A2336</f>
        <v>3a_hist</v>
      </c>
      <c r="B2336" s="43" t="str">
        <f>'MRC NP, CWE NP, P'!B2336</f>
        <v>A</v>
      </c>
      <c r="C2336" s="43" t="str">
        <f>'MRC NP, CWE NP, P'!C2336</f>
        <v>Winter</v>
      </c>
      <c r="D2336" s="43" t="str">
        <f>'MRC NP, CWE NP, P'!D2336</f>
        <v>Weekday</v>
      </c>
      <c r="E2336" s="43">
        <f>'MRC NP, CWE NP, P'!E2336</f>
        <v>20190107</v>
      </c>
      <c r="F2336" s="43">
        <f>'MRC NP, CWE NP, P'!F2336</f>
        <v>7</v>
      </c>
      <c r="G2336" s="83">
        <v>0</v>
      </c>
      <c r="H2336" s="83">
        <v>0</v>
      </c>
      <c r="I2336" s="83">
        <v>0</v>
      </c>
      <c r="J2336" s="83">
        <v>0</v>
      </c>
      <c r="K2336" s="83">
        <v>0</v>
      </c>
      <c r="L2336" s="84">
        <v>0</v>
      </c>
      <c r="M2336">
        <v>1</v>
      </c>
    </row>
    <row r="2337" spans="1:13" ht="15" x14ac:dyDescent="0.25">
      <c r="A2337" s="42" t="str">
        <f>'MRC NP, CWE NP, P'!A2337</f>
        <v>3a_hist</v>
      </c>
      <c r="B2337" s="43" t="str">
        <f>'MRC NP, CWE NP, P'!B2337</f>
        <v>A</v>
      </c>
      <c r="C2337" s="43" t="str">
        <f>'MRC NP, CWE NP, P'!C2337</f>
        <v>Winter</v>
      </c>
      <c r="D2337" s="43" t="str">
        <f>'MRC NP, CWE NP, P'!D2337</f>
        <v>Weekday</v>
      </c>
      <c r="E2337" s="43">
        <f>'MRC NP, CWE NP, P'!E2337</f>
        <v>20190107</v>
      </c>
      <c r="F2337" s="43">
        <f>'MRC NP, CWE NP, P'!F2337</f>
        <v>8</v>
      </c>
      <c r="G2337" s="83">
        <v>0</v>
      </c>
      <c r="H2337" s="83">
        <v>0</v>
      </c>
      <c r="I2337" s="83">
        <v>0</v>
      </c>
      <c r="J2337" s="83">
        <v>0</v>
      </c>
      <c r="K2337" s="83">
        <v>0</v>
      </c>
      <c r="L2337" s="84">
        <v>0</v>
      </c>
      <c r="M2337">
        <v>1</v>
      </c>
    </row>
    <row r="2338" spans="1:13" ht="15" x14ac:dyDescent="0.25">
      <c r="A2338" s="42" t="str">
        <f>'MRC NP, CWE NP, P'!A2338</f>
        <v>3a_hist</v>
      </c>
      <c r="B2338" s="43" t="str">
        <f>'MRC NP, CWE NP, P'!B2338</f>
        <v>A</v>
      </c>
      <c r="C2338" s="43" t="str">
        <f>'MRC NP, CWE NP, P'!C2338</f>
        <v>Winter</v>
      </c>
      <c r="D2338" s="43" t="str">
        <f>'MRC NP, CWE NP, P'!D2338</f>
        <v>Weekday</v>
      </c>
      <c r="E2338" s="43">
        <f>'MRC NP, CWE NP, P'!E2338</f>
        <v>20190107</v>
      </c>
      <c r="F2338" s="43">
        <f>'MRC NP, CWE NP, P'!F2338</f>
        <v>9</v>
      </c>
      <c r="G2338" s="83">
        <v>0</v>
      </c>
      <c r="H2338" s="83">
        <v>0</v>
      </c>
      <c r="I2338" s="83">
        <v>0</v>
      </c>
      <c r="J2338" s="83">
        <v>0</v>
      </c>
      <c r="K2338" s="83">
        <v>0</v>
      </c>
      <c r="L2338" s="84">
        <v>0</v>
      </c>
      <c r="M2338">
        <v>1</v>
      </c>
    </row>
    <row r="2339" spans="1:13" ht="15" x14ac:dyDescent="0.25">
      <c r="A2339" s="42" t="str">
        <f>'MRC NP, CWE NP, P'!A2339</f>
        <v>3a_hist</v>
      </c>
      <c r="B2339" s="43" t="str">
        <f>'MRC NP, CWE NP, P'!B2339</f>
        <v>A</v>
      </c>
      <c r="C2339" s="43" t="str">
        <f>'MRC NP, CWE NP, P'!C2339</f>
        <v>Winter</v>
      </c>
      <c r="D2339" s="43" t="str">
        <f>'MRC NP, CWE NP, P'!D2339</f>
        <v>Weekday</v>
      </c>
      <c r="E2339" s="43">
        <f>'MRC NP, CWE NP, P'!E2339</f>
        <v>20190107</v>
      </c>
      <c r="F2339" s="43">
        <f>'MRC NP, CWE NP, P'!F2339</f>
        <v>10</v>
      </c>
      <c r="G2339" s="83">
        <v>0</v>
      </c>
      <c r="H2339" s="83">
        <v>0</v>
      </c>
      <c r="I2339" s="83">
        <v>0</v>
      </c>
      <c r="J2339" s="83">
        <v>0</v>
      </c>
      <c r="K2339" s="83">
        <v>0</v>
      </c>
      <c r="L2339" s="84">
        <v>0</v>
      </c>
      <c r="M2339">
        <v>1</v>
      </c>
    </row>
    <row r="2340" spans="1:13" ht="15" x14ac:dyDescent="0.25">
      <c r="A2340" s="42" t="str">
        <f>'MRC NP, CWE NP, P'!A2340</f>
        <v>3a_hist</v>
      </c>
      <c r="B2340" s="43" t="str">
        <f>'MRC NP, CWE NP, P'!B2340</f>
        <v>A</v>
      </c>
      <c r="C2340" s="43" t="str">
        <f>'MRC NP, CWE NP, P'!C2340</f>
        <v>Winter</v>
      </c>
      <c r="D2340" s="43" t="str">
        <f>'MRC NP, CWE NP, P'!D2340</f>
        <v>Weekday</v>
      </c>
      <c r="E2340" s="43">
        <f>'MRC NP, CWE NP, P'!E2340</f>
        <v>20190107</v>
      </c>
      <c r="F2340" s="43">
        <f>'MRC NP, CWE NP, P'!F2340</f>
        <v>11</v>
      </c>
      <c r="G2340" s="83">
        <v>0</v>
      </c>
      <c r="H2340" s="83">
        <v>0</v>
      </c>
      <c r="I2340" s="83">
        <v>0</v>
      </c>
      <c r="J2340" s="83">
        <v>0</v>
      </c>
      <c r="K2340" s="83">
        <v>0</v>
      </c>
      <c r="L2340" s="84">
        <v>0</v>
      </c>
      <c r="M2340">
        <v>1</v>
      </c>
    </row>
    <row r="2341" spans="1:13" ht="15" x14ac:dyDescent="0.25">
      <c r="A2341" s="42" t="str">
        <f>'MRC NP, CWE NP, P'!A2341</f>
        <v>3a_hist</v>
      </c>
      <c r="B2341" s="43" t="str">
        <f>'MRC NP, CWE NP, P'!B2341</f>
        <v>A</v>
      </c>
      <c r="C2341" s="43" t="str">
        <f>'MRC NP, CWE NP, P'!C2341</f>
        <v>Winter</v>
      </c>
      <c r="D2341" s="43" t="str">
        <f>'MRC NP, CWE NP, P'!D2341</f>
        <v>Weekday</v>
      </c>
      <c r="E2341" s="43">
        <f>'MRC NP, CWE NP, P'!E2341</f>
        <v>20190107</v>
      </c>
      <c r="F2341" s="43">
        <f>'MRC NP, CWE NP, P'!F2341</f>
        <v>12</v>
      </c>
      <c r="G2341" s="83">
        <v>0</v>
      </c>
      <c r="H2341" s="83">
        <v>0</v>
      </c>
      <c r="I2341" s="83">
        <v>0</v>
      </c>
      <c r="J2341" s="83">
        <v>0</v>
      </c>
      <c r="K2341" s="83">
        <v>0</v>
      </c>
      <c r="L2341" s="84">
        <v>0</v>
      </c>
      <c r="M2341">
        <v>1</v>
      </c>
    </row>
    <row r="2342" spans="1:13" ht="15" x14ac:dyDescent="0.25">
      <c r="A2342" s="42" t="str">
        <f>'MRC NP, CWE NP, P'!A2342</f>
        <v>3a_hist</v>
      </c>
      <c r="B2342" s="43" t="str">
        <f>'MRC NP, CWE NP, P'!B2342</f>
        <v>A</v>
      </c>
      <c r="C2342" s="43" t="str">
        <f>'MRC NP, CWE NP, P'!C2342</f>
        <v>Winter</v>
      </c>
      <c r="D2342" s="43" t="str">
        <f>'MRC NP, CWE NP, P'!D2342</f>
        <v>Weekday</v>
      </c>
      <c r="E2342" s="43">
        <f>'MRC NP, CWE NP, P'!E2342</f>
        <v>20190107</v>
      </c>
      <c r="F2342" s="43">
        <f>'MRC NP, CWE NP, P'!F2342</f>
        <v>13</v>
      </c>
      <c r="G2342" s="83">
        <v>0.28000000000000114</v>
      </c>
      <c r="H2342" s="83">
        <v>0.96999999999999886</v>
      </c>
      <c r="I2342" s="83">
        <v>0.42000000000000171</v>
      </c>
      <c r="J2342" s="83">
        <v>-0.26999999999999602</v>
      </c>
      <c r="K2342" s="83">
        <v>-6.9999999999993179E-2</v>
      </c>
      <c r="L2342" s="84">
        <v>0.96999999999999886</v>
      </c>
      <c r="M2342">
        <v>5</v>
      </c>
    </row>
    <row r="2343" spans="1:13" ht="15" x14ac:dyDescent="0.25">
      <c r="A2343" s="42" t="str">
        <f>'MRC NP, CWE NP, P'!A2343</f>
        <v>3a_hist</v>
      </c>
      <c r="B2343" s="43" t="str">
        <f>'MRC NP, CWE NP, P'!B2343</f>
        <v>A</v>
      </c>
      <c r="C2343" s="43" t="str">
        <f>'MRC NP, CWE NP, P'!C2343</f>
        <v>Winter</v>
      </c>
      <c r="D2343" s="43" t="str">
        <f>'MRC NP, CWE NP, P'!D2343</f>
        <v>Weekday</v>
      </c>
      <c r="E2343" s="43">
        <f>'MRC NP, CWE NP, P'!E2343</f>
        <v>20190107</v>
      </c>
      <c r="F2343" s="43">
        <f>'MRC NP, CWE NP, P'!F2343</f>
        <v>14</v>
      </c>
      <c r="G2343" s="83">
        <v>1.230000000000004</v>
      </c>
      <c r="H2343" s="83">
        <v>4.8500000000000085</v>
      </c>
      <c r="I2343" s="83">
        <v>2.1800000000000068</v>
      </c>
      <c r="J2343" s="83">
        <v>-1.4399999999999977</v>
      </c>
      <c r="K2343" s="83">
        <v>-0.37000000000000455</v>
      </c>
      <c r="L2343" s="84">
        <v>4.8500000000000085</v>
      </c>
      <c r="M2343">
        <v>5</v>
      </c>
    </row>
    <row r="2344" spans="1:13" ht="15" x14ac:dyDescent="0.25">
      <c r="A2344" s="42" t="str">
        <f>'MRC NP, CWE NP, P'!A2344</f>
        <v>3a_hist</v>
      </c>
      <c r="B2344" s="43" t="str">
        <f>'MRC NP, CWE NP, P'!B2344</f>
        <v>A</v>
      </c>
      <c r="C2344" s="43" t="str">
        <f>'MRC NP, CWE NP, P'!C2344</f>
        <v>Winter</v>
      </c>
      <c r="D2344" s="43" t="str">
        <f>'MRC NP, CWE NP, P'!D2344</f>
        <v>Weekday</v>
      </c>
      <c r="E2344" s="43">
        <f>'MRC NP, CWE NP, P'!E2344</f>
        <v>20190107</v>
      </c>
      <c r="F2344" s="43">
        <f>'MRC NP, CWE NP, P'!F2344</f>
        <v>15</v>
      </c>
      <c r="G2344" s="83">
        <v>1.1299999999999955</v>
      </c>
      <c r="H2344" s="83">
        <v>4.5699999999999932</v>
      </c>
      <c r="I2344" s="83">
        <v>2.0300000000000011</v>
      </c>
      <c r="J2344" s="83">
        <v>-1.4099999999999966</v>
      </c>
      <c r="K2344" s="83">
        <v>-1.789999999999992</v>
      </c>
      <c r="L2344" s="84">
        <v>4.5699999999999932</v>
      </c>
      <c r="M2344">
        <v>5</v>
      </c>
    </row>
    <row r="2345" spans="1:13" ht="15" x14ac:dyDescent="0.25">
      <c r="A2345" s="42" t="str">
        <f>'MRC NP, CWE NP, P'!A2345</f>
        <v>3a_hist</v>
      </c>
      <c r="B2345" s="43" t="str">
        <f>'MRC NP, CWE NP, P'!B2345</f>
        <v>A</v>
      </c>
      <c r="C2345" s="43" t="str">
        <f>'MRC NP, CWE NP, P'!C2345</f>
        <v>Winter</v>
      </c>
      <c r="D2345" s="43" t="str">
        <f>'MRC NP, CWE NP, P'!D2345</f>
        <v>Weekday</v>
      </c>
      <c r="E2345" s="43">
        <f>'MRC NP, CWE NP, P'!E2345</f>
        <v>20190107</v>
      </c>
      <c r="F2345" s="43">
        <f>'MRC NP, CWE NP, P'!F2345</f>
        <v>16</v>
      </c>
      <c r="G2345" s="83">
        <v>-5.82</v>
      </c>
      <c r="H2345" s="83">
        <v>1.6499999999999986</v>
      </c>
      <c r="I2345" s="83">
        <v>-4.4200000000000017</v>
      </c>
      <c r="J2345" s="83">
        <v>-11.89</v>
      </c>
      <c r="K2345" s="83">
        <v>-12.700000000000003</v>
      </c>
      <c r="L2345" s="84">
        <v>12.700000000000003</v>
      </c>
      <c r="M2345">
        <v>5</v>
      </c>
    </row>
    <row r="2346" spans="1:13" ht="15" x14ac:dyDescent="0.25">
      <c r="A2346" s="42" t="str">
        <f>'MRC NP, CWE NP, P'!A2346</f>
        <v>3a_hist</v>
      </c>
      <c r="B2346" s="43" t="str">
        <f>'MRC NP, CWE NP, P'!B2346</f>
        <v>A</v>
      </c>
      <c r="C2346" s="43" t="str">
        <f>'MRC NP, CWE NP, P'!C2346</f>
        <v>Winter</v>
      </c>
      <c r="D2346" s="43" t="str">
        <f>'MRC NP, CWE NP, P'!D2346</f>
        <v>Weekday</v>
      </c>
      <c r="E2346" s="43">
        <f>'MRC NP, CWE NP, P'!E2346</f>
        <v>20190107</v>
      </c>
      <c r="F2346" s="43">
        <f>'MRC NP, CWE NP, P'!F2346</f>
        <v>17</v>
      </c>
      <c r="G2346" s="83">
        <v>-4.509999999999998</v>
      </c>
      <c r="H2346" s="83">
        <v>1.1799999999999997</v>
      </c>
      <c r="I2346" s="83">
        <v>-3.7000000000000028</v>
      </c>
      <c r="J2346" s="83">
        <v>-9.39</v>
      </c>
      <c r="K2346" s="83">
        <v>-12.57</v>
      </c>
      <c r="L2346" s="84">
        <v>12.57</v>
      </c>
      <c r="M2346">
        <v>5</v>
      </c>
    </row>
    <row r="2347" spans="1:13" ht="15" x14ac:dyDescent="0.25">
      <c r="A2347" s="42" t="str">
        <f>'MRC NP, CWE NP, P'!A2347</f>
        <v>3a_hist</v>
      </c>
      <c r="B2347" s="43" t="str">
        <f>'MRC NP, CWE NP, P'!B2347</f>
        <v>A</v>
      </c>
      <c r="C2347" s="43" t="str">
        <f>'MRC NP, CWE NP, P'!C2347</f>
        <v>Winter</v>
      </c>
      <c r="D2347" s="43" t="str">
        <f>'MRC NP, CWE NP, P'!D2347</f>
        <v>Weekday</v>
      </c>
      <c r="E2347" s="43">
        <f>'MRC NP, CWE NP, P'!E2347</f>
        <v>20190107</v>
      </c>
      <c r="F2347" s="43">
        <f>'MRC NP, CWE NP, P'!F2347</f>
        <v>18</v>
      </c>
      <c r="G2347" s="83">
        <v>8.4599999999999937</v>
      </c>
      <c r="H2347" s="83">
        <v>2.3599999999999994</v>
      </c>
      <c r="I2347" s="83">
        <v>-20.079999999999998</v>
      </c>
      <c r="J2347" s="83">
        <v>-13.980000000000004</v>
      </c>
      <c r="K2347" s="83">
        <v>-13.86</v>
      </c>
      <c r="L2347" s="84">
        <v>22.439999999999998</v>
      </c>
      <c r="M2347">
        <v>5</v>
      </c>
    </row>
    <row r="2348" spans="1:13" ht="15" x14ac:dyDescent="0.25">
      <c r="A2348" s="42" t="str">
        <f>'MRC NP, CWE NP, P'!A2348</f>
        <v>3a_hist</v>
      </c>
      <c r="B2348" s="43" t="str">
        <f>'MRC NP, CWE NP, P'!B2348</f>
        <v>A</v>
      </c>
      <c r="C2348" s="43" t="str">
        <f>'MRC NP, CWE NP, P'!C2348</f>
        <v>Winter</v>
      </c>
      <c r="D2348" s="43" t="str">
        <f>'MRC NP, CWE NP, P'!D2348</f>
        <v>Weekday</v>
      </c>
      <c r="E2348" s="43">
        <f>'MRC NP, CWE NP, P'!E2348</f>
        <v>20190107</v>
      </c>
      <c r="F2348" s="43">
        <f>'MRC NP, CWE NP, P'!F2348</f>
        <v>19</v>
      </c>
      <c r="G2348" s="83">
        <v>-4.0000000000006253E-2</v>
      </c>
      <c r="H2348" s="83">
        <v>16.149999999999999</v>
      </c>
      <c r="I2348" s="83">
        <v>-4.2299999999999969</v>
      </c>
      <c r="J2348" s="83">
        <v>-20.420000000000002</v>
      </c>
      <c r="K2348" s="83">
        <v>-16.349999999999994</v>
      </c>
      <c r="L2348" s="84">
        <v>20.420000000000002</v>
      </c>
      <c r="M2348">
        <v>5</v>
      </c>
    </row>
    <row r="2349" spans="1:13" ht="15" x14ac:dyDescent="0.25">
      <c r="A2349" s="42" t="str">
        <f>'MRC NP, CWE NP, P'!A2349</f>
        <v>3a_hist</v>
      </c>
      <c r="B2349" s="43" t="str">
        <f>'MRC NP, CWE NP, P'!B2349</f>
        <v>A</v>
      </c>
      <c r="C2349" s="43" t="str">
        <f>'MRC NP, CWE NP, P'!C2349</f>
        <v>Winter</v>
      </c>
      <c r="D2349" s="43" t="str">
        <f>'MRC NP, CWE NP, P'!D2349</f>
        <v>Weekday</v>
      </c>
      <c r="E2349" s="43">
        <f>'MRC NP, CWE NP, P'!E2349</f>
        <v>20190107</v>
      </c>
      <c r="F2349" s="43">
        <f>'MRC NP, CWE NP, P'!F2349</f>
        <v>20</v>
      </c>
      <c r="G2349" s="83">
        <v>-17.860000000000007</v>
      </c>
      <c r="H2349" s="83">
        <v>0</v>
      </c>
      <c r="I2349" s="83">
        <v>-10.350000000000001</v>
      </c>
      <c r="J2349" s="83">
        <v>-28.210000000000008</v>
      </c>
      <c r="K2349" s="83">
        <v>-22.930000000000007</v>
      </c>
      <c r="L2349" s="84">
        <v>28.210000000000008</v>
      </c>
      <c r="M2349">
        <v>4</v>
      </c>
    </row>
    <row r="2350" spans="1:13" ht="15" x14ac:dyDescent="0.25">
      <c r="A2350" s="42" t="str">
        <f>'MRC NP, CWE NP, P'!A2350</f>
        <v>3a_hist</v>
      </c>
      <c r="B2350" s="43" t="str">
        <f>'MRC NP, CWE NP, P'!B2350</f>
        <v>A</v>
      </c>
      <c r="C2350" s="43" t="str">
        <f>'MRC NP, CWE NP, P'!C2350</f>
        <v>Winter</v>
      </c>
      <c r="D2350" s="43" t="str">
        <f>'MRC NP, CWE NP, P'!D2350</f>
        <v>Weekday</v>
      </c>
      <c r="E2350" s="43">
        <f>'MRC NP, CWE NP, P'!E2350</f>
        <v>20190107</v>
      </c>
      <c r="F2350" s="43">
        <f>'MRC NP, CWE NP, P'!F2350</f>
        <v>21</v>
      </c>
      <c r="G2350" s="83">
        <v>-16.659999999999997</v>
      </c>
      <c r="H2350" s="83">
        <v>0</v>
      </c>
      <c r="I2350" s="83">
        <v>-12.520000000000003</v>
      </c>
      <c r="J2350" s="83">
        <v>-29.18</v>
      </c>
      <c r="K2350" s="83">
        <v>-26.080000000000005</v>
      </c>
      <c r="L2350" s="84">
        <v>29.18</v>
      </c>
      <c r="M2350">
        <v>4</v>
      </c>
    </row>
    <row r="2351" spans="1:13" ht="15" x14ac:dyDescent="0.25">
      <c r="A2351" s="42" t="str">
        <f>'MRC NP, CWE NP, P'!A2351</f>
        <v>3a_hist</v>
      </c>
      <c r="B2351" s="43" t="str">
        <f>'MRC NP, CWE NP, P'!B2351</f>
        <v>A</v>
      </c>
      <c r="C2351" s="43" t="str">
        <f>'MRC NP, CWE NP, P'!C2351</f>
        <v>Winter</v>
      </c>
      <c r="D2351" s="43" t="str">
        <f>'MRC NP, CWE NP, P'!D2351</f>
        <v>Weekday</v>
      </c>
      <c r="E2351" s="43">
        <f>'MRC NP, CWE NP, P'!E2351</f>
        <v>20190107</v>
      </c>
      <c r="F2351" s="43">
        <f>'MRC NP, CWE NP, P'!F2351</f>
        <v>22</v>
      </c>
      <c r="G2351" s="83">
        <v>-12.369999999999997</v>
      </c>
      <c r="H2351" s="83">
        <v>0</v>
      </c>
      <c r="I2351" s="83">
        <v>-20.75</v>
      </c>
      <c r="J2351" s="83">
        <v>-33.119999999999997</v>
      </c>
      <c r="K2351" s="83">
        <v>-35.67</v>
      </c>
      <c r="L2351" s="84">
        <v>35.67</v>
      </c>
      <c r="M2351">
        <v>4</v>
      </c>
    </row>
    <row r="2352" spans="1:13" ht="15" x14ac:dyDescent="0.25">
      <c r="A2352" s="42" t="str">
        <f>'MRC NP, CWE NP, P'!A2352</f>
        <v>3a_hist</v>
      </c>
      <c r="B2352" s="43" t="str">
        <f>'MRC NP, CWE NP, P'!B2352</f>
        <v>A</v>
      </c>
      <c r="C2352" s="43" t="str">
        <f>'MRC NP, CWE NP, P'!C2352</f>
        <v>Winter</v>
      </c>
      <c r="D2352" s="43" t="str">
        <f>'MRC NP, CWE NP, P'!D2352</f>
        <v>Weekday</v>
      </c>
      <c r="E2352" s="43">
        <f>'MRC NP, CWE NP, P'!E2352</f>
        <v>20190107</v>
      </c>
      <c r="F2352" s="43">
        <f>'MRC NP, CWE NP, P'!F2352</f>
        <v>23</v>
      </c>
      <c r="G2352" s="83">
        <v>-2.4299999999999997</v>
      </c>
      <c r="H2352" s="83">
        <v>11.060000000000002</v>
      </c>
      <c r="I2352" s="83">
        <v>-27.859999999999996</v>
      </c>
      <c r="J2352" s="83">
        <v>-41.349999999999994</v>
      </c>
      <c r="K2352" s="83">
        <v>-43.769999999999996</v>
      </c>
      <c r="L2352" s="84">
        <v>43.769999999999996</v>
      </c>
      <c r="M2352">
        <v>5</v>
      </c>
    </row>
    <row r="2353" spans="1:13" ht="15" x14ac:dyDescent="0.25">
      <c r="A2353" s="42" t="str">
        <f>'MRC NP, CWE NP, P'!A2353</f>
        <v>3a_hist</v>
      </c>
      <c r="B2353" s="43" t="str">
        <f>'MRC NP, CWE NP, P'!B2353</f>
        <v>A</v>
      </c>
      <c r="C2353" s="43" t="str">
        <f>'MRC NP, CWE NP, P'!C2353</f>
        <v>Winter</v>
      </c>
      <c r="D2353" s="43" t="str">
        <f>'MRC NP, CWE NP, P'!D2353</f>
        <v>Weekday</v>
      </c>
      <c r="E2353" s="43">
        <f>'MRC NP, CWE NP, P'!E2353</f>
        <v>20190107</v>
      </c>
      <c r="F2353" s="43">
        <f>'MRC NP, CWE NP, P'!F2353</f>
        <v>24</v>
      </c>
      <c r="G2353" s="83">
        <v>-11.030000000000001</v>
      </c>
      <c r="H2353" s="83">
        <v>0</v>
      </c>
      <c r="I2353" s="83">
        <v>-45.4</v>
      </c>
      <c r="J2353" s="83">
        <v>-56.43</v>
      </c>
      <c r="K2353" s="83">
        <v>-46.02</v>
      </c>
      <c r="L2353" s="84">
        <v>56.43</v>
      </c>
      <c r="M2353">
        <v>4</v>
      </c>
    </row>
    <row r="2354" spans="1:13" ht="15" x14ac:dyDescent="0.25">
      <c r="A2354" s="42" t="str">
        <f>'MRC NP, CWE NP, P'!A2354</f>
        <v>3a_hist</v>
      </c>
      <c r="B2354" s="43" t="str">
        <f>'MRC NP, CWE NP, P'!B2354</f>
        <v>B</v>
      </c>
      <c r="C2354" s="43" t="str">
        <f>'MRC NP, CWE NP, P'!C2354</f>
        <v>Winter</v>
      </c>
      <c r="D2354" s="43" t="str">
        <f>'MRC NP, CWE NP, P'!D2354</f>
        <v>Weekday</v>
      </c>
      <c r="E2354" s="43">
        <f>'MRC NP, CWE NP, P'!E2354</f>
        <v>20190108</v>
      </c>
      <c r="F2354" s="43">
        <f>'MRC NP, CWE NP, P'!F2354</f>
        <v>1</v>
      </c>
      <c r="G2354" s="83">
        <v>-10.670000000000002</v>
      </c>
      <c r="H2354" s="83">
        <v>2.0399999999999991</v>
      </c>
      <c r="I2354" s="83">
        <v>-37.119999999999997</v>
      </c>
      <c r="J2354" s="83">
        <v>-49.83</v>
      </c>
      <c r="K2354" s="83">
        <v>-39.65</v>
      </c>
      <c r="L2354" s="84">
        <v>49.83</v>
      </c>
      <c r="M2354">
        <v>5</v>
      </c>
    </row>
    <row r="2355" spans="1:13" ht="15" x14ac:dyDescent="0.25">
      <c r="A2355" s="42" t="str">
        <f>'MRC NP, CWE NP, P'!A2355</f>
        <v>3a_hist</v>
      </c>
      <c r="B2355" s="43" t="str">
        <f>'MRC NP, CWE NP, P'!B2355</f>
        <v>B</v>
      </c>
      <c r="C2355" s="43" t="str">
        <f>'MRC NP, CWE NP, P'!C2355</f>
        <v>Winter</v>
      </c>
      <c r="D2355" s="43" t="str">
        <f>'MRC NP, CWE NP, P'!D2355</f>
        <v>Weekday</v>
      </c>
      <c r="E2355" s="43">
        <f>'MRC NP, CWE NP, P'!E2355</f>
        <v>20190108</v>
      </c>
      <c r="F2355" s="43">
        <f>'MRC NP, CWE NP, P'!F2355</f>
        <v>2</v>
      </c>
      <c r="G2355" s="83">
        <v>1.7600000000000051</v>
      </c>
      <c r="H2355" s="83">
        <v>-1.8299999999999983</v>
      </c>
      <c r="I2355" s="83">
        <v>-29.96</v>
      </c>
      <c r="J2355" s="83">
        <v>-26.369999999999997</v>
      </c>
      <c r="K2355" s="83">
        <v>-22.42</v>
      </c>
      <c r="L2355" s="84">
        <v>29.96</v>
      </c>
      <c r="M2355">
        <v>5</v>
      </c>
    </row>
    <row r="2356" spans="1:13" ht="15" x14ac:dyDescent="0.25">
      <c r="A2356" s="42" t="str">
        <f>'MRC NP, CWE NP, P'!A2356</f>
        <v>3a_hist</v>
      </c>
      <c r="B2356" s="43" t="str">
        <f>'MRC NP, CWE NP, P'!B2356</f>
        <v>B</v>
      </c>
      <c r="C2356" s="43" t="str">
        <f>'MRC NP, CWE NP, P'!C2356</f>
        <v>Winter</v>
      </c>
      <c r="D2356" s="43" t="str">
        <f>'MRC NP, CWE NP, P'!D2356</f>
        <v>Weekday</v>
      </c>
      <c r="E2356" s="43">
        <f>'MRC NP, CWE NP, P'!E2356</f>
        <v>20190108</v>
      </c>
      <c r="F2356" s="43">
        <f>'MRC NP, CWE NP, P'!F2356</f>
        <v>3</v>
      </c>
      <c r="G2356" s="83">
        <v>1.7800000000000011</v>
      </c>
      <c r="H2356" s="83">
        <v>12</v>
      </c>
      <c r="I2356" s="83">
        <v>-28.82</v>
      </c>
      <c r="J2356" s="83">
        <v>-39.04</v>
      </c>
      <c r="K2356" s="83">
        <v>-35.369999999999997</v>
      </c>
      <c r="L2356" s="84">
        <v>40.82</v>
      </c>
      <c r="M2356">
        <v>5</v>
      </c>
    </row>
    <row r="2357" spans="1:13" ht="15" x14ac:dyDescent="0.25">
      <c r="A2357" s="42" t="str">
        <f>'MRC NP, CWE NP, P'!A2357</f>
        <v>3a_hist</v>
      </c>
      <c r="B2357" s="43" t="str">
        <f>'MRC NP, CWE NP, P'!B2357</f>
        <v>B</v>
      </c>
      <c r="C2357" s="43" t="str">
        <f>'MRC NP, CWE NP, P'!C2357</f>
        <v>Winter</v>
      </c>
      <c r="D2357" s="43" t="str">
        <f>'MRC NP, CWE NP, P'!D2357</f>
        <v>Weekday</v>
      </c>
      <c r="E2357" s="43">
        <f>'MRC NP, CWE NP, P'!E2357</f>
        <v>20190108</v>
      </c>
      <c r="F2357" s="43">
        <f>'MRC NP, CWE NP, P'!F2357</f>
        <v>4</v>
      </c>
      <c r="G2357" s="83">
        <v>1.1700000000000017</v>
      </c>
      <c r="H2357" s="83">
        <v>-4.2299999999999969</v>
      </c>
      <c r="I2357" s="83">
        <v>-20.449999999999996</v>
      </c>
      <c r="J2357" s="83">
        <v>-15.049999999999999</v>
      </c>
      <c r="K2357" s="83">
        <v>-8.2999999999999989</v>
      </c>
      <c r="L2357" s="84">
        <v>20.449999999999996</v>
      </c>
      <c r="M2357">
        <v>5</v>
      </c>
    </row>
    <row r="2358" spans="1:13" ht="15" x14ac:dyDescent="0.25">
      <c r="A2358" s="42" t="str">
        <f>'MRC NP, CWE NP, P'!A2358</f>
        <v>3a_hist</v>
      </c>
      <c r="B2358" s="43" t="str">
        <f>'MRC NP, CWE NP, P'!B2358</f>
        <v>B</v>
      </c>
      <c r="C2358" s="43" t="str">
        <f>'MRC NP, CWE NP, P'!C2358</f>
        <v>Winter</v>
      </c>
      <c r="D2358" s="43" t="str">
        <f>'MRC NP, CWE NP, P'!D2358</f>
        <v>Weekday</v>
      </c>
      <c r="E2358" s="43">
        <f>'MRC NP, CWE NP, P'!E2358</f>
        <v>20190108</v>
      </c>
      <c r="F2358" s="43">
        <f>'MRC NP, CWE NP, P'!F2358</f>
        <v>5</v>
      </c>
      <c r="G2358" s="83">
        <v>0.69000000000000128</v>
      </c>
      <c r="H2358" s="83">
        <v>-2.7399999999999984</v>
      </c>
      <c r="I2358" s="83">
        <v>-11.27</v>
      </c>
      <c r="J2358" s="83">
        <v>-7.84</v>
      </c>
      <c r="K2358" s="83">
        <v>-18.860000000000003</v>
      </c>
      <c r="L2358" s="84">
        <v>18.860000000000003</v>
      </c>
      <c r="M2358">
        <v>5</v>
      </c>
    </row>
    <row r="2359" spans="1:13" ht="15" x14ac:dyDescent="0.25">
      <c r="A2359" s="42" t="str">
        <f>'MRC NP, CWE NP, P'!A2359</f>
        <v>3a_hist</v>
      </c>
      <c r="B2359" s="43" t="str">
        <f>'MRC NP, CWE NP, P'!B2359</f>
        <v>B</v>
      </c>
      <c r="C2359" s="43" t="str">
        <f>'MRC NP, CWE NP, P'!C2359</f>
        <v>Winter</v>
      </c>
      <c r="D2359" s="43" t="str">
        <f>'MRC NP, CWE NP, P'!D2359</f>
        <v>Weekday</v>
      </c>
      <c r="E2359" s="43">
        <f>'MRC NP, CWE NP, P'!E2359</f>
        <v>20190108</v>
      </c>
      <c r="F2359" s="43">
        <f>'MRC NP, CWE NP, P'!F2359</f>
        <v>6</v>
      </c>
      <c r="G2359" s="83">
        <v>3.0800000000000054</v>
      </c>
      <c r="H2359" s="83">
        <v>-2.6999999999999957</v>
      </c>
      <c r="I2359" s="83">
        <v>-25.869999999999997</v>
      </c>
      <c r="J2359" s="83">
        <v>-20.089999999999996</v>
      </c>
      <c r="K2359" s="83">
        <v>-21.53</v>
      </c>
      <c r="L2359" s="84">
        <v>25.869999999999997</v>
      </c>
      <c r="M2359">
        <v>5</v>
      </c>
    </row>
    <row r="2360" spans="1:13" ht="15" x14ac:dyDescent="0.25">
      <c r="A2360" s="42" t="str">
        <f>'MRC NP, CWE NP, P'!A2360</f>
        <v>3a_hist</v>
      </c>
      <c r="B2360" s="43" t="str">
        <f>'MRC NP, CWE NP, P'!B2360</f>
        <v>B</v>
      </c>
      <c r="C2360" s="43" t="str">
        <f>'MRC NP, CWE NP, P'!C2360</f>
        <v>Winter</v>
      </c>
      <c r="D2360" s="43" t="str">
        <f>'MRC NP, CWE NP, P'!D2360</f>
        <v>Weekday</v>
      </c>
      <c r="E2360" s="43">
        <f>'MRC NP, CWE NP, P'!E2360</f>
        <v>20190108</v>
      </c>
      <c r="F2360" s="43">
        <f>'MRC NP, CWE NP, P'!F2360</f>
        <v>7</v>
      </c>
      <c r="G2360" s="83">
        <v>-0.10999999999999943</v>
      </c>
      <c r="H2360" s="83">
        <v>6.0000000000002274E-2</v>
      </c>
      <c r="I2360" s="83">
        <v>-14.5</v>
      </c>
      <c r="J2360" s="83">
        <v>-14.670000000000002</v>
      </c>
      <c r="K2360" s="83">
        <v>-6.3000000000000043</v>
      </c>
      <c r="L2360" s="84">
        <v>14.670000000000002</v>
      </c>
      <c r="M2360">
        <v>5</v>
      </c>
    </row>
    <row r="2361" spans="1:13" ht="15" x14ac:dyDescent="0.25">
      <c r="A2361" s="42" t="str">
        <f>'MRC NP, CWE NP, P'!A2361</f>
        <v>3a_hist</v>
      </c>
      <c r="B2361" s="43" t="str">
        <f>'MRC NP, CWE NP, P'!B2361</f>
        <v>B</v>
      </c>
      <c r="C2361" s="43" t="str">
        <f>'MRC NP, CWE NP, P'!C2361</f>
        <v>Winter</v>
      </c>
      <c r="D2361" s="43" t="str">
        <f>'MRC NP, CWE NP, P'!D2361</f>
        <v>Weekday</v>
      </c>
      <c r="E2361" s="43">
        <f>'MRC NP, CWE NP, P'!E2361</f>
        <v>20190108</v>
      </c>
      <c r="F2361" s="43">
        <f>'MRC NP, CWE NP, P'!F2361</f>
        <v>8</v>
      </c>
      <c r="G2361" s="83">
        <v>-4.0399999999999991</v>
      </c>
      <c r="H2361" s="83">
        <v>9.4699999999999989</v>
      </c>
      <c r="I2361" s="83">
        <v>-9.14</v>
      </c>
      <c r="J2361" s="83">
        <v>-22.65</v>
      </c>
      <c r="K2361" s="83">
        <v>-20.100000000000001</v>
      </c>
      <c r="L2361" s="84">
        <v>22.65</v>
      </c>
      <c r="M2361">
        <v>5</v>
      </c>
    </row>
    <row r="2362" spans="1:13" ht="15" x14ac:dyDescent="0.25">
      <c r="A2362" s="42" t="str">
        <f>'MRC NP, CWE NP, P'!A2362</f>
        <v>3a_hist</v>
      </c>
      <c r="B2362" s="43" t="str">
        <f>'MRC NP, CWE NP, P'!B2362</f>
        <v>B</v>
      </c>
      <c r="C2362" s="43" t="str">
        <f>'MRC NP, CWE NP, P'!C2362</f>
        <v>Winter</v>
      </c>
      <c r="D2362" s="43" t="str">
        <f>'MRC NP, CWE NP, P'!D2362</f>
        <v>Weekday</v>
      </c>
      <c r="E2362" s="43">
        <f>'MRC NP, CWE NP, P'!E2362</f>
        <v>20190108</v>
      </c>
      <c r="F2362" s="43">
        <f>'MRC NP, CWE NP, P'!F2362</f>
        <v>9</v>
      </c>
      <c r="G2362" s="83">
        <v>9.75</v>
      </c>
      <c r="H2362" s="83">
        <v>16.579999999999998</v>
      </c>
      <c r="I2362" s="83">
        <v>-12.879999999999995</v>
      </c>
      <c r="J2362" s="83">
        <v>-19.709999999999994</v>
      </c>
      <c r="K2362" s="83">
        <v>-18.03</v>
      </c>
      <c r="L2362" s="84">
        <v>29.459999999999994</v>
      </c>
      <c r="M2362">
        <v>5</v>
      </c>
    </row>
    <row r="2363" spans="1:13" ht="15" x14ac:dyDescent="0.25">
      <c r="A2363" s="42" t="str">
        <f>'MRC NP, CWE NP, P'!A2363</f>
        <v>3a_hist</v>
      </c>
      <c r="B2363" s="43" t="str">
        <f>'MRC NP, CWE NP, P'!B2363</f>
        <v>B</v>
      </c>
      <c r="C2363" s="43" t="str">
        <f>'MRC NP, CWE NP, P'!C2363</f>
        <v>Winter</v>
      </c>
      <c r="D2363" s="43" t="str">
        <f>'MRC NP, CWE NP, P'!D2363</f>
        <v>Weekday</v>
      </c>
      <c r="E2363" s="43">
        <f>'MRC NP, CWE NP, P'!E2363</f>
        <v>20190108</v>
      </c>
      <c r="F2363" s="43">
        <f>'MRC NP, CWE NP, P'!F2363</f>
        <v>10</v>
      </c>
      <c r="G2363" s="83">
        <v>-3.9899999999999949</v>
      </c>
      <c r="H2363" s="83">
        <v>3.8500000000000014</v>
      </c>
      <c r="I2363" s="83">
        <v>-16.22</v>
      </c>
      <c r="J2363" s="83">
        <v>-24.059999999999995</v>
      </c>
      <c r="K2363" s="83">
        <v>-22.050000000000004</v>
      </c>
      <c r="L2363" s="84">
        <v>24.059999999999995</v>
      </c>
      <c r="M2363">
        <v>5</v>
      </c>
    </row>
    <row r="2364" spans="1:13" ht="15" x14ac:dyDescent="0.25">
      <c r="A2364" s="42" t="str">
        <f>'MRC NP, CWE NP, P'!A2364</f>
        <v>3a_hist</v>
      </c>
      <c r="B2364" s="43" t="str">
        <f>'MRC NP, CWE NP, P'!B2364</f>
        <v>B</v>
      </c>
      <c r="C2364" s="43" t="str">
        <f>'MRC NP, CWE NP, P'!C2364</f>
        <v>Winter</v>
      </c>
      <c r="D2364" s="43" t="str">
        <f>'MRC NP, CWE NP, P'!D2364</f>
        <v>Weekday</v>
      </c>
      <c r="E2364" s="43">
        <f>'MRC NP, CWE NP, P'!E2364</f>
        <v>20190108</v>
      </c>
      <c r="F2364" s="43">
        <f>'MRC NP, CWE NP, P'!F2364</f>
        <v>11</v>
      </c>
      <c r="G2364" s="83">
        <v>-3.8800000000000097</v>
      </c>
      <c r="H2364" s="83">
        <v>6.4399999999999977</v>
      </c>
      <c r="I2364" s="83">
        <v>-13.979999999999997</v>
      </c>
      <c r="J2364" s="83">
        <v>-24.300000000000004</v>
      </c>
      <c r="K2364" s="83">
        <v>-22.080000000000005</v>
      </c>
      <c r="L2364" s="84">
        <v>24.300000000000004</v>
      </c>
      <c r="M2364">
        <v>5</v>
      </c>
    </row>
    <row r="2365" spans="1:13" ht="15" x14ac:dyDescent="0.25">
      <c r="A2365" s="42" t="str">
        <f>'MRC NP, CWE NP, P'!A2365</f>
        <v>3a_hist</v>
      </c>
      <c r="B2365" s="43" t="str">
        <f>'MRC NP, CWE NP, P'!B2365</f>
        <v>B</v>
      </c>
      <c r="C2365" s="43" t="str">
        <f>'MRC NP, CWE NP, P'!C2365</f>
        <v>Winter</v>
      </c>
      <c r="D2365" s="43" t="str">
        <f>'MRC NP, CWE NP, P'!D2365</f>
        <v>Weekday</v>
      </c>
      <c r="E2365" s="43">
        <f>'MRC NP, CWE NP, P'!E2365</f>
        <v>20190108</v>
      </c>
      <c r="F2365" s="43">
        <f>'MRC NP, CWE NP, P'!F2365</f>
        <v>12</v>
      </c>
      <c r="G2365" s="83">
        <v>-9.14</v>
      </c>
      <c r="H2365" s="83">
        <v>4.8600000000000065</v>
      </c>
      <c r="I2365" s="83">
        <v>-6.7399999999999949</v>
      </c>
      <c r="J2365" s="83">
        <v>-20.740000000000002</v>
      </c>
      <c r="K2365" s="83">
        <v>-19.18</v>
      </c>
      <c r="L2365" s="84">
        <v>20.740000000000002</v>
      </c>
      <c r="M2365">
        <v>5</v>
      </c>
    </row>
    <row r="2366" spans="1:13" ht="15" x14ac:dyDescent="0.25">
      <c r="A2366" s="42" t="str">
        <f>'MRC NP, CWE NP, P'!A2366</f>
        <v>3a_hist</v>
      </c>
      <c r="B2366" s="43" t="str">
        <f>'MRC NP, CWE NP, P'!B2366</f>
        <v>B</v>
      </c>
      <c r="C2366" s="43" t="str">
        <f>'MRC NP, CWE NP, P'!C2366</f>
        <v>Winter</v>
      </c>
      <c r="D2366" s="43" t="str">
        <f>'MRC NP, CWE NP, P'!D2366</f>
        <v>Weekday</v>
      </c>
      <c r="E2366" s="43">
        <f>'MRC NP, CWE NP, P'!E2366</f>
        <v>20190108</v>
      </c>
      <c r="F2366" s="43">
        <f>'MRC NP, CWE NP, P'!F2366</f>
        <v>13</v>
      </c>
      <c r="G2366" s="83">
        <v>-17.899999999999999</v>
      </c>
      <c r="H2366" s="83">
        <v>0.64999999999999858</v>
      </c>
      <c r="I2366" s="83">
        <v>-4.7600000000000051</v>
      </c>
      <c r="J2366" s="83">
        <v>-23.310000000000002</v>
      </c>
      <c r="K2366" s="83">
        <v>-21.019999999999996</v>
      </c>
      <c r="L2366" s="84">
        <v>23.310000000000002</v>
      </c>
      <c r="M2366">
        <v>5</v>
      </c>
    </row>
    <row r="2367" spans="1:13" ht="15" x14ac:dyDescent="0.25">
      <c r="A2367" s="42" t="str">
        <f>'MRC NP, CWE NP, P'!A2367</f>
        <v>3a_hist</v>
      </c>
      <c r="B2367" s="43" t="str">
        <f>'MRC NP, CWE NP, P'!B2367</f>
        <v>B</v>
      </c>
      <c r="C2367" s="43" t="str">
        <f>'MRC NP, CWE NP, P'!C2367</f>
        <v>Winter</v>
      </c>
      <c r="D2367" s="43" t="str">
        <f>'MRC NP, CWE NP, P'!D2367</f>
        <v>Weekday</v>
      </c>
      <c r="E2367" s="43">
        <f>'MRC NP, CWE NP, P'!E2367</f>
        <v>20190108</v>
      </c>
      <c r="F2367" s="43">
        <f>'MRC NP, CWE NP, P'!F2367</f>
        <v>14</v>
      </c>
      <c r="G2367" s="83">
        <v>-18.240000000000002</v>
      </c>
      <c r="H2367" s="83">
        <v>0</v>
      </c>
      <c r="I2367" s="83">
        <v>-5.7999999999999972</v>
      </c>
      <c r="J2367" s="83">
        <v>-24.04</v>
      </c>
      <c r="K2367" s="83">
        <v>-21.720000000000006</v>
      </c>
      <c r="L2367" s="84">
        <v>24.04</v>
      </c>
      <c r="M2367">
        <v>4</v>
      </c>
    </row>
    <row r="2368" spans="1:13" ht="15" x14ac:dyDescent="0.25">
      <c r="A2368" s="42" t="str">
        <f>'MRC NP, CWE NP, P'!A2368</f>
        <v>3a_hist</v>
      </c>
      <c r="B2368" s="43" t="str">
        <f>'MRC NP, CWE NP, P'!B2368</f>
        <v>B</v>
      </c>
      <c r="C2368" s="43" t="str">
        <f>'MRC NP, CWE NP, P'!C2368</f>
        <v>Winter</v>
      </c>
      <c r="D2368" s="43" t="str">
        <f>'MRC NP, CWE NP, P'!D2368</f>
        <v>Weekday</v>
      </c>
      <c r="E2368" s="43">
        <f>'MRC NP, CWE NP, P'!E2368</f>
        <v>20190108</v>
      </c>
      <c r="F2368" s="43">
        <f>'MRC NP, CWE NP, P'!F2368</f>
        <v>15</v>
      </c>
      <c r="G2368" s="83">
        <v>-10.71</v>
      </c>
      <c r="H2368" s="83">
        <v>0</v>
      </c>
      <c r="I2368" s="83">
        <v>-8.57</v>
      </c>
      <c r="J2368" s="83">
        <v>-19.28</v>
      </c>
      <c r="K2368" s="83">
        <v>-21.120000000000005</v>
      </c>
      <c r="L2368" s="84">
        <v>21.120000000000005</v>
      </c>
      <c r="M2368">
        <v>4</v>
      </c>
    </row>
    <row r="2369" spans="1:13" ht="15" x14ac:dyDescent="0.25">
      <c r="A2369" s="42" t="str">
        <f>'MRC NP, CWE NP, P'!A2369</f>
        <v>3a_hist</v>
      </c>
      <c r="B2369" s="43" t="str">
        <f>'MRC NP, CWE NP, P'!B2369</f>
        <v>B</v>
      </c>
      <c r="C2369" s="43" t="str">
        <f>'MRC NP, CWE NP, P'!C2369</f>
        <v>Winter</v>
      </c>
      <c r="D2369" s="43" t="str">
        <f>'MRC NP, CWE NP, P'!D2369</f>
        <v>Weekday</v>
      </c>
      <c r="E2369" s="43">
        <f>'MRC NP, CWE NP, P'!E2369</f>
        <v>20190108</v>
      </c>
      <c r="F2369" s="43">
        <f>'MRC NP, CWE NP, P'!F2369</f>
        <v>16</v>
      </c>
      <c r="G2369" s="83">
        <v>-7.490000000000002</v>
      </c>
      <c r="H2369" s="83">
        <v>0</v>
      </c>
      <c r="I2369" s="83">
        <v>-6.769999999999996</v>
      </c>
      <c r="J2369" s="83">
        <v>-14.259999999999998</v>
      </c>
      <c r="K2369" s="83">
        <v>-18.399999999999999</v>
      </c>
      <c r="L2369" s="84">
        <v>18.399999999999999</v>
      </c>
      <c r="M2369">
        <v>4</v>
      </c>
    </row>
    <row r="2370" spans="1:13" ht="15" x14ac:dyDescent="0.25">
      <c r="A2370" s="42" t="str">
        <f>'MRC NP, CWE NP, P'!A2370</f>
        <v>3a_hist</v>
      </c>
      <c r="B2370" s="43" t="str">
        <f>'MRC NP, CWE NP, P'!B2370</f>
        <v>B</v>
      </c>
      <c r="C2370" s="43" t="str">
        <f>'MRC NP, CWE NP, P'!C2370</f>
        <v>Winter</v>
      </c>
      <c r="D2370" s="43" t="str">
        <f>'MRC NP, CWE NP, P'!D2370</f>
        <v>Weekday</v>
      </c>
      <c r="E2370" s="43">
        <f>'MRC NP, CWE NP, P'!E2370</f>
        <v>20190108</v>
      </c>
      <c r="F2370" s="43">
        <f>'MRC NP, CWE NP, P'!F2370</f>
        <v>17</v>
      </c>
      <c r="G2370" s="83">
        <v>-8.11</v>
      </c>
      <c r="H2370" s="83">
        <v>0</v>
      </c>
      <c r="I2370" s="83">
        <v>-17.690000000000005</v>
      </c>
      <c r="J2370" s="83">
        <v>-25.800000000000004</v>
      </c>
      <c r="K2370" s="83">
        <v>-28.840000000000003</v>
      </c>
      <c r="L2370" s="84">
        <v>28.840000000000003</v>
      </c>
      <c r="M2370">
        <v>4</v>
      </c>
    </row>
    <row r="2371" spans="1:13" ht="15" x14ac:dyDescent="0.25">
      <c r="A2371" s="42" t="str">
        <f>'MRC NP, CWE NP, P'!A2371</f>
        <v>3a_hist</v>
      </c>
      <c r="B2371" s="43" t="str">
        <f>'MRC NP, CWE NP, P'!B2371</f>
        <v>B</v>
      </c>
      <c r="C2371" s="43" t="str">
        <f>'MRC NP, CWE NP, P'!C2371</f>
        <v>Winter</v>
      </c>
      <c r="D2371" s="43" t="str">
        <f>'MRC NP, CWE NP, P'!D2371</f>
        <v>Weekday</v>
      </c>
      <c r="E2371" s="43">
        <f>'MRC NP, CWE NP, P'!E2371</f>
        <v>20190108</v>
      </c>
      <c r="F2371" s="43">
        <f>'MRC NP, CWE NP, P'!F2371</f>
        <v>18</v>
      </c>
      <c r="G2371" s="83">
        <v>10.469999999999999</v>
      </c>
      <c r="H2371" s="83">
        <v>-0.90999999999999659</v>
      </c>
      <c r="I2371" s="83">
        <v>-33.39</v>
      </c>
      <c r="J2371" s="83">
        <v>-22.010000000000005</v>
      </c>
      <c r="K2371" s="83">
        <v>-18.32</v>
      </c>
      <c r="L2371" s="84">
        <v>33.39</v>
      </c>
      <c r="M2371">
        <v>5</v>
      </c>
    </row>
    <row r="2372" spans="1:13" ht="15" x14ac:dyDescent="0.25">
      <c r="A2372" s="42" t="str">
        <f>'MRC NP, CWE NP, P'!A2372</f>
        <v>3a_hist</v>
      </c>
      <c r="B2372" s="43" t="str">
        <f>'MRC NP, CWE NP, P'!B2372</f>
        <v>B</v>
      </c>
      <c r="C2372" s="43" t="str">
        <f>'MRC NP, CWE NP, P'!C2372</f>
        <v>Winter</v>
      </c>
      <c r="D2372" s="43" t="str">
        <f>'MRC NP, CWE NP, P'!D2372</f>
        <v>Weekday</v>
      </c>
      <c r="E2372" s="43">
        <f>'MRC NP, CWE NP, P'!E2372</f>
        <v>20190108</v>
      </c>
      <c r="F2372" s="43">
        <f>'MRC NP, CWE NP, P'!F2372</f>
        <v>19</v>
      </c>
      <c r="G2372" s="83">
        <v>-14.770000000000003</v>
      </c>
      <c r="H2372" s="83">
        <v>2.9399999999999977</v>
      </c>
      <c r="I2372" s="83">
        <v>-6.6599999999999966</v>
      </c>
      <c r="J2372" s="83">
        <v>-24.369999999999997</v>
      </c>
      <c r="K2372" s="83">
        <v>-16.369999999999997</v>
      </c>
      <c r="L2372" s="84">
        <v>24.369999999999997</v>
      </c>
      <c r="M2372">
        <v>5</v>
      </c>
    </row>
    <row r="2373" spans="1:13" ht="15" x14ac:dyDescent="0.25">
      <c r="A2373" s="42" t="str">
        <f>'MRC NP, CWE NP, P'!A2373</f>
        <v>3a_hist</v>
      </c>
      <c r="B2373" s="43" t="str">
        <f>'MRC NP, CWE NP, P'!B2373</f>
        <v>B</v>
      </c>
      <c r="C2373" s="43" t="str">
        <f>'MRC NP, CWE NP, P'!C2373</f>
        <v>Winter</v>
      </c>
      <c r="D2373" s="43" t="str">
        <f>'MRC NP, CWE NP, P'!D2373</f>
        <v>Weekday</v>
      </c>
      <c r="E2373" s="43">
        <f>'MRC NP, CWE NP, P'!E2373</f>
        <v>20190108</v>
      </c>
      <c r="F2373" s="43">
        <f>'MRC NP, CWE NP, P'!F2373</f>
        <v>20</v>
      </c>
      <c r="G2373" s="83">
        <v>-15.899999999999991</v>
      </c>
      <c r="H2373" s="83">
        <v>2.7000000000000028</v>
      </c>
      <c r="I2373" s="83">
        <v>-13.310000000000002</v>
      </c>
      <c r="J2373" s="83">
        <v>-31.909999999999997</v>
      </c>
      <c r="K2373" s="83">
        <v>-10.82</v>
      </c>
      <c r="L2373" s="84">
        <v>31.909999999999997</v>
      </c>
      <c r="M2373">
        <v>5</v>
      </c>
    </row>
    <row r="2374" spans="1:13" ht="15" x14ac:dyDescent="0.25">
      <c r="A2374" s="42" t="str">
        <f>'MRC NP, CWE NP, P'!A2374</f>
        <v>3a_hist</v>
      </c>
      <c r="B2374" s="43" t="str">
        <f>'MRC NP, CWE NP, P'!B2374</f>
        <v>B</v>
      </c>
      <c r="C2374" s="43" t="str">
        <f>'MRC NP, CWE NP, P'!C2374</f>
        <v>Winter</v>
      </c>
      <c r="D2374" s="43" t="str">
        <f>'MRC NP, CWE NP, P'!D2374</f>
        <v>Weekday</v>
      </c>
      <c r="E2374" s="43">
        <f>'MRC NP, CWE NP, P'!E2374</f>
        <v>20190108</v>
      </c>
      <c r="F2374" s="43">
        <f>'MRC NP, CWE NP, P'!F2374</f>
        <v>21</v>
      </c>
      <c r="G2374" s="83">
        <v>-16.919999999999995</v>
      </c>
      <c r="H2374" s="83">
        <v>0</v>
      </c>
      <c r="I2374" s="83">
        <v>-11.850000000000001</v>
      </c>
      <c r="J2374" s="83">
        <v>-28.769999999999996</v>
      </c>
      <c r="K2374" s="83">
        <v>-6.8699999999999974</v>
      </c>
      <c r="L2374" s="84">
        <v>28.769999999999996</v>
      </c>
      <c r="M2374">
        <v>4</v>
      </c>
    </row>
    <row r="2375" spans="1:13" ht="15" x14ac:dyDescent="0.25">
      <c r="A2375" s="42" t="str">
        <f>'MRC NP, CWE NP, P'!A2375</f>
        <v>3a_hist</v>
      </c>
      <c r="B2375" s="43" t="str">
        <f>'MRC NP, CWE NP, P'!B2375</f>
        <v>B</v>
      </c>
      <c r="C2375" s="43" t="str">
        <f>'MRC NP, CWE NP, P'!C2375</f>
        <v>Winter</v>
      </c>
      <c r="D2375" s="43" t="str">
        <f>'MRC NP, CWE NP, P'!D2375</f>
        <v>Weekday</v>
      </c>
      <c r="E2375" s="43">
        <f>'MRC NP, CWE NP, P'!E2375</f>
        <v>20190108</v>
      </c>
      <c r="F2375" s="43">
        <f>'MRC NP, CWE NP, P'!F2375</f>
        <v>22</v>
      </c>
      <c r="G2375" s="83">
        <v>-4.1999999999999957</v>
      </c>
      <c r="H2375" s="83">
        <v>0.48000000000000398</v>
      </c>
      <c r="I2375" s="83">
        <v>-15.149999999999999</v>
      </c>
      <c r="J2375" s="83">
        <v>-19.829999999999998</v>
      </c>
      <c r="K2375" s="83">
        <v>-17.329999999999998</v>
      </c>
      <c r="L2375" s="84">
        <v>19.829999999999998</v>
      </c>
      <c r="M2375">
        <v>5</v>
      </c>
    </row>
    <row r="2376" spans="1:13" ht="15" x14ac:dyDescent="0.25">
      <c r="A2376" s="42" t="str">
        <f>'MRC NP, CWE NP, P'!A2376</f>
        <v>3a_hist</v>
      </c>
      <c r="B2376" s="43" t="str">
        <f>'MRC NP, CWE NP, P'!B2376</f>
        <v>B</v>
      </c>
      <c r="C2376" s="43" t="str">
        <f>'MRC NP, CWE NP, P'!C2376</f>
        <v>Winter</v>
      </c>
      <c r="D2376" s="43" t="str">
        <f>'MRC NP, CWE NP, P'!D2376</f>
        <v>Weekday</v>
      </c>
      <c r="E2376" s="43">
        <f>'MRC NP, CWE NP, P'!E2376</f>
        <v>20190108</v>
      </c>
      <c r="F2376" s="43">
        <f>'MRC NP, CWE NP, P'!F2376</f>
        <v>23</v>
      </c>
      <c r="G2376" s="83">
        <v>-2.0499999999999972</v>
      </c>
      <c r="H2376" s="83">
        <v>2.6800000000000068</v>
      </c>
      <c r="I2376" s="83">
        <v>-20.939999999999998</v>
      </c>
      <c r="J2376" s="83">
        <v>-25.67</v>
      </c>
      <c r="K2376" s="83">
        <v>-22.97</v>
      </c>
      <c r="L2376" s="84">
        <v>25.67</v>
      </c>
      <c r="M2376">
        <v>5</v>
      </c>
    </row>
    <row r="2377" spans="1:13" ht="15" x14ac:dyDescent="0.25">
      <c r="A2377" s="42" t="str">
        <f>'MRC NP, CWE NP, P'!A2377</f>
        <v>3a_hist</v>
      </c>
      <c r="B2377" s="43" t="str">
        <f>'MRC NP, CWE NP, P'!B2377</f>
        <v>B</v>
      </c>
      <c r="C2377" s="43" t="str">
        <f>'MRC NP, CWE NP, P'!C2377</f>
        <v>Winter</v>
      </c>
      <c r="D2377" s="43" t="str">
        <f>'MRC NP, CWE NP, P'!D2377</f>
        <v>Weekday</v>
      </c>
      <c r="E2377" s="43">
        <f>'MRC NP, CWE NP, P'!E2377</f>
        <v>20190108</v>
      </c>
      <c r="F2377" s="43">
        <f>'MRC NP, CWE NP, P'!F2377</f>
        <v>24</v>
      </c>
      <c r="G2377" s="83">
        <v>1.509999999999998</v>
      </c>
      <c r="H2377" s="83">
        <v>8.4499999999999957</v>
      </c>
      <c r="I2377" s="83">
        <v>-24.05</v>
      </c>
      <c r="J2377" s="83">
        <v>-30.99</v>
      </c>
      <c r="K2377" s="83">
        <v>-19.459999999999997</v>
      </c>
      <c r="L2377" s="84">
        <v>32.5</v>
      </c>
      <c r="M2377">
        <v>5</v>
      </c>
    </row>
    <row r="2378" spans="1:13" ht="15" x14ac:dyDescent="0.25">
      <c r="A2378" s="42" t="str">
        <f>'MRC NP, CWE NP, P'!A2378</f>
        <v>3a_hist</v>
      </c>
      <c r="B2378" s="43" t="str">
        <f>'MRC NP, CWE NP, P'!B2378</f>
        <v>A</v>
      </c>
      <c r="C2378" s="43" t="str">
        <f>'MRC NP, CWE NP, P'!C2378</f>
        <v>Winter</v>
      </c>
      <c r="D2378" s="43" t="str">
        <f>'MRC NP, CWE NP, P'!D2378</f>
        <v>Weekday</v>
      </c>
      <c r="E2378" s="43">
        <f>'MRC NP, CWE NP, P'!E2378</f>
        <v>20190109</v>
      </c>
      <c r="F2378" s="43">
        <f>'MRC NP, CWE NP, P'!F2378</f>
        <v>1</v>
      </c>
      <c r="G2378" s="83">
        <v>-8.0799999999999983</v>
      </c>
      <c r="H2378" s="83">
        <v>1.6000000000000014</v>
      </c>
      <c r="I2378" s="83">
        <v>-34.39</v>
      </c>
      <c r="J2378" s="83">
        <v>-44.07</v>
      </c>
      <c r="K2378" s="83">
        <v>-18.55</v>
      </c>
      <c r="L2378" s="84">
        <v>44.07</v>
      </c>
      <c r="M2378">
        <v>5</v>
      </c>
    </row>
    <row r="2379" spans="1:13" ht="15" x14ac:dyDescent="0.25">
      <c r="A2379" s="42" t="str">
        <f>'MRC NP, CWE NP, P'!A2379</f>
        <v>3a_hist</v>
      </c>
      <c r="B2379" s="43" t="str">
        <f>'MRC NP, CWE NP, P'!B2379</f>
        <v>A</v>
      </c>
      <c r="C2379" s="43" t="str">
        <f>'MRC NP, CWE NP, P'!C2379</f>
        <v>Winter</v>
      </c>
      <c r="D2379" s="43" t="str">
        <f>'MRC NP, CWE NP, P'!D2379</f>
        <v>Weekday</v>
      </c>
      <c r="E2379" s="43">
        <f>'MRC NP, CWE NP, P'!E2379</f>
        <v>20190109</v>
      </c>
      <c r="F2379" s="43">
        <f>'MRC NP, CWE NP, P'!F2379</f>
        <v>2</v>
      </c>
      <c r="G2379" s="83">
        <v>-7.0499999999999972</v>
      </c>
      <c r="H2379" s="83">
        <v>4.6000000000000014</v>
      </c>
      <c r="I2379" s="83">
        <v>-35.82</v>
      </c>
      <c r="J2379" s="83">
        <v>-47.47</v>
      </c>
      <c r="K2379" s="83">
        <v>-38.840000000000003</v>
      </c>
      <c r="L2379" s="84">
        <v>47.47</v>
      </c>
      <c r="M2379">
        <v>5</v>
      </c>
    </row>
    <row r="2380" spans="1:13" ht="15" x14ac:dyDescent="0.25">
      <c r="A2380" s="42" t="str">
        <f>'MRC NP, CWE NP, P'!A2380</f>
        <v>3a_hist</v>
      </c>
      <c r="B2380" s="43" t="str">
        <f>'MRC NP, CWE NP, P'!B2380</f>
        <v>A</v>
      </c>
      <c r="C2380" s="43" t="str">
        <f>'MRC NP, CWE NP, P'!C2380</f>
        <v>Winter</v>
      </c>
      <c r="D2380" s="43" t="str">
        <f>'MRC NP, CWE NP, P'!D2380</f>
        <v>Weekday</v>
      </c>
      <c r="E2380" s="43">
        <f>'MRC NP, CWE NP, P'!E2380</f>
        <v>20190109</v>
      </c>
      <c r="F2380" s="43">
        <f>'MRC NP, CWE NP, P'!F2380</f>
        <v>3</v>
      </c>
      <c r="G2380" s="83">
        <v>-5.769999999999996</v>
      </c>
      <c r="H2380" s="83">
        <v>3.4500000000000028</v>
      </c>
      <c r="I2380" s="83">
        <v>-32.619999999999997</v>
      </c>
      <c r="J2380" s="83">
        <v>-41.839999999999996</v>
      </c>
      <c r="K2380" s="83">
        <v>-36.72</v>
      </c>
      <c r="L2380" s="84">
        <v>41.839999999999996</v>
      </c>
      <c r="M2380">
        <v>5</v>
      </c>
    </row>
    <row r="2381" spans="1:13" ht="15" x14ac:dyDescent="0.25">
      <c r="A2381" s="42" t="str">
        <f>'MRC NP, CWE NP, P'!A2381</f>
        <v>3a_hist</v>
      </c>
      <c r="B2381" s="43" t="str">
        <f>'MRC NP, CWE NP, P'!B2381</f>
        <v>A</v>
      </c>
      <c r="C2381" s="43" t="str">
        <f>'MRC NP, CWE NP, P'!C2381</f>
        <v>Winter</v>
      </c>
      <c r="D2381" s="43" t="str">
        <f>'MRC NP, CWE NP, P'!D2381</f>
        <v>Weekday</v>
      </c>
      <c r="E2381" s="43">
        <f>'MRC NP, CWE NP, P'!E2381</f>
        <v>20190109</v>
      </c>
      <c r="F2381" s="43">
        <f>'MRC NP, CWE NP, P'!F2381</f>
        <v>4</v>
      </c>
      <c r="G2381" s="83">
        <v>4.6800000000000033</v>
      </c>
      <c r="H2381" s="83">
        <v>-6.9099999999999966</v>
      </c>
      <c r="I2381" s="83">
        <v>-32.349999999999994</v>
      </c>
      <c r="J2381" s="83">
        <v>-20.759999999999998</v>
      </c>
      <c r="K2381" s="83">
        <v>-30.01</v>
      </c>
      <c r="L2381" s="84">
        <v>32.349999999999994</v>
      </c>
      <c r="M2381">
        <v>5</v>
      </c>
    </row>
    <row r="2382" spans="1:13" ht="15" x14ac:dyDescent="0.25">
      <c r="A2382" s="42" t="str">
        <f>'MRC NP, CWE NP, P'!A2382</f>
        <v>3a_hist</v>
      </c>
      <c r="B2382" s="43" t="str">
        <f>'MRC NP, CWE NP, P'!B2382</f>
        <v>A</v>
      </c>
      <c r="C2382" s="43" t="str">
        <f>'MRC NP, CWE NP, P'!C2382</f>
        <v>Winter</v>
      </c>
      <c r="D2382" s="43" t="str">
        <f>'MRC NP, CWE NP, P'!D2382</f>
        <v>Weekday</v>
      </c>
      <c r="E2382" s="43">
        <f>'MRC NP, CWE NP, P'!E2382</f>
        <v>20190109</v>
      </c>
      <c r="F2382" s="43">
        <f>'MRC NP, CWE NP, P'!F2382</f>
        <v>5</v>
      </c>
      <c r="G2382" s="83">
        <v>2.9300000000000033</v>
      </c>
      <c r="H2382" s="83">
        <v>-5.66</v>
      </c>
      <c r="I2382" s="83">
        <v>-22.220000000000002</v>
      </c>
      <c r="J2382" s="83">
        <v>-13.629999999999999</v>
      </c>
      <c r="K2382" s="83">
        <v>-28.81</v>
      </c>
      <c r="L2382" s="84">
        <v>28.81</v>
      </c>
      <c r="M2382">
        <v>5</v>
      </c>
    </row>
    <row r="2383" spans="1:13" ht="15" x14ac:dyDescent="0.25">
      <c r="A2383" s="42" t="str">
        <f>'MRC NP, CWE NP, P'!A2383</f>
        <v>3a_hist</v>
      </c>
      <c r="B2383" s="43" t="str">
        <f>'MRC NP, CWE NP, P'!B2383</f>
        <v>A</v>
      </c>
      <c r="C2383" s="43" t="str">
        <f>'MRC NP, CWE NP, P'!C2383</f>
        <v>Winter</v>
      </c>
      <c r="D2383" s="43" t="str">
        <f>'MRC NP, CWE NP, P'!D2383</f>
        <v>Weekday</v>
      </c>
      <c r="E2383" s="43">
        <f>'MRC NP, CWE NP, P'!E2383</f>
        <v>20190109</v>
      </c>
      <c r="F2383" s="43">
        <f>'MRC NP, CWE NP, P'!F2383</f>
        <v>6</v>
      </c>
      <c r="G2383" s="83">
        <v>0.9199999999999946</v>
      </c>
      <c r="H2383" s="83">
        <v>-3.4500000000000028</v>
      </c>
      <c r="I2383" s="83">
        <v>-16.579999999999998</v>
      </c>
      <c r="J2383" s="83">
        <v>-12.21</v>
      </c>
      <c r="K2383" s="83">
        <v>-17.619999999999997</v>
      </c>
      <c r="L2383" s="84">
        <v>17.619999999999997</v>
      </c>
      <c r="M2383">
        <v>5</v>
      </c>
    </row>
    <row r="2384" spans="1:13" ht="15" x14ac:dyDescent="0.25">
      <c r="A2384" s="42" t="str">
        <f>'MRC NP, CWE NP, P'!A2384</f>
        <v>3a_hist</v>
      </c>
      <c r="B2384" s="43" t="str">
        <f>'MRC NP, CWE NP, P'!B2384</f>
        <v>A</v>
      </c>
      <c r="C2384" s="43" t="str">
        <f>'MRC NP, CWE NP, P'!C2384</f>
        <v>Winter</v>
      </c>
      <c r="D2384" s="43" t="str">
        <f>'MRC NP, CWE NP, P'!D2384</f>
        <v>Weekday</v>
      </c>
      <c r="E2384" s="43">
        <f>'MRC NP, CWE NP, P'!E2384</f>
        <v>20190109</v>
      </c>
      <c r="F2384" s="43">
        <f>'MRC NP, CWE NP, P'!F2384</f>
        <v>7</v>
      </c>
      <c r="G2384" s="83">
        <v>-0.10999999999999943</v>
      </c>
      <c r="H2384" s="83">
        <v>6.0000000000002274E-2</v>
      </c>
      <c r="I2384" s="83">
        <v>-13.71</v>
      </c>
      <c r="J2384" s="83">
        <v>-13.880000000000003</v>
      </c>
      <c r="K2384" s="83">
        <v>-6.1200000000000045</v>
      </c>
      <c r="L2384" s="84">
        <v>13.880000000000003</v>
      </c>
      <c r="M2384">
        <v>5</v>
      </c>
    </row>
    <row r="2385" spans="1:13" ht="15" x14ac:dyDescent="0.25">
      <c r="A2385" s="42" t="str">
        <f>'MRC NP, CWE NP, P'!A2385</f>
        <v>3a_hist</v>
      </c>
      <c r="B2385" s="43" t="str">
        <f>'MRC NP, CWE NP, P'!B2385</f>
        <v>A</v>
      </c>
      <c r="C2385" s="43" t="str">
        <f>'MRC NP, CWE NP, P'!C2385</f>
        <v>Winter</v>
      </c>
      <c r="D2385" s="43" t="str">
        <f>'MRC NP, CWE NP, P'!D2385</f>
        <v>Weekday</v>
      </c>
      <c r="E2385" s="43">
        <f>'MRC NP, CWE NP, P'!E2385</f>
        <v>20190109</v>
      </c>
      <c r="F2385" s="43">
        <f>'MRC NP, CWE NP, P'!F2385</f>
        <v>8</v>
      </c>
      <c r="G2385" s="83">
        <v>-3.4699999999999989</v>
      </c>
      <c r="H2385" s="83">
        <v>3.1300000000000026</v>
      </c>
      <c r="I2385" s="83">
        <v>-13.5</v>
      </c>
      <c r="J2385" s="83">
        <v>-20.100000000000001</v>
      </c>
      <c r="K2385" s="83">
        <v>-21.1</v>
      </c>
      <c r="L2385" s="84">
        <v>21.1</v>
      </c>
      <c r="M2385">
        <v>5</v>
      </c>
    </row>
    <row r="2386" spans="1:13" ht="15" x14ac:dyDescent="0.25">
      <c r="A2386" s="42" t="str">
        <f>'MRC NP, CWE NP, P'!A2386</f>
        <v>3a_hist</v>
      </c>
      <c r="B2386" s="43" t="str">
        <f>'MRC NP, CWE NP, P'!B2386</f>
        <v>A</v>
      </c>
      <c r="C2386" s="43" t="str">
        <f>'MRC NP, CWE NP, P'!C2386</f>
        <v>Winter</v>
      </c>
      <c r="D2386" s="43" t="str">
        <f>'MRC NP, CWE NP, P'!D2386</f>
        <v>Weekday</v>
      </c>
      <c r="E2386" s="43">
        <f>'MRC NP, CWE NP, P'!E2386</f>
        <v>20190109</v>
      </c>
      <c r="F2386" s="43">
        <f>'MRC NP, CWE NP, P'!F2386</f>
        <v>9</v>
      </c>
      <c r="G2386" s="83">
        <v>2.7999999999999972</v>
      </c>
      <c r="H2386" s="83">
        <v>3.269999999999996</v>
      </c>
      <c r="I2386" s="83">
        <v>-15.740000000000002</v>
      </c>
      <c r="J2386" s="83">
        <v>-16.21</v>
      </c>
      <c r="K2386" s="83">
        <v>-13.990000000000002</v>
      </c>
      <c r="L2386" s="84">
        <v>19.009999999999998</v>
      </c>
      <c r="M2386">
        <v>5</v>
      </c>
    </row>
    <row r="2387" spans="1:13" ht="15" x14ac:dyDescent="0.25">
      <c r="A2387" s="42" t="str">
        <f>'MRC NP, CWE NP, P'!A2387</f>
        <v>3a_hist</v>
      </c>
      <c r="B2387" s="43" t="str">
        <f>'MRC NP, CWE NP, P'!B2387</f>
        <v>A</v>
      </c>
      <c r="C2387" s="43" t="str">
        <f>'MRC NP, CWE NP, P'!C2387</f>
        <v>Winter</v>
      </c>
      <c r="D2387" s="43" t="str">
        <f>'MRC NP, CWE NP, P'!D2387</f>
        <v>Weekday</v>
      </c>
      <c r="E2387" s="43">
        <f>'MRC NP, CWE NP, P'!E2387</f>
        <v>20190109</v>
      </c>
      <c r="F2387" s="43">
        <f>'MRC NP, CWE NP, P'!F2387</f>
        <v>10</v>
      </c>
      <c r="G2387" s="83">
        <v>6.480000000000004</v>
      </c>
      <c r="H2387" s="83">
        <v>8.0999999999999943</v>
      </c>
      <c r="I2387" s="83">
        <v>-15.600000000000009</v>
      </c>
      <c r="J2387" s="83">
        <v>-17.22</v>
      </c>
      <c r="K2387" s="83">
        <v>-14.680000000000007</v>
      </c>
      <c r="L2387" s="84">
        <v>23.700000000000003</v>
      </c>
      <c r="M2387">
        <v>5</v>
      </c>
    </row>
    <row r="2388" spans="1:13" ht="15" x14ac:dyDescent="0.25">
      <c r="A2388" s="42" t="str">
        <f>'MRC NP, CWE NP, P'!A2388</f>
        <v>3a_hist</v>
      </c>
      <c r="B2388" s="43" t="str">
        <f>'MRC NP, CWE NP, P'!B2388</f>
        <v>A</v>
      </c>
      <c r="C2388" s="43" t="str">
        <f>'MRC NP, CWE NP, P'!C2388</f>
        <v>Winter</v>
      </c>
      <c r="D2388" s="43" t="str">
        <f>'MRC NP, CWE NP, P'!D2388</f>
        <v>Weekday</v>
      </c>
      <c r="E2388" s="43">
        <f>'MRC NP, CWE NP, P'!E2388</f>
        <v>20190109</v>
      </c>
      <c r="F2388" s="43">
        <f>'MRC NP, CWE NP, P'!F2388</f>
        <v>11</v>
      </c>
      <c r="G2388" s="83">
        <v>6.2600000000000051</v>
      </c>
      <c r="H2388" s="83">
        <v>5.6700000000000017</v>
      </c>
      <c r="I2388" s="83">
        <v>-18.149999999999999</v>
      </c>
      <c r="J2388" s="83">
        <v>-17.559999999999995</v>
      </c>
      <c r="K2388" s="83">
        <v>-14.809999999999995</v>
      </c>
      <c r="L2388" s="84">
        <v>23.82</v>
      </c>
      <c r="M2388">
        <v>5</v>
      </c>
    </row>
    <row r="2389" spans="1:13" ht="15" x14ac:dyDescent="0.25">
      <c r="A2389" s="42" t="str">
        <f>'MRC NP, CWE NP, P'!A2389</f>
        <v>3a_hist</v>
      </c>
      <c r="B2389" s="43" t="str">
        <f>'MRC NP, CWE NP, P'!B2389</f>
        <v>A</v>
      </c>
      <c r="C2389" s="43" t="str">
        <f>'MRC NP, CWE NP, P'!C2389</f>
        <v>Winter</v>
      </c>
      <c r="D2389" s="43" t="str">
        <f>'MRC NP, CWE NP, P'!D2389</f>
        <v>Weekday</v>
      </c>
      <c r="E2389" s="43">
        <f>'MRC NP, CWE NP, P'!E2389</f>
        <v>20190109</v>
      </c>
      <c r="F2389" s="43">
        <f>'MRC NP, CWE NP, P'!F2389</f>
        <v>12</v>
      </c>
      <c r="G2389" s="83">
        <v>-11.259999999999998</v>
      </c>
      <c r="H2389" s="83">
        <v>0.71999999999999886</v>
      </c>
      <c r="I2389" s="83">
        <v>-9.3500000000000014</v>
      </c>
      <c r="J2389" s="83">
        <v>-21.33</v>
      </c>
      <c r="K2389" s="83">
        <v>-19.22</v>
      </c>
      <c r="L2389" s="84">
        <v>21.33</v>
      </c>
      <c r="M2389">
        <v>5</v>
      </c>
    </row>
    <row r="2390" spans="1:13" ht="15" x14ac:dyDescent="0.25">
      <c r="A2390" s="42" t="str">
        <f>'MRC NP, CWE NP, P'!A2390</f>
        <v>3a_hist</v>
      </c>
      <c r="B2390" s="43" t="str">
        <f>'MRC NP, CWE NP, P'!B2390</f>
        <v>A</v>
      </c>
      <c r="C2390" s="43" t="str">
        <f>'MRC NP, CWE NP, P'!C2390</f>
        <v>Winter</v>
      </c>
      <c r="D2390" s="43" t="str">
        <f>'MRC NP, CWE NP, P'!D2390</f>
        <v>Weekday</v>
      </c>
      <c r="E2390" s="43">
        <f>'MRC NP, CWE NP, P'!E2390</f>
        <v>20190109</v>
      </c>
      <c r="F2390" s="43">
        <f>'MRC NP, CWE NP, P'!F2390</f>
        <v>13</v>
      </c>
      <c r="G2390" s="83">
        <v>-15.340000000000003</v>
      </c>
      <c r="H2390" s="83">
        <v>0</v>
      </c>
      <c r="I2390" s="83">
        <v>-6.3599999999999994</v>
      </c>
      <c r="J2390" s="83">
        <v>-21.700000000000003</v>
      </c>
      <c r="K2390" s="83">
        <v>-22.299999999999997</v>
      </c>
      <c r="L2390" s="84">
        <v>22.299999999999997</v>
      </c>
      <c r="M2390">
        <v>4</v>
      </c>
    </row>
    <row r="2391" spans="1:13" ht="15" x14ac:dyDescent="0.25">
      <c r="A2391" s="42" t="str">
        <f>'MRC NP, CWE NP, P'!A2391</f>
        <v>3a_hist</v>
      </c>
      <c r="B2391" s="43" t="str">
        <f>'MRC NP, CWE NP, P'!B2391</f>
        <v>A</v>
      </c>
      <c r="C2391" s="43" t="str">
        <f>'MRC NP, CWE NP, P'!C2391</f>
        <v>Winter</v>
      </c>
      <c r="D2391" s="43" t="str">
        <f>'MRC NP, CWE NP, P'!D2391</f>
        <v>Weekday</v>
      </c>
      <c r="E2391" s="43">
        <f>'MRC NP, CWE NP, P'!E2391</f>
        <v>20190109</v>
      </c>
      <c r="F2391" s="43">
        <f>'MRC NP, CWE NP, P'!F2391</f>
        <v>14</v>
      </c>
      <c r="G2391" s="83">
        <v>-14.43</v>
      </c>
      <c r="H2391" s="83">
        <v>0</v>
      </c>
      <c r="I2391" s="83">
        <v>-6.25</v>
      </c>
      <c r="J2391" s="83">
        <v>-20.68</v>
      </c>
      <c r="K2391" s="83">
        <v>-22.080000000000005</v>
      </c>
      <c r="L2391" s="84">
        <v>22.080000000000005</v>
      </c>
      <c r="M2391">
        <v>4</v>
      </c>
    </row>
    <row r="2392" spans="1:13" ht="15" x14ac:dyDescent="0.25">
      <c r="A2392" s="42" t="str">
        <f>'MRC NP, CWE NP, P'!A2392</f>
        <v>3a_hist</v>
      </c>
      <c r="B2392" s="43" t="str">
        <f>'MRC NP, CWE NP, P'!B2392</f>
        <v>A</v>
      </c>
      <c r="C2392" s="43" t="str">
        <f>'MRC NP, CWE NP, P'!C2392</f>
        <v>Winter</v>
      </c>
      <c r="D2392" s="43" t="str">
        <f>'MRC NP, CWE NP, P'!D2392</f>
        <v>Weekday</v>
      </c>
      <c r="E2392" s="43">
        <f>'MRC NP, CWE NP, P'!E2392</f>
        <v>20190109</v>
      </c>
      <c r="F2392" s="43">
        <f>'MRC NP, CWE NP, P'!F2392</f>
        <v>15</v>
      </c>
      <c r="G2392" s="83">
        <v>-7.9600000000000009</v>
      </c>
      <c r="H2392" s="83">
        <v>1.5</v>
      </c>
      <c r="I2392" s="83">
        <v>-7.3800000000000026</v>
      </c>
      <c r="J2392" s="83">
        <v>-16.840000000000003</v>
      </c>
      <c r="K2392" s="83">
        <v>-20.759999999999998</v>
      </c>
      <c r="L2392" s="84">
        <v>20.759999999999998</v>
      </c>
      <c r="M2392">
        <v>5</v>
      </c>
    </row>
    <row r="2393" spans="1:13" ht="15" x14ac:dyDescent="0.25">
      <c r="A2393" s="42" t="str">
        <f>'MRC NP, CWE NP, P'!A2393</f>
        <v>3a_hist</v>
      </c>
      <c r="B2393" s="43" t="str">
        <f>'MRC NP, CWE NP, P'!B2393</f>
        <v>A</v>
      </c>
      <c r="C2393" s="43" t="str">
        <f>'MRC NP, CWE NP, P'!C2393</f>
        <v>Winter</v>
      </c>
      <c r="D2393" s="43" t="str">
        <f>'MRC NP, CWE NP, P'!D2393</f>
        <v>Weekday</v>
      </c>
      <c r="E2393" s="43">
        <f>'MRC NP, CWE NP, P'!E2393</f>
        <v>20190109</v>
      </c>
      <c r="F2393" s="43">
        <f>'MRC NP, CWE NP, P'!F2393</f>
        <v>16</v>
      </c>
      <c r="G2393" s="83">
        <v>-1.470000000000006</v>
      </c>
      <c r="H2393" s="83">
        <v>2.2199999999999989</v>
      </c>
      <c r="I2393" s="83">
        <v>-5.759999999999998</v>
      </c>
      <c r="J2393" s="83">
        <v>-9.4500000000000028</v>
      </c>
      <c r="K2393" s="83">
        <v>-15.780000000000001</v>
      </c>
      <c r="L2393" s="84">
        <v>15.780000000000001</v>
      </c>
      <c r="M2393">
        <v>5</v>
      </c>
    </row>
    <row r="2394" spans="1:13" ht="15" x14ac:dyDescent="0.25">
      <c r="A2394" s="42" t="str">
        <f>'MRC NP, CWE NP, P'!A2394</f>
        <v>3a_hist</v>
      </c>
      <c r="B2394" s="43" t="str">
        <f>'MRC NP, CWE NP, P'!B2394</f>
        <v>A</v>
      </c>
      <c r="C2394" s="43" t="str">
        <f>'MRC NP, CWE NP, P'!C2394</f>
        <v>Winter</v>
      </c>
      <c r="D2394" s="43" t="str">
        <f>'MRC NP, CWE NP, P'!D2394</f>
        <v>Weekday</v>
      </c>
      <c r="E2394" s="43">
        <f>'MRC NP, CWE NP, P'!E2394</f>
        <v>20190109</v>
      </c>
      <c r="F2394" s="43">
        <f>'MRC NP, CWE NP, P'!F2394</f>
        <v>17</v>
      </c>
      <c r="G2394" s="83">
        <v>3.720000000000006</v>
      </c>
      <c r="H2394" s="83">
        <v>0.63000000000000966</v>
      </c>
      <c r="I2394" s="83">
        <v>-11.059999999999995</v>
      </c>
      <c r="J2394" s="83">
        <v>-7.9699999999999989</v>
      </c>
      <c r="K2394" s="83">
        <v>-11.169999999999995</v>
      </c>
      <c r="L2394" s="84">
        <v>11.690000000000005</v>
      </c>
      <c r="M2394">
        <v>5</v>
      </c>
    </row>
    <row r="2395" spans="1:13" ht="15" x14ac:dyDescent="0.25">
      <c r="A2395" s="42" t="str">
        <f>'MRC NP, CWE NP, P'!A2395</f>
        <v>3a_hist</v>
      </c>
      <c r="B2395" s="43" t="str">
        <f>'MRC NP, CWE NP, P'!B2395</f>
        <v>A</v>
      </c>
      <c r="C2395" s="43" t="str">
        <f>'MRC NP, CWE NP, P'!C2395</f>
        <v>Winter</v>
      </c>
      <c r="D2395" s="43" t="str">
        <f>'MRC NP, CWE NP, P'!D2395</f>
        <v>Weekday</v>
      </c>
      <c r="E2395" s="43">
        <f>'MRC NP, CWE NP, P'!E2395</f>
        <v>20190109</v>
      </c>
      <c r="F2395" s="43">
        <f>'MRC NP, CWE NP, P'!F2395</f>
        <v>18</v>
      </c>
      <c r="G2395" s="83">
        <v>6.8700000000000045</v>
      </c>
      <c r="H2395" s="83">
        <v>-1.7099999999999937</v>
      </c>
      <c r="I2395" s="83">
        <v>-19.639999999999993</v>
      </c>
      <c r="J2395" s="83">
        <v>-11.059999999999995</v>
      </c>
      <c r="K2395" s="83">
        <v>-8.8899999999999935</v>
      </c>
      <c r="L2395" s="84">
        <v>19.639999999999993</v>
      </c>
      <c r="M2395">
        <v>5</v>
      </c>
    </row>
    <row r="2396" spans="1:13" ht="15" x14ac:dyDescent="0.25">
      <c r="A2396" s="42" t="str">
        <f>'MRC NP, CWE NP, P'!A2396</f>
        <v>3a_hist</v>
      </c>
      <c r="B2396" s="43" t="str">
        <f>'MRC NP, CWE NP, P'!B2396</f>
        <v>A</v>
      </c>
      <c r="C2396" s="43" t="str">
        <f>'MRC NP, CWE NP, P'!C2396</f>
        <v>Winter</v>
      </c>
      <c r="D2396" s="43" t="str">
        <f>'MRC NP, CWE NP, P'!D2396</f>
        <v>Weekday</v>
      </c>
      <c r="E2396" s="43">
        <f>'MRC NP, CWE NP, P'!E2396</f>
        <v>20190109</v>
      </c>
      <c r="F2396" s="43">
        <f>'MRC NP, CWE NP, P'!F2396</f>
        <v>19</v>
      </c>
      <c r="G2396" s="83">
        <v>6.269999999999996</v>
      </c>
      <c r="H2396" s="83">
        <v>0.46999999999999886</v>
      </c>
      <c r="I2396" s="83">
        <v>-20.340000000000003</v>
      </c>
      <c r="J2396" s="83">
        <v>-14.540000000000006</v>
      </c>
      <c r="K2396" s="83">
        <v>-10.769999999999996</v>
      </c>
      <c r="L2396" s="84">
        <v>20.810000000000002</v>
      </c>
      <c r="M2396">
        <v>5</v>
      </c>
    </row>
    <row r="2397" spans="1:13" ht="15" x14ac:dyDescent="0.25">
      <c r="A2397" s="42" t="str">
        <f>'MRC NP, CWE NP, P'!A2397</f>
        <v>3a_hist</v>
      </c>
      <c r="B2397" s="43" t="str">
        <f>'MRC NP, CWE NP, P'!B2397</f>
        <v>A</v>
      </c>
      <c r="C2397" s="43" t="str">
        <f>'MRC NP, CWE NP, P'!C2397</f>
        <v>Winter</v>
      </c>
      <c r="D2397" s="43" t="str">
        <f>'MRC NP, CWE NP, P'!D2397</f>
        <v>Weekday</v>
      </c>
      <c r="E2397" s="43">
        <f>'MRC NP, CWE NP, P'!E2397</f>
        <v>20190109</v>
      </c>
      <c r="F2397" s="43">
        <f>'MRC NP, CWE NP, P'!F2397</f>
        <v>20</v>
      </c>
      <c r="G2397" s="83">
        <v>-14.299999999999997</v>
      </c>
      <c r="H2397" s="83">
        <v>0</v>
      </c>
      <c r="I2397" s="83">
        <v>-1.7700000000000031</v>
      </c>
      <c r="J2397" s="83">
        <v>-16.07</v>
      </c>
      <c r="K2397" s="83">
        <v>-10.380000000000003</v>
      </c>
      <c r="L2397" s="84">
        <v>16.07</v>
      </c>
      <c r="M2397">
        <v>4</v>
      </c>
    </row>
    <row r="2398" spans="1:13" ht="15" x14ac:dyDescent="0.25">
      <c r="A2398" s="42" t="str">
        <f>'MRC NP, CWE NP, P'!A2398</f>
        <v>3a_hist</v>
      </c>
      <c r="B2398" s="43" t="str">
        <f>'MRC NP, CWE NP, P'!B2398</f>
        <v>A</v>
      </c>
      <c r="C2398" s="43" t="str">
        <f>'MRC NP, CWE NP, P'!C2398</f>
        <v>Winter</v>
      </c>
      <c r="D2398" s="43" t="str">
        <f>'MRC NP, CWE NP, P'!D2398</f>
        <v>Weekday</v>
      </c>
      <c r="E2398" s="43">
        <f>'MRC NP, CWE NP, P'!E2398</f>
        <v>20190109</v>
      </c>
      <c r="F2398" s="43">
        <f>'MRC NP, CWE NP, P'!F2398</f>
        <v>21</v>
      </c>
      <c r="G2398" s="83">
        <v>-12.049999999999997</v>
      </c>
      <c r="H2398" s="83">
        <v>0.27000000000000313</v>
      </c>
      <c r="I2398" s="83">
        <v>-1.75</v>
      </c>
      <c r="J2398" s="83">
        <v>-14.07</v>
      </c>
      <c r="K2398" s="83">
        <v>-3.3200000000000003</v>
      </c>
      <c r="L2398" s="84">
        <v>14.07</v>
      </c>
      <c r="M2398">
        <v>5</v>
      </c>
    </row>
    <row r="2399" spans="1:13" ht="15" x14ac:dyDescent="0.25">
      <c r="A2399" s="42" t="str">
        <f>'MRC NP, CWE NP, P'!A2399</f>
        <v>3a_hist</v>
      </c>
      <c r="B2399" s="43" t="str">
        <f>'MRC NP, CWE NP, P'!B2399</f>
        <v>A</v>
      </c>
      <c r="C2399" s="43" t="str">
        <f>'MRC NP, CWE NP, P'!C2399</f>
        <v>Winter</v>
      </c>
      <c r="D2399" s="43" t="str">
        <f>'MRC NP, CWE NP, P'!D2399</f>
        <v>Weekday</v>
      </c>
      <c r="E2399" s="43">
        <f>'MRC NP, CWE NP, P'!E2399</f>
        <v>20190109</v>
      </c>
      <c r="F2399" s="43">
        <f>'MRC NP, CWE NP, P'!F2399</f>
        <v>22</v>
      </c>
      <c r="G2399" s="83">
        <v>-6.4400000000000048</v>
      </c>
      <c r="H2399" s="83">
        <v>6.279999999999994</v>
      </c>
      <c r="I2399" s="83">
        <v>1.6599999999999966</v>
      </c>
      <c r="J2399" s="83">
        <v>-11.060000000000002</v>
      </c>
      <c r="K2399" s="83">
        <v>-2.8599999999999994</v>
      </c>
      <c r="L2399" s="84">
        <v>12.719999999999999</v>
      </c>
      <c r="M2399">
        <v>5</v>
      </c>
    </row>
    <row r="2400" spans="1:13" ht="15" x14ac:dyDescent="0.25">
      <c r="A2400" s="42" t="str">
        <f>'MRC NP, CWE NP, P'!A2400</f>
        <v>3a_hist</v>
      </c>
      <c r="B2400" s="43" t="str">
        <f>'MRC NP, CWE NP, P'!B2400</f>
        <v>A</v>
      </c>
      <c r="C2400" s="43" t="str">
        <f>'MRC NP, CWE NP, P'!C2400</f>
        <v>Winter</v>
      </c>
      <c r="D2400" s="43" t="str">
        <f>'MRC NP, CWE NP, P'!D2400</f>
        <v>Weekday</v>
      </c>
      <c r="E2400" s="43">
        <f>'MRC NP, CWE NP, P'!E2400</f>
        <v>20190109</v>
      </c>
      <c r="F2400" s="43">
        <f>'MRC NP, CWE NP, P'!F2400</f>
        <v>23</v>
      </c>
      <c r="G2400" s="83">
        <v>-6.470000000000006</v>
      </c>
      <c r="H2400" s="83">
        <v>3.6699999999999946</v>
      </c>
      <c r="I2400" s="83">
        <v>-3.990000000000002</v>
      </c>
      <c r="J2400" s="83">
        <v>-14.130000000000003</v>
      </c>
      <c r="K2400" s="83">
        <v>-14.68</v>
      </c>
      <c r="L2400" s="84">
        <v>14.68</v>
      </c>
      <c r="M2400">
        <v>5</v>
      </c>
    </row>
    <row r="2401" spans="1:13" ht="15" x14ac:dyDescent="0.25">
      <c r="A2401" s="42" t="str">
        <f>'MRC NP, CWE NP, P'!A2401</f>
        <v>3a_hist</v>
      </c>
      <c r="B2401" s="43" t="str">
        <f>'MRC NP, CWE NP, P'!B2401</f>
        <v>A</v>
      </c>
      <c r="C2401" s="43" t="str">
        <f>'MRC NP, CWE NP, P'!C2401</f>
        <v>Winter</v>
      </c>
      <c r="D2401" s="43" t="str">
        <f>'MRC NP, CWE NP, P'!D2401</f>
        <v>Weekday</v>
      </c>
      <c r="E2401" s="43">
        <f>'MRC NP, CWE NP, P'!E2401</f>
        <v>20190109</v>
      </c>
      <c r="F2401" s="43">
        <f>'MRC NP, CWE NP, P'!F2401</f>
        <v>24</v>
      </c>
      <c r="G2401" s="83">
        <v>-3.490000000000002</v>
      </c>
      <c r="H2401" s="83">
        <v>0.96999999999999886</v>
      </c>
      <c r="I2401" s="83">
        <v>-2.740000000000002</v>
      </c>
      <c r="J2401" s="83">
        <v>-7.2000000000000028</v>
      </c>
      <c r="K2401" s="83">
        <v>-7.6200000000000045</v>
      </c>
      <c r="L2401" s="84">
        <v>7.6200000000000045</v>
      </c>
      <c r="M2401">
        <v>5</v>
      </c>
    </row>
    <row r="2402" spans="1:13" ht="15" x14ac:dyDescent="0.25">
      <c r="A2402" s="42" t="str">
        <f>'MRC NP, CWE NP, P'!A2402</f>
        <v>3a_hist</v>
      </c>
      <c r="B2402" s="43" t="str">
        <f>'MRC NP, CWE NP, P'!B2402</f>
        <v>C</v>
      </c>
      <c r="C2402" s="43" t="str">
        <f>'MRC NP, CWE NP, P'!C2402</f>
        <v>Winter</v>
      </c>
      <c r="D2402" s="43" t="str">
        <f>'MRC NP, CWE NP, P'!D2402</f>
        <v>Weekday</v>
      </c>
      <c r="E2402" s="43">
        <f>'MRC NP, CWE NP, P'!E2402</f>
        <v>20190110</v>
      </c>
      <c r="F2402" s="43">
        <f>'MRC NP, CWE NP, P'!F2402</f>
        <v>1</v>
      </c>
      <c r="G2402" s="83">
        <v>-5.7100000000000009</v>
      </c>
      <c r="H2402" s="83">
        <v>1.5700000000000003</v>
      </c>
      <c r="I2402" s="83">
        <v>-4.43</v>
      </c>
      <c r="J2402" s="83">
        <v>-11.71</v>
      </c>
      <c r="K2402" s="83">
        <v>-11.580000000000005</v>
      </c>
      <c r="L2402" s="84">
        <v>11.71</v>
      </c>
      <c r="M2402">
        <v>5</v>
      </c>
    </row>
    <row r="2403" spans="1:13" ht="15" x14ac:dyDescent="0.25">
      <c r="A2403" s="42" t="str">
        <f>'MRC NP, CWE NP, P'!A2403</f>
        <v>3a_hist</v>
      </c>
      <c r="B2403" s="43" t="str">
        <f>'MRC NP, CWE NP, P'!B2403</f>
        <v>C</v>
      </c>
      <c r="C2403" s="43" t="str">
        <f>'MRC NP, CWE NP, P'!C2403</f>
        <v>Winter</v>
      </c>
      <c r="D2403" s="43" t="str">
        <f>'MRC NP, CWE NP, P'!D2403</f>
        <v>Weekday</v>
      </c>
      <c r="E2403" s="43">
        <f>'MRC NP, CWE NP, P'!E2403</f>
        <v>20190110</v>
      </c>
      <c r="F2403" s="43">
        <f>'MRC NP, CWE NP, P'!F2403</f>
        <v>2</v>
      </c>
      <c r="G2403" s="83">
        <v>-0.78000000000000114</v>
      </c>
      <c r="H2403" s="83">
        <v>0.21000000000000085</v>
      </c>
      <c r="I2403" s="83">
        <v>-0.59999999999999432</v>
      </c>
      <c r="J2403" s="83">
        <v>-1.5899999999999963</v>
      </c>
      <c r="K2403" s="83">
        <v>-1.6599999999999966</v>
      </c>
      <c r="L2403" s="84">
        <v>1.6599999999999966</v>
      </c>
      <c r="M2403">
        <v>5</v>
      </c>
    </row>
    <row r="2404" spans="1:13" ht="15" x14ac:dyDescent="0.25">
      <c r="A2404" s="42" t="str">
        <f>'MRC NP, CWE NP, P'!A2404</f>
        <v>3a_hist</v>
      </c>
      <c r="B2404" s="43" t="str">
        <f>'MRC NP, CWE NP, P'!B2404</f>
        <v>C</v>
      </c>
      <c r="C2404" s="43" t="str">
        <f>'MRC NP, CWE NP, P'!C2404</f>
        <v>Winter</v>
      </c>
      <c r="D2404" s="43" t="str">
        <f>'MRC NP, CWE NP, P'!D2404</f>
        <v>Weekday</v>
      </c>
      <c r="E2404" s="43">
        <f>'MRC NP, CWE NP, P'!E2404</f>
        <v>20190110</v>
      </c>
      <c r="F2404" s="43">
        <f>'MRC NP, CWE NP, P'!F2404</f>
        <v>3</v>
      </c>
      <c r="G2404" s="83">
        <v>-2.0700000000000003</v>
      </c>
      <c r="H2404" s="83">
        <v>0.5800000000000054</v>
      </c>
      <c r="I2404" s="83">
        <v>-1.5799999999999983</v>
      </c>
      <c r="J2404" s="83">
        <v>-4.230000000000004</v>
      </c>
      <c r="K2404" s="83">
        <v>-3.980000000000004</v>
      </c>
      <c r="L2404" s="84">
        <v>4.230000000000004</v>
      </c>
      <c r="M2404">
        <v>5</v>
      </c>
    </row>
    <row r="2405" spans="1:13" ht="15" x14ac:dyDescent="0.25">
      <c r="A2405" s="42" t="str">
        <f>'MRC NP, CWE NP, P'!A2405</f>
        <v>3a_hist</v>
      </c>
      <c r="B2405" s="43" t="str">
        <f>'MRC NP, CWE NP, P'!B2405</f>
        <v>C</v>
      </c>
      <c r="C2405" s="43" t="str">
        <f>'MRC NP, CWE NP, P'!C2405</f>
        <v>Winter</v>
      </c>
      <c r="D2405" s="43" t="str">
        <f>'MRC NP, CWE NP, P'!D2405</f>
        <v>Weekday</v>
      </c>
      <c r="E2405" s="43">
        <f>'MRC NP, CWE NP, P'!E2405</f>
        <v>20190110</v>
      </c>
      <c r="F2405" s="43">
        <f>'MRC NP, CWE NP, P'!F2405</f>
        <v>4</v>
      </c>
      <c r="G2405" s="83">
        <v>0</v>
      </c>
      <c r="H2405" s="83">
        <v>0</v>
      </c>
      <c r="I2405" s="83">
        <v>0</v>
      </c>
      <c r="J2405" s="83">
        <v>0</v>
      </c>
      <c r="K2405" s="83">
        <v>0</v>
      </c>
      <c r="L2405" s="84">
        <v>0</v>
      </c>
      <c r="M2405">
        <v>1</v>
      </c>
    </row>
    <row r="2406" spans="1:13" ht="15" x14ac:dyDescent="0.25">
      <c r="A2406" s="42" t="str">
        <f>'MRC NP, CWE NP, P'!A2406</f>
        <v>3a_hist</v>
      </c>
      <c r="B2406" s="43" t="str">
        <f>'MRC NP, CWE NP, P'!B2406</f>
        <v>C</v>
      </c>
      <c r="C2406" s="43" t="str">
        <f>'MRC NP, CWE NP, P'!C2406</f>
        <v>Winter</v>
      </c>
      <c r="D2406" s="43" t="str">
        <f>'MRC NP, CWE NP, P'!D2406</f>
        <v>Weekday</v>
      </c>
      <c r="E2406" s="43">
        <f>'MRC NP, CWE NP, P'!E2406</f>
        <v>20190110</v>
      </c>
      <c r="F2406" s="43">
        <f>'MRC NP, CWE NP, P'!F2406</f>
        <v>5</v>
      </c>
      <c r="G2406" s="83">
        <v>0</v>
      </c>
      <c r="H2406" s="83">
        <v>0</v>
      </c>
      <c r="I2406" s="83">
        <v>0</v>
      </c>
      <c r="J2406" s="83">
        <v>0</v>
      </c>
      <c r="K2406" s="83">
        <v>0</v>
      </c>
      <c r="L2406" s="84">
        <v>0</v>
      </c>
      <c r="M2406">
        <v>1</v>
      </c>
    </row>
    <row r="2407" spans="1:13" ht="15" x14ac:dyDescent="0.25">
      <c r="A2407" s="42" t="str">
        <f>'MRC NP, CWE NP, P'!A2407</f>
        <v>3a_hist</v>
      </c>
      <c r="B2407" s="43" t="str">
        <f>'MRC NP, CWE NP, P'!B2407</f>
        <v>C</v>
      </c>
      <c r="C2407" s="43" t="str">
        <f>'MRC NP, CWE NP, P'!C2407</f>
        <v>Winter</v>
      </c>
      <c r="D2407" s="43" t="str">
        <f>'MRC NP, CWE NP, P'!D2407</f>
        <v>Weekday</v>
      </c>
      <c r="E2407" s="43">
        <f>'MRC NP, CWE NP, P'!E2407</f>
        <v>20190110</v>
      </c>
      <c r="F2407" s="43">
        <f>'MRC NP, CWE NP, P'!F2407</f>
        <v>6</v>
      </c>
      <c r="G2407" s="83">
        <v>0</v>
      </c>
      <c r="H2407" s="83">
        <v>0</v>
      </c>
      <c r="I2407" s="83">
        <v>0</v>
      </c>
      <c r="J2407" s="83">
        <v>0</v>
      </c>
      <c r="K2407" s="83">
        <v>0</v>
      </c>
      <c r="L2407" s="84">
        <v>0</v>
      </c>
      <c r="M2407">
        <v>1</v>
      </c>
    </row>
    <row r="2408" spans="1:13" ht="15" x14ac:dyDescent="0.25">
      <c r="A2408" s="42" t="str">
        <f>'MRC NP, CWE NP, P'!A2408</f>
        <v>3a_hist</v>
      </c>
      <c r="B2408" s="43" t="str">
        <f>'MRC NP, CWE NP, P'!B2408</f>
        <v>C</v>
      </c>
      <c r="C2408" s="43" t="str">
        <f>'MRC NP, CWE NP, P'!C2408</f>
        <v>Winter</v>
      </c>
      <c r="D2408" s="43" t="str">
        <f>'MRC NP, CWE NP, P'!D2408</f>
        <v>Weekday</v>
      </c>
      <c r="E2408" s="43">
        <f>'MRC NP, CWE NP, P'!E2408</f>
        <v>20190110</v>
      </c>
      <c r="F2408" s="43">
        <f>'MRC NP, CWE NP, P'!F2408</f>
        <v>7</v>
      </c>
      <c r="G2408" s="83">
        <v>-2.8299999999999983</v>
      </c>
      <c r="H2408" s="83">
        <v>0.78000000000000114</v>
      </c>
      <c r="I2408" s="83">
        <v>-2.3100000000000023</v>
      </c>
      <c r="J2408" s="83">
        <v>-5.9200000000000017</v>
      </c>
      <c r="K2408" s="83">
        <v>-5.9200000000000017</v>
      </c>
      <c r="L2408" s="84">
        <v>5.9200000000000017</v>
      </c>
      <c r="M2408">
        <v>4</v>
      </c>
    </row>
    <row r="2409" spans="1:13" ht="15" x14ac:dyDescent="0.25">
      <c r="A2409" s="42" t="str">
        <f>'MRC NP, CWE NP, P'!A2409</f>
        <v>3a_hist</v>
      </c>
      <c r="B2409" s="43" t="str">
        <f>'MRC NP, CWE NP, P'!B2409</f>
        <v>C</v>
      </c>
      <c r="C2409" s="43" t="str">
        <f>'MRC NP, CWE NP, P'!C2409</f>
        <v>Winter</v>
      </c>
      <c r="D2409" s="43" t="str">
        <f>'MRC NP, CWE NP, P'!D2409</f>
        <v>Weekday</v>
      </c>
      <c r="E2409" s="43">
        <f>'MRC NP, CWE NP, P'!E2409</f>
        <v>20190110</v>
      </c>
      <c r="F2409" s="43">
        <f>'MRC NP, CWE NP, P'!F2409</f>
        <v>8</v>
      </c>
      <c r="G2409" s="83">
        <v>0</v>
      </c>
      <c r="H2409" s="83">
        <v>0</v>
      </c>
      <c r="I2409" s="83">
        <v>0</v>
      </c>
      <c r="J2409" s="83">
        <v>0</v>
      </c>
      <c r="K2409" s="83">
        <v>0</v>
      </c>
      <c r="L2409" s="84">
        <v>0</v>
      </c>
      <c r="M2409">
        <v>1</v>
      </c>
    </row>
    <row r="2410" spans="1:13" ht="15" x14ac:dyDescent="0.25">
      <c r="A2410" s="42" t="str">
        <f>'MRC NP, CWE NP, P'!A2410</f>
        <v>3a_hist</v>
      </c>
      <c r="B2410" s="43" t="str">
        <f>'MRC NP, CWE NP, P'!B2410</f>
        <v>C</v>
      </c>
      <c r="C2410" s="43" t="str">
        <f>'MRC NP, CWE NP, P'!C2410</f>
        <v>Winter</v>
      </c>
      <c r="D2410" s="43" t="str">
        <f>'MRC NP, CWE NP, P'!D2410</f>
        <v>Weekday</v>
      </c>
      <c r="E2410" s="43">
        <f>'MRC NP, CWE NP, P'!E2410</f>
        <v>20190110</v>
      </c>
      <c r="F2410" s="43">
        <f>'MRC NP, CWE NP, P'!F2410</f>
        <v>9</v>
      </c>
      <c r="G2410" s="83">
        <v>0</v>
      </c>
      <c r="H2410" s="83">
        <v>0</v>
      </c>
      <c r="I2410" s="83">
        <v>0</v>
      </c>
      <c r="J2410" s="83">
        <v>0</v>
      </c>
      <c r="K2410" s="83">
        <v>0</v>
      </c>
      <c r="L2410" s="84">
        <v>0</v>
      </c>
      <c r="M2410">
        <v>1</v>
      </c>
    </row>
    <row r="2411" spans="1:13" ht="15" x14ac:dyDescent="0.25">
      <c r="A2411" s="42" t="str">
        <f>'MRC NP, CWE NP, P'!A2411</f>
        <v>3a_hist</v>
      </c>
      <c r="B2411" s="43" t="str">
        <f>'MRC NP, CWE NP, P'!B2411</f>
        <v>C</v>
      </c>
      <c r="C2411" s="43" t="str">
        <f>'MRC NP, CWE NP, P'!C2411</f>
        <v>Winter</v>
      </c>
      <c r="D2411" s="43" t="str">
        <f>'MRC NP, CWE NP, P'!D2411</f>
        <v>Weekday</v>
      </c>
      <c r="E2411" s="43">
        <f>'MRC NP, CWE NP, P'!E2411</f>
        <v>20190110</v>
      </c>
      <c r="F2411" s="43">
        <f>'MRC NP, CWE NP, P'!F2411</f>
        <v>10</v>
      </c>
      <c r="G2411" s="83">
        <v>0</v>
      </c>
      <c r="H2411" s="83">
        <v>0</v>
      </c>
      <c r="I2411" s="83">
        <v>0</v>
      </c>
      <c r="J2411" s="83">
        <v>0</v>
      </c>
      <c r="K2411" s="83">
        <v>0</v>
      </c>
      <c r="L2411" s="84">
        <v>0</v>
      </c>
      <c r="M2411">
        <v>1</v>
      </c>
    </row>
    <row r="2412" spans="1:13" ht="15" x14ac:dyDescent="0.25">
      <c r="A2412" s="42" t="str">
        <f>'MRC NP, CWE NP, P'!A2412</f>
        <v>3a_hist</v>
      </c>
      <c r="B2412" s="43" t="str">
        <f>'MRC NP, CWE NP, P'!B2412</f>
        <v>C</v>
      </c>
      <c r="C2412" s="43" t="str">
        <f>'MRC NP, CWE NP, P'!C2412</f>
        <v>Winter</v>
      </c>
      <c r="D2412" s="43" t="str">
        <f>'MRC NP, CWE NP, P'!D2412</f>
        <v>Weekday</v>
      </c>
      <c r="E2412" s="43">
        <f>'MRC NP, CWE NP, P'!E2412</f>
        <v>20190110</v>
      </c>
      <c r="F2412" s="43">
        <f>'MRC NP, CWE NP, P'!F2412</f>
        <v>11</v>
      </c>
      <c r="G2412" s="83">
        <v>0</v>
      </c>
      <c r="H2412" s="83">
        <v>0</v>
      </c>
      <c r="I2412" s="83">
        <v>0</v>
      </c>
      <c r="J2412" s="83">
        <v>0</v>
      </c>
      <c r="K2412" s="83">
        <v>0</v>
      </c>
      <c r="L2412" s="84">
        <v>0</v>
      </c>
      <c r="M2412">
        <v>1</v>
      </c>
    </row>
    <row r="2413" spans="1:13" ht="15" x14ac:dyDescent="0.25">
      <c r="A2413" s="42" t="str">
        <f>'MRC NP, CWE NP, P'!A2413</f>
        <v>3a_hist</v>
      </c>
      <c r="B2413" s="43" t="str">
        <f>'MRC NP, CWE NP, P'!B2413</f>
        <v>C</v>
      </c>
      <c r="C2413" s="43" t="str">
        <f>'MRC NP, CWE NP, P'!C2413</f>
        <v>Winter</v>
      </c>
      <c r="D2413" s="43" t="str">
        <f>'MRC NP, CWE NP, P'!D2413</f>
        <v>Weekday</v>
      </c>
      <c r="E2413" s="43">
        <f>'MRC NP, CWE NP, P'!E2413</f>
        <v>20190110</v>
      </c>
      <c r="F2413" s="43">
        <f>'MRC NP, CWE NP, P'!F2413</f>
        <v>12</v>
      </c>
      <c r="G2413" s="83">
        <v>0</v>
      </c>
      <c r="H2413" s="83">
        <v>0</v>
      </c>
      <c r="I2413" s="83">
        <v>0</v>
      </c>
      <c r="J2413" s="83">
        <v>0</v>
      </c>
      <c r="K2413" s="83">
        <v>0</v>
      </c>
      <c r="L2413" s="84">
        <v>0</v>
      </c>
      <c r="M2413">
        <v>1</v>
      </c>
    </row>
    <row r="2414" spans="1:13" ht="15" x14ac:dyDescent="0.25">
      <c r="A2414" s="42" t="str">
        <f>'MRC NP, CWE NP, P'!A2414</f>
        <v>3a_hist</v>
      </c>
      <c r="B2414" s="43" t="str">
        <f>'MRC NP, CWE NP, P'!B2414</f>
        <v>C</v>
      </c>
      <c r="C2414" s="43" t="str">
        <f>'MRC NP, CWE NP, P'!C2414</f>
        <v>Winter</v>
      </c>
      <c r="D2414" s="43" t="str">
        <f>'MRC NP, CWE NP, P'!D2414</f>
        <v>Weekday</v>
      </c>
      <c r="E2414" s="43">
        <f>'MRC NP, CWE NP, P'!E2414</f>
        <v>20190110</v>
      </c>
      <c r="F2414" s="43">
        <f>'MRC NP, CWE NP, P'!F2414</f>
        <v>13</v>
      </c>
      <c r="G2414" s="83">
        <v>0</v>
      </c>
      <c r="H2414" s="83">
        <v>0</v>
      </c>
      <c r="I2414" s="83">
        <v>0</v>
      </c>
      <c r="J2414" s="83">
        <v>0</v>
      </c>
      <c r="K2414" s="83">
        <v>0</v>
      </c>
      <c r="L2414" s="84">
        <v>0</v>
      </c>
      <c r="M2414">
        <v>1</v>
      </c>
    </row>
    <row r="2415" spans="1:13" ht="15" x14ac:dyDescent="0.25">
      <c r="A2415" s="42" t="str">
        <f>'MRC NP, CWE NP, P'!A2415</f>
        <v>3a_hist</v>
      </c>
      <c r="B2415" s="43" t="str">
        <f>'MRC NP, CWE NP, P'!B2415</f>
        <v>C</v>
      </c>
      <c r="C2415" s="43" t="str">
        <f>'MRC NP, CWE NP, P'!C2415</f>
        <v>Winter</v>
      </c>
      <c r="D2415" s="43" t="str">
        <f>'MRC NP, CWE NP, P'!D2415</f>
        <v>Weekday</v>
      </c>
      <c r="E2415" s="43">
        <f>'MRC NP, CWE NP, P'!E2415</f>
        <v>20190110</v>
      </c>
      <c r="F2415" s="43">
        <f>'MRC NP, CWE NP, P'!F2415</f>
        <v>14</v>
      </c>
      <c r="G2415" s="83">
        <v>0</v>
      </c>
      <c r="H2415" s="83">
        <v>0</v>
      </c>
      <c r="I2415" s="83">
        <v>0</v>
      </c>
      <c r="J2415" s="83">
        <v>0</v>
      </c>
      <c r="K2415" s="83">
        <v>0</v>
      </c>
      <c r="L2415" s="84">
        <v>0</v>
      </c>
      <c r="M2415">
        <v>1</v>
      </c>
    </row>
    <row r="2416" spans="1:13" ht="15" x14ac:dyDescent="0.25">
      <c r="A2416" s="42" t="str">
        <f>'MRC NP, CWE NP, P'!A2416</f>
        <v>3a_hist</v>
      </c>
      <c r="B2416" s="43" t="str">
        <f>'MRC NP, CWE NP, P'!B2416</f>
        <v>C</v>
      </c>
      <c r="C2416" s="43" t="str">
        <f>'MRC NP, CWE NP, P'!C2416</f>
        <v>Winter</v>
      </c>
      <c r="D2416" s="43" t="str">
        <f>'MRC NP, CWE NP, P'!D2416</f>
        <v>Weekday</v>
      </c>
      <c r="E2416" s="43">
        <f>'MRC NP, CWE NP, P'!E2416</f>
        <v>20190110</v>
      </c>
      <c r="F2416" s="43">
        <f>'MRC NP, CWE NP, P'!F2416</f>
        <v>15</v>
      </c>
      <c r="G2416" s="83">
        <v>0</v>
      </c>
      <c r="H2416" s="83">
        <v>0</v>
      </c>
      <c r="I2416" s="83">
        <v>0</v>
      </c>
      <c r="J2416" s="83">
        <v>0</v>
      </c>
      <c r="K2416" s="83">
        <v>0</v>
      </c>
      <c r="L2416" s="84">
        <v>0</v>
      </c>
      <c r="M2416">
        <v>1</v>
      </c>
    </row>
    <row r="2417" spans="1:13" ht="15" x14ac:dyDescent="0.25">
      <c r="A2417" s="42" t="str">
        <f>'MRC NP, CWE NP, P'!A2417</f>
        <v>3a_hist</v>
      </c>
      <c r="B2417" s="43" t="str">
        <f>'MRC NP, CWE NP, P'!B2417</f>
        <v>C</v>
      </c>
      <c r="C2417" s="43" t="str">
        <f>'MRC NP, CWE NP, P'!C2417</f>
        <v>Winter</v>
      </c>
      <c r="D2417" s="43" t="str">
        <f>'MRC NP, CWE NP, P'!D2417</f>
        <v>Weekday</v>
      </c>
      <c r="E2417" s="43">
        <f>'MRC NP, CWE NP, P'!E2417</f>
        <v>20190110</v>
      </c>
      <c r="F2417" s="43">
        <f>'MRC NP, CWE NP, P'!F2417</f>
        <v>16</v>
      </c>
      <c r="G2417" s="83">
        <v>0</v>
      </c>
      <c r="H2417" s="83">
        <v>0</v>
      </c>
      <c r="I2417" s="83">
        <v>0</v>
      </c>
      <c r="J2417" s="83">
        <v>0</v>
      </c>
      <c r="K2417" s="83">
        <v>0</v>
      </c>
      <c r="L2417" s="84">
        <v>0</v>
      </c>
      <c r="M2417">
        <v>1</v>
      </c>
    </row>
    <row r="2418" spans="1:13" ht="15" x14ac:dyDescent="0.25">
      <c r="A2418" s="42" t="str">
        <f>'MRC NP, CWE NP, P'!A2418</f>
        <v>3a_hist</v>
      </c>
      <c r="B2418" s="43" t="str">
        <f>'MRC NP, CWE NP, P'!B2418</f>
        <v>C</v>
      </c>
      <c r="C2418" s="43" t="str">
        <f>'MRC NP, CWE NP, P'!C2418</f>
        <v>Winter</v>
      </c>
      <c r="D2418" s="43" t="str">
        <f>'MRC NP, CWE NP, P'!D2418</f>
        <v>Weekday</v>
      </c>
      <c r="E2418" s="43">
        <f>'MRC NP, CWE NP, P'!E2418</f>
        <v>20190110</v>
      </c>
      <c r="F2418" s="43">
        <f>'MRC NP, CWE NP, P'!F2418</f>
        <v>17</v>
      </c>
      <c r="G2418" s="83">
        <v>0</v>
      </c>
      <c r="H2418" s="83">
        <v>0</v>
      </c>
      <c r="I2418" s="83">
        <v>0</v>
      </c>
      <c r="J2418" s="83">
        <v>0</v>
      </c>
      <c r="K2418" s="83">
        <v>0</v>
      </c>
      <c r="L2418" s="84">
        <v>0</v>
      </c>
      <c r="M2418">
        <v>1</v>
      </c>
    </row>
    <row r="2419" spans="1:13" ht="15" x14ac:dyDescent="0.25">
      <c r="A2419" s="42" t="str">
        <f>'MRC NP, CWE NP, P'!A2419</f>
        <v>3a_hist</v>
      </c>
      <c r="B2419" s="43" t="str">
        <f>'MRC NP, CWE NP, P'!B2419</f>
        <v>C</v>
      </c>
      <c r="C2419" s="43" t="str">
        <f>'MRC NP, CWE NP, P'!C2419</f>
        <v>Winter</v>
      </c>
      <c r="D2419" s="43" t="str">
        <f>'MRC NP, CWE NP, P'!D2419</f>
        <v>Weekday</v>
      </c>
      <c r="E2419" s="43">
        <f>'MRC NP, CWE NP, P'!E2419</f>
        <v>20190110</v>
      </c>
      <c r="F2419" s="43">
        <f>'MRC NP, CWE NP, P'!F2419</f>
        <v>18</v>
      </c>
      <c r="G2419" s="83">
        <v>0</v>
      </c>
      <c r="H2419" s="83">
        <v>0</v>
      </c>
      <c r="I2419" s="83">
        <v>0</v>
      </c>
      <c r="J2419" s="83">
        <v>0</v>
      </c>
      <c r="K2419" s="83">
        <v>0</v>
      </c>
      <c r="L2419" s="84">
        <v>0</v>
      </c>
      <c r="M2419">
        <v>1</v>
      </c>
    </row>
    <row r="2420" spans="1:13" ht="15" x14ac:dyDescent="0.25">
      <c r="A2420" s="42" t="str">
        <f>'MRC NP, CWE NP, P'!A2420</f>
        <v>3a_hist</v>
      </c>
      <c r="B2420" s="43" t="str">
        <f>'MRC NP, CWE NP, P'!B2420</f>
        <v>C</v>
      </c>
      <c r="C2420" s="43" t="str">
        <f>'MRC NP, CWE NP, P'!C2420</f>
        <v>Winter</v>
      </c>
      <c r="D2420" s="43" t="str">
        <f>'MRC NP, CWE NP, P'!D2420</f>
        <v>Weekday</v>
      </c>
      <c r="E2420" s="43">
        <f>'MRC NP, CWE NP, P'!E2420</f>
        <v>20190110</v>
      </c>
      <c r="F2420" s="43">
        <f>'MRC NP, CWE NP, P'!F2420</f>
        <v>19</v>
      </c>
      <c r="G2420" s="83">
        <v>0</v>
      </c>
      <c r="H2420" s="83">
        <v>0</v>
      </c>
      <c r="I2420" s="83">
        <v>0</v>
      </c>
      <c r="J2420" s="83">
        <v>0</v>
      </c>
      <c r="K2420" s="83">
        <v>0</v>
      </c>
      <c r="L2420" s="84">
        <v>0</v>
      </c>
      <c r="M2420">
        <v>1</v>
      </c>
    </row>
    <row r="2421" spans="1:13" ht="15" x14ac:dyDescent="0.25">
      <c r="A2421" s="42" t="str">
        <f>'MRC NP, CWE NP, P'!A2421</f>
        <v>3a_hist</v>
      </c>
      <c r="B2421" s="43" t="str">
        <f>'MRC NP, CWE NP, P'!B2421</f>
        <v>C</v>
      </c>
      <c r="C2421" s="43" t="str">
        <f>'MRC NP, CWE NP, P'!C2421</f>
        <v>Winter</v>
      </c>
      <c r="D2421" s="43" t="str">
        <f>'MRC NP, CWE NP, P'!D2421</f>
        <v>Weekday</v>
      </c>
      <c r="E2421" s="43">
        <f>'MRC NP, CWE NP, P'!E2421</f>
        <v>20190110</v>
      </c>
      <c r="F2421" s="43">
        <f>'MRC NP, CWE NP, P'!F2421</f>
        <v>20</v>
      </c>
      <c r="G2421" s="83">
        <v>0</v>
      </c>
      <c r="H2421" s="83">
        <v>0</v>
      </c>
      <c r="I2421" s="83">
        <v>0</v>
      </c>
      <c r="J2421" s="83">
        <v>0</v>
      </c>
      <c r="K2421" s="83">
        <v>0</v>
      </c>
      <c r="L2421" s="84">
        <v>0</v>
      </c>
      <c r="M2421">
        <v>1</v>
      </c>
    </row>
    <row r="2422" spans="1:13" ht="15" x14ac:dyDescent="0.25">
      <c r="A2422" s="42" t="str">
        <f>'MRC NP, CWE NP, P'!A2422</f>
        <v>3a_hist</v>
      </c>
      <c r="B2422" s="43" t="str">
        <f>'MRC NP, CWE NP, P'!B2422</f>
        <v>C</v>
      </c>
      <c r="C2422" s="43" t="str">
        <f>'MRC NP, CWE NP, P'!C2422</f>
        <v>Winter</v>
      </c>
      <c r="D2422" s="43" t="str">
        <f>'MRC NP, CWE NP, P'!D2422</f>
        <v>Weekday</v>
      </c>
      <c r="E2422" s="43">
        <f>'MRC NP, CWE NP, P'!E2422</f>
        <v>20190110</v>
      </c>
      <c r="F2422" s="43">
        <f>'MRC NP, CWE NP, P'!F2422</f>
        <v>21</v>
      </c>
      <c r="G2422" s="83">
        <v>0</v>
      </c>
      <c r="H2422" s="83">
        <v>0</v>
      </c>
      <c r="I2422" s="83">
        <v>0</v>
      </c>
      <c r="J2422" s="83">
        <v>0</v>
      </c>
      <c r="K2422" s="83">
        <v>0</v>
      </c>
      <c r="L2422" s="84">
        <v>0</v>
      </c>
      <c r="M2422">
        <v>1</v>
      </c>
    </row>
    <row r="2423" spans="1:13" ht="15" x14ac:dyDescent="0.25">
      <c r="A2423" s="42" t="str">
        <f>'MRC NP, CWE NP, P'!A2423</f>
        <v>3a_hist</v>
      </c>
      <c r="B2423" s="43" t="str">
        <f>'MRC NP, CWE NP, P'!B2423</f>
        <v>C</v>
      </c>
      <c r="C2423" s="43" t="str">
        <f>'MRC NP, CWE NP, P'!C2423</f>
        <v>Winter</v>
      </c>
      <c r="D2423" s="43" t="str">
        <f>'MRC NP, CWE NP, P'!D2423</f>
        <v>Weekday</v>
      </c>
      <c r="E2423" s="43">
        <f>'MRC NP, CWE NP, P'!E2423</f>
        <v>20190110</v>
      </c>
      <c r="F2423" s="43">
        <f>'MRC NP, CWE NP, P'!F2423</f>
        <v>22</v>
      </c>
      <c r="G2423" s="83">
        <v>-0.29999999999999716</v>
      </c>
      <c r="H2423" s="83">
        <v>0.18000000000000682</v>
      </c>
      <c r="I2423" s="83">
        <v>0.18000000000000682</v>
      </c>
      <c r="J2423" s="83">
        <v>-0.29999999999999716</v>
      </c>
      <c r="K2423" s="83">
        <v>-6.9999999999993179E-2</v>
      </c>
      <c r="L2423" s="84">
        <v>0.48000000000000398</v>
      </c>
      <c r="M2423">
        <v>4</v>
      </c>
    </row>
    <row r="2424" spans="1:13" ht="15" x14ac:dyDescent="0.25">
      <c r="A2424" s="42" t="str">
        <f>'MRC NP, CWE NP, P'!A2424</f>
        <v>3a_hist</v>
      </c>
      <c r="B2424" s="43" t="str">
        <f>'MRC NP, CWE NP, P'!B2424</f>
        <v>C</v>
      </c>
      <c r="C2424" s="43" t="str">
        <f>'MRC NP, CWE NP, P'!C2424</f>
        <v>Winter</v>
      </c>
      <c r="D2424" s="43" t="str">
        <f>'MRC NP, CWE NP, P'!D2424</f>
        <v>Weekday</v>
      </c>
      <c r="E2424" s="43">
        <f>'MRC NP, CWE NP, P'!E2424</f>
        <v>20190110</v>
      </c>
      <c r="F2424" s="43">
        <f>'MRC NP, CWE NP, P'!F2424</f>
        <v>23</v>
      </c>
      <c r="G2424" s="83">
        <v>-2.8999999999999915</v>
      </c>
      <c r="H2424" s="83">
        <v>0.92999999999999972</v>
      </c>
      <c r="I2424" s="83">
        <v>-1.3900000000000006</v>
      </c>
      <c r="J2424" s="83">
        <v>-5.2199999999999918</v>
      </c>
      <c r="K2424" s="83">
        <v>-4.990000000000002</v>
      </c>
      <c r="L2424" s="84">
        <v>5.2199999999999918</v>
      </c>
      <c r="M2424">
        <v>5</v>
      </c>
    </row>
    <row r="2425" spans="1:13" ht="15" x14ac:dyDescent="0.25">
      <c r="A2425" s="42" t="str">
        <f>'MRC NP, CWE NP, P'!A2425</f>
        <v>3a_hist</v>
      </c>
      <c r="B2425" s="43" t="str">
        <f>'MRC NP, CWE NP, P'!B2425</f>
        <v>C</v>
      </c>
      <c r="C2425" s="43" t="str">
        <f>'MRC NP, CWE NP, P'!C2425</f>
        <v>Winter</v>
      </c>
      <c r="D2425" s="43" t="str">
        <f>'MRC NP, CWE NP, P'!D2425</f>
        <v>Weekday</v>
      </c>
      <c r="E2425" s="43">
        <f>'MRC NP, CWE NP, P'!E2425</f>
        <v>20190110</v>
      </c>
      <c r="F2425" s="43">
        <f>'MRC NP, CWE NP, P'!F2425</f>
        <v>24</v>
      </c>
      <c r="G2425" s="83">
        <v>-6.8700000000000045</v>
      </c>
      <c r="H2425" s="83">
        <v>5.0799999999999983</v>
      </c>
      <c r="I2425" s="83">
        <v>3.3800000000000026</v>
      </c>
      <c r="J2425" s="83">
        <v>-8.57</v>
      </c>
      <c r="K2425" s="83">
        <v>-1.7399999999999949</v>
      </c>
      <c r="L2425" s="84">
        <v>11.950000000000003</v>
      </c>
      <c r="M2425">
        <v>5</v>
      </c>
    </row>
    <row r="2426" spans="1:13" ht="15" x14ac:dyDescent="0.25">
      <c r="A2426" s="42" t="str">
        <f>'MRC NP, CWE NP, P'!A2426</f>
        <v>3a_hist</v>
      </c>
      <c r="B2426" s="43" t="str">
        <f>'MRC NP, CWE NP, P'!B2426</f>
        <v>A</v>
      </c>
      <c r="C2426" s="43" t="str">
        <f>'MRC NP, CWE NP, P'!C2426</f>
        <v>Winter</v>
      </c>
      <c r="D2426" s="43" t="str">
        <f>'MRC NP, CWE NP, P'!D2426</f>
        <v>Weekday</v>
      </c>
      <c r="E2426" s="43">
        <f>'MRC NP, CWE NP, P'!E2426</f>
        <v>20190111</v>
      </c>
      <c r="F2426" s="43">
        <f>'MRC NP, CWE NP, P'!F2426</f>
        <v>1</v>
      </c>
      <c r="G2426" s="83">
        <v>-6.769999999999996</v>
      </c>
      <c r="H2426" s="83">
        <v>7.4400000000000048</v>
      </c>
      <c r="I2426" s="83">
        <v>1.4000000000000057</v>
      </c>
      <c r="J2426" s="83">
        <v>-12.809999999999995</v>
      </c>
      <c r="K2426" s="83">
        <v>-2.6399999999999935</v>
      </c>
      <c r="L2426" s="84">
        <v>14.21</v>
      </c>
      <c r="M2426">
        <v>5</v>
      </c>
    </row>
    <row r="2427" spans="1:13" ht="15" x14ac:dyDescent="0.25">
      <c r="A2427" s="42" t="str">
        <f>'MRC NP, CWE NP, P'!A2427</f>
        <v>3a_hist</v>
      </c>
      <c r="B2427" s="43" t="str">
        <f>'MRC NP, CWE NP, P'!B2427</f>
        <v>A</v>
      </c>
      <c r="C2427" s="43" t="str">
        <f>'MRC NP, CWE NP, P'!C2427</f>
        <v>Winter</v>
      </c>
      <c r="D2427" s="43" t="str">
        <f>'MRC NP, CWE NP, P'!D2427</f>
        <v>Weekday</v>
      </c>
      <c r="E2427" s="43">
        <f>'MRC NP, CWE NP, P'!E2427</f>
        <v>20190111</v>
      </c>
      <c r="F2427" s="43">
        <f>'MRC NP, CWE NP, P'!F2427</f>
        <v>2</v>
      </c>
      <c r="G2427" s="83">
        <v>-4.82</v>
      </c>
      <c r="H2427" s="83">
        <v>5.25</v>
      </c>
      <c r="I2427" s="83">
        <v>0.89999999999999858</v>
      </c>
      <c r="J2427" s="83">
        <v>-9.1700000000000017</v>
      </c>
      <c r="K2427" s="83">
        <v>-1.8800000000000026</v>
      </c>
      <c r="L2427" s="84">
        <v>10.07</v>
      </c>
      <c r="M2427">
        <v>5</v>
      </c>
    </row>
    <row r="2428" spans="1:13" ht="15" x14ac:dyDescent="0.25">
      <c r="A2428" s="42" t="str">
        <f>'MRC NP, CWE NP, P'!A2428</f>
        <v>3a_hist</v>
      </c>
      <c r="B2428" s="43" t="str">
        <f>'MRC NP, CWE NP, P'!B2428</f>
        <v>A</v>
      </c>
      <c r="C2428" s="43" t="str">
        <f>'MRC NP, CWE NP, P'!C2428</f>
        <v>Winter</v>
      </c>
      <c r="D2428" s="43" t="str">
        <f>'MRC NP, CWE NP, P'!D2428</f>
        <v>Weekday</v>
      </c>
      <c r="E2428" s="43">
        <f>'MRC NP, CWE NP, P'!E2428</f>
        <v>20190111</v>
      </c>
      <c r="F2428" s="43">
        <f>'MRC NP, CWE NP, P'!F2428</f>
        <v>3</v>
      </c>
      <c r="G2428" s="83">
        <v>-3.4399999999999977</v>
      </c>
      <c r="H2428" s="83">
        <v>4.1599999999999966</v>
      </c>
      <c r="I2428" s="83">
        <v>0.33999999999999631</v>
      </c>
      <c r="J2428" s="83">
        <v>-7.259999999999998</v>
      </c>
      <c r="K2428" s="83">
        <v>-1.490000000000002</v>
      </c>
      <c r="L2428" s="84">
        <v>7.5999999999999943</v>
      </c>
      <c r="M2428">
        <v>5</v>
      </c>
    </row>
    <row r="2429" spans="1:13" ht="15" x14ac:dyDescent="0.25">
      <c r="A2429" s="42" t="str">
        <f>'MRC NP, CWE NP, P'!A2429</f>
        <v>3a_hist</v>
      </c>
      <c r="B2429" s="43" t="str">
        <f>'MRC NP, CWE NP, P'!B2429</f>
        <v>A</v>
      </c>
      <c r="C2429" s="43" t="str">
        <f>'MRC NP, CWE NP, P'!C2429</f>
        <v>Winter</v>
      </c>
      <c r="D2429" s="43" t="str">
        <f>'MRC NP, CWE NP, P'!D2429</f>
        <v>Weekday</v>
      </c>
      <c r="E2429" s="43">
        <f>'MRC NP, CWE NP, P'!E2429</f>
        <v>20190111</v>
      </c>
      <c r="F2429" s="43">
        <f>'MRC NP, CWE NP, P'!F2429</f>
        <v>4</v>
      </c>
      <c r="G2429" s="83">
        <v>-3.9599999999999937</v>
      </c>
      <c r="H2429" s="83">
        <v>1.230000000000004</v>
      </c>
      <c r="I2429" s="83">
        <v>-2.0700000000000003</v>
      </c>
      <c r="J2429" s="83">
        <v>-7.259999999999998</v>
      </c>
      <c r="K2429" s="83">
        <v>-6.980000000000004</v>
      </c>
      <c r="L2429" s="84">
        <v>7.259999999999998</v>
      </c>
      <c r="M2429">
        <v>5</v>
      </c>
    </row>
    <row r="2430" spans="1:13" ht="15" x14ac:dyDescent="0.25">
      <c r="A2430" s="42" t="str">
        <f>'MRC NP, CWE NP, P'!A2430</f>
        <v>3a_hist</v>
      </c>
      <c r="B2430" s="43" t="str">
        <f>'MRC NP, CWE NP, P'!B2430</f>
        <v>A</v>
      </c>
      <c r="C2430" s="43" t="str">
        <f>'MRC NP, CWE NP, P'!C2430</f>
        <v>Winter</v>
      </c>
      <c r="D2430" s="43" t="str">
        <f>'MRC NP, CWE NP, P'!D2430</f>
        <v>Weekday</v>
      </c>
      <c r="E2430" s="43">
        <f>'MRC NP, CWE NP, P'!E2430</f>
        <v>20190111</v>
      </c>
      <c r="F2430" s="43">
        <f>'MRC NP, CWE NP, P'!F2430</f>
        <v>5</v>
      </c>
      <c r="G2430" s="83">
        <v>-2.7999999999999972</v>
      </c>
      <c r="H2430" s="83">
        <v>2.1900000000000048</v>
      </c>
      <c r="I2430" s="83">
        <v>1.2000000000000028</v>
      </c>
      <c r="J2430" s="83">
        <v>-3.7899999999999991</v>
      </c>
      <c r="K2430" s="83">
        <v>-0.78000000000000114</v>
      </c>
      <c r="L2430" s="84">
        <v>4.990000000000002</v>
      </c>
      <c r="M2430">
        <v>5</v>
      </c>
    </row>
    <row r="2431" spans="1:13" ht="15" x14ac:dyDescent="0.25">
      <c r="A2431" s="42" t="str">
        <f>'MRC NP, CWE NP, P'!A2431</f>
        <v>3a_hist</v>
      </c>
      <c r="B2431" s="43" t="str">
        <f>'MRC NP, CWE NP, P'!B2431</f>
        <v>A</v>
      </c>
      <c r="C2431" s="43" t="str">
        <f>'MRC NP, CWE NP, P'!C2431</f>
        <v>Winter</v>
      </c>
      <c r="D2431" s="43" t="str">
        <f>'MRC NP, CWE NP, P'!D2431</f>
        <v>Weekday</v>
      </c>
      <c r="E2431" s="43">
        <f>'MRC NP, CWE NP, P'!E2431</f>
        <v>20190111</v>
      </c>
      <c r="F2431" s="43">
        <f>'MRC NP, CWE NP, P'!F2431</f>
        <v>6</v>
      </c>
      <c r="G2431" s="83">
        <v>-5.0899999999999963</v>
      </c>
      <c r="H2431" s="83">
        <v>3.0900000000000034</v>
      </c>
      <c r="I2431" s="83">
        <v>2.9600000000000009</v>
      </c>
      <c r="J2431" s="83">
        <v>-5.2199999999999989</v>
      </c>
      <c r="K2431" s="83">
        <v>-1.0700000000000003</v>
      </c>
      <c r="L2431" s="84">
        <v>8.18</v>
      </c>
      <c r="M2431">
        <v>5</v>
      </c>
    </row>
    <row r="2432" spans="1:13" ht="15" x14ac:dyDescent="0.25">
      <c r="A2432" s="42" t="str">
        <f>'MRC NP, CWE NP, P'!A2432</f>
        <v>3a_hist</v>
      </c>
      <c r="B2432" s="43" t="str">
        <f>'MRC NP, CWE NP, P'!B2432</f>
        <v>A</v>
      </c>
      <c r="C2432" s="43" t="str">
        <f>'MRC NP, CWE NP, P'!C2432</f>
        <v>Winter</v>
      </c>
      <c r="D2432" s="43" t="str">
        <f>'MRC NP, CWE NP, P'!D2432</f>
        <v>Weekday</v>
      </c>
      <c r="E2432" s="43">
        <f>'MRC NP, CWE NP, P'!E2432</f>
        <v>20190111</v>
      </c>
      <c r="F2432" s="43">
        <f>'MRC NP, CWE NP, P'!F2432</f>
        <v>7</v>
      </c>
      <c r="G2432" s="83">
        <v>-4.2199999999999989</v>
      </c>
      <c r="H2432" s="83">
        <v>4.3900000000000006</v>
      </c>
      <c r="I2432" s="83">
        <v>1.2899999999999991</v>
      </c>
      <c r="J2432" s="83">
        <v>-7.32</v>
      </c>
      <c r="K2432" s="83">
        <v>-1.5900000000000034</v>
      </c>
      <c r="L2432" s="84">
        <v>8.61</v>
      </c>
      <c r="M2432">
        <v>5</v>
      </c>
    </row>
    <row r="2433" spans="1:13" ht="15" x14ac:dyDescent="0.25">
      <c r="A2433" s="42" t="str">
        <f>'MRC NP, CWE NP, P'!A2433</f>
        <v>3a_hist</v>
      </c>
      <c r="B2433" s="43" t="str">
        <f>'MRC NP, CWE NP, P'!B2433</f>
        <v>A</v>
      </c>
      <c r="C2433" s="43" t="str">
        <f>'MRC NP, CWE NP, P'!C2433</f>
        <v>Winter</v>
      </c>
      <c r="D2433" s="43" t="str">
        <f>'MRC NP, CWE NP, P'!D2433</f>
        <v>Weekday</v>
      </c>
      <c r="E2433" s="43">
        <f>'MRC NP, CWE NP, P'!E2433</f>
        <v>20190111</v>
      </c>
      <c r="F2433" s="43">
        <f>'MRC NP, CWE NP, P'!F2433</f>
        <v>8</v>
      </c>
      <c r="G2433" s="83">
        <v>0</v>
      </c>
      <c r="H2433" s="83">
        <v>15.550000000000004</v>
      </c>
      <c r="I2433" s="83">
        <v>7.0200000000000031</v>
      </c>
      <c r="J2433" s="83">
        <v>-8.5300000000000011</v>
      </c>
      <c r="K2433" s="83">
        <v>-2.1999999999999957</v>
      </c>
      <c r="L2433" s="84">
        <v>15.550000000000004</v>
      </c>
      <c r="M2433">
        <v>4</v>
      </c>
    </row>
    <row r="2434" spans="1:13" ht="15" x14ac:dyDescent="0.25">
      <c r="A2434" s="42" t="str">
        <f>'MRC NP, CWE NP, P'!A2434</f>
        <v>3a_hist</v>
      </c>
      <c r="B2434" s="43" t="str">
        <f>'MRC NP, CWE NP, P'!B2434</f>
        <v>A</v>
      </c>
      <c r="C2434" s="43" t="str">
        <f>'MRC NP, CWE NP, P'!C2434</f>
        <v>Winter</v>
      </c>
      <c r="D2434" s="43" t="str">
        <f>'MRC NP, CWE NP, P'!D2434</f>
        <v>Weekday</v>
      </c>
      <c r="E2434" s="43">
        <f>'MRC NP, CWE NP, P'!E2434</f>
        <v>20190111</v>
      </c>
      <c r="F2434" s="43">
        <f>'MRC NP, CWE NP, P'!F2434</f>
        <v>9</v>
      </c>
      <c r="G2434" s="83">
        <v>0</v>
      </c>
      <c r="H2434" s="83">
        <v>16.29999999999999</v>
      </c>
      <c r="I2434" s="83">
        <v>0</v>
      </c>
      <c r="J2434" s="83">
        <v>-16.29999999999999</v>
      </c>
      <c r="K2434" s="83">
        <v>-4.0200000000000031</v>
      </c>
      <c r="L2434" s="84">
        <v>16.29999999999999</v>
      </c>
      <c r="M2434">
        <v>3</v>
      </c>
    </row>
    <row r="2435" spans="1:13" ht="15" x14ac:dyDescent="0.25">
      <c r="A2435" s="42" t="str">
        <f>'MRC NP, CWE NP, P'!A2435</f>
        <v>3a_hist</v>
      </c>
      <c r="B2435" s="43" t="str">
        <f>'MRC NP, CWE NP, P'!B2435</f>
        <v>A</v>
      </c>
      <c r="C2435" s="43" t="str">
        <f>'MRC NP, CWE NP, P'!C2435</f>
        <v>Winter</v>
      </c>
      <c r="D2435" s="43" t="str">
        <f>'MRC NP, CWE NP, P'!D2435</f>
        <v>Weekday</v>
      </c>
      <c r="E2435" s="43">
        <f>'MRC NP, CWE NP, P'!E2435</f>
        <v>20190111</v>
      </c>
      <c r="F2435" s="43">
        <f>'MRC NP, CWE NP, P'!F2435</f>
        <v>10</v>
      </c>
      <c r="G2435" s="83">
        <v>-3.6599999999999966</v>
      </c>
      <c r="H2435" s="83">
        <v>0.21000000000000796</v>
      </c>
      <c r="I2435" s="83">
        <v>-6.8399999999999963</v>
      </c>
      <c r="J2435" s="83">
        <v>-10.71</v>
      </c>
      <c r="K2435" s="83">
        <v>-3.0000000000000071</v>
      </c>
      <c r="L2435" s="84">
        <v>10.71</v>
      </c>
      <c r="M2435">
        <v>5</v>
      </c>
    </row>
    <row r="2436" spans="1:13" ht="15" x14ac:dyDescent="0.25">
      <c r="A2436" s="42" t="str">
        <f>'MRC NP, CWE NP, P'!A2436</f>
        <v>3a_hist</v>
      </c>
      <c r="B2436" s="43" t="str">
        <f>'MRC NP, CWE NP, P'!B2436</f>
        <v>A</v>
      </c>
      <c r="C2436" s="43" t="str">
        <f>'MRC NP, CWE NP, P'!C2436</f>
        <v>Winter</v>
      </c>
      <c r="D2436" s="43" t="str">
        <f>'MRC NP, CWE NP, P'!D2436</f>
        <v>Weekday</v>
      </c>
      <c r="E2436" s="43">
        <f>'MRC NP, CWE NP, P'!E2436</f>
        <v>20190111</v>
      </c>
      <c r="F2436" s="43">
        <f>'MRC NP, CWE NP, P'!F2436</f>
        <v>11</v>
      </c>
      <c r="G2436" s="83">
        <v>0.39000000000000057</v>
      </c>
      <c r="H2436" s="83">
        <v>4.2600000000000051</v>
      </c>
      <c r="I2436" s="83">
        <v>-10.170000000000002</v>
      </c>
      <c r="J2436" s="83">
        <v>-14.040000000000006</v>
      </c>
      <c r="K2436" s="83">
        <v>-3.8200000000000003</v>
      </c>
      <c r="L2436" s="84">
        <v>14.430000000000007</v>
      </c>
      <c r="M2436">
        <v>5</v>
      </c>
    </row>
    <row r="2437" spans="1:13" ht="15" x14ac:dyDescent="0.25">
      <c r="A2437" s="42" t="str">
        <f>'MRC NP, CWE NP, P'!A2437</f>
        <v>3a_hist</v>
      </c>
      <c r="B2437" s="43" t="str">
        <f>'MRC NP, CWE NP, P'!B2437</f>
        <v>A</v>
      </c>
      <c r="C2437" s="43" t="str">
        <f>'MRC NP, CWE NP, P'!C2437</f>
        <v>Winter</v>
      </c>
      <c r="D2437" s="43" t="str">
        <f>'MRC NP, CWE NP, P'!D2437</f>
        <v>Weekday</v>
      </c>
      <c r="E2437" s="43">
        <f>'MRC NP, CWE NP, P'!E2437</f>
        <v>20190111</v>
      </c>
      <c r="F2437" s="43">
        <f>'MRC NP, CWE NP, P'!F2437</f>
        <v>12</v>
      </c>
      <c r="G2437" s="83">
        <v>-0.36999999999999034</v>
      </c>
      <c r="H2437" s="83">
        <v>1.4000000000000057</v>
      </c>
      <c r="I2437" s="83">
        <v>-10.100000000000001</v>
      </c>
      <c r="J2437" s="83">
        <v>-11.869999999999997</v>
      </c>
      <c r="K2437" s="83">
        <v>-3.3099999999999952</v>
      </c>
      <c r="L2437" s="84">
        <v>11.869999999999997</v>
      </c>
      <c r="M2437">
        <v>5</v>
      </c>
    </row>
    <row r="2438" spans="1:13" ht="15" x14ac:dyDescent="0.25">
      <c r="A2438" s="42" t="str">
        <f>'MRC NP, CWE NP, P'!A2438</f>
        <v>3a_hist</v>
      </c>
      <c r="B2438" s="43" t="str">
        <f>'MRC NP, CWE NP, P'!B2438</f>
        <v>A</v>
      </c>
      <c r="C2438" s="43" t="str">
        <f>'MRC NP, CWE NP, P'!C2438</f>
        <v>Winter</v>
      </c>
      <c r="D2438" s="43" t="str">
        <f>'MRC NP, CWE NP, P'!D2438</f>
        <v>Weekday</v>
      </c>
      <c r="E2438" s="43">
        <f>'MRC NP, CWE NP, P'!E2438</f>
        <v>20190111</v>
      </c>
      <c r="F2438" s="43">
        <f>'MRC NP, CWE NP, P'!F2438</f>
        <v>13</v>
      </c>
      <c r="G2438" s="83">
        <v>-11.780000000000001</v>
      </c>
      <c r="H2438" s="83">
        <v>3.3299999999999983</v>
      </c>
      <c r="I2438" s="83">
        <v>-1.6799999999999997</v>
      </c>
      <c r="J2438" s="83">
        <v>-16.79</v>
      </c>
      <c r="K2438" s="83">
        <v>-6.6300000000000026</v>
      </c>
      <c r="L2438" s="84">
        <v>16.79</v>
      </c>
      <c r="M2438">
        <v>5</v>
      </c>
    </row>
    <row r="2439" spans="1:13" ht="15" x14ac:dyDescent="0.25">
      <c r="A2439" s="42" t="str">
        <f>'MRC NP, CWE NP, P'!A2439</f>
        <v>3a_hist</v>
      </c>
      <c r="B2439" s="43" t="str">
        <f>'MRC NP, CWE NP, P'!B2439</f>
        <v>A</v>
      </c>
      <c r="C2439" s="43" t="str">
        <f>'MRC NP, CWE NP, P'!C2439</f>
        <v>Winter</v>
      </c>
      <c r="D2439" s="43" t="str">
        <f>'MRC NP, CWE NP, P'!D2439</f>
        <v>Weekday</v>
      </c>
      <c r="E2439" s="43">
        <f>'MRC NP, CWE NP, P'!E2439</f>
        <v>20190111</v>
      </c>
      <c r="F2439" s="43">
        <f>'MRC NP, CWE NP, P'!F2439</f>
        <v>14</v>
      </c>
      <c r="G2439" s="83">
        <v>-14.160000000000004</v>
      </c>
      <c r="H2439" s="83">
        <v>0.52000000000000313</v>
      </c>
      <c r="I2439" s="83">
        <v>-1.6799999999999997</v>
      </c>
      <c r="J2439" s="83">
        <v>-16.360000000000007</v>
      </c>
      <c r="K2439" s="83">
        <v>-15.250000000000007</v>
      </c>
      <c r="L2439" s="84">
        <v>16.360000000000007</v>
      </c>
      <c r="M2439">
        <v>5</v>
      </c>
    </row>
    <row r="2440" spans="1:13" ht="15" x14ac:dyDescent="0.25">
      <c r="A2440" s="42" t="str">
        <f>'MRC NP, CWE NP, P'!A2440</f>
        <v>3a_hist</v>
      </c>
      <c r="B2440" s="43" t="str">
        <f>'MRC NP, CWE NP, P'!B2440</f>
        <v>A</v>
      </c>
      <c r="C2440" s="43" t="str">
        <f>'MRC NP, CWE NP, P'!C2440</f>
        <v>Winter</v>
      </c>
      <c r="D2440" s="43" t="str">
        <f>'MRC NP, CWE NP, P'!D2440</f>
        <v>Weekday</v>
      </c>
      <c r="E2440" s="43">
        <f>'MRC NP, CWE NP, P'!E2440</f>
        <v>20190111</v>
      </c>
      <c r="F2440" s="43">
        <f>'MRC NP, CWE NP, P'!F2440</f>
        <v>15</v>
      </c>
      <c r="G2440" s="83">
        <v>-14.939999999999998</v>
      </c>
      <c r="H2440" s="83">
        <v>2.1499999999999986</v>
      </c>
      <c r="I2440" s="83">
        <v>-5.4200000000000017</v>
      </c>
      <c r="J2440" s="83">
        <v>-22.509999999999998</v>
      </c>
      <c r="K2440" s="83">
        <v>-18.850000000000001</v>
      </c>
      <c r="L2440" s="84">
        <v>22.509999999999998</v>
      </c>
      <c r="M2440">
        <v>5</v>
      </c>
    </row>
    <row r="2441" spans="1:13" ht="15" x14ac:dyDescent="0.25">
      <c r="A2441" s="42" t="str">
        <f>'MRC NP, CWE NP, P'!A2441</f>
        <v>3a_hist</v>
      </c>
      <c r="B2441" s="43" t="str">
        <f>'MRC NP, CWE NP, P'!B2441</f>
        <v>A</v>
      </c>
      <c r="C2441" s="43" t="str">
        <f>'MRC NP, CWE NP, P'!C2441</f>
        <v>Winter</v>
      </c>
      <c r="D2441" s="43" t="str">
        <f>'MRC NP, CWE NP, P'!D2441</f>
        <v>Weekday</v>
      </c>
      <c r="E2441" s="43">
        <f>'MRC NP, CWE NP, P'!E2441</f>
        <v>20190111</v>
      </c>
      <c r="F2441" s="43">
        <f>'MRC NP, CWE NP, P'!F2441</f>
        <v>16</v>
      </c>
      <c r="G2441" s="83">
        <v>-13.310000000000009</v>
      </c>
      <c r="H2441" s="83">
        <v>1.6899999999999977</v>
      </c>
      <c r="I2441" s="83">
        <v>-8.4799999999999969</v>
      </c>
      <c r="J2441" s="83">
        <v>-23.480000000000004</v>
      </c>
      <c r="K2441" s="83">
        <v>-24.75</v>
      </c>
      <c r="L2441" s="84">
        <v>24.75</v>
      </c>
      <c r="M2441">
        <v>5</v>
      </c>
    </row>
    <row r="2442" spans="1:13" ht="15" x14ac:dyDescent="0.25">
      <c r="A2442" s="42" t="str">
        <f>'MRC NP, CWE NP, P'!A2442</f>
        <v>3a_hist</v>
      </c>
      <c r="B2442" s="43" t="str">
        <f>'MRC NP, CWE NP, P'!B2442</f>
        <v>A</v>
      </c>
      <c r="C2442" s="43" t="str">
        <f>'MRC NP, CWE NP, P'!C2442</f>
        <v>Winter</v>
      </c>
      <c r="D2442" s="43" t="str">
        <f>'MRC NP, CWE NP, P'!D2442</f>
        <v>Weekday</v>
      </c>
      <c r="E2442" s="43">
        <f>'MRC NP, CWE NP, P'!E2442</f>
        <v>20190111</v>
      </c>
      <c r="F2442" s="43">
        <f>'MRC NP, CWE NP, P'!F2442</f>
        <v>17</v>
      </c>
      <c r="G2442" s="83">
        <v>-13.219999999999999</v>
      </c>
      <c r="H2442" s="83">
        <v>1.7999999999999972</v>
      </c>
      <c r="I2442" s="83">
        <v>-5.3999999999999986</v>
      </c>
      <c r="J2442" s="83">
        <v>-20.419999999999995</v>
      </c>
      <c r="K2442" s="83">
        <v>-20.339999999999996</v>
      </c>
      <c r="L2442" s="84">
        <v>20.419999999999995</v>
      </c>
      <c r="M2442">
        <v>5</v>
      </c>
    </row>
    <row r="2443" spans="1:13" ht="15" x14ac:dyDescent="0.25">
      <c r="A2443" s="42" t="str">
        <f>'MRC NP, CWE NP, P'!A2443</f>
        <v>3a_hist</v>
      </c>
      <c r="B2443" s="43" t="str">
        <f>'MRC NP, CWE NP, P'!B2443</f>
        <v>A</v>
      </c>
      <c r="C2443" s="43" t="str">
        <f>'MRC NP, CWE NP, P'!C2443</f>
        <v>Winter</v>
      </c>
      <c r="D2443" s="43" t="str">
        <f>'MRC NP, CWE NP, P'!D2443</f>
        <v>Weekday</v>
      </c>
      <c r="E2443" s="43">
        <f>'MRC NP, CWE NP, P'!E2443</f>
        <v>20190111</v>
      </c>
      <c r="F2443" s="43">
        <f>'MRC NP, CWE NP, P'!F2443</f>
        <v>18</v>
      </c>
      <c r="G2443" s="83">
        <v>3.4899999999999949</v>
      </c>
      <c r="H2443" s="83">
        <v>7.4200000000000017</v>
      </c>
      <c r="I2443" s="83">
        <v>-13.449999999999996</v>
      </c>
      <c r="J2443" s="83">
        <v>-17.380000000000003</v>
      </c>
      <c r="K2443" s="83">
        <v>-15.059999999999995</v>
      </c>
      <c r="L2443" s="84">
        <v>20.869999999999997</v>
      </c>
      <c r="M2443">
        <v>5</v>
      </c>
    </row>
    <row r="2444" spans="1:13" ht="15" x14ac:dyDescent="0.25">
      <c r="A2444" s="42" t="str">
        <f>'MRC NP, CWE NP, P'!A2444</f>
        <v>3a_hist</v>
      </c>
      <c r="B2444" s="43" t="str">
        <f>'MRC NP, CWE NP, P'!B2444</f>
        <v>A</v>
      </c>
      <c r="C2444" s="43" t="str">
        <f>'MRC NP, CWE NP, P'!C2444</f>
        <v>Winter</v>
      </c>
      <c r="D2444" s="43" t="str">
        <f>'MRC NP, CWE NP, P'!D2444</f>
        <v>Weekday</v>
      </c>
      <c r="E2444" s="43">
        <f>'MRC NP, CWE NP, P'!E2444</f>
        <v>20190111</v>
      </c>
      <c r="F2444" s="43">
        <f>'MRC NP, CWE NP, P'!F2444</f>
        <v>19</v>
      </c>
      <c r="G2444" s="83">
        <v>-3.5300000000000011</v>
      </c>
      <c r="H2444" s="83">
        <v>21.550000000000004</v>
      </c>
      <c r="I2444" s="83">
        <v>-2.5300000000000011</v>
      </c>
      <c r="J2444" s="83">
        <v>-27.610000000000007</v>
      </c>
      <c r="K2444" s="83">
        <v>-15.339999999999996</v>
      </c>
      <c r="L2444" s="84">
        <v>27.610000000000007</v>
      </c>
      <c r="M2444">
        <v>5</v>
      </c>
    </row>
    <row r="2445" spans="1:13" ht="15" x14ac:dyDescent="0.25">
      <c r="A2445" s="42" t="str">
        <f>'MRC NP, CWE NP, P'!A2445</f>
        <v>3a_hist</v>
      </c>
      <c r="B2445" s="43" t="str">
        <f>'MRC NP, CWE NP, P'!B2445</f>
        <v>A</v>
      </c>
      <c r="C2445" s="43" t="str">
        <f>'MRC NP, CWE NP, P'!C2445</f>
        <v>Winter</v>
      </c>
      <c r="D2445" s="43" t="str">
        <f>'MRC NP, CWE NP, P'!D2445</f>
        <v>Weekday</v>
      </c>
      <c r="E2445" s="43">
        <f>'MRC NP, CWE NP, P'!E2445</f>
        <v>20190111</v>
      </c>
      <c r="F2445" s="43">
        <f>'MRC NP, CWE NP, P'!F2445</f>
        <v>20</v>
      </c>
      <c r="G2445" s="83">
        <v>-6.730000000000004</v>
      </c>
      <c r="H2445" s="83">
        <v>13.849999999999994</v>
      </c>
      <c r="I2445" s="83">
        <v>-2.0499999999999972</v>
      </c>
      <c r="J2445" s="83">
        <v>-22.629999999999995</v>
      </c>
      <c r="K2445" s="83">
        <v>-5.07</v>
      </c>
      <c r="L2445" s="84">
        <v>22.629999999999995</v>
      </c>
      <c r="M2445">
        <v>5</v>
      </c>
    </row>
    <row r="2446" spans="1:13" ht="15" x14ac:dyDescent="0.25">
      <c r="A2446" s="42" t="str">
        <f>'MRC NP, CWE NP, P'!A2446</f>
        <v>3a_hist</v>
      </c>
      <c r="B2446" s="43" t="str">
        <f>'MRC NP, CWE NP, P'!B2446</f>
        <v>A</v>
      </c>
      <c r="C2446" s="43" t="str">
        <f>'MRC NP, CWE NP, P'!C2446</f>
        <v>Winter</v>
      </c>
      <c r="D2446" s="43" t="str">
        <f>'MRC NP, CWE NP, P'!D2446</f>
        <v>Weekday</v>
      </c>
      <c r="E2446" s="43">
        <f>'MRC NP, CWE NP, P'!E2446</f>
        <v>20190111</v>
      </c>
      <c r="F2446" s="43">
        <f>'MRC NP, CWE NP, P'!F2446</f>
        <v>21</v>
      </c>
      <c r="G2446" s="83">
        <v>0.20000000000000284</v>
      </c>
      <c r="H2446" s="83">
        <v>18.14</v>
      </c>
      <c r="I2446" s="83">
        <v>-6.18</v>
      </c>
      <c r="J2446" s="83">
        <v>-24.119999999999997</v>
      </c>
      <c r="K2446" s="83">
        <v>-2.1899999999999977</v>
      </c>
      <c r="L2446" s="84">
        <v>24.32</v>
      </c>
      <c r="M2446">
        <v>5</v>
      </c>
    </row>
    <row r="2447" spans="1:13" ht="15" x14ac:dyDescent="0.25">
      <c r="A2447" s="42" t="str">
        <f>'MRC NP, CWE NP, P'!A2447</f>
        <v>3a_hist</v>
      </c>
      <c r="B2447" s="43" t="str">
        <f>'MRC NP, CWE NP, P'!B2447</f>
        <v>A</v>
      </c>
      <c r="C2447" s="43" t="str">
        <f>'MRC NP, CWE NP, P'!C2447</f>
        <v>Winter</v>
      </c>
      <c r="D2447" s="43" t="str">
        <f>'MRC NP, CWE NP, P'!D2447</f>
        <v>Weekday</v>
      </c>
      <c r="E2447" s="43">
        <f>'MRC NP, CWE NP, P'!E2447</f>
        <v>20190111</v>
      </c>
      <c r="F2447" s="43">
        <f>'MRC NP, CWE NP, P'!F2447</f>
        <v>22</v>
      </c>
      <c r="G2447" s="83">
        <v>-9.3100000000000023</v>
      </c>
      <c r="H2447" s="83">
        <v>10.330000000000005</v>
      </c>
      <c r="I2447" s="83">
        <v>-2.4299999999999997</v>
      </c>
      <c r="J2447" s="83">
        <v>-22.070000000000007</v>
      </c>
      <c r="K2447" s="83">
        <v>-2.230000000000004</v>
      </c>
      <c r="L2447" s="84">
        <v>22.070000000000007</v>
      </c>
      <c r="M2447">
        <v>5</v>
      </c>
    </row>
    <row r="2448" spans="1:13" ht="15" x14ac:dyDescent="0.25">
      <c r="A2448" s="42" t="str">
        <f>'MRC NP, CWE NP, P'!A2448</f>
        <v>3a_hist</v>
      </c>
      <c r="B2448" s="43" t="str">
        <f>'MRC NP, CWE NP, P'!B2448</f>
        <v>A</v>
      </c>
      <c r="C2448" s="43" t="str">
        <f>'MRC NP, CWE NP, P'!C2448</f>
        <v>Winter</v>
      </c>
      <c r="D2448" s="43" t="str">
        <f>'MRC NP, CWE NP, P'!D2448</f>
        <v>Weekday</v>
      </c>
      <c r="E2448" s="43">
        <f>'MRC NP, CWE NP, P'!E2448</f>
        <v>20190111</v>
      </c>
      <c r="F2448" s="43">
        <f>'MRC NP, CWE NP, P'!F2448</f>
        <v>23</v>
      </c>
      <c r="G2448" s="83">
        <v>-7.9299999999999926</v>
      </c>
      <c r="H2448" s="83">
        <v>11.21</v>
      </c>
      <c r="I2448" s="83">
        <v>-0.48000000000000398</v>
      </c>
      <c r="J2448" s="83">
        <v>-19.619999999999997</v>
      </c>
      <c r="K2448" s="83">
        <v>-2.7600000000000051</v>
      </c>
      <c r="L2448" s="84">
        <v>19.619999999999997</v>
      </c>
      <c r="M2448">
        <v>5</v>
      </c>
    </row>
    <row r="2449" spans="1:13" ht="15" x14ac:dyDescent="0.25">
      <c r="A2449" s="42" t="str">
        <f>'MRC NP, CWE NP, P'!A2449</f>
        <v>3a_hist</v>
      </c>
      <c r="B2449" s="43" t="str">
        <f>'MRC NP, CWE NP, P'!B2449</f>
        <v>A</v>
      </c>
      <c r="C2449" s="43" t="str">
        <f>'MRC NP, CWE NP, P'!C2449</f>
        <v>Winter</v>
      </c>
      <c r="D2449" s="43" t="str">
        <f>'MRC NP, CWE NP, P'!D2449</f>
        <v>Weekday</v>
      </c>
      <c r="E2449" s="43">
        <f>'MRC NP, CWE NP, P'!E2449</f>
        <v>20190111</v>
      </c>
      <c r="F2449" s="43">
        <f>'MRC NP, CWE NP, P'!F2449</f>
        <v>24</v>
      </c>
      <c r="G2449" s="83">
        <v>-2.2800000000000011</v>
      </c>
      <c r="H2449" s="83">
        <v>15.14</v>
      </c>
      <c r="I2449" s="83">
        <v>-1.990000000000002</v>
      </c>
      <c r="J2449" s="83">
        <v>-19.410000000000004</v>
      </c>
      <c r="K2449" s="83">
        <v>-1.3200000000000003</v>
      </c>
      <c r="L2449" s="84">
        <v>19.410000000000004</v>
      </c>
      <c r="M2449">
        <v>5</v>
      </c>
    </row>
    <row r="2450" spans="1:13" ht="15" x14ac:dyDescent="0.25">
      <c r="A2450" s="42" t="str">
        <f>'MRC NP, CWE NP, P'!A2450</f>
        <v>3a_hist</v>
      </c>
      <c r="B2450" s="43" t="str">
        <f>'MRC NP, CWE NP, P'!B2450</f>
        <v>D</v>
      </c>
      <c r="C2450" s="43" t="str">
        <f>'MRC NP, CWE NP, P'!C2450</f>
        <v>Winter</v>
      </c>
      <c r="D2450" s="43" t="str">
        <f>'MRC NP, CWE NP, P'!D2450</f>
        <v>Weekend</v>
      </c>
      <c r="E2450" s="43">
        <f>'MRC NP, CWE NP, P'!E2450</f>
        <v>20190112</v>
      </c>
      <c r="F2450" s="43">
        <f>'MRC NP, CWE NP, P'!F2450</f>
        <v>1</v>
      </c>
      <c r="G2450" s="83">
        <v>9.0999999999999943</v>
      </c>
      <c r="H2450" s="83">
        <v>18.349999999999994</v>
      </c>
      <c r="I2450" s="83">
        <v>-1.259999999999998</v>
      </c>
      <c r="J2450" s="83">
        <v>-10.509999999999998</v>
      </c>
      <c r="K2450" s="83">
        <v>-2.4099999999999966</v>
      </c>
      <c r="L2450" s="84">
        <v>19.609999999999992</v>
      </c>
      <c r="M2450">
        <v>5</v>
      </c>
    </row>
    <row r="2451" spans="1:13" ht="15" x14ac:dyDescent="0.25">
      <c r="A2451" s="42" t="str">
        <f>'MRC NP, CWE NP, P'!A2451</f>
        <v>3a_hist</v>
      </c>
      <c r="B2451" s="43" t="str">
        <f>'MRC NP, CWE NP, P'!B2451</f>
        <v>D</v>
      </c>
      <c r="C2451" s="43" t="str">
        <f>'MRC NP, CWE NP, P'!C2451</f>
        <v>Winter</v>
      </c>
      <c r="D2451" s="43" t="str">
        <f>'MRC NP, CWE NP, P'!D2451</f>
        <v>Weekend</v>
      </c>
      <c r="E2451" s="43">
        <f>'MRC NP, CWE NP, P'!E2451</f>
        <v>20190112</v>
      </c>
      <c r="F2451" s="43">
        <f>'MRC NP, CWE NP, P'!F2451</f>
        <v>2</v>
      </c>
      <c r="G2451" s="83">
        <v>-2.3400000000000034</v>
      </c>
      <c r="H2451" s="83">
        <v>2.8999999999999986</v>
      </c>
      <c r="I2451" s="83">
        <v>-1.3200000000000003</v>
      </c>
      <c r="J2451" s="83">
        <v>-6.5600000000000023</v>
      </c>
      <c r="K2451" s="83">
        <v>-1.3800000000000026</v>
      </c>
      <c r="L2451" s="84">
        <v>6.5600000000000023</v>
      </c>
      <c r="M2451">
        <v>5</v>
      </c>
    </row>
    <row r="2452" spans="1:13" ht="15" x14ac:dyDescent="0.25">
      <c r="A2452" s="42" t="str">
        <f>'MRC NP, CWE NP, P'!A2452</f>
        <v>3a_hist</v>
      </c>
      <c r="B2452" s="43" t="str">
        <f>'MRC NP, CWE NP, P'!B2452</f>
        <v>D</v>
      </c>
      <c r="C2452" s="43" t="str">
        <f>'MRC NP, CWE NP, P'!C2452</f>
        <v>Winter</v>
      </c>
      <c r="D2452" s="43" t="str">
        <f>'MRC NP, CWE NP, P'!D2452</f>
        <v>Weekend</v>
      </c>
      <c r="E2452" s="43">
        <f>'MRC NP, CWE NP, P'!E2452</f>
        <v>20190112</v>
      </c>
      <c r="F2452" s="43">
        <f>'MRC NP, CWE NP, P'!F2452</f>
        <v>3</v>
      </c>
      <c r="G2452" s="83">
        <v>1.1799999999999997</v>
      </c>
      <c r="H2452" s="83">
        <v>-1.6499999999999986</v>
      </c>
      <c r="I2452" s="83">
        <v>-4.3800000000000026</v>
      </c>
      <c r="J2452" s="83">
        <v>-1.5500000000000043</v>
      </c>
      <c r="K2452" s="83">
        <v>-0.37000000000000455</v>
      </c>
      <c r="L2452" s="84">
        <v>4.3800000000000026</v>
      </c>
      <c r="M2452">
        <v>5</v>
      </c>
    </row>
    <row r="2453" spans="1:13" ht="15" x14ac:dyDescent="0.25">
      <c r="A2453" s="42" t="str">
        <f>'MRC NP, CWE NP, P'!A2453</f>
        <v>3a_hist</v>
      </c>
      <c r="B2453" s="43" t="str">
        <f>'MRC NP, CWE NP, P'!B2453</f>
        <v>D</v>
      </c>
      <c r="C2453" s="43" t="str">
        <f>'MRC NP, CWE NP, P'!C2453</f>
        <v>Winter</v>
      </c>
      <c r="D2453" s="43" t="str">
        <f>'MRC NP, CWE NP, P'!D2453</f>
        <v>Weekend</v>
      </c>
      <c r="E2453" s="43">
        <f>'MRC NP, CWE NP, P'!E2453</f>
        <v>20190112</v>
      </c>
      <c r="F2453" s="43">
        <f>'MRC NP, CWE NP, P'!F2453</f>
        <v>4</v>
      </c>
      <c r="G2453" s="83">
        <v>-0.99000000000000199</v>
      </c>
      <c r="H2453" s="83">
        <v>0.28000000000000114</v>
      </c>
      <c r="I2453" s="83">
        <v>-0.78999999999999915</v>
      </c>
      <c r="J2453" s="83">
        <v>-2.0600000000000023</v>
      </c>
      <c r="K2453" s="83">
        <v>-2.1799999999999997</v>
      </c>
      <c r="L2453" s="84">
        <v>2.1799999999999997</v>
      </c>
      <c r="M2453">
        <v>5</v>
      </c>
    </row>
    <row r="2454" spans="1:13" ht="15" x14ac:dyDescent="0.25">
      <c r="A2454" s="42" t="str">
        <f>'MRC NP, CWE NP, P'!A2454</f>
        <v>3a_hist</v>
      </c>
      <c r="B2454" s="43" t="str">
        <f>'MRC NP, CWE NP, P'!B2454</f>
        <v>D</v>
      </c>
      <c r="C2454" s="43" t="str">
        <f>'MRC NP, CWE NP, P'!C2454</f>
        <v>Winter</v>
      </c>
      <c r="D2454" s="43" t="str">
        <f>'MRC NP, CWE NP, P'!D2454</f>
        <v>Weekend</v>
      </c>
      <c r="E2454" s="43">
        <f>'MRC NP, CWE NP, P'!E2454</f>
        <v>20190112</v>
      </c>
      <c r="F2454" s="43">
        <f>'MRC NP, CWE NP, P'!F2454</f>
        <v>5</v>
      </c>
      <c r="G2454" s="83">
        <v>0.39999999999999858</v>
      </c>
      <c r="H2454" s="83">
        <v>-2.8100000000000023</v>
      </c>
      <c r="I2454" s="83">
        <v>-4.2100000000000009</v>
      </c>
      <c r="J2454" s="83">
        <v>-1</v>
      </c>
      <c r="K2454" s="83">
        <v>-0.20000000000000284</v>
      </c>
      <c r="L2454" s="84">
        <v>4.2100000000000009</v>
      </c>
      <c r="M2454">
        <v>5</v>
      </c>
    </row>
    <row r="2455" spans="1:13" ht="15" x14ac:dyDescent="0.25">
      <c r="A2455" s="42" t="str">
        <f>'MRC NP, CWE NP, P'!A2455</f>
        <v>3a_hist</v>
      </c>
      <c r="B2455" s="43" t="str">
        <f>'MRC NP, CWE NP, P'!B2455</f>
        <v>D</v>
      </c>
      <c r="C2455" s="43" t="str">
        <f>'MRC NP, CWE NP, P'!C2455</f>
        <v>Winter</v>
      </c>
      <c r="D2455" s="43" t="str">
        <f>'MRC NP, CWE NP, P'!D2455</f>
        <v>Weekend</v>
      </c>
      <c r="E2455" s="43">
        <f>'MRC NP, CWE NP, P'!E2455</f>
        <v>20190112</v>
      </c>
      <c r="F2455" s="43">
        <f>'MRC NP, CWE NP, P'!F2455</f>
        <v>6</v>
      </c>
      <c r="G2455" s="83">
        <v>9.0000000000003411E-2</v>
      </c>
      <c r="H2455" s="83">
        <v>0.39000000000000057</v>
      </c>
      <c r="I2455" s="83">
        <v>-2.3699999999999974</v>
      </c>
      <c r="J2455" s="83">
        <v>-2.6699999999999946</v>
      </c>
      <c r="K2455" s="83">
        <v>-4.6899999999999977</v>
      </c>
      <c r="L2455" s="84">
        <v>4.6899999999999977</v>
      </c>
      <c r="M2455">
        <v>5</v>
      </c>
    </row>
    <row r="2456" spans="1:13" ht="15" x14ac:dyDescent="0.25">
      <c r="A2456" s="42" t="str">
        <f>'MRC NP, CWE NP, P'!A2456</f>
        <v>3a_hist</v>
      </c>
      <c r="B2456" s="43" t="str">
        <f>'MRC NP, CWE NP, P'!B2456</f>
        <v>D</v>
      </c>
      <c r="C2456" s="43" t="str">
        <f>'MRC NP, CWE NP, P'!C2456</f>
        <v>Winter</v>
      </c>
      <c r="D2456" s="43" t="str">
        <f>'MRC NP, CWE NP, P'!D2456</f>
        <v>Weekend</v>
      </c>
      <c r="E2456" s="43">
        <f>'MRC NP, CWE NP, P'!E2456</f>
        <v>20190112</v>
      </c>
      <c r="F2456" s="43">
        <f>'MRC NP, CWE NP, P'!F2456</f>
        <v>7</v>
      </c>
      <c r="G2456" s="83">
        <v>0</v>
      </c>
      <c r="H2456" s="83">
        <v>0</v>
      </c>
      <c r="I2456" s="83">
        <v>0</v>
      </c>
      <c r="J2456" s="83">
        <v>0</v>
      </c>
      <c r="K2456" s="83">
        <v>0</v>
      </c>
      <c r="L2456" s="84">
        <v>0</v>
      </c>
      <c r="M2456">
        <v>1</v>
      </c>
    </row>
    <row r="2457" spans="1:13" ht="15" x14ac:dyDescent="0.25">
      <c r="A2457" s="42" t="str">
        <f>'MRC NP, CWE NP, P'!A2457</f>
        <v>3a_hist</v>
      </c>
      <c r="B2457" s="43" t="str">
        <f>'MRC NP, CWE NP, P'!B2457</f>
        <v>D</v>
      </c>
      <c r="C2457" s="43" t="str">
        <f>'MRC NP, CWE NP, P'!C2457</f>
        <v>Winter</v>
      </c>
      <c r="D2457" s="43" t="str">
        <f>'MRC NP, CWE NP, P'!D2457</f>
        <v>Weekend</v>
      </c>
      <c r="E2457" s="43">
        <f>'MRC NP, CWE NP, P'!E2457</f>
        <v>20190112</v>
      </c>
      <c r="F2457" s="43">
        <f>'MRC NP, CWE NP, P'!F2457</f>
        <v>8</v>
      </c>
      <c r="G2457" s="83">
        <v>0</v>
      </c>
      <c r="H2457" s="83">
        <v>0.35999999999999943</v>
      </c>
      <c r="I2457" s="83">
        <v>-9.5800000000000054</v>
      </c>
      <c r="J2457" s="83">
        <v>-9.9400000000000048</v>
      </c>
      <c r="K2457" s="83">
        <v>-1.8000000000000043</v>
      </c>
      <c r="L2457" s="84">
        <v>9.9400000000000048</v>
      </c>
      <c r="M2457">
        <v>4</v>
      </c>
    </row>
    <row r="2458" spans="1:13" ht="15" x14ac:dyDescent="0.25">
      <c r="A2458" s="42" t="str">
        <f>'MRC NP, CWE NP, P'!A2458</f>
        <v>3a_hist</v>
      </c>
      <c r="B2458" s="43" t="str">
        <f>'MRC NP, CWE NP, P'!B2458</f>
        <v>D</v>
      </c>
      <c r="C2458" s="43" t="str">
        <f>'MRC NP, CWE NP, P'!C2458</f>
        <v>Winter</v>
      </c>
      <c r="D2458" s="43" t="str">
        <f>'MRC NP, CWE NP, P'!D2458</f>
        <v>Weekend</v>
      </c>
      <c r="E2458" s="43">
        <f>'MRC NP, CWE NP, P'!E2458</f>
        <v>20190112</v>
      </c>
      <c r="F2458" s="43">
        <f>'MRC NP, CWE NP, P'!F2458</f>
        <v>9</v>
      </c>
      <c r="G2458" s="83">
        <v>0</v>
      </c>
      <c r="H2458" s="83">
        <v>0.38000000000000256</v>
      </c>
      <c r="I2458" s="83">
        <v>-11.869999999999997</v>
      </c>
      <c r="J2458" s="83">
        <v>-12.25</v>
      </c>
      <c r="K2458" s="83">
        <v>-2.2100000000000009</v>
      </c>
      <c r="L2458" s="84">
        <v>12.25</v>
      </c>
      <c r="M2458">
        <v>4</v>
      </c>
    </row>
    <row r="2459" spans="1:13" ht="15" x14ac:dyDescent="0.25">
      <c r="A2459" s="42" t="str">
        <f>'MRC NP, CWE NP, P'!A2459</f>
        <v>3a_hist</v>
      </c>
      <c r="B2459" s="43" t="str">
        <f>'MRC NP, CWE NP, P'!B2459</f>
        <v>D</v>
      </c>
      <c r="C2459" s="43" t="str">
        <f>'MRC NP, CWE NP, P'!C2459</f>
        <v>Winter</v>
      </c>
      <c r="D2459" s="43" t="str">
        <f>'MRC NP, CWE NP, P'!D2459</f>
        <v>Weekend</v>
      </c>
      <c r="E2459" s="43">
        <f>'MRC NP, CWE NP, P'!E2459</f>
        <v>20190112</v>
      </c>
      <c r="F2459" s="43">
        <f>'MRC NP, CWE NP, P'!F2459</f>
        <v>10</v>
      </c>
      <c r="G2459" s="83">
        <v>0</v>
      </c>
      <c r="H2459" s="83">
        <v>0</v>
      </c>
      <c r="I2459" s="83">
        <v>-17</v>
      </c>
      <c r="J2459" s="83">
        <v>-17</v>
      </c>
      <c r="K2459" s="83">
        <v>-3.1499999999999986</v>
      </c>
      <c r="L2459" s="84">
        <v>17</v>
      </c>
      <c r="M2459">
        <v>3</v>
      </c>
    </row>
    <row r="2460" spans="1:13" ht="15" x14ac:dyDescent="0.25">
      <c r="A2460" s="42" t="str">
        <f>'MRC NP, CWE NP, P'!A2460</f>
        <v>3a_hist</v>
      </c>
      <c r="B2460" s="43" t="str">
        <f>'MRC NP, CWE NP, P'!B2460</f>
        <v>D</v>
      </c>
      <c r="C2460" s="43" t="str">
        <f>'MRC NP, CWE NP, P'!C2460</f>
        <v>Winter</v>
      </c>
      <c r="D2460" s="43" t="str">
        <f>'MRC NP, CWE NP, P'!D2460</f>
        <v>Weekend</v>
      </c>
      <c r="E2460" s="43">
        <f>'MRC NP, CWE NP, P'!E2460</f>
        <v>20190112</v>
      </c>
      <c r="F2460" s="43">
        <f>'MRC NP, CWE NP, P'!F2460</f>
        <v>11</v>
      </c>
      <c r="G2460" s="83">
        <v>0</v>
      </c>
      <c r="H2460" s="83">
        <v>0</v>
      </c>
      <c r="I2460" s="83">
        <v>-20.58</v>
      </c>
      <c r="J2460" s="83">
        <v>-20.58</v>
      </c>
      <c r="K2460" s="83">
        <v>-3.8999999999999986</v>
      </c>
      <c r="L2460" s="84">
        <v>20.58</v>
      </c>
      <c r="M2460">
        <v>3</v>
      </c>
    </row>
    <row r="2461" spans="1:13" ht="15" x14ac:dyDescent="0.25">
      <c r="A2461" s="42" t="str">
        <f>'MRC NP, CWE NP, P'!A2461</f>
        <v>3a_hist</v>
      </c>
      <c r="B2461" s="43" t="str">
        <f>'MRC NP, CWE NP, P'!B2461</f>
        <v>D</v>
      </c>
      <c r="C2461" s="43" t="str">
        <f>'MRC NP, CWE NP, P'!C2461</f>
        <v>Winter</v>
      </c>
      <c r="D2461" s="43" t="str">
        <f>'MRC NP, CWE NP, P'!D2461</f>
        <v>Weekend</v>
      </c>
      <c r="E2461" s="43">
        <f>'MRC NP, CWE NP, P'!E2461</f>
        <v>20190112</v>
      </c>
      <c r="F2461" s="43">
        <f>'MRC NP, CWE NP, P'!F2461</f>
        <v>12</v>
      </c>
      <c r="G2461" s="83">
        <v>0.76999999999999602</v>
      </c>
      <c r="H2461" s="83">
        <v>1.2299999999999969</v>
      </c>
      <c r="I2461" s="83">
        <v>-19.660000000000004</v>
      </c>
      <c r="J2461" s="83">
        <v>-20.120000000000005</v>
      </c>
      <c r="K2461" s="83">
        <v>-3.9500000000000028</v>
      </c>
      <c r="L2461" s="84">
        <v>20.89</v>
      </c>
      <c r="M2461">
        <v>5</v>
      </c>
    </row>
    <row r="2462" spans="1:13" ht="15" x14ac:dyDescent="0.25">
      <c r="A2462" s="42" t="str">
        <f>'MRC NP, CWE NP, P'!A2462</f>
        <v>3a_hist</v>
      </c>
      <c r="B2462" s="43" t="str">
        <f>'MRC NP, CWE NP, P'!B2462</f>
        <v>D</v>
      </c>
      <c r="C2462" s="43" t="str">
        <f>'MRC NP, CWE NP, P'!C2462</f>
        <v>Winter</v>
      </c>
      <c r="D2462" s="43" t="str">
        <f>'MRC NP, CWE NP, P'!D2462</f>
        <v>Weekend</v>
      </c>
      <c r="E2462" s="43">
        <f>'MRC NP, CWE NP, P'!E2462</f>
        <v>20190112</v>
      </c>
      <c r="F2462" s="43">
        <f>'MRC NP, CWE NP, P'!F2462</f>
        <v>13</v>
      </c>
      <c r="G2462" s="83">
        <v>-3.6099999999999994</v>
      </c>
      <c r="H2462" s="83">
        <v>7.3299999999999983</v>
      </c>
      <c r="I2462" s="83">
        <v>-9.8800000000000026</v>
      </c>
      <c r="J2462" s="83">
        <v>-20.82</v>
      </c>
      <c r="K2462" s="83">
        <v>-4.3800000000000026</v>
      </c>
      <c r="L2462" s="84">
        <v>20.82</v>
      </c>
      <c r="M2462">
        <v>5</v>
      </c>
    </row>
    <row r="2463" spans="1:13" ht="15" x14ac:dyDescent="0.25">
      <c r="A2463" s="42" t="str">
        <f>'MRC NP, CWE NP, P'!A2463</f>
        <v>3a_hist</v>
      </c>
      <c r="B2463" s="43" t="str">
        <f>'MRC NP, CWE NP, P'!B2463</f>
        <v>D</v>
      </c>
      <c r="C2463" s="43" t="str">
        <f>'MRC NP, CWE NP, P'!C2463</f>
        <v>Winter</v>
      </c>
      <c r="D2463" s="43" t="str">
        <f>'MRC NP, CWE NP, P'!D2463</f>
        <v>Weekend</v>
      </c>
      <c r="E2463" s="43">
        <f>'MRC NP, CWE NP, P'!E2463</f>
        <v>20190112</v>
      </c>
      <c r="F2463" s="43">
        <f>'MRC NP, CWE NP, P'!F2463</f>
        <v>14</v>
      </c>
      <c r="G2463" s="83">
        <v>-3.7100000000000009</v>
      </c>
      <c r="H2463" s="83">
        <v>7.2800000000000011</v>
      </c>
      <c r="I2463" s="83">
        <v>-9.6000000000000014</v>
      </c>
      <c r="J2463" s="83">
        <v>-20.590000000000003</v>
      </c>
      <c r="K2463" s="83">
        <v>-4.3400000000000034</v>
      </c>
      <c r="L2463" s="84">
        <v>20.590000000000003</v>
      </c>
      <c r="M2463">
        <v>5</v>
      </c>
    </row>
    <row r="2464" spans="1:13" ht="15" x14ac:dyDescent="0.25">
      <c r="A2464" s="42" t="str">
        <f>'MRC NP, CWE NP, P'!A2464</f>
        <v>3a_hist</v>
      </c>
      <c r="B2464" s="43" t="str">
        <f>'MRC NP, CWE NP, P'!B2464</f>
        <v>D</v>
      </c>
      <c r="C2464" s="43" t="str">
        <f>'MRC NP, CWE NP, P'!C2464</f>
        <v>Winter</v>
      </c>
      <c r="D2464" s="43" t="str">
        <f>'MRC NP, CWE NP, P'!D2464</f>
        <v>Weekend</v>
      </c>
      <c r="E2464" s="43">
        <f>'MRC NP, CWE NP, P'!E2464</f>
        <v>20190112</v>
      </c>
      <c r="F2464" s="43">
        <f>'MRC NP, CWE NP, P'!F2464</f>
        <v>15</v>
      </c>
      <c r="G2464" s="83">
        <v>-0.60999999999999943</v>
      </c>
      <c r="H2464" s="83">
        <v>3.2700000000000031</v>
      </c>
      <c r="I2464" s="83">
        <v>-13.919999999999995</v>
      </c>
      <c r="J2464" s="83">
        <v>-17.799999999999997</v>
      </c>
      <c r="K2464" s="83">
        <v>-6.2199999999999989</v>
      </c>
      <c r="L2464" s="84">
        <v>17.799999999999997</v>
      </c>
      <c r="M2464">
        <v>5</v>
      </c>
    </row>
    <row r="2465" spans="1:13" ht="15" x14ac:dyDescent="0.25">
      <c r="A2465" s="42" t="str">
        <f>'MRC NP, CWE NP, P'!A2465</f>
        <v>3a_hist</v>
      </c>
      <c r="B2465" s="43" t="str">
        <f>'MRC NP, CWE NP, P'!B2465</f>
        <v>D</v>
      </c>
      <c r="C2465" s="43" t="str">
        <f>'MRC NP, CWE NP, P'!C2465</f>
        <v>Winter</v>
      </c>
      <c r="D2465" s="43" t="str">
        <f>'MRC NP, CWE NP, P'!D2465</f>
        <v>Weekend</v>
      </c>
      <c r="E2465" s="43">
        <f>'MRC NP, CWE NP, P'!E2465</f>
        <v>20190112</v>
      </c>
      <c r="F2465" s="43">
        <f>'MRC NP, CWE NP, P'!F2465</f>
        <v>16</v>
      </c>
      <c r="G2465" s="83">
        <v>8.2100000000000009</v>
      </c>
      <c r="H2465" s="83">
        <v>5.9500000000000028</v>
      </c>
      <c r="I2465" s="83">
        <v>-24.159999999999997</v>
      </c>
      <c r="J2465" s="83">
        <v>-21.9</v>
      </c>
      <c r="K2465" s="83">
        <v>-19.14</v>
      </c>
      <c r="L2465" s="84">
        <v>30.11</v>
      </c>
      <c r="M2465">
        <v>5</v>
      </c>
    </row>
    <row r="2466" spans="1:13" ht="15" x14ac:dyDescent="0.25">
      <c r="A2466" s="42" t="str">
        <f>'MRC NP, CWE NP, P'!A2466</f>
        <v>3a_hist</v>
      </c>
      <c r="B2466" s="43" t="str">
        <f>'MRC NP, CWE NP, P'!B2466</f>
        <v>D</v>
      </c>
      <c r="C2466" s="43" t="str">
        <f>'MRC NP, CWE NP, P'!C2466</f>
        <v>Winter</v>
      </c>
      <c r="D2466" s="43" t="str">
        <f>'MRC NP, CWE NP, P'!D2466</f>
        <v>Weekend</v>
      </c>
      <c r="E2466" s="43">
        <f>'MRC NP, CWE NP, P'!E2466</f>
        <v>20190112</v>
      </c>
      <c r="F2466" s="43">
        <f>'MRC NP, CWE NP, P'!F2466</f>
        <v>17</v>
      </c>
      <c r="G2466" s="83">
        <v>7.759999999999998</v>
      </c>
      <c r="H2466" s="83">
        <v>1.0499999999999972</v>
      </c>
      <c r="I2466" s="83">
        <v>-18.790000000000006</v>
      </c>
      <c r="J2466" s="83">
        <v>-12.080000000000005</v>
      </c>
      <c r="K2466" s="83">
        <v>-11.57</v>
      </c>
      <c r="L2466" s="84">
        <v>19.840000000000003</v>
      </c>
      <c r="M2466">
        <v>5</v>
      </c>
    </row>
    <row r="2467" spans="1:13" ht="15" x14ac:dyDescent="0.25">
      <c r="A2467" s="42" t="str">
        <f>'MRC NP, CWE NP, P'!A2467</f>
        <v>3a_hist</v>
      </c>
      <c r="B2467" s="43" t="str">
        <f>'MRC NP, CWE NP, P'!B2467</f>
        <v>D</v>
      </c>
      <c r="C2467" s="43" t="str">
        <f>'MRC NP, CWE NP, P'!C2467</f>
        <v>Winter</v>
      </c>
      <c r="D2467" s="43" t="str">
        <f>'MRC NP, CWE NP, P'!D2467</f>
        <v>Weekend</v>
      </c>
      <c r="E2467" s="43">
        <f>'MRC NP, CWE NP, P'!E2467</f>
        <v>20190112</v>
      </c>
      <c r="F2467" s="43">
        <f>'MRC NP, CWE NP, P'!F2467</f>
        <v>18</v>
      </c>
      <c r="G2467" s="83">
        <v>7.7100000000000009</v>
      </c>
      <c r="H2467" s="83">
        <v>0.28000000000000114</v>
      </c>
      <c r="I2467" s="83">
        <v>-17.29</v>
      </c>
      <c r="J2467" s="83">
        <v>-9.86</v>
      </c>
      <c r="K2467" s="83">
        <v>-2.2199999999999989</v>
      </c>
      <c r="L2467" s="84">
        <v>17.57</v>
      </c>
      <c r="M2467">
        <v>5</v>
      </c>
    </row>
    <row r="2468" spans="1:13" ht="15" x14ac:dyDescent="0.25">
      <c r="A2468" s="42" t="str">
        <f>'MRC NP, CWE NP, P'!A2468</f>
        <v>3a_hist</v>
      </c>
      <c r="B2468" s="43" t="str">
        <f>'MRC NP, CWE NP, P'!B2468</f>
        <v>D</v>
      </c>
      <c r="C2468" s="43" t="str">
        <f>'MRC NP, CWE NP, P'!C2468</f>
        <v>Winter</v>
      </c>
      <c r="D2468" s="43" t="str">
        <f>'MRC NP, CWE NP, P'!D2468</f>
        <v>Weekend</v>
      </c>
      <c r="E2468" s="43">
        <f>'MRC NP, CWE NP, P'!E2468</f>
        <v>20190112</v>
      </c>
      <c r="F2468" s="43">
        <f>'MRC NP, CWE NP, P'!F2468</f>
        <v>19</v>
      </c>
      <c r="G2468" s="83">
        <v>7.1199999999999974</v>
      </c>
      <c r="H2468" s="83">
        <v>16.600000000000001</v>
      </c>
      <c r="I2468" s="83">
        <v>-2.1299999999999955</v>
      </c>
      <c r="J2468" s="83">
        <v>-11.61</v>
      </c>
      <c r="K2468" s="83">
        <v>-2.5999999999999943</v>
      </c>
      <c r="L2468" s="84">
        <v>18.729999999999997</v>
      </c>
      <c r="M2468">
        <v>5</v>
      </c>
    </row>
    <row r="2469" spans="1:13" ht="15" x14ac:dyDescent="0.25">
      <c r="A2469" s="42" t="str">
        <f>'MRC NP, CWE NP, P'!A2469</f>
        <v>3a_hist</v>
      </c>
      <c r="B2469" s="43" t="str">
        <f>'MRC NP, CWE NP, P'!B2469</f>
        <v>D</v>
      </c>
      <c r="C2469" s="43" t="str">
        <f>'MRC NP, CWE NP, P'!C2469</f>
        <v>Winter</v>
      </c>
      <c r="D2469" s="43" t="str">
        <f>'MRC NP, CWE NP, P'!D2469</f>
        <v>Weekend</v>
      </c>
      <c r="E2469" s="43">
        <f>'MRC NP, CWE NP, P'!E2469</f>
        <v>20190112</v>
      </c>
      <c r="F2469" s="43">
        <f>'MRC NP, CWE NP, P'!F2469</f>
        <v>20</v>
      </c>
      <c r="G2469" s="83">
        <v>-4.5200000000000031</v>
      </c>
      <c r="H2469" s="83">
        <v>5.4099999999999966</v>
      </c>
      <c r="I2469" s="83">
        <v>-9.82</v>
      </c>
      <c r="J2469" s="83">
        <v>-19.75</v>
      </c>
      <c r="K2469" s="83">
        <v>-4.3099999999999952</v>
      </c>
      <c r="L2469" s="84">
        <v>19.75</v>
      </c>
      <c r="M2469">
        <v>5</v>
      </c>
    </row>
    <row r="2470" spans="1:13" ht="15" x14ac:dyDescent="0.25">
      <c r="A2470" s="42" t="str">
        <f>'MRC NP, CWE NP, P'!A2470</f>
        <v>3a_hist</v>
      </c>
      <c r="B2470" s="43" t="str">
        <f>'MRC NP, CWE NP, P'!B2470</f>
        <v>D</v>
      </c>
      <c r="C2470" s="43" t="str">
        <f>'MRC NP, CWE NP, P'!C2470</f>
        <v>Winter</v>
      </c>
      <c r="D2470" s="43" t="str">
        <f>'MRC NP, CWE NP, P'!D2470</f>
        <v>Weekend</v>
      </c>
      <c r="E2470" s="43">
        <f>'MRC NP, CWE NP, P'!E2470</f>
        <v>20190112</v>
      </c>
      <c r="F2470" s="43">
        <f>'MRC NP, CWE NP, P'!F2470</f>
        <v>21</v>
      </c>
      <c r="G2470" s="83">
        <v>-1.5</v>
      </c>
      <c r="H2470" s="83">
        <v>3.6300000000000026</v>
      </c>
      <c r="I2470" s="83">
        <v>-9.9600000000000009</v>
      </c>
      <c r="J2470" s="83">
        <v>-15.090000000000003</v>
      </c>
      <c r="K2470" s="83">
        <v>-1.6000000000000014</v>
      </c>
      <c r="L2470" s="84">
        <v>15.090000000000003</v>
      </c>
      <c r="M2470">
        <v>5</v>
      </c>
    </row>
    <row r="2471" spans="1:13" ht="15" x14ac:dyDescent="0.25">
      <c r="A2471" s="42" t="str">
        <f>'MRC NP, CWE NP, P'!A2471</f>
        <v>3a_hist</v>
      </c>
      <c r="B2471" s="43" t="str">
        <f>'MRC NP, CWE NP, P'!B2471</f>
        <v>D</v>
      </c>
      <c r="C2471" s="43" t="str">
        <f>'MRC NP, CWE NP, P'!C2471</f>
        <v>Winter</v>
      </c>
      <c r="D2471" s="43" t="str">
        <f>'MRC NP, CWE NP, P'!D2471</f>
        <v>Weekend</v>
      </c>
      <c r="E2471" s="43">
        <f>'MRC NP, CWE NP, P'!E2471</f>
        <v>20190112</v>
      </c>
      <c r="F2471" s="43">
        <f>'MRC NP, CWE NP, P'!F2471</f>
        <v>22</v>
      </c>
      <c r="G2471" s="83">
        <v>5.470000000000006</v>
      </c>
      <c r="H2471" s="83">
        <v>3.6099999999999994</v>
      </c>
      <c r="I2471" s="83">
        <v>-17.800000000000004</v>
      </c>
      <c r="J2471" s="83">
        <v>-15.939999999999998</v>
      </c>
      <c r="K2471" s="83">
        <v>-14.79</v>
      </c>
      <c r="L2471" s="84">
        <v>21.410000000000004</v>
      </c>
      <c r="M2471">
        <v>5</v>
      </c>
    </row>
    <row r="2472" spans="1:13" ht="15" x14ac:dyDescent="0.25">
      <c r="A2472" s="42" t="str">
        <f>'MRC NP, CWE NP, P'!A2472</f>
        <v>3a_hist</v>
      </c>
      <c r="B2472" s="43" t="str">
        <f>'MRC NP, CWE NP, P'!B2472</f>
        <v>D</v>
      </c>
      <c r="C2472" s="43" t="str">
        <f>'MRC NP, CWE NP, P'!C2472</f>
        <v>Winter</v>
      </c>
      <c r="D2472" s="43" t="str">
        <f>'MRC NP, CWE NP, P'!D2472</f>
        <v>Weekend</v>
      </c>
      <c r="E2472" s="43">
        <f>'MRC NP, CWE NP, P'!E2472</f>
        <v>20190112</v>
      </c>
      <c r="F2472" s="43">
        <f>'MRC NP, CWE NP, P'!F2472</f>
        <v>23</v>
      </c>
      <c r="G2472" s="83">
        <v>-4.1899999999999977</v>
      </c>
      <c r="H2472" s="83">
        <v>6.4200000000000017</v>
      </c>
      <c r="I2472" s="83">
        <v>-7.3699999999999974</v>
      </c>
      <c r="J2472" s="83">
        <v>-17.979999999999997</v>
      </c>
      <c r="K2472" s="83">
        <v>-1.269999999999996</v>
      </c>
      <c r="L2472" s="84">
        <v>17.979999999999997</v>
      </c>
      <c r="M2472">
        <v>5</v>
      </c>
    </row>
    <row r="2473" spans="1:13" ht="15" x14ac:dyDescent="0.25">
      <c r="A2473" s="42" t="str">
        <f>'MRC NP, CWE NP, P'!A2473</f>
        <v>3a_hist</v>
      </c>
      <c r="B2473" s="43" t="str">
        <f>'MRC NP, CWE NP, P'!B2473</f>
        <v>D</v>
      </c>
      <c r="C2473" s="43" t="str">
        <f>'MRC NP, CWE NP, P'!C2473</f>
        <v>Winter</v>
      </c>
      <c r="D2473" s="43" t="str">
        <f>'MRC NP, CWE NP, P'!D2473</f>
        <v>Weekend</v>
      </c>
      <c r="E2473" s="43">
        <f>'MRC NP, CWE NP, P'!E2473</f>
        <v>20190112</v>
      </c>
      <c r="F2473" s="43">
        <f>'MRC NP, CWE NP, P'!F2473</f>
        <v>24</v>
      </c>
      <c r="G2473" s="83">
        <v>-1.6199999999999974</v>
      </c>
      <c r="H2473" s="83">
        <v>4.9000000000000057</v>
      </c>
      <c r="I2473" s="83">
        <v>-16.659999999999997</v>
      </c>
      <c r="J2473" s="83">
        <v>-23.18</v>
      </c>
      <c r="K2473" s="83">
        <v>-2.2800000000000011</v>
      </c>
      <c r="L2473" s="84">
        <v>23.18</v>
      </c>
      <c r="M2473">
        <v>5</v>
      </c>
    </row>
    <row r="2474" spans="1:13" ht="15" x14ac:dyDescent="0.25">
      <c r="A2474" s="42" t="str">
        <f>'MRC NP, CWE NP, P'!A2474</f>
        <v>3a_hist</v>
      </c>
      <c r="B2474" s="43" t="str">
        <f>'MRC NP, CWE NP, P'!B2474</f>
        <v>D</v>
      </c>
      <c r="C2474" s="43" t="str">
        <f>'MRC NP, CWE NP, P'!C2474</f>
        <v>Winter</v>
      </c>
      <c r="D2474" s="43" t="str">
        <f>'MRC NP, CWE NP, P'!D2474</f>
        <v>Weekend</v>
      </c>
      <c r="E2474" s="43">
        <f>'MRC NP, CWE NP, P'!E2474</f>
        <v>20190113</v>
      </c>
      <c r="F2474" s="43">
        <f>'MRC NP, CWE NP, P'!F2474</f>
        <v>1</v>
      </c>
      <c r="G2474" s="83">
        <v>-3.759999999999998</v>
      </c>
      <c r="H2474" s="83">
        <v>1.4200000000000017</v>
      </c>
      <c r="I2474" s="83">
        <v>-35.86</v>
      </c>
      <c r="J2474" s="83">
        <v>-41.039999999999992</v>
      </c>
      <c r="K2474" s="83">
        <v>-23.109999999999996</v>
      </c>
      <c r="L2474" s="84">
        <v>41.039999999999992</v>
      </c>
      <c r="M2474">
        <v>5</v>
      </c>
    </row>
    <row r="2475" spans="1:13" ht="15" x14ac:dyDescent="0.25">
      <c r="A2475" s="42" t="str">
        <f>'MRC NP, CWE NP, P'!A2475</f>
        <v>3a_hist</v>
      </c>
      <c r="B2475" s="43" t="str">
        <f>'MRC NP, CWE NP, P'!B2475</f>
        <v>D</v>
      </c>
      <c r="C2475" s="43" t="str">
        <f>'MRC NP, CWE NP, P'!C2475</f>
        <v>Winter</v>
      </c>
      <c r="D2475" s="43" t="str">
        <f>'MRC NP, CWE NP, P'!D2475</f>
        <v>Weekend</v>
      </c>
      <c r="E2475" s="43">
        <f>'MRC NP, CWE NP, P'!E2475</f>
        <v>20190113</v>
      </c>
      <c r="F2475" s="43">
        <f>'MRC NP, CWE NP, P'!F2475</f>
        <v>2</v>
      </c>
      <c r="G2475" s="83">
        <v>-5.5899999999999963</v>
      </c>
      <c r="H2475" s="83">
        <v>-1.5999999999999943</v>
      </c>
      <c r="I2475" s="83">
        <v>-36.459999999999994</v>
      </c>
      <c r="J2475" s="83">
        <v>-40.450000000000003</v>
      </c>
      <c r="K2475" s="83">
        <v>-31.19</v>
      </c>
      <c r="L2475" s="84">
        <v>40.450000000000003</v>
      </c>
      <c r="M2475">
        <v>5</v>
      </c>
    </row>
    <row r="2476" spans="1:13" ht="15" x14ac:dyDescent="0.25">
      <c r="A2476" s="42" t="str">
        <f>'MRC NP, CWE NP, P'!A2476</f>
        <v>3a_hist</v>
      </c>
      <c r="B2476" s="43" t="str">
        <f>'MRC NP, CWE NP, P'!B2476</f>
        <v>D</v>
      </c>
      <c r="C2476" s="43" t="str">
        <f>'MRC NP, CWE NP, P'!C2476</f>
        <v>Winter</v>
      </c>
      <c r="D2476" s="43" t="str">
        <f>'MRC NP, CWE NP, P'!D2476</f>
        <v>Weekend</v>
      </c>
      <c r="E2476" s="43">
        <f>'MRC NP, CWE NP, P'!E2476</f>
        <v>20190113</v>
      </c>
      <c r="F2476" s="43">
        <f>'MRC NP, CWE NP, P'!F2476</f>
        <v>3</v>
      </c>
      <c r="G2476" s="83">
        <v>0.15999999999999659</v>
      </c>
      <c r="H2476" s="83">
        <v>0.46000000000000085</v>
      </c>
      <c r="I2476" s="83">
        <v>-24.419999999999998</v>
      </c>
      <c r="J2476" s="83">
        <v>-24.720000000000002</v>
      </c>
      <c r="K2476" s="83">
        <v>-24.01</v>
      </c>
      <c r="L2476" s="84">
        <v>24.88</v>
      </c>
      <c r="M2476">
        <v>5</v>
      </c>
    </row>
    <row r="2477" spans="1:13" ht="15" x14ac:dyDescent="0.25">
      <c r="A2477" s="42" t="str">
        <f>'MRC NP, CWE NP, P'!A2477</f>
        <v>3a_hist</v>
      </c>
      <c r="B2477" s="43" t="str">
        <f>'MRC NP, CWE NP, P'!B2477</f>
        <v>D</v>
      </c>
      <c r="C2477" s="43" t="str">
        <f>'MRC NP, CWE NP, P'!C2477</f>
        <v>Winter</v>
      </c>
      <c r="D2477" s="43" t="str">
        <f>'MRC NP, CWE NP, P'!D2477</f>
        <v>Weekend</v>
      </c>
      <c r="E2477" s="43">
        <f>'MRC NP, CWE NP, P'!E2477</f>
        <v>20190113</v>
      </c>
      <c r="F2477" s="43">
        <f>'MRC NP, CWE NP, P'!F2477</f>
        <v>4</v>
      </c>
      <c r="G2477" s="83">
        <v>1.0400000000000027</v>
      </c>
      <c r="H2477" s="83">
        <v>-0.77999999999999403</v>
      </c>
      <c r="I2477" s="83">
        <v>-9.9699999999999953</v>
      </c>
      <c r="J2477" s="83">
        <v>-8.1499999999999986</v>
      </c>
      <c r="K2477" s="83">
        <v>-19.499999999999996</v>
      </c>
      <c r="L2477" s="84">
        <v>19.499999999999996</v>
      </c>
      <c r="M2477">
        <v>5</v>
      </c>
    </row>
    <row r="2478" spans="1:13" ht="15" x14ac:dyDescent="0.25">
      <c r="A2478" s="42" t="str">
        <f>'MRC NP, CWE NP, P'!A2478</f>
        <v>3a_hist</v>
      </c>
      <c r="B2478" s="43" t="str">
        <f>'MRC NP, CWE NP, P'!B2478</f>
        <v>D</v>
      </c>
      <c r="C2478" s="43" t="str">
        <f>'MRC NP, CWE NP, P'!C2478</f>
        <v>Winter</v>
      </c>
      <c r="D2478" s="43" t="str">
        <f>'MRC NP, CWE NP, P'!D2478</f>
        <v>Weekend</v>
      </c>
      <c r="E2478" s="43">
        <f>'MRC NP, CWE NP, P'!E2478</f>
        <v>20190113</v>
      </c>
      <c r="F2478" s="43">
        <f>'MRC NP, CWE NP, P'!F2478</f>
        <v>5</v>
      </c>
      <c r="G2478" s="83">
        <v>0.30999999999999872</v>
      </c>
      <c r="H2478" s="83">
        <v>-7.1700000000000017</v>
      </c>
      <c r="I2478" s="83">
        <v>-11.25</v>
      </c>
      <c r="J2478" s="83">
        <v>-3.7699999999999996</v>
      </c>
      <c r="K2478" s="83">
        <v>-4.6700000000000017</v>
      </c>
      <c r="L2478" s="84">
        <v>11.25</v>
      </c>
      <c r="M2478">
        <v>5</v>
      </c>
    </row>
    <row r="2479" spans="1:13" ht="15" x14ac:dyDescent="0.25">
      <c r="A2479" s="42" t="str">
        <f>'MRC NP, CWE NP, P'!A2479</f>
        <v>3a_hist</v>
      </c>
      <c r="B2479" s="43" t="str">
        <f>'MRC NP, CWE NP, P'!B2479</f>
        <v>D</v>
      </c>
      <c r="C2479" s="43" t="str">
        <f>'MRC NP, CWE NP, P'!C2479</f>
        <v>Winter</v>
      </c>
      <c r="D2479" s="43" t="str">
        <f>'MRC NP, CWE NP, P'!D2479</f>
        <v>Weekend</v>
      </c>
      <c r="E2479" s="43">
        <f>'MRC NP, CWE NP, P'!E2479</f>
        <v>20190113</v>
      </c>
      <c r="F2479" s="43">
        <f>'MRC NP, CWE NP, P'!F2479</f>
        <v>6</v>
      </c>
      <c r="G2479" s="83">
        <v>1.5500000000000007</v>
      </c>
      <c r="H2479" s="83">
        <v>-6.240000000000002</v>
      </c>
      <c r="I2479" s="83">
        <v>-14.550000000000004</v>
      </c>
      <c r="J2479" s="83">
        <v>-6.7600000000000016</v>
      </c>
      <c r="K2479" s="83">
        <v>-17.93</v>
      </c>
      <c r="L2479" s="84">
        <v>17.93</v>
      </c>
      <c r="M2479">
        <v>5</v>
      </c>
    </row>
    <row r="2480" spans="1:13" ht="15" x14ac:dyDescent="0.25">
      <c r="A2480" s="42" t="str">
        <f>'MRC NP, CWE NP, P'!A2480</f>
        <v>3a_hist</v>
      </c>
      <c r="B2480" s="43" t="str">
        <f>'MRC NP, CWE NP, P'!B2480</f>
        <v>D</v>
      </c>
      <c r="C2480" s="43" t="str">
        <f>'MRC NP, CWE NP, P'!C2480</f>
        <v>Winter</v>
      </c>
      <c r="D2480" s="43" t="str">
        <f>'MRC NP, CWE NP, P'!D2480</f>
        <v>Weekend</v>
      </c>
      <c r="E2480" s="43">
        <f>'MRC NP, CWE NP, P'!E2480</f>
        <v>20190113</v>
      </c>
      <c r="F2480" s="43">
        <f>'MRC NP, CWE NP, P'!F2480</f>
        <v>7</v>
      </c>
      <c r="G2480" s="83">
        <v>1.629999999999999</v>
      </c>
      <c r="H2480" s="83">
        <v>0.10999999999999943</v>
      </c>
      <c r="I2480" s="83">
        <v>-8.1699999999999982</v>
      </c>
      <c r="J2480" s="83">
        <v>-6.6499999999999986</v>
      </c>
      <c r="K2480" s="83">
        <v>-13.739999999999998</v>
      </c>
      <c r="L2480" s="84">
        <v>13.739999999999998</v>
      </c>
      <c r="M2480">
        <v>5</v>
      </c>
    </row>
    <row r="2481" spans="1:13" ht="15" x14ac:dyDescent="0.25">
      <c r="A2481" s="42" t="str">
        <f>'MRC NP, CWE NP, P'!A2481</f>
        <v>3a_hist</v>
      </c>
      <c r="B2481" s="43" t="str">
        <f>'MRC NP, CWE NP, P'!B2481</f>
        <v>D</v>
      </c>
      <c r="C2481" s="43" t="str">
        <f>'MRC NP, CWE NP, P'!C2481</f>
        <v>Winter</v>
      </c>
      <c r="D2481" s="43" t="str">
        <f>'MRC NP, CWE NP, P'!D2481</f>
        <v>Weekend</v>
      </c>
      <c r="E2481" s="43">
        <f>'MRC NP, CWE NP, P'!E2481</f>
        <v>20190113</v>
      </c>
      <c r="F2481" s="43">
        <f>'MRC NP, CWE NP, P'!F2481</f>
        <v>8</v>
      </c>
      <c r="G2481" s="83">
        <v>3.3099999999999987</v>
      </c>
      <c r="H2481" s="83">
        <v>-10.210000000000001</v>
      </c>
      <c r="I2481" s="83">
        <v>-17.86</v>
      </c>
      <c r="J2481" s="83">
        <v>-4.34</v>
      </c>
      <c r="K2481" s="83">
        <v>-0.62999999999999901</v>
      </c>
      <c r="L2481" s="84">
        <v>17.86</v>
      </c>
      <c r="M2481">
        <v>5</v>
      </c>
    </row>
    <row r="2482" spans="1:13" ht="15" x14ac:dyDescent="0.25">
      <c r="A2482" s="42" t="str">
        <f>'MRC NP, CWE NP, P'!A2482</f>
        <v>3a_hist</v>
      </c>
      <c r="B2482" s="43" t="str">
        <f>'MRC NP, CWE NP, P'!B2482</f>
        <v>D</v>
      </c>
      <c r="C2482" s="43" t="str">
        <f>'MRC NP, CWE NP, P'!C2482</f>
        <v>Winter</v>
      </c>
      <c r="D2482" s="43" t="str">
        <f>'MRC NP, CWE NP, P'!D2482</f>
        <v>Weekend</v>
      </c>
      <c r="E2482" s="43">
        <f>'MRC NP, CWE NP, P'!E2482</f>
        <v>20190113</v>
      </c>
      <c r="F2482" s="43">
        <f>'MRC NP, CWE NP, P'!F2482</f>
        <v>9</v>
      </c>
      <c r="G2482" s="83">
        <v>0.29999999999999716</v>
      </c>
      <c r="H2482" s="83">
        <v>-6.7000000000000028</v>
      </c>
      <c r="I2482" s="83">
        <v>-15.3</v>
      </c>
      <c r="J2482" s="83">
        <v>-8.3000000000000007</v>
      </c>
      <c r="K2482" s="83">
        <v>-8.360000000000003</v>
      </c>
      <c r="L2482" s="84">
        <v>15.3</v>
      </c>
      <c r="M2482">
        <v>5</v>
      </c>
    </row>
    <row r="2483" spans="1:13" ht="15" x14ac:dyDescent="0.25">
      <c r="A2483" s="42" t="str">
        <f>'MRC NP, CWE NP, P'!A2483</f>
        <v>3a_hist</v>
      </c>
      <c r="B2483" s="43" t="str">
        <f>'MRC NP, CWE NP, P'!B2483</f>
        <v>D</v>
      </c>
      <c r="C2483" s="43" t="str">
        <f>'MRC NP, CWE NP, P'!C2483</f>
        <v>Winter</v>
      </c>
      <c r="D2483" s="43" t="str">
        <f>'MRC NP, CWE NP, P'!D2483</f>
        <v>Weekend</v>
      </c>
      <c r="E2483" s="43">
        <f>'MRC NP, CWE NP, P'!E2483</f>
        <v>20190113</v>
      </c>
      <c r="F2483" s="43">
        <f>'MRC NP, CWE NP, P'!F2483</f>
        <v>10</v>
      </c>
      <c r="G2483" s="83">
        <v>-8.1699999999999946</v>
      </c>
      <c r="H2483" s="83">
        <v>-3.6299999999999955</v>
      </c>
      <c r="I2483" s="83">
        <v>-22.279999999999998</v>
      </c>
      <c r="J2483" s="83">
        <v>-26.819999999999997</v>
      </c>
      <c r="K2483" s="83">
        <v>-17.989999999999998</v>
      </c>
      <c r="L2483" s="84">
        <v>26.819999999999997</v>
      </c>
      <c r="M2483">
        <v>5</v>
      </c>
    </row>
    <row r="2484" spans="1:13" ht="15" x14ac:dyDescent="0.25">
      <c r="A2484" s="42" t="str">
        <f>'MRC NP, CWE NP, P'!A2484</f>
        <v>3a_hist</v>
      </c>
      <c r="B2484" s="43" t="str">
        <f>'MRC NP, CWE NP, P'!B2484</f>
        <v>D</v>
      </c>
      <c r="C2484" s="43" t="str">
        <f>'MRC NP, CWE NP, P'!C2484</f>
        <v>Winter</v>
      </c>
      <c r="D2484" s="43" t="str">
        <f>'MRC NP, CWE NP, P'!D2484</f>
        <v>Weekend</v>
      </c>
      <c r="E2484" s="43">
        <f>'MRC NP, CWE NP, P'!E2484</f>
        <v>20190113</v>
      </c>
      <c r="F2484" s="43">
        <f>'MRC NP, CWE NP, P'!F2484</f>
        <v>11</v>
      </c>
      <c r="G2484" s="83">
        <v>-0.92000000000000171</v>
      </c>
      <c r="H2484" s="83">
        <v>0.85000000000000142</v>
      </c>
      <c r="I2484" s="83">
        <v>-22.499999999999996</v>
      </c>
      <c r="J2484" s="83">
        <v>-24.27</v>
      </c>
      <c r="K2484" s="83">
        <v>-16.760000000000002</v>
      </c>
      <c r="L2484" s="84">
        <v>24.27</v>
      </c>
      <c r="M2484">
        <v>5</v>
      </c>
    </row>
    <row r="2485" spans="1:13" ht="15" x14ac:dyDescent="0.25">
      <c r="A2485" s="42" t="str">
        <f>'MRC NP, CWE NP, P'!A2485</f>
        <v>3a_hist</v>
      </c>
      <c r="B2485" s="43" t="str">
        <f>'MRC NP, CWE NP, P'!B2485</f>
        <v>D</v>
      </c>
      <c r="C2485" s="43" t="str">
        <f>'MRC NP, CWE NP, P'!C2485</f>
        <v>Winter</v>
      </c>
      <c r="D2485" s="43" t="str">
        <f>'MRC NP, CWE NP, P'!D2485</f>
        <v>Weekend</v>
      </c>
      <c r="E2485" s="43">
        <f>'MRC NP, CWE NP, P'!E2485</f>
        <v>20190113</v>
      </c>
      <c r="F2485" s="43">
        <f>'MRC NP, CWE NP, P'!F2485</f>
        <v>12</v>
      </c>
      <c r="G2485" s="83">
        <v>2.3500000000000014</v>
      </c>
      <c r="H2485" s="83">
        <v>3.0399999999999991</v>
      </c>
      <c r="I2485" s="83">
        <v>-20.76</v>
      </c>
      <c r="J2485" s="83">
        <v>-21.45</v>
      </c>
      <c r="K2485" s="83">
        <v>-12.320000000000004</v>
      </c>
      <c r="L2485" s="84">
        <v>23.8</v>
      </c>
      <c r="M2485">
        <v>5</v>
      </c>
    </row>
    <row r="2486" spans="1:13" ht="15" x14ac:dyDescent="0.25">
      <c r="A2486" s="42" t="str">
        <f>'MRC NP, CWE NP, P'!A2486</f>
        <v>3a_hist</v>
      </c>
      <c r="B2486" s="43" t="str">
        <f>'MRC NP, CWE NP, P'!B2486</f>
        <v>D</v>
      </c>
      <c r="C2486" s="43" t="str">
        <f>'MRC NP, CWE NP, P'!C2486</f>
        <v>Winter</v>
      </c>
      <c r="D2486" s="43" t="str">
        <f>'MRC NP, CWE NP, P'!D2486</f>
        <v>Weekend</v>
      </c>
      <c r="E2486" s="43">
        <f>'MRC NP, CWE NP, P'!E2486</f>
        <v>20190113</v>
      </c>
      <c r="F2486" s="43">
        <f>'MRC NP, CWE NP, P'!F2486</f>
        <v>13</v>
      </c>
      <c r="G2486" s="83">
        <v>-3.25</v>
      </c>
      <c r="H2486" s="83">
        <v>1.4299999999999997</v>
      </c>
      <c r="I2486" s="83">
        <v>-24.460000000000004</v>
      </c>
      <c r="J2486" s="83">
        <v>-29.140000000000004</v>
      </c>
      <c r="K2486" s="83">
        <v>-16.95</v>
      </c>
      <c r="L2486" s="84">
        <v>29.140000000000004</v>
      </c>
      <c r="M2486">
        <v>5</v>
      </c>
    </row>
    <row r="2487" spans="1:13" ht="15" x14ac:dyDescent="0.25">
      <c r="A2487" s="42" t="str">
        <f>'MRC NP, CWE NP, P'!A2487</f>
        <v>3a_hist</v>
      </c>
      <c r="B2487" s="43" t="str">
        <f>'MRC NP, CWE NP, P'!B2487</f>
        <v>D</v>
      </c>
      <c r="C2487" s="43" t="str">
        <f>'MRC NP, CWE NP, P'!C2487</f>
        <v>Winter</v>
      </c>
      <c r="D2487" s="43" t="str">
        <f>'MRC NP, CWE NP, P'!D2487</f>
        <v>Weekend</v>
      </c>
      <c r="E2487" s="43">
        <f>'MRC NP, CWE NP, P'!E2487</f>
        <v>20190113</v>
      </c>
      <c r="F2487" s="43">
        <f>'MRC NP, CWE NP, P'!F2487</f>
        <v>14</v>
      </c>
      <c r="G2487" s="83">
        <v>3.6400000000000006</v>
      </c>
      <c r="H2487" s="83">
        <v>6.68</v>
      </c>
      <c r="I2487" s="83">
        <v>-42.49</v>
      </c>
      <c r="J2487" s="83">
        <v>-45.53</v>
      </c>
      <c r="K2487" s="83">
        <v>-35.549999999999997</v>
      </c>
      <c r="L2487" s="84">
        <v>49.17</v>
      </c>
      <c r="M2487">
        <v>5</v>
      </c>
    </row>
    <row r="2488" spans="1:13" ht="15" x14ac:dyDescent="0.25">
      <c r="A2488" s="42" t="str">
        <f>'MRC NP, CWE NP, P'!A2488</f>
        <v>3a_hist</v>
      </c>
      <c r="B2488" s="43" t="str">
        <f>'MRC NP, CWE NP, P'!B2488</f>
        <v>D</v>
      </c>
      <c r="C2488" s="43" t="str">
        <f>'MRC NP, CWE NP, P'!C2488</f>
        <v>Winter</v>
      </c>
      <c r="D2488" s="43" t="str">
        <f>'MRC NP, CWE NP, P'!D2488</f>
        <v>Weekend</v>
      </c>
      <c r="E2488" s="43">
        <f>'MRC NP, CWE NP, P'!E2488</f>
        <v>20190113</v>
      </c>
      <c r="F2488" s="43">
        <f>'MRC NP, CWE NP, P'!F2488</f>
        <v>15</v>
      </c>
      <c r="G2488" s="83">
        <v>-3.5399999999999991</v>
      </c>
      <c r="H2488" s="83">
        <v>-6.1000000000000014</v>
      </c>
      <c r="I2488" s="83">
        <v>-50.08</v>
      </c>
      <c r="J2488" s="83">
        <v>-47.519999999999996</v>
      </c>
      <c r="K2488" s="83">
        <v>-53.18</v>
      </c>
      <c r="L2488" s="84">
        <v>53.18</v>
      </c>
      <c r="M2488">
        <v>5</v>
      </c>
    </row>
    <row r="2489" spans="1:13" ht="15" x14ac:dyDescent="0.25">
      <c r="A2489" s="42" t="str">
        <f>'MRC NP, CWE NP, P'!A2489</f>
        <v>3a_hist</v>
      </c>
      <c r="B2489" s="43" t="str">
        <f>'MRC NP, CWE NP, P'!B2489</f>
        <v>D</v>
      </c>
      <c r="C2489" s="43" t="str">
        <f>'MRC NP, CWE NP, P'!C2489</f>
        <v>Winter</v>
      </c>
      <c r="D2489" s="43" t="str">
        <f>'MRC NP, CWE NP, P'!D2489</f>
        <v>Weekend</v>
      </c>
      <c r="E2489" s="43">
        <f>'MRC NP, CWE NP, P'!E2489</f>
        <v>20190113</v>
      </c>
      <c r="F2489" s="43">
        <f>'MRC NP, CWE NP, P'!F2489</f>
        <v>16</v>
      </c>
      <c r="G2489" s="83">
        <v>0.53000000000000114</v>
      </c>
      <c r="H2489" s="83">
        <v>-17.480000000000004</v>
      </c>
      <c r="I2489" s="83">
        <v>-50.830000000000005</v>
      </c>
      <c r="J2489" s="83">
        <v>-32.82</v>
      </c>
      <c r="K2489" s="83">
        <v>-44.1</v>
      </c>
      <c r="L2489" s="84">
        <v>50.830000000000005</v>
      </c>
      <c r="M2489">
        <v>5</v>
      </c>
    </row>
    <row r="2490" spans="1:13" ht="15" x14ac:dyDescent="0.25">
      <c r="A2490" s="42" t="str">
        <f>'MRC NP, CWE NP, P'!A2490</f>
        <v>3a_hist</v>
      </c>
      <c r="B2490" s="43" t="str">
        <f>'MRC NP, CWE NP, P'!B2490</f>
        <v>D</v>
      </c>
      <c r="C2490" s="43" t="str">
        <f>'MRC NP, CWE NP, P'!C2490</f>
        <v>Winter</v>
      </c>
      <c r="D2490" s="43" t="str">
        <f>'MRC NP, CWE NP, P'!D2490</f>
        <v>Weekend</v>
      </c>
      <c r="E2490" s="43">
        <f>'MRC NP, CWE NP, P'!E2490</f>
        <v>20190113</v>
      </c>
      <c r="F2490" s="43">
        <f>'MRC NP, CWE NP, P'!F2490</f>
        <v>17</v>
      </c>
      <c r="G2490" s="83">
        <v>0.64000000000000057</v>
      </c>
      <c r="H2490" s="83">
        <v>-18.770000000000003</v>
      </c>
      <c r="I2490" s="83">
        <v>-52.09</v>
      </c>
      <c r="J2490" s="83">
        <v>-32.68</v>
      </c>
      <c r="K2490" s="83">
        <v>-44.35</v>
      </c>
      <c r="L2490" s="84">
        <v>52.09</v>
      </c>
      <c r="M2490">
        <v>5</v>
      </c>
    </row>
    <row r="2491" spans="1:13" ht="15" x14ac:dyDescent="0.25">
      <c r="A2491" s="42" t="str">
        <f>'MRC NP, CWE NP, P'!A2491</f>
        <v>3a_hist</v>
      </c>
      <c r="B2491" s="43" t="str">
        <f>'MRC NP, CWE NP, P'!B2491</f>
        <v>D</v>
      </c>
      <c r="C2491" s="43" t="str">
        <f>'MRC NP, CWE NP, P'!C2491</f>
        <v>Winter</v>
      </c>
      <c r="D2491" s="43" t="str">
        <f>'MRC NP, CWE NP, P'!D2491</f>
        <v>Weekend</v>
      </c>
      <c r="E2491" s="43">
        <f>'MRC NP, CWE NP, P'!E2491</f>
        <v>20190113</v>
      </c>
      <c r="F2491" s="43">
        <f>'MRC NP, CWE NP, P'!F2491</f>
        <v>18</v>
      </c>
      <c r="G2491" s="83">
        <v>5.5399999999999991</v>
      </c>
      <c r="H2491" s="83">
        <v>-20.020000000000003</v>
      </c>
      <c r="I2491" s="83">
        <v>-50.95</v>
      </c>
      <c r="J2491" s="83">
        <v>-25.389999999999997</v>
      </c>
      <c r="K2491" s="83">
        <v>-22.470000000000002</v>
      </c>
      <c r="L2491" s="84">
        <v>50.95</v>
      </c>
      <c r="M2491">
        <v>5</v>
      </c>
    </row>
    <row r="2492" spans="1:13" ht="15" x14ac:dyDescent="0.25">
      <c r="A2492" s="42" t="str">
        <f>'MRC NP, CWE NP, P'!A2492</f>
        <v>3a_hist</v>
      </c>
      <c r="B2492" s="43" t="str">
        <f>'MRC NP, CWE NP, P'!B2492</f>
        <v>D</v>
      </c>
      <c r="C2492" s="43" t="str">
        <f>'MRC NP, CWE NP, P'!C2492</f>
        <v>Winter</v>
      </c>
      <c r="D2492" s="43" t="str">
        <f>'MRC NP, CWE NP, P'!D2492</f>
        <v>Weekend</v>
      </c>
      <c r="E2492" s="43">
        <f>'MRC NP, CWE NP, P'!E2492</f>
        <v>20190113</v>
      </c>
      <c r="F2492" s="43">
        <f>'MRC NP, CWE NP, P'!F2492</f>
        <v>19</v>
      </c>
      <c r="G2492" s="83">
        <v>-5.1699999999999946</v>
      </c>
      <c r="H2492" s="83">
        <v>7.0400000000000063</v>
      </c>
      <c r="I2492" s="83">
        <v>-27.509999999999998</v>
      </c>
      <c r="J2492" s="83">
        <v>-39.72</v>
      </c>
      <c r="K2492" s="83">
        <v>-19.980000000000004</v>
      </c>
      <c r="L2492" s="84">
        <v>39.72</v>
      </c>
      <c r="M2492">
        <v>5</v>
      </c>
    </row>
    <row r="2493" spans="1:13" ht="15" x14ac:dyDescent="0.25">
      <c r="A2493" s="42" t="str">
        <f>'MRC NP, CWE NP, P'!A2493</f>
        <v>3a_hist</v>
      </c>
      <c r="B2493" s="43" t="str">
        <f>'MRC NP, CWE NP, P'!B2493</f>
        <v>D</v>
      </c>
      <c r="C2493" s="43" t="str">
        <f>'MRC NP, CWE NP, P'!C2493</f>
        <v>Winter</v>
      </c>
      <c r="D2493" s="43" t="str">
        <f>'MRC NP, CWE NP, P'!D2493</f>
        <v>Weekend</v>
      </c>
      <c r="E2493" s="43">
        <f>'MRC NP, CWE NP, P'!E2493</f>
        <v>20190113</v>
      </c>
      <c r="F2493" s="43">
        <f>'MRC NP, CWE NP, P'!F2493</f>
        <v>20</v>
      </c>
      <c r="G2493" s="83">
        <v>-8.6600000000000037</v>
      </c>
      <c r="H2493" s="83">
        <v>4.0600000000000023</v>
      </c>
      <c r="I2493" s="83">
        <v>-35.819999999999993</v>
      </c>
      <c r="J2493" s="83">
        <v>-48.540000000000006</v>
      </c>
      <c r="K2493" s="83">
        <v>-27.19</v>
      </c>
      <c r="L2493" s="84">
        <v>48.540000000000006</v>
      </c>
      <c r="M2493">
        <v>5</v>
      </c>
    </row>
    <row r="2494" spans="1:13" ht="15" x14ac:dyDescent="0.25">
      <c r="A2494" s="42" t="str">
        <f>'MRC NP, CWE NP, P'!A2494</f>
        <v>3a_hist</v>
      </c>
      <c r="B2494" s="43" t="str">
        <f>'MRC NP, CWE NP, P'!B2494</f>
        <v>D</v>
      </c>
      <c r="C2494" s="43" t="str">
        <f>'MRC NP, CWE NP, P'!C2494</f>
        <v>Winter</v>
      </c>
      <c r="D2494" s="43" t="str">
        <f>'MRC NP, CWE NP, P'!D2494</f>
        <v>Weekend</v>
      </c>
      <c r="E2494" s="43">
        <f>'MRC NP, CWE NP, P'!E2494</f>
        <v>20190113</v>
      </c>
      <c r="F2494" s="43">
        <f>'MRC NP, CWE NP, P'!F2494</f>
        <v>21</v>
      </c>
      <c r="G2494" s="83">
        <v>-0.46999999999999886</v>
      </c>
      <c r="H2494" s="83">
        <v>10.29</v>
      </c>
      <c r="I2494" s="83">
        <v>-48.300000000000004</v>
      </c>
      <c r="J2494" s="83">
        <v>-59.06</v>
      </c>
      <c r="K2494" s="83">
        <v>-44.03</v>
      </c>
      <c r="L2494" s="84">
        <v>59.06</v>
      </c>
      <c r="M2494">
        <v>5</v>
      </c>
    </row>
    <row r="2495" spans="1:13" ht="15" x14ac:dyDescent="0.25">
      <c r="A2495" s="42" t="str">
        <f>'MRC NP, CWE NP, P'!A2495</f>
        <v>3a_hist</v>
      </c>
      <c r="B2495" s="43" t="str">
        <f>'MRC NP, CWE NP, P'!B2495</f>
        <v>D</v>
      </c>
      <c r="C2495" s="43" t="str">
        <f>'MRC NP, CWE NP, P'!C2495</f>
        <v>Winter</v>
      </c>
      <c r="D2495" s="43" t="str">
        <f>'MRC NP, CWE NP, P'!D2495</f>
        <v>Weekend</v>
      </c>
      <c r="E2495" s="43">
        <f>'MRC NP, CWE NP, P'!E2495</f>
        <v>20190113</v>
      </c>
      <c r="F2495" s="43">
        <f>'MRC NP, CWE NP, P'!F2495</f>
        <v>22</v>
      </c>
      <c r="G2495" s="83">
        <v>-9.8699999999999974</v>
      </c>
      <c r="H2495" s="83">
        <v>-3.9099999999999966</v>
      </c>
      <c r="I2495" s="83">
        <v>-47.94</v>
      </c>
      <c r="J2495" s="83">
        <v>-53.9</v>
      </c>
      <c r="K2495" s="83">
        <v>-42.129999999999995</v>
      </c>
      <c r="L2495" s="84">
        <v>53.9</v>
      </c>
      <c r="M2495">
        <v>5</v>
      </c>
    </row>
    <row r="2496" spans="1:13" ht="15" x14ac:dyDescent="0.25">
      <c r="A2496" s="42" t="str">
        <f>'MRC NP, CWE NP, P'!A2496</f>
        <v>3a_hist</v>
      </c>
      <c r="B2496" s="43" t="str">
        <f>'MRC NP, CWE NP, P'!B2496</f>
        <v>D</v>
      </c>
      <c r="C2496" s="43" t="str">
        <f>'MRC NP, CWE NP, P'!C2496</f>
        <v>Winter</v>
      </c>
      <c r="D2496" s="43" t="str">
        <f>'MRC NP, CWE NP, P'!D2496</f>
        <v>Weekend</v>
      </c>
      <c r="E2496" s="43">
        <f>'MRC NP, CWE NP, P'!E2496</f>
        <v>20190113</v>
      </c>
      <c r="F2496" s="43">
        <f>'MRC NP, CWE NP, P'!F2496</f>
        <v>23</v>
      </c>
      <c r="G2496" s="83">
        <v>-5.990000000000002</v>
      </c>
      <c r="H2496" s="83">
        <v>4.9399999999999977</v>
      </c>
      <c r="I2496" s="83">
        <v>-42.06</v>
      </c>
      <c r="J2496" s="83">
        <v>-52.99</v>
      </c>
      <c r="K2496" s="83">
        <v>-34.96</v>
      </c>
      <c r="L2496" s="84">
        <v>52.99</v>
      </c>
      <c r="M2496">
        <v>5</v>
      </c>
    </row>
    <row r="2497" spans="1:13" ht="15" x14ac:dyDescent="0.25">
      <c r="A2497" s="42" t="str">
        <f>'MRC NP, CWE NP, P'!A2497</f>
        <v>3a_hist</v>
      </c>
      <c r="B2497" s="43" t="str">
        <f>'MRC NP, CWE NP, P'!B2497</f>
        <v>D</v>
      </c>
      <c r="C2497" s="43" t="str">
        <f>'MRC NP, CWE NP, P'!C2497</f>
        <v>Winter</v>
      </c>
      <c r="D2497" s="43" t="str">
        <f>'MRC NP, CWE NP, P'!D2497</f>
        <v>Weekend</v>
      </c>
      <c r="E2497" s="43">
        <f>'MRC NP, CWE NP, P'!E2497</f>
        <v>20190113</v>
      </c>
      <c r="F2497" s="43">
        <f>'MRC NP, CWE NP, P'!F2497</f>
        <v>24</v>
      </c>
      <c r="G2497" s="83">
        <v>-10.399999999999999</v>
      </c>
      <c r="H2497" s="83">
        <v>4.3799999999999955</v>
      </c>
      <c r="I2497" s="83">
        <v>-49.480000000000004</v>
      </c>
      <c r="J2497" s="83">
        <v>-64.259999999999991</v>
      </c>
      <c r="K2497" s="83">
        <v>-43.36</v>
      </c>
      <c r="L2497" s="84">
        <v>64.259999999999991</v>
      </c>
      <c r="M2497">
        <v>5</v>
      </c>
    </row>
    <row r="2498" spans="1:13" ht="15" x14ac:dyDescent="0.25">
      <c r="A2498" s="42" t="str">
        <f>'MRC NP, CWE NP, P'!A2498</f>
        <v>3a_hist</v>
      </c>
      <c r="B2498" s="43" t="str">
        <f>'MRC NP, CWE NP, P'!B2498</f>
        <v>A</v>
      </c>
      <c r="C2498" s="43" t="str">
        <f>'MRC NP, CWE NP, P'!C2498</f>
        <v>Winter</v>
      </c>
      <c r="D2498" s="43" t="str">
        <f>'MRC NP, CWE NP, P'!D2498</f>
        <v>Weekday</v>
      </c>
      <c r="E2498" s="43">
        <f>'MRC NP, CWE NP, P'!E2498</f>
        <v>20190114</v>
      </c>
      <c r="F2498" s="43">
        <f>'MRC NP, CWE NP, P'!F2498</f>
        <v>1</v>
      </c>
      <c r="G2498" s="83">
        <v>2.8299999999999983</v>
      </c>
      <c r="H2498" s="83">
        <v>4.8999999999999986</v>
      </c>
      <c r="I2498" s="83">
        <v>-53.36</v>
      </c>
      <c r="J2498" s="83">
        <v>-55.43</v>
      </c>
      <c r="K2498" s="83">
        <v>-3.5200000000000005</v>
      </c>
      <c r="L2498" s="84">
        <v>58.26</v>
      </c>
      <c r="M2498">
        <v>5</v>
      </c>
    </row>
    <row r="2499" spans="1:13" ht="15" x14ac:dyDescent="0.25">
      <c r="A2499" s="42" t="str">
        <f>'MRC NP, CWE NP, P'!A2499</f>
        <v>3a_hist</v>
      </c>
      <c r="B2499" s="43" t="str">
        <f>'MRC NP, CWE NP, P'!B2499</f>
        <v>A</v>
      </c>
      <c r="C2499" s="43" t="str">
        <f>'MRC NP, CWE NP, P'!C2499</f>
        <v>Winter</v>
      </c>
      <c r="D2499" s="43" t="str">
        <f>'MRC NP, CWE NP, P'!D2499</f>
        <v>Weekday</v>
      </c>
      <c r="E2499" s="43">
        <f>'MRC NP, CWE NP, P'!E2499</f>
        <v>20190114</v>
      </c>
      <c r="F2499" s="43">
        <f>'MRC NP, CWE NP, P'!F2499</f>
        <v>2</v>
      </c>
      <c r="G2499" s="83">
        <v>3.1200000000000045</v>
      </c>
      <c r="H2499" s="83">
        <v>-8.3099999999999952</v>
      </c>
      <c r="I2499" s="83">
        <v>-57.46</v>
      </c>
      <c r="J2499" s="83">
        <v>-46.03</v>
      </c>
      <c r="K2499" s="83">
        <v>-15.13</v>
      </c>
      <c r="L2499" s="84">
        <v>57.46</v>
      </c>
      <c r="M2499">
        <v>5</v>
      </c>
    </row>
    <row r="2500" spans="1:13" ht="15" x14ac:dyDescent="0.25">
      <c r="A2500" s="42" t="str">
        <f>'MRC NP, CWE NP, P'!A2500</f>
        <v>3a_hist</v>
      </c>
      <c r="B2500" s="43" t="str">
        <f>'MRC NP, CWE NP, P'!B2500</f>
        <v>A</v>
      </c>
      <c r="C2500" s="43" t="str">
        <f>'MRC NP, CWE NP, P'!C2500</f>
        <v>Winter</v>
      </c>
      <c r="D2500" s="43" t="str">
        <f>'MRC NP, CWE NP, P'!D2500</f>
        <v>Weekday</v>
      </c>
      <c r="E2500" s="43">
        <f>'MRC NP, CWE NP, P'!E2500</f>
        <v>20190114</v>
      </c>
      <c r="F2500" s="43">
        <f>'MRC NP, CWE NP, P'!F2500</f>
        <v>3</v>
      </c>
      <c r="G2500" s="83">
        <v>3.3500000000000014</v>
      </c>
      <c r="H2500" s="83">
        <v>-17.979999999999997</v>
      </c>
      <c r="I2500" s="83">
        <v>-59.97</v>
      </c>
      <c r="J2500" s="83">
        <v>-38.64</v>
      </c>
      <c r="K2500" s="83">
        <v>-36.450000000000003</v>
      </c>
      <c r="L2500" s="84">
        <v>59.97</v>
      </c>
      <c r="M2500">
        <v>5</v>
      </c>
    </row>
    <row r="2501" spans="1:13" ht="15" x14ac:dyDescent="0.25">
      <c r="A2501" s="42" t="str">
        <f>'MRC NP, CWE NP, P'!A2501</f>
        <v>3a_hist</v>
      </c>
      <c r="B2501" s="43" t="str">
        <f>'MRC NP, CWE NP, P'!B2501</f>
        <v>A</v>
      </c>
      <c r="C2501" s="43" t="str">
        <f>'MRC NP, CWE NP, P'!C2501</f>
        <v>Winter</v>
      </c>
      <c r="D2501" s="43" t="str">
        <f>'MRC NP, CWE NP, P'!D2501</f>
        <v>Weekday</v>
      </c>
      <c r="E2501" s="43">
        <f>'MRC NP, CWE NP, P'!E2501</f>
        <v>20190114</v>
      </c>
      <c r="F2501" s="43">
        <f>'MRC NP, CWE NP, P'!F2501</f>
        <v>4</v>
      </c>
      <c r="G2501" s="83">
        <v>1.629999999999999</v>
      </c>
      <c r="H2501" s="83">
        <v>-16.399999999999999</v>
      </c>
      <c r="I2501" s="83">
        <v>-55.51</v>
      </c>
      <c r="J2501" s="83">
        <v>-37.480000000000004</v>
      </c>
      <c r="K2501" s="83">
        <v>-9.2100000000000009</v>
      </c>
      <c r="L2501" s="84">
        <v>55.51</v>
      </c>
      <c r="M2501">
        <v>5</v>
      </c>
    </row>
    <row r="2502" spans="1:13" ht="15" x14ac:dyDescent="0.25">
      <c r="A2502" s="42" t="str">
        <f>'MRC NP, CWE NP, P'!A2502</f>
        <v>3a_hist</v>
      </c>
      <c r="B2502" s="43" t="str">
        <f>'MRC NP, CWE NP, P'!B2502</f>
        <v>A</v>
      </c>
      <c r="C2502" s="43" t="str">
        <f>'MRC NP, CWE NP, P'!C2502</f>
        <v>Winter</v>
      </c>
      <c r="D2502" s="43" t="str">
        <f>'MRC NP, CWE NP, P'!D2502</f>
        <v>Weekday</v>
      </c>
      <c r="E2502" s="43">
        <f>'MRC NP, CWE NP, P'!E2502</f>
        <v>20190114</v>
      </c>
      <c r="F2502" s="43">
        <f>'MRC NP, CWE NP, P'!F2502</f>
        <v>5</v>
      </c>
      <c r="G2502" s="83">
        <v>13.16</v>
      </c>
      <c r="H2502" s="83">
        <v>-8.64</v>
      </c>
      <c r="I2502" s="83">
        <v>-48.32</v>
      </c>
      <c r="J2502" s="83">
        <v>-26.52</v>
      </c>
      <c r="K2502" s="83">
        <v>-5.12</v>
      </c>
      <c r="L2502" s="84">
        <v>48.32</v>
      </c>
      <c r="M2502">
        <v>5</v>
      </c>
    </row>
    <row r="2503" spans="1:13" ht="15" x14ac:dyDescent="0.25">
      <c r="A2503" s="42" t="str">
        <f>'MRC NP, CWE NP, P'!A2503</f>
        <v>3a_hist</v>
      </c>
      <c r="B2503" s="43" t="str">
        <f>'MRC NP, CWE NP, P'!B2503</f>
        <v>A</v>
      </c>
      <c r="C2503" s="43" t="str">
        <f>'MRC NP, CWE NP, P'!C2503</f>
        <v>Winter</v>
      </c>
      <c r="D2503" s="43" t="str">
        <f>'MRC NP, CWE NP, P'!D2503</f>
        <v>Weekday</v>
      </c>
      <c r="E2503" s="43">
        <f>'MRC NP, CWE NP, P'!E2503</f>
        <v>20190114</v>
      </c>
      <c r="F2503" s="43">
        <f>'MRC NP, CWE NP, P'!F2503</f>
        <v>6</v>
      </c>
      <c r="G2503" s="83">
        <v>6.0299999999999976</v>
      </c>
      <c r="H2503" s="83">
        <v>-10.630000000000003</v>
      </c>
      <c r="I2503" s="83">
        <v>-45.08</v>
      </c>
      <c r="J2503" s="83">
        <v>-28.42</v>
      </c>
      <c r="K2503" s="83">
        <v>-2.04</v>
      </c>
      <c r="L2503" s="84">
        <v>45.08</v>
      </c>
      <c r="M2503">
        <v>5</v>
      </c>
    </row>
    <row r="2504" spans="1:13" ht="15" x14ac:dyDescent="0.25">
      <c r="A2504" s="42" t="str">
        <f>'MRC NP, CWE NP, P'!A2504</f>
        <v>3a_hist</v>
      </c>
      <c r="B2504" s="43" t="str">
        <f>'MRC NP, CWE NP, P'!B2504</f>
        <v>A</v>
      </c>
      <c r="C2504" s="43" t="str">
        <f>'MRC NP, CWE NP, P'!C2504</f>
        <v>Winter</v>
      </c>
      <c r="D2504" s="43" t="str">
        <f>'MRC NP, CWE NP, P'!D2504</f>
        <v>Weekday</v>
      </c>
      <c r="E2504" s="43">
        <f>'MRC NP, CWE NP, P'!E2504</f>
        <v>20190114</v>
      </c>
      <c r="F2504" s="43">
        <f>'MRC NP, CWE NP, P'!F2504</f>
        <v>7</v>
      </c>
      <c r="G2504" s="83">
        <v>-3.1300000000000026</v>
      </c>
      <c r="H2504" s="83">
        <v>1.2199999999999989</v>
      </c>
      <c r="I2504" s="83">
        <v>-14.520000000000003</v>
      </c>
      <c r="J2504" s="83">
        <v>-18.870000000000005</v>
      </c>
      <c r="K2504" s="83">
        <v>-1.8900000000000006</v>
      </c>
      <c r="L2504" s="84">
        <v>18.870000000000005</v>
      </c>
      <c r="M2504">
        <v>5</v>
      </c>
    </row>
    <row r="2505" spans="1:13" ht="15" x14ac:dyDescent="0.25">
      <c r="A2505" s="42" t="str">
        <f>'MRC NP, CWE NP, P'!A2505</f>
        <v>3a_hist</v>
      </c>
      <c r="B2505" s="43" t="str">
        <f>'MRC NP, CWE NP, P'!B2505</f>
        <v>A</v>
      </c>
      <c r="C2505" s="43" t="str">
        <f>'MRC NP, CWE NP, P'!C2505</f>
        <v>Winter</v>
      </c>
      <c r="D2505" s="43" t="str">
        <f>'MRC NP, CWE NP, P'!D2505</f>
        <v>Weekday</v>
      </c>
      <c r="E2505" s="43">
        <f>'MRC NP, CWE NP, P'!E2505</f>
        <v>20190114</v>
      </c>
      <c r="F2505" s="43">
        <f>'MRC NP, CWE NP, P'!F2505</f>
        <v>8</v>
      </c>
      <c r="G2505" s="83">
        <v>-2.8199999999999932</v>
      </c>
      <c r="H2505" s="83">
        <v>5.6700000000000017</v>
      </c>
      <c r="I2505" s="83">
        <v>-6.7700000000000031</v>
      </c>
      <c r="J2505" s="83">
        <v>-15.259999999999998</v>
      </c>
      <c r="K2505" s="83">
        <v>-2.4400000000000048</v>
      </c>
      <c r="L2505" s="84">
        <v>15.259999999999998</v>
      </c>
      <c r="M2505">
        <v>5</v>
      </c>
    </row>
    <row r="2506" spans="1:13" ht="15" x14ac:dyDescent="0.25">
      <c r="A2506" s="42" t="str">
        <f>'MRC NP, CWE NP, P'!A2506</f>
        <v>3a_hist</v>
      </c>
      <c r="B2506" s="43" t="str">
        <f>'MRC NP, CWE NP, P'!B2506</f>
        <v>A</v>
      </c>
      <c r="C2506" s="43" t="str">
        <f>'MRC NP, CWE NP, P'!C2506</f>
        <v>Winter</v>
      </c>
      <c r="D2506" s="43" t="str">
        <f>'MRC NP, CWE NP, P'!D2506</f>
        <v>Weekday</v>
      </c>
      <c r="E2506" s="43">
        <f>'MRC NP, CWE NP, P'!E2506</f>
        <v>20190114</v>
      </c>
      <c r="F2506" s="43">
        <f>'MRC NP, CWE NP, P'!F2506</f>
        <v>9</v>
      </c>
      <c r="G2506" s="83">
        <v>0.25</v>
      </c>
      <c r="H2506" s="83">
        <v>3.1199999999999974</v>
      </c>
      <c r="I2506" s="83">
        <v>-11.5</v>
      </c>
      <c r="J2506" s="83">
        <v>-14.369999999999997</v>
      </c>
      <c r="K2506" s="83">
        <v>-2.6400000000000006</v>
      </c>
      <c r="L2506" s="84">
        <v>14.619999999999997</v>
      </c>
      <c r="M2506">
        <v>5</v>
      </c>
    </row>
    <row r="2507" spans="1:13" ht="15" x14ac:dyDescent="0.25">
      <c r="A2507" s="42" t="str">
        <f>'MRC NP, CWE NP, P'!A2507</f>
        <v>3a_hist</v>
      </c>
      <c r="B2507" s="43" t="str">
        <f>'MRC NP, CWE NP, P'!B2507</f>
        <v>A</v>
      </c>
      <c r="C2507" s="43" t="str">
        <f>'MRC NP, CWE NP, P'!C2507</f>
        <v>Winter</v>
      </c>
      <c r="D2507" s="43" t="str">
        <f>'MRC NP, CWE NP, P'!D2507</f>
        <v>Weekday</v>
      </c>
      <c r="E2507" s="43">
        <f>'MRC NP, CWE NP, P'!E2507</f>
        <v>20190114</v>
      </c>
      <c r="F2507" s="43">
        <f>'MRC NP, CWE NP, P'!F2507</f>
        <v>10</v>
      </c>
      <c r="G2507" s="83">
        <v>3.3699999999999903</v>
      </c>
      <c r="H2507" s="83">
        <v>3.8399999999999892</v>
      </c>
      <c r="I2507" s="83">
        <v>-20.030000000000008</v>
      </c>
      <c r="J2507" s="83">
        <v>-20.500000000000007</v>
      </c>
      <c r="K2507" s="83">
        <v>-4.9100000000000037</v>
      </c>
      <c r="L2507" s="84">
        <v>23.869999999999997</v>
      </c>
      <c r="M2507">
        <v>5</v>
      </c>
    </row>
    <row r="2508" spans="1:13" ht="15" x14ac:dyDescent="0.25">
      <c r="A2508" s="42" t="str">
        <f>'MRC NP, CWE NP, P'!A2508</f>
        <v>3a_hist</v>
      </c>
      <c r="B2508" s="43" t="str">
        <f>'MRC NP, CWE NP, P'!B2508</f>
        <v>A</v>
      </c>
      <c r="C2508" s="43" t="str">
        <f>'MRC NP, CWE NP, P'!C2508</f>
        <v>Winter</v>
      </c>
      <c r="D2508" s="43" t="str">
        <f>'MRC NP, CWE NP, P'!D2508</f>
        <v>Weekday</v>
      </c>
      <c r="E2508" s="43">
        <f>'MRC NP, CWE NP, P'!E2508</f>
        <v>20190114</v>
      </c>
      <c r="F2508" s="43">
        <f>'MRC NP, CWE NP, P'!F2508</f>
        <v>11</v>
      </c>
      <c r="G2508" s="83">
        <v>10.909999999999997</v>
      </c>
      <c r="H2508" s="83">
        <v>11.379999999999995</v>
      </c>
      <c r="I2508" s="83">
        <v>-16.729999999999997</v>
      </c>
      <c r="J2508" s="83">
        <v>-17.199999999999996</v>
      </c>
      <c r="K2508" s="83">
        <v>-0.33999999999999631</v>
      </c>
      <c r="L2508" s="84">
        <v>28.109999999999992</v>
      </c>
      <c r="M2508">
        <v>5</v>
      </c>
    </row>
    <row r="2509" spans="1:13" ht="15" x14ac:dyDescent="0.25">
      <c r="A2509" s="42" t="str">
        <f>'MRC NP, CWE NP, P'!A2509</f>
        <v>3a_hist</v>
      </c>
      <c r="B2509" s="43" t="str">
        <f>'MRC NP, CWE NP, P'!B2509</f>
        <v>A</v>
      </c>
      <c r="C2509" s="43" t="str">
        <f>'MRC NP, CWE NP, P'!C2509</f>
        <v>Winter</v>
      </c>
      <c r="D2509" s="43" t="str">
        <f>'MRC NP, CWE NP, P'!D2509</f>
        <v>Weekday</v>
      </c>
      <c r="E2509" s="43">
        <f>'MRC NP, CWE NP, P'!E2509</f>
        <v>20190114</v>
      </c>
      <c r="F2509" s="43">
        <f>'MRC NP, CWE NP, P'!F2509</f>
        <v>12</v>
      </c>
      <c r="G2509" s="83">
        <v>-11.050000000000004</v>
      </c>
      <c r="H2509" s="83">
        <v>3.9699999999999989</v>
      </c>
      <c r="I2509" s="83">
        <v>-7.07</v>
      </c>
      <c r="J2509" s="83">
        <v>-22.090000000000003</v>
      </c>
      <c r="K2509" s="83">
        <v>-4.3100000000000023</v>
      </c>
      <c r="L2509" s="84">
        <v>22.090000000000003</v>
      </c>
      <c r="M2509">
        <v>5</v>
      </c>
    </row>
    <row r="2510" spans="1:13" ht="15" x14ac:dyDescent="0.25">
      <c r="A2510" s="42" t="str">
        <f>'MRC NP, CWE NP, P'!A2510</f>
        <v>3a_hist</v>
      </c>
      <c r="B2510" s="43" t="str">
        <f>'MRC NP, CWE NP, P'!B2510</f>
        <v>A</v>
      </c>
      <c r="C2510" s="43" t="str">
        <f>'MRC NP, CWE NP, P'!C2510</f>
        <v>Winter</v>
      </c>
      <c r="D2510" s="43" t="str">
        <f>'MRC NP, CWE NP, P'!D2510</f>
        <v>Weekday</v>
      </c>
      <c r="E2510" s="43">
        <f>'MRC NP, CWE NP, P'!E2510</f>
        <v>20190114</v>
      </c>
      <c r="F2510" s="43">
        <f>'MRC NP, CWE NP, P'!F2510</f>
        <v>13</v>
      </c>
      <c r="G2510" s="83">
        <v>-23.160000000000004</v>
      </c>
      <c r="H2510" s="83">
        <v>-4.259999999999998</v>
      </c>
      <c r="I2510" s="83">
        <v>-7.0599999999999952</v>
      </c>
      <c r="J2510" s="83">
        <v>-25.96</v>
      </c>
      <c r="K2510" s="83">
        <v>-6.1199999999999974</v>
      </c>
      <c r="L2510" s="84">
        <v>25.96</v>
      </c>
      <c r="M2510">
        <v>5</v>
      </c>
    </row>
    <row r="2511" spans="1:13" ht="15" x14ac:dyDescent="0.25">
      <c r="A2511" s="42" t="str">
        <f>'MRC NP, CWE NP, P'!A2511</f>
        <v>3a_hist</v>
      </c>
      <c r="B2511" s="43" t="str">
        <f>'MRC NP, CWE NP, P'!B2511</f>
        <v>A</v>
      </c>
      <c r="C2511" s="43" t="str">
        <f>'MRC NP, CWE NP, P'!C2511</f>
        <v>Winter</v>
      </c>
      <c r="D2511" s="43" t="str">
        <f>'MRC NP, CWE NP, P'!D2511</f>
        <v>Weekday</v>
      </c>
      <c r="E2511" s="43">
        <f>'MRC NP, CWE NP, P'!E2511</f>
        <v>20190114</v>
      </c>
      <c r="F2511" s="43">
        <f>'MRC NP, CWE NP, P'!F2511</f>
        <v>14</v>
      </c>
      <c r="G2511" s="83">
        <v>6.2800000000000011</v>
      </c>
      <c r="H2511" s="83">
        <v>21.130000000000003</v>
      </c>
      <c r="I2511" s="83">
        <v>-12.660000000000004</v>
      </c>
      <c r="J2511" s="83">
        <v>-27.510000000000005</v>
      </c>
      <c r="K2511" s="83">
        <v>-3.3700000000000045</v>
      </c>
      <c r="L2511" s="84">
        <v>33.790000000000006</v>
      </c>
      <c r="M2511">
        <v>5</v>
      </c>
    </row>
    <row r="2512" spans="1:13" ht="15" x14ac:dyDescent="0.25">
      <c r="A2512" s="42" t="str">
        <f>'MRC NP, CWE NP, P'!A2512</f>
        <v>3a_hist</v>
      </c>
      <c r="B2512" s="43" t="str">
        <f>'MRC NP, CWE NP, P'!B2512</f>
        <v>A</v>
      </c>
      <c r="C2512" s="43" t="str">
        <f>'MRC NP, CWE NP, P'!C2512</f>
        <v>Winter</v>
      </c>
      <c r="D2512" s="43" t="str">
        <f>'MRC NP, CWE NP, P'!D2512</f>
        <v>Weekday</v>
      </c>
      <c r="E2512" s="43">
        <f>'MRC NP, CWE NP, P'!E2512</f>
        <v>20190114</v>
      </c>
      <c r="F2512" s="43">
        <f>'MRC NP, CWE NP, P'!F2512</f>
        <v>15</v>
      </c>
      <c r="G2512" s="83">
        <v>-8.8299999999999912</v>
      </c>
      <c r="H2512" s="83">
        <v>3.6500000000000057</v>
      </c>
      <c r="I2512" s="83">
        <v>-9.9399999999999977</v>
      </c>
      <c r="J2512" s="83">
        <v>-22.419999999999995</v>
      </c>
      <c r="K2512" s="83">
        <v>-5.2899999999999991</v>
      </c>
      <c r="L2512" s="84">
        <v>22.419999999999995</v>
      </c>
      <c r="M2512">
        <v>5</v>
      </c>
    </row>
    <row r="2513" spans="1:13" ht="15" x14ac:dyDescent="0.25">
      <c r="A2513" s="42" t="str">
        <f>'MRC NP, CWE NP, P'!A2513</f>
        <v>3a_hist</v>
      </c>
      <c r="B2513" s="43" t="str">
        <f>'MRC NP, CWE NP, P'!B2513</f>
        <v>A</v>
      </c>
      <c r="C2513" s="43" t="str">
        <f>'MRC NP, CWE NP, P'!C2513</f>
        <v>Winter</v>
      </c>
      <c r="D2513" s="43" t="str">
        <f>'MRC NP, CWE NP, P'!D2513</f>
        <v>Weekday</v>
      </c>
      <c r="E2513" s="43">
        <f>'MRC NP, CWE NP, P'!E2513</f>
        <v>20190114</v>
      </c>
      <c r="F2513" s="43">
        <f>'MRC NP, CWE NP, P'!F2513</f>
        <v>16</v>
      </c>
      <c r="G2513" s="83">
        <v>1.4499999999999957</v>
      </c>
      <c r="H2513" s="83">
        <v>1.8900000000000006</v>
      </c>
      <c r="I2513" s="83">
        <v>-12.279999999999994</v>
      </c>
      <c r="J2513" s="83">
        <v>-12.719999999999999</v>
      </c>
      <c r="K2513" s="83">
        <v>-2.5700000000000003</v>
      </c>
      <c r="L2513" s="84">
        <v>14.169999999999995</v>
      </c>
      <c r="M2513">
        <v>5</v>
      </c>
    </row>
    <row r="2514" spans="1:13" ht="15" x14ac:dyDescent="0.25">
      <c r="A2514" s="42" t="str">
        <f>'MRC NP, CWE NP, P'!A2514</f>
        <v>3a_hist</v>
      </c>
      <c r="B2514" s="43" t="str">
        <f>'MRC NP, CWE NP, P'!B2514</f>
        <v>A</v>
      </c>
      <c r="C2514" s="43" t="str">
        <f>'MRC NP, CWE NP, P'!C2514</f>
        <v>Winter</v>
      </c>
      <c r="D2514" s="43" t="str">
        <f>'MRC NP, CWE NP, P'!D2514</f>
        <v>Weekday</v>
      </c>
      <c r="E2514" s="43">
        <f>'MRC NP, CWE NP, P'!E2514</f>
        <v>20190114</v>
      </c>
      <c r="F2514" s="43">
        <f>'MRC NP, CWE NP, P'!F2514</f>
        <v>17</v>
      </c>
      <c r="G2514" s="83">
        <v>8.8999999999999915</v>
      </c>
      <c r="H2514" s="83">
        <v>6.5699999999999932</v>
      </c>
      <c r="I2514" s="83">
        <v>-14.240000000000002</v>
      </c>
      <c r="J2514" s="83">
        <v>-11.910000000000004</v>
      </c>
      <c r="K2514" s="83">
        <v>-3.5200000000000031</v>
      </c>
      <c r="L2514" s="84">
        <v>20.809999999999995</v>
      </c>
      <c r="M2514">
        <v>5</v>
      </c>
    </row>
    <row r="2515" spans="1:13" ht="15" x14ac:dyDescent="0.25">
      <c r="A2515" s="42" t="str">
        <f>'MRC NP, CWE NP, P'!A2515</f>
        <v>3a_hist</v>
      </c>
      <c r="B2515" s="43" t="str">
        <f>'MRC NP, CWE NP, P'!B2515</f>
        <v>A</v>
      </c>
      <c r="C2515" s="43" t="str">
        <f>'MRC NP, CWE NP, P'!C2515</f>
        <v>Winter</v>
      </c>
      <c r="D2515" s="43" t="str">
        <f>'MRC NP, CWE NP, P'!D2515</f>
        <v>Weekday</v>
      </c>
      <c r="E2515" s="43">
        <f>'MRC NP, CWE NP, P'!E2515</f>
        <v>20190114</v>
      </c>
      <c r="F2515" s="43">
        <f>'MRC NP, CWE NP, P'!F2515</f>
        <v>18</v>
      </c>
      <c r="G2515" s="83">
        <v>12.590000000000003</v>
      </c>
      <c r="H2515" s="83">
        <v>-5.1300000000000097</v>
      </c>
      <c r="I2515" s="83">
        <v>-34.590000000000003</v>
      </c>
      <c r="J2515" s="83">
        <v>-16.86999999999999</v>
      </c>
      <c r="K2515" s="83">
        <v>-4.9199999999999946</v>
      </c>
      <c r="L2515" s="84">
        <v>34.590000000000003</v>
      </c>
      <c r="M2515">
        <v>5</v>
      </c>
    </row>
    <row r="2516" spans="1:13" ht="15" x14ac:dyDescent="0.25">
      <c r="A2516" s="42" t="str">
        <f>'MRC NP, CWE NP, P'!A2516</f>
        <v>3a_hist</v>
      </c>
      <c r="B2516" s="43" t="str">
        <f>'MRC NP, CWE NP, P'!B2516</f>
        <v>A</v>
      </c>
      <c r="C2516" s="43" t="str">
        <f>'MRC NP, CWE NP, P'!C2516</f>
        <v>Winter</v>
      </c>
      <c r="D2516" s="43" t="str">
        <f>'MRC NP, CWE NP, P'!D2516</f>
        <v>Weekday</v>
      </c>
      <c r="E2516" s="43">
        <f>'MRC NP, CWE NP, P'!E2516</f>
        <v>20190114</v>
      </c>
      <c r="F2516" s="43">
        <f>'MRC NP, CWE NP, P'!F2516</f>
        <v>19</v>
      </c>
      <c r="G2516" s="83">
        <v>-1.0600000000000023</v>
      </c>
      <c r="H2516" s="83">
        <v>5.6799999999999926</v>
      </c>
      <c r="I2516" s="83">
        <v>-13.970000000000006</v>
      </c>
      <c r="J2516" s="83">
        <v>-20.71</v>
      </c>
      <c r="K2516" s="83">
        <v>-4.7299999999999969</v>
      </c>
      <c r="L2516" s="84">
        <v>20.71</v>
      </c>
      <c r="M2516">
        <v>5</v>
      </c>
    </row>
    <row r="2517" spans="1:13" ht="15" x14ac:dyDescent="0.25">
      <c r="A2517" s="42" t="str">
        <f>'MRC NP, CWE NP, P'!A2517</f>
        <v>3a_hist</v>
      </c>
      <c r="B2517" s="43" t="str">
        <f>'MRC NP, CWE NP, P'!B2517</f>
        <v>A</v>
      </c>
      <c r="C2517" s="43" t="str">
        <f>'MRC NP, CWE NP, P'!C2517</f>
        <v>Winter</v>
      </c>
      <c r="D2517" s="43" t="str">
        <f>'MRC NP, CWE NP, P'!D2517</f>
        <v>Weekday</v>
      </c>
      <c r="E2517" s="43">
        <f>'MRC NP, CWE NP, P'!E2517</f>
        <v>20190114</v>
      </c>
      <c r="F2517" s="43">
        <f>'MRC NP, CWE NP, P'!F2517</f>
        <v>20</v>
      </c>
      <c r="G2517" s="83">
        <v>-2.8199999999999932</v>
      </c>
      <c r="H2517" s="83">
        <v>13.700000000000003</v>
      </c>
      <c r="I2517" s="83">
        <v>-5.4799999999999969</v>
      </c>
      <c r="J2517" s="83">
        <v>-21.999999999999993</v>
      </c>
      <c r="K2517" s="83">
        <v>-5.009999999999998</v>
      </c>
      <c r="L2517" s="84">
        <v>21.999999999999993</v>
      </c>
      <c r="M2517">
        <v>5</v>
      </c>
    </row>
    <row r="2518" spans="1:13" ht="15" x14ac:dyDescent="0.25">
      <c r="A2518" s="42" t="str">
        <f>'MRC NP, CWE NP, P'!A2518</f>
        <v>3a_hist</v>
      </c>
      <c r="B2518" s="43" t="str">
        <f>'MRC NP, CWE NP, P'!B2518</f>
        <v>A</v>
      </c>
      <c r="C2518" s="43" t="str">
        <f>'MRC NP, CWE NP, P'!C2518</f>
        <v>Winter</v>
      </c>
      <c r="D2518" s="43" t="str">
        <f>'MRC NP, CWE NP, P'!D2518</f>
        <v>Weekday</v>
      </c>
      <c r="E2518" s="43">
        <f>'MRC NP, CWE NP, P'!E2518</f>
        <v>20190114</v>
      </c>
      <c r="F2518" s="43">
        <f>'MRC NP, CWE NP, P'!F2518</f>
        <v>21</v>
      </c>
      <c r="G2518" s="83">
        <v>-12.600000000000001</v>
      </c>
      <c r="H2518" s="83">
        <v>7.1099999999999994</v>
      </c>
      <c r="I2518" s="83">
        <v>-2.5799999999999983</v>
      </c>
      <c r="J2518" s="83">
        <v>-22.29</v>
      </c>
      <c r="K2518" s="83">
        <v>-4.8999999999999986</v>
      </c>
      <c r="L2518" s="84">
        <v>22.29</v>
      </c>
      <c r="M2518">
        <v>5</v>
      </c>
    </row>
    <row r="2519" spans="1:13" ht="15" x14ac:dyDescent="0.25">
      <c r="A2519" s="42" t="str">
        <f>'MRC NP, CWE NP, P'!A2519</f>
        <v>3a_hist</v>
      </c>
      <c r="B2519" s="43" t="str">
        <f>'MRC NP, CWE NP, P'!B2519</f>
        <v>A</v>
      </c>
      <c r="C2519" s="43" t="str">
        <f>'MRC NP, CWE NP, P'!C2519</f>
        <v>Winter</v>
      </c>
      <c r="D2519" s="43" t="str">
        <f>'MRC NP, CWE NP, P'!D2519</f>
        <v>Weekday</v>
      </c>
      <c r="E2519" s="43">
        <f>'MRC NP, CWE NP, P'!E2519</f>
        <v>20190114</v>
      </c>
      <c r="F2519" s="43">
        <f>'MRC NP, CWE NP, P'!F2519</f>
        <v>22</v>
      </c>
      <c r="G2519" s="83">
        <v>-8.6499999999999986</v>
      </c>
      <c r="H2519" s="83">
        <v>9.9999999999980105E-3</v>
      </c>
      <c r="I2519" s="83">
        <v>-11.340000000000003</v>
      </c>
      <c r="J2519" s="83">
        <v>-20</v>
      </c>
      <c r="K2519" s="83">
        <v>-4.4200000000000017</v>
      </c>
      <c r="L2519" s="84">
        <v>20</v>
      </c>
      <c r="M2519">
        <v>5</v>
      </c>
    </row>
    <row r="2520" spans="1:13" ht="15" x14ac:dyDescent="0.25">
      <c r="A2520" s="42" t="str">
        <f>'MRC NP, CWE NP, P'!A2520</f>
        <v>3a_hist</v>
      </c>
      <c r="B2520" s="43" t="str">
        <f>'MRC NP, CWE NP, P'!B2520</f>
        <v>A</v>
      </c>
      <c r="C2520" s="43" t="str">
        <f>'MRC NP, CWE NP, P'!C2520</f>
        <v>Winter</v>
      </c>
      <c r="D2520" s="43" t="str">
        <f>'MRC NP, CWE NP, P'!D2520</f>
        <v>Weekday</v>
      </c>
      <c r="E2520" s="43">
        <f>'MRC NP, CWE NP, P'!E2520</f>
        <v>20190114</v>
      </c>
      <c r="F2520" s="43">
        <f>'MRC NP, CWE NP, P'!F2520</f>
        <v>23</v>
      </c>
      <c r="G2520" s="83">
        <v>-1.9599999999999937</v>
      </c>
      <c r="H2520" s="83">
        <v>6.480000000000004</v>
      </c>
      <c r="I2520" s="83">
        <v>-10.43</v>
      </c>
      <c r="J2520" s="83">
        <v>-18.869999999999997</v>
      </c>
      <c r="K2520" s="83">
        <v>-1.5200000000000031</v>
      </c>
      <c r="L2520" s="84">
        <v>18.869999999999997</v>
      </c>
      <c r="M2520">
        <v>5</v>
      </c>
    </row>
    <row r="2521" spans="1:13" ht="15" x14ac:dyDescent="0.25">
      <c r="A2521" s="42" t="str">
        <f>'MRC NP, CWE NP, P'!A2521</f>
        <v>3a_hist</v>
      </c>
      <c r="B2521" s="43" t="str">
        <f>'MRC NP, CWE NP, P'!B2521</f>
        <v>A</v>
      </c>
      <c r="C2521" s="43" t="str">
        <f>'MRC NP, CWE NP, P'!C2521</f>
        <v>Winter</v>
      </c>
      <c r="D2521" s="43" t="str">
        <f>'MRC NP, CWE NP, P'!D2521</f>
        <v>Weekday</v>
      </c>
      <c r="E2521" s="43">
        <f>'MRC NP, CWE NP, P'!E2521</f>
        <v>20190114</v>
      </c>
      <c r="F2521" s="43">
        <f>'MRC NP, CWE NP, P'!F2521</f>
        <v>24</v>
      </c>
      <c r="G2521" s="83">
        <v>-5.2299999999999969</v>
      </c>
      <c r="H2521" s="83">
        <v>4.07</v>
      </c>
      <c r="I2521" s="83">
        <v>-10.230000000000004</v>
      </c>
      <c r="J2521" s="83">
        <v>-19.53</v>
      </c>
      <c r="K2521" s="83">
        <v>-1.1200000000000045</v>
      </c>
      <c r="L2521" s="84">
        <v>19.53</v>
      </c>
      <c r="M2521">
        <v>5</v>
      </c>
    </row>
    <row r="2522" spans="1:13" ht="15" x14ac:dyDescent="0.25">
      <c r="A2522" s="42" t="str">
        <f>'MRC NP, CWE NP, P'!A2522</f>
        <v>3a_hist</v>
      </c>
      <c r="B2522" s="43" t="str">
        <f>'MRC NP, CWE NP, P'!B2522</f>
        <v>A</v>
      </c>
      <c r="C2522" s="43" t="str">
        <f>'MRC NP, CWE NP, P'!C2522</f>
        <v>Winter</v>
      </c>
      <c r="D2522" s="43" t="str">
        <f>'MRC NP, CWE NP, P'!D2522</f>
        <v>Weekday</v>
      </c>
      <c r="E2522" s="43">
        <f>'MRC NP, CWE NP, P'!E2522</f>
        <v>20190115</v>
      </c>
      <c r="F2522" s="43">
        <f>'MRC NP, CWE NP, P'!F2522</f>
        <v>1</v>
      </c>
      <c r="G2522" s="83">
        <v>1.740000000000002</v>
      </c>
      <c r="H2522" s="83">
        <v>11.25</v>
      </c>
      <c r="I2522" s="83">
        <v>-13.11</v>
      </c>
      <c r="J2522" s="83">
        <v>-22.619999999999997</v>
      </c>
      <c r="K2522" s="83">
        <v>-4.6599999999999966</v>
      </c>
      <c r="L2522" s="84">
        <v>24.36</v>
      </c>
      <c r="M2522">
        <v>5</v>
      </c>
    </row>
    <row r="2523" spans="1:13" ht="15" x14ac:dyDescent="0.25">
      <c r="A2523" s="42" t="str">
        <f>'MRC NP, CWE NP, P'!A2523</f>
        <v>3a_hist</v>
      </c>
      <c r="B2523" s="43" t="str">
        <f>'MRC NP, CWE NP, P'!B2523</f>
        <v>A</v>
      </c>
      <c r="C2523" s="43" t="str">
        <f>'MRC NP, CWE NP, P'!C2523</f>
        <v>Winter</v>
      </c>
      <c r="D2523" s="43" t="str">
        <f>'MRC NP, CWE NP, P'!D2523</f>
        <v>Weekday</v>
      </c>
      <c r="E2523" s="43">
        <f>'MRC NP, CWE NP, P'!E2523</f>
        <v>20190115</v>
      </c>
      <c r="F2523" s="43">
        <f>'MRC NP, CWE NP, P'!F2523</f>
        <v>2</v>
      </c>
      <c r="G2523" s="83">
        <v>0.18999999999999773</v>
      </c>
      <c r="H2523" s="83">
        <v>6.4399999999999977</v>
      </c>
      <c r="I2523" s="83">
        <v>-6.3300000000000054</v>
      </c>
      <c r="J2523" s="83">
        <v>-12.580000000000005</v>
      </c>
      <c r="K2523" s="83">
        <v>-2.6000000000000014</v>
      </c>
      <c r="L2523" s="84">
        <v>12.770000000000003</v>
      </c>
      <c r="M2523">
        <v>5</v>
      </c>
    </row>
    <row r="2524" spans="1:13" ht="15" x14ac:dyDescent="0.25">
      <c r="A2524" s="42" t="str">
        <f>'MRC NP, CWE NP, P'!A2524</f>
        <v>3a_hist</v>
      </c>
      <c r="B2524" s="43" t="str">
        <f>'MRC NP, CWE NP, P'!B2524</f>
        <v>A</v>
      </c>
      <c r="C2524" s="43" t="str">
        <f>'MRC NP, CWE NP, P'!C2524</f>
        <v>Winter</v>
      </c>
      <c r="D2524" s="43" t="str">
        <f>'MRC NP, CWE NP, P'!D2524</f>
        <v>Weekday</v>
      </c>
      <c r="E2524" s="43">
        <f>'MRC NP, CWE NP, P'!E2524</f>
        <v>20190115</v>
      </c>
      <c r="F2524" s="43">
        <f>'MRC NP, CWE NP, P'!F2524</f>
        <v>3</v>
      </c>
      <c r="G2524" s="83">
        <v>-4.0900000000000034</v>
      </c>
      <c r="H2524" s="83">
        <v>4.6099999999999994</v>
      </c>
      <c r="I2524" s="83">
        <v>-4.9200000000000017</v>
      </c>
      <c r="J2524" s="83">
        <v>-13.620000000000005</v>
      </c>
      <c r="K2524" s="83">
        <v>-2.8299999999999983</v>
      </c>
      <c r="L2524" s="84">
        <v>13.620000000000005</v>
      </c>
      <c r="M2524">
        <v>5</v>
      </c>
    </row>
    <row r="2525" spans="1:13" ht="15" x14ac:dyDescent="0.25">
      <c r="A2525" s="42" t="str">
        <f>'MRC NP, CWE NP, P'!A2525</f>
        <v>3a_hist</v>
      </c>
      <c r="B2525" s="43" t="str">
        <f>'MRC NP, CWE NP, P'!B2525</f>
        <v>A</v>
      </c>
      <c r="C2525" s="43" t="str">
        <f>'MRC NP, CWE NP, P'!C2525</f>
        <v>Winter</v>
      </c>
      <c r="D2525" s="43" t="str">
        <f>'MRC NP, CWE NP, P'!D2525</f>
        <v>Weekday</v>
      </c>
      <c r="E2525" s="43">
        <f>'MRC NP, CWE NP, P'!E2525</f>
        <v>20190115</v>
      </c>
      <c r="F2525" s="43">
        <f>'MRC NP, CWE NP, P'!F2525</f>
        <v>4</v>
      </c>
      <c r="G2525" s="83">
        <v>-2.779999999999994</v>
      </c>
      <c r="H2525" s="83">
        <v>2.0400000000000063</v>
      </c>
      <c r="I2525" s="83">
        <v>-3.6799999999999997</v>
      </c>
      <c r="J2525" s="83">
        <v>-8.5</v>
      </c>
      <c r="K2525" s="83">
        <v>-1.75</v>
      </c>
      <c r="L2525" s="84">
        <v>8.5</v>
      </c>
      <c r="M2525">
        <v>5</v>
      </c>
    </row>
    <row r="2526" spans="1:13" ht="15" x14ac:dyDescent="0.25">
      <c r="A2526" s="42" t="str">
        <f>'MRC NP, CWE NP, P'!A2526</f>
        <v>3a_hist</v>
      </c>
      <c r="B2526" s="43" t="str">
        <f>'MRC NP, CWE NP, P'!B2526</f>
        <v>A</v>
      </c>
      <c r="C2526" s="43" t="str">
        <f>'MRC NP, CWE NP, P'!C2526</f>
        <v>Winter</v>
      </c>
      <c r="D2526" s="43" t="str">
        <f>'MRC NP, CWE NP, P'!D2526</f>
        <v>Weekday</v>
      </c>
      <c r="E2526" s="43">
        <f>'MRC NP, CWE NP, P'!E2526</f>
        <v>20190115</v>
      </c>
      <c r="F2526" s="43">
        <f>'MRC NP, CWE NP, P'!F2526</f>
        <v>5</v>
      </c>
      <c r="G2526" s="83">
        <v>4.32</v>
      </c>
      <c r="H2526" s="83">
        <v>0</v>
      </c>
      <c r="I2526" s="83">
        <v>-10.66</v>
      </c>
      <c r="J2526" s="83">
        <v>-6.34</v>
      </c>
      <c r="K2526" s="83">
        <v>-1.2099999999999973</v>
      </c>
      <c r="L2526" s="84">
        <v>10.66</v>
      </c>
      <c r="M2526">
        <v>4</v>
      </c>
    </row>
    <row r="2527" spans="1:13" ht="15" x14ac:dyDescent="0.25">
      <c r="A2527" s="42" t="str">
        <f>'MRC NP, CWE NP, P'!A2527</f>
        <v>3a_hist</v>
      </c>
      <c r="B2527" s="43" t="str">
        <f>'MRC NP, CWE NP, P'!B2527</f>
        <v>A</v>
      </c>
      <c r="C2527" s="43" t="str">
        <f>'MRC NP, CWE NP, P'!C2527</f>
        <v>Winter</v>
      </c>
      <c r="D2527" s="43" t="str">
        <f>'MRC NP, CWE NP, P'!D2527</f>
        <v>Weekday</v>
      </c>
      <c r="E2527" s="43">
        <f>'MRC NP, CWE NP, P'!E2527</f>
        <v>20190115</v>
      </c>
      <c r="F2527" s="43">
        <f>'MRC NP, CWE NP, P'!F2527</f>
        <v>6</v>
      </c>
      <c r="G2527" s="83">
        <v>0.97999999999999687</v>
      </c>
      <c r="H2527" s="83">
        <v>0.70000000000000284</v>
      </c>
      <c r="I2527" s="83">
        <v>-10.869999999999997</v>
      </c>
      <c r="J2527" s="83">
        <v>-10.590000000000003</v>
      </c>
      <c r="K2527" s="83">
        <v>-2.0499999999999972</v>
      </c>
      <c r="L2527" s="84">
        <v>11.57</v>
      </c>
      <c r="M2527">
        <v>5</v>
      </c>
    </row>
    <row r="2528" spans="1:13" ht="15" x14ac:dyDescent="0.25">
      <c r="A2528" s="42" t="str">
        <f>'MRC NP, CWE NP, P'!A2528</f>
        <v>3a_hist</v>
      </c>
      <c r="B2528" s="43" t="str">
        <f>'MRC NP, CWE NP, P'!B2528</f>
        <v>A</v>
      </c>
      <c r="C2528" s="43" t="str">
        <f>'MRC NP, CWE NP, P'!C2528</f>
        <v>Winter</v>
      </c>
      <c r="D2528" s="43" t="str">
        <f>'MRC NP, CWE NP, P'!D2528</f>
        <v>Weekday</v>
      </c>
      <c r="E2528" s="43">
        <f>'MRC NP, CWE NP, P'!E2528</f>
        <v>20190115</v>
      </c>
      <c r="F2528" s="43">
        <f>'MRC NP, CWE NP, P'!F2528</f>
        <v>7</v>
      </c>
      <c r="G2528" s="83">
        <v>-2.4099999999999966</v>
      </c>
      <c r="H2528" s="83">
        <v>3.220000000000006</v>
      </c>
      <c r="I2528" s="83">
        <v>0</v>
      </c>
      <c r="J2528" s="83">
        <v>-5.6300000000000026</v>
      </c>
      <c r="K2528" s="83">
        <v>-1.230000000000004</v>
      </c>
      <c r="L2528" s="84">
        <v>5.6300000000000026</v>
      </c>
      <c r="M2528">
        <v>4</v>
      </c>
    </row>
    <row r="2529" spans="1:13" ht="15" x14ac:dyDescent="0.25">
      <c r="A2529" s="42" t="str">
        <f>'MRC NP, CWE NP, P'!A2529</f>
        <v>3a_hist</v>
      </c>
      <c r="B2529" s="43" t="str">
        <f>'MRC NP, CWE NP, P'!B2529</f>
        <v>A</v>
      </c>
      <c r="C2529" s="43" t="str">
        <f>'MRC NP, CWE NP, P'!C2529</f>
        <v>Winter</v>
      </c>
      <c r="D2529" s="43" t="str">
        <f>'MRC NP, CWE NP, P'!D2529</f>
        <v>Weekday</v>
      </c>
      <c r="E2529" s="43">
        <f>'MRC NP, CWE NP, P'!E2529</f>
        <v>20190115</v>
      </c>
      <c r="F2529" s="43">
        <f>'MRC NP, CWE NP, P'!F2529</f>
        <v>8</v>
      </c>
      <c r="G2529" s="83">
        <v>-7.3099999999999952</v>
      </c>
      <c r="H2529" s="83">
        <v>4.1099999999999994</v>
      </c>
      <c r="I2529" s="83">
        <v>-3.6000000000000014</v>
      </c>
      <c r="J2529" s="83">
        <v>-15.019999999999996</v>
      </c>
      <c r="K2529" s="83">
        <v>-6.2899999999999991</v>
      </c>
      <c r="L2529" s="84">
        <v>15.019999999999996</v>
      </c>
      <c r="M2529">
        <v>5</v>
      </c>
    </row>
    <row r="2530" spans="1:13" ht="15" x14ac:dyDescent="0.25">
      <c r="A2530" s="42" t="str">
        <f>'MRC NP, CWE NP, P'!A2530</f>
        <v>3a_hist</v>
      </c>
      <c r="B2530" s="43" t="str">
        <f>'MRC NP, CWE NP, P'!B2530</f>
        <v>A</v>
      </c>
      <c r="C2530" s="43" t="str">
        <f>'MRC NP, CWE NP, P'!C2530</f>
        <v>Winter</v>
      </c>
      <c r="D2530" s="43" t="str">
        <f>'MRC NP, CWE NP, P'!D2530</f>
        <v>Weekday</v>
      </c>
      <c r="E2530" s="43">
        <f>'MRC NP, CWE NP, P'!E2530</f>
        <v>20190115</v>
      </c>
      <c r="F2530" s="43">
        <f>'MRC NP, CWE NP, P'!F2530</f>
        <v>9</v>
      </c>
      <c r="G2530" s="83">
        <v>1.210000000000008</v>
      </c>
      <c r="H2530" s="83">
        <v>4.9300000000000068</v>
      </c>
      <c r="I2530" s="83">
        <v>-10.249999999999993</v>
      </c>
      <c r="J2530" s="83">
        <v>-13.969999999999992</v>
      </c>
      <c r="K2530" s="83">
        <v>-3.1899999999999977</v>
      </c>
      <c r="L2530" s="84">
        <v>15.18</v>
      </c>
      <c r="M2530">
        <v>5</v>
      </c>
    </row>
    <row r="2531" spans="1:13" ht="15" x14ac:dyDescent="0.25">
      <c r="A2531" s="42" t="str">
        <f>'MRC NP, CWE NP, P'!A2531</f>
        <v>3a_hist</v>
      </c>
      <c r="B2531" s="43" t="str">
        <f>'MRC NP, CWE NP, P'!B2531</f>
        <v>A</v>
      </c>
      <c r="C2531" s="43" t="str">
        <f>'MRC NP, CWE NP, P'!C2531</f>
        <v>Winter</v>
      </c>
      <c r="D2531" s="43" t="str">
        <f>'MRC NP, CWE NP, P'!D2531</f>
        <v>Weekday</v>
      </c>
      <c r="E2531" s="43">
        <f>'MRC NP, CWE NP, P'!E2531</f>
        <v>20190115</v>
      </c>
      <c r="F2531" s="43">
        <f>'MRC NP, CWE NP, P'!F2531</f>
        <v>10</v>
      </c>
      <c r="G2531" s="83">
        <v>-3.6200000000000045</v>
      </c>
      <c r="H2531" s="83">
        <v>8.2299999999999969</v>
      </c>
      <c r="I2531" s="83">
        <v>-1.8799999999999955</v>
      </c>
      <c r="J2531" s="83">
        <v>-13.729999999999997</v>
      </c>
      <c r="K2531" s="83">
        <v>-3.1599999999999966</v>
      </c>
      <c r="L2531" s="84">
        <v>13.729999999999997</v>
      </c>
      <c r="M2531">
        <v>5</v>
      </c>
    </row>
    <row r="2532" spans="1:13" ht="15" x14ac:dyDescent="0.25">
      <c r="A2532" s="42" t="str">
        <f>'MRC NP, CWE NP, P'!A2532</f>
        <v>3a_hist</v>
      </c>
      <c r="B2532" s="43" t="str">
        <f>'MRC NP, CWE NP, P'!B2532</f>
        <v>A</v>
      </c>
      <c r="C2532" s="43" t="str">
        <f>'MRC NP, CWE NP, P'!C2532</f>
        <v>Winter</v>
      </c>
      <c r="D2532" s="43" t="str">
        <f>'MRC NP, CWE NP, P'!D2532</f>
        <v>Weekday</v>
      </c>
      <c r="E2532" s="43">
        <f>'MRC NP, CWE NP, P'!E2532</f>
        <v>20190115</v>
      </c>
      <c r="F2532" s="43">
        <f>'MRC NP, CWE NP, P'!F2532</f>
        <v>11</v>
      </c>
      <c r="G2532" s="83">
        <v>0.79000000000000625</v>
      </c>
      <c r="H2532" s="83">
        <v>10.769999999999996</v>
      </c>
      <c r="I2532" s="83">
        <v>-6.3800000000000026</v>
      </c>
      <c r="J2532" s="83">
        <v>-16.359999999999992</v>
      </c>
      <c r="K2532" s="83">
        <v>-3.7800000000000011</v>
      </c>
      <c r="L2532" s="84">
        <v>17.149999999999999</v>
      </c>
      <c r="M2532">
        <v>5</v>
      </c>
    </row>
    <row r="2533" spans="1:13" ht="15" x14ac:dyDescent="0.25">
      <c r="A2533" s="42" t="str">
        <f>'MRC NP, CWE NP, P'!A2533</f>
        <v>3a_hist</v>
      </c>
      <c r="B2533" s="43" t="str">
        <f>'MRC NP, CWE NP, P'!B2533</f>
        <v>A</v>
      </c>
      <c r="C2533" s="43" t="str">
        <f>'MRC NP, CWE NP, P'!C2533</f>
        <v>Winter</v>
      </c>
      <c r="D2533" s="43" t="str">
        <f>'MRC NP, CWE NP, P'!D2533</f>
        <v>Weekday</v>
      </c>
      <c r="E2533" s="43">
        <f>'MRC NP, CWE NP, P'!E2533</f>
        <v>20190115</v>
      </c>
      <c r="F2533" s="43">
        <f>'MRC NP, CWE NP, P'!F2533</f>
        <v>12</v>
      </c>
      <c r="G2533" s="83">
        <v>-10.230000000000004</v>
      </c>
      <c r="H2533" s="83">
        <v>2.9699999999999989</v>
      </c>
      <c r="I2533" s="83">
        <v>-1.8200000000000003</v>
      </c>
      <c r="J2533" s="83">
        <v>-15.020000000000003</v>
      </c>
      <c r="K2533" s="83">
        <v>-3.470000000000006</v>
      </c>
      <c r="L2533" s="84">
        <v>15.020000000000003</v>
      </c>
      <c r="M2533">
        <v>5</v>
      </c>
    </row>
    <row r="2534" spans="1:13" ht="15" x14ac:dyDescent="0.25">
      <c r="A2534" s="42" t="str">
        <f>'MRC NP, CWE NP, P'!A2534</f>
        <v>3a_hist</v>
      </c>
      <c r="B2534" s="43" t="str">
        <f>'MRC NP, CWE NP, P'!B2534</f>
        <v>A</v>
      </c>
      <c r="C2534" s="43" t="str">
        <f>'MRC NP, CWE NP, P'!C2534</f>
        <v>Winter</v>
      </c>
      <c r="D2534" s="43" t="str">
        <f>'MRC NP, CWE NP, P'!D2534</f>
        <v>Weekday</v>
      </c>
      <c r="E2534" s="43">
        <f>'MRC NP, CWE NP, P'!E2534</f>
        <v>20190115</v>
      </c>
      <c r="F2534" s="43">
        <f>'MRC NP, CWE NP, P'!F2534</f>
        <v>13</v>
      </c>
      <c r="G2534" s="83">
        <v>-8.1700000000000088</v>
      </c>
      <c r="H2534" s="83">
        <v>4.3599999999999994</v>
      </c>
      <c r="I2534" s="83">
        <v>-1.7899999999999991</v>
      </c>
      <c r="J2534" s="83">
        <v>-14.320000000000007</v>
      </c>
      <c r="K2534" s="83">
        <v>-3.3400000000000034</v>
      </c>
      <c r="L2534" s="84">
        <v>14.320000000000007</v>
      </c>
      <c r="M2534">
        <v>5</v>
      </c>
    </row>
    <row r="2535" spans="1:13" ht="15" x14ac:dyDescent="0.25">
      <c r="A2535" s="42" t="str">
        <f>'MRC NP, CWE NP, P'!A2535</f>
        <v>3a_hist</v>
      </c>
      <c r="B2535" s="43" t="str">
        <f>'MRC NP, CWE NP, P'!B2535</f>
        <v>A</v>
      </c>
      <c r="C2535" s="43" t="str">
        <f>'MRC NP, CWE NP, P'!C2535</f>
        <v>Winter</v>
      </c>
      <c r="D2535" s="43" t="str">
        <f>'MRC NP, CWE NP, P'!D2535</f>
        <v>Weekday</v>
      </c>
      <c r="E2535" s="43">
        <f>'MRC NP, CWE NP, P'!E2535</f>
        <v>20190115</v>
      </c>
      <c r="F2535" s="43">
        <f>'MRC NP, CWE NP, P'!F2535</f>
        <v>14</v>
      </c>
      <c r="G2535" s="83">
        <v>-6.720000000000006</v>
      </c>
      <c r="H2535" s="83">
        <v>2.6699999999999946</v>
      </c>
      <c r="I2535" s="83">
        <v>-1.7700000000000031</v>
      </c>
      <c r="J2535" s="83">
        <v>-11.160000000000004</v>
      </c>
      <c r="K2535" s="83">
        <v>-2.6000000000000014</v>
      </c>
      <c r="L2535" s="84">
        <v>11.160000000000004</v>
      </c>
      <c r="M2535">
        <v>5</v>
      </c>
    </row>
    <row r="2536" spans="1:13" ht="15" x14ac:dyDescent="0.25">
      <c r="A2536" s="42" t="str">
        <f>'MRC NP, CWE NP, P'!A2536</f>
        <v>3a_hist</v>
      </c>
      <c r="B2536" s="43" t="str">
        <f>'MRC NP, CWE NP, P'!B2536</f>
        <v>A</v>
      </c>
      <c r="C2536" s="43" t="str">
        <f>'MRC NP, CWE NP, P'!C2536</f>
        <v>Winter</v>
      </c>
      <c r="D2536" s="43" t="str">
        <f>'MRC NP, CWE NP, P'!D2536</f>
        <v>Weekday</v>
      </c>
      <c r="E2536" s="43">
        <f>'MRC NP, CWE NP, P'!E2536</f>
        <v>20190115</v>
      </c>
      <c r="F2536" s="43">
        <f>'MRC NP, CWE NP, P'!F2536</f>
        <v>15</v>
      </c>
      <c r="G2536" s="83">
        <v>-4.6700000000000017</v>
      </c>
      <c r="H2536" s="83">
        <v>0.45000000000000284</v>
      </c>
      <c r="I2536" s="83">
        <v>-1.75</v>
      </c>
      <c r="J2536" s="83">
        <v>-6.8700000000000045</v>
      </c>
      <c r="K2536" s="83">
        <v>-1.480000000000004</v>
      </c>
      <c r="L2536" s="84">
        <v>6.8700000000000045</v>
      </c>
      <c r="M2536">
        <v>5</v>
      </c>
    </row>
    <row r="2537" spans="1:13" ht="15" x14ac:dyDescent="0.25">
      <c r="A2537" s="42" t="str">
        <f>'MRC NP, CWE NP, P'!A2537</f>
        <v>3a_hist</v>
      </c>
      <c r="B2537" s="43" t="str">
        <f>'MRC NP, CWE NP, P'!B2537</f>
        <v>A</v>
      </c>
      <c r="C2537" s="43" t="str">
        <f>'MRC NP, CWE NP, P'!C2537</f>
        <v>Winter</v>
      </c>
      <c r="D2537" s="43" t="str">
        <f>'MRC NP, CWE NP, P'!D2537</f>
        <v>Weekday</v>
      </c>
      <c r="E2537" s="43">
        <f>'MRC NP, CWE NP, P'!E2537</f>
        <v>20190115</v>
      </c>
      <c r="F2537" s="43">
        <f>'MRC NP, CWE NP, P'!F2537</f>
        <v>16</v>
      </c>
      <c r="G2537" s="83">
        <v>-1.2999999999999972</v>
      </c>
      <c r="H2537" s="83">
        <v>2.0600000000000023</v>
      </c>
      <c r="I2537" s="83">
        <v>-1.7299999999999969</v>
      </c>
      <c r="J2537" s="83">
        <v>-5.0899999999999963</v>
      </c>
      <c r="K2537" s="83">
        <v>-1.1199999999999974</v>
      </c>
      <c r="L2537" s="84">
        <v>5.0899999999999963</v>
      </c>
      <c r="M2537">
        <v>5</v>
      </c>
    </row>
    <row r="2538" spans="1:13" ht="15" x14ac:dyDescent="0.25">
      <c r="A2538" s="42" t="str">
        <f>'MRC NP, CWE NP, P'!A2538</f>
        <v>3a_hist</v>
      </c>
      <c r="B2538" s="43" t="str">
        <f>'MRC NP, CWE NP, P'!B2538</f>
        <v>A</v>
      </c>
      <c r="C2538" s="43" t="str">
        <f>'MRC NP, CWE NP, P'!C2538</f>
        <v>Winter</v>
      </c>
      <c r="D2538" s="43" t="str">
        <f>'MRC NP, CWE NP, P'!D2538</f>
        <v>Weekday</v>
      </c>
      <c r="E2538" s="43">
        <f>'MRC NP, CWE NP, P'!E2538</f>
        <v>20190115</v>
      </c>
      <c r="F2538" s="43">
        <f>'MRC NP, CWE NP, P'!F2538</f>
        <v>17</v>
      </c>
      <c r="G2538" s="83">
        <v>2.0900000000000034</v>
      </c>
      <c r="H2538" s="83">
        <v>8.970000000000006</v>
      </c>
      <c r="I2538" s="83">
        <v>-9.5899999999999963</v>
      </c>
      <c r="J2538" s="83">
        <v>-16.47</v>
      </c>
      <c r="K2538" s="83">
        <v>-3.7399999999999949</v>
      </c>
      <c r="L2538" s="84">
        <v>18.560000000000002</v>
      </c>
      <c r="M2538">
        <v>5</v>
      </c>
    </row>
    <row r="2539" spans="1:13" ht="15" x14ac:dyDescent="0.25">
      <c r="A2539" s="42" t="str">
        <f>'MRC NP, CWE NP, P'!A2539</f>
        <v>3a_hist</v>
      </c>
      <c r="B2539" s="43" t="str">
        <f>'MRC NP, CWE NP, P'!B2539</f>
        <v>A</v>
      </c>
      <c r="C2539" s="43" t="str">
        <f>'MRC NP, CWE NP, P'!C2539</f>
        <v>Winter</v>
      </c>
      <c r="D2539" s="43" t="str">
        <f>'MRC NP, CWE NP, P'!D2539</f>
        <v>Weekday</v>
      </c>
      <c r="E2539" s="43">
        <f>'MRC NP, CWE NP, P'!E2539</f>
        <v>20190115</v>
      </c>
      <c r="F2539" s="43">
        <f>'MRC NP, CWE NP, P'!F2539</f>
        <v>18</v>
      </c>
      <c r="G2539" s="83">
        <v>1.6400000000000006</v>
      </c>
      <c r="H2539" s="83">
        <v>10.090000000000003</v>
      </c>
      <c r="I2539" s="83">
        <v>-8.6199999999999974</v>
      </c>
      <c r="J2539" s="83">
        <v>-17.07</v>
      </c>
      <c r="K2539" s="83">
        <v>-3.8900000000000006</v>
      </c>
      <c r="L2539" s="84">
        <v>18.71</v>
      </c>
      <c r="M2539">
        <v>5</v>
      </c>
    </row>
    <row r="2540" spans="1:13" ht="15" x14ac:dyDescent="0.25">
      <c r="A2540" s="42" t="str">
        <f>'MRC NP, CWE NP, P'!A2540</f>
        <v>3a_hist</v>
      </c>
      <c r="B2540" s="43" t="str">
        <f>'MRC NP, CWE NP, P'!B2540</f>
        <v>A</v>
      </c>
      <c r="C2540" s="43" t="str">
        <f>'MRC NP, CWE NP, P'!C2540</f>
        <v>Winter</v>
      </c>
      <c r="D2540" s="43" t="str">
        <f>'MRC NP, CWE NP, P'!D2540</f>
        <v>Weekday</v>
      </c>
      <c r="E2540" s="43">
        <f>'MRC NP, CWE NP, P'!E2540</f>
        <v>20190115</v>
      </c>
      <c r="F2540" s="43">
        <f>'MRC NP, CWE NP, P'!F2540</f>
        <v>19</v>
      </c>
      <c r="G2540" s="83">
        <v>-13.180000000000007</v>
      </c>
      <c r="H2540" s="83">
        <v>9.86</v>
      </c>
      <c r="I2540" s="83">
        <v>-4.6300000000000026</v>
      </c>
      <c r="J2540" s="83">
        <v>-27.670000000000009</v>
      </c>
      <c r="K2540" s="83">
        <v>-6.740000000000002</v>
      </c>
      <c r="L2540" s="84">
        <v>27.670000000000009</v>
      </c>
      <c r="M2540">
        <v>5</v>
      </c>
    </row>
    <row r="2541" spans="1:13" ht="15" x14ac:dyDescent="0.25">
      <c r="A2541" s="42" t="str">
        <f>'MRC NP, CWE NP, P'!A2541</f>
        <v>3a_hist</v>
      </c>
      <c r="B2541" s="43" t="str">
        <f>'MRC NP, CWE NP, P'!B2541</f>
        <v>A</v>
      </c>
      <c r="C2541" s="43" t="str">
        <f>'MRC NP, CWE NP, P'!C2541</f>
        <v>Winter</v>
      </c>
      <c r="D2541" s="43" t="str">
        <f>'MRC NP, CWE NP, P'!D2541</f>
        <v>Weekday</v>
      </c>
      <c r="E2541" s="43">
        <f>'MRC NP, CWE NP, P'!E2541</f>
        <v>20190115</v>
      </c>
      <c r="F2541" s="43">
        <f>'MRC NP, CWE NP, P'!F2541</f>
        <v>20</v>
      </c>
      <c r="G2541" s="83">
        <v>-9.1000000000000085</v>
      </c>
      <c r="H2541" s="83">
        <v>10.86</v>
      </c>
      <c r="I2541" s="83">
        <v>-11.969999999999999</v>
      </c>
      <c r="J2541" s="83">
        <v>-31.930000000000007</v>
      </c>
      <c r="K2541" s="83">
        <v>-7.4500000000000028</v>
      </c>
      <c r="L2541" s="84">
        <v>31.930000000000007</v>
      </c>
      <c r="M2541">
        <v>5</v>
      </c>
    </row>
    <row r="2542" spans="1:13" ht="15" x14ac:dyDescent="0.25">
      <c r="A2542" s="42" t="str">
        <f>'MRC NP, CWE NP, P'!A2542</f>
        <v>3a_hist</v>
      </c>
      <c r="B2542" s="43" t="str">
        <f>'MRC NP, CWE NP, P'!B2542</f>
        <v>A</v>
      </c>
      <c r="C2542" s="43" t="str">
        <f>'MRC NP, CWE NP, P'!C2542</f>
        <v>Winter</v>
      </c>
      <c r="D2542" s="43" t="str">
        <f>'MRC NP, CWE NP, P'!D2542</f>
        <v>Weekday</v>
      </c>
      <c r="E2542" s="43">
        <f>'MRC NP, CWE NP, P'!E2542</f>
        <v>20190115</v>
      </c>
      <c r="F2542" s="43">
        <f>'MRC NP, CWE NP, P'!F2542</f>
        <v>21</v>
      </c>
      <c r="G2542" s="83">
        <v>-15</v>
      </c>
      <c r="H2542" s="83">
        <v>4.1199999999999974</v>
      </c>
      <c r="I2542" s="83">
        <v>-10.560000000000002</v>
      </c>
      <c r="J2542" s="83">
        <v>-29.68</v>
      </c>
      <c r="K2542" s="83">
        <v>-6.7700000000000031</v>
      </c>
      <c r="L2542" s="84">
        <v>29.68</v>
      </c>
      <c r="M2542">
        <v>5</v>
      </c>
    </row>
    <row r="2543" spans="1:13" ht="15" x14ac:dyDescent="0.25">
      <c r="A2543" s="42" t="str">
        <f>'MRC NP, CWE NP, P'!A2543</f>
        <v>3a_hist</v>
      </c>
      <c r="B2543" s="43" t="str">
        <f>'MRC NP, CWE NP, P'!B2543</f>
        <v>A</v>
      </c>
      <c r="C2543" s="43" t="str">
        <f>'MRC NP, CWE NP, P'!C2543</f>
        <v>Winter</v>
      </c>
      <c r="D2543" s="43" t="str">
        <f>'MRC NP, CWE NP, P'!D2543</f>
        <v>Weekday</v>
      </c>
      <c r="E2543" s="43">
        <f>'MRC NP, CWE NP, P'!E2543</f>
        <v>20190115</v>
      </c>
      <c r="F2543" s="43">
        <f>'MRC NP, CWE NP, P'!F2543</f>
        <v>22</v>
      </c>
      <c r="G2543" s="83">
        <v>-11.880000000000003</v>
      </c>
      <c r="H2543" s="83">
        <v>-9.9999999999980105E-3</v>
      </c>
      <c r="I2543" s="83">
        <v>-10.100000000000001</v>
      </c>
      <c r="J2543" s="83">
        <v>-21.970000000000006</v>
      </c>
      <c r="K2543" s="83">
        <v>-4.8100000000000023</v>
      </c>
      <c r="L2543" s="84">
        <v>21.970000000000006</v>
      </c>
      <c r="M2543">
        <v>5</v>
      </c>
    </row>
    <row r="2544" spans="1:13" ht="15" x14ac:dyDescent="0.25">
      <c r="A2544" s="42" t="str">
        <f>'MRC NP, CWE NP, P'!A2544</f>
        <v>3a_hist</v>
      </c>
      <c r="B2544" s="43" t="str">
        <f>'MRC NP, CWE NP, P'!B2544</f>
        <v>A</v>
      </c>
      <c r="C2544" s="43" t="str">
        <f>'MRC NP, CWE NP, P'!C2544</f>
        <v>Winter</v>
      </c>
      <c r="D2544" s="43" t="str">
        <f>'MRC NP, CWE NP, P'!D2544</f>
        <v>Weekday</v>
      </c>
      <c r="E2544" s="43">
        <f>'MRC NP, CWE NP, P'!E2544</f>
        <v>20190115</v>
      </c>
      <c r="F2544" s="43">
        <f>'MRC NP, CWE NP, P'!F2544</f>
        <v>23</v>
      </c>
      <c r="G2544" s="83">
        <v>-7.9600000000000009</v>
      </c>
      <c r="H2544" s="83">
        <v>0.17999999999999972</v>
      </c>
      <c r="I2544" s="83">
        <v>-9.1499999999999986</v>
      </c>
      <c r="J2544" s="83">
        <v>-17.29</v>
      </c>
      <c r="K2544" s="83">
        <v>-18.329999999999998</v>
      </c>
      <c r="L2544" s="84">
        <v>18.329999999999998</v>
      </c>
      <c r="M2544">
        <v>5</v>
      </c>
    </row>
    <row r="2545" spans="1:13" ht="15" x14ac:dyDescent="0.25">
      <c r="A2545" s="42" t="str">
        <f>'MRC NP, CWE NP, P'!A2545</f>
        <v>3a_hist</v>
      </c>
      <c r="B2545" s="43" t="str">
        <f>'MRC NP, CWE NP, P'!B2545</f>
        <v>A</v>
      </c>
      <c r="C2545" s="43" t="str">
        <f>'MRC NP, CWE NP, P'!C2545</f>
        <v>Winter</v>
      </c>
      <c r="D2545" s="43" t="str">
        <f>'MRC NP, CWE NP, P'!D2545</f>
        <v>Weekday</v>
      </c>
      <c r="E2545" s="43">
        <f>'MRC NP, CWE NP, P'!E2545</f>
        <v>20190115</v>
      </c>
      <c r="F2545" s="43">
        <f>'MRC NP, CWE NP, P'!F2545</f>
        <v>24</v>
      </c>
      <c r="G2545" s="83">
        <v>-5.3700000000000045</v>
      </c>
      <c r="H2545" s="83">
        <v>3.5</v>
      </c>
      <c r="I2545" s="83">
        <v>-15.089999999999996</v>
      </c>
      <c r="J2545" s="83">
        <v>-23.96</v>
      </c>
      <c r="K2545" s="83">
        <v>-4.9699999999999989</v>
      </c>
      <c r="L2545" s="84">
        <v>23.96</v>
      </c>
      <c r="M2545">
        <v>5</v>
      </c>
    </row>
    <row r="2546" spans="1:13" ht="15" x14ac:dyDescent="0.25">
      <c r="A2546" s="42" t="str">
        <f>'MRC NP, CWE NP, P'!A2546</f>
        <v>3a_hist</v>
      </c>
      <c r="B2546" s="43" t="str">
        <f>'MRC NP, CWE NP, P'!B2546</f>
        <v>A</v>
      </c>
      <c r="C2546" s="43" t="str">
        <f>'MRC NP, CWE NP, P'!C2546</f>
        <v>Winter</v>
      </c>
      <c r="D2546" s="43" t="str">
        <f>'MRC NP, CWE NP, P'!D2546</f>
        <v>Weekday</v>
      </c>
      <c r="E2546" s="43">
        <f>'MRC NP, CWE NP, P'!E2546</f>
        <v>20190116</v>
      </c>
      <c r="F2546" s="43">
        <f>'MRC NP, CWE NP, P'!F2546</f>
        <v>1</v>
      </c>
      <c r="G2546" s="83">
        <v>-11.79</v>
      </c>
      <c r="H2546" s="83">
        <v>6.2800000000000011</v>
      </c>
      <c r="I2546" s="83">
        <v>-12.829999999999998</v>
      </c>
      <c r="J2546" s="83">
        <v>-30.9</v>
      </c>
      <c r="K2546" s="83">
        <v>-6.4699999999999989</v>
      </c>
      <c r="L2546" s="84">
        <v>30.9</v>
      </c>
      <c r="M2546">
        <v>5</v>
      </c>
    </row>
    <row r="2547" spans="1:13" ht="15" x14ac:dyDescent="0.25">
      <c r="A2547" s="42" t="str">
        <f>'MRC NP, CWE NP, P'!A2547</f>
        <v>3a_hist</v>
      </c>
      <c r="B2547" s="43" t="str">
        <f>'MRC NP, CWE NP, P'!B2547</f>
        <v>A</v>
      </c>
      <c r="C2547" s="43" t="str">
        <f>'MRC NP, CWE NP, P'!C2547</f>
        <v>Winter</v>
      </c>
      <c r="D2547" s="43" t="str">
        <f>'MRC NP, CWE NP, P'!D2547</f>
        <v>Weekday</v>
      </c>
      <c r="E2547" s="43">
        <f>'MRC NP, CWE NP, P'!E2547</f>
        <v>20190116</v>
      </c>
      <c r="F2547" s="43">
        <f>'MRC NP, CWE NP, P'!F2547</f>
        <v>2</v>
      </c>
      <c r="G2547" s="83">
        <v>-20.810000000000002</v>
      </c>
      <c r="H2547" s="83">
        <v>-3.2999999999999972</v>
      </c>
      <c r="I2547" s="83">
        <v>-9.009999999999998</v>
      </c>
      <c r="J2547" s="83">
        <v>-26.520000000000003</v>
      </c>
      <c r="K2547" s="83">
        <v>-5.5900000000000034</v>
      </c>
      <c r="L2547" s="84">
        <v>26.520000000000003</v>
      </c>
      <c r="M2547">
        <v>5</v>
      </c>
    </row>
    <row r="2548" spans="1:13" ht="15" x14ac:dyDescent="0.25">
      <c r="A2548" s="42" t="str">
        <f>'MRC NP, CWE NP, P'!A2548</f>
        <v>3a_hist</v>
      </c>
      <c r="B2548" s="43" t="str">
        <f>'MRC NP, CWE NP, P'!B2548</f>
        <v>A</v>
      </c>
      <c r="C2548" s="43" t="str">
        <f>'MRC NP, CWE NP, P'!C2548</f>
        <v>Winter</v>
      </c>
      <c r="D2548" s="43" t="str">
        <f>'MRC NP, CWE NP, P'!D2548</f>
        <v>Weekday</v>
      </c>
      <c r="E2548" s="43">
        <f>'MRC NP, CWE NP, P'!E2548</f>
        <v>20190116</v>
      </c>
      <c r="F2548" s="43">
        <f>'MRC NP, CWE NP, P'!F2548</f>
        <v>3</v>
      </c>
      <c r="G2548" s="83">
        <v>-10.830000000000005</v>
      </c>
      <c r="H2548" s="83">
        <v>-1.6500000000000057</v>
      </c>
      <c r="I2548" s="83">
        <v>-11.43</v>
      </c>
      <c r="J2548" s="83">
        <v>-20.61</v>
      </c>
      <c r="K2548" s="83">
        <v>-4.2999999999999972</v>
      </c>
      <c r="L2548" s="84">
        <v>20.61</v>
      </c>
      <c r="M2548">
        <v>5</v>
      </c>
    </row>
    <row r="2549" spans="1:13" ht="15" x14ac:dyDescent="0.25">
      <c r="A2549" s="42" t="str">
        <f>'MRC NP, CWE NP, P'!A2549</f>
        <v>3a_hist</v>
      </c>
      <c r="B2549" s="43" t="str">
        <f>'MRC NP, CWE NP, P'!B2549</f>
        <v>A</v>
      </c>
      <c r="C2549" s="43" t="str">
        <f>'MRC NP, CWE NP, P'!C2549</f>
        <v>Winter</v>
      </c>
      <c r="D2549" s="43" t="str">
        <f>'MRC NP, CWE NP, P'!D2549</f>
        <v>Weekday</v>
      </c>
      <c r="E2549" s="43">
        <f>'MRC NP, CWE NP, P'!E2549</f>
        <v>20190116</v>
      </c>
      <c r="F2549" s="43">
        <f>'MRC NP, CWE NP, P'!F2549</f>
        <v>4</v>
      </c>
      <c r="G2549" s="83">
        <v>-2.3700000000000045</v>
      </c>
      <c r="H2549" s="83">
        <v>0.44999999999999574</v>
      </c>
      <c r="I2549" s="83">
        <v>-8.980000000000004</v>
      </c>
      <c r="J2549" s="83">
        <v>-11.800000000000004</v>
      </c>
      <c r="K2549" s="83">
        <v>-2.4400000000000048</v>
      </c>
      <c r="L2549" s="84">
        <v>11.800000000000004</v>
      </c>
      <c r="M2549">
        <v>5</v>
      </c>
    </row>
    <row r="2550" spans="1:13" ht="15" x14ac:dyDescent="0.25">
      <c r="A2550" s="42" t="str">
        <f>'MRC NP, CWE NP, P'!A2550</f>
        <v>3a_hist</v>
      </c>
      <c r="B2550" s="43" t="str">
        <f>'MRC NP, CWE NP, P'!B2550</f>
        <v>A</v>
      </c>
      <c r="C2550" s="43" t="str">
        <f>'MRC NP, CWE NP, P'!C2550</f>
        <v>Winter</v>
      </c>
      <c r="D2550" s="43" t="str">
        <f>'MRC NP, CWE NP, P'!D2550</f>
        <v>Weekday</v>
      </c>
      <c r="E2550" s="43">
        <f>'MRC NP, CWE NP, P'!E2550</f>
        <v>20190116</v>
      </c>
      <c r="F2550" s="43">
        <f>'MRC NP, CWE NP, P'!F2550</f>
        <v>5</v>
      </c>
      <c r="G2550" s="83">
        <v>-5.3700000000000045</v>
      </c>
      <c r="H2550" s="83">
        <v>-0.40000000000000568</v>
      </c>
      <c r="I2550" s="83">
        <v>-5.9200000000000017</v>
      </c>
      <c r="J2550" s="83">
        <v>-10.89</v>
      </c>
      <c r="K2550" s="83">
        <v>-2.3100000000000023</v>
      </c>
      <c r="L2550" s="84">
        <v>10.89</v>
      </c>
      <c r="M2550">
        <v>5</v>
      </c>
    </row>
    <row r="2551" spans="1:13" ht="15" x14ac:dyDescent="0.25">
      <c r="A2551" s="42" t="str">
        <f>'MRC NP, CWE NP, P'!A2551</f>
        <v>3a_hist</v>
      </c>
      <c r="B2551" s="43" t="str">
        <f>'MRC NP, CWE NP, P'!B2551</f>
        <v>A</v>
      </c>
      <c r="C2551" s="43" t="str">
        <f>'MRC NP, CWE NP, P'!C2551</f>
        <v>Winter</v>
      </c>
      <c r="D2551" s="43" t="str">
        <f>'MRC NP, CWE NP, P'!D2551</f>
        <v>Weekday</v>
      </c>
      <c r="E2551" s="43">
        <f>'MRC NP, CWE NP, P'!E2551</f>
        <v>20190116</v>
      </c>
      <c r="F2551" s="43">
        <f>'MRC NP, CWE NP, P'!F2551</f>
        <v>6</v>
      </c>
      <c r="G2551" s="83">
        <v>-8.730000000000004</v>
      </c>
      <c r="H2551" s="83">
        <v>7.6000000000000014</v>
      </c>
      <c r="I2551" s="83">
        <v>-3.8900000000000006</v>
      </c>
      <c r="J2551" s="83">
        <v>-20.220000000000006</v>
      </c>
      <c r="K2551" s="83">
        <v>-4.3600000000000065</v>
      </c>
      <c r="L2551" s="84">
        <v>20.220000000000006</v>
      </c>
      <c r="M2551">
        <v>5</v>
      </c>
    </row>
    <row r="2552" spans="1:13" ht="15" x14ac:dyDescent="0.25">
      <c r="A2552" s="42" t="str">
        <f>'MRC NP, CWE NP, P'!A2552</f>
        <v>3a_hist</v>
      </c>
      <c r="B2552" s="43" t="str">
        <f>'MRC NP, CWE NP, P'!B2552</f>
        <v>A</v>
      </c>
      <c r="C2552" s="43" t="str">
        <f>'MRC NP, CWE NP, P'!C2552</f>
        <v>Winter</v>
      </c>
      <c r="D2552" s="43" t="str">
        <f>'MRC NP, CWE NP, P'!D2552</f>
        <v>Weekday</v>
      </c>
      <c r="E2552" s="43">
        <f>'MRC NP, CWE NP, P'!E2552</f>
        <v>20190116</v>
      </c>
      <c r="F2552" s="43">
        <f>'MRC NP, CWE NP, P'!F2552</f>
        <v>7</v>
      </c>
      <c r="G2552" s="83">
        <v>-6.3999999999999986</v>
      </c>
      <c r="H2552" s="83">
        <v>7.4200000000000017</v>
      </c>
      <c r="I2552" s="83">
        <v>0</v>
      </c>
      <c r="J2552" s="83">
        <v>-13.82</v>
      </c>
      <c r="K2552" s="83">
        <v>-3.1300000000000026</v>
      </c>
      <c r="L2552" s="84">
        <v>13.82</v>
      </c>
      <c r="M2552">
        <v>4</v>
      </c>
    </row>
    <row r="2553" spans="1:13" ht="15" x14ac:dyDescent="0.25">
      <c r="A2553" s="42" t="str">
        <f>'MRC NP, CWE NP, P'!A2553</f>
        <v>3a_hist</v>
      </c>
      <c r="B2553" s="43" t="str">
        <f>'MRC NP, CWE NP, P'!B2553</f>
        <v>A</v>
      </c>
      <c r="C2553" s="43" t="str">
        <f>'MRC NP, CWE NP, P'!C2553</f>
        <v>Winter</v>
      </c>
      <c r="D2553" s="43" t="str">
        <f>'MRC NP, CWE NP, P'!D2553</f>
        <v>Weekday</v>
      </c>
      <c r="E2553" s="43">
        <f>'MRC NP, CWE NP, P'!E2553</f>
        <v>20190116</v>
      </c>
      <c r="F2553" s="43">
        <f>'MRC NP, CWE NP, P'!F2553</f>
        <v>8</v>
      </c>
      <c r="G2553" s="83">
        <v>-7.8400000000000034</v>
      </c>
      <c r="H2553" s="83">
        <v>4.0699999999999932</v>
      </c>
      <c r="I2553" s="83">
        <v>-4.6600000000000037</v>
      </c>
      <c r="J2553" s="83">
        <v>-16.57</v>
      </c>
      <c r="K2553" s="83">
        <v>-4.2299999999999969</v>
      </c>
      <c r="L2553" s="84">
        <v>16.57</v>
      </c>
      <c r="M2553">
        <v>5</v>
      </c>
    </row>
    <row r="2554" spans="1:13" ht="15" x14ac:dyDescent="0.25">
      <c r="A2554" s="42" t="str">
        <f>'MRC NP, CWE NP, P'!A2554</f>
        <v>3a_hist</v>
      </c>
      <c r="B2554" s="43" t="str">
        <f>'MRC NP, CWE NP, P'!B2554</f>
        <v>A</v>
      </c>
      <c r="C2554" s="43" t="str">
        <f>'MRC NP, CWE NP, P'!C2554</f>
        <v>Winter</v>
      </c>
      <c r="D2554" s="43" t="str">
        <f>'MRC NP, CWE NP, P'!D2554</f>
        <v>Weekday</v>
      </c>
      <c r="E2554" s="43">
        <f>'MRC NP, CWE NP, P'!E2554</f>
        <v>20190116</v>
      </c>
      <c r="F2554" s="43">
        <f>'MRC NP, CWE NP, P'!F2554</f>
        <v>9</v>
      </c>
      <c r="G2554" s="83">
        <v>-4.6299999999999955</v>
      </c>
      <c r="H2554" s="83">
        <v>2.6599999999999966</v>
      </c>
      <c r="I2554" s="83">
        <v>-8.6000000000000085</v>
      </c>
      <c r="J2554" s="83">
        <v>-15.89</v>
      </c>
      <c r="K2554" s="83">
        <v>-4.1900000000000048</v>
      </c>
      <c r="L2554" s="84">
        <v>15.89</v>
      </c>
      <c r="M2554">
        <v>5</v>
      </c>
    </row>
    <row r="2555" spans="1:13" ht="15" x14ac:dyDescent="0.25">
      <c r="A2555" s="42" t="str">
        <f>'MRC NP, CWE NP, P'!A2555</f>
        <v>3a_hist</v>
      </c>
      <c r="B2555" s="43" t="str">
        <f>'MRC NP, CWE NP, P'!B2555</f>
        <v>A</v>
      </c>
      <c r="C2555" s="43" t="str">
        <f>'MRC NP, CWE NP, P'!C2555</f>
        <v>Winter</v>
      </c>
      <c r="D2555" s="43" t="str">
        <f>'MRC NP, CWE NP, P'!D2555</f>
        <v>Weekday</v>
      </c>
      <c r="E2555" s="43">
        <f>'MRC NP, CWE NP, P'!E2555</f>
        <v>20190116</v>
      </c>
      <c r="F2555" s="43">
        <f>'MRC NP, CWE NP, P'!F2555</f>
        <v>10</v>
      </c>
      <c r="G2555" s="83">
        <v>-3.3199999999999932</v>
      </c>
      <c r="H2555" s="83">
        <v>3.730000000000004</v>
      </c>
      <c r="I2555" s="83">
        <v>-11.399999999999999</v>
      </c>
      <c r="J2555" s="83">
        <v>-18.449999999999996</v>
      </c>
      <c r="K2555" s="83">
        <v>-4.9399999999999977</v>
      </c>
      <c r="L2555" s="84">
        <v>18.449999999999996</v>
      </c>
      <c r="M2555">
        <v>5</v>
      </c>
    </row>
    <row r="2556" spans="1:13" ht="15" x14ac:dyDescent="0.25">
      <c r="A2556" s="42" t="str">
        <f>'MRC NP, CWE NP, P'!A2556</f>
        <v>3a_hist</v>
      </c>
      <c r="B2556" s="43" t="str">
        <f>'MRC NP, CWE NP, P'!B2556</f>
        <v>A</v>
      </c>
      <c r="C2556" s="43" t="str">
        <f>'MRC NP, CWE NP, P'!C2556</f>
        <v>Winter</v>
      </c>
      <c r="D2556" s="43" t="str">
        <f>'MRC NP, CWE NP, P'!D2556</f>
        <v>Weekday</v>
      </c>
      <c r="E2556" s="43">
        <f>'MRC NP, CWE NP, P'!E2556</f>
        <v>20190116</v>
      </c>
      <c r="F2556" s="43">
        <f>'MRC NP, CWE NP, P'!F2556</f>
        <v>11</v>
      </c>
      <c r="G2556" s="83">
        <v>-9.1000000000000014</v>
      </c>
      <c r="H2556" s="83">
        <v>6.82</v>
      </c>
      <c r="I2556" s="83">
        <v>-1.8000000000000043</v>
      </c>
      <c r="J2556" s="83">
        <v>-17.720000000000006</v>
      </c>
      <c r="K2556" s="83">
        <v>-4.490000000000002</v>
      </c>
      <c r="L2556" s="84">
        <v>17.720000000000006</v>
      </c>
      <c r="M2556">
        <v>5</v>
      </c>
    </row>
    <row r="2557" spans="1:13" ht="15" x14ac:dyDescent="0.25">
      <c r="A2557" s="42" t="str">
        <f>'MRC NP, CWE NP, P'!A2557</f>
        <v>3a_hist</v>
      </c>
      <c r="B2557" s="43" t="str">
        <f>'MRC NP, CWE NP, P'!B2557</f>
        <v>A</v>
      </c>
      <c r="C2557" s="43" t="str">
        <f>'MRC NP, CWE NP, P'!C2557</f>
        <v>Winter</v>
      </c>
      <c r="D2557" s="43" t="str">
        <f>'MRC NP, CWE NP, P'!D2557</f>
        <v>Weekday</v>
      </c>
      <c r="E2557" s="43">
        <f>'MRC NP, CWE NP, P'!E2557</f>
        <v>20190116</v>
      </c>
      <c r="F2557" s="43">
        <f>'MRC NP, CWE NP, P'!F2557</f>
        <v>12</v>
      </c>
      <c r="G2557" s="83">
        <v>-7.9499999999999957</v>
      </c>
      <c r="H2557" s="83">
        <v>6.0799999999999983</v>
      </c>
      <c r="I2557" s="83">
        <v>-1.8300000000000054</v>
      </c>
      <c r="J2557" s="83">
        <v>-15.86</v>
      </c>
      <c r="K2557" s="83">
        <v>-4.0100000000000051</v>
      </c>
      <c r="L2557" s="84">
        <v>15.86</v>
      </c>
      <c r="M2557">
        <v>5</v>
      </c>
    </row>
    <row r="2558" spans="1:13" ht="15" x14ac:dyDescent="0.25">
      <c r="A2558" s="42" t="str">
        <f>'MRC NP, CWE NP, P'!A2558</f>
        <v>3a_hist</v>
      </c>
      <c r="B2558" s="43" t="str">
        <f>'MRC NP, CWE NP, P'!B2558</f>
        <v>A</v>
      </c>
      <c r="C2558" s="43" t="str">
        <f>'MRC NP, CWE NP, P'!C2558</f>
        <v>Winter</v>
      </c>
      <c r="D2558" s="43" t="str">
        <f>'MRC NP, CWE NP, P'!D2558</f>
        <v>Weekday</v>
      </c>
      <c r="E2558" s="43">
        <f>'MRC NP, CWE NP, P'!E2558</f>
        <v>20190116</v>
      </c>
      <c r="F2558" s="43">
        <f>'MRC NP, CWE NP, P'!F2558</f>
        <v>13</v>
      </c>
      <c r="G2558" s="83">
        <v>-8.4300000000000068</v>
      </c>
      <c r="H2558" s="83">
        <v>5.8599999999999994</v>
      </c>
      <c r="I2558" s="83">
        <v>-0.18999999999999773</v>
      </c>
      <c r="J2558" s="83">
        <v>-14.480000000000004</v>
      </c>
      <c r="K2558" s="83">
        <v>-3.6099999999999994</v>
      </c>
      <c r="L2558" s="84">
        <v>14.480000000000004</v>
      </c>
      <c r="M2558">
        <v>5</v>
      </c>
    </row>
    <row r="2559" spans="1:13" ht="15" x14ac:dyDescent="0.25">
      <c r="A2559" s="42" t="str">
        <f>'MRC NP, CWE NP, P'!A2559</f>
        <v>3a_hist</v>
      </c>
      <c r="B2559" s="43" t="str">
        <f>'MRC NP, CWE NP, P'!B2559</f>
        <v>A</v>
      </c>
      <c r="C2559" s="43" t="str">
        <f>'MRC NP, CWE NP, P'!C2559</f>
        <v>Winter</v>
      </c>
      <c r="D2559" s="43" t="str">
        <f>'MRC NP, CWE NP, P'!D2559</f>
        <v>Weekday</v>
      </c>
      <c r="E2559" s="43">
        <f>'MRC NP, CWE NP, P'!E2559</f>
        <v>20190116</v>
      </c>
      <c r="F2559" s="43">
        <f>'MRC NP, CWE NP, P'!F2559</f>
        <v>14</v>
      </c>
      <c r="G2559" s="83">
        <v>-6.1499999999999986</v>
      </c>
      <c r="H2559" s="83">
        <v>8.8500000000000014</v>
      </c>
      <c r="I2559" s="83">
        <v>0</v>
      </c>
      <c r="J2559" s="83">
        <v>-15</v>
      </c>
      <c r="K2559" s="83">
        <v>-3.509999999999998</v>
      </c>
      <c r="L2559" s="84">
        <v>15</v>
      </c>
      <c r="M2559">
        <v>4</v>
      </c>
    </row>
    <row r="2560" spans="1:13" ht="15" x14ac:dyDescent="0.25">
      <c r="A2560" s="42" t="str">
        <f>'MRC NP, CWE NP, P'!A2560</f>
        <v>3a_hist</v>
      </c>
      <c r="B2560" s="43" t="str">
        <f>'MRC NP, CWE NP, P'!B2560</f>
        <v>A</v>
      </c>
      <c r="C2560" s="43" t="str">
        <f>'MRC NP, CWE NP, P'!C2560</f>
        <v>Winter</v>
      </c>
      <c r="D2560" s="43" t="str">
        <f>'MRC NP, CWE NP, P'!D2560</f>
        <v>Weekday</v>
      </c>
      <c r="E2560" s="43">
        <f>'MRC NP, CWE NP, P'!E2560</f>
        <v>20190116</v>
      </c>
      <c r="F2560" s="43">
        <f>'MRC NP, CWE NP, P'!F2560</f>
        <v>15</v>
      </c>
      <c r="G2560" s="83">
        <v>-7.7499999999999929</v>
      </c>
      <c r="H2560" s="83">
        <v>2.7000000000000028</v>
      </c>
      <c r="I2560" s="83">
        <v>-1.7800000000000011</v>
      </c>
      <c r="J2560" s="83">
        <v>-12.229999999999997</v>
      </c>
      <c r="K2560" s="83">
        <v>-3.0300000000000011</v>
      </c>
      <c r="L2560" s="84">
        <v>12.229999999999997</v>
      </c>
      <c r="M2560">
        <v>5</v>
      </c>
    </row>
    <row r="2561" spans="1:13" ht="15" x14ac:dyDescent="0.25">
      <c r="A2561" s="42" t="str">
        <f>'MRC NP, CWE NP, P'!A2561</f>
        <v>3a_hist</v>
      </c>
      <c r="B2561" s="43" t="str">
        <f>'MRC NP, CWE NP, P'!B2561</f>
        <v>A</v>
      </c>
      <c r="C2561" s="43" t="str">
        <f>'MRC NP, CWE NP, P'!C2561</f>
        <v>Winter</v>
      </c>
      <c r="D2561" s="43" t="str">
        <f>'MRC NP, CWE NP, P'!D2561</f>
        <v>Weekday</v>
      </c>
      <c r="E2561" s="43">
        <f>'MRC NP, CWE NP, P'!E2561</f>
        <v>20190116</v>
      </c>
      <c r="F2561" s="43">
        <f>'MRC NP, CWE NP, P'!F2561</f>
        <v>16</v>
      </c>
      <c r="G2561" s="83">
        <v>-4.32</v>
      </c>
      <c r="H2561" s="83">
        <v>5.3499999999999943</v>
      </c>
      <c r="I2561" s="83">
        <v>0</v>
      </c>
      <c r="J2561" s="83">
        <v>-9.6699999999999946</v>
      </c>
      <c r="K2561" s="83">
        <v>-2.2299999999999969</v>
      </c>
      <c r="L2561" s="84">
        <v>9.6699999999999946</v>
      </c>
      <c r="M2561">
        <v>4</v>
      </c>
    </row>
    <row r="2562" spans="1:13" ht="15" x14ac:dyDescent="0.25">
      <c r="A2562" s="42" t="str">
        <f>'MRC NP, CWE NP, P'!A2562</f>
        <v>3a_hist</v>
      </c>
      <c r="B2562" s="43" t="str">
        <f>'MRC NP, CWE NP, P'!B2562</f>
        <v>A</v>
      </c>
      <c r="C2562" s="43" t="str">
        <f>'MRC NP, CWE NP, P'!C2562</f>
        <v>Winter</v>
      </c>
      <c r="D2562" s="43" t="str">
        <f>'MRC NP, CWE NP, P'!D2562</f>
        <v>Weekday</v>
      </c>
      <c r="E2562" s="43">
        <f>'MRC NP, CWE NP, P'!E2562</f>
        <v>20190116</v>
      </c>
      <c r="F2562" s="43">
        <f>'MRC NP, CWE NP, P'!F2562</f>
        <v>17</v>
      </c>
      <c r="G2562" s="83">
        <v>-3.9999999999999147E-2</v>
      </c>
      <c r="H2562" s="83">
        <v>0.39000000000000057</v>
      </c>
      <c r="I2562" s="83">
        <v>-5.3799999999999955</v>
      </c>
      <c r="J2562" s="83">
        <v>-5.8099999999999952</v>
      </c>
      <c r="K2562" s="83">
        <v>-4.8299999999999983</v>
      </c>
      <c r="L2562" s="84">
        <v>5.8099999999999952</v>
      </c>
      <c r="M2562">
        <v>5</v>
      </c>
    </row>
    <row r="2563" spans="1:13" ht="15" x14ac:dyDescent="0.25">
      <c r="A2563" s="42" t="str">
        <f>'MRC NP, CWE NP, P'!A2563</f>
        <v>3a_hist</v>
      </c>
      <c r="B2563" s="43" t="str">
        <f>'MRC NP, CWE NP, P'!B2563</f>
        <v>A</v>
      </c>
      <c r="C2563" s="43" t="str">
        <f>'MRC NP, CWE NP, P'!C2563</f>
        <v>Winter</v>
      </c>
      <c r="D2563" s="43" t="str">
        <f>'MRC NP, CWE NP, P'!D2563</f>
        <v>Weekday</v>
      </c>
      <c r="E2563" s="43">
        <f>'MRC NP, CWE NP, P'!E2563</f>
        <v>20190116</v>
      </c>
      <c r="F2563" s="43">
        <f>'MRC NP, CWE NP, P'!F2563</f>
        <v>18</v>
      </c>
      <c r="G2563" s="83">
        <v>-6.3899999999999935</v>
      </c>
      <c r="H2563" s="83">
        <v>0</v>
      </c>
      <c r="I2563" s="83">
        <v>-8.980000000000004</v>
      </c>
      <c r="J2563" s="83">
        <v>-15.369999999999997</v>
      </c>
      <c r="K2563" s="83">
        <v>-3.8700000000000045</v>
      </c>
      <c r="L2563" s="84">
        <v>15.369999999999997</v>
      </c>
      <c r="M2563">
        <v>4</v>
      </c>
    </row>
    <row r="2564" spans="1:13" ht="15" x14ac:dyDescent="0.25">
      <c r="A2564" s="42" t="str">
        <f>'MRC NP, CWE NP, P'!A2564</f>
        <v>3a_hist</v>
      </c>
      <c r="B2564" s="43" t="str">
        <f>'MRC NP, CWE NP, P'!B2564</f>
        <v>A</v>
      </c>
      <c r="C2564" s="43" t="str">
        <f>'MRC NP, CWE NP, P'!C2564</f>
        <v>Winter</v>
      </c>
      <c r="D2564" s="43" t="str">
        <f>'MRC NP, CWE NP, P'!D2564</f>
        <v>Weekday</v>
      </c>
      <c r="E2564" s="43">
        <f>'MRC NP, CWE NP, P'!E2564</f>
        <v>20190116</v>
      </c>
      <c r="F2564" s="43">
        <f>'MRC NP, CWE NP, P'!F2564</f>
        <v>19</v>
      </c>
      <c r="G2564" s="83">
        <v>-17.57</v>
      </c>
      <c r="H2564" s="83">
        <v>2</v>
      </c>
      <c r="I2564" s="83">
        <v>0</v>
      </c>
      <c r="J2564" s="83">
        <v>-19.57</v>
      </c>
      <c r="K2564" s="83">
        <v>-4.5399999999999991</v>
      </c>
      <c r="L2564" s="84">
        <v>19.57</v>
      </c>
      <c r="M2564">
        <v>4</v>
      </c>
    </row>
    <row r="2565" spans="1:13" ht="15" x14ac:dyDescent="0.25">
      <c r="A2565" s="42" t="str">
        <f>'MRC NP, CWE NP, P'!A2565</f>
        <v>3a_hist</v>
      </c>
      <c r="B2565" s="43" t="str">
        <f>'MRC NP, CWE NP, P'!B2565</f>
        <v>A</v>
      </c>
      <c r="C2565" s="43" t="str">
        <f>'MRC NP, CWE NP, P'!C2565</f>
        <v>Winter</v>
      </c>
      <c r="D2565" s="43" t="str">
        <f>'MRC NP, CWE NP, P'!D2565</f>
        <v>Weekday</v>
      </c>
      <c r="E2565" s="43">
        <f>'MRC NP, CWE NP, P'!E2565</f>
        <v>20190116</v>
      </c>
      <c r="F2565" s="43">
        <f>'MRC NP, CWE NP, P'!F2565</f>
        <v>20</v>
      </c>
      <c r="G2565" s="83">
        <v>-20.260000000000005</v>
      </c>
      <c r="H2565" s="83">
        <v>2.3299999999999983</v>
      </c>
      <c r="I2565" s="83">
        <v>0</v>
      </c>
      <c r="J2565" s="83">
        <v>-22.590000000000003</v>
      </c>
      <c r="K2565" s="83">
        <v>-5.25</v>
      </c>
      <c r="L2565" s="84">
        <v>22.590000000000003</v>
      </c>
      <c r="M2565">
        <v>4</v>
      </c>
    </row>
    <row r="2566" spans="1:13" ht="15" x14ac:dyDescent="0.25">
      <c r="A2566" s="42" t="str">
        <f>'MRC NP, CWE NP, P'!A2566</f>
        <v>3a_hist</v>
      </c>
      <c r="B2566" s="43" t="str">
        <f>'MRC NP, CWE NP, P'!B2566</f>
        <v>A</v>
      </c>
      <c r="C2566" s="43" t="str">
        <f>'MRC NP, CWE NP, P'!C2566</f>
        <v>Winter</v>
      </c>
      <c r="D2566" s="43" t="str">
        <f>'MRC NP, CWE NP, P'!D2566</f>
        <v>Weekday</v>
      </c>
      <c r="E2566" s="43">
        <f>'MRC NP, CWE NP, P'!E2566</f>
        <v>20190116</v>
      </c>
      <c r="F2566" s="43">
        <f>'MRC NP, CWE NP, P'!F2566</f>
        <v>21</v>
      </c>
      <c r="G2566" s="83">
        <v>-17.650000000000006</v>
      </c>
      <c r="H2566" s="83">
        <v>0</v>
      </c>
      <c r="I2566" s="83">
        <v>-9.36</v>
      </c>
      <c r="J2566" s="83">
        <v>-27.010000000000005</v>
      </c>
      <c r="K2566" s="83">
        <v>-6.1900000000000048</v>
      </c>
      <c r="L2566" s="84">
        <v>27.010000000000005</v>
      </c>
      <c r="M2566">
        <v>4</v>
      </c>
    </row>
    <row r="2567" spans="1:13" ht="15" x14ac:dyDescent="0.25">
      <c r="A2567" s="42" t="str">
        <f>'MRC NP, CWE NP, P'!A2567</f>
        <v>3a_hist</v>
      </c>
      <c r="B2567" s="43" t="str">
        <f>'MRC NP, CWE NP, P'!B2567</f>
        <v>A</v>
      </c>
      <c r="C2567" s="43" t="str">
        <f>'MRC NP, CWE NP, P'!C2567</f>
        <v>Winter</v>
      </c>
      <c r="D2567" s="43" t="str">
        <f>'MRC NP, CWE NP, P'!D2567</f>
        <v>Weekday</v>
      </c>
      <c r="E2567" s="43">
        <f>'MRC NP, CWE NP, P'!E2567</f>
        <v>20190116</v>
      </c>
      <c r="F2567" s="43">
        <f>'MRC NP, CWE NP, P'!F2567</f>
        <v>22</v>
      </c>
      <c r="G2567" s="83">
        <v>-5.4499999999999957</v>
      </c>
      <c r="H2567" s="83">
        <v>0</v>
      </c>
      <c r="I2567" s="83">
        <v>-8.43</v>
      </c>
      <c r="J2567" s="83">
        <v>-13.879999999999995</v>
      </c>
      <c r="K2567" s="83">
        <v>-3.1999999999999957</v>
      </c>
      <c r="L2567" s="84">
        <v>13.879999999999995</v>
      </c>
      <c r="M2567">
        <v>4</v>
      </c>
    </row>
    <row r="2568" spans="1:13" ht="15" x14ac:dyDescent="0.25">
      <c r="A2568" s="42" t="str">
        <f>'MRC NP, CWE NP, P'!A2568</f>
        <v>3a_hist</v>
      </c>
      <c r="B2568" s="43" t="str">
        <f>'MRC NP, CWE NP, P'!B2568</f>
        <v>A</v>
      </c>
      <c r="C2568" s="43" t="str">
        <f>'MRC NP, CWE NP, P'!C2568</f>
        <v>Winter</v>
      </c>
      <c r="D2568" s="43" t="str">
        <f>'MRC NP, CWE NP, P'!D2568</f>
        <v>Weekday</v>
      </c>
      <c r="E2568" s="43">
        <f>'MRC NP, CWE NP, P'!E2568</f>
        <v>20190116</v>
      </c>
      <c r="F2568" s="43">
        <f>'MRC NP, CWE NP, P'!F2568</f>
        <v>23</v>
      </c>
      <c r="G2568" s="83">
        <v>-6.4600000000000009</v>
      </c>
      <c r="H2568" s="83">
        <v>0.99000000000000199</v>
      </c>
      <c r="I2568" s="83">
        <v>-7.6000000000000014</v>
      </c>
      <c r="J2568" s="83">
        <v>-15.050000000000004</v>
      </c>
      <c r="K2568" s="83">
        <v>-16</v>
      </c>
      <c r="L2568" s="84">
        <v>16</v>
      </c>
      <c r="M2568">
        <v>5</v>
      </c>
    </row>
    <row r="2569" spans="1:13" ht="15" x14ac:dyDescent="0.25">
      <c r="A2569" s="42" t="str">
        <f>'MRC NP, CWE NP, P'!A2569</f>
        <v>3a_hist</v>
      </c>
      <c r="B2569" s="43" t="str">
        <f>'MRC NP, CWE NP, P'!B2569</f>
        <v>A</v>
      </c>
      <c r="C2569" s="43" t="str">
        <f>'MRC NP, CWE NP, P'!C2569</f>
        <v>Winter</v>
      </c>
      <c r="D2569" s="43" t="str">
        <f>'MRC NP, CWE NP, P'!D2569</f>
        <v>Weekday</v>
      </c>
      <c r="E2569" s="43">
        <f>'MRC NP, CWE NP, P'!E2569</f>
        <v>20190116</v>
      </c>
      <c r="F2569" s="43">
        <f>'MRC NP, CWE NP, P'!F2569</f>
        <v>24</v>
      </c>
      <c r="G2569" s="83">
        <v>-9.07</v>
      </c>
      <c r="H2569" s="83">
        <v>0</v>
      </c>
      <c r="I2569" s="83">
        <v>-16.510000000000002</v>
      </c>
      <c r="J2569" s="83">
        <v>-25.580000000000002</v>
      </c>
      <c r="K2569" s="83">
        <v>-5.7900000000000027</v>
      </c>
      <c r="L2569" s="84">
        <v>25.580000000000002</v>
      </c>
      <c r="M2569">
        <v>4</v>
      </c>
    </row>
    <row r="2570" spans="1:13" ht="15" x14ac:dyDescent="0.25">
      <c r="A2570" s="42" t="str">
        <f>'MRC NP, CWE NP, P'!A2570</f>
        <v>3a_hist</v>
      </c>
      <c r="B2570" s="43" t="str">
        <f>'MRC NP, CWE NP, P'!B2570</f>
        <v>A</v>
      </c>
      <c r="C2570" s="43" t="str">
        <f>'MRC NP, CWE NP, P'!C2570</f>
        <v>Winter</v>
      </c>
      <c r="D2570" s="43" t="str">
        <f>'MRC NP, CWE NP, P'!D2570</f>
        <v>Weekday</v>
      </c>
      <c r="E2570" s="43">
        <f>'MRC NP, CWE NP, P'!E2570</f>
        <v>20190117</v>
      </c>
      <c r="F2570" s="43">
        <f>'MRC NP, CWE NP, P'!F2570</f>
        <v>1</v>
      </c>
      <c r="G2570" s="83">
        <v>-9.1200000000000045</v>
      </c>
      <c r="H2570" s="83">
        <v>0</v>
      </c>
      <c r="I2570" s="83">
        <v>-25.479999999999997</v>
      </c>
      <c r="J2570" s="83">
        <v>-34.6</v>
      </c>
      <c r="K2570" s="83">
        <v>-7.0599999999999987</v>
      </c>
      <c r="L2570" s="84">
        <v>34.6</v>
      </c>
      <c r="M2570">
        <v>4</v>
      </c>
    </row>
    <row r="2571" spans="1:13" ht="15" x14ac:dyDescent="0.25">
      <c r="A2571" s="42" t="str">
        <f>'MRC NP, CWE NP, P'!A2571</f>
        <v>3a_hist</v>
      </c>
      <c r="B2571" s="43" t="str">
        <f>'MRC NP, CWE NP, P'!B2571</f>
        <v>A</v>
      </c>
      <c r="C2571" s="43" t="str">
        <f>'MRC NP, CWE NP, P'!C2571</f>
        <v>Winter</v>
      </c>
      <c r="D2571" s="43" t="str">
        <f>'MRC NP, CWE NP, P'!D2571</f>
        <v>Weekday</v>
      </c>
      <c r="E2571" s="43">
        <f>'MRC NP, CWE NP, P'!E2571</f>
        <v>20190117</v>
      </c>
      <c r="F2571" s="43">
        <f>'MRC NP, CWE NP, P'!F2571</f>
        <v>2</v>
      </c>
      <c r="G2571" s="83">
        <v>-7.9799999999999969</v>
      </c>
      <c r="H2571" s="83">
        <v>0</v>
      </c>
      <c r="I2571" s="83">
        <v>-24.080000000000002</v>
      </c>
      <c r="J2571" s="83">
        <v>-32.06</v>
      </c>
      <c r="K2571" s="83">
        <v>-6.5399999999999991</v>
      </c>
      <c r="L2571" s="84">
        <v>32.06</v>
      </c>
      <c r="M2571">
        <v>4</v>
      </c>
    </row>
    <row r="2572" spans="1:13" ht="15" x14ac:dyDescent="0.25">
      <c r="A2572" s="42" t="str">
        <f>'MRC NP, CWE NP, P'!A2572</f>
        <v>3a_hist</v>
      </c>
      <c r="B2572" s="43" t="str">
        <f>'MRC NP, CWE NP, P'!B2572</f>
        <v>A</v>
      </c>
      <c r="C2572" s="43" t="str">
        <f>'MRC NP, CWE NP, P'!C2572</f>
        <v>Winter</v>
      </c>
      <c r="D2572" s="43" t="str">
        <f>'MRC NP, CWE NP, P'!D2572</f>
        <v>Weekday</v>
      </c>
      <c r="E2572" s="43">
        <f>'MRC NP, CWE NP, P'!E2572</f>
        <v>20190117</v>
      </c>
      <c r="F2572" s="43">
        <f>'MRC NP, CWE NP, P'!F2572</f>
        <v>3</v>
      </c>
      <c r="G2572" s="83">
        <v>-6.2899999999999991</v>
      </c>
      <c r="H2572" s="83">
        <v>0</v>
      </c>
      <c r="I2572" s="83">
        <v>-23.54</v>
      </c>
      <c r="J2572" s="83">
        <v>-29.83</v>
      </c>
      <c r="K2572" s="83">
        <v>-13.769999999999996</v>
      </c>
      <c r="L2572" s="84">
        <v>29.83</v>
      </c>
      <c r="M2572">
        <v>4</v>
      </c>
    </row>
    <row r="2573" spans="1:13" ht="15" x14ac:dyDescent="0.25">
      <c r="A2573" s="42" t="str">
        <f>'MRC NP, CWE NP, P'!A2573</f>
        <v>3a_hist</v>
      </c>
      <c r="B2573" s="43" t="str">
        <f>'MRC NP, CWE NP, P'!B2573</f>
        <v>A</v>
      </c>
      <c r="C2573" s="43" t="str">
        <f>'MRC NP, CWE NP, P'!C2573</f>
        <v>Winter</v>
      </c>
      <c r="D2573" s="43" t="str">
        <f>'MRC NP, CWE NP, P'!D2573</f>
        <v>Weekday</v>
      </c>
      <c r="E2573" s="43">
        <f>'MRC NP, CWE NP, P'!E2573</f>
        <v>20190117</v>
      </c>
      <c r="F2573" s="43">
        <f>'MRC NP, CWE NP, P'!F2573</f>
        <v>4</v>
      </c>
      <c r="G2573" s="83">
        <v>2.7900000000000063</v>
      </c>
      <c r="H2573" s="83">
        <v>-10.579999999999998</v>
      </c>
      <c r="I2573" s="83">
        <v>-21.48</v>
      </c>
      <c r="J2573" s="83">
        <v>-8.1099999999999959</v>
      </c>
      <c r="K2573" s="83">
        <v>-12.470000000000002</v>
      </c>
      <c r="L2573" s="84">
        <v>21.48</v>
      </c>
      <c r="M2573">
        <v>5</v>
      </c>
    </row>
    <row r="2574" spans="1:13" ht="15" x14ac:dyDescent="0.25">
      <c r="A2574" s="42" t="str">
        <f>'MRC NP, CWE NP, P'!A2574</f>
        <v>3a_hist</v>
      </c>
      <c r="B2574" s="43" t="str">
        <f>'MRC NP, CWE NP, P'!B2574</f>
        <v>A</v>
      </c>
      <c r="C2574" s="43" t="str">
        <f>'MRC NP, CWE NP, P'!C2574</f>
        <v>Winter</v>
      </c>
      <c r="D2574" s="43" t="str">
        <f>'MRC NP, CWE NP, P'!D2574</f>
        <v>Weekday</v>
      </c>
      <c r="E2574" s="43">
        <f>'MRC NP, CWE NP, P'!E2574</f>
        <v>20190117</v>
      </c>
      <c r="F2574" s="43">
        <f>'MRC NP, CWE NP, P'!F2574</f>
        <v>5</v>
      </c>
      <c r="G2574" s="83">
        <v>4.7899999999999991</v>
      </c>
      <c r="H2574" s="83">
        <v>-8.2100000000000009</v>
      </c>
      <c r="I2574" s="83">
        <v>-21.349999999999998</v>
      </c>
      <c r="J2574" s="83">
        <v>-8.3499999999999979</v>
      </c>
      <c r="K2574" s="83">
        <v>-13.41</v>
      </c>
      <c r="L2574" s="84">
        <v>21.349999999999998</v>
      </c>
      <c r="M2574">
        <v>5</v>
      </c>
    </row>
    <row r="2575" spans="1:13" ht="15" x14ac:dyDescent="0.25">
      <c r="A2575" s="42" t="str">
        <f>'MRC NP, CWE NP, P'!A2575</f>
        <v>3a_hist</v>
      </c>
      <c r="B2575" s="43" t="str">
        <f>'MRC NP, CWE NP, P'!B2575</f>
        <v>A</v>
      </c>
      <c r="C2575" s="43" t="str">
        <f>'MRC NP, CWE NP, P'!C2575</f>
        <v>Winter</v>
      </c>
      <c r="D2575" s="43" t="str">
        <f>'MRC NP, CWE NP, P'!D2575</f>
        <v>Weekday</v>
      </c>
      <c r="E2575" s="43">
        <f>'MRC NP, CWE NP, P'!E2575</f>
        <v>20190117</v>
      </c>
      <c r="F2575" s="43">
        <f>'MRC NP, CWE NP, P'!F2575</f>
        <v>6</v>
      </c>
      <c r="G2575" s="83">
        <v>-0.85000000000000142</v>
      </c>
      <c r="H2575" s="83">
        <v>0</v>
      </c>
      <c r="I2575" s="83">
        <v>-20.66</v>
      </c>
      <c r="J2575" s="83">
        <v>-21.51</v>
      </c>
      <c r="K2575" s="83">
        <v>-10.960000000000004</v>
      </c>
      <c r="L2575" s="84">
        <v>21.51</v>
      </c>
      <c r="M2575">
        <v>4</v>
      </c>
    </row>
    <row r="2576" spans="1:13" ht="15" x14ac:dyDescent="0.25">
      <c r="A2576" s="42" t="str">
        <f>'MRC NP, CWE NP, P'!A2576</f>
        <v>3a_hist</v>
      </c>
      <c r="B2576" s="43" t="str">
        <f>'MRC NP, CWE NP, P'!B2576</f>
        <v>A</v>
      </c>
      <c r="C2576" s="43" t="str">
        <f>'MRC NP, CWE NP, P'!C2576</f>
        <v>Winter</v>
      </c>
      <c r="D2576" s="43" t="str">
        <f>'MRC NP, CWE NP, P'!D2576</f>
        <v>Weekday</v>
      </c>
      <c r="E2576" s="43">
        <f>'MRC NP, CWE NP, P'!E2576</f>
        <v>20190117</v>
      </c>
      <c r="F2576" s="43">
        <f>'MRC NP, CWE NP, P'!F2576</f>
        <v>7</v>
      </c>
      <c r="G2576" s="83">
        <v>-1.6200000000000045</v>
      </c>
      <c r="H2576" s="83">
        <v>0.17000000000000171</v>
      </c>
      <c r="I2576" s="83">
        <v>-18.989999999999995</v>
      </c>
      <c r="J2576" s="83">
        <v>-20.78</v>
      </c>
      <c r="K2576" s="83">
        <v>-18.739999999999995</v>
      </c>
      <c r="L2576" s="84">
        <v>20.78</v>
      </c>
      <c r="M2576">
        <v>5</v>
      </c>
    </row>
    <row r="2577" spans="1:13" ht="15" x14ac:dyDescent="0.25">
      <c r="A2577" s="42" t="str">
        <f>'MRC NP, CWE NP, P'!A2577</f>
        <v>3a_hist</v>
      </c>
      <c r="B2577" s="43" t="str">
        <f>'MRC NP, CWE NP, P'!B2577</f>
        <v>A</v>
      </c>
      <c r="C2577" s="43" t="str">
        <f>'MRC NP, CWE NP, P'!C2577</f>
        <v>Winter</v>
      </c>
      <c r="D2577" s="43" t="str">
        <f>'MRC NP, CWE NP, P'!D2577</f>
        <v>Weekday</v>
      </c>
      <c r="E2577" s="43">
        <f>'MRC NP, CWE NP, P'!E2577</f>
        <v>20190117</v>
      </c>
      <c r="F2577" s="43">
        <f>'MRC NP, CWE NP, P'!F2577</f>
        <v>8</v>
      </c>
      <c r="G2577" s="83">
        <v>-2.9900000000000091</v>
      </c>
      <c r="H2577" s="83">
        <v>0.52999999999999403</v>
      </c>
      <c r="I2577" s="83">
        <v>-17.5</v>
      </c>
      <c r="J2577" s="83">
        <v>-21.020000000000003</v>
      </c>
      <c r="K2577" s="83">
        <v>-5.240000000000002</v>
      </c>
      <c r="L2577" s="84">
        <v>21.020000000000003</v>
      </c>
      <c r="M2577">
        <v>5</v>
      </c>
    </row>
    <row r="2578" spans="1:13" ht="15" x14ac:dyDescent="0.25">
      <c r="A2578" s="42" t="str">
        <f>'MRC NP, CWE NP, P'!A2578</f>
        <v>3a_hist</v>
      </c>
      <c r="B2578" s="43" t="str">
        <f>'MRC NP, CWE NP, P'!B2578</f>
        <v>A</v>
      </c>
      <c r="C2578" s="43" t="str">
        <f>'MRC NP, CWE NP, P'!C2578</f>
        <v>Winter</v>
      </c>
      <c r="D2578" s="43" t="str">
        <f>'MRC NP, CWE NP, P'!D2578</f>
        <v>Weekday</v>
      </c>
      <c r="E2578" s="43">
        <f>'MRC NP, CWE NP, P'!E2578</f>
        <v>20190117</v>
      </c>
      <c r="F2578" s="43">
        <f>'MRC NP, CWE NP, P'!F2578</f>
        <v>9</v>
      </c>
      <c r="G2578" s="83">
        <v>0.53000000000000114</v>
      </c>
      <c r="H2578" s="83">
        <v>0.28000000000000114</v>
      </c>
      <c r="I2578" s="83">
        <v>-18.86999999999999</v>
      </c>
      <c r="J2578" s="83">
        <v>-18.61999999999999</v>
      </c>
      <c r="K2578" s="83">
        <v>-8.3399999999999963</v>
      </c>
      <c r="L2578" s="84">
        <v>19.149999999999991</v>
      </c>
      <c r="M2578">
        <v>5</v>
      </c>
    </row>
    <row r="2579" spans="1:13" ht="15" x14ac:dyDescent="0.25">
      <c r="A2579" s="42" t="str">
        <f>'MRC NP, CWE NP, P'!A2579</f>
        <v>3a_hist</v>
      </c>
      <c r="B2579" s="43" t="str">
        <f>'MRC NP, CWE NP, P'!B2579</f>
        <v>A</v>
      </c>
      <c r="C2579" s="43" t="str">
        <f>'MRC NP, CWE NP, P'!C2579</f>
        <v>Winter</v>
      </c>
      <c r="D2579" s="43" t="str">
        <f>'MRC NP, CWE NP, P'!D2579</f>
        <v>Weekday</v>
      </c>
      <c r="E2579" s="43">
        <f>'MRC NP, CWE NP, P'!E2579</f>
        <v>20190117</v>
      </c>
      <c r="F2579" s="43">
        <f>'MRC NP, CWE NP, P'!F2579</f>
        <v>10</v>
      </c>
      <c r="G2579" s="83">
        <v>2.0099999999999909</v>
      </c>
      <c r="H2579" s="83">
        <v>0.19999999999998863</v>
      </c>
      <c r="I2579" s="83">
        <v>-19.020000000000003</v>
      </c>
      <c r="J2579" s="83">
        <v>-17.21</v>
      </c>
      <c r="K2579" s="83">
        <v>-7.029999999999994</v>
      </c>
      <c r="L2579" s="84">
        <v>19.219999999999992</v>
      </c>
      <c r="M2579">
        <v>5</v>
      </c>
    </row>
    <row r="2580" spans="1:13" ht="15" x14ac:dyDescent="0.25">
      <c r="A2580" s="42" t="str">
        <f>'MRC NP, CWE NP, P'!A2580</f>
        <v>3a_hist</v>
      </c>
      <c r="B2580" s="43" t="str">
        <f>'MRC NP, CWE NP, P'!B2580</f>
        <v>A</v>
      </c>
      <c r="C2580" s="43" t="str">
        <f>'MRC NP, CWE NP, P'!C2580</f>
        <v>Winter</v>
      </c>
      <c r="D2580" s="43" t="str">
        <f>'MRC NP, CWE NP, P'!D2580</f>
        <v>Weekday</v>
      </c>
      <c r="E2580" s="43">
        <f>'MRC NP, CWE NP, P'!E2580</f>
        <v>20190117</v>
      </c>
      <c r="F2580" s="43">
        <f>'MRC NP, CWE NP, P'!F2580</f>
        <v>11</v>
      </c>
      <c r="G2580" s="83">
        <v>3.730000000000004</v>
      </c>
      <c r="H2580" s="83">
        <v>5.8999999999999915</v>
      </c>
      <c r="I2580" s="83">
        <v>-19.570000000000007</v>
      </c>
      <c r="J2580" s="83">
        <v>-21.739999999999995</v>
      </c>
      <c r="K2580" s="83">
        <v>-8.32</v>
      </c>
      <c r="L2580" s="84">
        <v>25.47</v>
      </c>
      <c r="M2580">
        <v>5</v>
      </c>
    </row>
    <row r="2581" spans="1:13" ht="15" x14ac:dyDescent="0.25">
      <c r="A2581" s="42" t="str">
        <f>'MRC NP, CWE NP, P'!A2581</f>
        <v>3a_hist</v>
      </c>
      <c r="B2581" s="43" t="str">
        <f>'MRC NP, CWE NP, P'!B2581</f>
        <v>A</v>
      </c>
      <c r="C2581" s="43" t="str">
        <f>'MRC NP, CWE NP, P'!C2581</f>
        <v>Winter</v>
      </c>
      <c r="D2581" s="43" t="str">
        <f>'MRC NP, CWE NP, P'!D2581</f>
        <v>Weekday</v>
      </c>
      <c r="E2581" s="43">
        <f>'MRC NP, CWE NP, P'!E2581</f>
        <v>20190117</v>
      </c>
      <c r="F2581" s="43">
        <f>'MRC NP, CWE NP, P'!F2581</f>
        <v>12</v>
      </c>
      <c r="G2581" s="83">
        <v>-7.000000000000739E-2</v>
      </c>
      <c r="H2581" s="83">
        <v>0.39000000000000057</v>
      </c>
      <c r="I2581" s="83">
        <v>-19.109999999999992</v>
      </c>
      <c r="J2581" s="83">
        <v>-19.57</v>
      </c>
      <c r="K2581" s="83">
        <v>-11.949999999999996</v>
      </c>
      <c r="L2581" s="84">
        <v>19.57</v>
      </c>
      <c r="M2581">
        <v>5</v>
      </c>
    </row>
    <row r="2582" spans="1:13" ht="15" x14ac:dyDescent="0.25">
      <c r="A2582" s="42" t="str">
        <f>'MRC NP, CWE NP, P'!A2582</f>
        <v>3a_hist</v>
      </c>
      <c r="B2582" s="43" t="str">
        <f>'MRC NP, CWE NP, P'!B2582</f>
        <v>A</v>
      </c>
      <c r="C2582" s="43" t="str">
        <f>'MRC NP, CWE NP, P'!C2582</f>
        <v>Winter</v>
      </c>
      <c r="D2582" s="43" t="str">
        <f>'MRC NP, CWE NP, P'!D2582</f>
        <v>Weekday</v>
      </c>
      <c r="E2582" s="43">
        <f>'MRC NP, CWE NP, P'!E2582</f>
        <v>20190117</v>
      </c>
      <c r="F2582" s="43">
        <f>'MRC NP, CWE NP, P'!F2582</f>
        <v>13</v>
      </c>
      <c r="G2582" s="83">
        <v>-8.5700000000000074</v>
      </c>
      <c r="H2582" s="83">
        <v>0.64999999999999858</v>
      </c>
      <c r="I2582" s="83">
        <v>-12.240000000000002</v>
      </c>
      <c r="J2582" s="83">
        <v>-21.460000000000008</v>
      </c>
      <c r="K2582" s="83">
        <v>-14.010000000000005</v>
      </c>
      <c r="L2582" s="84">
        <v>21.460000000000008</v>
      </c>
      <c r="M2582">
        <v>5</v>
      </c>
    </row>
    <row r="2583" spans="1:13" ht="15" x14ac:dyDescent="0.25">
      <c r="A2583" s="42" t="str">
        <f>'MRC NP, CWE NP, P'!A2583</f>
        <v>3a_hist</v>
      </c>
      <c r="B2583" s="43" t="str">
        <f>'MRC NP, CWE NP, P'!B2583</f>
        <v>A</v>
      </c>
      <c r="C2583" s="43" t="str">
        <f>'MRC NP, CWE NP, P'!C2583</f>
        <v>Winter</v>
      </c>
      <c r="D2583" s="43" t="str">
        <f>'MRC NP, CWE NP, P'!D2583</f>
        <v>Weekday</v>
      </c>
      <c r="E2583" s="43">
        <f>'MRC NP, CWE NP, P'!E2583</f>
        <v>20190117</v>
      </c>
      <c r="F2583" s="43">
        <f>'MRC NP, CWE NP, P'!F2583</f>
        <v>14</v>
      </c>
      <c r="G2583" s="83">
        <v>-7.4599999999999937</v>
      </c>
      <c r="H2583" s="83">
        <v>0</v>
      </c>
      <c r="I2583" s="83">
        <v>-9.6300000000000026</v>
      </c>
      <c r="J2583" s="83">
        <v>-17.089999999999996</v>
      </c>
      <c r="K2583" s="83">
        <v>-11.29</v>
      </c>
      <c r="L2583" s="84">
        <v>17.089999999999996</v>
      </c>
      <c r="M2583">
        <v>4</v>
      </c>
    </row>
    <row r="2584" spans="1:13" ht="15" x14ac:dyDescent="0.25">
      <c r="A2584" s="42" t="str">
        <f>'MRC NP, CWE NP, P'!A2584</f>
        <v>3a_hist</v>
      </c>
      <c r="B2584" s="43" t="str">
        <f>'MRC NP, CWE NP, P'!B2584</f>
        <v>A</v>
      </c>
      <c r="C2584" s="43" t="str">
        <f>'MRC NP, CWE NP, P'!C2584</f>
        <v>Winter</v>
      </c>
      <c r="D2584" s="43" t="str">
        <f>'MRC NP, CWE NP, P'!D2584</f>
        <v>Weekday</v>
      </c>
      <c r="E2584" s="43">
        <f>'MRC NP, CWE NP, P'!E2584</f>
        <v>20190117</v>
      </c>
      <c r="F2584" s="43">
        <f>'MRC NP, CWE NP, P'!F2584</f>
        <v>15</v>
      </c>
      <c r="G2584" s="83">
        <v>-6.1700000000000017</v>
      </c>
      <c r="H2584" s="83">
        <v>8.9999999999996305E-2</v>
      </c>
      <c r="I2584" s="83">
        <v>-1.8100000000000023</v>
      </c>
      <c r="J2584" s="83">
        <v>-8.07</v>
      </c>
      <c r="K2584" s="83">
        <v>-2.9500000000000028</v>
      </c>
      <c r="L2584" s="84">
        <v>8.07</v>
      </c>
      <c r="M2584">
        <v>5</v>
      </c>
    </row>
    <row r="2585" spans="1:13" ht="15" x14ac:dyDescent="0.25">
      <c r="A2585" s="42" t="str">
        <f>'MRC NP, CWE NP, P'!A2585</f>
        <v>3a_hist</v>
      </c>
      <c r="B2585" s="43" t="str">
        <f>'MRC NP, CWE NP, P'!B2585</f>
        <v>A</v>
      </c>
      <c r="C2585" s="43" t="str">
        <f>'MRC NP, CWE NP, P'!C2585</f>
        <v>Winter</v>
      </c>
      <c r="D2585" s="43" t="str">
        <f>'MRC NP, CWE NP, P'!D2585</f>
        <v>Weekday</v>
      </c>
      <c r="E2585" s="43">
        <f>'MRC NP, CWE NP, P'!E2585</f>
        <v>20190117</v>
      </c>
      <c r="F2585" s="43">
        <f>'MRC NP, CWE NP, P'!F2585</f>
        <v>16</v>
      </c>
      <c r="G2585" s="83">
        <v>-7.8900000000000006</v>
      </c>
      <c r="H2585" s="83">
        <v>0</v>
      </c>
      <c r="I2585" s="83">
        <v>-1.8400000000000034</v>
      </c>
      <c r="J2585" s="83">
        <v>-9.730000000000004</v>
      </c>
      <c r="K2585" s="83">
        <v>-2.2800000000000011</v>
      </c>
      <c r="L2585" s="84">
        <v>9.730000000000004</v>
      </c>
      <c r="M2585">
        <v>4</v>
      </c>
    </row>
    <row r="2586" spans="1:13" ht="15" x14ac:dyDescent="0.25">
      <c r="A2586" s="42" t="str">
        <f>'MRC NP, CWE NP, P'!A2586</f>
        <v>3a_hist</v>
      </c>
      <c r="B2586" s="43" t="str">
        <f>'MRC NP, CWE NP, P'!B2586</f>
        <v>A</v>
      </c>
      <c r="C2586" s="43" t="str">
        <f>'MRC NP, CWE NP, P'!C2586</f>
        <v>Winter</v>
      </c>
      <c r="D2586" s="43" t="str">
        <f>'MRC NP, CWE NP, P'!D2586</f>
        <v>Weekday</v>
      </c>
      <c r="E2586" s="43">
        <f>'MRC NP, CWE NP, P'!E2586</f>
        <v>20190117</v>
      </c>
      <c r="F2586" s="43">
        <f>'MRC NP, CWE NP, P'!F2586</f>
        <v>17</v>
      </c>
      <c r="G2586" s="83">
        <v>-6.8200000000000074</v>
      </c>
      <c r="H2586" s="83">
        <v>0</v>
      </c>
      <c r="I2586" s="83">
        <v>-1.8799999999999955</v>
      </c>
      <c r="J2586" s="83">
        <v>-8.7000000000000028</v>
      </c>
      <c r="K2586" s="83">
        <v>-2.0399999999999991</v>
      </c>
      <c r="L2586" s="84">
        <v>8.7000000000000028</v>
      </c>
      <c r="M2586">
        <v>4</v>
      </c>
    </row>
    <row r="2587" spans="1:13" ht="15" x14ac:dyDescent="0.25">
      <c r="A2587" s="42" t="str">
        <f>'MRC NP, CWE NP, P'!A2587</f>
        <v>3a_hist</v>
      </c>
      <c r="B2587" s="43" t="str">
        <f>'MRC NP, CWE NP, P'!B2587</f>
        <v>A</v>
      </c>
      <c r="C2587" s="43" t="str">
        <f>'MRC NP, CWE NP, P'!C2587</f>
        <v>Winter</v>
      </c>
      <c r="D2587" s="43" t="str">
        <f>'MRC NP, CWE NP, P'!D2587</f>
        <v>Weekday</v>
      </c>
      <c r="E2587" s="43">
        <f>'MRC NP, CWE NP, P'!E2587</f>
        <v>20190117</v>
      </c>
      <c r="F2587" s="43">
        <f>'MRC NP, CWE NP, P'!F2587</f>
        <v>18</v>
      </c>
      <c r="G2587" s="83">
        <v>4.8299999999999983</v>
      </c>
      <c r="H2587" s="83">
        <v>-3.2800000000000011</v>
      </c>
      <c r="I2587" s="83">
        <v>-17.61</v>
      </c>
      <c r="J2587" s="83">
        <v>-9.5</v>
      </c>
      <c r="K2587" s="83">
        <v>-2.5600000000000023</v>
      </c>
      <c r="L2587" s="84">
        <v>17.61</v>
      </c>
      <c r="M2587">
        <v>5</v>
      </c>
    </row>
    <row r="2588" spans="1:13" ht="15" x14ac:dyDescent="0.25">
      <c r="A2588" s="42" t="str">
        <f>'MRC NP, CWE NP, P'!A2588</f>
        <v>3a_hist</v>
      </c>
      <c r="B2588" s="43" t="str">
        <f>'MRC NP, CWE NP, P'!B2588</f>
        <v>A</v>
      </c>
      <c r="C2588" s="43" t="str">
        <f>'MRC NP, CWE NP, P'!C2588</f>
        <v>Winter</v>
      </c>
      <c r="D2588" s="43" t="str">
        <f>'MRC NP, CWE NP, P'!D2588</f>
        <v>Weekday</v>
      </c>
      <c r="E2588" s="43">
        <f>'MRC NP, CWE NP, P'!E2588</f>
        <v>20190117</v>
      </c>
      <c r="F2588" s="43">
        <f>'MRC NP, CWE NP, P'!F2588</f>
        <v>19</v>
      </c>
      <c r="G2588" s="83">
        <v>-13.650000000000006</v>
      </c>
      <c r="H2588" s="83">
        <v>1.5599999999999952</v>
      </c>
      <c r="I2588" s="83">
        <v>-1.8200000000000003</v>
      </c>
      <c r="J2588" s="83">
        <v>-17.03</v>
      </c>
      <c r="K2588" s="83">
        <v>-4.0499999999999972</v>
      </c>
      <c r="L2588" s="84">
        <v>17.03</v>
      </c>
      <c r="M2588">
        <v>5</v>
      </c>
    </row>
    <row r="2589" spans="1:13" ht="15" x14ac:dyDescent="0.25">
      <c r="A2589" s="42" t="str">
        <f>'MRC NP, CWE NP, P'!A2589</f>
        <v>3a_hist</v>
      </c>
      <c r="B2589" s="43" t="str">
        <f>'MRC NP, CWE NP, P'!B2589</f>
        <v>A</v>
      </c>
      <c r="C2589" s="43" t="str">
        <f>'MRC NP, CWE NP, P'!C2589</f>
        <v>Winter</v>
      </c>
      <c r="D2589" s="43" t="str">
        <f>'MRC NP, CWE NP, P'!D2589</f>
        <v>Weekday</v>
      </c>
      <c r="E2589" s="43">
        <f>'MRC NP, CWE NP, P'!E2589</f>
        <v>20190117</v>
      </c>
      <c r="F2589" s="43">
        <f>'MRC NP, CWE NP, P'!F2589</f>
        <v>20</v>
      </c>
      <c r="G2589" s="83">
        <v>-13</v>
      </c>
      <c r="H2589" s="83">
        <v>7.0300000000000011</v>
      </c>
      <c r="I2589" s="83">
        <v>0</v>
      </c>
      <c r="J2589" s="83">
        <v>-20.03</v>
      </c>
      <c r="K2589" s="83">
        <v>-4.6199999999999974</v>
      </c>
      <c r="L2589" s="84">
        <v>20.03</v>
      </c>
      <c r="M2589">
        <v>4</v>
      </c>
    </row>
    <row r="2590" spans="1:13" ht="15" x14ac:dyDescent="0.25">
      <c r="A2590" s="42" t="str">
        <f>'MRC NP, CWE NP, P'!A2590</f>
        <v>3a_hist</v>
      </c>
      <c r="B2590" s="43" t="str">
        <f>'MRC NP, CWE NP, P'!B2590</f>
        <v>A</v>
      </c>
      <c r="C2590" s="43" t="str">
        <f>'MRC NP, CWE NP, P'!C2590</f>
        <v>Winter</v>
      </c>
      <c r="D2590" s="43" t="str">
        <f>'MRC NP, CWE NP, P'!D2590</f>
        <v>Weekday</v>
      </c>
      <c r="E2590" s="43">
        <f>'MRC NP, CWE NP, P'!E2590</f>
        <v>20190117</v>
      </c>
      <c r="F2590" s="43">
        <f>'MRC NP, CWE NP, P'!F2590</f>
        <v>21</v>
      </c>
      <c r="G2590" s="83">
        <v>-16.420000000000009</v>
      </c>
      <c r="H2590" s="83">
        <v>3.2100000000000009</v>
      </c>
      <c r="I2590" s="83">
        <v>-1.9199999999999946</v>
      </c>
      <c r="J2590" s="83">
        <v>-21.550000000000004</v>
      </c>
      <c r="K2590" s="83">
        <v>-4.93</v>
      </c>
      <c r="L2590" s="84">
        <v>21.550000000000004</v>
      </c>
      <c r="M2590">
        <v>5</v>
      </c>
    </row>
    <row r="2591" spans="1:13" ht="15" x14ac:dyDescent="0.25">
      <c r="A2591" s="42" t="str">
        <f>'MRC NP, CWE NP, P'!A2591</f>
        <v>3a_hist</v>
      </c>
      <c r="B2591" s="43" t="str">
        <f>'MRC NP, CWE NP, P'!B2591</f>
        <v>A</v>
      </c>
      <c r="C2591" s="43" t="str">
        <f>'MRC NP, CWE NP, P'!C2591</f>
        <v>Winter</v>
      </c>
      <c r="D2591" s="43" t="str">
        <f>'MRC NP, CWE NP, P'!D2591</f>
        <v>Weekday</v>
      </c>
      <c r="E2591" s="43">
        <f>'MRC NP, CWE NP, P'!E2591</f>
        <v>20190117</v>
      </c>
      <c r="F2591" s="43">
        <f>'MRC NP, CWE NP, P'!F2591</f>
        <v>22</v>
      </c>
      <c r="G2591" s="83">
        <v>-14.869999999999997</v>
      </c>
      <c r="H2591" s="83">
        <v>0</v>
      </c>
      <c r="I2591" s="83">
        <v>-6.9600000000000009</v>
      </c>
      <c r="J2591" s="83">
        <v>-21.83</v>
      </c>
      <c r="K2591" s="83">
        <v>-4.8000000000000043</v>
      </c>
      <c r="L2591" s="84">
        <v>21.83</v>
      </c>
      <c r="M2591">
        <v>4</v>
      </c>
    </row>
    <row r="2592" spans="1:13" ht="15" x14ac:dyDescent="0.25">
      <c r="A2592" s="42" t="str">
        <f>'MRC NP, CWE NP, P'!A2592</f>
        <v>3a_hist</v>
      </c>
      <c r="B2592" s="43" t="str">
        <f>'MRC NP, CWE NP, P'!B2592</f>
        <v>A</v>
      </c>
      <c r="C2592" s="43" t="str">
        <f>'MRC NP, CWE NP, P'!C2592</f>
        <v>Winter</v>
      </c>
      <c r="D2592" s="43" t="str">
        <f>'MRC NP, CWE NP, P'!D2592</f>
        <v>Weekday</v>
      </c>
      <c r="E2592" s="43">
        <f>'MRC NP, CWE NP, P'!E2592</f>
        <v>20190117</v>
      </c>
      <c r="F2592" s="43">
        <f>'MRC NP, CWE NP, P'!F2592</f>
        <v>23</v>
      </c>
      <c r="G2592" s="83">
        <v>-18.059999999999995</v>
      </c>
      <c r="H2592" s="83">
        <v>0</v>
      </c>
      <c r="I2592" s="83">
        <v>-4.9600000000000009</v>
      </c>
      <c r="J2592" s="83">
        <v>-23.019999999999996</v>
      </c>
      <c r="K2592" s="83">
        <v>-4.9200000000000017</v>
      </c>
      <c r="L2592" s="84">
        <v>23.019999999999996</v>
      </c>
      <c r="M2592">
        <v>4</v>
      </c>
    </row>
    <row r="2593" spans="1:13" ht="15" x14ac:dyDescent="0.25">
      <c r="A2593" s="42" t="str">
        <f>'MRC NP, CWE NP, P'!A2593</f>
        <v>3a_hist</v>
      </c>
      <c r="B2593" s="43" t="str">
        <f>'MRC NP, CWE NP, P'!B2593</f>
        <v>A</v>
      </c>
      <c r="C2593" s="43" t="str">
        <f>'MRC NP, CWE NP, P'!C2593</f>
        <v>Winter</v>
      </c>
      <c r="D2593" s="43" t="str">
        <f>'MRC NP, CWE NP, P'!D2593</f>
        <v>Weekday</v>
      </c>
      <c r="E2593" s="43">
        <f>'MRC NP, CWE NP, P'!E2593</f>
        <v>20190117</v>
      </c>
      <c r="F2593" s="43">
        <f>'MRC NP, CWE NP, P'!F2593</f>
        <v>24</v>
      </c>
      <c r="G2593" s="83">
        <v>-8.0300000000000011</v>
      </c>
      <c r="H2593" s="83">
        <v>3.3699999999999974</v>
      </c>
      <c r="I2593" s="83">
        <v>-9.4600000000000009</v>
      </c>
      <c r="J2593" s="83">
        <v>-20.86</v>
      </c>
      <c r="K2593" s="83">
        <v>-16.869999999999997</v>
      </c>
      <c r="L2593" s="84">
        <v>20.86</v>
      </c>
      <c r="M2593">
        <v>5</v>
      </c>
    </row>
    <row r="2594" spans="1:13" ht="15" x14ac:dyDescent="0.25">
      <c r="A2594" s="42" t="str">
        <f>'MRC NP, CWE NP, P'!A2594</f>
        <v>3a_hist</v>
      </c>
      <c r="B2594" s="43" t="str">
        <f>'MRC NP, CWE NP, P'!B2594</f>
        <v>C</v>
      </c>
      <c r="C2594" s="43" t="str">
        <f>'MRC NP, CWE NP, P'!C2594</f>
        <v>Winter</v>
      </c>
      <c r="D2594" s="43" t="str">
        <f>'MRC NP, CWE NP, P'!D2594</f>
        <v>Weekday</v>
      </c>
      <c r="E2594" s="43">
        <f>'MRC NP, CWE NP, P'!E2594</f>
        <v>20190118</v>
      </c>
      <c r="F2594" s="43">
        <f>'MRC NP, CWE NP, P'!F2594</f>
        <v>1</v>
      </c>
      <c r="G2594" s="83">
        <v>4.9500000000000028</v>
      </c>
      <c r="H2594" s="83">
        <v>11.100000000000001</v>
      </c>
      <c r="I2594" s="83">
        <v>-11.64</v>
      </c>
      <c r="J2594" s="83">
        <v>-17.79</v>
      </c>
      <c r="K2594" s="83">
        <v>-4.4699999999999989</v>
      </c>
      <c r="L2594" s="84">
        <v>22.740000000000002</v>
      </c>
      <c r="M2594">
        <v>5</v>
      </c>
    </row>
    <row r="2595" spans="1:13" ht="15" x14ac:dyDescent="0.25">
      <c r="A2595" s="42" t="str">
        <f>'MRC NP, CWE NP, P'!A2595</f>
        <v>3a_hist</v>
      </c>
      <c r="B2595" s="43" t="str">
        <f>'MRC NP, CWE NP, P'!B2595</f>
        <v>C</v>
      </c>
      <c r="C2595" s="43" t="str">
        <f>'MRC NP, CWE NP, P'!C2595</f>
        <v>Winter</v>
      </c>
      <c r="D2595" s="43" t="str">
        <f>'MRC NP, CWE NP, P'!D2595</f>
        <v>Weekday</v>
      </c>
      <c r="E2595" s="43">
        <f>'MRC NP, CWE NP, P'!E2595</f>
        <v>20190118</v>
      </c>
      <c r="F2595" s="43">
        <f>'MRC NP, CWE NP, P'!F2595</f>
        <v>2</v>
      </c>
      <c r="G2595" s="83">
        <v>1.5300000000000011</v>
      </c>
      <c r="H2595" s="83">
        <v>10.799999999999997</v>
      </c>
      <c r="I2595" s="83">
        <v>-8.730000000000004</v>
      </c>
      <c r="J2595" s="83">
        <v>-18</v>
      </c>
      <c r="K2595" s="83">
        <v>-3.980000000000004</v>
      </c>
      <c r="L2595" s="84">
        <v>19.53</v>
      </c>
      <c r="M2595">
        <v>5</v>
      </c>
    </row>
    <row r="2596" spans="1:13" ht="15" x14ac:dyDescent="0.25">
      <c r="A2596" s="42" t="str">
        <f>'MRC NP, CWE NP, P'!A2596</f>
        <v>3a_hist</v>
      </c>
      <c r="B2596" s="43" t="str">
        <f>'MRC NP, CWE NP, P'!B2596</f>
        <v>C</v>
      </c>
      <c r="C2596" s="43" t="str">
        <f>'MRC NP, CWE NP, P'!C2596</f>
        <v>Winter</v>
      </c>
      <c r="D2596" s="43" t="str">
        <f>'MRC NP, CWE NP, P'!D2596</f>
        <v>Weekday</v>
      </c>
      <c r="E2596" s="43">
        <f>'MRC NP, CWE NP, P'!E2596</f>
        <v>20190118</v>
      </c>
      <c r="F2596" s="43">
        <f>'MRC NP, CWE NP, P'!F2596</f>
        <v>3</v>
      </c>
      <c r="G2596" s="83">
        <v>-3.5</v>
      </c>
      <c r="H2596" s="83">
        <v>4.9699999999999989</v>
      </c>
      <c r="I2596" s="83">
        <v>-4.75</v>
      </c>
      <c r="J2596" s="83">
        <v>-13.219999999999999</v>
      </c>
      <c r="K2596" s="83">
        <v>-2.8799999999999955</v>
      </c>
      <c r="L2596" s="84">
        <v>13.219999999999999</v>
      </c>
      <c r="M2596">
        <v>5</v>
      </c>
    </row>
    <row r="2597" spans="1:13" ht="15" x14ac:dyDescent="0.25">
      <c r="A2597" s="42" t="str">
        <f>'MRC NP, CWE NP, P'!A2597</f>
        <v>3a_hist</v>
      </c>
      <c r="B2597" s="43" t="str">
        <f>'MRC NP, CWE NP, P'!B2597</f>
        <v>C</v>
      </c>
      <c r="C2597" s="43" t="str">
        <f>'MRC NP, CWE NP, P'!C2597</f>
        <v>Winter</v>
      </c>
      <c r="D2597" s="43" t="str">
        <f>'MRC NP, CWE NP, P'!D2597</f>
        <v>Weekday</v>
      </c>
      <c r="E2597" s="43">
        <f>'MRC NP, CWE NP, P'!E2597</f>
        <v>20190118</v>
      </c>
      <c r="F2597" s="43">
        <f>'MRC NP, CWE NP, P'!F2597</f>
        <v>4</v>
      </c>
      <c r="G2597" s="83">
        <v>-2.4000000000000057</v>
      </c>
      <c r="H2597" s="83">
        <v>3.3299999999999983</v>
      </c>
      <c r="I2597" s="83">
        <v>-3.490000000000002</v>
      </c>
      <c r="J2597" s="83">
        <v>-9.220000000000006</v>
      </c>
      <c r="K2597" s="83">
        <v>-2.0100000000000051</v>
      </c>
      <c r="L2597" s="84">
        <v>9.220000000000006</v>
      </c>
      <c r="M2597">
        <v>5</v>
      </c>
    </row>
    <row r="2598" spans="1:13" ht="15" x14ac:dyDescent="0.25">
      <c r="A2598" s="42" t="str">
        <f>'MRC NP, CWE NP, P'!A2598</f>
        <v>3a_hist</v>
      </c>
      <c r="B2598" s="43" t="str">
        <f>'MRC NP, CWE NP, P'!B2598</f>
        <v>C</v>
      </c>
      <c r="C2598" s="43" t="str">
        <f>'MRC NP, CWE NP, P'!C2598</f>
        <v>Winter</v>
      </c>
      <c r="D2598" s="43" t="str">
        <f>'MRC NP, CWE NP, P'!D2598</f>
        <v>Weekday</v>
      </c>
      <c r="E2598" s="43">
        <f>'MRC NP, CWE NP, P'!E2598</f>
        <v>20190118</v>
      </c>
      <c r="F2598" s="43">
        <f>'MRC NP, CWE NP, P'!F2598</f>
        <v>5</v>
      </c>
      <c r="G2598" s="83">
        <v>7.0000000000000284E-2</v>
      </c>
      <c r="H2598" s="83">
        <v>-0.42999999999999972</v>
      </c>
      <c r="I2598" s="83">
        <v>-0.60999999999999943</v>
      </c>
      <c r="J2598" s="83">
        <v>-0.10999999999999943</v>
      </c>
      <c r="K2598" s="83">
        <v>-1.9999999999996021E-2</v>
      </c>
      <c r="L2598" s="84">
        <v>0.60999999999999943</v>
      </c>
      <c r="M2598">
        <v>5</v>
      </c>
    </row>
    <row r="2599" spans="1:13" ht="15" x14ac:dyDescent="0.25">
      <c r="A2599" s="42" t="str">
        <f>'MRC NP, CWE NP, P'!A2599</f>
        <v>3a_hist</v>
      </c>
      <c r="B2599" s="43" t="str">
        <f>'MRC NP, CWE NP, P'!B2599</f>
        <v>C</v>
      </c>
      <c r="C2599" s="43" t="str">
        <f>'MRC NP, CWE NP, P'!C2599</f>
        <v>Winter</v>
      </c>
      <c r="D2599" s="43" t="str">
        <f>'MRC NP, CWE NP, P'!D2599</f>
        <v>Weekday</v>
      </c>
      <c r="E2599" s="43">
        <f>'MRC NP, CWE NP, P'!E2599</f>
        <v>20190118</v>
      </c>
      <c r="F2599" s="43">
        <f>'MRC NP, CWE NP, P'!F2599</f>
        <v>6</v>
      </c>
      <c r="G2599" s="83">
        <v>-2.7100000000000009</v>
      </c>
      <c r="H2599" s="83">
        <v>0.78000000000000114</v>
      </c>
      <c r="I2599" s="83">
        <v>-2.0600000000000023</v>
      </c>
      <c r="J2599" s="83">
        <v>-5.5500000000000043</v>
      </c>
      <c r="K2599" s="83">
        <v>-5.9500000000000028</v>
      </c>
      <c r="L2599" s="84">
        <v>5.9500000000000028</v>
      </c>
      <c r="M2599">
        <v>5</v>
      </c>
    </row>
    <row r="2600" spans="1:13" ht="15" x14ac:dyDescent="0.25">
      <c r="A2600" s="42" t="str">
        <f>'MRC NP, CWE NP, P'!A2600</f>
        <v>3a_hist</v>
      </c>
      <c r="B2600" s="43" t="str">
        <f>'MRC NP, CWE NP, P'!B2600</f>
        <v>C</v>
      </c>
      <c r="C2600" s="43" t="str">
        <f>'MRC NP, CWE NP, P'!C2600</f>
        <v>Winter</v>
      </c>
      <c r="D2600" s="43" t="str">
        <f>'MRC NP, CWE NP, P'!D2600</f>
        <v>Weekday</v>
      </c>
      <c r="E2600" s="43">
        <f>'MRC NP, CWE NP, P'!E2600</f>
        <v>20190118</v>
      </c>
      <c r="F2600" s="43">
        <f>'MRC NP, CWE NP, P'!F2600</f>
        <v>7</v>
      </c>
      <c r="G2600" s="83">
        <v>-5.4599999999999937</v>
      </c>
      <c r="H2600" s="83">
        <v>1.5800000000000054</v>
      </c>
      <c r="I2600" s="83">
        <v>-4.4799999999999969</v>
      </c>
      <c r="J2600" s="83">
        <v>-11.519999999999996</v>
      </c>
      <c r="K2600" s="83">
        <v>-10.719999999999999</v>
      </c>
      <c r="L2600" s="84">
        <v>11.519999999999996</v>
      </c>
      <c r="M2600">
        <v>5</v>
      </c>
    </row>
    <row r="2601" spans="1:13" ht="15" x14ac:dyDescent="0.25">
      <c r="A2601" s="42" t="str">
        <f>'MRC NP, CWE NP, P'!A2601</f>
        <v>3a_hist</v>
      </c>
      <c r="B2601" s="43" t="str">
        <f>'MRC NP, CWE NP, P'!B2601</f>
        <v>C</v>
      </c>
      <c r="C2601" s="43" t="str">
        <f>'MRC NP, CWE NP, P'!C2601</f>
        <v>Winter</v>
      </c>
      <c r="D2601" s="43" t="str">
        <f>'MRC NP, CWE NP, P'!D2601</f>
        <v>Weekday</v>
      </c>
      <c r="E2601" s="43">
        <f>'MRC NP, CWE NP, P'!E2601</f>
        <v>20190118</v>
      </c>
      <c r="F2601" s="43">
        <f>'MRC NP, CWE NP, P'!F2601</f>
        <v>8</v>
      </c>
      <c r="G2601" s="83">
        <v>0</v>
      </c>
      <c r="H2601" s="83">
        <v>0</v>
      </c>
      <c r="I2601" s="83">
        <v>0</v>
      </c>
      <c r="J2601" s="83">
        <v>0</v>
      </c>
      <c r="K2601" s="83">
        <v>0</v>
      </c>
      <c r="L2601" s="84">
        <v>0</v>
      </c>
      <c r="M2601">
        <v>1</v>
      </c>
    </row>
    <row r="2602" spans="1:13" ht="15" x14ac:dyDescent="0.25">
      <c r="A2602" s="42" t="str">
        <f>'MRC NP, CWE NP, P'!A2602</f>
        <v>3a_hist</v>
      </c>
      <c r="B2602" s="43" t="str">
        <f>'MRC NP, CWE NP, P'!B2602</f>
        <v>C</v>
      </c>
      <c r="C2602" s="43" t="str">
        <f>'MRC NP, CWE NP, P'!C2602</f>
        <v>Winter</v>
      </c>
      <c r="D2602" s="43" t="str">
        <f>'MRC NP, CWE NP, P'!D2602</f>
        <v>Weekday</v>
      </c>
      <c r="E2602" s="43">
        <f>'MRC NP, CWE NP, P'!E2602</f>
        <v>20190118</v>
      </c>
      <c r="F2602" s="43">
        <f>'MRC NP, CWE NP, P'!F2602</f>
        <v>9</v>
      </c>
      <c r="G2602" s="83">
        <v>0</v>
      </c>
      <c r="H2602" s="83">
        <v>0</v>
      </c>
      <c r="I2602" s="83">
        <v>0</v>
      </c>
      <c r="J2602" s="83">
        <v>0</v>
      </c>
      <c r="K2602" s="83">
        <v>0</v>
      </c>
      <c r="L2602" s="84">
        <v>0</v>
      </c>
      <c r="M2602">
        <v>1</v>
      </c>
    </row>
    <row r="2603" spans="1:13" ht="15" x14ac:dyDescent="0.25">
      <c r="A2603" s="42" t="str">
        <f>'MRC NP, CWE NP, P'!A2603</f>
        <v>3a_hist</v>
      </c>
      <c r="B2603" s="43" t="str">
        <f>'MRC NP, CWE NP, P'!B2603</f>
        <v>C</v>
      </c>
      <c r="C2603" s="43" t="str">
        <f>'MRC NP, CWE NP, P'!C2603</f>
        <v>Winter</v>
      </c>
      <c r="D2603" s="43" t="str">
        <f>'MRC NP, CWE NP, P'!D2603</f>
        <v>Weekday</v>
      </c>
      <c r="E2603" s="43">
        <f>'MRC NP, CWE NP, P'!E2603</f>
        <v>20190118</v>
      </c>
      <c r="F2603" s="43">
        <f>'MRC NP, CWE NP, P'!F2603</f>
        <v>10</v>
      </c>
      <c r="G2603" s="83">
        <v>-0.15000000000000568</v>
      </c>
      <c r="H2603" s="83">
        <v>0.37999999999999545</v>
      </c>
      <c r="I2603" s="83">
        <v>-8.0000000000012506E-2</v>
      </c>
      <c r="J2603" s="83">
        <v>-0.61000000000001364</v>
      </c>
      <c r="K2603" s="83">
        <v>-0.13000000000000966</v>
      </c>
      <c r="L2603" s="84">
        <v>0.61000000000001364</v>
      </c>
      <c r="M2603">
        <v>5</v>
      </c>
    </row>
    <row r="2604" spans="1:13" ht="15" x14ac:dyDescent="0.25">
      <c r="A2604" s="42" t="str">
        <f>'MRC NP, CWE NP, P'!A2604</f>
        <v>3a_hist</v>
      </c>
      <c r="B2604" s="43" t="str">
        <f>'MRC NP, CWE NP, P'!B2604</f>
        <v>C</v>
      </c>
      <c r="C2604" s="43" t="str">
        <f>'MRC NP, CWE NP, P'!C2604</f>
        <v>Winter</v>
      </c>
      <c r="D2604" s="43" t="str">
        <f>'MRC NP, CWE NP, P'!D2604</f>
        <v>Weekday</v>
      </c>
      <c r="E2604" s="43">
        <f>'MRC NP, CWE NP, P'!E2604</f>
        <v>20190118</v>
      </c>
      <c r="F2604" s="43">
        <f>'MRC NP, CWE NP, P'!F2604</f>
        <v>11</v>
      </c>
      <c r="G2604" s="83">
        <v>0.98999999999999488</v>
      </c>
      <c r="H2604" s="83">
        <v>-1.4000000000000057</v>
      </c>
      <c r="I2604" s="83">
        <v>-3.8900000000000006</v>
      </c>
      <c r="J2604" s="83">
        <v>-1.5</v>
      </c>
      <c r="K2604" s="83">
        <v>-0.46999999999999886</v>
      </c>
      <c r="L2604" s="84">
        <v>3.8900000000000006</v>
      </c>
      <c r="M2604">
        <v>5</v>
      </c>
    </row>
    <row r="2605" spans="1:13" ht="15" x14ac:dyDescent="0.25">
      <c r="A2605" s="42" t="str">
        <f>'MRC NP, CWE NP, P'!A2605</f>
        <v>3a_hist</v>
      </c>
      <c r="B2605" s="43" t="str">
        <f>'MRC NP, CWE NP, P'!B2605</f>
        <v>C</v>
      </c>
      <c r="C2605" s="43" t="str">
        <f>'MRC NP, CWE NP, P'!C2605</f>
        <v>Winter</v>
      </c>
      <c r="D2605" s="43" t="str">
        <f>'MRC NP, CWE NP, P'!D2605</f>
        <v>Weekday</v>
      </c>
      <c r="E2605" s="43">
        <f>'MRC NP, CWE NP, P'!E2605</f>
        <v>20190118</v>
      </c>
      <c r="F2605" s="43">
        <f>'MRC NP, CWE NP, P'!F2605</f>
        <v>12</v>
      </c>
      <c r="G2605" s="83">
        <v>1.1199999999999903</v>
      </c>
      <c r="H2605" s="83">
        <v>1.039999999999992</v>
      </c>
      <c r="I2605" s="83">
        <v>-2.2600000000000051</v>
      </c>
      <c r="J2605" s="83">
        <v>-2.1800000000000068</v>
      </c>
      <c r="K2605" s="83">
        <v>-0.42000000000000171</v>
      </c>
      <c r="L2605" s="84">
        <v>3.2999999999999972</v>
      </c>
      <c r="M2605">
        <v>5</v>
      </c>
    </row>
    <row r="2606" spans="1:13" ht="15" x14ac:dyDescent="0.25">
      <c r="A2606" s="42" t="str">
        <f>'MRC NP, CWE NP, P'!A2606</f>
        <v>3a_hist</v>
      </c>
      <c r="B2606" s="43" t="str">
        <f>'MRC NP, CWE NP, P'!B2606</f>
        <v>C</v>
      </c>
      <c r="C2606" s="43" t="str">
        <f>'MRC NP, CWE NP, P'!C2606</f>
        <v>Winter</v>
      </c>
      <c r="D2606" s="43" t="str">
        <f>'MRC NP, CWE NP, P'!D2606</f>
        <v>Weekday</v>
      </c>
      <c r="E2606" s="43">
        <f>'MRC NP, CWE NP, P'!E2606</f>
        <v>20190118</v>
      </c>
      <c r="F2606" s="43">
        <f>'MRC NP, CWE NP, P'!F2606</f>
        <v>13</v>
      </c>
      <c r="G2606" s="83">
        <v>-0.30999999999998806</v>
      </c>
      <c r="H2606" s="83">
        <v>0.18000000000000682</v>
      </c>
      <c r="I2606" s="83">
        <v>-0.31000000000000227</v>
      </c>
      <c r="J2606" s="83">
        <v>-0.79999999999999716</v>
      </c>
      <c r="K2606" s="83">
        <v>-0.21000000000000796</v>
      </c>
      <c r="L2606" s="84">
        <v>0.79999999999999716</v>
      </c>
      <c r="M2606">
        <v>5</v>
      </c>
    </row>
    <row r="2607" spans="1:13" ht="15" x14ac:dyDescent="0.25">
      <c r="A2607" s="42" t="str">
        <f>'MRC NP, CWE NP, P'!A2607</f>
        <v>3a_hist</v>
      </c>
      <c r="B2607" s="43" t="str">
        <f>'MRC NP, CWE NP, P'!B2607</f>
        <v>C</v>
      </c>
      <c r="C2607" s="43" t="str">
        <f>'MRC NP, CWE NP, P'!C2607</f>
        <v>Winter</v>
      </c>
      <c r="D2607" s="43" t="str">
        <f>'MRC NP, CWE NP, P'!D2607</f>
        <v>Weekday</v>
      </c>
      <c r="E2607" s="43">
        <f>'MRC NP, CWE NP, P'!E2607</f>
        <v>20190118</v>
      </c>
      <c r="F2607" s="43">
        <f>'MRC NP, CWE NP, P'!F2607</f>
        <v>14</v>
      </c>
      <c r="G2607" s="83">
        <v>-0.77000000000001023</v>
      </c>
      <c r="H2607" s="83">
        <v>2.5499999999999972</v>
      </c>
      <c r="I2607" s="83">
        <v>0</v>
      </c>
      <c r="J2607" s="83">
        <v>-3.3200000000000074</v>
      </c>
      <c r="K2607" s="83">
        <v>-0.81000000000000227</v>
      </c>
      <c r="L2607" s="84">
        <v>3.3200000000000074</v>
      </c>
      <c r="M2607">
        <v>4</v>
      </c>
    </row>
    <row r="2608" spans="1:13" ht="15" x14ac:dyDescent="0.25">
      <c r="A2608" s="42" t="str">
        <f>'MRC NP, CWE NP, P'!A2608</f>
        <v>3a_hist</v>
      </c>
      <c r="B2608" s="43" t="str">
        <f>'MRC NP, CWE NP, P'!B2608</f>
        <v>C</v>
      </c>
      <c r="C2608" s="43" t="str">
        <f>'MRC NP, CWE NP, P'!C2608</f>
        <v>Winter</v>
      </c>
      <c r="D2608" s="43" t="str">
        <f>'MRC NP, CWE NP, P'!D2608</f>
        <v>Weekday</v>
      </c>
      <c r="E2608" s="43">
        <f>'MRC NP, CWE NP, P'!E2608</f>
        <v>20190118</v>
      </c>
      <c r="F2608" s="43">
        <f>'MRC NP, CWE NP, P'!F2608</f>
        <v>15</v>
      </c>
      <c r="G2608" s="83">
        <v>0</v>
      </c>
      <c r="H2608" s="83">
        <v>0</v>
      </c>
      <c r="I2608" s="83">
        <v>0</v>
      </c>
      <c r="J2608" s="83">
        <v>0</v>
      </c>
      <c r="K2608" s="83">
        <v>0</v>
      </c>
      <c r="L2608" s="84">
        <v>0</v>
      </c>
      <c r="M2608">
        <v>1</v>
      </c>
    </row>
    <row r="2609" spans="1:13" ht="15" x14ac:dyDescent="0.25">
      <c r="A2609" s="42" t="str">
        <f>'MRC NP, CWE NP, P'!A2609</f>
        <v>3a_hist</v>
      </c>
      <c r="B2609" s="43" t="str">
        <f>'MRC NP, CWE NP, P'!B2609</f>
        <v>C</v>
      </c>
      <c r="C2609" s="43" t="str">
        <f>'MRC NP, CWE NP, P'!C2609</f>
        <v>Winter</v>
      </c>
      <c r="D2609" s="43" t="str">
        <f>'MRC NP, CWE NP, P'!D2609</f>
        <v>Weekday</v>
      </c>
      <c r="E2609" s="43">
        <f>'MRC NP, CWE NP, P'!E2609</f>
        <v>20190118</v>
      </c>
      <c r="F2609" s="43">
        <f>'MRC NP, CWE NP, P'!F2609</f>
        <v>16</v>
      </c>
      <c r="G2609" s="83">
        <v>0</v>
      </c>
      <c r="H2609" s="83">
        <v>0</v>
      </c>
      <c r="I2609" s="83">
        <v>0</v>
      </c>
      <c r="J2609" s="83">
        <v>0</v>
      </c>
      <c r="K2609" s="83">
        <v>0</v>
      </c>
      <c r="L2609" s="84">
        <v>0</v>
      </c>
      <c r="M2609">
        <v>1</v>
      </c>
    </row>
    <row r="2610" spans="1:13" ht="15" x14ac:dyDescent="0.25">
      <c r="A2610" s="42" t="str">
        <f>'MRC NP, CWE NP, P'!A2610</f>
        <v>3a_hist</v>
      </c>
      <c r="B2610" s="43" t="str">
        <f>'MRC NP, CWE NP, P'!B2610</f>
        <v>C</v>
      </c>
      <c r="C2610" s="43" t="str">
        <f>'MRC NP, CWE NP, P'!C2610</f>
        <v>Winter</v>
      </c>
      <c r="D2610" s="43" t="str">
        <f>'MRC NP, CWE NP, P'!D2610</f>
        <v>Weekday</v>
      </c>
      <c r="E2610" s="43">
        <f>'MRC NP, CWE NP, P'!E2610</f>
        <v>20190118</v>
      </c>
      <c r="F2610" s="43">
        <f>'MRC NP, CWE NP, P'!F2610</f>
        <v>17</v>
      </c>
      <c r="G2610" s="83">
        <v>0</v>
      </c>
      <c r="H2610" s="83">
        <v>0</v>
      </c>
      <c r="I2610" s="83">
        <v>0</v>
      </c>
      <c r="J2610" s="83">
        <v>0</v>
      </c>
      <c r="K2610" s="83">
        <v>0</v>
      </c>
      <c r="L2610" s="84">
        <v>0</v>
      </c>
      <c r="M2610">
        <v>1</v>
      </c>
    </row>
    <row r="2611" spans="1:13" ht="15" x14ac:dyDescent="0.25">
      <c r="A2611" s="42" t="str">
        <f>'MRC NP, CWE NP, P'!A2611</f>
        <v>3a_hist</v>
      </c>
      <c r="B2611" s="43" t="str">
        <f>'MRC NP, CWE NP, P'!B2611</f>
        <v>C</v>
      </c>
      <c r="C2611" s="43" t="str">
        <f>'MRC NP, CWE NP, P'!C2611</f>
        <v>Winter</v>
      </c>
      <c r="D2611" s="43" t="str">
        <f>'MRC NP, CWE NP, P'!D2611</f>
        <v>Weekday</v>
      </c>
      <c r="E2611" s="43">
        <f>'MRC NP, CWE NP, P'!E2611</f>
        <v>20190118</v>
      </c>
      <c r="F2611" s="43">
        <f>'MRC NP, CWE NP, P'!F2611</f>
        <v>18</v>
      </c>
      <c r="G2611" s="83">
        <v>0</v>
      </c>
      <c r="H2611" s="83">
        <v>0</v>
      </c>
      <c r="I2611" s="83">
        <v>0</v>
      </c>
      <c r="J2611" s="83">
        <v>0</v>
      </c>
      <c r="K2611" s="83">
        <v>0</v>
      </c>
      <c r="L2611" s="84">
        <v>0</v>
      </c>
      <c r="M2611">
        <v>1</v>
      </c>
    </row>
    <row r="2612" spans="1:13" ht="15" x14ac:dyDescent="0.25">
      <c r="A2612" s="42" t="str">
        <f>'MRC NP, CWE NP, P'!A2612</f>
        <v>3a_hist</v>
      </c>
      <c r="B2612" s="43" t="str">
        <f>'MRC NP, CWE NP, P'!B2612</f>
        <v>C</v>
      </c>
      <c r="C2612" s="43" t="str">
        <f>'MRC NP, CWE NP, P'!C2612</f>
        <v>Winter</v>
      </c>
      <c r="D2612" s="43" t="str">
        <f>'MRC NP, CWE NP, P'!D2612</f>
        <v>Weekday</v>
      </c>
      <c r="E2612" s="43">
        <f>'MRC NP, CWE NP, P'!E2612</f>
        <v>20190118</v>
      </c>
      <c r="F2612" s="43">
        <f>'MRC NP, CWE NP, P'!F2612</f>
        <v>19</v>
      </c>
      <c r="G2612" s="83">
        <v>0</v>
      </c>
      <c r="H2612" s="83">
        <v>0</v>
      </c>
      <c r="I2612" s="83">
        <v>0</v>
      </c>
      <c r="J2612" s="83">
        <v>0</v>
      </c>
      <c r="K2612" s="83">
        <v>0</v>
      </c>
      <c r="L2612" s="84">
        <v>0</v>
      </c>
      <c r="M2612">
        <v>1</v>
      </c>
    </row>
    <row r="2613" spans="1:13" ht="15" x14ac:dyDescent="0.25">
      <c r="A2613" s="42" t="str">
        <f>'MRC NP, CWE NP, P'!A2613</f>
        <v>3a_hist</v>
      </c>
      <c r="B2613" s="43" t="str">
        <f>'MRC NP, CWE NP, P'!B2613</f>
        <v>C</v>
      </c>
      <c r="C2613" s="43" t="str">
        <f>'MRC NP, CWE NP, P'!C2613</f>
        <v>Winter</v>
      </c>
      <c r="D2613" s="43" t="str">
        <f>'MRC NP, CWE NP, P'!D2613</f>
        <v>Weekday</v>
      </c>
      <c r="E2613" s="43">
        <f>'MRC NP, CWE NP, P'!E2613</f>
        <v>20190118</v>
      </c>
      <c r="F2613" s="43">
        <f>'MRC NP, CWE NP, P'!F2613</f>
        <v>20</v>
      </c>
      <c r="G2613" s="83">
        <v>-1.8799999999999955</v>
      </c>
      <c r="H2613" s="83">
        <v>0</v>
      </c>
      <c r="I2613" s="83">
        <v>0</v>
      </c>
      <c r="J2613" s="83">
        <v>-1.8799999999999955</v>
      </c>
      <c r="K2613" s="83">
        <v>-0.43999999999999773</v>
      </c>
      <c r="L2613" s="84">
        <v>1.8799999999999955</v>
      </c>
      <c r="M2613">
        <v>3</v>
      </c>
    </row>
    <row r="2614" spans="1:13" ht="15" x14ac:dyDescent="0.25">
      <c r="A2614" s="42" t="str">
        <f>'MRC NP, CWE NP, P'!A2614</f>
        <v>3a_hist</v>
      </c>
      <c r="B2614" s="43" t="str">
        <f>'MRC NP, CWE NP, P'!B2614</f>
        <v>C</v>
      </c>
      <c r="C2614" s="43" t="str">
        <f>'MRC NP, CWE NP, P'!C2614</f>
        <v>Winter</v>
      </c>
      <c r="D2614" s="43" t="str">
        <f>'MRC NP, CWE NP, P'!D2614</f>
        <v>Weekday</v>
      </c>
      <c r="E2614" s="43">
        <f>'MRC NP, CWE NP, P'!E2614</f>
        <v>20190118</v>
      </c>
      <c r="F2614" s="43">
        <f>'MRC NP, CWE NP, P'!F2614</f>
        <v>21</v>
      </c>
      <c r="G2614" s="83">
        <v>-8.8300000000000054</v>
      </c>
      <c r="H2614" s="83">
        <v>0</v>
      </c>
      <c r="I2614" s="83">
        <v>0</v>
      </c>
      <c r="J2614" s="83">
        <v>-8.8300000000000054</v>
      </c>
      <c r="K2614" s="83">
        <v>-2.0799999999999983</v>
      </c>
      <c r="L2614" s="84">
        <v>8.8300000000000054</v>
      </c>
      <c r="M2614">
        <v>3</v>
      </c>
    </row>
    <row r="2615" spans="1:13" ht="15" x14ac:dyDescent="0.25">
      <c r="A2615" s="42" t="str">
        <f>'MRC NP, CWE NP, P'!A2615</f>
        <v>3a_hist</v>
      </c>
      <c r="B2615" s="43" t="str">
        <f>'MRC NP, CWE NP, P'!B2615</f>
        <v>C</v>
      </c>
      <c r="C2615" s="43" t="str">
        <f>'MRC NP, CWE NP, P'!C2615</f>
        <v>Winter</v>
      </c>
      <c r="D2615" s="43" t="str">
        <f>'MRC NP, CWE NP, P'!D2615</f>
        <v>Weekday</v>
      </c>
      <c r="E2615" s="43">
        <f>'MRC NP, CWE NP, P'!E2615</f>
        <v>20190118</v>
      </c>
      <c r="F2615" s="43">
        <f>'MRC NP, CWE NP, P'!F2615</f>
        <v>22</v>
      </c>
      <c r="G2615" s="83">
        <v>-6.5600000000000023</v>
      </c>
      <c r="H2615" s="83">
        <v>0</v>
      </c>
      <c r="I2615" s="83">
        <v>1.0500000000000043</v>
      </c>
      <c r="J2615" s="83">
        <v>-5.509999999999998</v>
      </c>
      <c r="K2615" s="83">
        <v>-1.2899999999999991</v>
      </c>
      <c r="L2615" s="84">
        <v>6.5600000000000023</v>
      </c>
      <c r="M2615">
        <v>4</v>
      </c>
    </row>
    <row r="2616" spans="1:13" ht="15" x14ac:dyDescent="0.25">
      <c r="A2616" s="42" t="str">
        <f>'MRC NP, CWE NP, P'!A2616</f>
        <v>3a_hist</v>
      </c>
      <c r="B2616" s="43" t="str">
        <f>'MRC NP, CWE NP, P'!B2616</f>
        <v>C</v>
      </c>
      <c r="C2616" s="43" t="str">
        <f>'MRC NP, CWE NP, P'!C2616</f>
        <v>Winter</v>
      </c>
      <c r="D2616" s="43" t="str">
        <f>'MRC NP, CWE NP, P'!D2616</f>
        <v>Weekday</v>
      </c>
      <c r="E2616" s="43">
        <f>'MRC NP, CWE NP, P'!E2616</f>
        <v>20190118</v>
      </c>
      <c r="F2616" s="43">
        <f>'MRC NP, CWE NP, P'!F2616</f>
        <v>23</v>
      </c>
      <c r="G2616" s="83">
        <v>-8.3600000000000065</v>
      </c>
      <c r="H2616" s="83">
        <v>0</v>
      </c>
      <c r="I2616" s="83">
        <v>0</v>
      </c>
      <c r="J2616" s="83">
        <v>-8.3600000000000065</v>
      </c>
      <c r="K2616" s="83">
        <v>-1.8800000000000026</v>
      </c>
      <c r="L2616" s="84">
        <v>8.3600000000000065</v>
      </c>
      <c r="M2616">
        <v>3</v>
      </c>
    </row>
    <row r="2617" spans="1:13" ht="15" x14ac:dyDescent="0.25">
      <c r="A2617" s="42" t="str">
        <f>'MRC NP, CWE NP, P'!A2617</f>
        <v>3a_hist</v>
      </c>
      <c r="B2617" s="43" t="str">
        <f>'MRC NP, CWE NP, P'!B2617</f>
        <v>C</v>
      </c>
      <c r="C2617" s="43" t="str">
        <f>'MRC NP, CWE NP, P'!C2617</f>
        <v>Winter</v>
      </c>
      <c r="D2617" s="43" t="str">
        <f>'MRC NP, CWE NP, P'!D2617</f>
        <v>Weekday</v>
      </c>
      <c r="E2617" s="43">
        <f>'MRC NP, CWE NP, P'!E2617</f>
        <v>20190118</v>
      </c>
      <c r="F2617" s="43">
        <f>'MRC NP, CWE NP, P'!F2617</f>
        <v>24</v>
      </c>
      <c r="G2617" s="83">
        <v>-10.060000000000002</v>
      </c>
      <c r="H2617" s="83">
        <v>0</v>
      </c>
      <c r="I2617" s="83">
        <v>0</v>
      </c>
      <c r="J2617" s="83">
        <v>-10.060000000000002</v>
      </c>
      <c r="K2617" s="83">
        <v>-2.230000000000004</v>
      </c>
      <c r="L2617" s="84">
        <v>10.060000000000002</v>
      </c>
      <c r="M2617">
        <v>3</v>
      </c>
    </row>
    <row r="2618" spans="1:13" ht="15" x14ac:dyDescent="0.25">
      <c r="A2618" s="42" t="str">
        <f>'MRC NP, CWE NP, P'!A2618</f>
        <v>3a_hist</v>
      </c>
      <c r="B2618" s="43" t="str">
        <f>'MRC NP, CWE NP, P'!B2618</f>
        <v>D</v>
      </c>
      <c r="C2618" s="43" t="str">
        <f>'MRC NP, CWE NP, P'!C2618</f>
        <v>Winter</v>
      </c>
      <c r="D2618" s="43" t="str">
        <f>'MRC NP, CWE NP, P'!D2618</f>
        <v>Weekend</v>
      </c>
      <c r="E2618" s="43">
        <f>'MRC NP, CWE NP, P'!E2618</f>
        <v>20190119</v>
      </c>
      <c r="F2618" s="43">
        <f>'MRC NP, CWE NP, P'!F2618</f>
        <v>1</v>
      </c>
      <c r="G2618" s="83">
        <v>-4.6799999999999926</v>
      </c>
      <c r="H2618" s="83">
        <v>1.4299999999999997</v>
      </c>
      <c r="I2618" s="83">
        <v>-4.8300000000000054</v>
      </c>
      <c r="J2618" s="83">
        <v>-10.939999999999998</v>
      </c>
      <c r="K2618" s="83">
        <v>-11.39</v>
      </c>
      <c r="L2618" s="84">
        <v>11.39</v>
      </c>
      <c r="M2618">
        <v>5</v>
      </c>
    </row>
    <row r="2619" spans="1:13" ht="15" x14ac:dyDescent="0.25">
      <c r="A2619" s="42" t="str">
        <f>'MRC NP, CWE NP, P'!A2619</f>
        <v>3a_hist</v>
      </c>
      <c r="B2619" s="43" t="str">
        <f>'MRC NP, CWE NP, P'!B2619</f>
        <v>D</v>
      </c>
      <c r="C2619" s="43" t="str">
        <f>'MRC NP, CWE NP, P'!C2619</f>
        <v>Winter</v>
      </c>
      <c r="D2619" s="43" t="str">
        <f>'MRC NP, CWE NP, P'!D2619</f>
        <v>Weekend</v>
      </c>
      <c r="E2619" s="43">
        <f>'MRC NP, CWE NP, P'!E2619</f>
        <v>20190119</v>
      </c>
      <c r="F2619" s="43">
        <f>'MRC NP, CWE NP, P'!F2619</f>
        <v>2</v>
      </c>
      <c r="G2619" s="83">
        <v>-3.519999999999996</v>
      </c>
      <c r="H2619" s="83">
        <v>0.89999999999999858</v>
      </c>
      <c r="I2619" s="83">
        <v>-4.1100000000000065</v>
      </c>
      <c r="J2619" s="83">
        <v>-8.5300000000000011</v>
      </c>
      <c r="K2619" s="83">
        <v>-9.18</v>
      </c>
      <c r="L2619" s="84">
        <v>9.18</v>
      </c>
      <c r="M2619">
        <v>5</v>
      </c>
    </row>
    <row r="2620" spans="1:13" ht="15" x14ac:dyDescent="0.25">
      <c r="A2620" s="42" t="str">
        <f>'MRC NP, CWE NP, P'!A2620</f>
        <v>3a_hist</v>
      </c>
      <c r="B2620" s="43" t="str">
        <f>'MRC NP, CWE NP, P'!B2620</f>
        <v>D</v>
      </c>
      <c r="C2620" s="43" t="str">
        <f>'MRC NP, CWE NP, P'!C2620</f>
        <v>Winter</v>
      </c>
      <c r="D2620" s="43" t="str">
        <f>'MRC NP, CWE NP, P'!D2620</f>
        <v>Weekend</v>
      </c>
      <c r="E2620" s="43">
        <f>'MRC NP, CWE NP, P'!E2620</f>
        <v>20190119</v>
      </c>
      <c r="F2620" s="43">
        <f>'MRC NP, CWE NP, P'!F2620</f>
        <v>3</v>
      </c>
      <c r="G2620" s="83">
        <v>-0.38000000000000256</v>
      </c>
      <c r="H2620" s="83">
        <v>0.10000000000000142</v>
      </c>
      <c r="I2620" s="83">
        <v>-0.44999999999999574</v>
      </c>
      <c r="J2620" s="83">
        <v>-0.92999999999999972</v>
      </c>
      <c r="K2620" s="83">
        <v>-1.009999999999998</v>
      </c>
      <c r="L2620" s="84">
        <v>1.009999999999998</v>
      </c>
      <c r="M2620">
        <v>5</v>
      </c>
    </row>
    <row r="2621" spans="1:13" ht="15" x14ac:dyDescent="0.25">
      <c r="A2621" s="42" t="str">
        <f>'MRC NP, CWE NP, P'!A2621</f>
        <v>3a_hist</v>
      </c>
      <c r="B2621" s="43" t="str">
        <f>'MRC NP, CWE NP, P'!B2621</f>
        <v>D</v>
      </c>
      <c r="C2621" s="43" t="str">
        <f>'MRC NP, CWE NP, P'!C2621</f>
        <v>Winter</v>
      </c>
      <c r="D2621" s="43" t="str">
        <f>'MRC NP, CWE NP, P'!D2621</f>
        <v>Weekend</v>
      </c>
      <c r="E2621" s="43">
        <f>'MRC NP, CWE NP, P'!E2621</f>
        <v>20190119</v>
      </c>
      <c r="F2621" s="43">
        <f>'MRC NP, CWE NP, P'!F2621</f>
        <v>4</v>
      </c>
      <c r="G2621" s="83">
        <v>-3.3000000000000043</v>
      </c>
      <c r="H2621" s="83">
        <v>0.87999999999999545</v>
      </c>
      <c r="I2621" s="83">
        <v>-3.8300000000000054</v>
      </c>
      <c r="J2621" s="83">
        <v>-8.0100000000000051</v>
      </c>
      <c r="K2621" s="83">
        <v>-8.3700000000000045</v>
      </c>
      <c r="L2621" s="84">
        <v>8.3700000000000045</v>
      </c>
      <c r="M2621">
        <v>5</v>
      </c>
    </row>
    <row r="2622" spans="1:13" ht="15" x14ac:dyDescent="0.25">
      <c r="A2622" s="42" t="str">
        <f>'MRC NP, CWE NP, P'!A2622</f>
        <v>3a_hist</v>
      </c>
      <c r="B2622" s="43" t="str">
        <f>'MRC NP, CWE NP, P'!B2622</f>
        <v>D</v>
      </c>
      <c r="C2622" s="43" t="str">
        <f>'MRC NP, CWE NP, P'!C2622</f>
        <v>Winter</v>
      </c>
      <c r="D2622" s="43" t="str">
        <f>'MRC NP, CWE NP, P'!D2622</f>
        <v>Weekend</v>
      </c>
      <c r="E2622" s="43">
        <f>'MRC NP, CWE NP, P'!E2622</f>
        <v>20190119</v>
      </c>
      <c r="F2622" s="43">
        <f>'MRC NP, CWE NP, P'!F2622</f>
        <v>5</v>
      </c>
      <c r="G2622" s="83">
        <v>-1.3699999999999974</v>
      </c>
      <c r="H2622" s="83">
        <v>0.35000000000000142</v>
      </c>
      <c r="I2622" s="83">
        <v>-1.6900000000000048</v>
      </c>
      <c r="J2622" s="83">
        <v>-3.4100000000000037</v>
      </c>
      <c r="K2622" s="83">
        <v>-3.6700000000000017</v>
      </c>
      <c r="L2622" s="84">
        <v>3.6700000000000017</v>
      </c>
      <c r="M2622">
        <v>5</v>
      </c>
    </row>
    <row r="2623" spans="1:13" ht="15" x14ac:dyDescent="0.25">
      <c r="A2623" s="42" t="str">
        <f>'MRC NP, CWE NP, P'!A2623</f>
        <v>3a_hist</v>
      </c>
      <c r="B2623" s="43" t="str">
        <f>'MRC NP, CWE NP, P'!B2623</f>
        <v>D</v>
      </c>
      <c r="C2623" s="43" t="str">
        <f>'MRC NP, CWE NP, P'!C2623</f>
        <v>Winter</v>
      </c>
      <c r="D2623" s="43" t="str">
        <f>'MRC NP, CWE NP, P'!D2623</f>
        <v>Weekend</v>
      </c>
      <c r="E2623" s="43">
        <f>'MRC NP, CWE NP, P'!E2623</f>
        <v>20190119</v>
      </c>
      <c r="F2623" s="43">
        <f>'MRC NP, CWE NP, P'!F2623</f>
        <v>6</v>
      </c>
      <c r="G2623" s="83">
        <v>-2.259999999999998</v>
      </c>
      <c r="H2623" s="83">
        <v>0.60000000000000142</v>
      </c>
      <c r="I2623" s="83">
        <v>-2.7299999999999969</v>
      </c>
      <c r="J2623" s="83">
        <v>-5.5899999999999963</v>
      </c>
      <c r="K2623" s="83">
        <v>-5.0499999999999972</v>
      </c>
      <c r="L2623" s="84">
        <v>5.5899999999999963</v>
      </c>
      <c r="M2623">
        <v>5</v>
      </c>
    </row>
    <row r="2624" spans="1:13" ht="15" x14ac:dyDescent="0.25">
      <c r="A2624" s="42" t="str">
        <f>'MRC NP, CWE NP, P'!A2624</f>
        <v>3a_hist</v>
      </c>
      <c r="B2624" s="43" t="str">
        <f>'MRC NP, CWE NP, P'!B2624</f>
        <v>D</v>
      </c>
      <c r="C2624" s="43" t="str">
        <f>'MRC NP, CWE NP, P'!C2624</f>
        <v>Winter</v>
      </c>
      <c r="D2624" s="43" t="str">
        <f>'MRC NP, CWE NP, P'!D2624</f>
        <v>Weekend</v>
      </c>
      <c r="E2624" s="43">
        <f>'MRC NP, CWE NP, P'!E2624</f>
        <v>20190119</v>
      </c>
      <c r="F2624" s="43">
        <f>'MRC NP, CWE NP, P'!F2624</f>
        <v>7</v>
      </c>
      <c r="G2624" s="83">
        <v>-3.5700000000000003</v>
      </c>
      <c r="H2624" s="83">
        <v>0.94999999999999574</v>
      </c>
      <c r="I2624" s="83">
        <v>-4.3900000000000006</v>
      </c>
      <c r="J2624" s="83">
        <v>-8.9099999999999966</v>
      </c>
      <c r="K2624" s="83">
        <v>-8.1199999999999974</v>
      </c>
      <c r="L2624" s="84">
        <v>8.9099999999999966</v>
      </c>
      <c r="M2624">
        <v>5</v>
      </c>
    </row>
    <row r="2625" spans="1:13" ht="15" x14ac:dyDescent="0.25">
      <c r="A2625" s="42" t="str">
        <f>'MRC NP, CWE NP, P'!A2625</f>
        <v>3a_hist</v>
      </c>
      <c r="B2625" s="43" t="str">
        <f>'MRC NP, CWE NP, P'!B2625</f>
        <v>D</v>
      </c>
      <c r="C2625" s="43" t="str">
        <f>'MRC NP, CWE NP, P'!C2625</f>
        <v>Winter</v>
      </c>
      <c r="D2625" s="43" t="str">
        <f>'MRC NP, CWE NP, P'!D2625</f>
        <v>Weekend</v>
      </c>
      <c r="E2625" s="43">
        <f>'MRC NP, CWE NP, P'!E2625</f>
        <v>20190119</v>
      </c>
      <c r="F2625" s="43">
        <f>'MRC NP, CWE NP, P'!F2625</f>
        <v>8</v>
      </c>
      <c r="G2625" s="83">
        <v>-5.0600000000000023</v>
      </c>
      <c r="H2625" s="83">
        <v>1.3299999999999983</v>
      </c>
      <c r="I2625" s="83">
        <v>-5.9600000000000009</v>
      </c>
      <c r="J2625" s="83">
        <v>-12.350000000000001</v>
      </c>
      <c r="K2625" s="83">
        <v>-11.510000000000005</v>
      </c>
      <c r="L2625" s="84">
        <v>12.350000000000001</v>
      </c>
      <c r="M2625">
        <v>5</v>
      </c>
    </row>
    <row r="2626" spans="1:13" ht="15" x14ac:dyDescent="0.25">
      <c r="A2626" s="42" t="str">
        <f>'MRC NP, CWE NP, P'!A2626</f>
        <v>3a_hist</v>
      </c>
      <c r="B2626" s="43" t="str">
        <f>'MRC NP, CWE NP, P'!B2626</f>
        <v>D</v>
      </c>
      <c r="C2626" s="43" t="str">
        <f>'MRC NP, CWE NP, P'!C2626</f>
        <v>Winter</v>
      </c>
      <c r="D2626" s="43" t="str">
        <f>'MRC NP, CWE NP, P'!D2626</f>
        <v>Weekend</v>
      </c>
      <c r="E2626" s="43">
        <f>'MRC NP, CWE NP, P'!E2626</f>
        <v>20190119</v>
      </c>
      <c r="F2626" s="43">
        <f>'MRC NP, CWE NP, P'!F2626</f>
        <v>9</v>
      </c>
      <c r="G2626" s="83">
        <v>-3.9600000000000009</v>
      </c>
      <c r="H2626" s="83">
        <v>1.0600000000000023</v>
      </c>
      <c r="I2626" s="83">
        <v>-4.740000000000002</v>
      </c>
      <c r="J2626" s="83">
        <v>-9.7600000000000051</v>
      </c>
      <c r="K2626" s="83">
        <v>-9.1599999999999966</v>
      </c>
      <c r="L2626" s="84">
        <v>9.7600000000000051</v>
      </c>
      <c r="M2626">
        <v>5</v>
      </c>
    </row>
    <row r="2627" spans="1:13" ht="15" x14ac:dyDescent="0.25">
      <c r="A2627" s="42" t="str">
        <f>'MRC NP, CWE NP, P'!A2627</f>
        <v>3a_hist</v>
      </c>
      <c r="B2627" s="43" t="str">
        <f>'MRC NP, CWE NP, P'!B2627</f>
        <v>D</v>
      </c>
      <c r="C2627" s="43" t="str">
        <f>'MRC NP, CWE NP, P'!C2627</f>
        <v>Winter</v>
      </c>
      <c r="D2627" s="43" t="str">
        <f>'MRC NP, CWE NP, P'!D2627</f>
        <v>Weekend</v>
      </c>
      <c r="E2627" s="43">
        <f>'MRC NP, CWE NP, P'!E2627</f>
        <v>20190119</v>
      </c>
      <c r="F2627" s="43">
        <f>'MRC NP, CWE NP, P'!F2627</f>
        <v>10</v>
      </c>
      <c r="G2627" s="83">
        <v>-4.9799999999999969</v>
      </c>
      <c r="H2627" s="83">
        <v>1.2800000000000011</v>
      </c>
      <c r="I2627" s="83">
        <v>-5.8800000000000026</v>
      </c>
      <c r="J2627" s="83">
        <v>-12.14</v>
      </c>
      <c r="K2627" s="83">
        <v>-12.010000000000005</v>
      </c>
      <c r="L2627" s="84">
        <v>12.14</v>
      </c>
      <c r="M2627">
        <v>5</v>
      </c>
    </row>
    <row r="2628" spans="1:13" ht="15" x14ac:dyDescent="0.25">
      <c r="A2628" s="42" t="str">
        <f>'MRC NP, CWE NP, P'!A2628</f>
        <v>3a_hist</v>
      </c>
      <c r="B2628" s="43" t="str">
        <f>'MRC NP, CWE NP, P'!B2628</f>
        <v>D</v>
      </c>
      <c r="C2628" s="43" t="str">
        <f>'MRC NP, CWE NP, P'!C2628</f>
        <v>Winter</v>
      </c>
      <c r="D2628" s="43" t="str">
        <f>'MRC NP, CWE NP, P'!D2628</f>
        <v>Weekend</v>
      </c>
      <c r="E2628" s="43">
        <f>'MRC NP, CWE NP, P'!E2628</f>
        <v>20190119</v>
      </c>
      <c r="F2628" s="43">
        <f>'MRC NP, CWE NP, P'!F2628</f>
        <v>11</v>
      </c>
      <c r="G2628" s="83">
        <v>-4.9599999999999937</v>
      </c>
      <c r="H2628" s="83">
        <v>3.9999999999999147E-2</v>
      </c>
      <c r="I2628" s="83">
        <v>-0.20000000000000284</v>
      </c>
      <c r="J2628" s="83">
        <v>-5.1999999999999957</v>
      </c>
      <c r="K2628" s="83">
        <v>-1.3999999999999986</v>
      </c>
      <c r="L2628" s="84">
        <v>5.1999999999999957</v>
      </c>
      <c r="M2628">
        <v>5</v>
      </c>
    </row>
    <row r="2629" spans="1:13" ht="15" x14ac:dyDescent="0.25">
      <c r="A2629" s="42" t="str">
        <f>'MRC NP, CWE NP, P'!A2629</f>
        <v>3a_hist</v>
      </c>
      <c r="B2629" s="43" t="str">
        <f>'MRC NP, CWE NP, P'!B2629</f>
        <v>D</v>
      </c>
      <c r="C2629" s="43" t="str">
        <f>'MRC NP, CWE NP, P'!C2629</f>
        <v>Winter</v>
      </c>
      <c r="D2629" s="43" t="str">
        <f>'MRC NP, CWE NP, P'!D2629</f>
        <v>Weekend</v>
      </c>
      <c r="E2629" s="43">
        <f>'MRC NP, CWE NP, P'!E2629</f>
        <v>20190119</v>
      </c>
      <c r="F2629" s="43">
        <f>'MRC NP, CWE NP, P'!F2629</f>
        <v>12</v>
      </c>
      <c r="G2629" s="83">
        <v>-9.7700000000000031</v>
      </c>
      <c r="H2629" s="83">
        <v>0</v>
      </c>
      <c r="I2629" s="83">
        <v>0</v>
      </c>
      <c r="J2629" s="83">
        <v>-9.7700000000000031</v>
      </c>
      <c r="K2629" s="83">
        <v>-1.9500000000000028</v>
      </c>
      <c r="L2629" s="84">
        <v>9.7700000000000031</v>
      </c>
      <c r="M2629">
        <v>3</v>
      </c>
    </row>
    <row r="2630" spans="1:13" ht="15" x14ac:dyDescent="0.25">
      <c r="A2630" s="42" t="str">
        <f>'MRC NP, CWE NP, P'!A2630</f>
        <v>3a_hist</v>
      </c>
      <c r="B2630" s="43" t="str">
        <f>'MRC NP, CWE NP, P'!B2630</f>
        <v>D</v>
      </c>
      <c r="C2630" s="43" t="str">
        <f>'MRC NP, CWE NP, P'!C2630</f>
        <v>Winter</v>
      </c>
      <c r="D2630" s="43" t="str">
        <f>'MRC NP, CWE NP, P'!D2630</f>
        <v>Weekend</v>
      </c>
      <c r="E2630" s="43">
        <f>'MRC NP, CWE NP, P'!E2630</f>
        <v>20190119</v>
      </c>
      <c r="F2630" s="43">
        <f>'MRC NP, CWE NP, P'!F2630</f>
        <v>13</v>
      </c>
      <c r="G2630" s="83">
        <v>-11.71</v>
      </c>
      <c r="H2630" s="83">
        <v>0</v>
      </c>
      <c r="I2630" s="83">
        <v>0</v>
      </c>
      <c r="J2630" s="83">
        <v>-11.71</v>
      </c>
      <c r="K2630" s="83">
        <v>-2.3399999999999963</v>
      </c>
      <c r="L2630" s="84">
        <v>11.71</v>
      </c>
      <c r="M2630">
        <v>3</v>
      </c>
    </row>
    <row r="2631" spans="1:13" ht="15" x14ac:dyDescent="0.25">
      <c r="A2631" s="42" t="str">
        <f>'MRC NP, CWE NP, P'!A2631</f>
        <v>3a_hist</v>
      </c>
      <c r="B2631" s="43" t="str">
        <f>'MRC NP, CWE NP, P'!B2631</f>
        <v>D</v>
      </c>
      <c r="C2631" s="43" t="str">
        <f>'MRC NP, CWE NP, P'!C2631</f>
        <v>Winter</v>
      </c>
      <c r="D2631" s="43" t="str">
        <f>'MRC NP, CWE NP, P'!D2631</f>
        <v>Weekend</v>
      </c>
      <c r="E2631" s="43">
        <f>'MRC NP, CWE NP, P'!E2631</f>
        <v>20190119</v>
      </c>
      <c r="F2631" s="43">
        <f>'MRC NP, CWE NP, P'!F2631</f>
        <v>14</v>
      </c>
      <c r="G2631" s="83">
        <v>-7.480000000000004</v>
      </c>
      <c r="H2631" s="83">
        <v>0.42000000000000171</v>
      </c>
      <c r="I2631" s="83">
        <v>-1.7999999999999972</v>
      </c>
      <c r="J2631" s="83">
        <v>-9.7000000000000028</v>
      </c>
      <c r="K2631" s="83">
        <v>-8.1300000000000026</v>
      </c>
      <c r="L2631" s="84">
        <v>9.7000000000000028</v>
      </c>
      <c r="M2631">
        <v>5</v>
      </c>
    </row>
    <row r="2632" spans="1:13" ht="15" x14ac:dyDescent="0.25">
      <c r="A2632" s="42" t="str">
        <f>'MRC NP, CWE NP, P'!A2632</f>
        <v>3a_hist</v>
      </c>
      <c r="B2632" s="43" t="str">
        <f>'MRC NP, CWE NP, P'!B2632</f>
        <v>D</v>
      </c>
      <c r="C2632" s="43" t="str">
        <f>'MRC NP, CWE NP, P'!C2632</f>
        <v>Winter</v>
      </c>
      <c r="D2632" s="43" t="str">
        <f>'MRC NP, CWE NP, P'!D2632</f>
        <v>Weekend</v>
      </c>
      <c r="E2632" s="43">
        <f>'MRC NP, CWE NP, P'!E2632</f>
        <v>20190119</v>
      </c>
      <c r="F2632" s="43">
        <f>'MRC NP, CWE NP, P'!F2632</f>
        <v>15</v>
      </c>
      <c r="G2632" s="83">
        <v>-4.6699999999999946</v>
      </c>
      <c r="H2632" s="83">
        <v>1.2100000000000009</v>
      </c>
      <c r="I2632" s="83">
        <v>-5.5600000000000023</v>
      </c>
      <c r="J2632" s="83">
        <v>-11.439999999999998</v>
      </c>
      <c r="K2632" s="83">
        <v>-12.090000000000003</v>
      </c>
      <c r="L2632" s="84">
        <v>12.090000000000003</v>
      </c>
      <c r="M2632">
        <v>5</v>
      </c>
    </row>
    <row r="2633" spans="1:13" ht="15" x14ac:dyDescent="0.25">
      <c r="A2633" s="42" t="str">
        <f>'MRC NP, CWE NP, P'!A2633</f>
        <v>3a_hist</v>
      </c>
      <c r="B2633" s="43" t="str">
        <f>'MRC NP, CWE NP, P'!B2633</f>
        <v>D</v>
      </c>
      <c r="C2633" s="43" t="str">
        <f>'MRC NP, CWE NP, P'!C2633</f>
        <v>Winter</v>
      </c>
      <c r="D2633" s="43" t="str">
        <f>'MRC NP, CWE NP, P'!D2633</f>
        <v>Weekend</v>
      </c>
      <c r="E2633" s="43">
        <f>'MRC NP, CWE NP, P'!E2633</f>
        <v>20190119</v>
      </c>
      <c r="F2633" s="43">
        <f>'MRC NP, CWE NP, P'!F2633</f>
        <v>16</v>
      </c>
      <c r="G2633" s="83">
        <v>-2.6000000000000014</v>
      </c>
      <c r="H2633" s="83">
        <v>0.69000000000000483</v>
      </c>
      <c r="I2633" s="83">
        <v>-3.1099999999999994</v>
      </c>
      <c r="J2633" s="83">
        <v>-6.4000000000000057</v>
      </c>
      <c r="K2633" s="83">
        <v>-5.9500000000000028</v>
      </c>
      <c r="L2633" s="84">
        <v>6.4000000000000057</v>
      </c>
      <c r="M2633">
        <v>5</v>
      </c>
    </row>
    <row r="2634" spans="1:13" ht="15" x14ac:dyDescent="0.25">
      <c r="A2634" s="42" t="str">
        <f>'MRC NP, CWE NP, P'!A2634</f>
        <v>3a_hist</v>
      </c>
      <c r="B2634" s="43" t="str">
        <f>'MRC NP, CWE NP, P'!B2634</f>
        <v>D</v>
      </c>
      <c r="C2634" s="43" t="str">
        <f>'MRC NP, CWE NP, P'!C2634</f>
        <v>Winter</v>
      </c>
      <c r="D2634" s="43" t="str">
        <f>'MRC NP, CWE NP, P'!D2634</f>
        <v>Weekend</v>
      </c>
      <c r="E2634" s="43">
        <f>'MRC NP, CWE NP, P'!E2634</f>
        <v>20190119</v>
      </c>
      <c r="F2634" s="43">
        <f>'MRC NP, CWE NP, P'!F2634</f>
        <v>17</v>
      </c>
      <c r="G2634" s="83">
        <v>0</v>
      </c>
      <c r="H2634" s="83">
        <v>0</v>
      </c>
      <c r="I2634" s="83">
        <v>0</v>
      </c>
      <c r="J2634" s="83">
        <v>0</v>
      </c>
      <c r="K2634" s="83">
        <v>0</v>
      </c>
      <c r="L2634" s="84">
        <v>0</v>
      </c>
      <c r="M2634">
        <v>1</v>
      </c>
    </row>
    <row r="2635" spans="1:13" ht="15" x14ac:dyDescent="0.25">
      <c r="A2635" s="42" t="str">
        <f>'MRC NP, CWE NP, P'!A2635</f>
        <v>3a_hist</v>
      </c>
      <c r="B2635" s="43" t="str">
        <f>'MRC NP, CWE NP, P'!B2635</f>
        <v>D</v>
      </c>
      <c r="C2635" s="43" t="str">
        <f>'MRC NP, CWE NP, P'!C2635</f>
        <v>Winter</v>
      </c>
      <c r="D2635" s="43" t="str">
        <f>'MRC NP, CWE NP, P'!D2635</f>
        <v>Weekend</v>
      </c>
      <c r="E2635" s="43">
        <f>'MRC NP, CWE NP, P'!E2635</f>
        <v>20190119</v>
      </c>
      <c r="F2635" s="43">
        <f>'MRC NP, CWE NP, P'!F2635</f>
        <v>18</v>
      </c>
      <c r="G2635" s="83">
        <v>0</v>
      </c>
      <c r="H2635" s="83">
        <v>0</v>
      </c>
      <c r="I2635" s="83">
        <v>0</v>
      </c>
      <c r="J2635" s="83">
        <v>0</v>
      </c>
      <c r="K2635" s="83">
        <v>0</v>
      </c>
      <c r="L2635" s="84">
        <v>0</v>
      </c>
      <c r="M2635">
        <v>1</v>
      </c>
    </row>
    <row r="2636" spans="1:13" ht="15" x14ac:dyDescent="0.25">
      <c r="A2636" s="42" t="str">
        <f>'MRC NP, CWE NP, P'!A2636</f>
        <v>3a_hist</v>
      </c>
      <c r="B2636" s="43" t="str">
        <f>'MRC NP, CWE NP, P'!B2636</f>
        <v>D</v>
      </c>
      <c r="C2636" s="43" t="str">
        <f>'MRC NP, CWE NP, P'!C2636</f>
        <v>Winter</v>
      </c>
      <c r="D2636" s="43" t="str">
        <f>'MRC NP, CWE NP, P'!D2636</f>
        <v>Weekend</v>
      </c>
      <c r="E2636" s="43">
        <f>'MRC NP, CWE NP, P'!E2636</f>
        <v>20190119</v>
      </c>
      <c r="F2636" s="43">
        <f>'MRC NP, CWE NP, P'!F2636</f>
        <v>19</v>
      </c>
      <c r="G2636" s="83">
        <v>0</v>
      </c>
      <c r="H2636" s="83">
        <v>0</v>
      </c>
      <c r="I2636" s="83">
        <v>0</v>
      </c>
      <c r="J2636" s="83">
        <v>0</v>
      </c>
      <c r="K2636" s="83">
        <v>0</v>
      </c>
      <c r="L2636" s="84">
        <v>0</v>
      </c>
      <c r="M2636">
        <v>1</v>
      </c>
    </row>
    <row r="2637" spans="1:13" ht="15" x14ac:dyDescent="0.25">
      <c r="A2637" s="42" t="str">
        <f>'MRC NP, CWE NP, P'!A2637</f>
        <v>3a_hist</v>
      </c>
      <c r="B2637" s="43" t="str">
        <f>'MRC NP, CWE NP, P'!B2637</f>
        <v>D</v>
      </c>
      <c r="C2637" s="43" t="str">
        <f>'MRC NP, CWE NP, P'!C2637</f>
        <v>Winter</v>
      </c>
      <c r="D2637" s="43" t="str">
        <f>'MRC NP, CWE NP, P'!D2637</f>
        <v>Weekend</v>
      </c>
      <c r="E2637" s="43">
        <f>'MRC NP, CWE NP, P'!E2637</f>
        <v>20190119</v>
      </c>
      <c r="F2637" s="43">
        <f>'MRC NP, CWE NP, P'!F2637</f>
        <v>20</v>
      </c>
      <c r="G2637" s="83">
        <v>-4.9500000000000028</v>
      </c>
      <c r="H2637" s="83">
        <v>1.3000000000000043</v>
      </c>
      <c r="I2637" s="83">
        <v>-5.75</v>
      </c>
      <c r="J2637" s="83">
        <v>-12.000000000000007</v>
      </c>
      <c r="K2637" s="83">
        <v>-11.080000000000005</v>
      </c>
      <c r="L2637" s="84">
        <v>12.000000000000007</v>
      </c>
      <c r="M2637">
        <v>5</v>
      </c>
    </row>
    <row r="2638" spans="1:13" ht="15" x14ac:dyDescent="0.25">
      <c r="A2638" s="42" t="str">
        <f>'MRC NP, CWE NP, P'!A2638</f>
        <v>3a_hist</v>
      </c>
      <c r="B2638" s="43" t="str">
        <f>'MRC NP, CWE NP, P'!B2638</f>
        <v>D</v>
      </c>
      <c r="C2638" s="43" t="str">
        <f>'MRC NP, CWE NP, P'!C2638</f>
        <v>Winter</v>
      </c>
      <c r="D2638" s="43" t="str">
        <f>'MRC NP, CWE NP, P'!D2638</f>
        <v>Weekend</v>
      </c>
      <c r="E2638" s="43">
        <f>'MRC NP, CWE NP, P'!E2638</f>
        <v>20190119</v>
      </c>
      <c r="F2638" s="43">
        <f>'MRC NP, CWE NP, P'!F2638</f>
        <v>21</v>
      </c>
      <c r="G2638" s="83">
        <v>-3.8400000000000034</v>
      </c>
      <c r="H2638" s="83">
        <v>5.6099999999999994</v>
      </c>
      <c r="I2638" s="83">
        <v>-3.8900000000000006</v>
      </c>
      <c r="J2638" s="83">
        <v>-13.340000000000003</v>
      </c>
      <c r="K2638" s="83">
        <v>-13.299999999999997</v>
      </c>
      <c r="L2638" s="84">
        <v>13.340000000000003</v>
      </c>
      <c r="M2638">
        <v>5</v>
      </c>
    </row>
    <row r="2639" spans="1:13" ht="15" x14ac:dyDescent="0.25">
      <c r="A2639" s="42" t="str">
        <f>'MRC NP, CWE NP, P'!A2639</f>
        <v>3a_hist</v>
      </c>
      <c r="B2639" s="43" t="str">
        <f>'MRC NP, CWE NP, P'!B2639</f>
        <v>D</v>
      </c>
      <c r="C2639" s="43" t="str">
        <f>'MRC NP, CWE NP, P'!C2639</f>
        <v>Winter</v>
      </c>
      <c r="D2639" s="43" t="str">
        <f>'MRC NP, CWE NP, P'!D2639</f>
        <v>Weekend</v>
      </c>
      <c r="E2639" s="43">
        <f>'MRC NP, CWE NP, P'!E2639</f>
        <v>20190119</v>
      </c>
      <c r="F2639" s="43">
        <f>'MRC NP, CWE NP, P'!F2639</f>
        <v>22</v>
      </c>
      <c r="G2639" s="83">
        <v>-5.0900000000000034</v>
      </c>
      <c r="H2639" s="83">
        <v>1.2899999999999991</v>
      </c>
      <c r="I2639" s="83">
        <v>-6.1099999999999994</v>
      </c>
      <c r="J2639" s="83">
        <v>-12.490000000000002</v>
      </c>
      <c r="K2639" s="83">
        <v>-13.499999999999993</v>
      </c>
      <c r="L2639" s="84">
        <v>13.499999999999993</v>
      </c>
      <c r="M2639">
        <v>5</v>
      </c>
    </row>
    <row r="2640" spans="1:13" ht="15" x14ac:dyDescent="0.25">
      <c r="A2640" s="42" t="str">
        <f>'MRC NP, CWE NP, P'!A2640</f>
        <v>3a_hist</v>
      </c>
      <c r="B2640" s="43" t="str">
        <f>'MRC NP, CWE NP, P'!B2640</f>
        <v>D</v>
      </c>
      <c r="C2640" s="43" t="str">
        <f>'MRC NP, CWE NP, P'!C2640</f>
        <v>Winter</v>
      </c>
      <c r="D2640" s="43" t="str">
        <f>'MRC NP, CWE NP, P'!D2640</f>
        <v>Weekend</v>
      </c>
      <c r="E2640" s="43">
        <f>'MRC NP, CWE NP, P'!E2640</f>
        <v>20190119</v>
      </c>
      <c r="F2640" s="43">
        <f>'MRC NP, CWE NP, P'!F2640</f>
        <v>23</v>
      </c>
      <c r="G2640" s="83">
        <v>-5.9299999999999926</v>
      </c>
      <c r="H2640" s="83">
        <v>1.5600000000000023</v>
      </c>
      <c r="I2640" s="83">
        <v>-6.980000000000004</v>
      </c>
      <c r="J2640" s="83">
        <v>-14.469999999999999</v>
      </c>
      <c r="K2640" s="83">
        <v>-13.409999999999997</v>
      </c>
      <c r="L2640" s="84">
        <v>14.469999999999999</v>
      </c>
      <c r="M2640">
        <v>5</v>
      </c>
    </row>
    <row r="2641" spans="1:13" ht="15" x14ac:dyDescent="0.25">
      <c r="A2641" s="42" t="str">
        <f>'MRC NP, CWE NP, P'!A2641</f>
        <v>3a_hist</v>
      </c>
      <c r="B2641" s="43" t="str">
        <f>'MRC NP, CWE NP, P'!B2641</f>
        <v>D</v>
      </c>
      <c r="C2641" s="43" t="str">
        <f>'MRC NP, CWE NP, P'!C2641</f>
        <v>Winter</v>
      </c>
      <c r="D2641" s="43" t="str">
        <f>'MRC NP, CWE NP, P'!D2641</f>
        <v>Weekend</v>
      </c>
      <c r="E2641" s="43">
        <f>'MRC NP, CWE NP, P'!E2641</f>
        <v>20190119</v>
      </c>
      <c r="F2641" s="43">
        <f>'MRC NP, CWE NP, P'!F2641</f>
        <v>24</v>
      </c>
      <c r="G2641" s="83">
        <v>-5.5399999999999991</v>
      </c>
      <c r="H2641" s="83">
        <v>1.5</v>
      </c>
      <c r="I2641" s="83">
        <v>-6.6600000000000037</v>
      </c>
      <c r="J2641" s="83">
        <v>-13.700000000000003</v>
      </c>
      <c r="K2641" s="83">
        <v>-12.770000000000003</v>
      </c>
      <c r="L2641" s="84">
        <v>13.700000000000003</v>
      </c>
      <c r="M2641">
        <v>5</v>
      </c>
    </row>
    <row r="2642" spans="1:13" ht="15" x14ac:dyDescent="0.25">
      <c r="A2642" s="42" t="str">
        <f>'MRC NP, CWE NP, P'!A2642</f>
        <v>3a_hist</v>
      </c>
      <c r="B2642" s="43" t="str">
        <f>'MRC NP, CWE NP, P'!B2642</f>
        <v>D</v>
      </c>
      <c r="C2642" s="43" t="str">
        <f>'MRC NP, CWE NP, P'!C2642</f>
        <v>Winter</v>
      </c>
      <c r="D2642" s="43" t="str">
        <f>'MRC NP, CWE NP, P'!D2642</f>
        <v>Weekend</v>
      </c>
      <c r="E2642" s="43">
        <f>'MRC NP, CWE NP, P'!E2642</f>
        <v>20190120</v>
      </c>
      <c r="F2642" s="43">
        <f>'MRC NP, CWE NP, P'!F2642</f>
        <v>1</v>
      </c>
      <c r="G2642" s="83">
        <v>-8.0999999999999943</v>
      </c>
      <c r="H2642" s="83">
        <v>2.4500000000000028</v>
      </c>
      <c r="I2642" s="83">
        <v>-8.1599999999999966</v>
      </c>
      <c r="J2642" s="83">
        <v>-18.709999999999994</v>
      </c>
      <c r="K2642" s="83">
        <v>-17.39</v>
      </c>
      <c r="L2642" s="84">
        <v>18.709999999999994</v>
      </c>
      <c r="M2642">
        <v>5</v>
      </c>
    </row>
    <row r="2643" spans="1:13" ht="15" x14ac:dyDescent="0.25">
      <c r="A2643" s="42" t="str">
        <f>'MRC NP, CWE NP, P'!A2643</f>
        <v>3a_hist</v>
      </c>
      <c r="B2643" s="43" t="str">
        <f>'MRC NP, CWE NP, P'!B2643</f>
        <v>D</v>
      </c>
      <c r="C2643" s="43" t="str">
        <f>'MRC NP, CWE NP, P'!C2643</f>
        <v>Winter</v>
      </c>
      <c r="D2643" s="43" t="str">
        <f>'MRC NP, CWE NP, P'!D2643</f>
        <v>Weekend</v>
      </c>
      <c r="E2643" s="43">
        <f>'MRC NP, CWE NP, P'!E2643</f>
        <v>20190120</v>
      </c>
      <c r="F2643" s="43">
        <f>'MRC NP, CWE NP, P'!F2643</f>
        <v>2</v>
      </c>
      <c r="G2643" s="83">
        <v>-7.5</v>
      </c>
      <c r="H2643" s="83">
        <v>2.2399999999999949</v>
      </c>
      <c r="I2643" s="83">
        <v>-7.4200000000000017</v>
      </c>
      <c r="J2643" s="83">
        <v>-17.159999999999997</v>
      </c>
      <c r="K2643" s="83">
        <v>-15.469999999999999</v>
      </c>
      <c r="L2643" s="84">
        <v>17.159999999999997</v>
      </c>
      <c r="M2643">
        <v>5</v>
      </c>
    </row>
    <row r="2644" spans="1:13" ht="15" x14ac:dyDescent="0.25">
      <c r="A2644" s="42" t="str">
        <f>'MRC NP, CWE NP, P'!A2644</f>
        <v>3a_hist</v>
      </c>
      <c r="B2644" s="43" t="str">
        <f>'MRC NP, CWE NP, P'!B2644</f>
        <v>D</v>
      </c>
      <c r="C2644" s="43" t="str">
        <f>'MRC NP, CWE NP, P'!C2644</f>
        <v>Winter</v>
      </c>
      <c r="D2644" s="43" t="str">
        <f>'MRC NP, CWE NP, P'!D2644</f>
        <v>Weekend</v>
      </c>
      <c r="E2644" s="43">
        <f>'MRC NP, CWE NP, P'!E2644</f>
        <v>20190120</v>
      </c>
      <c r="F2644" s="43">
        <f>'MRC NP, CWE NP, P'!F2644</f>
        <v>3</v>
      </c>
      <c r="G2644" s="83">
        <v>-5.2000000000000028</v>
      </c>
      <c r="H2644" s="83">
        <v>1.5700000000000003</v>
      </c>
      <c r="I2644" s="83">
        <v>-5.1599999999999966</v>
      </c>
      <c r="J2644" s="83">
        <v>-11.93</v>
      </c>
      <c r="K2644" s="83">
        <v>-10.340000000000003</v>
      </c>
      <c r="L2644" s="84">
        <v>11.93</v>
      </c>
      <c r="M2644">
        <v>5</v>
      </c>
    </row>
    <row r="2645" spans="1:13" ht="15" x14ac:dyDescent="0.25">
      <c r="A2645" s="42" t="str">
        <f>'MRC NP, CWE NP, P'!A2645</f>
        <v>3a_hist</v>
      </c>
      <c r="B2645" s="43" t="str">
        <f>'MRC NP, CWE NP, P'!B2645</f>
        <v>D</v>
      </c>
      <c r="C2645" s="43" t="str">
        <f>'MRC NP, CWE NP, P'!C2645</f>
        <v>Winter</v>
      </c>
      <c r="D2645" s="43" t="str">
        <f>'MRC NP, CWE NP, P'!D2645</f>
        <v>Weekend</v>
      </c>
      <c r="E2645" s="43">
        <f>'MRC NP, CWE NP, P'!E2645</f>
        <v>20190120</v>
      </c>
      <c r="F2645" s="43">
        <f>'MRC NP, CWE NP, P'!F2645</f>
        <v>4</v>
      </c>
      <c r="G2645" s="83">
        <v>-2.9100000000000037</v>
      </c>
      <c r="H2645" s="83">
        <v>0.89000000000000057</v>
      </c>
      <c r="I2645" s="83">
        <v>-2.8699999999999974</v>
      </c>
      <c r="J2645" s="83">
        <v>-6.6700000000000017</v>
      </c>
      <c r="K2645" s="83">
        <v>-5.75</v>
      </c>
      <c r="L2645" s="84">
        <v>6.6700000000000017</v>
      </c>
      <c r="M2645">
        <v>5</v>
      </c>
    </row>
    <row r="2646" spans="1:13" ht="15" x14ac:dyDescent="0.25">
      <c r="A2646" s="42" t="str">
        <f>'MRC NP, CWE NP, P'!A2646</f>
        <v>3a_hist</v>
      </c>
      <c r="B2646" s="43" t="str">
        <f>'MRC NP, CWE NP, P'!B2646</f>
        <v>D</v>
      </c>
      <c r="C2646" s="43" t="str">
        <f>'MRC NP, CWE NP, P'!C2646</f>
        <v>Winter</v>
      </c>
      <c r="D2646" s="43" t="str">
        <f>'MRC NP, CWE NP, P'!D2646</f>
        <v>Weekend</v>
      </c>
      <c r="E2646" s="43">
        <f>'MRC NP, CWE NP, P'!E2646</f>
        <v>20190120</v>
      </c>
      <c r="F2646" s="43">
        <f>'MRC NP, CWE NP, P'!F2646</f>
        <v>5</v>
      </c>
      <c r="G2646" s="83">
        <v>-0.64000000000000057</v>
      </c>
      <c r="H2646" s="83">
        <v>0.19000000000000483</v>
      </c>
      <c r="I2646" s="83">
        <v>-0.64000000000000057</v>
      </c>
      <c r="J2646" s="83">
        <v>-1.470000000000006</v>
      </c>
      <c r="K2646" s="83">
        <v>-1.2700000000000031</v>
      </c>
      <c r="L2646" s="84">
        <v>1.470000000000006</v>
      </c>
      <c r="M2646">
        <v>5</v>
      </c>
    </row>
    <row r="2647" spans="1:13" ht="15" x14ac:dyDescent="0.25">
      <c r="A2647" s="42" t="str">
        <f>'MRC NP, CWE NP, P'!A2647</f>
        <v>3a_hist</v>
      </c>
      <c r="B2647" s="43" t="str">
        <f>'MRC NP, CWE NP, P'!B2647</f>
        <v>D</v>
      </c>
      <c r="C2647" s="43" t="str">
        <f>'MRC NP, CWE NP, P'!C2647</f>
        <v>Winter</v>
      </c>
      <c r="D2647" s="43" t="str">
        <f>'MRC NP, CWE NP, P'!D2647</f>
        <v>Weekend</v>
      </c>
      <c r="E2647" s="43">
        <f>'MRC NP, CWE NP, P'!E2647</f>
        <v>20190120</v>
      </c>
      <c r="F2647" s="43">
        <f>'MRC NP, CWE NP, P'!F2647</f>
        <v>6</v>
      </c>
      <c r="G2647" s="83">
        <v>-0.71000000000000085</v>
      </c>
      <c r="H2647" s="83">
        <v>0.21000000000000085</v>
      </c>
      <c r="I2647" s="83">
        <v>-0.71000000000000085</v>
      </c>
      <c r="J2647" s="83">
        <v>-1.6300000000000026</v>
      </c>
      <c r="K2647" s="83">
        <v>-1.4100000000000037</v>
      </c>
      <c r="L2647" s="84">
        <v>1.6300000000000026</v>
      </c>
      <c r="M2647">
        <v>5</v>
      </c>
    </row>
    <row r="2648" spans="1:13" ht="15" x14ac:dyDescent="0.25">
      <c r="A2648" s="42" t="str">
        <f>'MRC NP, CWE NP, P'!A2648</f>
        <v>3a_hist</v>
      </c>
      <c r="B2648" s="43" t="str">
        <f>'MRC NP, CWE NP, P'!B2648</f>
        <v>D</v>
      </c>
      <c r="C2648" s="43" t="str">
        <f>'MRC NP, CWE NP, P'!C2648</f>
        <v>Winter</v>
      </c>
      <c r="D2648" s="43" t="str">
        <f>'MRC NP, CWE NP, P'!D2648</f>
        <v>Weekend</v>
      </c>
      <c r="E2648" s="43">
        <f>'MRC NP, CWE NP, P'!E2648</f>
        <v>20190120</v>
      </c>
      <c r="F2648" s="43">
        <f>'MRC NP, CWE NP, P'!F2648</f>
        <v>7</v>
      </c>
      <c r="G2648" s="83">
        <v>-1.8099999999999952</v>
      </c>
      <c r="H2648" s="83">
        <v>0.57000000000000028</v>
      </c>
      <c r="I2648" s="83">
        <v>-1.8000000000000043</v>
      </c>
      <c r="J2648" s="83">
        <v>-4.18</v>
      </c>
      <c r="K2648" s="83">
        <v>-3.3900000000000006</v>
      </c>
      <c r="L2648" s="84">
        <v>4.18</v>
      </c>
      <c r="M2648">
        <v>5</v>
      </c>
    </row>
    <row r="2649" spans="1:13" ht="15" x14ac:dyDescent="0.25">
      <c r="A2649" s="42" t="str">
        <f>'MRC NP, CWE NP, P'!A2649</f>
        <v>3a_hist</v>
      </c>
      <c r="B2649" s="43" t="str">
        <f>'MRC NP, CWE NP, P'!B2649</f>
        <v>D</v>
      </c>
      <c r="C2649" s="43" t="str">
        <f>'MRC NP, CWE NP, P'!C2649</f>
        <v>Winter</v>
      </c>
      <c r="D2649" s="43" t="str">
        <f>'MRC NP, CWE NP, P'!D2649</f>
        <v>Weekend</v>
      </c>
      <c r="E2649" s="43">
        <f>'MRC NP, CWE NP, P'!E2649</f>
        <v>20190120</v>
      </c>
      <c r="F2649" s="43">
        <f>'MRC NP, CWE NP, P'!F2649</f>
        <v>8</v>
      </c>
      <c r="G2649" s="83">
        <v>-3.4699999999999989</v>
      </c>
      <c r="H2649" s="83">
        <v>1.0799999999999983</v>
      </c>
      <c r="I2649" s="83">
        <v>-3.4100000000000037</v>
      </c>
      <c r="J2649" s="83">
        <v>-7.9600000000000009</v>
      </c>
      <c r="K2649" s="83">
        <v>-7.3300000000000054</v>
      </c>
      <c r="L2649" s="84">
        <v>7.9600000000000009</v>
      </c>
      <c r="M2649">
        <v>5</v>
      </c>
    </row>
    <row r="2650" spans="1:13" ht="15" x14ac:dyDescent="0.25">
      <c r="A2650" s="42" t="str">
        <f>'MRC NP, CWE NP, P'!A2650</f>
        <v>3a_hist</v>
      </c>
      <c r="B2650" s="43" t="str">
        <f>'MRC NP, CWE NP, P'!B2650</f>
        <v>D</v>
      </c>
      <c r="C2650" s="43" t="str">
        <f>'MRC NP, CWE NP, P'!C2650</f>
        <v>Winter</v>
      </c>
      <c r="D2650" s="43" t="str">
        <f>'MRC NP, CWE NP, P'!D2650</f>
        <v>Weekend</v>
      </c>
      <c r="E2650" s="43">
        <f>'MRC NP, CWE NP, P'!E2650</f>
        <v>20190120</v>
      </c>
      <c r="F2650" s="43">
        <f>'MRC NP, CWE NP, P'!F2650</f>
        <v>9</v>
      </c>
      <c r="G2650" s="83">
        <v>-1.6999999999999957</v>
      </c>
      <c r="H2650" s="83">
        <v>0.52000000000000313</v>
      </c>
      <c r="I2650" s="83">
        <v>-1.6599999999999966</v>
      </c>
      <c r="J2650" s="83">
        <v>-3.8799999999999955</v>
      </c>
      <c r="K2650" s="83">
        <v>-3.6999999999999957</v>
      </c>
      <c r="L2650" s="84">
        <v>3.8799999999999955</v>
      </c>
      <c r="M2650">
        <v>5</v>
      </c>
    </row>
    <row r="2651" spans="1:13" ht="15" x14ac:dyDescent="0.25">
      <c r="A2651" s="42" t="str">
        <f>'MRC NP, CWE NP, P'!A2651</f>
        <v>3a_hist</v>
      </c>
      <c r="B2651" s="43" t="str">
        <f>'MRC NP, CWE NP, P'!B2651</f>
        <v>D</v>
      </c>
      <c r="C2651" s="43" t="str">
        <f>'MRC NP, CWE NP, P'!C2651</f>
        <v>Winter</v>
      </c>
      <c r="D2651" s="43" t="str">
        <f>'MRC NP, CWE NP, P'!D2651</f>
        <v>Weekend</v>
      </c>
      <c r="E2651" s="43">
        <f>'MRC NP, CWE NP, P'!E2651</f>
        <v>20190120</v>
      </c>
      <c r="F2651" s="43">
        <f>'MRC NP, CWE NP, P'!F2651</f>
        <v>10</v>
      </c>
      <c r="G2651" s="83">
        <v>-4.6899999999999977</v>
      </c>
      <c r="H2651" s="83">
        <v>1.4299999999999997</v>
      </c>
      <c r="I2651" s="83">
        <v>-4.6099999999999994</v>
      </c>
      <c r="J2651" s="83">
        <v>-10.729999999999997</v>
      </c>
      <c r="K2651" s="83">
        <v>-9.759999999999998</v>
      </c>
      <c r="L2651" s="84">
        <v>10.729999999999997</v>
      </c>
      <c r="M2651">
        <v>5</v>
      </c>
    </row>
    <row r="2652" spans="1:13" ht="15" x14ac:dyDescent="0.25">
      <c r="A2652" s="42" t="str">
        <f>'MRC NP, CWE NP, P'!A2652</f>
        <v>3a_hist</v>
      </c>
      <c r="B2652" s="43" t="str">
        <f>'MRC NP, CWE NP, P'!B2652</f>
        <v>D</v>
      </c>
      <c r="C2652" s="43" t="str">
        <f>'MRC NP, CWE NP, P'!C2652</f>
        <v>Winter</v>
      </c>
      <c r="D2652" s="43" t="str">
        <f>'MRC NP, CWE NP, P'!D2652</f>
        <v>Weekend</v>
      </c>
      <c r="E2652" s="43">
        <f>'MRC NP, CWE NP, P'!E2652</f>
        <v>20190120</v>
      </c>
      <c r="F2652" s="43">
        <f>'MRC NP, CWE NP, P'!F2652</f>
        <v>11</v>
      </c>
      <c r="G2652" s="83">
        <v>-7.5899999999999963</v>
      </c>
      <c r="H2652" s="83">
        <v>2.2899999999999991</v>
      </c>
      <c r="I2652" s="83">
        <v>-7.3599999999999994</v>
      </c>
      <c r="J2652" s="83">
        <v>-17.239999999999995</v>
      </c>
      <c r="K2652" s="83">
        <v>-15.819999999999993</v>
      </c>
      <c r="L2652" s="84">
        <v>17.239999999999995</v>
      </c>
      <c r="M2652">
        <v>5</v>
      </c>
    </row>
    <row r="2653" spans="1:13" ht="15" x14ac:dyDescent="0.25">
      <c r="A2653" s="42" t="str">
        <f>'MRC NP, CWE NP, P'!A2653</f>
        <v>3a_hist</v>
      </c>
      <c r="B2653" s="43" t="str">
        <f>'MRC NP, CWE NP, P'!B2653</f>
        <v>D</v>
      </c>
      <c r="C2653" s="43" t="str">
        <f>'MRC NP, CWE NP, P'!C2653</f>
        <v>Winter</v>
      </c>
      <c r="D2653" s="43" t="str">
        <f>'MRC NP, CWE NP, P'!D2653</f>
        <v>Weekend</v>
      </c>
      <c r="E2653" s="43">
        <f>'MRC NP, CWE NP, P'!E2653</f>
        <v>20190120</v>
      </c>
      <c r="F2653" s="43">
        <f>'MRC NP, CWE NP, P'!F2653</f>
        <v>12</v>
      </c>
      <c r="G2653" s="83">
        <v>-7.3800000000000026</v>
      </c>
      <c r="H2653" s="83">
        <v>2.1899999999999977</v>
      </c>
      <c r="I2653" s="83">
        <v>-7.1199999999999974</v>
      </c>
      <c r="J2653" s="83">
        <v>-16.689999999999998</v>
      </c>
      <c r="K2653" s="83">
        <v>-15.799999999999997</v>
      </c>
      <c r="L2653" s="84">
        <v>16.689999999999998</v>
      </c>
      <c r="M2653">
        <v>5</v>
      </c>
    </row>
    <row r="2654" spans="1:13" ht="15" x14ac:dyDescent="0.25">
      <c r="A2654" s="42" t="str">
        <f>'MRC NP, CWE NP, P'!A2654</f>
        <v>3a_hist</v>
      </c>
      <c r="B2654" s="43" t="str">
        <f>'MRC NP, CWE NP, P'!B2654</f>
        <v>D</v>
      </c>
      <c r="C2654" s="43" t="str">
        <f>'MRC NP, CWE NP, P'!C2654</f>
        <v>Winter</v>
      </c>
      <c r="D2654" s="43" t="str">
        <f>'MRC NP, CWE NP, P'!D2654</f>
        <v>Weekend</v>
      </c>
      <c r="E2654" s="43">
        <f>'MRC NP, CWE NP, P'!E2654</f>
        <v>20190120</v>
      </c>
      <c r="F2654" s="43">
        <f>'MRC NP, CWE NP, P'!F2654</f>
        <v>13</v>
      </c>
      <c r="G2654" s="83">
        <v>-7.1100000000000065</v>
      </c>
      <c r="H2654" s="83">
        <v>2.0599999999999952</v>
      </c>
      <c r="I2654" s="83">
        <v>-6.990000000000002</v>
      </c>
      <c r="J2654" s="83">
        <v>-16.160000000000004</v>
      </c>
      <c r="K2654" s="83">
        <v>-16.54</v>
      </c>
      <c r="L2654" s="84">
        <v>16.54</v>
      </c>
      <c r="M2654">
        <v>5</v>
      </c>
    </row>
    <row r="2655" spans="1:13" ht="15" x14ac:dyDescent="0.25">
      <c r="A2655" s="42" t="str">
        <f>'MRC NP, CWE NP, P'!A2655</f>
        <v>3a_hist</v>
      </c>
      <c r="B2655" s="43" t="str">
        <f>'MRC NP, CWE NP, P'!B2655</f>
        <v>D</v>
      </c>
      <c r="C2655" s="43" t="str">
        <f>'MRC NP, CWE NP, P'!C2655</f>
        <v>Winter</v>
      </c>
      <c r="D2655" s="43" t="str">
        <f>'MRC NP, CWE NP, P'!D2655</f>
        <v>Weekend</v>
      </c>
      <c r="E2655" s="43">
        <f>'MRC NP, CWE NP, P'!E2655</f>
        <v>20190120</v>
      </c>
      <c r="F2655" s="43">
        <f>'MRC NP, CWE NP, P'!F2655</f>
        <v>14</v>
      </c>
      <c r="G2655" s="83">
        <v>-6.7199999999999989</v>
      </c>
      <c r="H2655" s="83">
        <v>1.9500000000000028</v>
      </c>
      <c r="I2655" s="83">
        <v>-6.6099999999999994</v>
      </c>
      <c r="J2655" s="83">
        <v>-15.280000000000001</v>
      </c>
      <c r="K2655" s="83">
        <v>-15.660000000000004</v>
      </c>
      <c r="L2655" s="84">
        <v>15.660000000000004</v>
      </c>
      <c r="M2655">
        <v>5</v>
      </c>
    </row>
    <row r="2656" spans="1:13" ht="15" x14ac:dyDescent="0.25">
      <c r="A2656" s="42" t="str">
        <f>'MRC NP, CWE NP, P'!A2656</f>
        <v>3a_hist</v>
      </c>
      <c r="B2656" s="43" t="str">
        <f>'MRC NP, CWE NP, P'!B2656</f>
        <v>D</v>
      </c>
      <c r="C2656" s="43" t="str">
        <f>'MRC NP, CWE NP, P'!C2656</f>
        <v>Winter</v>
      </c>
      <c r="D2656" s="43" t="str">
        <f>'MRC NP, CWE NP, P'!D2656</f>
        <v>Weekend</v>
      </c>
      <c r="E2656" s="43">
        <f>'MRC NP, CWE NP, P'!E2656</f>
        <v>20190120</v>
      </c>
      <c r="F2656" s="43">
        <f>'MRC NP, CWE NP, P'!F2656</f>
        <v>15</v>
      </c>
      <c r="G2656" s="83">
        <v>-2.3300000000000054</v>
      </c>
      <c r="H2656" s="83">
        <v>0.68999999999999773</v>
      </c>
      <c r="I2656" s="83">
        <v>-2.3299999999999983</v>
      </c>
      <c r="J2656" s="83">
        <v>-5.3500000000000014</v>
      </c>
      <c r="K2656" s="83">
        <v>-5.519999999999996</v>
      </c>
      <c r="L2656" s="84">
        <v>5.519999999999996</v>
      </c>
      <c r="M2656">
        <v>5</v>
      </c>
    </row>
    <row r="2657" spans="1:13" ht="15" x14ac:dyDescent="0.25">
      <c r="A2657" s="42" t="str">
        <f>'MRC NP, CWE NP, P'!A2657</f>
        <v>3a_hist</v>
      </c>
      <c r="B2657" s="43" t="str">
        <f>'MRC NP, CWE NP, P'!B2657</f>
        <v>D</v>
      </c>
      <c r="C2657" s="43" t="str">
        <f>'MRC NP, CWE NP, P'!C2657</f>
        <v>Winter</v>
      </c>
      <c r="D2657" s="43" t="str">
        <f>'MRC NP, CWE NP, P'!D2657</f>
        <v>Weekend</v>
      </c>
      <c r="E2657" s="43">
        <f>'MRC NP, CWE NP, P'!E2657</f>
        <v>20190120</v>
      </c>
      <c r="F2657" s="43">
        <f>'MRC NP, CWE NP, P'!F2657</f>
        <v>16</v>
      </c>
      <c r="G2657" s="83">
        <v>0</v>
      </c>
      <c r="H2657" s="83">
        <v>0</v>
      </c>
      <c r="I2657" s="83">
        <v>0</v>
      </c>
      <c r="J2657" s="83">
        <v>0</v>
      </c>
      <c r="K2657" s="83">
        <v>0</v>
      </c>
      <c r="L2657" s="84">
        <v>0</v>
      </c>
      <c r="M2657">
        <v>1</v>
      </c>
    </row>
    <row r="2658" spans="1:13" ht="15" x14ac:dyDescent="0.25">
      <c r="A2658" s="42" t="str">
        <f>'MRC NP, CWE NP, P'!A2658</f>
        <v>3a_hist</v>
      </c>
      <c r="B2658" s="43" t="str">
        <f>'MRC NP, CWE NP, P'!B2658</f>
        <v>D</v>
      </c>
      <c r="C2658" s="43" t="str">
        <f>'MRC NP, CWE NP, P'!C2658</f>
        <v>Winter</v>
      </c>
      <c r="D2658" s="43" t="str">
        <f>'MRC NP, CWE NP, P'!D2658</f>
        <v>Weekend</v>
      </c>
      <c r="E2658" s="43">
        <f>'MRC NP, CWE NP, P'!E2658</f>
        <v>20190120</v>
      </c>
      <c r="F2658" s="43">
        <f>'MRC NP, CWE NP, P'!F2658</f>
        <v>17</v>
      </c>
      <c r="G2658" s="83">
        <v>0</v>
      </c>
      <c r="H2658" s="83">
        <v>0</v>
      </c>
      <c r="I2658" s="83">
        <v>0</v>
      </c>
      <c r="J2658" s="83">
        <v>0</v>
      </c>
      <c r="K2658" s="83">
        <v>0</v>
      </c>
      <c r="L2658" s="84">
        <v>0</v>
      </c>
      <c r="M2658">
        <v>1</v>
      </c>
    </row>
    <row r="2659" spans="1:13" ht="15" x14ac:dyDescent="0.25">
      <c r="A2659" s="42" t="str">
        <f>'MRC NP, CWE NP, P'!A2659</f>
        <v>3a_hist</v>
      </c>
      <c r="B2659" s="43" t="str">
        <f>'MRC NP, CWE NP, P'!B2659</f>
        <v>D</v>
      </c>
      <c r="C2659" s="43" t="str">
        <f>'MRC NP, CWE NP, P'!C2659</f>
        <v>Winter</v>
      </c>
      <c r="D2659" s="43" t="str">
        <f>'MRC NP, CWE NP, P'!D2659</f>
        <v>Weekend</v>
      </c>
      <c r="E2659" s="43">
        <f>'MRC NP, CWE NP, P'!E2659</f>
        <v>20190120</v>
      </c>
      <c r="F2659" s="43">
        <f>'MRC NP, CWE NP, P'!F2659</f>
        <v>18</v>
      </c>
      <c r="G2659" s="83">
        <v>0</v>
      </c>
      <c r="H2659" s="83">
        <v>0</v>
      </c>
      <c r="I2659" s="83">
        <v>0</v>
      </c>
      <c r="J2659" s="83">
        <v>0</v>
      </c>
      <c r="K2659" s="83">
        <v>0</v>
      </c>
      <c r="L2659" s="84">
        <v>0</v>
      </c>
      <c r="M2659">
        <v>1</v>
      </c>
    </row>
    <row r="2660" spans="1:13" ht="15" x14ac:dyDescent="0.25">
      <c r="A2660" s="42" t="str">
        <f>'MRC NP, CWE NP, P'!A2660</f>
        <v>3a_hist</v>
      </c>
      <c r="B2660" s="43" t="str">
        <f>'MRC NP, CWE NP, P'!B2660</f>
        <v>D</v>
      </c>
      <c r="C2660" s="43" t="str">
        <f>'MRC NP, CWE NP, P'!C2660</f>
        <v>Winter</v>
      </c>
      <c r="D2660" s="43" t="str">
        <f>'MRC NP, CWE NP, P'!D2660</f>
        <v>Weekend</v>
      </c>
      <c r="E2660" s="43">
        <f>'MRC NP, CWE NP, P'!E2660</f>
        <v>20190120</v>
      </c>
      <c r="F2660" s="43">
        <f>'MRC NP, CWE NP, P'!F2660</f>
        <v>19</v>
      </c>
      <c r="G2660" s="83">
        <v>0</v>
      </c>
      <c r="H2660" s="83">
        <v>0</v>
      </c>
      <c r="I2660" s="83">
        <v>0</v>
      </c>
      <c r="J2660" s="83">
        <v>0</v>
      </c>
      <c r="K2660" s="83">
        <v>0</v>
      </c>
      <c r="L2660" s="84">
        <v>0</v>
      </c>
      <c r="M2660">
        <v>1</v>
      </c>
    </row>
    <row r="2661" spans="1:13" ht="15" x14ac:dyDescent="0.25">
      <c r="A2661" s="42" t="str">
        <f>'MRC NP, CWE NP, P'!A2661</f>
        <v>3a_hist</v>
      </c>
      <c r="B2661" s="43" t="str">
        <f>'MRC NP, CWE NP, P'!B2661</f>
        <v>D</v>
      </c>
      <c r="C2661" s="43" t="str">
        <f>'MRC NP, CWE NP, P'!C2661</f>
        <v>Winter</v>
      </c>
      <c r="D2661" s="43" t="str">
        <f>'MRC NP, CWE NP, P'!D2661</f>
        <v>Weekend</v>
      </c>
      <c r="E2661" s="43">
        <f>'MRC NP, CWE NP, P'!E2661</f>
        <v>20190120</v>
      </c>
      <c r="F2661" s="43">
        <f>'MRC NP, CWE NP, P'!F2661</f>
        <v>20</v>
      </c>
      <c r="G2661" s="83">
        <v>-0.15999999999999659</v>
      </c>
      <c r="H2661" s="83">
        <v>4.0000000000006253E-2</v>
      </c>
      <c r="I2661" s="83">
        <v>-0.15999999999999659</v>
      </c>
      <c r="J2661" s="83">
        <v>-0.35999999999999943</v>
      </c>
      <c r="K2661" s="83">
        <v>-0.34999999999999432</v>
      </c>
      <c r="L2661" s="84">
        <v>0.35999999999999943</v>
      </c>
      <c r="M2661">
        <v>5</v>
      </c>
    </row>
    <row r="2662" spans="1:13" ht="15" x14ac:dyDescent="0.25">
      <c r="A2662" s="42" t="str">
        <f>'MRC NP, CWE NP, P'!A2662</f>
        <v>3a_hist</v>
      </c>
      <c r="B2662" s="43" t="str">
        <f>'MRC NP, CWE NP, P'!B2662</f>
        <v>D</v>
      </c>
      <c r="C2662" s="43" t="str">
        <f>'MRC NP, CWE NP, P'!C2662</f>
        <v>Winter</v>
      </c>
      <c r="D2662" s="43" t="str">
        <f>'MRC NP, CWE NP, P'!D2662</f>
        <v>Weekend</v>
      </c>
      <c r="E2662" s="43">
        <f>'MRC NP, CWE NP, P'!E2662</f>
        <v>20190120</v>
      </c>
      <c r="F2662" s="43">
        <f>'MRC NP, CWE NP, P'!F2662</f>
        <v>21</v>
      </c>
      <c r="G2662" s="83">
        <v>-0.98999999999999488</v>
      </c>
      <c r="H2662" s="83">
        <v>0.29999999999999716</v>
      </c>
      <c r="I2662" s="83">
        <v>-0.98000000000000398</v>
      </c>
      <c r="J2662" s="83">
        <v>-2.269999999999996</v>
      </c>
      <c r="K2662" s="83">
        <v>-2.1700000000000017</v>
      </c>
      <c r="L2662" s="84">
        <v>2.269999999999996</v>
      </c>
      <c r="M2662">
        <v>5</v>
      </c>
    </row>
    <row r="2663" spans="1:13" ht="15" x14ac:dyDescent="0.25">
      <c r="A2663" s="42" t="str">
        <f>'MRC NP, CWE NP, P'!A2663</f>
        <v>3a_hist</v>
      </c>
      <c r="B2663" s="43" t="str">
        <f>'MRC NP, CWE NP, P'!B2663</f>
        <v>D</v>
      </c>
      <c r="C2663" s="43" t="str">
        <f>'MRC NP, CWE NP, P'!C2663</f>
        <v>Winter</v>
      </c>
      <c r="D2663" s="43" t="str">
        <f>'MRC NP, CWE NP, P'!D2663</f>
        <v>Weekend</v>
      </c>
      <c r="E2663" s="43">
        <f>'MRC NP, CWE NP, P'!E2663</f>
        <v>20190120</v>
      </c>
      <c r="F2663" s="43">
        <f>'MRC NP, CWE NP, P'!F2663</f>
        <v>22</v>
      </c>
      <c r="G2663" s="83">
        <v>-3.8099999999999952</v>
      </c>
      <c r="H2663" s="83">
        <v>1.1300000000000026</v>
      </c>
      <c r="I2663" s="83">
        <v>-3.7899999999999991</v>
      </c>
      <c r="J2663" s="83">
        <v>-8.7299999999999969</v>
      </c>
      <c r="K2663" s="83">
        <v>-8.6199999999999974</v>
      </c>
      <c r="L2663" s="84">
        <v>8.7299999999999969</v>
      </c>
      <c r="M2663">
        <v>5</v>
      </c>
    </row>
    <row r="2664" spans="1:13" ht="15" x14ac:dyDescent="0.25">
      <c r="A2664" s="42" t="str">
        <f>'MRC NP, CWE NP, P'!A2664</f>
        <v>3a_hist</v>
      </c>
      <c r="B2664" s="43" t="str">
        <f>'MRC NP, CWE NP, P'!B2664</f>
        <v>D</v>
      </c>
      <c r="C2664" s="43" t="str">
        <f>'MRC NP, CWE NP, P'!C2664</f>
        <v>Winter</v>
      </c>
      <c r="D2664" s="43" t="str">
        <f>'MRC NP, CWE NP, P'!D2664</f>
        <v>Weekend</v>
      </c>
      <c r="E2664" s="43">
        <f>'MRC NP, CWE NP, P'!E2664</f>
        <v>20190120</v>
      </c>
      <c r="F2664" s="43">
        <f>'MRC NP, CWE NP, P'!F2664</f>
        <v>23</v>
      </c>
      <c r="G2664" s="83">
        <v>-2.7299999999999969</v>
      </c>
      <c r="H2664" s="83">
        <v>0.81000000000000227</v>
      </c>
      <c r="I2664" s="83">
        <v>-2.6999999999999957</v>
      </c>
      <c r="J2664" s="83">
        <v>-6.2399999999999949</v>
      </c>
      <c r="K2664" s="83">
        <v>-6.3599999999999994</v>
      </c>
      <c r="L2664" s="84">
        <v>6.3599999999999994</v>
      </c>
      <c r="M2664">
        <v>5</v>
      </c>
    </row>
    <row r="2665" spans="1:13" ht="15" x14ac:dyDescent="0.25">
      <c r="A2665" s="42" t="str">
        <f>'MRC NP, CWE NP, P'!A2665</f>
        <v>3a_hist</v>
      </c>
      <c r="B2665" s="43" t="str">
        <f>'MRC NP, CWE NP, P'!B2665</f>
        <v>D</v>
      </c>
      <c r="C2665" s="43" t="str">
        <f>'MRC NP, CWE NP, P'!C2665</f>
        <v>Winter</v>
      </c>
      <c r="D2665" s="43" t="str">
        <f>'MRC NP, CWE NP, P'!D2665</f>
        <v>Weekend</v>
      </c>
      <c r="E2665" s="43">
        <f>'MRC NP, CWE NP, P'!E2665</f>
        <v>20190120</v>
      </c>
      <c r="F2665" s="43">
        <f>'MRC NP, CWE NP, P'!F2665</f>
        <v>24</v>
      </c>
      <c r="G2665" s="83">
        <v>-5.4400000000000048</v>
      </c>
      <c r="H2665" s="83">
        <v>1.6700000000000017</v>
      </c>
      <c r="I2665" s="83">
        <v>-5.4699999999999989</v>
      </c>
      <c r="J2665" s="83">
        <v>-12.580000000000005</v>
      </c>
      <c r="K2665" s="83">
        <v>-10.61</v>
      </c>
      <c r="L2665" s="84">
        <v>12.580000000000005</v>
      </c>
      <c r="M2665">
        <v>5</v>
      </c>
    </row>
    <row r="2666" spans="1:13" ht="15" x14ac:dyDescent="0.25">
      <c r="A2666" s="42" t="str">
        <f>'MRC NP, CWE NP, P'!A2666</f>
        <v>3a_hist</v>
      </c>
      <c r="B2666" s="43" t="str">
        <f>'MRC NP, CWE NP, P'!B2666</f>
        <v>C</v>
      </c>
      <c r="C2666" s="43" t="str">
        <f>'MRC NP, CWE NP, P'!C2666</f>
        <v>Winter</v>
      </c>
      <c r="D2666" s="43" t="str">
        <f>'MRC NP, CWE NP, P'!D2666</f>
        <v>Weekday</v>
      </c>
      <c r="E2666" s="43">
        <f>'MRC NP, CWE NP, P'!E2666</f>
        <v>20190121</v>
      </c>
      <c r="F2666" s="43">
        <f>'MRC NP, CWE NP, P'!F2666</f>
        <v>1</v>
      </c>
      <c r="G2666" s="83">
        <v>0</v>
      </c>
      <c r="H2666" s="83">
        <v>0</v>
      </c>
      <c r="I2666" s="83">
        <v>0</v>
      </c>
      <c r="J2666" s="83">
        <v>0</v>
      </c>
      <c r="K2666" s="83">
        <v>0</v>
      </c>
      <c r="L2666" s="84">
        <v>0</v>
      </c>
      <c r="M2666">
        <v>1</v>
      </c>
    </row>
    <row r="2667" spans="1:13" ht="15" x14ac:dyDescent="0.25">
      <c r="A2667" s="42" t="str">
        <f>'MRC NP, CWE NP, P'!A2667</f>
        <v>3a_hist</v>
      </c>
      <c r="B2667" s="43" t="str">
        <f>'MRC NP, CWE NP, P'!B2667</f>
        <v>C</v>
      </c>
      <c r="C2667" s="43" t="str">
        <f>'MRC NP, CWE NP, P'!C2667</f>
        <v>Winter</v>
      </c>
      <c r="D2667" s="43" t="str">
        <f>'MRC NP, CWE NP, P'!D2667</f>
        <v>Weekday</v>
      </c>
      <c r="E2667" s="43">
        <f>'MRC NP, CWE NP, P'!E2667</f>
        <v>20190121</v>
      </c>
      <c r="F2667" s="43">
        <f>'MRC NP, CWE NP, P'!F2667</f>
        <v>2</v>
      </c>
      <c r="G2667" s="83">
        <v>0</v>
      </c>
      <c r="H2667" s="83">
        <v>0</v>
      </c>
      <c r="I2667" s="83">
        <v>0</v>
      </c>
      <c r="J2667" s="83">
        <v>0</v>
      </c>
      <c r="K2667" s="83">
        <v>0</v>
      </c>
      <c r="L2667" s="84">
        <v>0</v>
      </c>
      <c r="M2667">
        <v>1</v>
      </c>
    </row>
    <row r="2668" spans="1:13" ht="15" x14ac:dyDescent="0.25">
      <c r="A2668" s="42" t="str">
        <f>'MRC NP, CWE NP, P'!A2668</f>
        <v>3a_hist</v>
      </c>
      <c r="B2668" s="43" t="str">
        <f>'MRC NP, CWE NP, P'!B2668</f>
        <v>C</v>
      </c>
      <c r="C2668" s="43" t="str">
        <f>'MRC NP, CWE NP, P'!C2668</f>
        <v>Winter</v>
      </c>
      <c r="D2668" s="43" t="str">
        <f>'MRC NP, CWE NP, P'!D2668</f>
        <v>Weekday</v>
      </c>
      <c r="E2668" s="43">
        <f>'MRC NP, CWE NP, P'!E2668</f>
        <v>20190121</v>
      </c>
      <c r="F2668" s="43">
        <f>'MRC NP, CWE NP, P'!F2668</f>
        <v>3</v>
      </c>
      <c r="G2668" s="83">
        <v>0</v>
      </c>
      <c r="H2668" s="83">
        <v>0</v>
      </c>
      <c r="I2668" s="83">
        <v>0</v>
      </c>
      <c r="J2668" s="83">
        <v>0</v>
      </c>
      <c r="K2668" s="83">
        <v>0</v>
      </c>
      <c r="L2668" s="84">
        <v>0</v>
      </c>
      <c r="M2668">
        <v>1</v>
      </c>
    </row>
    <row r="2669" spans="1:13" ht="15" x14ac:dyDescent="0.25">
      <c r="A2669" s="42" t="str">
        <f>'MRC NP, CWE NP, P'!A2669</f>
        <v>3a_hist</v>
      </c>
      <c r="B2669" s="43" t="str">
        <f>'MRC NP, CWE NP, P'!B2669</f>
        <v>C</v>
      </c>
      <c r="C2669" s="43" t="str">
        <f>'MRC NP, CWE NP, P'!C2669</f>
        <v>Winter</v>
      </c>
      <c r="D2669" s="43" t="str">
        <f>'MRC NP, CWE NP, P'!D2669</f>
        <v>Weekday</v>
      </c>
      <c r="E2669" s="43">
        <f>'MRC NP, CWE NP, P'!E2669</f>
        <v>20190121</v>
      </c>
      <c r="F2669" s="43">
        <f>'MRC NP, CWE NP, P'!F2669</f>
        <v>4</v>
      </c>
      <c r="G2669" s="83">
        <v>0</v>
      </c>
      <c r="H2669" s="83">
        <v>0</v>
      </c>
      <c r="I2669" s="83">
        <v>0</v>
      </c>
      <c r="J2669" s="83">
        <v>0</v>
      </c>
      <c r="K2669" s="83">
        <v>0</v>
      </c>
      <c r="L2669" s="84">
        <v>0</v>
      </c>
      <c r="M2669">
        <v>1</v>
      </c>
    </row>
    <row r="2670" spans="1:13" ht="15" x14ac:dyDescent="0.25">
      <c r="A2670" s="42" t="str">
        <f>'MRC NP, CWE NP, P'!A2670</f>
        <v>3a_hist</v>
      </c>
      <c r="B2670" s="43" t="str">
        <f>'MRC NP, CWE NP, P'!B2670</f>
        <v>C</v>
      </c>
      <c r="C2670" s="43" t="str">
        <f>'MRC NP, CWE NP, P'!C2670</f>
        <v>Winter</v>
      </c>
      <c r="D2670" s="43" t="str">
        <f>'MRC NP, CWE NP, P'!D2670</f>
        <v>Weekday</v>
      </c>
      <c r="E2670" s="43">
        <f>'MRC NP, CWE NP, P'!E2670</f>
        <v>20190121</v>
      </c>
      <c r="F2670" s="43">
        <f>'MRC NP, CWE NP, P'!F2670</f>
        <v>5</v>
      </c>
      <c r="G2670" s="83">
        <v>0</v>
      </c>
      <c r="H2670" s="83">
        <v>0</v>
      </c>
      <c r="I2670" s="83">
        <v>0</v>
      </c>
      <c r="J2670" s="83">
        <v>0</v>
      </c>
      <c r="K2670" s="83">
        <v>0</v>
      </c>
      <c r="L2670" s="84">
        <v>0</v>
      </c>
      <c r="M2670">
        <v>1</v>
      </c>
    </row>
    <row r="2671" spans="1:13" ht="15" x14ac:dyDescent="0.25">
      <c r="A2671" s="42" t="str">
        <f>'MRC NP, CWE NP, P'!A2671</f>
        <v>3a_hist</v>
      </c>
      <c r="B2671" s="43" t="str">
        <f>'MRC NP, CWE NP, P'!B2671</f>
        <v>C</v>
      </c>
      <c r="C2671" s="43" t="str">
        <f>'MRC NP, CWE NP, P'!C2671</f>
        <v>Winter</v>
      </c>
      <c r="D2671" s="43" t="str">
        <f>'MRC NP, CWE NP, P'!D2671</f>
        <v>Weekday</v>
      </c>
      <c r="E2671" s="43">
        <f>'MRC NP, CWE NP, P'!E2671</f>
        <v>20190121</v>
      </c>
      <c r="F2671" s="43">
        <f>'MRC NP, CWE NP, P'!F2671</f>
        <v>6</v>
      </c>
      <c r="G2671" s="83">
        <v>0</v>
      </c>
      <c r="H2671" s="83">
        <v>0</v>
      </c>
      <c r="I2671" s="83">
        <v>0</v>
      </c>
      <c r="J2671" s="83">
        <v>0</v>
      </c>
      <c r="K2671" s="83">
        <v>0</v>
      </c>
      <c r="L2671" s="84">
        <v>0</v>
      </c>
      <c r="M2671">
        <v>1</v>
      </c>
    </row>
    <row r="2672" spans="1:13" ht="15" x14ac:dyDescent="0.25">
      <c r="A2672" s="42" t="str">
        <f>'MRC NP, CWE NP, P'!A2672</f>
        <v>3a_hist</v>
      </c>
      <c r="B2672" s="43" t="str">
        <f>'MRC NP, CWE NP, P'!B2672</f>
        <v>C</v>
      </c>
      <c r="C2672" s="43" t="str">
        <f>'MRC NP, CWE NP, P'!C2672</f>
        <v>Winter</v>
      </c>
      <c r="D2672" s="43" t="str">
        <f>'MRC NP, CWE NP, P'!D2672</f>
        <v>Weekday</v>
      </c>
      <c r="E2672" s="43">
        <f>'MRC NP, CWE NP, P'!E2672</f>
        <v>20190121</v>
      </c>
      <c r="F2672" s="43">
        <f>'MRC NP, CWE NP, P'!F2672</f>
        <v>7</v>
      </c>
      <c r="G2672" s="83">
        <v>0</v>
      </c>
      <c r="H2672" s="83">
        <v>0</v>
      </c>
      <c r="I2672" s="83">
        <v>0</v>
      </c>
      <c r="J2672" s="83">
        <v>0</v>
      </c>
      <c r="K2672" s="83">
        <v>0</v>
      </c>
      <c r="L2672" s="84">
        <v>0</v>
      </c>
      <c r="M2672">
        <v>1</v>
      </c>
    </row>
    <row r="2673" spans="1:13" ht="15" x14ac:dyDescent="0.25">
      <c r="A2673" s="42" t="str">
        <f>'MRC NP, CWE NP, P'!A2673</f>
        <v>3a_hist</v>
      </c>
      <c r="B2673" s="43" t="str">
        <f>'MRC NP, CWE NP, P'!B2673</f>
        <v>C</v>
      </c>
      <c r="C2673" s="43" t="str">
        <f>'MRC NP, CWE NP, P'!C2673</f>
        <v>Winter</v>
      </c>
      <c r="D2673" s="43" t="str">
        <f>'MRC NP, CWE NP, P'!D2673</f>
        <v>Weekday</v>
      </c>
      <c r="E2673" s="43">
        <f>'MRC NP, CWE NP, P'!E2673</f>
        <v>20190121</v>
      </c>
      <c r="F2673" s="43">
        <f>'MRC NP, CWE NP, P'!F2673</f>
        <v>8</v>
      </c>
      <c r="G2673" s="83">
        <v>0</v>
      </c>
      <c r="H2673" s="83">
        <v>0</v>
      </c>
      <c r="I2673" s="83">
        <v>0</v>
      </c>
      <c r="J2673" s="83">
        <v>0</v>
      </c>
      <c r="K2673" s="83">
        <v>0</v>
      </c>
      <c r="L2673" s="84">
        <v>0</v>
      </c>
      <c r="M2673">
        <v>1</v>
      </c>
    </row>
    <row r="2674" spans="1:13" ht="15" x14ac:dyDescent="0.25">
      <c r="A2674" s="42" t="str">
        <f>'MRC NP, CWE NP, P'!A2674</f>
        <v>3a_hist</v>
      </c>
      <c r="B2674" s="43" t="str">
        <f>'MRC NP, CWE NP, P'!B2674</f>
        <v>C</v>
      </c>
      <c r="C2674" s="43" t="str">
        <f>'MRC NP, CWE NP, P'!C2674</f>
        <v>Winter</v>
      </c>
      <c r="D2674" s="43" t="str">
        <f>'MRC NP, CWE NP, P'!D2674</f>
        <v>Weekday</v>
      </c>
      <c r="E2674" s="43">
        <f>'MRC NP, CWE NP, P'!E2674</f>
        <v>20190121</v>
      </c>
      <c r="F2674" s="43">
        <f>'MRC NP, CWE NP, P'!F2674</f>
        <v>9</v>
      </c>
      <c r="G2674" s="83">
        <v>0</v>
      </c>
      <c r="H2674" s="83">
        <v>0</v>
      </c>
      <c r="I2674" s="83">
        <v>0</v>
      </c>
      <c r="J2674" s="83">
        <v>0</v>
      </c>
      <c r="K2674" s="83">
        <v>0</v>
      </c>
      <c r="L2674" s="84">
        <v>0</v>
      </c>
      <c r="M2674">
        <v>1</v>
      </c>
    </row>
    <row r="2675" spans="1:13" ht="15" x14ac:dyDescent="0.25">
      <c r="A2675" s="42" t="str">
        <f>'MRC NP, CWE NP, P'!A2675</f>
        <v>3a_hist</v>
      </c>
      <c r="B2675" s="43" t="str">
        <f>'MRC NP, CWE NP, P'!B2675</f>
        <v>C</v>
      </c>
      <c r="C2675" s="43" t="str">
        <f>'MRC NP, CWE NP, P'!C2675</f>
        <v>Winter</v>
      </c>
      <c r="D2675" s="43" t="str">
        <f>'MRC NP, CWE NP, P'!D2675</f>
        <v>Weekday</v>
      </c>
      <c r="E2675" s="43">
        <f>'MRC NP, CWE NP, P'!E2675</f>
        <v>20190121</v>
      </c>
      <c r="F2675" s="43">
        <f>'MRC NP, CWE NP, P'!F2675</f>
        <v>10</v>
      </c>
      <c r="G2675" s="83">
        <v>0</v>
      </c>
      <c r="H2675" s="83">
        <v>0</v>
      </c>
      <c r="I2675" s="83">
        <v>0</v>
      </c>
      <c r="J2675" s="83">
        <v>0</v>
      </c>
      <c r="K2675" s="83">
        <v>0</v>
      </c>
      <c r="L2675" s="84">
        <v>0</v>
      </c>
      <c r="M2675">
        <v>1</v>
      </c>
    </row>
    <row r="2676" spans="1:13" ht="15" x14ac:dyDescent="0.25">
      <c r="A2676" s="42" t="str">
        <f>'MRC NP, CWE NP, P'!A2676</f>
        <v>3a_hist</v>
      </c>
      <c r="B2676" s="43" t="str">
        <f>'MRC NP, CWE NP, P'!B2676</f>
        <v>C</v>
      </c>
      <c r="C2676" s="43" t="str">
        <f>'MRC NP, CWE NP, P'!C2676</f>
        <v>Winter</v>
      </c>
      <c r="D2676" s="43" t="str">
        <f>'MRC NP, CWE NP, P'!D2676</f>
        <v>Weekday</v>
      </c>
      <c r="E2676" s="43">
        <f>'MRC NP, CWE NP, P'!E2676</f>
        <v>20190121</v>
      </c>
      <c r="F2676" s="43">
        <f>'MRC NP, CWE NP, P'!F2676</f>
        <v>11</v>
      </c>
      <c r="G2676" s="83">
        <v>0</v>
      </c>
      <c r="H2676" s="83">
        <v>0</v>
      </c>
      <c r="I2676" s="83">
        <v>0</v>
      </c>
      <c r="J2676" s="83">
        <v>0</v>
      </c>
      <c r="K2676" s="83">
        <v>0</v>
      </c>
      <c r="L2676" s="84">
        <v>0</v>
      </c>
      <c r="M2676">
        <v>1</v>
      </c>
    </row>
    <row r="2677" spans="1:13" ht="15" x14ac:dyDescent="0.25">
      <c r="A2677" s="42" t="str">
        <f>'MRC NP, CWE NP, P'!A2677</f>
        <v>3a_hist</v>
      </c>
      <c r="B2677" s="43" t="str">
        <f>'MRC NP, CWE NP, P'!B2677</f>
        <v>C</v>
      </c>
      <c r="C2677" s="43" t="str">
        <f>'MRC NP, CWE NP, P'!C2677</f>
        <v>Winter</v>
      </c>
      <c r="D2677" s="43" t="str">
        <f>'MRC NP, CWE NP, P'!D2677</f>
        <v>Weekday</v>
      </c>
      <c r="E2677" s="43">
        <f>'MRC NP, CWE NP, P'!E2677</f>
        <v>20190121</v>
      </c>
      <c r="F2677" s="43">
        <f>'MRC NP, CWE NP, P'!F2677</f>
        <v>12</v>
      </c>
      <c r="G2677" s="83">
        <v>-0.61999999999999034</v>
      </c>
      <c r="H2677" s="83">
        <v>3.5300000000000011</v>
      </c>
      <c r="I2677" s="83">
        <v>0</v>
      </c>
      <c r="J2677" s="83">
        <v>-4.1499999999999915</v>
      </c>
      <c r="K2677" s="83">
        <v>-0.96999999999999886</v>
      </c>
      <c r="L2677" s="84">
        <v>4.1499999999999915</v>
      </c>
      <c r="M2677">
        <v>4</v>
      </c>
    </row>
    <row r="2678" spans="1:13" ht="15" x14ac:dyDescent="0.25">
      <c r="A2678" s="42" t="str">
        <f>'MRC NP, CWE NP, P'!A2678</f>
        <v>3a_hist</v>
      </c>
      <c r="B2678" s="43" t="str">
        <f>'MRC NP, CWE NP, P'!B2678</f>
        <v>C</v>
      </c>
      <c r="C2678" s="43" t="str">
        <f>'MRC NP, CWE NP, P'!C2678</f>
        <v>Winter</v>
      </c>
      <c r="D2678" s="43" t="str">
        <f>'MRC NP, CWE NP, P'!D2678</f>
        <v>Weekday</v>
      </c>
      <c r="E2678" s="43">
        <f>'MRC NP, CWE NP, P'!E2678</f>
        <v>20190121</v>
      </c>
      <c r="F2678" s="43">
        <f>'MRC NP, CWE NP, P'!F2678</f>
        <v>13</v>
      </c>
      <c r="G2678" s="83">
        <v>-0.61999999999999034</v>
      </c>
      <c r="H2678" s="83">
        <v>4.1400000000000006</v>
      </c>
      <c r="I2678" s="83">
        <v>0</v>
      </c>
      <c r="J2678" s="83">
        <v>-4.7599999999999909</v>
      </c>
      <c r="K2678" s="83">
        <v>-1.1099999999999994</v>
      </c>
      <c r="L2678" s="84">
        <v>4.7599999999999909</v>
      </c>
      <c r="M2678">
        <v>4</v>
      </c>
    </row>
    <row r="2679" spans="1:13" ht="15" x14ac:dyDescent="0.25">
      <c r="A2679" s="42" t="str">
        <f>'MRC NP, CWE NP, P'!A2679</f>
        <v>3a_hist</v>
      </c>
      <c r="B2679" s="43" t="str">
        <f>'MRC NP, CWE NP, P'!B2679</f>
        <v>C</v>
      </c>
      <c r="C2679" s="43" t="str">
        <f>'MRC NP, CWE NP, P'!C2679</f>
        <v>Winter</v>
      </c>
      <c r="D2679" s="43" t="str">
        <f>'MRC NP, CWE NP, P'!D2679</f>
        <v>Weekday</v>
      </c>
      <c r="E2679" s="43">
        <f>'MRC NP, CWE NP, P'!E2679</f>
        <v>20190121</v>
      </c>
      <c r="F2679" s="43">
        <f>'MRC NP, CWE NP, P'!F2679</f>
        <v>14</v>
      </c>
      <c r="G2679" s="83">
        <v>0</v>
      </c>
      <c r="H2679" s="83">
        <v>0</v>
      </c>
      <c r="I2679" s="83">
        <v>0</v>
      </c>
      <c r="J2679" s="83">
        <v>0</v>
      </c>
      <c r="K2679" s="83">
        <v>0</v>
      </c>
      <c r="L2679" s="84">
        <v>0</v>
      </c>
      <c r="M2679">
        <v>1</v>
      </c>
    </row>
    <row r="2680" spans="1:13" ht="15" x14ac:dyDescent="0.25">
      <c r="A2680" s="42" t="str">
        <f>'MRC NP, CWE NP, P'!A2680</f>
        <v>3a_hist</v>
      </c>
      <c r="B2680" s="43" t="str">
        <f>'MRC NP, CWE NP, P'!B2680</f>
        <v>C</v>
      </c>
      <c r="C2680" s="43" t="str">
        <f>'MRC NP, CWE NP, P'!C2680</f>
        <v>Winter</v>
      </c>
      <c r="D2680" s="43" t="str">
        <f>'MRC NP, CWE NP, P'!D2680</f>
        <v>Weekday</v>
      </c>
      <c r="E2680" s="43">
        <f>'MRC NP, CWE NP, P'!E2680</f>
        <v>20190121</v>
      </c>
      <c r="F2680" s="43">
        <f>'MRC NP, CWE NP, P'!F2680</f>
        <v>15</v>
      </c>
      <c r="G2680" s="83">
        <v>0</v>
      </c>
      <c r="H2680" s="83">
        <v>0</v>
      </c>
      <c r="I2680" s="83">
        <v>0</v>
      </c>
      <c r="J2680" s="83">
        <v>0</v>
      </c>
      <c r="K2680" s="83">
        <v>0</v>
      </c>
      <c r="L2680" s="84">
        <v>0</v>
      </c>
      <c r="M2680">
        <v>1</v>
      </c>
    </row>
    <row r="2681" spans="1:13" ht="15" x14ac:dyDescent="0.25">
      <c r="A2681" s="42" t="str">
        <f>'MRC NP, CWE NP, P'!A2681</f>
        <v>3a_hist</v>
      </c>
      <c r="B2681" s="43" t="str">
        <f>'MRC NP, CWE NP, P'!B2681</f>
        <v>C</v>
      </c>
      <c r="C2681" s="43" t="str">
        <f>'MRC NP, CWE NP, P'!C2681</f>
        <v>Winter</v>
      </c>
      <c r="D2681" s="43" t="str">
        <f>'MRC NP, CWE NP, P'!D2681</f>
        <v>Weekday</v>
      </c>
      <c r="E2681" s="43">
        <f>'MRC NP, CWE NP, P'!E2681</f>
        <v>20190121</v>
      </c>
      <c r="F2681" s="43">
        <f>'MRC NP, CWE NP, P'!F2681</f>
        <v>16</v>
      </c>
      <c r="G2681" s="83">
        <v>0</v>
      </c>
      <c r="H2681" s="83">
        <v>0</v>
      </c>
      <c r="I2681" s="83">
        <v>0</v>
      </c>
      <c r="J2681" s="83">
        <v>0</v>
      </c>
      <c r="K2681" s="83">
        <v>0</v>
      </c>
      <c r="L2681" s="84">
        <v>0</v>
      </c>
      <c r="M2681">
        <v>1</v>
      </c>
    </row>
    <row r="2682" spans="1:13" ht="15" x14ac:dyDescent="0.25">
      <c r="A2682" s="42" t="str">
        <f>'MRC NP, CWE NP, P'!A2682</f>
        <v>3a_hist</v>
      </c>
      <c r="B2682" s="43" t="str">
        <f>'MRC NP, CWE NP, P'!B2682</f>
        <v>C</v>
      </c>
      <c r="C2682" s="43" t="str">
        <f>'MRC NP, CWE NP, P'!C2682</f>
        <v>Winter</v>
      </c>
      <c r="D2682" s="43" t="str">
        <f>'MRC NP, CWE NP, P'!D2682</f>
        <v>Weekday</v>
      </c>
      <c r="E2682" s="43">
        <f>'MRC NP, CWE NP, P'!E2682</f>
        <v>20190121</v>
      </c>
      <c r="F2682" s="43">
        <f>'MRC NP, CWE NP, P'!F2682</f>
        <v>17</v>
      </c>
      <c r="G2682" s="83">
        <v>0</v>
      </c>
      <c r="H2682" s="83">
        <v>0</v>
      </c>
      <c r="I2682" s="83">
        <v>0</v>
      </c>
      <c r="J2682" s="83">
        <v>0</v>
      </c>
      <c r="K2682" s="83">
        <v>0</v>
      </c>
      <c r="L2682" s="84">
        <v>0</v>
      </c>
      <c r="M2682">
        <v>1</v>
      </c>
    </row>
    <row r="2683" spans="1:13" ht="15" x14ac:dyDescent="0.25">
      <c r="A2683" s="42" t="str">
        <f>'MRC NP, CWE NP, P'!A2683</f>
        <v>3a_hist</v>
      </c>
      <c r="B2683" s="43" t="str">
        <f>'MRC NP, CWE NP, P'!B2683</f>
        <v>C</v>
      </c>
      <c r="C2683" s="43" t="str">
        <f>'MRC NP, CWE NP, P'!C2683</f>
        <v>Winter</v>
      </c>
      <c r="D2683" s="43" t="str">
        <f>'MRC NP, CWE NP, P'!D2683</f>
        <v>Weekday</v>
      </c>
      <c r="E2683" s="43">
        <f>'MRC NP, CWE NP, P'!E2683</f>
        <v>20190121</v>
      </c>
      <c r="F2683" s="43">
        <f>'MRC NP, CWE NP, P'!F2683</f>
        <v>18</v>
      </c>
      <c r="G2683" s="83">
        <v>0</v>
      </c>
      <c r="H2683" s="83">
        <v>0</v>
      </c>
      <c r="I2683" s="83">
        <v>0</v>
      </c>
      <c r="J2683" s="83">
        <v>0</v>
      </c>
      <c r="K2683" s="83">
        <v>0</v>
      </c>
      <c r="L2683" s="84">
        <v>0</v>
      </c>
      <c r="M2683">
        <v>1</v>
      </c>
    </row>
    <row r="2684" spans="1:13" ht="15" x14ac:dyDescent="0.25">
      <c r="A2684" s="42" t="str">
        <f>'MRC NP, CWE NP, P'!A2684</f>
        <v>3a_hist</v>
      </c>
      <c r="B2684" s="43" t="str">
        <f>'MRC NP, CWE NP, P'!B2684</f>
        <v>C</v>
      </c>
      <c r="C2684" s="43" t="str">
        <f>'MRC NP, CWE NP, P'!C2684</f>
        <v>Winter</v>
      </c>
      <c r="D2684" s="43" t="str">
        <f>'MRC NP, CWE NP, P'!D2684</f>
        <v>Weekday</v>
      </c>
      <c r="E2684" s="43">
        <f>'MRC NP, CWE NP, P'!E2684</f>
        <v>20190121</v>
      </c>
      <c r="F2684" s="43">
        <f>'MRC NP, CWE NP, P'!F2684</f>
        <v>19</v>
      </c>
      <c r="G2684" s="83">
        <v>0</v>
      </c>
      <c r="H2684" s="83">
        <v>0</v>
      </c>
      <c r="I2684" s="83">
        <v>0</v>
      </c>
      <c r="J2684" s="83">
        <v>0</v>
      </c>
      <c r="K2684" s="83">
        <v>0</v>
      </c>
      <c r="L2684" s="84">
        <v>0</v>
      </c>
      <c r="M2684">
        <v>1</v>
      </c>
    </row>
    <row r="2685" spans="1:13" ht="15" x14ac:dyDescent="0.25">
      <c r="A2685" s="42" t="str">
        <f>'MRC NP, CWE NP, P'!A2685</f>
        <v>3a_hist</v>
      </c>
      <c r="B2685" s="43" t="str">
        <f>'MRC NP, CWE NP, P'!B2685</f>
        <v>C</v>
      </c>
      <c r="C2685" s="43" t="str">
        <f>'MRC NP, CWE NP, P'!C2685</f>
        <v>Winter</v>
      </c>
      <c r="D2685" s="43" t="str">
        <f>'MRC NP, CWE NP, P'!D2685</f>
        <v>Weekday</v>
      </c>
      <c r="E2685" s="43">
        <f>'MRC NP, CWE NP, P'!E2685</f>
        <v>20190121</v>
      </c>
      <c r="F2685" s="43">
        <f>'MRC NP, CWE NP, P'!F2685</f>
        <v>20</v>
      </c>
      <c r="G2685" s="83">
        <v>-0.20000000000000284</v>
      </c>
      <c r="H2685" s="83">
        <v>1.519999999999996</v>
      </c>
      <c r="I2685" s="83">
        <v>0</v>
      </c>
      <c r="J2685" s="83">
        <v>-1.7199999999999989</v>
      </c>
      <c r="K2685" s="83">
        <v>-0.39000000000000057</v>
      </c>
      <c r="L2685" s="84">
        <v>1.7199999999999989</v>
      </c>
      <c r="M2685">
        <v>4</v>
      </c>
    </row>
    <row r="2686" spans="1:13" ht="15" x14ac:dyDescent="0.25">
      <c r="A2686" s="42" t="str">
        <f>'MRC NP, CWE NP, P'!A2686</f>
        <v>3a_hist</v>
      </c>
      <c r="B2686" s="43" t="str">
        <f>'MRC NP, CWE NP, P'!B2686</f>
        <v>C</v>
      </c>
      <c r="C2686" s="43" t="str">
        <f>'MRC NP, CWE NP, P'!C2686</f>
        <v>Winter</v>
      </c>
      <c r="D2686" s="43" t="str">
        <f>'MRC NP, CWE NP, P'!D2686</f>
        <v>Weekday</v>
      </c>
      <c r="E2686" s="43">
        <f>'MRC NP, CWE NP, P'!E2686</f>
        <v>20190121</v>
      </c>
      <c r="F2686" s="43">
        <f>'MRC NP, CWE NP, P'!F2686</f>
        <v>21</v>
      </c>
      <c r="G2686" s="83">
        <v>-0.56000000000000227</v>
      </c>
      <c r="H2686" s="83">
        <v>3.519999999999996</v>
      </c>
      <c r="I2686" s="83">
        <v>0</v>
      </c>
      <c r="J2686" s="83">
        <v>-4.0799999999999983</v>
      </c>
      <c r="K2686" s="83">
        <v>-0.93000000000000682</v>
      </c>
      <c r="L2686" s="84">
        <v>4.0799999999999983</v>
      </c>
      <c r="M2686">
        <v>4</v>
      </c>
    </row>
    <row r="2687" spans="1:13" ht="15" x14ac:dyDescent="0.25">
      <c r="A2687" s="42" t="str">
        <f>'MRC NP, CWE NP, P'!A2687</f>
        <v>3a_hist</v>
      </c>
      <c r="B2687" s="43" t="str">
        <f>'MRC NP, CWE NP, P'!B2687</f>
        <v>C</v>
      </c>
      <c r="C2687" s="43" t="str">
        <f>'MRC NP, CWE NP, P'!C2687</f>
        <v>Winter</v>
      </c>
      <c r="D2687" s="43" t="str">
        <f>'MRC NP, CWE NP, P'!D2687</f>
        <v>Weekday</v>
      </c>
      <c r="E2687" s="43">
        <f>'MRC NP, CWE NP, P'!E2687</f>
        <v>20190121</v>
      </c>
      <c r="F2687" s="43">
        <f>'MRC NP, CWE NP, P'!F2687</f>
        <v>22</v>
      </c>
      <c r="G2687" s="83">
        <v>-2.2000000000000028</v>
      </c>
      <c r="H2687" s="83">
        <v>2.230000000000004</v>
      </c>
      <c r="I2687" s="83">
        <v>1.7800000000000011</v>
      </c>
      <c r="J2687" s="83">
        <v>-2.6500000000000057</v>
      </c>
      <c r="K2687" s="83">
        <v>-0.60000000000000853</v>
      </c>
      <c r="L2687" s="84">
        <v>4.4300000000000068</v>
      </c>
      <c r="M2687">
        <v>5</v>
      </c>
    </row>
    <row r="2688" spans="1:13" ht="15" x14ac:dyDescent="0.25">
      <c r="A2688" s="42" t="str">
        <f>'MRC NP, CWE NP, P'!A2688</f>
        <v>3a_hist</v>
      </c>
      <c r="B2688" s="43" t="str">
        <f>'MRC NP, CWE NP, P'!B2688</f>
        <v>C</v>
      </c>
      <c r="C2688" s="43" t="str">
        <f>'MRC NP, CWE NP, P'!C2688</f>
        <v>Winter</v>
      </c>
      <c r="D2688" s="43" t="str">
        <f>'MRC NP, CWE NP, P'!D2688</f>
        <v>Weekday</v>
      </c>
      <c r="E2688" s="43">
        <f>'MRC NP, CWE NP, P'!E2688</f>
        <v>20190121</v>
      </c>
      <c r="F2688" s="43">
        <f>'MRC NP, CWE NP, P'!F2688</f>
        <v>23</v>
      </c>
      <c r="G2688" s="83">
        <v>-14.580000000000005</v>
      </c>
      <c r="H2688" s="83">
        <v>0.82999999999999829</v>
      </c>
      <c r="I2688" s="83">
        <v>6.2299999999999969</v>
      </c>
      <c r="J2688" s="83">
        <v>-9.1800000000000068</v>
      </c>
      <c r="K2688" s="83">
        <v>-1.980000000000004</v>
      </c>
      <c r="L2688" s="84">
        <v>15.410000000000004</v>
      </c>
      <c r="M2688">
        <v>5</v>
      </c>
    </row>
    <row r="2689" spans="1:13" ht="15" x14ac:dyDescent="0.25">
      <c r="A2689" s="42" t="str">
        <f>'MRC NP, CWE NP, P'!A2689</f>
        <v>3a_hist</v>
      </c>
      <c r="B2689" s="43" t="str">
        <f>'MRC NP, CWE NP, P'!B2689</f>
        <v>C</v>
      </c>
      <c r="C2689" s="43" t="str">
        <f>'MRC NP, CWE NP, P'!C2689</f>
        <v>Winter</v>
      </c>
      <c r="D2689" s="43" t="str">
        <f>'MRC NP, CWE NP, P'!D2689</f>
        <v>Weekday</v>
      </c>
      <c r="E2689" s="43">
        <f>'MRC NP, CWE NP, P'!E2689</f>
        <v>20190121</v>
      </c>
      <c r="F2689" s="43">
        <f>'MRC NP, CWE NP, P'!F2689</f>
        <v>24</v>
      </c>
      <c r="G2689" s="83">
        <v>-13.949999999999996</v>
      </c>
      <c r="H2689" s="83">
        <v>0.57000000000000028</v>
      </c>
      <c r="I2689" s="83">
        <v>2.3900000000000006</v>
      </c>
      <c r="J2689" s="83">
        <v>-12.129999999999995</v>
      </c>
      <c r="K2689" s="83">
        <v>-2.6099999999999994</v>
      </c>
      <c r="L2689" s="84">
        <v>14.519999999999996</v>
      </c>
      <c r="M2689">
        <v>5</v>
      </c>
    </row>
    <row r="2690" spans="1:13" ht="15" x14ac:dyDescent="0.25">
      <c r="A2690" s="42" t="str">
        <f>'MRC NP, CWE NP, P'!A2690</f>
        <v>3a_hist</v>
      </c>
      <c r="B2690" s="43" t="str">
        <f>'MRC NP, CWE NP, P'!B2690</f>
        <v>A</v>
      </c>
      <c r="C2690" s="43" t="str">
        <f>'MRC NP, CWE NP, P'!C2690</f>
        <v>Winter</v>
      </c>
      <c r="D2690" s="43" t="str">
        <f>'MRC NP, CWE NP, P'!D2690</f>
        <v>Weekday</v>
      </c>
      <c r="E2690" s="43">
        <f>'MRC NP, CWE NP, P'!E2690</f>
        <v>20190122</v>
      </c>
      <c r="F2690" s="43">
        <f>'MRC NP, CWE NP, P'!F2690</f>
        <v>1</v>
      </c>
      <c r="G2690" s="83">
        <v>-6.9600000000000009</v>
      </c>
      <c r="H2690" s="83">
        <v>11.670000000000002</v>
      </c>
      <c r="I2690" s="83">
        <v>9.3300000000000054</v>
      </c>
      <c r="J2690" s="83">
        <v>-9.2999999999999972</v>
      </c>
      <c r="K2690" s="83">
        <v>-2.0899999999999963</v>
      </c>
      <c r="L2690" s="84">
        <v>18.630000000000003</v>
      </c>
      <c r="M2690">
        <v>5</v>
      </c>
    </row>
    <row r="2691" spans="1:13" ht="15" x14ac:dyDescent="0.25">
      <c r="A2691" s="42" t="str">
        <f>'MRC NP, CWE NP, P'!A2691</f>
        <v>3a_hist</v>
      </c>
      <c r="B2691" s="43" t="str">
        <f>'MRC NP, CWE NP, P'!B2691</f>
        <v>A</v>
      </c>
      <c r="C2691" s="43" t="str">
        <f>'MRC NP, CWE NP, P'!C2691</f>
        <v>Winter</v>
      </c>
      <c r="D2691" s="43" t="str">
        <f>'MRC NP, CWE NP, P'!D2691</f>
        <v>Weekday</v>
      </c>
      <c r="E2691" s="43">
        <f>'MRC NP, CWE NP, P'!E2691</f>
        <v>20190122</v>
      </c>
      <c r="F2691" s="43">
        <f>'MRC NP, CWE NP, P'!F2691</f>
        <v>2</v>
      </c>
      <c r="G2691" s="83">
        <v>-3.740000000000002</v>
      </c>
      <c r="H2691" s="83">
        <v>6.009999999999998</v>
      </c>
      <c r="I2691" s="83">
        <v>4.8999999999999986</v>
      </c>
      <c r="J2691" s="83">
        <v>-4.8500000000000014</v>
      </c>
      <c r="K2691" s="83">
        <v>-1.0900000000000034</v>
      </c>
      <c r="L2691" s="84">
        <v>9.75</v>
      </c>
      <c r="M2691">
        <v>5</v>
      </c>
    </row>
    <row r="2692" spans="1:13" ht="15" x14ac:dyDescent="0.25">
      <c r="A2692" s="42" t="str">
        <f>'MRC NP, CWE NP, P'!A2692</f>
        <v>3a_hist</v>
      </c>
      <c r="B2692" s="43" t="str">
        <f>'MRC NP, CWE NP, P'!B2692</f>
        <v>A</v>
      </c>
      <c r="C2692" s="43" t="str">
        <f>'MRC NP, CWE NP, P'!C2692</f>
        <v>Winter</v>
      </c>
      <c r="D2692" s="43" t="str">
        <f>'MRC NP, CWE NP, P'!D2692</f>
        <v>Weekday</v>
      </c>
      <c r="E2692" s="43">
        <f>'MRC NP, CWE NP, P'!E2692</f>
        <v>20190122</v>
      </c>
      <c r="F2692" s="43">
        <f>'MRC NP, CWE NP, P'!F2692</f>
        <v>3</v>
      </c>
      <c r="G2692" s="83">
        <v>0</v>
      </c>
      <c r="H2692" s="83">
        <v>8.6000000000000014</v>
      </c>
      <c r="I2692" s="83">
        <v>5.32</v>
      </c>
      <c r="J2692" s="83">
        <v>-3.2800000000000011</v>
      </c>
      <c r="K2692" s="83">
        <v>-0.78000000000000114</v>
      </c>
      <c r="L2692" s="84">
        <v>8.6000000000000014</v>
      </c>
      <c r="M2692">
        <v>4</v>
      </c>
    </row>
    <row r="2693" spans="1:13" ht="15" x14ac:dyDescent="0.25">
      <c r="A2693" s="42" t="str">
        <f>'MRC NP, CWE NP, P'!A2693</f>
        <v>3a_hist</v>
      </c>
      <c r="B2693" s="43" t="str">
        <f>'MRC NP, CWE NP, P'!B2693</f>
        <v>A</v>
      </c>
      <c r="C2693" s="43" t="str">
        <f>'MRC NP, CWE NP, P'!C2693</f>
        <v>Winter</v>
      </c>
      <c r="D2693" s="43" t="str">
        <f>'MRC NP, CWE NP, P'!D2693</f>
        <v>Weekday</v>
      </c>
      <c r="E2693" s="43">
        <f>'MRC NP, CWE NP, P'!E2693</f>
        <v>20190122</v>
      </c>
      <c r="F2693" s="43">
        <f>'MRC NP, CWE NP, P'!F2693</f>
        <v>4</v>
      </c>
      <c r="G2693" s="83">
        <v>-0.21000000000000085</v>
      </c>
      <c r="H2693" s="83">
        <v>1.9699999999999989</v>
      </c>
      <c r="I2693" s="83">
        <v>1.2100000000000009</v>
      </c>
      <c r="J2693" s="83">
        <v>-0.96999999999999886</v>
      </c>
      <c r="K2693" s="83">
        <v>-2.0799999999999983</v>
      </c>
      <c r="L2693" s="84">
        <v>3.2899999999999991</v>
      </c>
      <c r="M2693">
        <v>5</v>
      </c>
    </row>
    <row r="2694" spans="1:13" ht="15" x14ac:dyDescent="0.25">
      <c r="A2694" s="42" t="str">
        <f>'MRC NP, CWE NP, P'!A2694</f>
        <v>3a_hist</v>
      </c>
      <c r="B2694" s="43" t="str">
        <f>'MRC NP, CWE NP, P'!B2694</f>
        <v>A</v>
      </c>
      <c r="C2694" s="43" t="str">
        <f>'MRC NP, CWE NP, P'!C2694</f>
        <v>Winter</v>
      </c>
      <c r="D2694" s="43" t="str">
        <f>'MRC NP, CWE NP, P'!D2694</f>
        <v>Weekday</v>
      </c>
      <c r="E2694" s="43">
        <f>'MRC NP, CWE NP, P'!E2694</f>
        <v>20190122</v>
      </c>
      <c r="F2694" s="43">
        <f>'MRC NP, CWE NP, P'!F2694</f>
        <v>5</v>
      </c>
      <c r="G2694" s="83">
        <v>0</v>
      </c>
      <c r="H2694" s="83">
        <v>0.37000000000000455</v>
      </c>
      <c r="I2694" s="83">
        <v>0.23000000000000398</v>
      </c>
      <c r="J2694" s="83">
        <v>-0.14000000000000057</v>
      </c>
      <c r="K2694" s="83">
        <v>-3.9999999999999147E-2</v>
      </c>
      <c r="L2694" s="84">
        <v>0.37000000000000455</v>
      </c>
      <c r="M2694">
        <v>4</v>
      </c>
    </row>
    <row r="2695" spans="1:13" ht="15" x14ac:dyDescent="0.25">
      <c r="A2695" s="42" t="str">
        <f>'MRC NP, CWE NP, P'!A2695</f>
        <v>3a_hist</v>
      </c>
      <c r="B2695" s="43" t="str">
        <f>'MRC NP, CWE NP, P'!B2695</f>
        <v>A</v>
      </c>
      <c r="C2695" s="43" t="str">
        <f>'MRC NP, CWE NP, P'!C2695</f>
        <v>Winter</v>
      </c>
      <c r="D2695" s="43" t="str">
        <f>'MRC NP, CWE NP, P'!D2695</f>
        <v>Weekday</v>
      </c>
      <c r="E2695" s="43">
        <f>'MRC NP, CWE NP, P'!E2695</f>
        <v>20190122</v>
      </c>
      <c r="F2695" s="43">
        <f>'MRC NP, CWE NP, P'!F2695</f>
        <v>6</v>
      </c>
      <c r="G2695" s="83">
        <v>-2.9999999999994031E-2</v>
      </c>
      <c r="H2695" s="83">
        <v>7.730000000000004</v>
      </c>
      <c r="I2695" s="83">
        <v>4.8800000000000026</v>
      </c>
      <c r="J2695" s="83">
        <v>-2.8799999999999955</v>
      </c>
      <c r="K2695" s="83">
        <v>-3.1499999999999986</v>
      </c>
      <c r="L2695" s="84">
        <v>8.0300000000000011</v>
      </c>
      <c r="M2695">
        <v>5</v>
      </c>
    </row>
    <row r="2696" spans="1:13" ht="15" x14ac:dyDescent="0.25">
      <c r="A2696" s="42" t="str">
        <f>'MRC NP, CWE NP, P'!A2696</f>
        <v>3a_hist</v>
      </c>
      <c r="B2696" s="43" t="str">
        <f>'MRC NP, CWE NP, P'!B2696</f>
        <v>A</v>
      </c>
      <c r="C2696" s="43" t="str">
        <f>'MRC NP, CWE NP, P'!C2696</f>
        <v>Winter</v>
      </c>
      <c r="D2696" s="43" t="str">
        <f>'MRC NP, CWE NP, P'!D2696</f>
        <v>Weekday</v>
      </c>
      <c r="E2696" s="43">
        <f>'MRC NP, CWE NP, P'!E2696</f>
        <v>20190122</v>
      </c>
      <c r="F2696" s="43">
        <f>'MRC NP, CWE NP, P'!F2696</f>
        <v>7</v>
      </c>
      <c r="G2696" s="83">
        <v>0</v>
      </c>
      <c r="H2696" s="83">
        <v>3.3299999999999983</v>
      </c>
      <c r="I2696" s="83">
        <v>2.0899999999999963</v>
      </c>
      <c r="J2696" s="83">
        <v>-1.240000000000002</v>
      </c>
      <c r="K2696" s="83">
        <v>-0.32000000000000028</v>
      </c>
      <c r="L2696" s="84">
        <v>3.3299999999999983</v>
      </c>
      <c r="M2696">
        <v>4</v>
      </c>
    </row>
    <row r="2697" spans="1:13" ht="15" x14ac:dyDescent="0.25">
      <c r="A2697" s="42" t="str">
        <f>'MRC NP, CWE NP, P'!A2697</f>
        <v>3a_hist</v>
      </c>
      <c r="B2697" s="43" t="str">
        <f>'MRC NP, CWE NP, P'!B2697</f>
        <v>A</v>
      </c>
      <c r="C2697" s="43" t="str">
        <f>'MRC NP, CWE NP, P'!C2697</f>
        <v>Winter</v>
      </c>
      <c r="D2697" s="43" t="str">
        <f>'MRC NP, CWE NP, P'!D2697</f>
        <v>Weekday</v>
      </c>
      <c r="E2697" s="43">
        <f>'MRC NP, CWE NP, P'!E2697</f>
        <v>20190122</v>
      </c>
      <c r="F2697" s="43">
        <f>'MRC NP, CWE NP, P'!F2697</f>
        <v>8</v>
      </c>
      <c r="G2697" s="83">
        <v>7.000000000000739E-2</v>
      </c>
      <c r="H2697" s="83">
        <v>4.730000000000004</v>
      </c>
      <c r="I2697" s="83">
        <v>2.710000000000008</v>
      </c>
      <c r="J2697" s="83">
        <v>-1.9499999999999886</v>
      </c>
      <c r="K2697" s="83">
        <v>-0.5</v>
      </c>
      <c r="L2697" s="84">
        <v>4.730000000000004</v>
      </c>
      <c r="M2697">
        <v>5</v>
      </c>
    </row>
    <row r="2698" spans="1:13" ht="15" x14ac:dyDescent="0.25">
      <c r="A2698" s="42" t="str">
        <f>'MRC NP, CWE NP, P'!A2698</f>
        <v>3a_hist</v>
      </c>
      <c r="B2698" s="43" t="str">
        <f>'MRC NP, CWE NP, P'!B2698</f>
        <v>A</v>
      </c>
      <c r="C2698" s="43" t="str">
        <f>'MRC NP, CWE NP, P'!C2698</f>
        <v>Winter</v>
      </c>
      <c r="D2698" s="43" t="str">
        <f>'MRC NP, CWE NP, P'!D2698</f>
        <v>Weekday</v>
      </c>
      <c r="E2698" s="43">
        <f>'MRC NP, CWE NP, P'!E2698</f>
        <v>20190122</v>
      </c>
      <c r="F2698" s="43">
        <f>'MRC NP, CWE NP, P'!F2698</f>
        <v>9</v>
      </c>
      <c r="G2698" s="83">
        <v>0</v>
      </c>
      <c r="H2698" s="83">
        <v>7.4899999999999949</v>
      </c>
      <c r="I2698" s="83">
        <v>4.1400000000000006</v>
      </c>
      <c r="J2698" s="83">
        <v>-3.3499999999999943</v>
      </c>
      <c r="K2698" s="83">
        <v>-0.85999999999999943</v>
      </c>
      <c r="L2698" s="84">
        <v>7.4899999999999949</v>
      </c>
      <c r="M2698">
        <v>4</v>
      </c>
    </row>
    <row r="2699" spans="1:13" ht="15" x14ac:dyDescent="0.25">
      <c r="A2699" s="42" t="str">
        <f>'MRC NP, CWE NP, P'!A2699</f>
        <v>3a_hist</v>
      </c>
      <c r="B2699" s="43" t="str">
        <f>'MRC NP, CWE NP, P'!B2699</f>
        <v>A</v>
      </c>
      <c r="C2699" s="43" t="str">
        <f>'MRC NP, CWE NP, P'!C2699</f>
        <v>Winter</v>
      </c>
      <c r="D2699" s="43" t="str">
        <f>'MRC NP, CWE NP, P'!D2699</f>
        <v>Weekday</v>
      </c>
      <c r="E2699" s="43">
        <f>'MRC NP, CWE NP, P'!E2699</f>
        <v>20190122</v>
      </c>
      <c r="F2699" s="43">
        <f>'MRC NP, CWE NP, P'!F2699</f>
        <v>10</v>
      </c>
      <c r="G2699" s="83">
        <v>0</v>
      </c>
      <c r="H2699" s="83">
        <v>5.1400000000000006</v>
      </c>
      <c r="I2699" s="83">
        <v>1.4900000000000091</v>
      </c>
      <c r="J2699" s="83">
        <v>-3.6499999999999915</v>
      </c>
      <c r="K2699" s="83">
        <v>-0.90999999999999659</v>
      </c>
      <c r="L2699" s="84">
        <v>5.1400000000000006</v>
      </c>
      <c r="M2699">
        <v>4</v>
      </c>
    </row>
    <row r="2700" spans="1:13" ht="15" x14ac:dyDescent="0.25">
      <c r="A2700" s="42" t="str">
        <f>'MRC NP, CWE NP, P'!A2700</f>
        <v>3a_hist</v>
      </c>
      <c r="B2700" s="43" t="str">
        <f>'MRC NP, CWE NP, P'!B2700</f>
        <v>A</v>
      </c>
      <c r="C2700" s="43" t="str">
        <f>'MRC NP, CWE NP, P'!C2700</f>
        <v>Winter</v>
      </c>
      <c r="D2700" s="43" t="str">
        <f>'MRC NP, CWE NP, P'!D2700</f>
        <v>Weekday</v>
      </c>
      <c r="E2700" s="43">
        <f>'MRC NP, CWE NP, P'!E2700</f>
        <v>20190122</v>
      </c>
      <c r="F2700" s="43">
        <f>'MRC NP, CWE NP, P'!F2700</f>
        <v>11</v>
      </c>
      <c r="G2700" s="83">
        <v>-1.9099999999999966</v>
      </c>
      <c r="H2700" s="83">
        <v>2.4099999999999966</v>
      </c>
      <c r="I2700" s="83">
        <v>-2.4500000000000028</v>
      </c>
      <c r="J2700" s="83">
        <v>-6.769999999999996</v>
      </c>
      <c r="K2700" s="83">
        <v>-1.6599999999999966</v>
      </c>
      <c r="L2700" s="84">
        <v>6.769999999999996</v>
      </c>
      <c r="M2700">
        <v>5</v>
      </c>
    </row>
    <row r="2701" spans="1:13" ht="15" x14ac:dyDescent="0.25">
      <c r="A2701" s="42" t="str">
        <f>'MRC NP, CWE NP, P'!A2701</f>
        <v>3a_hist</v>
      </c>
      <c r="B2701" s="43" t="str">
        <f>'MRC NP, CWE NP, P'!B2701</f>
        <v>A</v>
      </c>
      <c r="C2701" s="43" t="str">
        <f>'MRC NP, CWE NP, P'!C2701</f>
        <v>Winter</v>
      </c>
      <c r="D2701" s="43" t="str">
        <f>'MRC NP, CWE NP, P'!D2701</f>
        <v>Weekday</v>
      </c>
      <c r="E2701" s="43">
        <f>'MRC NP, CWE NP, P'!E2701</f>
        <v>20190122</v>
      </c>
      <c r="F2701" s="43">
        <f>'MRC NP, CWE NP, P'!F2701</f>
        <v>12</v>
      </c>
      <c r="G2701" s="83">
        <v>-0.70000000000000284</v>
      </c>
      <c r="H2701" s="83">
        <v>7.5900000000000034</v>
      </c>
      <c r="I2701" s="83">
        <v>-2.75</v>
      </c>
      <c r="J2701" s="83">
        <v>-11.040000000000006</v>
      </c>
      <c r="K2701" s="83">
        <v>-2.9399999999999977</v>
      </c>
      <c r="L2701" s="84">
        <v>11.040000000000006</v>
      </c>
      <c r="M2701">
        <v>5</v>
      </c>
    </row>
    <row r="2702" spans="1:13" ht="15" x14ac:dyDescent="0.25">
      <c r="A2702" s="42" t="str">
        <f>'MRC NP, CWE NP, P'!A2702</f>
        <v>3a_hist</v>
      </c>
      <c r="B2702" s="43" t="str">
        <f>'MRC NP, CWE NP, P'!B2702</f>
        <v>A</v>
      </c>
      <c r="C2702" s="43" t="str">
        <f>'MRC NP, CWE NP, P'!C2702</f>
        <v>Winter</v>
      </c>
      <c r="D2702" s="43" t="str">
        <f>'MRC NP, CWE NP, P'!D2702</f>
        <v>Weekday</v>
      </c>
      <c r="E2702" s="43">
        <f>'MRC NP, CWE NP, P'!E2702</f>
        <v>20190122</v>
      </c>
      <c r="F2702" s="43">
        <f>'MRC NP, CWE NP, P'!F2702</f>
        <v>13</v>
      </c>
      <c r="G2702" s="83">
        <v>3.2900000000000063</v>
      </c>
      <c r="H2702" s="83">
        <v>7.6599999999999966</v>
      </c>
      <c r="I2702" s="83">
        <v>-9.2600000000000051</v>
      </c>
      <c r="J2702" s="83">
        <v>-13.629999999999995</v>
      </c>
      <c r="K2702" s="83">
        <v>-7.9300000000000068</v>
      </c>
      <c r="L2702" s="84">
        <v>16.920000000000002</v>
      </c>
      <c r="M2702">
        <v>5</v>
      </c>
    </row>
    <row r="2703" spans="1:13" ht="15" x14ac:dyDescent="0.25">
      <c r="A2703" s="42" t="str">
        <f>'MRC NP, CWE NP, P'!A2703</f>
        <v>3a_hist</v>
      </c>
      <c r="B2703" s="43" t="str">
        <f>'MRC NP, CWE NP, P'!B2703</f>
        <v>A</v>
      </c>
      <c r="C2703" s="43" t="str">
        <f>'MRC NP, CWE NP, P'!C2703</f>
        <v>Winter</v>
      </c>
      <c r="D2703" s="43" t="str">
        <f>'MRC NP, CWE NP, P'!D2703</f>
        <v>Weekday</v>
      </c>
      <c r="E2703" s="43">
        <f>'MRC NP, CWE NP, P'!E2703</f>
        <v>20190122</v>
      </c>
      <c r="F2703" s="43">
        <f>'MRC NP, CWE NP, P'!F2703</f>
        <v>14</v>
      </c>
      <c r="G2703" s="83">
        <v>5.8700000000000045</v>
      </c>
      <c r="H2703" s="83">
        <v>9.9000000000000057</v>
      </c>
      <c r="I2703" s="83">
        <v>-14.75</v>
      </c>
      <c r="J2703" s="83">
        <v>-18.78</v>
      </c>
      <c r="K2703" s="83">
        <v>-10.930000000000007</v>
      </c>
      <c r="L2703" s="84">
        <v>24.650000000000006</v>
      </c>
      <c r="M2703">
        <v>5</v>
      </c>
    </row>
    <row r="2704" spans="1:13" ht="15" x14ac:dyDescent="0.25">
      <c r="A2704" s="42" t="str">
        <f>'MRC NP, CWE NP, P'!A2704</f>
        <v>3a_hist</v>
      </c>
      <c r="B2704" s="43" t="str">
        <f>'MRC NP, CWE NP, P'!B2704</f>
        <v>A</v>
      </c>
      <c r="C2704" s="43" t="str">
        <f>'MRC NP, CWE NP, P'!C2704</f>
        <v>Winter</v>
      </c>
      <c r="D2704" s="43" t="str">
        <f>'MRC NP, CWE NP, P'!D2704</f>
        <v>Weekday</v>
      </c>
      <c r="E2704" s="43">
        <f>'MRC NP, CWE NP, P'!E2704</f>
        <v>20190122</v>
      </c>
      <c r="F2704" s="43">
        <f>'MRC NP, CWE NP, P'!F2704</f>
        <v>15</v>
      </c>
      <c r="G2704" s="83">
        <v>11.810000000000002</v>
      </c>
      <c r="H2704" s="83">
        <v>15.920000000000002</v>
      </c>
      <c r="I2704" s="83">
        <v>-14.719999999999999</v>
      </c>
      <c r="J2704" s="83">
        <v>-18.829999999999998</v>
      </c>
      <c r="K2704" s="83">
        <v>-8.710000000000008</v>
      </c>
      <c r="L2704" s="84">
        <v>30.64</v>
      </c>
      <c r="M2704">
        <v>5</v>
      </c>
    </row>
    <row r="2705" spans="1:13" ht="15" x14ac:dyDescent="0.25">
      <c r="A2705" s="42" t="str">
        <f>'MRC NP, CWE NP, P'!A2705</f>
        <v>3a_hist</v>
      </c>
      <c r="B2705" s="43" t="str">
        <f>'MRC NP, CWE NP, P'!B2705</f>
        <v>A</v>
      </c>
      <c r="C2705" s="43" t="str">
        <f>'MRC NP, CWE NP, P'!C2705</f>
        <v>Winter</v>
      </c>
      <c r="D2705" s="43" t="str">
        <f>'MRC NP, CWE NP, P'!D2705</f>
        <v>Weekday</v>
      </c>
      <c r="E2705" s="43">
        <f>'MRC NP, CWE NP, P'!E2705</f>
        <v>20190122</v>
      </c>
      <c r="F2705" s="43">
        <f>'MRC NP, CWE NP, P'!F2705</f>
        <v>16</v>
      </c>
      <c r="G2705" s="83">
        <v>9.3100000000000023</v>
      </c>
      <c r="H2705" s="83">
        <v>13.469999999999999</v>
      </c>
      <c r="I2705" s="83">
        <v>-9.9500000000000028</v>
      </c>
      <c r="J2705" s="83">
        <v>-14.11</v>
      </c>
      <c r="K2705" s="83">
        <v>-3.9000000000000057</v>
      </c>
      <c r="L2705" s="84">
        <v>23.42</v>
      </c>
      <c r="M2705">
        <v>5</v>
      </c>
    </row>
    <row r="2706" spans="1:13" ht="15" x14ac:dyDescent="0.25">
      <c r="A2706" s="42" t="str">
        <f>'MRC NP, CWE NP, P'!A2706</f>
        <v>3a_hist</v>
      </c>
      <c r="B2706" s="43" t="str">
        <f>'MRC NP, CWE NP, P'!B2706</f>
        <v>A</v>
      </c>
      <c r="C2706" s="43" t="str">
        <f>'MRC NP, CWE NP, P'!C2706</f>
        <v>Winter</v>
      </c>
      <c r="D2706" s="43" t="str">
        <f>'MRC NP, CWE NP, P'!D2706</f>
        <v>Weekday</v>
      </c>
      <c r="E2706" s="43">
        <f>'MRC NP, CWE NP, P'!E2706</f>
        <v>20190122</v>
      </c>
      <c r="F2706" s="43">
        <f>'MRC NP, CWE NP, P'!F2706</f>
        <v>17</v>
      </c>
      <c r="G2706" s="83">
        <v>7.3400000000000034</v>
      </c>
      <c r="H2706" s="83">
        <v>8.4000000000000057</v>
      </c>
      <c r="I2706" s="83">
        <v>-10.030000000000001</v>
      </c>
      <c r="J2706" s="83">
        <v>-11.090000000000003</v>
      </c>
      <c r="K2706" s="83">
        <v>-2.9300000000000068</v>
      </c>
      <c r="L2706" s="84">
        <v>18.430000000000007</v>
      </c>
      <c r="M2706">
        <v>5</v>
      </c>
    </row>
    <row r="2707" spans="1:13" ht="15" x14ac:dyDescent="0.25">
      <c r="A2707" s="42" t="str">
        <f>'MRC NP, CWE NP, P'!A2707</f>
        <v>3a_hist</v>
      </c>
      <c r="B2707" s="43" t="str">
        <f>'MRC NP, CWE NP, P'!B2707</f>
        <v>A</v>
      </c>
      <c r="C2707" s="43" t="str">
        <f>'MRC NP, CWE NP, P'!C2707</f>
        <v>Winter</v>
      </c>
      <c r="D2707" s="43" t="str">
        <f>'MRC NP, CWE NP, P'!D2707</f>
        <v>Weekday</v>
      </c>
      <c r="E2707" s="43">
        <f>'MRC NP, CWE NP, P'!E2707</f>
        <v>20190122</v>
      </c>
      <c r="F2707" s="43">
        <f>'MRC NP, CWE NP, P'!F2707</f>
        <v>18</v>
      </c>
      <c r="G2707" s="83">
        <v>2.0300000000000011</v>
      </c>
      <c r="H2707" s="83">
        <v>-2.6700000000000017</v>
      </c>
      <c r="I2707" s="83">
        <v>-10.900000000000006</v>
      </c>
      <c r="J2707" s="83">
        <v>-6.2000000000000028</v>
      </c>
      <c r="K2707" s="83">
        <v>-1.4900000000000091</v>
      </c>
      <c r="L2707" s="84">
        <v>10.900000000000006</v>
      </c>
      <c r="M2707">
        <v>5</v>
      </c>
    </row>
    <row r="2708" spans="1:13" ht="15" x14ac:dyDescent="0.25">
      <c r="A2708" s="42" t="str">
        <f>'MRC NP, CWE NP, P'!A2708</f>
        <v>3a_hist</v>
      </c>
      <c r="B2708" s="43" t="str">
        <f>'MRC NP, CWE NP, P'!B2708</f>
        <v>A</v>
      </c>
      <c r="C2708" s="43" t="str">
        <f>'MRC NP, CWE NP, P'!C2708</f>
        <v>Winter</v>
      </c>
      <c r="D2708" s="43" t="str">
        <f>'MRC NP, CWE NP, P'!D2708</f>
        <v>Weekday</v>
      </c>
      <c r="E2708" s="43">
        <f>'MRC NP, CWE NP, P'!E2708</f>
        <v>20190122</v>
      </c>
      <c r="F2708" s="43">
        <f>'MRC NP, CWE NP, P'!F2708</f>
        <v>19</v>
      </c>
      <c r="G2708" s="83">
        <v>5.1600000000000108</v>
      </c>
      <c r="H2708" s="83">
        <v>5.8100000000000023</v>
      </c>
      <c r="I2708" s="83">
        <v>-16.740000000000009</v>
      </c>
      <c r="J2708" s="83">
        <v>-17.39</v>
      </c>
      <c r="K2708" s="83">
        <v>-4.2199999999999989</v>
      </c>
      <c r="L2708" s="84">
        <v>22.550000000000011</v>
      </c>
      <c r="M2708">
        <v>5</v>
      </c>
    </row>
    <row r="2709" spans="1:13" ht="15" x14ac:dyDescent="0.25">
      <c r="A2709" s="42" t="str">
        <f>'MRC NP, CWE NP, P'!A2709</f>
        <v>3a_hist</v>
      </c>
      <c r="B2709" s="43" t="str">
        <f>'MRC NP, CWE NP, P'!B2709</f>
        <v>A</v>
      </c>
      <c r="C2709" s="43" t="str">
        <f>'MRC NP, CWE NP, P'!C2709</f>
        <v>Winter</v>
      </c>
      <c r="D2709" s="43" t="str">
        <f>'MRC NP, CWE NP, P'!D2709</f>
        <v>Weekday</v>
      </c>
      <c r="E2709" s="43">
        <f>'MRC NP, CWE NP, P'!E2709</f>
        <v>20190122</v>
      </c>
      <c r="F2709" s="43">
        <f>'MRC NP, CWE NP, P'!F2709</f>
        <v>20</v>
      </c>
      <c r="G2709" s="83">
        <v>0.54999999999999716</v>
      </c>
      <c r="H2709" s="83">
        <v>7.6700000000000017</v>
      </c>
      <c r="I2709" s="83">
        <v>-15.519999999999996</v>
      </c>
      <c r="J2709" s="83">
        <v>-22.64</v>
      </c>
      <c r="K2709" s="83">
        <v>-5.4699999999999989</v>
      </c>
      <c r="L2709" s="84">
        <v>23.189999999999998</v>
      </c>
      <c r="M2709">
        <v>5</v>
      </c>
    </row>
    <row r="2710" spans="1:13" ht="15" x14ac:dyDescent="0.25">
      <c r="A2710" s="42" t="str">
        <f>'MRC NP, CWE NP, P'!A2710</f>
        <v>3a_hist</v>
      </c>
      <c r="B2710" s="43" t="str">
        <f>'MRC NP, CWE NP, P'!B2710</f>
        <v>A</v>
      </c>
      <c r="C2710" s="43" t="str">
        <f>'MRC NP, CWE NP, P'!C2710</f>
        <v>Winter</v>
      </c>
      <c r="D2710" s="43" t="str">
        <f>'MRC NP, CWE NP, P'!D2710</f>
        <v>Weekday</v>
      </c>
      <c r="E2710" s="43">
        <f>'MRC NP, CWE NP, P'!E2710</f>
        <v>20190122</v>
      </c>
      <c r="F2710" s="43">
        <f>'MRC NP, CWE NP, P'!F2710</f>
        <v>21</v>
      </c>
      <c r="G2710" s="83">
        <v>0</v>
      </c>
      <c r="H2710" s="83">
        <v>21.989999999999995</v>
      </c>
      <c r="I2710" s="83">
        <v>0</v>
      </c>
      <c r="J2710" s="83">
        <v>-21.989999999999995</v>
      </c>
      <c r="K2710" s="83">
        <v>-5.3199999999999932</v>
      </c>
      <c r="L2710" s="84">
        <v>21.989999999999995</v>
      </c>
      <c r="M2710">
        <v>3</v>
      </c>
    </row>
    <row r="2711" spans="1:13" ht="15" x14ac:dyDescent="0.25">
      <c r="A2711" s="42" t="str">
        <f>'MRC NP, CWE NP, P'!A2711</f>
        <v>3a_hist</v>
      </c>
      <c r="B2711" s="43" t="str">
        <f>'MRC NP, CWE NP, P'!B2711</f>
        <v>A</v>
      </c>
      <c r="C2711" s="43" t="str">
        <f>'MRC NP, CWE NP, P'!C2711</f>
        <v>Winter</v>
      </c>
      <c r="D2711" s="43" t="str">
        <f>'MRC NP, CWE NP, P'!D2711</f>
        <v>Weekday</v>
      </c>
      <c r="E2711" s="43">
        <f>'MRC NP, CWE NP, P'!E2711</f>
        <v>20190122</v>
      </c>
      <c r="F2711" s="43">
        <f>'MRC NP, CWE NP, P'!F2711</f>
        <v>22</v>
      </c>
      <c r="G2711" s="83">
        <v>7.9999999999998295E-2</v>
      </c>
      <c r="H2711" s="83">
        <v>13.589999999999996</v>
      </c>
      <c r="I2711" s="83">
        <v>0</v>
      </c>
      <c r="J2711" s="83">
        <v>-13.509999999999998</v>
      </c>
      <c r="K2711" s="83">
        <v>-3.279999999999994</v>
      </c>
      <c r="L2711" s="84">
        <v>13.589999999999996</v>
      </c>
      <c r="M2711">
        <v>4</v>
      </c>
    </row>
    <row r="2712" spans="1:13" ht="15" x14ac:dyDescent="0.25">
      <c r="A2712" s="42" t="str">
        <f>'MRC NP, CWE NP, P'!A2712</f>
        <v>3a_hist</v>
      </c>
      <c r="B2712" s="43" t="str">
        <f>'MRC NP, CWE NP, P'!B2712</f>
        <v>A</v>
      </c>
      <c r="C2712" s="43" t="str">
        <f>'MRC NP, CWE NP, P'!C2712</f>
        <v>Winter</v>
      </c>
      <c r="D2712" s="43" t="str">
        <f>'MRC NP, CWE NP, P'!D2712</f>
        <v>Weekday</v>
      </c>
      <c r="E2712" s="43">
        <f>'MRC NP, CWE NP, P'!E2712</f>
        <v>20190122</v>
      </c>
      <c r="F2712" s="43">
        <f>'MRC NP, CWE NP, P'!F2712</f>
        <v>23</v>
      </c>
      <c r="G2712" s="83">
        <v>2.4299999999999926</v>
      </c>
      <c r="H2712" s="83">
        <v>16.739999999999995</v>
      </c>
      <c r="I2712" s="83">
        <v>3.8699999999999974</v>
      </c>
      <c r="J2712" s="83">
        <v>-10.440000000000005</v>
      </c>
      <c r="K2712" s="83">
        <v>-2.4099999999999966</v>
      </c>
      <c r="L2712" s="84">
        <v>16.739999999999995</v>
      </c>
      <c r="M2712">
        <v>5</v>
      </c>
    </row>
    <row r="2713" spans="1:13" ht="15" x14ac:dyDescent="0.25">
      <c r="A2713" s="42" t="str">
        <f>'MRC NP, CWE NP, P'!A2713</f>
        <v>3a_hist</v>
      </c>
      <c r="B2713" s="43" t="str">
        <f>'MRC NP, CWE NP, P'!B2713</f>
        <v>A</v>
      </c>
      <c r="C2713" s="43" t="str">
        <f>'MRC NP, CWE NP, P'!C2713</f>
        <v>Winter</v>
      </c>
      <c r="D2713" s="43" t="str">
        <f>'MRC NP, CWE NP, P'!D2713</f>
        <v>Weekday</v>
      </c>
      <c r="E2713" s="43">
        <f>'MRC NP, CWE NP, P'!E2713</f>
        <v>20190122</v>
      </c>
      <c r="F2713" s="43">
        <f>'MRC NP, CWE NP, P'!F2713</f>
        <v>24</v>
      </c>
      <c r="G2713" s="83">
        <v>3.2199999999999989</v>
      </c>
      <c r="H2713" s="83">
        <v>15.07</v>
      </c>
      <c r="I2713" s="83">
        <v>3.8200000000000003</v>
      </c>
      <c r="J2713" s="83">
        <v>-8.0300000000000011</v>
      </c>
      <c r="K2713" s="83">
        <v>-1.8700000000000045</v>
      </c>
      <c r="L2713" s="84">
        <v>15.07</v>
      </c>
      <c r="M2713">
        <v>5</v>
      </c>
    </row>
    <row r="2714" spans="1:13" ht="15" x14ac:dyDescent="0.25">
      <c r="A2714" s="42" t="str">
        <f>'MRC NP, CWE NP, P'!A2714</f>
        <v>3a_hist</v>
      </c>
      <c r="B2714" s="43" t="str">
        <f>'MRC NP, CWE NP, P'!B2714</f>
        <v>A</v>
      </c>
      <c r="C2714" s="43" t="str">
        <f>'MRC NP, CWE NP, P'!C2714</f>
        <v>Winter</v>
      </c>
      <c r="D2714" s="43" t="str">
        <f>'MRC NP, CWE NP, P'!D2714</f>
        <v>Weekday</v>
      </c>
      <c r="E2714" s="43">
        <f>'MRC NP, CWE NP, P'!E2714</f>
        <v>20190123</v>
      </c>
      <c r="F2714" s="43">
        <f>'MRC NP, CWE NP, P'!F2714</f>
        <v>1</v>
      </c>
      <c r="G2714" s="83">
        <v>3.6599999999999966</v>
      </c>
      <c r="H2714" s="83">
        <v>16.43</v>
      </c>
      <c r="I2714" s="83">
        <v>7.7899999999999991</v>
      </c>
      <c r="J2714" s="83">
        <v>-4.980000000000004</v>
      </c>
      <c r="K2714" s="83">
        <v>-1.1700000000000017</v>
      </c>
      <c r="L2714" s="84">
        <v>16.43</v>
      </c>
      <c r="M2714">
        <v>5</v>
      </c>
    </row>
    <row r="2715" spans="1:13" ht="15" x14ac:dyDescent="0.25">
      <c r="A2715" s="42" t="str">
        <f>'MRC NP, CWE NP, P'!A2715</f>
        <v>3a_hist</v>
      </c>
      <c r="B2715" s="43" t="str">
        <f>'MRC NP, CWE NP, P'!B2715</f>
        <v>A</v>
      </c>
      <c r="C2715" s="43" t="str">
        <f>'MRC NP, CWE NP, P'!C2715</f>
        <v>Winter</v>
      </c>
      <c r="D2715" s="43" t="str">
        <f>'MRC NP, CWE NP, P'!D2715</f>
        <v>Weekday</v>
      </c>
      <c r="E2715" s="43">
        <f>'MRC NP, CWE NP, P'!E2715</f>
        <v>20190123</v>
      </c>
      <c r="F2715" s="43">
        <f>'MRC NP, CWE NP, P'!F2715</f>
        <v>2</v>
      </c>
      <c r="G2715" s="83">
        <v>1.9499999999999957</v>
      </c>
      <c r="H2715" s="83">
        <v>7.6300000000000026</v>
      </c>
      <c r="I2715" s="83">
        <v>3.5100000000000051</v>
      </c>
      <c r="J2715" s="83">
        <v>-2.1700000000000017</v>
      </c>
      <c r="K2715" s="83">
        <v>-0.50999999999999801</v>
      </c>
      <c r="L2715" s="84">
        <v>7.6300000000000026</v>
      </c>
      <c r="M2715">
        <v>5</v>
      </c>
    </row>
    <row r="2716" spans="1:13" ht="15" x14ac:dyDescent="0.25">
      <c r="A2716" s="42" t="str">
        <f>'MRC NP, CWE NP, P'!A2716</f>
        <v>3a_hist</v>
      </c>
      <c r="B2716" s="43" t="str">
        <f>'MRC NP, CWE NP, P'!B2716</f>
        <v>A</v>
      </c>
      <c r="C2716" s="43" t="str">
        <f>'MRC NP, CWE NP, P'!C2716</f>
        <v>Winter</v>
      </c>
      <c r="D2716" s="43" t="str">
        <f>'MRC NP, CWE NP, P'!D2716</f>
        <v>Weekday</v>
      </c>
      <c r="E2716" s="43">
        <f>'MRC NP, CWE NP, P'!E2716</f>
        <v>20190123</v>
      </c>
      <c r="F2716" s="43">
        <f>'MRC NP, CWE NP, P'!F2716</f>
        <v>3</v>
      </c>
      <c r="G2716" s="83">
        <v>1.9100000000000037</v>
      </c>
      <c r="H2716" s="83">
        <v>7.0600000000000023</v>
      </c>
      <c r="I2716" s="83">
        <v>3.2100000000000009</v>
      </c>
      <c r="J2716" s="83">
        <v>-1.9399999999999977</v>
      </c>
      <c r="K2716" s="83">
        <v>-0.46000000000000085</v>
      </c>
      <c r="L2716" s="84">
        <v>7.0600000000000023</v>
      </c>
      <c r="M2716">
        <v>5</v>
      </c>
    </row>
    <row r="2717" spans="1:13" ht="15" x14ac:dyDescent="0.25">
      <c r="A2717" s="42" t="str">
        <f>'MRC NP, CWE NP, P'!A2717</f>
        <v>3a_hist</v>
      </c>
      <c r="B2717" s="43" t="str">
        <f>'MRC NP, CWE NP, P'!B2717</f>
        <v>A</v>
      </c>
      <c r="C2717" s="43" t="str">
        <f>'MRC NP, CWE NP, P'!C2717</f>
        <v>Winter</v>
      </c>
      <c r="D2717" s="43" t="str">
        <f>'MRC NP, CWE NP, P'!D2717</f>
        <v>Weekday</v>
      </c>
      <c r="E2717" s="43">
        <f>'MRC NP, CWE NP, P'!E2717</f>
        <v>20190123</v>
      </c>
      <c r="F2717" s="43">
        <f>'MRC NP, CWE NP, P'!F2717</f>
        <v>4</v>
      </c>
      <c r="G2717" s="83">
        <v>0</v>
      </c>
      <c r="H2717" s="83">
        <v>0</v>
      </c>
      <c r="I2717" s="83">
        <v>0</v>
      </c>
      <c r="J2717" s="83">
        <v>0</v>
      </c>
      <c r="K2717" s="83">
        <v>0</v>
      </c>
      <c r="L2717" s="84">
        <v>0</v>
      </c>
      <c r="M2717">
        <v>1</v>
      </c>
    </row>
    <row r="2718" spans="1:13" ht="15" x14ac:dyDescent="0.25">
      <c r="A2718" s="42" t="str">
        <f>'MRC NP, CWE NP, P'!A2718</f>
        <v>3a_hist</v>
      </c>
      <c r="B2718" s="43" t="str">
        <f>'MRC NP, CWE NP, P'!B2718</f>
        <v>A</v>
      </c>
      <c r="C2718" s="43" t="str">
        <f>'MRC NP, CWE NP, P'!C2718</f>
        <v>Winter</v>
      </c>
      <c r="D2718" s="43" t="str">
        <f>'MRC NP, CWE NP, P'!D2718</f>
        <v>Weekday</v>
      </c>
      <c r="E2718" s="43">
        <f>'MRC NP, CWE NP, P'!E2718</f>
        <v>20190123</v>
      </c>
      <c r="F2718" s="43">
        <f>'MRC NP, CWE NP, P'!F2718</f>
        <v>5</v>
      </c>
      <c r="G2718" s="83">
        <v>0</v>
      </c>
      <c r="H2718" s="83">
        <v>0</v>
      </c>
      <c r="I2718" s="83">
        <v>0</v>
      </c>
      <c r="J2718" s="83">
        <v>0</v>
      </c>
      <c r="K2718" s="83">
        <v>0</v>
      </c>
      <c r="L2718" s="84">
        <v>0</v>
      </c>
      <c r="M2718">
        <v>1</v>
      </c>
    </row>
    <row r="2719" spans="1:13" ht="15" x14ac:dyDescent="0.25">
      <c r="A2719" s="42" t="str">
        <f>'MRC NP, CWE NP, P'!A2719</f>
        <v>3a_hist</v>
      </c>
      <c r="B2719" s="43" t="str">
        <f>'MRC NP, CWE NP, P'!B2719</f>
        <v>A</v>
      </c>
      <c r="C2719" s="43" t="str">
        <f>'MRC NP, CWE NP, P'!C2719</f>
        <v>Winter</v>
      </c>
      <c r="D2719" s="43" t="str">
        <f>'MRC NP, CWE NP, P'!D2719</f>
        <v>Weekday</v>
      </c>
      <c r="E2719" s="43">
        <f>'MRC NP, CWE NP, P'!E2719</f>
        <v>20190123</v>
      </c>
      <c r="F2719" s="43">
        <f>'MRC NP, CWE NP, P'!F2719</f>
        <v>6</v>
      </c>
      <c r="G2719" s="83">
        <v>0.14000000000000057</v>
      </c>
      <c r="H2719" s="83">
        <v>0.53000000000000114</v>
      </c>
      <c r="I2719" s="83">
        <v>0.23999999999999488</v>
      </c>
      <c r="J2719" s="83">
        <v>-0.15000000000000568</v>
      </c>
      <c r="K2719" s="83">
        <v>-4.0000000000006253E-2</v>
      </c>
      <c r="L2719" s="84">
        <v>0.53000000000000114</v>
      </c>
      <c r="M2719">
        <v>5</v>
      </c>
    </row>
    <row r="2720" spans="1:13" ht="15" x14ac:dyDescent="0.25">
      <c r="A2720" s="42" t="str">
        <f>'MRC NP, CWE NP, P'!A2720</f>
        <v>3a_hist</v>
      </c>
      <c r="B2720" s="43" t="str">
        <f>'MRC NP, CWE NP, P'!B2720</f>
        <v>A</v>
      </c>
      <c r="C2720" s="43" t="str">
        <f>'MRC NP, CWE NP, P'!C2720</f>
        <v>Winter</v>
      </c>
      <c r="D2720" s="43" t="str">
        <f>'MRC NP, CWE NP, P'!D2720</f>
        <v>Weekday</v>
      </c>
      <c r="E2720" s="43">
        <f>'MRC NP, CWE NP, P'!E2720</f>
        <v>20190123</v>
      </c>
      <c r="F2720" s="43">
        <f>'MRC NP, CWE NP, P'!F2720</f>
        <v>7</v>
      </c>
      <c r="G2720" s="83">
        <v>1.269999999999996</v>
      </c>
      <c r="H2720" s="83">
        <v>4.6899999999999906</v>
      </c>
      <c r="I2720" s="83">
        <v>2.0999999999999943</v>
      </c>
      <c r="J2720" s="83">
        <v>-1.3200000000000003</v>
      </c>
      <c r="K2720" s="83">
        <v>-0.33999999999999631</v>
      </c>
      <c r="L2720" s="84">
        <v>4.6899999999999906</v>
      </c>
      <c r="M2720">
        <v>5</v>
      </c>
    </row>
    <row r="2721" spans="1:13" ht="15" x14ac:dyDescent="0.25">
      <c r="A2721" s="42" t="str">
        <f>'MRC NP, CWE NP, P'!A2721</f>
        <v>3a_hist</v>
      </c>
      <c r="B2721" s="43" t="str">
        <f>'MRC NP, CWE NP, P'!B2721</f>
        <v>A</v>
      </c>
      <c r="C2721" s="43" t="str">
        <f>'MRC NP, CWE NP, P'!C2721</f>
        <v>Winter</v>
      </c>
      <c r="D2721" s="43" t="str">
        <f>'MRC NP, CWE NP, P'!D2721</f>
        <v>Weekday</v>
      </c>
      <c r="E2721" s="43">
        <f>'MRC NP, CWE NP, P'!E2721</f>
        <v>20190123</v>
      </c>
      <c r="F2721" s="43">
        <f>'MRC NP, CWE NP, P'!F2721</f>
        <v>8</v>
      </c>
      <c r="G2721" s="83">
        <v>0</v>
      </c>
      <c r="H2721" s="83">
        <v>0</v>
      </c>
      <c r="I2721" s="83">
        <v>0</v>
      </c>
      <c r="J2721" s="83">
        <v>0</v>
      </c>
      <c r="K2721" s="83">
        <v>0</v>
      </c>
      <c r="L2721" s="84">
        <v>0</v>
      </c>
      <c r="M2721">
        <v>1</v>
      </c>
    </row>
    <row r="2722" spans="1:13" ht="15" x14ac:dyDescent="0.25">
      <c r="A2722" s="42" t="str">
        <f>'MRC NP, CWE NP, P'!A2722</f>
        <v>3a_hist</v>
      </c>
      <c r="B2722" s="43" t="str">
        <f>'MRC NP, CWE NP, P'!B2722</f>
        <v>A</v>
      </c>
      <c r="C2722" s="43" t="str">
        <f>'MRC NP, CWE NP, P'!C2722</f>
        <v>Winter</v>
      </c>
      <c r="D2722" s="43" t="str">
        <f>'MRC NP, CWE NP, P'!D2722</f>
        <v>Weekday</v>
      </c>
      <c r="E2722" s="43">
        <f>'MRC NP, CWE NP, P'!E2722</f>
        <v>20190123</v>
      </c>
      <c r="F2722" s="43">
        <f>'MRC NP, CWE NP, P'!F2722</f>
        <v>9</v>
      </c>
      <c r="G2722" s="83">
        <v>0</v>
      </c>
      <c r="H2722" s="83">
        <v>0</v>
      </c>
      <c r="I2722" s="83">
        <v>0</v>
      </c>
      <c r="J2722" s="83">
        <v>0</v>
      </c>
      <c r="K2722" s="83">
        <v>0</v>
      </c>
      <c r="L2722" s="84">
        <v>0</v>
      </c>
      <c r="M2722">
        <v>1</v>
      </c>
    </row>
    <row r="2723" spans="1:13" ht="15" x14ac:dyDescent="0.25">
      <c r="A2723" s="42" t="str">
        <f>'MRC NP, CWE NP, P'!A2723</f>
        <v>3a_hist</v>
      </c>
      <c r="B2723" s="43" t="str">
        <f>'MRC NP, CWE NP, P'!B2723</f>
        <v>A</v>
      </c>
      <c r="C2723" s="43" t="str">
        <f>'MRC NP, CWE NP, P'!C2723</f>
        <v>Winter</v>
      </c>
      <c r="D2723" s="43" t="str">
        <f>'MRC NP, CWE NP, P'!D2723</f>
        <v>Weekday</v>
      </c>
      <c r="E2723" s="43">
        <f>'MRC NP, CWE NP, P'!E2723</f>
        <v>20190123</v>
      </c>
      <c r="F2723" s="43">
        <f>'MRC NP, CWE NP, P'!F2723</f>
        <v>10</v>
      </c>
      <c r="G2723" s="83">
        <v>0</v>
      </c>
      <c r="H2723" s="83">
        <v>0</v>
      </c>
      <c r="I2723" s="83">
        <v>0</v>
      </c>
      <c r="J2723" s="83">
        <v>0</v>
      </c>
      <c r="K2723" s="83">
        <v>0</v>
      </c>
      <c r="L2723" s="84">
        <v>0</v>
      </c>
      <c r="M2723">
        <v>1</v>
      </c>
    </row>
    <row r="2724" spans="1:13" ht="15" x14ac:dyDescent="0.25">
      <c r="A2724" s="42" t="str">
        <f>'MRC NP, CWE NP, P'!A2724</f>
        <v>3a_hist</v>
      </c>
      <c r="B2724" s="43" t="str">
        <f>'MRC NP, CWE NP, P'!B2724</f>
        <v>A</v>
      </c>
      <c r="C2724" s="43" t="str">
        <f>'MRC NP, CWE NP, P'!C2724</f>
        <v>Winter</v>
      </c>
      <c r="D2724" s="43" t="str">
        <f>'MRC NP, CWE NP, P'!D2724</f>
        <v>Weekday</v>
      </c>
      <c r="E2724" s="43">
        <f>'MRC NP, CWE NP, P'!E2724</f>
        <v>20190123</v>
      </c>
      <c r="F2724" s="43">
        <f>'MRC NP, CWE NP, P'!F2724</f>
        <v>11</v>
      </c>
      <c r="G2724" s="83">
        <v>0</v>
      </c>
      <c r="H2724" s="83">
        <v>0</v>
      </c>
      <c r="I2724" s="83">
        <v>0</v>
      </c>
      <c r="J2724" s="83">
        <v>0</v>
      </c>
      <c r="K2724" s="83">
        <v>0</v>
      </c>
      <c r="L2724" s="84">
        <v>0</v>
      </c>
      <c r="M2724">
        <v>1</v>
      </c>
    </row>
    <row r="2725" spans="1:13" ht="15" x14ac:dyDescent="0.25">
      <c r="A2725" s="42" t="str">
        <f>'MRC NP, CWE NP, P'!A2725</f>
        <v>3a_hist</v>
      </c>
      <c r="B2725" s="43" t="str">
        <f>'MRC NP, CWE NP, P'!B2725</f>
        <v>A</v>
      </c>
      <c r="C2725" s="43" t="str">
        <f>'MRC NP, CWE NP, P'!C2725</f>
        <v>Winter</v>
      </c>
      <c r="D2725" s="43" t="str">
        <f>'MRC NP, CWE NP, P'!D2725</f>
        <v>Weekday</v>
      </c>
      <c r="E2725" s="43">
        <f>'MRC NP, CWE NP, P'!E2725</f>
        <v>20190123</v>
      </c>
      <c r="F2725" s="43">
        <f>'MRC NP, CWE NP, P'!F2725</f>
        <v>12</v>
      </c>
      <c r="G2725" s="83">
        <v>1.6899999999999977</v>
      </c>
      <c r="H2725" s="83">
        <v>-1.1299999999999955</v>
      </c>
      <c r="I2725" s="83">
        <v>-5.0600000000000023</v>
      </c>
      <c r="J2725" s="83">
        <v>-2.2400000000000091</v>
      </c>
      <c r="K2725" s="83">
        <v>-0.70000000000000284</v>
      </c>
      <c r="L2725" s="84">
        <v>5.0600000000000023</v>
      </c>
      <c r="M2725">
        <v>5</v>
      </c>
    </row>
    <row r="2726" spans="1:13" ht="15" x14ac:dyDescent="0.25">
      <c r="A2726" s="42" t="str">
        <f>'MRC NP, CWE NP, P'!A2726</f>
        <v>3a_hist</v>
      </c>
      <c r="B2726" s="43" t="str">
        <f>'MRC NP, CWE NP, P'!B2726</f>
        <v>A</v>
      </c>
      <c r="C2726" s="43" t="str">
        <f>'MRC NP, CWE NP, P'!C2726</f>
        <v>Winter</v>
      </c>
      <c r="D2726" s="43" t="str">
        <f>'MRC NP, CWE NP, P'!D2726</f>
        <v>Weekday</v>
      </c>
      <c r="E2726" s="43">
        <f>'MRC NP, CWE NP, P'!E2726</f>
        <v>20190123</v>
      </c>
      <c r="F2726" s="43">
        <f>'MRC NP, CWE NP, P'!F2726</f>
        <v>13</v>
      </c>
      <c r="G2726" s="83">
        <v>0</v>
      </c>
      <c r="H2726" s="83">
        <v>0</v>
      </c>
      <c r="I2726" s="83">
        <v>0</v>
      </c>
      <c r="J2726" s="83">
        <v>0</v>
      </c>
      <c r="K2726" s="83">
        <v>0</v>
      </c>
      <c r="L2726" s="84">
        <v>0</v>
      </c>
      <c r="M2726">
        <v>1</v>
      </c>
    </row>
    <row r="2727" spans="1:13" ht="15" x14ac:dyDescent="0.25">
      <c r="A2727" s="42" t="str">
        <f>'MRC NP, CWE NP, P'!A2727</f>
        <v>3a_hist</v>
      </c>
      <c r="B2727" s="43" t="str">
        <f>'MRC NP, CWE NP, P'!B2727</f>
        <v>A</v>
      </c>
      <c r="C2727" s="43" t="str">
        <f>'MRC NP, CWE NP, P'!C2727</f>
        <v>Winter</v>
      </c>
      <c r="D2727" s="43" t="str">
        <f>'MRC NP, CWE NP, P'!D2727</f>
        <v>Weekday</v>
      </c>
      <c r="E2727" s="43">
        <f>'MRC NP, CWE NP, P'!E2727</f>
        <v>20190123</v>
      </c>
      <c r="F2727" s="43">
        <f>'MRC NP, CWE NP, P'!F2727</f>
        <v>14</v>
      </c>
      <c r="G2727" s="83">
        <v>0</v>
      </c>
      <c r="H2727" s="83">
        <v>0</v>
      </c>
      <c r="I2727" s="83">
        <v>0</v>
      </c>
      <c r="J2727" s="83">
        <v>0</v>
      </c>
      <c r="K2727" s="83">
        <v>0</v>
      </c>
      <c r="L2727" s="84">
        <v>0</v>
      </c>
      <c r="M2727">
        <v>1</v>
      </c>
    </row>
    <row r="2728" spans="1:13" ht="15" x14ac:dyDescent="0.25">
      <c r="A2728" s="42" t="str">
        <f>'MRC NP, CWE NP, P'!A2728</f>
        <v>3a_hist</v>
      </c>
      <c r="B2728" s="43" t="str">
        <f>'MRC NP, CWE NP, P'!B2728</f>
        <v>A</v>
      </c>
      <c r="C2728" s="43" t="str">
        <f>'MRC NP, CWE NP, P'!C2728</f>
        <v>Winter</v>
      </c>
      <c r="D2728" s="43" t="str">
        <f>'MRC NP, CWE NP, P'!D2728</f>
        <v>Weekday</v>
      </c>
      <c r="E2728" s="43">
        <f>'MRC NP, CWE NP, P'!E2728</f>
        <v>20190123</v>
      </c>
      <c r="F2728" s="43">
        <f>'MRC NP, CWE NP, P'!F2728</f>
        <v>15</v>
      </c>
      <c r="G2728" s="83">
        <v>0</v>
      </c>
      <c r="H2728" s="83">
        <v>0</v>
      </c>
      <c r="I2728" s="83">
        <v>0</v>
      </c>
      <c r="J2728" s="83">
        <v>0</v>
      </c>
      <c r="K2728" s="83">
        <v>0</v>
      </c>
      <c r="L2728" s="84">
        <v>0</v>
      </c>
      <c r="M2728">
        <v>1</v>
      </c>
    </row>
    <row r="2729" spans="1:13" ht="15" x14ac:dyDescent="0.25">
      <c r="A2729" s="42" t="str">
        <f>'MRC NP, CWE NP, P'!A2729</f>
        <v>3a_hist</v>
      </c>
      <c r="B2729" s="43" t="str">
        <f>'MRC NP, CWE NP, P'!B2729</f>
        <v>A</v>
      </c>
      <c r="C2729" s="43" t="str">
        <f>'MRC NP, CWE NP, P'!C2729</f>
        <v>Winter</v>
      </c>
      <c r="D2729" s="43" t="str">
        <f>'MRC NP, CWE NP, P'!D2729</f>
        <v>Weekday</v>
      </c>
      <c r="E2729" s="43">
        <f>'MRC NP, CWE NP, P'!E2729</f>
        <v>20190123</v>
      </c>
      <c r="F2729" s="43">
        <f>'MRC NP, CWE NP, P'!F2729</f>
        <v>16</v>
      </c>
      <c r="G2729" s="83">
        <v>0</v>
      </c>
      <c r="H2729" s="83">
        <v>0</v>
      </c>
      <c r="I2729" s="83">
        <v>0</v>
      </c>
      <c r="J2729" s="83">
        <v>0</v>
      </c>
      <c r="K2729" s="83">
        <v>0</v>
      </c>
      <c r="L2729" s="84">
        <v>0</v>
      </c>
      <c r="M2729">
        <v>1</v>
      </c>
    </row>
    <row r="2730" spans="1:13" ht="15" x14ac:dyDescent="0.25">
      <c r="A2730" s="42" t="str">
        <f>'MRC NP, CWE NP, P'!A2730</f>
        <v>3a_hist</v>
      </c>
      <c r="B2730" s="43" t="str">
        <f>'MRC NP, CWE NP, P'!B2730</f>
        <v>A</v>
      </c>
      <c r="C2730" s="43" t="str">
        <f>'MRC NP, CWE NP, P'!C2730</f>
        <v>Winter</v>
      </c>
      <c r="D2730" s="43" t="str">
        <f>'MRC NP, CWE NP, P'!D2730</f>
        <v>Weekday</v>
      </c>
      <c r="E2730" s="43">
        <f>'MRC NP, CWE NP, P'!E2730</f>
        <v>20190123</v>
      </c>
      <c r="F2730" s="43">
        <f>'MRC NP, CWE NP, P'!F2730</f>
        <v>17</v>
      </c>
      <c r="G2730" s="83">
        <v>0</v>
      </c>
      <c r="H2730" s="83">
        <v>0</v>
      </c>
      <c r="I2730" s="83">
        <v>0</v>
      </c>
      <c r="J2730" s="83">
        <v>0</v>
      </c>
      <c r="K2730" s="83">
        <v>0</v>
      </c>
      <c r="L2730" s="84">
        <v>0</v>
      </c>
      <c r="M2730">
        <v>1</v>
      </c>
    </row>
    <row r="2731" spans="1:13" ht="15" x14ac:dyDescent="0.25">
      <c r="A2731" s="42" t="str">
        <f>'MRC NP, CWE NP, P'!A2731</f>
        <v>3a_hist</v>
      </c>
      <c r="B2731" s="43" t="str">
        <f>'MRC NP, CWE NP, P'!B2731</f>
        <v>A</v>
      </c>
      <c r="C2731" s="43" t="str">
        <f>'MRC NP, CWE NP, P'!C2731</f>
        <v>Winter</v>
      </c>
      <c r="D2731" s="43" t="str">
        <f>'MRC NP, CWE NP, P'!D2731</f>
        <v>Weekday</v>
      </c>
      <c r="E2731" s="43">
        <f>'MRC NP, CWE NP, P'!E2731</f>
        <v>20190123</v>
      </c>
      <c r="F2731" s="43">
        <f>'MRC NP, CWE NP, P'!F2731</f>
        <v>18</v>
      </c>
      <c r="G2731" s="83">
        <v>0</v>
      </c>
      <c r="H2731" s="83">
        <v>0</v>
      </c>
      <c r="I2731" s="83">
        <v>0</v>
      </c>
      <c r="J2731" s="83">
        <v>0</v>
      </c>
      <c r="K2731" s="83">
        <v>0</v>
      </c>
      <c r="L2731" s="84">
        <v>0</v>
      </c>
      <c r="M2731">
        <v>1</v>
      </c>
    </row>
    <row r="2732" spans="1:13" ht="15" x14ac:dyDescent="0.25">
      <c r="A2732" s="42" t="str">
        <f>'MRC NP, CWE NP, P'!A2732</f>
        <v>3a_hist</v>
      </c>
      <c r="B2732" s="43" t="str">
        <f>'MRC NP, CWE NP, P'!B2732</f>
        <v>A</v>
      </c>
      <c r="C2732" s="43" t="str">
        <f>'MRC NP, CWE NP, P'!C2732</f>
        <v>Winter</v>
      </c>
      <c r="D2732" s="43" t="str">
        <f>'MRC NP, CWE NP, P'!D2732</f>
        <v>Weekday</v>
      </c>
      <c r="E2732" s="43">
        <f>'MRC NP, CWE NP, P'!E2732</f>
        <v>20190123</v>
      </c>
      <c r="F2732" s="43">
        <f>'MRC NP, CWE NP, P'!F2732</f>
        <v>19</v>
      </c>
      <c r="G2732" s="83">
        <v>0.10999999999999943</v>
      </c>
      <c r="H2732" s="83">
        <v>-0.14000000000000057</v>
      </c>
      <c r="I2732" s="83">
        <v>-0.39000000000000057</v>
      </c>
      <c r="J2732" s="83">
        <v>-0.14000000000000057</v>
      </c>
      <c r="K2732" s="83">
        <v>-3.9999999999992042E-2</v>
      </c>
      <c r="L2732" s="84">
        <v>0.39000000000000057</v>
      </c>
      <c r="M2732">
        <v>5</v>
      </c>
    </row>
    <row r="2733" spans="1:13" ht="15" x14ac:dyDescent="0.25">
      <c r="A2733" s="42" t="str">
        <f>'MRC NP, CWE NP, P'!A2733</f>
        <v>3a_hist</v>
      </c>
      <c r="B2733" s="43" t="str">
        <f>'MRC NP, CWE NP, P'!B2733</f>
        <v>A</v>
      </c>
      <c r="C2733" s="43" t="str">
        <f>'MRC NP, CWE NP, P'!C2733</f>
        <v>Winter</v>
      </c>
      <c r="D2733" s="43" t="str">
        <f>'MRC NP, CWE NP, P'!D2733</f>
        <v>Weekday</v>
      </c>
      <c r="E2733" s="43">
        <f>'MRC NP, CWE NP, P'!E2733</f>
        <v>20190123</v>
      </c>
      <c r="F2733" s="43">
        <f>'MRC NP, CWE NP, P'!F2733</f>
        <v>20</v>
      </c>
      <c r="G2733" s="83">
        <v>0</v>
      </c>
      <c r="H2733" s="83">
        <v>0</v>
      </c>
      <c r="I2733" s="83">
        <v>0</v>
      </c>
      <c r="J2733" s="83">
        <v>0</v>
      </c>
      <c r="K2733" s="83">
        <v>0</v>
      </c>
      <c r="L2733" s="84">
        <v>0</v>
      </c>
      <c r="M2733">
        <v>1</v>
      </c>
    </row>
    <row r="2734" spans="1:13" ht="15" x14ac:dyDescent="0.25">
      <c r="A2734" s="42" t="str">
        <f>'MRC NP, CWE NP, P'!A2734</f>
        <v>3a_hist</v>
      </c>
      <c r="B2734" s="43" t="str">
        <f>'MRC NP, CWE NP, P'!B2734</f>
        <v>A</v>
      </c>
      <c r="C2734" s="43" t="str">
        <f>'MRC NP, CWE NP, P'!C2734</f>
        <v>Winter</v>
      </c>
      <c r="D2734" s="43" t="str">
        <f>'MRC NP, CWE NP, P'!D2734</f>
        <v>Weekday</v>
      </c>
      <c r="E2734" s="43">
        <f>'MRC NP, CWE NP, P'!E2734</f>
        <v>20190123</v>
      </c>
      <c r="F2734" s="43">
        <f>'MRC NP, CWE NP, P'!F2734</f>
        <v>21</v>
      </c>
      <c r="G2734" s="83">
        <v>0</v>
      </c>
      <c r="H2734" s="83">
        <v>0.12999999999999545</v>
      </c>
      <c r="I2734" s="83">
        <v>5.9999999999988063E-2</v>
      </c>
      <c r="J2734" s="83">
        <v>-7.000000000000739E-2</v>
      </c>
      <c r="K2734" s="83">
        <v>-1.0000000000005116E-2</v>
      </c>
      <c r="L2734" s="84">
        <v>0.12999999999999545</v>
      </c>
      <c r="M2734">
        <v>4</v>
      </c>
    </row>
    <row r="2735" spans="1:13" ht="15" x14ac:dyDescent="0.25">
      <c r="A2735" s="42" t="str">
        <f>'MRC NP, CWE NP, P'!A2735</f>
        <v>3a_hist</v>
      </c>
      <c r="B2735" s="43" t="str">
        <f>'MRC NP, CWE NP, P'!B2735</f>
        <v>A</v>
      </c>
      <c r="C2735" s="43" t="str">
        <f>'MRC NP, CWE NP, P'!C2735</f>
        <v>Winter</v>
      </c>
      <c r="D2735" s="43" t="str">
        <f>'MRC NP, CWE NP, P'!D2735</f>
        <v>Weekday</v>
      </c>
      <c r="E2735" s="43">
        <f>'MRC NP, CWE NP, P'!E2735</f>
        <v>20190123</v>
      </c>
      <c r="F2735" s="43">
        <f>'MRC NP, CWE NP, P'!F2735</f>
        <v>22</v>
      </c>
      <c r="G2735" s="83">
        <v>0.1600000000000108</v>
      </c>
      <c r="H2735" s="83">
        <v>1.7199999999999989</v>
      </c>
      <c r="I2735" s="83">
        <v>0.89000000000000057</v>
      </c>
      <c r="J2735" s="83">
        <v>-0.66999999999998749</v>
      </c>
      <c r="K2735" s="83">
        <v>-0.15999999999999659</v>
      </c>
      <c r="L2735" s="84">
        <v>1.7199999999999989</v>
      </c>
      <c r="M2735">
        <v>5</v>
      </c>
    </row>
    <row r="2736" spans="1:13" ht="15" x14ac:dyDescent="0.25">
      <c r="A2736" s="42" t="str">
        <f>'MRC NP, CWE NP, P'!A2736</f>
        <v>3a_hist</v>
      </c>
      <c r="B2736" s="43" t="str">
        <f>'MRC NP, CWE NP, P'!B2736</f>
        <v>A</v>
      </c>
      <c r="C2736" s="43" t="str">
        <f>'MRC NP, CWE NP, P'!C2736</f>
        <v>Winter</v>
      </c>
      <c r="D2736" s="43" t="str">
        <f>'MRC NP, CWE NP, P'!D2736</f>
        <v>Weekday</v>
      </c>
      <c r="E2736" s="43">
        <f>'MRC NP, CWE NP, P'!E2736</f>
        <v>20190123</v>
      </c>
      <c r="F2736" s="43">
        <f>'MRC NP, CWE NP, P'!F2736</f>
        <v>23</v>
      </c>
      <c r="G2736" s="83">
        <v>1.2800000000000011</v>
      </c>
      <c r="H2736" s="83">
        <v>9.6800000000000068</v>
      </c>
      <c r="I2736" s="83">
        <v>4.9399999999999977</v>
      </c>
      <c r="J2736" s="83">
        <v>-3.460000000000008</v>
      </c>
      <c r="K2736" s="83">
        <v>-0.79999999999999716</v>
      </c>
      <c r="L2736" s="84">
        <v>9.6800000000000068</v>
      </c>
      <c r="M2736">
        <v>5</v>
      </c>
    </row>
    <row r="2737" spans="1:13" ht="15" x14ac:dyDescent="0.25">
      <c r="A2737" s="42" t="str">
        <f>'MRC NP, CWE NP, P'!A2737</f>
        <v>3a_hist</v>
      </c>
      <c r="B2737" s="43" t="str">
        <f>'MRC NP, CWE NP, P'!B2737</f>
        <v>A</v>
      </c>
      <c r="C2737" s="43" t="str">
        <f>'MRC NP, CWE NP, P'!C2737</f>
        <v>Winter</v>
      </c>
      <c r="D2737" s="43" t="str">
        <f>'MRC NP, CWE NP, P'!D2737</f>
        <v>Weekday</v>
      </c>
      <c r="E2737" s="43">
        <f>'MRC NP, CWE NP, P'!E2737</f>
        <v>20190123</v>
      </c>
      <c r="F2737" s="43">
        <f>'MRC NP, CWE NP, P'!F2737</f>
        <v>24</v>
      </c>
      <c r="G2737" s="83">
        <v>1.8199999999999932</v>
      </c>
      <c r="H2737" s="83">
        <v>16.149999999999999</v>
      </c>
      <c r="I2737" s="83">
        <v>8.259999999999998</v>
      </c>
      <c r="J2737" s="83">
        <v>-6.0700000000000074</v>
      </c>
      <c r="K2737" s="83">
        <v>-1.3900000000000006</v>
      </c>
      <c r="L2737" s="84">
        <v>16.149999999999999</v>
      </c>
      <c r="M2737">
        <v>5</v>
      </c>
    </row>
    <row r="2738" spans="1:13" ht="15" x14ac:dyDescent="0.25">
      <c r="A2738" s="42" t="str">
        <f>'MRC NP, CWE NP, P'!A2738</f>
        <v>3a_hist</v>
      </c>
      <c r="B2738" s="43" t="str">
        <f>'MRC NP, CWE NP, P'!B2738</f>
        <v>A</v>
      </c>
      <c r="C2738" s="43" t="str">
        <f>'MRC NP, CWE NP, P'!C2738</f>
        <v>Winter</v>
      </c>
      <c r="D2738" s="43" t="str">
        <f>'MRC NP, CWE NP, P'!D2738</f>
        <v>Weekday</v>
      </c>
      <c r="E2738" s="43">
        <f>'MRC NP, CWE NP, P'!E2738</f>
        <v>20190124</v>
      </c>
      <c r="F2738" s="43">
        <f>'MRC NP, CWE NP, P'!F2738</f>
        <v>1</v>
      </c>
      <c r="G2738" s="83">
        <v>1.259999999999998</v>
      </c>
      <c r="H2738" s="83">
        <v>6.2999999999999972</v>
      </c>
      <c r="I2738" s="83">
        <v>3.0600000000000023</v>
      </c>
      <c r="J2738" s="83">
        <v>-1.9799999999999969</v>
      </c>
      <c r="K2738" s="83">
        <v>-0.46999999999999886</v>
      </c>
      <c r="L2738" s="84">
        <v>6.2999999999999972</v>
      </c>
      <c r="M2738">
        <v>5</v>
      </c>
    </row>
    <row r="2739" spans="1:13" ht="15" x14ac:dyDescent="0.25">
      <c r="A2739" s="42" t="str">
        <f>'MRC NP, CWE NP, P'!A2739</f>
        <v>3a_hist</v>
      </c>
      <c r="B2739" s="43" t="str">
        <f>'MRC NP, CWE NP, P'!B2739</f>
        <v>A</v>
      </c>
      <c r="C2739" s="43" t="str">
        <f>'MRC NP, CWE NP, P'!C2739</f>
        <v>Winter</v>
      </c>
      <c r="D2739" s="43" t="str">
        <f>'MRC NP, CWE NP, P'!D2739</f>
        <v>Weekday</v>
      </c>
      <c r="E2739" s="43">
        <f>'MRC NP, CWE NP, P'!E2739</f>
        <v>20190124</v>
      </c>
      <c r="F2739" s="43">
        <f>'MRC NP, CWE NP, P'!F2739</f>
        <v>2</v>
      </c>
      <c r="G2739" s="83">
        <v>0.70000000000000284</v>
      </c>
      <c r="H2739" s="83">
        <v>3.0300000000000011</v>
      </c>
      <c r="I2739" s="83">
        <v>1.4299999999999997</v>
      </c>
      <c r="J2739" s="83">
        <v>-0.89999999999999858</v>
      </c>
      <c r="K2739" s="83">
        <v>-0.21000000000000085</v>
      </c>
      <c r="L2739" s="84">
        <v>3.0300000000000011</v>
      </c>
      <c r="M2739">
        <v>5</v>
      </c>
    </row>
    <row r="2740" spans="1:13" ht="15" x14ac:dyDescent="0.25">
      <c r="A2740" s="42" t="str">
        <f>'MRC NP, CWE NP, P'!A2740</f>
        <v>3a_hist</v>
      </c>
      <c r="B2740" s="43" t="str">
        <f>'MRC NP, CWE NP, P'!B2740</f>
        <v>A</v>
      </c>
      <c r="C2740" s="43" t="str">
        <f>'MRC NP, CWE NP, P'!C2740</f>
        <v>Winter</v>
      </c>
      <c r="D2740" s="43" t="str">
        <f>'MRC NP, CWE NP, P'!D2740</f>
        <v>Weekday</v>
      </c>
      <c r="E2740" s="43">
        <f>'MRC NP, CWE NP, P'!E2740</f>
        <v>20190124</v>
      </c>
      <c r="F2740" s="43">
        <f>'MRC NP, CWE NP, P'!F2740</f>
        <v>3</v>
      </c>
      <c r="G2740" s="83">
        <v>0.28999999999999915</v>
      </c>
      <c r="H2740" s="83">
        <v>1.0900000000000034</v>
      </c>
      <c r="I2740" s="83">
        <v>0.5</v>
      </c>
      <c r="J2740" s="83">
        <v>-0.30000000000000426</v>
      </c>
      <c r="K2740" s="83">
        <v>-7.9999999999998295E-2</v>
      </c>
      <c r="L2740" s="84">
        <v>1.0900000000000034</v>
      </c>
      <c r="M2740">
        <v>5</v>
      </c>
    </row>
    <row r="2741" spans="1:13" ht="15" x14ac:dyDescent="0.25">
      <c r="A2741" s="42" t="str">
        <f>'MRC NP, CWE NP, P'!A2741</f>
        <v>3a_hist</v>
      </c>
      <c r="B2741" s="43" t="str">
        <f>'MRC NP, CWE NP, P'!B2741</f>
        <v>A</v>
      </c>
      <c r="C2741" s="43" t="str">
        <f>'MRC NP, CWE NP, P'!C2741</f>
        <v>Winter</v>
      </c>
      <c r="D2741" s="43" t="str">
        <f>'MRC NP, CWE NP, P'!D2741</f>
        <v>Weekday</v>
      </c>
      <c r="E2741" s="43">
        <f>'MRC NP, CWE NP, P'!E2741</f>
        <v>20190124</v>
      </c>
      <c r="F2741" s="43">
        <f>'MRC NP, CWE NP, P'!F2741</f>
        <v>4</v>
      </c>
      <c r="G2741" s="83">
        <v>0.14999999999999858</v>
      </c>
      <c r="H2741" s="83">
        <v>0.53999999999999915</v>
      </c>
      <c r="I2741" s="83">
        <v>0.23999999999999488</v>
      </c>
      <c r="J2741" s="83">
        <v>-0.15000000000000568</v>
      </c>
      <c r="K2741" s="83">
        <v>-3.9999999999999147E-2</v>
      </c>
      <c r="L2741" s="84">
        <v>0.53999999999999915</v>
      </c>
      <c r="M2741">
        <v>5</v>
      </c>
    </row>
    <row r="2742" spans="1:13" ht="15" x14ac:dyDescent="0.25">
      <c r="A2742" s="42" t="str">
        <f>'MRC NP, CWE NP, P'!A2742</f>
        <v>3a_hist</v>
      </c>
      <c r="B2742" s="43" t="str">
        <f>'MRC NP, CWE NP, P'!B2742</f>
        <v>A</v>
      </c>
      <c r="C2742" s="43" t="str">
        <f>'MRC NP, CWE NP, P'!C2742</f>
        <v>Winter</v>
      </c>
      <c r="D2742" s="43" t="str">
        <f>'MRC NP, CWE NP, P'!D2742</f>
        <v>Weekday</v>
      </c>
      <c r="E2742" s="43">
        <f>'MRC NP, CWE NP, P'!E2742</f>
        <v>20190124</v>
      </c>
      <c r="F2742" s="43">
        <f>'MRC NP, CWE NP, P'!F2742</f>
        <v>5</v>
      </c>
      <c r="G2742" s="83">
        <v>0</v>
      </c>
      <c r="H2742" s="83">
        <v>0</v>
      </c>
      <c r="I2742" s="83">
        <v>0</v>
      </c>
      <c r="J2742" s="83">
        <v>0</v>
      </c>
      <c r="K2742" s="83">
        <v>0</v>
      </c>
      <c r="L2742" s="84">
        <v>0</v>
      </c>
      <c r="M2742">
        <v>1</v>
      </c>
    </row>
    <row r="2743" spans="1:13" ht="15" x14ac:dyDescent="0.25">
      <c r="A2743" s="42" t="str">
        <f>'MRC NP, CWE NP, P'!A2743</f>
        <v>3a_hist</v>
      </c>
      <c r="B2743" s="43" t="str">
        <f>'MRC NP, CWE NP, P'!B2743</f>
        <v>A</v>
      </c>
      <c r="C2743" s="43" t="str">
        <f>'MRC NP, CWE NP, P'!C2743</f>
        <v>Winter</v>
      </c>
      <c r="D2743" s="43" t="str">
        <f>'MRC NP, CWE NP, P'!D2743</f>
        <v>Weekday</v>
      </c>
      <c r="E2743" s="43">
        <f>'MRC NP, CWE NP, P'!E2743</f>
        <v>20190124</v>
      </c>
      <c r="F2743" s="43">
        <f>'MRC NP, CWE NP, P'!F2743</f>
        <v>6</v>
      </c>
      <c r="G2743" s="83">
        <v>0</v>
      </c>
      <c r="H2743" s="83">
        <v>0</v>
      </c>
      <c r="I2743" s="83">
        <v>0</v>
      </c>
      <c r="J2743" s="83">
        <v>0</v>
      </c>
      <c r="K2743" s="83">
        <v>0</v>
      </c>
      <c r="L2743" s="84">
        <v>0</v>
      </c>
      <c r="M2743">
        <v>1</v>
      </c>
    </row>
    <row r="2744" spans="1:13" ht="15" x14ac:dyDescent="0.25">
      <c r="A2744" s="42" t="str">
        <f>'MRC NP, CWE NP, P'!A2744</f>
        <v>3a_hist</v>
      </c>
      <c r="B2744" s="43" t="str">
        <f>'MRC NP, CWE NP, P'!B2744</f>
        <v>A</v>
      </c>
      <c r="C2744" s="43" t="str">
        <f>'MRC NP, CWE NP, P'!C2744</f>
        <v>Winter</v>
      </c>
      <c r="D2744" s="43" t="str">
        <f>'MRC NP, CWE NP, P'!D2744</f>
        <v>Weekday</v>
      </c>
      <c r="E2744" s="43">
        <f>'MRC NP, CWE NP, P'!E2744</f>
        <v>20190124</v>
      </c>
      <c r="F2744" s="43">
        <f>'MRC NP, CWE NP, P'!F2744</f>
        <v>7</v>
      </c>
      <c r="G2744" s="83">
        <v>-0.70000000000000284</v>
      </c>
      <c r="H2744" s="83">
        <v>3.4500000000000028</v>
      </c>
      <c r="I2744" s="83">
        <v>5.230000000000004</v>
      </c>
      <c r="J2744" s="83">
        <v>1.0799999999999983</v>
      </c>
      <c r="K2744" s="83">
        <v>0</v>
      </c>
      <c r="L2744" s="84">
        <v>5.230000000000004</v>
      </c>
      <c r="M2744">
        <v>4</v>
      </c>
    </row>
    <row r="2745" spans="1:13" ht="15" x14ac:dyDescent="0.25">
      <c r="A2745" s="42" t="str">
        <f>'MRC NP, CWE NP, P'!A2745</f>
        <v>3a_hist</v>
      </c>
      <c r="B2745" s="43" t="str">
        <f>'MRC NP, CWE NP, P'!B2745</f>
        <v>A</v>
      </c>
      <c r="C2745" s="43" t="str">
        <f>'MRC NP, CWE NP, P'!C2745</f>
        <v>Winter</v>
      </c>
      <c r="D2745" s="43" t="str">
        <f>'MRC NP, CWE NP, P'!D2745</f>
        <v>Weekday</v>
      </c>
      <c r="E2745" s="43">
        <f>'MRC NP, CWE NP, P'!E2745</f>
        <v>20190124</v>
      </c>
      <c r="F2745" s="43">
        <f>'MRC NP, CWE NP, P'!F2745</f>
        <v>8</v>
      </c>
      <c r="G2745" s="83">
        <v>0</v>
      </c>
      <c r="H2745" s="83">
        <v>0</v>
      </c>
      <c r="I2745" s="83">
        <v>0</v>
      </c>
      <c r="J2745" s="83">
        <v>0</v>
      </c>
      <c r="K2745" s="83">
        <v>0</v>
      </c>
      <c r="L2745" s="84">
        <v>0</v>
      </c>
      <c r="M2745">
        <v>1</v>
      </c>
    </row>
    <row r="2746" spans="1:13" ht="15" x14ac:dyDescent="0.25">
      <c r="A2746" s="42" t="str">
        <f>'MRC NP, CWE NP, P'!A2746</f>
        <v>3a_hist</v>
      </c>
      <c r="B2746" s="43" t="str">
        <f>'MRC NP, CWE NP, P'!B2746</f>
        <v>A</v>
      </c>
      <c r="C2746" s="43" t="str">
        <f>'MRC NP, CWE NP, P'!C2746</f>
        <v>Winter</v>
      </c>
      <c r="D2746" s="43" t="str">
        <f>'MRC NP, CWE NP, P'!D2746</f>
        <v>Weekday</v>
      </c>
      <c r="E2746" s="43">
        <f>'MRC NP, CWE NP, P'!E2746</f>
        <v>20190124</v>
      </c>
      <c r="F2746" s="43">
        <f>'MRC NP, CWE NP, P'!F2746</f>
        <v>9</v>
      </c>
      <c r="G2746" s="83">
        <v>0</v>
      </c>
      <c r="H2746" s="83">
        <v>0</v>
      </c>
      <c r="I2746" s="83">
        <v>0</v>
      </c>
      <c r="J2746" s="83">
        <v>0</v>
      </c>
      <c r="K2746" s="83">
        <v>0</v>
      </c>
      <c r="L2746" s="84">
        <v>0</v>
      </c>
      <c r="M2746">
        <v>1</v>
      </c>
    </row>
    <row r="2747" spans="1:13" ht="15" x14ac:dyDescent="0.25">
      <c r="A2747" s="42" t="str">
        <f>'MRC NP, CWE NP, P'!A2747</f>
        <v>3a_hist</v>
      </c>
      <c r="B2747" s="43" t="str">
        <f>'MRC NP, CWE NP, P'!B2747</f>
        <v>A</v>
      </c>
      <c r="C2747" s="43" t="str">
        <f>'MRC NP, CWE NP, P'!C2747</f>
        <v>Winter</v>
      </c>
      <c r="D2747" s="43" t="str">
        <f>'MRC NP, CWE NP, P'!D2747</f>
        <v>Weekday</v>
      </c>
      <c r="E2747" s="43">
        <f>'MRC NP, CWE NP, P'!E2747</f>
        <v>20190124</v>
      </c>
      <c r="F2747" s="43">
        <f>'MRC NP, CWE NP, P'!F2747</f>
        <v>10</v>
      </c>
      <c r="G2747" s="83">
        <v>0</v>
      </c>
      <c r="H2747" s="83">
        <v>0</v>
      </c>
      <c r="I2747" s="83">
        <v>0</v>
      </c>
      <c r="J2747" s="83">
        <v>0</v>
      </c>
      <c r="K2747" s="83">
        <v>0</v>
      </c>
      <c r="L2747" s="84">
        <v>0</v>
      </c>
      <c r="M2747">
        <v>1</v>
      </c>
    </row>
    <row r="2748" spans="1:13" ht="15" x14ac:dyDescent="0.25">
      <c r="A2748" s="42" t="str">
        <f>'MRC NP, CWE NP, P'!A2748</f>
        <v>3a_hist</v>
      </c>
      <c r="B2748" s="43" t="str">
        <f>'MRC NP, CWE NP, P'!B2748</f>
        <v>A</v>
      </c>
      <c r="C2748" s="43" t="str">
        <f>'MRC NP, CWE NP, P'!C2748</f>
        <v>Winter</v>
      </c>
      <c r="D2748" s="43" t="str">
        <f>'MRC NP, CWE NP, P'!D2748</f>
        <v>Weekday</v>
      </c>
      <c r="E2748" s="43">
        <f>'MRC NP, CWE NP, P'!E2748</f>
        <v>20190124</v>
      </c>
      <c r="F2748" s="43">
        <f>'MRC NP, CWE NP, P'!F2748</f>
        <v>11</v>
      </c>
      <c r="G2748" s="83">
        <v>0</v>
      </c>
      <c r="H2748" s="83">
        <v>0</v>
      </c>
      <c r="I2748" s="83">
        <v>0</v>
      </c>
      <c r="J2748" s="83">
        <v>0</v>
      </c>
      <c r="K2748" s="83">
        <v>0</v>
      </c>
      <c r="L2748" s="84">
        <v>0</v>
      </c>
      <c r="M2748">
        <v>1</v>
      </c>
    </row>
    <row r="2749" spans="1:13" ht="15" x14ac:dyDescent="0.25">
      <c r="A2749" s="42" t="str">
        <f>'MRC NP, CWE NP, P'!A2749</f>
        <v>3a_hist</v>
      </c>
      <c r="B2749" s="43" t="str">
        <f>'MRC NP, CWE NP, P'!B2749</f>
        <v>A</v>
      </c>
      <c r="C2749" s="43" t="str">
        <f>'MRC NP, CWE NP, P'!C2749</f>
        <v>Winter</v>
      </c>
      <c r="D2749" s="43" t="str">
        <f>'MRC NP, CWE NP, P'!D2749</f>
        <v>Weekday</v>
      </c>
      <c r="E2749" s="43">
        <f>'MRC NP, CWE NP, P'!E2749</f>
        <v>20190124</v>
      </c>
      <c r="F2749" s="43">
        <f>'MRC NP, CWE NP, P'!F2749</f>
        <v>12</v>
      </c>
      <c r="G2749" s="83">
        <v>0</v>
      </c>
      <c r="H2749" s="83">
        <v>0</v>
      </c>
      <c r="I2749" s="83">
        <v>0</v>
      </c>
      <c r="J2749" s="83">
        <v>0</v>
      </c>
      <c r="K2749" s="83">
        <v>0</v>
      </c>
      <c r="L2749" s="84">
        <v>0</v>
      </c>
      <c r="M2749">
        <v>1</v>
      </c>
    </row>
    <row r="2750" spans="1:13" ht="15" x14ac:dyDescent="0.25">
      <c r="A2750" s="42" t="str">
        <f>'MRC NP, CWE NP, P'!A2750</f>
        <v>3a_hist</v>
      </c>
      <c r="B2750" s="43" t="str">
        <f>'MRC NP, CWE NP, P'!B2750</f>
        <v>A</v>
      </c>
      <c r="C2750" s="43" t="str">
        <f>'MRC NP, CWE NP, P'!C2750</f>
        <v>Winter</v>
      </c>
      <c r="D2750" s="43" t="str">
        <f>'MRC NP, CWE NP, P'!D2750</f>
        <v>Weekday</v>
      </c>
      <c r="E2750" s="43">
        <f>'MRC NP, CWE NP, P'!E2750</f>
        <v>20190124</v>
      </c>
      <c r="F2750" s="43">
        <f>'MRC NP, CWE NP, P'!F2750</f>
        <v>13</v>
      </c>
      <c r="G2750" s="83">
        <v>0</v>
      </c>
      <c r="H2750" s="83">
        <v>0</v>
      </c>
      <c r="I2750" s="83">
        <v>0</v>
      </c>
      <c r="J2750" s="83">
        <v>0</v>
      </c>
      <c r="K2750" s="83">
        <v>0</v>
      </c>
      <c r="L2750" s="84">
        <v>0</v>
      </c>
      <c r="M2750">
        <v>1</v>
      </c>
    </row>
    <row r="2751" spans="1:13" ht="15" x14ac:dyDescent="0.25">
      <c r="A2751" s="42" t="str">
        <f>'MRC NP, CWE NP, P'!A2751</f>
        <v>3a_hist</v>
      </c>
      <c r="B2751" s="43" t="str">
        <f>'MRC NP, CWE NP, P'!B2751</f>
        <v>A</v>
      </c>
      <c r="C2751" s="43" t="str">
        <f>'MRC NP, CWE NP, P'!C2751</f>
        <v>Winter</v>
      </c>
      <c r="D2751" s="43" t="str">
        <f>'MRC NP, CWE NP, P'!D2751</f>
        <v>Weekday</v>
      </c>
      <c r="E2751" s="43">
        <f>'MRC NP, CWE NP, P'!E2751</f>
        <v>20190124</v>
      </c>
      <c r="F2751" s="43">
        <f>'MRC NP, CWE NP, P'!F2751</f>
        <v>14</v>
      </c>
      <c r="G2751" s="83">
        <v>0</v>
      </c>
      <c r="H2751" s="83">
        <v>0</v>
      </c>
      <c r="I2751" s="83">
        <v>0</v>
      </c>
      <c r="J2751" s="83">
        <v>0</v>
      </c>
      <c r="K2751" s="83">
        <v>0</v>
      </c>
      <c r="L2751" s="84">
        <v>0</v>
      </c>
      <c r="M2751">
        <v>1</v>
      </c>
    </row>
    <row r="2752" spans="1:13" ht="15" x14ac:dyDescent="0.25">
      <c r="A2752" s="42" t="str">
        <f>'MRC NP, CWE NP, P'!A2752</f>
        <v>3a_hist</v>
      </c>
      <c r="B2752" s="43" t="str">
        <f>'MRC NP, CWE NP, P'!B2752</f>
        <v>A</v>
      </c>
      <c r="C2752" s="43" t="str">
        <f>'MRC NP, CWE NP, P'!C2752</f>
        <v>Winter</v>
      </c>
      <c r="D2752" s="43" t="str">
        <f>'MRC NP, CWE NP, P'!D2752</f>
        <v>Weekday</v>
      </c>
      <c r="E2752" s="43">
        <f>'MRC NP, CWE NP, P'!E2752</f>
        <v>20190124</v>
      </c>
      <c r="F2752" s="43">
        <f>'MRC NP, CWE NP, P'!F2752</f>
        <v>15</v>
      </c>
      <c r="G2752" s="83">
        <v>0</v>
      </c>
      <c r="H2752" s="83">
        <v>0</v>
      </c>
      <c r="I2752" s="83">
        <v>0</v>
      </c>
      <c r="J2752" s="83">
        <v>0</v>
      </c>
      <c r="K2752" s="83">
        <v>0</v>
      </c>
      <c r="L2752" s="84">
        <v>0</v>
      </c>
      <c r="M2752">
        <v>1</v>
      </c>
    </row>
    <row r="2753" spans="1:13" ht="15" x14ac:dyDescent="0.25">
      <c r="A2753" s="42" t="str">
        <f>'MRC NP, CWE NP, P'!A2753</f>
        <v>3a_hist</v>
      </c>
      <c r="B2753" s="43" t="str">
        <f>'MRC NP, CWE NP, P'!B2753</f>
        <v>A</v>
      </c>
      <c r="C2753" s="43" t="str">
        <f>'MRC NP, CWE NP, P'!C2753</f>
        <v>Winter</v>
      </c>
      <c r="D2753" s="43" t="str">
        <f>'MRC NP, CWE NP, P'!D2753</f>
        <v>Weekday</v>
      </c>
      <c r="E2753" s="43">
        <f>'MRC NP, CWE NP, P'!E2753</f>
        <v>20190124</v>
      </c>
      <c r="F2753" s="43">
        <f>'MRC NP, CWE NP, P'!F2753</f>
        <v>16</v>
      </c>
      <c r="G2753" s="83">
        <v>0</v>
      </c>
      <c r="H2753" s="83">
        <v>0</v>
      </c>
      <c r="I2753" s="83">
        <v>0</v>
      </c>
      <c r="J2753" s="83">
        <v>0</v>
      </c>
      <c r="K2753" s="83">
        <v>0</v>
      </c>
      <c r="L2753" s="84">
        <v>0</v>
      </c>
      <c r="M2753">
        <v>1</v>
      </c>
    </row>
    <row r="2754" spans="1:13" ht="15" x14ac:dyDescent="0.25">
      <c r="A2754" s="42" t="str">
        <f>'MRC NP, CWE NP, P'!A2754</f>
        <v>3a_hist</v>
      </c>
      <c r="B2754" s="43" t="str">
        <f>'MRC NP, CWE NP, P'!B2754</f>
        <v>A</v>
      </c>
      <c r="C2754" s="43" t="str">
        <f>'MRC NP, CWE NP, P'!C2754</f>
        <v>Winter</v>
      </c>
      <c r="D2754" s="43" t="str">
        <f>'MRC NP, CWE NP, P'!D2754</f>
        <v>Weekday</v>
      </c>
      <c r="E2754" s="43">
        <f>'MRC NP, CWE NP, P'!E2754</f>
        <v>20190124</v>
      </c>
      <c r="F2754" s="43">
        <f>'MRC NP, CWE NP, P'!F2754</f>
        <v>17</v>
      </c>
      <c r="G2754" s="83">
        <v>0</v>
      </c>
      <c r="H2754" s="83">
        <v>0</v>
      </c>
      <c r="I2754" s="83">
        <v>0</v>
      </c>
      <c r="J2754" s="83">
        <v>0</v>
      </c>
      <c r="K2754" s="83">
        <v>0</v>
      </c>
      <c r="L2754" s="84">
        <v>0</v>
      </c>
      <c r="M2754">
        <v>1</v>
      </c>
    </row>
    <row r="2755" spans="1:13" ht="15" x14ac:dyDescent="0.25">
      <c r="A2755" s="42" t="str">
        <f>'MRC NP, CWE NP, P'!A2755</f>
        <v>3a_hist</v>
      </c>
      <c r="B2755" s="43" t="str">
        <f>'MRC NP, CWE NP, P'!B2755</f>
        <v>A</v>
      </c>
      <c r="C2755" s="43" t="str">
        <f>'MRC NP, CWE NP, P'!C2755</f>
        <v>Winter</v>
      </c>
      <c r="D2755" s="43" t="str">
        <f>'MRC NP, CWE NP, P'!D2755</f>
        <v>Weekday</v>
      </c>
      <c r="E2755" s="43">
        <f>'MRC NP, CWE NP, P'!E2755</f>
        <v>20190124</v>
      </c>
      <c r="F2755" s="43">
        <f>'MRC NP, CWE NP, P'!F2755</f>
        <v>18</v>
      </c>
      <c r="G2755" s="83">
        <v>0</v>
      </c>
      <c r="H2755" s="83">
        <v>0</v>
      </c>
      <c r="I2755" s="83">
        <v>0</v>
      </c>
      <c r="J2755" s="83">
        <v>0</v>
      </c>
      <c r="K2755" s="83">
        <v>0</v>
      </c>
      <c r="L2755" s="84">
        <v>0</v>
      </c>
      <c r="M2755">
        <v>1</v>
      </c>
    </row>
    <row r="2756" spans="1:13" ht="15" x14ac:dyDescent="0.25">
      <c r="A2756" s="42" t="str">
        <f>'MRC NP, CWE NP, P'!A2756</f>
        <v>3a_hist</v>
      </c>
      <c r="B2756" s="43" t="str">
        <f>'MRC NP, CWE NP, P'!B2756</f>
        <v>A</v>
      </c>
      <c r="C2756" s="43" t="str">
        <f>'MRC NP, CWE NP, P'!C2756</f>
        <v>Winter</v>
      </c>
      <c r="D2756" s="43" t="str">
        <f>'MRC NP, CWE NP, P'!D2756</f>
        <v>Weekday</v>
      </c>
      <c r="E2756" s="43">
        <f>'MRC NP, CWE NP, P'!E2756</f>
        <v>20190124</v>
      </c>
      <c r="F2756" s="43">
        <f>'MRC NP, CWE NP, P'!F2756</f>
        <v>19</v>
      </c>
      <c r="G2756" s="83">
        <v>0</v>
      </c>
      <c r="H2756" s="83">
        <v>0</v>
      </c>
      <c r="I2756" s="83">
        <v>0</v>
      </c>
      <c r="J2756" s="83">
        <v>0</v>
      </c>
      <c r="K2756" s="83">
        <v>0</v>
      </c>
      <c r="L2756" s="84">
        <v>0</v>
      </c>
      <c r="M2756">
        <v>1</v>
      </c>
    </row>
    <row r="2757" spans="1:13" ht="15" x14ac:dyDescent="0.25">
      <c r="A2757" s="42" t="str">
        <f>'MRC NP, CWE NP, P'!A2757</f>
        <v>3a_hist</v>
      </c>
      <c r="B2757" s="43" t="str">
        <f>'MRC NP, CWE NP, P'!B2757</f>
        <v>A</v>
      </c>
      <c r="C2757" s="43" t="str">
        <f>'MRC NP, CWE NP, P'!C2757</f>
        <v>Winter</v>
      </c>
      <c r="D2757" s="43" t="str">
        <f>'MRC NP, CWE NP, P'!D2757</f>
        <v>Weekday</v>
      </c>
      <c r="E2757" s="43">
        <f>'MRC NP, CWE NP, P'!E2757</f>
        <v>20190124</v>
      </c>
      <c r="F2757" s="43">
        <f>'MRC NP, CWE NP, P'!F2757</f>
        <v>20</v>
      </c>
      <c r="G2757" s="83">
        <v>0</v>
      </c>
      <c r="H2757" s="83">
        <v>0</v>
      </c>
      <c r="I2757" s="83">
        <v>0</v>
      </c>
      <c r="J2757" s="83">
        <v>0</v>
      </c>
      <c r="K2757" s="83">
        <v>0</v>
      </c>
      <c r="L2757" s="84">
        <v>0</v>
      </c>
      <c r="M2757">
        <v>1</v>
      </c>
    </row>
    <row r="2758" spans="1:13" ht="15" x14ac:dyDescent="0.25">
      <c r="A2758" s="42" t="str">
        <f>'MRC NP, CWE NP, P'!A2758</f>
        <v>3a_hist</v>
      </c>
      <c r="B2758" s="43" t="str">
        <f>'MRC NP, CWE NP, P'!B2758</f>
        <v>A</v>
      </c>
      <c r="C2758" s="43" t="str">
        <f>'MRC NP, CWE NP, P'!C2758</f>
        <v>Winter</v>
      </c>
      <c r="D2758" s="43" t="str">
        <f>'MRC NP, CWE NP, P'!D2758</f>
        <v>Weekday</v>
      </c>
      <c r="E2758" s="43">
        <f>'MRC NP, CWE NP, P'!E2758</f>
        <v>20190124</v>
      </c>
      <c r="F2758" s="43">
        <f>'MRC NP, CWE NP, P'!F2758</f>
        <v>21</v>
      </c>
      <c r="G2758" s="83">
        <v>0</v>
      </c>
      <c r="H2758" s="83">
        <v>0</v>
      </c>
      <c r="I2758" s="83">
        <v>0</v>
      </c>
      <c r="J2758" s="83">
        <v>0</v>
      </c>
      <c r="K2758" s="83">
        <v>0</v>
      </c>
      <c r="L2758" s="84">
        <v>0</v>
      </c>
      <c r="M2758">
        <v>1</v>
      </c>
    </row>
    <row r="2759" spans="1:13" ht="15" x14ac:dyDescent="0.25">
      <c r="A2759" s="42" t="str">
        <f>'MRC NP, CWE NP, P'!A2759</f>
        <v>3a_hist</v>
      </c>
      <c r="B2759" s="43" t="str">
        <f>'MRC NP, CWE NP, P'!B2759</f>
        <v>A</v>
      </c>
      <c r="C2759" s="43" t="str">
        <f>'MRC NP, CWE NP, P'!C2759</f>
        <v>Winter</v>
      </c>
      <c r="D2759" s="43" t="str">
        <f>'MRC NP, CWE NP, P'!D2759</f>
        <v>Weekday</v>
      </c>
      <c r="E2759" s="43">
        <f>'MRC NP, CWE NP, P'!E2759</f>
        <v>20190124</v>
      </c>
      <c r="F2759" s="43">
        <f>'MRC NP, CWE NP, P'!F2759</f>
        <v>22</v>
      </c>
      <c r="G2759" s="83">
        <v>0</v>
      </c>
      <c r="H2759" s="83">
        <v>0</v>
      </c>
      <c r="I2759" s="83">
        <v>0</v>
      </c>
      <c r="J2759" s="83">
        <v>0</v>
      </c>
      <c r="K2759" s="83">
        <v>0</v>
      </c>
      <c r="L2759" s="84">
        <v>0</v>
      </c>
      <c r="M2759">
        <v>1</v>
      </c>
    </row>
    <row r="2760" spans="1:13" ht="15" x14ac:dyDescent="0.25">
      <c r="A2760" s="42" t="str">
        <f>'MRC NP, CWE NP, P'!A2760</f>
        <v>3a_hist</v>
      </c>
      <c r="B2760" s="43" t="str">
        <f>'MRC NP, CWE NP, P'!B2760</f>
        <v>A</v>
      </c>
      <c r="C2760" s="43" t="str">
        <f>'MRC NP, CWE NP, P'!C2760</f>
        <v>Winter</v>
      </c>
      <c r="D2760" s="43" t="str">
        <f>'MRC NP, CWE NP, P'!D2760</f>
        <v>Weekday</v>
      </c>
      <c r="E2760" s="43">
        <f>'MRC NP, CWE NP, P'!E2760</f>
        <v>20190124</v>
      </c>
      <c r="F2760" s="43">
        <f>'MRC NP, CWE NP, P'!F2760</f>
        <v>23</v>
      </c>
      <c r="G2760" s="83">
        <v>0.10999999999999943</v>
      </c>
      <c r="H2760" s="83">
        <v>0.60000000000000853</v>
      </c>
      <c r="I2760" s="83">
        <v>0.29000000000000625</v>
      </c>
      <c r="J2760" s="83">
        <v>-0.20000000000000284</v>
      </c>
      <c r="K2760" s="83">
        <v>-3.9999999999992042E-2</v>
      </c>
      <c r="L2760" s="84">
        <v>0.60000000000000853</v>
      </c>
      <c r="M2760">
        <v>5</v>
      </c>
    </row>
    <row r="2761" spans="1:13" ht="15" x14ac:dyDescent="0.25">
      <c r="A2761" s="42" t="str">
        <f>'MRC NP, CWE NP, P'!A2761</f>
        <v>3a_hist</v>
      </c>
      <c r="B2761" s="43" t="str">
        <f>'MRC NP, CWE NP, P'!B2761</f>
        <v>A</v>
      </c>
      <c r="C2761" s="43" t="str">
        <f>'MRC NP, CWE NP, P'!C2761</f>
        <v>Winter</v>
      </c>
      <c r="D2761" s="43" t="str">
        <f>'MRC NP, CWE NP, P'!D2761</f>
        <v>Weekday</v>
      </c>
      <c r="E2761" s="43">
        <f>'MRC NP, CWE NP, P'!E2761</f>
        <v>20190124</v>
      </c>
      <c r="F2761" s="43">
        <f>'MRC NP, CWE NP, P'!F2761</f>
        <v>24</v>
      </c>
      <c r="G2761" s="83">
        <v>1.1400000000000006</v>
      </c>
      <c r="H2761" s="83">
        <v>5.6099999999999923</v>
      </c>
      <c r="I2761" s="83">
        <v>2.6899999999999977</v>
      </c>
      <c r="J2761" s="83">
        <v>-1.779999999999994</v>
      </c>
      <c r="K2761" s="83">
        <v>-0.4199999999999946</v>
      </c>
      <c r="L2761" s="84">
        <v>5.6099999999999923</v>
      </c>
      <c r="M2761">
        <v>5</v>
      </c>
    </row>
    <row r="2762" spans="1:13" ht="15" x14ac:dyDescent="0.25">
      <c r="A2762" s="42" t="str">
        <f>'MRC NP, CWE NP, P'!A2762</f>
        <v>3a_hist</v>
      </c>
      <c r="B2762" s="43" t="str">
        <f>'MRC NP, CWE NP, P'!B2762</f>
        <v>A</v>
      </c>
      <c r="C2762" s="43" t="str">
        <f>'MRC NP, CWE NP, P'!C2762</f>
        <v>Winter</v>
      </c>
      <c r="D2762" s="43" t="str">
        <f>'MRC NP, CWE NP, P'!D2762</f>
        <v>Weekday</v>
      </c>
      <c r="E2762" s="43">
        <f>'MRC NP, CWE NP, P'!E2762</f>
        <v>20190125</v>
      </c>
      <c r="F2762" s="43">
        <f>'MRC NP, CWE NP, P'!F2762</f>
        <v>1</v>
      </c>
      <c r="G2762" s="83">
        <v>0</v>
      </c>
      <c r="H2762" s="83">
        <v>0</v>
      </c>
      <c r="I2762" s="83">
        <v>0</v>
      </c>
      <c r="J2762" s="83">
        <v>0</v>
      </c>
      <c r="K2762" s="83">
        <v>0</v>
      </c>
      <c r="L2762" s="84">
        <v>0</v>
      </c>
      <c r="M2762">
        <v>1</v>
      </c>
    </row>
    <row r="2763" spans="1:13" ht="15" x14ac:dyDescent="0.25">
      <c r="A2763" s="42" t="str">
        <f>'MRC NP, CWE NP, P'!A2763</f>
        <v>3a_hist</v>
      </c>
      <c r="B2763" s="43" t="str">
        <f>'MRC NP, CWE NP, P'!B2763</f>
        <v>A</v>
      </c>
      <c r="C2763" s="43" t="str">
        <f>'MRC NP, CWE NP, P'!C2763</f>
        <v>Winter</v>
      </c>
      <c r="D2763" s="43" t="str">
        <f>'MRC NP, CWE NP, P'!D2763</f>
        <v>Weekday</v>
      </c>
      <c r="E2763" s="43">
        <f>'MRC NP, CWE NP, P'!E2763</f>
        <v>20190125</v>
      </c>
      <c r="F2763" s="43">
        <f>'MRC NP, CWE NP, P'!F2763</f>
        <v>2</v>
      </c>
      <c r="G2763" s="83">
        <v>0</v>
      </c>
      <c r="H2763" s="83">
        <v>0</v>
      </c>
      <c r="I2763" s="83">
        <v>0</v>
      </c>
      <c r="J2763" s="83">
        <v>0</v>
      </c>
      <c r="K2763" s="83">
        <v>0</v>
      </c>
      <c r="L2763" s="84">
        <v>0</v>
      </c>
      <c r="M2763">
        <v>1</v>
      </c>
    </row>
    <row r="2764" spans="1:13" ht="15" x14ac:dyDescent="0.25">
      <c r="A2764" s="42" t="str">
        <f>'MRC NP, CWE NP, P'!A2764</f>
        <v>3a_hist</v>
      </c>
      <c r="B2764" s="43" t="str">
        <f>'MRC NP, CWE NP, P'!B2764</f>
        <v>A</v>
      </c>
      <c r="C2764" s="43" t="str">
        <f>'MRC NP, CWE NP, P'!C2764</f>
        <v>Winter</v>
      </c>
      <c r="D2764" s="43" t="str">
        <f>'MRC NP, CWE NP, P'!D2764</f>
        <v>Weekday</v>
      </c>
      <c r="E2764" s="43">
        <f>'MRC NP, CWE NP, P'!E2764</f>
        <v>20190125</v>
      </c>
      <c r="F2764" s="43">
        <f>'MRC NP, CWE NP, P'!F2764</f>
        <v>3</v>
      </c>
      <c r="G2764" s="83">
        <v>0</v>
      </c>
      <c r="H2764" s="83">
        <v>0</v>
      </c>
      <c r="I2764" s="83">
        <v>0</v>
      </c>
      <c r="J2764" s="83">
        <v>0</v>
      </c>
      <c r="K2764" s="83">
        <v>0</v>
      </c>
      <c r="L2764" s="84">
        <v>0</v>
      </c>
      <c r="M2764">
        <v>1</v>
      </c>
    </row>
    <row r="2765" spans="1:13" ht="15" x14ac:dyDescent="0.25">
      <c r="A2765" s="42" t="str">
        <f>'MRC NP, CWE NP, P'!A2765</f>
        <v>3a_hist</v>
      </c>
      <c r="B2765" s="43" t="str">
        <f>'MRC NP, CWE NP, P'!B2765</f>
        <v>A</v>
      </c>
      <c r="C2765" s="43" t="str">
        <f>'MRC NP, CWE NP, P'!C2765</f>
        <v>Winter</v>
      </c>
      <c r="D2765" s="43" t="str">
        <f>'MRC NP, CWE NP, P'!D2765</f>
        <v>Weekday</v>
      </c>
      <c r="E2765" s="43">
        <f>'MRC NP, CWE NP, P'!E2765</f>
        <v>20190125</v>
      </c>
      <c r="F2765" s="43">
        <f>'MRC NP, CWE NP, P'!F2765</f>
        <v>4</v>
      </c>
      <c r="G2765" s="83">
        <v>0.11999999999999744</v>
      </c>
      <c r="H2765" s="83">
        <v>0.50999999999999801</v>
      </c>
      <c r="I2765" s="83">
        <v>0.24000000000000199</v>
      </c>
      <c r="J2765" s="83">
        <v>-0.14999999999999858</v>
      </c>
      <c r="K2765" s="83">
        <v>-3.9999999999999147E-2</v>
      </c>
      <c r="L2765" s="84">
        <v>0.50999999999999801</v>
      </c>
      <c r="M2765">
        <v>5</v>
      </c>
    </row>
    <row r="2766" spans="1:13" ht="15" x14ac:dyDescent="0.25">
      <c r="A2766" s="42" t="str">
        <f>'MRC NP, CWE NP, P'!A2766</f>
        <v>3a_hist</v>
      </c>
      <c r="B2766" s="43" t="str">
        <f>'MRC NP, CWE NP, P'!B2766</f>
        <v>A</v>
      </c>
      <c r="C2766" s="43" t="str">
        <f>'MRC NP, CWE NP, P'!C2766</f>
        <v>Winter</v>
      </c>
      <c r="D2766" s="43" t="str">
        <f>'MRC NP, CWE NP, P'!D2766</f>
        <v>Weekday</v>
      </c>
      <c r="E2766" s="43">
        <f>'MRC NP, CWE NP, P'!E2766</f>
        <v>20190125</v>
      </c>
      <c r="F2766" s="43">
        <f>'MRC NP, CWE NP, P'!F2766</f>
        <v>5</v>
      </c>
      <c r="G2766" s="83">
        <v>0</v>
      </c>
      <c r="H2766" s="83">
        <v>0</v>
      </c>
      <c r="I2766" s="83">
        <v>0</v>
      </c>
      <c r="J2766" s="83">
        <v>0</v>
      </c>
      <c r="K2766" s="83">
        <v>0</v>
      </c>
      <c r="L2766" s="84">
        <v>0</v>
      </c>
      <c r="M2766">
        <v>1</v>
      </c>
    </row>
    <row r="2767" spans="1:13" ht="15" x14ac:dyDescent="0.25">
      <c r="A2767" s="42" t="str">
        <f>'MRC NP, CWE NP, P'!A2767</f>
        <v>3a_hist</v>
      </c>
      <c r="B2767" s="43" t="str">
        <f>'MRC NP, CWE NP, P'!B2767</f>
        <v>A</v>
      </c>
      <c r="C2767" s="43" t="str">
        <f>'MRC NP, CWE NP, P'!C2767</f>
        <v>Winter</v>
      </c>
      <c r="D2767" s="43" t="str">
        <f>'MRC NP, CWE NP, P'!D2767</f>
        <v>Weekday</v>
      </c>
      <c r="E2767" s="43">
        <f>'MRC NP, CWE NP, P'!E2767</f>
        <v>20190125</v>
      </c>
      <c r="F2767" s="43">
        <f>'MRC NP, CWE NP, P'!F2767</f>
        <v>6</v>
      </c>
      <c r="G2767" s="83">
        <v>0</v>
      </c>
      <c r="H2767" s="83">
        <v>0</v>
      </c>
      <c r="I2767" s="83">
        <v>0</v>
      </c>
      <c r="J2767" s="83">
        <v>0</v>
      </c>
      <c r="K2767" s="83">
        <v>0</v>
      </c>
      <c r="L2767" s="84">
        <v>0</v>
      </c>
      <c r="M2767">
        <v>1</v>
      </c>
    </row>
    <row r="2768" spans="1:13" ht="15" x14ac:dyDescent="0.25">
      <c r="A2768" s="42" t="str">
        <f>'MRC NP, CWE NP, P'!A2768</f>
        <v>3a_hist</v>
      </c>
      <c r="B2768" s="43" t="str">
        <f>'MRC NP, CWE NP, P'!B2768</f>
        <v>A</v>
      </c>
      <c r="C2768" s="43" t="str">
        <f>'MRC NP, CWE NP, P'!C2768</f>
        <v>Winter</v>
      </c>
      <c r="D2768" s="43" t="str">
        <f>'MRC NP, CWE NP, P'!D2768</f>
        <v>Weekday</v>
      </c>
      <c r="E2768" s="43">
        <f>'MRC NP, CWE NP, P'!E2768</f>
        <v>20190125</v>
      </c>
      <c r="F2768" s="43">
        <f>'MRC NP, CWE NP, P'!F2768</f>
        <v>7</v>
      </c>
      <c r="G2768" s="83">
        <v>-0.79000000000000625</v>
      </c>
      <c r="H2768" s="83">
        <v>4.4599999999999937</v>
      </c>
      <c r="I2768" s="83">
        <v>6.5099999999999909</v>
      </c>
      <c r="J2768" s="83">
        <v>1.2599999999999909</v>
      </c>
      <c r="K2768" s="83">
        <v>0.28999999999999204</v>
      </c>
      <c r="L2768" s="84">
        <v>6.5099999999999909</v>
      </c>
      <c r="M2768">
        <v>5</v>
      </c>
    </row>
    <row r="2769" spans="1:13" ht="15" x14ac:dyDescent="0.25">
      <c r="A2769" s="42" t="str">
        <f>'MRC NP, CWE NP, P'!A2769</f>
        <v>3a_hist</v>
      </c>
      <c r="B2769" s="43" t="str">
        <f>'MRC NP, CWE NP, P'!B2769</f>
        <v>A</v>
      </c>
      <c r="C2769" s="43" t="str">
        <f>'MRC NP, CWE NP, P'!C2769</f>
        <v>Winter</v>
      </c>
      <c r="D2769" s="43" t="str">
        <f>'MRC NP, CWE NP, P'!D2769</f>
        <v>Weekday</v>
      </c>
      <c r="E2769" s="43">
        <f>'MRC NP, CWE NP, P'!E2769</f>
        <v>20190125</v>
      </c>
      <c r="F2769" s="43">
        <f>'MRC NP, CWE NP, P'!F2769</f>
        <v>8</v>
      </c>
      <c r="G2769" s="83">
        <v>0</v>
      </c>
      <c r="H2769" s="83">
        <v>0</v>
      </c>
      <c r="I2769" s="83">
        <v>0</v>
      </c>
      <c r="J2769" s="83">
        <v>0</v>
      </c>
      <c r="K2769" s="83">
        <v>0</v>
      </c>
      <c r="L2769" s="84">
        <v>0</v>
      </c>
      <c r="M2769">
        <v>1</v>
      </c>
    </row>
    <row r="2770" spans="1:13" ht="15" x14ac:dyDescent="0.25">
      <c r="A2770" s="42" t="str">
        <f>'MRC NP, CWE NP, P'!A2770</f>
        <v>3a_hist</v>
      </c>
      <c r="B2770" s="43" t="str">
        <f>'MRC NP, CWE NP, P'!B2770</f>
        <v>A</v>
      </c>
      <c r="C2770" s="43" t="str">
        <f>'MRC NP, CWE NP, P'!C2770</f>
        <v>Winter</v>
      </c>
      <c r="D2770" s="43" t="str">
        <f>'MRC NP, CWE NP, P'!D2770</f>
        <v>Weekday</v>
      </c>
      <c r="E2770" s="43">
        <f>'MRC NP, CWE NP, P'!E2770</f>
        <v>20190125</v>
      </c>
      <c r="F2770" s="43">
        <f>'MRC NP, CWE NP, P'!F2770</f>
        <v>9</v>
      </c>
      <c r="G2770" s="83">
        <v>0</v>
      </c>
      <c r="H2770" s="83">
        <v>0</v>
      </c>
      <c r="I2770" s="83">
        <v>0</v>
      </c>
      <c r="J2770" s="83">
        <v>0</v>
      </c>
      <c r="K2770" s="83">
        <v>0</v>
      </c>
      <c r="L2770" s="84">
        <v>0</v>
      </c>
      <c r="M2770">
        <v>1</v>
      </c>
    </row>
    <row r="2771" spans="1:13" ht="15" x14ac:dyDescent="0.25">
      <c r="A2771" s="42" t="str">
        <f>'MRC NP, CWE NP, P'!A2771</f>
        <v>3a_hist</v>
      </c>
      <c r="B2771" s="43" t="str">
        <f>'MRC NP, CWE NP, P'!B2771</f>
        <v>A</v>
      </c>
      <c r="C2771" s="43" t="str">
        <f>'MRC NP, CWE NP, P'!C2771</f>
        <v>Winter</v>
      </c>
      <c r="D2771" s="43" t="str">
        <f>'MRC NP, CWE NP, P'!D2771</f>
        <v>Weekday</v>
      </c>
      <c r="E2771" s="43">
        <f>'MRC NP, CWE NP, P'!E2771</f>
        <v>20190125</v>
      </c>
      <c r="F2771" s="43">
        <f>'MRC NP, CWE NP, P'!F2771</f>
        <v>10</v>
      </c>
      <c r="G2771" s="83">
        <v>0</v>
      </c>
      <c r="H2771" s="83">
        <v>0</v>
      </c>
      <c r="I2771" s="83">
        <v>0</v>
      </c>
      <c r="J2771" s="83">
        <v>0</v>
      </c>
      <c r="K2771" s="83">
        <v>0</v>
      </c>
      <c r="L2771" s="84">
        <v>0</v>
      </c>
      <c r="M2771">
        <v>1</v>
      </c>
    </row>
    <row r="2772" spans="1:13" ht="15" x14ac:dyDescent="0.25">
      <c r="A2772" s="42" t="str">
        <f>'MRC NP, CWE NP, P'!A2772</f>
        <v>3a_hist</v>
      </c>
      <c r="B2772" s="43" t="str">
        <f>'MRC NP, CWE NP, P'!B2772</f>
        <v>A</v>
      </c>
      <c r="C2772" s="43" t="str">
        <f>'MRC NP, CWE NP, P'!C2772</f>
        <v>Winter</v>
      </c>
      <c r="D2772" s="43" t="str">
        <f>'MRC NP, CWE NP, P'!D2772</f>
        <v>Weekday</v>
      </c>
      <c r="E2772" s="43">
        <f>'MRC NP, CWE NP, P'!E2772</f>
        <v>20190125</v>
      </c>
      <c r="F2772" s="43">
        <f>'MRC NP, CWE NP, P'!F2772</f>
        <v>11</v>
      </c>
      <c r="G2772" s="83">
        <v>0</v>
      </c>
      <c r="H2772" s="83">
        <v>0</v>
      </c>
      <c r="I2772" s="83">
        <v>0</v>
      </c>
      <c r="J2772" s="83">
        <v>0</v>
      </c>
      <c r="K2772" s="83">
        <v>0</v>
      </c>
      <c r="L2772" s="84">
        <v>0</v>
      </c>
      <c r="M2772">
        <v>1</v>
      </c>
    </row>
    <row r="2773" spans="1:13" ht="15" x14ac:dyDescent="0.25">
      <c r="A2773" s="42" t="str">
        <f>'MRC NP, CWE NP, P'!A2773</f>
        <v>3a_hist</v>
      </c>
      <c r="B2773" s="43" t="str">
        <f>'MRC NP, CWE NP, P'!B2773</f>
        <v>A</v>
      </c>
      <c r="C2773" s="43" t="str">
        <f>'MRC NP, CWE NP, P'!C2773</f>
        <v>Winter</v>
      </c>
      <c r="D2773" s="43" t="str">
        <f>'MRC NP, CWE NP, P'!D2773</f>
        <v>Weekday</v>
      </c>
      <c r="E2773" s="43">
        <f>'MRC NP, CWE NP, P'!E2773</f>
        <v>20190125</v>
      </c>
      <c r="F2773" s="43">
        <f>'MRC NP, CWE NP, P'!F2773</f>
        <v>12</v>
      </c>
      <c r="G2773" s="83">
        <v>0</v>
      </c>
      <c r="H2773" s="83">
        <v>0</v>
      </c>
      <c r="I2773" s="83">
        <v>0</v>
      </c>
      <c r="J2773" s="83">
        <v>0</v>
      </c>
      <c r="K2773" s="83">
        <v>0</v>
      </c>
      <c r="L2773" s="84">
        <v>0</v>
      </c>
      <c r="M2773">
        <v>1</v>
      </c>
    </row>
    <row r="2774" spans="1:13" ht="15" x14ac:dyDescent="0.25">
      <c r="A2774" s="42" t="str">
        <f>'MRC NP, CWE NP, P'!A2774</f>
        <v>3a_hist</v>
      </c>
      <c r="B2774" s="43" t="str">
        <f>'MRC NP, CWE NP, P'!B2774</f>
        <v>A</v>
      </c>
      <c r="C2774" s="43" t="str">
        <f>'MRC NP, CWE NP, P'!C2774</f>
        <v>Winter</v>
      </c>
      <c r="D2774" s="43" t="str">
        <f>'MRC NP, CWE NP, P'!D2774</f>
        <v>Weekday</v>
      </c>
      <c r="E2774" s="43">
        <f>'MRC NP, CWE NP, P'!E2774</f>
        <v>20190125</v>
      </c>
      <c r="F2774" s="43">
        <f>'MRC NP, CWE NP, P'!F2774</f>
        <v>13</v>
      </c>
      <c r="G2774" s="83">
        <v>0</v>
      </c>
      <c r="H2774" s="83">
        <v>0</v>
      </c>
      <c r="I2774" s="83">
        <v>0</v>
      </c>
      <c r="J2774" s="83">
        <v>0</v>
      </c>
      <c r="K2774" s="83">
        <v>0</v>
      </c>
      <c r="L2774" s="84">
        <v>0</v>
      </c>
      <c r="M2774">
        <v>1</v>
      </c>
    </row>
    <row r="2775" spans="1:13" ht="15" x14ac:dyDescent="0.25">
      <c r="A2775" s="42" t="str">
        <f>'MRC NP, CWE NP, P'!A2775</f>
        <v>3a_hist</v>
      </c>
      <c r="B2775" s="43" t="str">
        <f>'MRC NP, CWE NP, P'!B2775</f>
        <v>A</v>
      </c>
      <c r="C2775" s="43" t="str">
        <f>'MRC NP, CWE NP, P'!C2775</f>
        <v>Winter</v>
      </c>
      <c r="D2775" s="43" t="str">
        <f>'MRC NP, CWE NP, P'!D2775</f>
        <v>Weekday</v>
      </c>
      <c r="E2775" s="43">
        <f>'MRC NP, CWE NP, P'!E2775</f>
        <v>20190125</v>
      </c>
      <c r="F2775" s="43">
        <f>'MRC NP, CWE NP, P'!F2775</f>
        <v>14</v>
      </c>
      <c r="G2775" s="83">
        <v>0</v>
      </c>
      <c r="H2775" s="83">
        <v>0</v>
      </c>
      <c r="I2775" s="83">
        <v>0</v>
      </c>
      <c r="J2775" s="83">
        <v>0</v>
      </c>
      <c r="K2775" s="83">
        <v>0</v>
      </c>
      <c r="L2775" s="84">
        <v>0</v>
      </c>
      <c r="M2775">
        <v>1</v>
      </c>
    </row>
    <row r="2776" spans="1:13" ht="15" x14ac:dyDescent="0.25">
      <c r="A2776" s="42" t="str">
        <f>'MRC NP, CWE NP, P'!A2776</f>
        <v>3a_hist</v>
      </c>
      <c r="B2776" s="43" t="str">
        <f>'MRC NP, CWE NP, P'!B2776</f>
        <v>A</v>
      </c>
      <c r="C2776" s="43" t="str">
        <f>'MRC NP, CWE NP, P'!C2776</f>
        <v>Winter</v>
      </c>
      <c r="D2776" s="43" t="str">
        <f>'MRC NP, CWE NP, P'!D2776</f>
        <v>Weekday</v>
      </c>
      <c r="E2776" s="43">
        <f>'MRC NP, CWE NP, P'!E2776</f>
        <v>20190125</v>
      </c>
      <c r="F2776" s="43">
        <f>'MRC NP, CWE NP, P'!F2776</f>
        <v>15</v>
      </c>
      <c r="G2776" s="83">
        <v>0</v>
      </c>
      <c r="H2776" s="83">
        <v>0</v>
      </c>
      <c r="I2776" s="83">
        <v>0</v>
      </c>
      <c r="J2776" s="83">
        <v>0</v>
      </c>
      <c r="K2776" s="83">
        <v>0</v>
      </c>
      <c r="L2776" s="84">
        <v>0</v>
      </c>
      <c r="M2776">
        <v>1</v>
      </c>
    </row>
    <row r="2777" spans="1:13" ht="15" x14ac:dyDescent="0.25">
      <c r="A2777" s="42" t="str">
        <f>'MRC NP, CWE NP, P'!A2777</f>
        <v>3a_hist</v>
      </c>
      <c r="B2777" s="43" t="str">
        <f>'MRC NP, CWE NP, P'!B2777</f>
        <v>A</v>
      </c>
      <c r="C2777" s="43" t="str">
        <f>'MRC NP, CWE NP, P'!C2777</f>
        <v>Winter</v>
      </c>
      <c r="D2777" s="43" t="str">
        <f>'MRC NP, CWE NP, P'!D2777</f>
        <v>Weekday</v>
      </c>
      <c r="E2777" s="43">
        <f>'MRC NP, CWE NP, P'!E2777</f>
        <v>20190125</v>
      </c>
      <c r="F2777" s="43">
        <f>'MRC NP, CWE NP, P'!F2777</f>
        <v>16</v>
      </c>
      <c r="G2777" s="83">
        <v>0</v>
      </c>
      <c r="H2777" s="83">
        <v>0</v>
      </c>
      <c r="I2777" s="83">
        <v>0</v>
      </c>
      <c r="J2777" s="83">
        <v>0</v>
      </c>
      <c r="K2777" s="83">
        <v>0</v>
      </c>
      <c r="L2777" s="84">
        <v>0</v>
      </c>
      <c r="M2777">
        <v>1</v>
      </c>
    </row>
    <row r="2778" spans="1:13" ht="15" x14ac:dyDescent="0.25">
      <c r="A2778" s="42" t="str">
        <f>'MRC NP, CWE NP, P'!A2778</f>
        <v>3a_hist</v>
      </c>
      <c r="B2778" s="43" t="str">
        <f>'MRC NP, CWE NP, P'!B2778</f>
        <v>A</v>
      </c>
      <c r="C2778" s="43" t="str">
        <f>'MRC NP, CWE NP, P'!C2778</f>
        <v>Winter</v>
      </c>
      <c r="D2778" s="43" t="str">
        <f>'MRC NP, CWE NP, P'!D2778</f>
        <v>Weekday</v>
      </c>
      <c r="E2778" s="43">
        <f>'MRC NP, CWE NP, P'!E2778</f>
        <v>20190125</v>
      </c>
      <c r="F2778" s="43">
        <f>'MRC NP, CWE NP, P'!F2778</f>
        <v>17</v>
      </c>
      <c r="G2778" s="83">
        <v>0</v>
      </c>
      <c r="H2778" s="83">
        <v>0</v>
      </c>
      <c r="I2778" s="83">
        <v>0</v>
      </c>
      <c r="J2778" s="83">
        <v>0</v>
      </c>
      <c r="K2778" s="83">
        <v>0</v>
      </c>
      <c r="L2778" s="84">
        <v>0</v>
      </c>
      <c r="M2778">
        <v>1</v>
      </c>
    </row>
    <row r="2779" spans="1:13" ht="15" x14ac:dyDescent="0.25">
      <c r="A2779" s="42" t="str">
        <f>'MRC NP, CWE NP, P'!A2779</f>
        <v>3a_hist</v>
      </c>
      <c r="B2779" s="43" t="str">
        <f>'MRC NP, CWE NP, P'!B2779</f>
        <v>A</v>
      </c>
      <c r="C2779" s="43" t="str">
        <f>'MRC NP, CWE NP, P'!C2779</f>
        <v>Winter</v>
      </c>
      <c r="D2779" s="43" t="str">
        <f>'MRC NP, CWE NP, P'!D2779</f>
        <v>Weekday</v>
      </c>
      <c r="E2779" s="43">
        <f>'MRC NP, CWE NP, P'!E2779</f>
        <v>20190125</v>
      </c>
      <c r="F2779" s="43">
        <f>'MRC NP, CWE NP, P'!F2779</f>
        <v>18</v>
      </c>
      <c r="G2779" s="83">
        <v>0</v>
      </c>
      <c r="H2779" s="83">
        <v>0</v>
      </c>
      <c r="I2779" s="83">
        <v>0</v>
      </c>
      <c r="J2779" s="83">
        <v>0</v>
      </c>
      <c r="K2779" s="83">
        <v>0</v>
      </c>
      <c r="L2779" s="84">
        <v>0</v>
      </c>
      <c r="M2779">
        <v>1</v>
      </c>
    </row>
    <row r="2780" spans="1:13" ht="15" x14ac:dyDescent="0.25">
      <c r="A2780" s="42" t="str">
        <f>'MRC NP, CWE NP, P'!A2780</f>
        <v>3a_hist</v>
      </c>
      <c r="B2780" s="43" t="str">
        <f>'MRC NP, CWE NP, P'!B2780</f>
        <v>A</v>
      </c>
      <c r="C2780" s="43" t="str">
        <f>'MRC NP, CWE NP, P'!C2780</f>
        <v>Winter</v>
      </c>
      <c r="D2780" s="43" t="str">
        <f>'MRC NP, CWE NP, P'!D2780</f>
        <v>Weekday</v>
      </c>
      <c r="E2780" s="43">
        <f>'MRC NP, CWE NP, P'!E2780</f>
        <v>20190125</v>
      </c>
      <c r="F2780" s="43">
        <f>'MRC NP, CWE NP, P'!F2780</f>
        <v>19</v>
      </c>
      <c r="G2780" s="83">
        <v>-0.20999999999999375</v>
      </c>
      <c r="H2780" s="83">
        <v>0.29999999999999716</v>
      </c>
      <c r="I2780" s="83">
        <v>0.21999999999999886</v>
      </c>
      <c r="J2780" s="83">
        <v>-0.28999999999999204</v>
      </c>
      <c r="K2780" s="83">
        <v>-6.0000000000002274E-2</v>
      </c>
      <c r="L2780" s="84">
        <v>0.50999999999999091</v>
      </c>
      <c r="M2780">
        <v>5</v>
      </c>
    </row>
    <row r="2781" spans="1:13" ht="15" x14ac:dyDescent="0.25">
      <c r="A2781" s="42" t="str">
        <f>'MRC NP, CWE NP, P'!A2781</f>
        <v>3a_hist</v>
      </c>
      <c r="B2781" s="43" t="str">
        <f>'MRC NP, CWE NP, P'!B2781</f>
        <v>A</v>
      </c>
      <c r="C2781" s="43" t="str">
        <f>'MRC NP, CWE NP, P'!C2781</f>
        <v>Winter</v>
      </c>
      <c r="D2781" s="43" t="str">
        <f>'MRC NP, CWE NP, P'!D2781</f>
        <v>Weekday</v>
      </c>
      <c r="E2781" s="43">
        <f>'MRC NP, CWE NP, P'!E2781</f>
        <v>20190125</v>
      </c>
      <c r="F2781" s="43">
        <f>'MRC NP, CWE NP, P'!F2781</f>
        <v>20</v>
      </c>
      <c r="G2781" s="83">
        <v>-9.0499999999999972</v>
      </c>
      <c r="H2781" s="83">
        <v>9.36</v>
      </c>
      <c r="I2781" s="83">
        <v>7.2000000000000028</v>
      </c>
      <c r="J2781" s="83">
        <v>-11.209999999999994</v>
      </c>
      <c r="K2781" s="83">
        <v>-2.5899999999999963</v>
      </c>
      <c r="L2781" s="84">
        <v>18.409999999999997</v>
      </c>
      <c r="M2781">
        <v>5</v>
      </c>
    </row>
    <row r="2782" spans="1:13" ht="15" x14ac:dyDescent="0.25">
      <c r="A2782" s="42" t="str">
        <f>'MRC NP, CWE NP, P'!A2782</f>
        <v>3a_hist</v>
      </c>
      <c r="B2782" s="43" t="str">
        <f>'MRC NP, CWE NP, P'!B2782</f>
        <v>A</v>
      </c>
      <c r="C2782" s="43" t="str">
        <f>'MRC NP, CWE NP, P'!C2782</f>
        <v>Winter</v>
      </c>
      <c r="D2782" s="43" t="str">
        <f>'MRC NP, CWE NP, P'!D2782</f>
        <v>Weekday</v>
      </c>
      <c r="E2782" s="43">
        <f>'MRC NP, CWE NP, P'!E2782</f>
        <v>20190125</v>
      </c>
      <c r="F2782" s="43">
        <f>'MRC NP, CWE NP, P'!F2782</f>
        <v>21</v>
      </c>
      <c r="G2782" s="83">
        <v>-18.150000000000006</v>
      </c>
      <c r="H2782" s="83">
        <v>0.29999999999999716</v>
      </c>
      <c r="I2782" s="83">
        <v>0.46000000000000085</v>
      </c>
      <c r="J2782" s="83">
        <v>-17.990000000000002</v>
      </c>
      <c r="K2782" s="83">
        <v>-4.1199999999999974</v>
      </c>
      <c r="L2782" s="84">
        <v>18.450000000000003</v>
      </c>
      <c r="M2782">
        <v>5</v>
      </c>
    </row>
    <row r="2783" spans="1:13" ht="15" x14ac:dyDescent="0.25">
      <c r="A2783" s="42" t="str">
        <f>'MRC NP, CWE NP, P'!A2783</f>
        <v>3a_hist</v>
      </c>
      <c r="B2783" s="43" t="str">
        <f>'MRC NP, CWE NP, P'!B2783</f>
        <v>A</v>
      </c>
      <c r="C2783" s="43" t="str">
        <f>'MRC NP, CWE NP, P'!C2783</f>
        <v>Winter</v>
      </c>
      <c r="D2783" s="43" t="str">
        <f>'MRC NP, CWE NP, P'!D2783</f>
        <v>Weekday</v>
      </c>
      <c r="E2783" s="43">
        <f>'MRC NP, CWE NP, P'!E2783</f>
        <v>20190125</v>
      </c>
      <c r="F2783" s="43">
        <f>'MRC NP, CWE NP, P'!F2783</f>
        <v>22</v>
      </c>
      <c r="G2783" s="83">
        <v>-14.090000000000003</v>
      </c>
      <c r="H2783" s="83">
        <v>0</v>
      </c>
      <c r="I2783" s="83">
        <v>1.2800000000000011</v>
      </c>
      <c r="J2783" s="83">
        <v>-12.810000000000002</v>
      </c>
      <c r="K2783" s="83">
        <v>-2.9200000000000017</v>
      </c>
      <c r="L2783" s="84">
        <v>14.090000000000003</v>
      </c>
      <c r="M2783">
        <v>4</v>
      </c>
    </row>
    <row r="2784" spans="1:13" ht="15" x14ac:dyDescent="0.25">
      <c r="A2784" s="42" t="str">
        <f>'MRC NP, CWE NP, P'!A2784</f>
        <v>3a_hist</v>
      </c>
      <c r="B2784" s="43" t="str">
        <f>'MRC NP, CWE NP, P'!B2784</f>
        <v>A</v>
      </c>
      <c r="C2784" s="43" t="str">
        <f>'MRC NP, CWE NP, P'!C2784</f>
        <v>Winter</v>
      </c>
      <c r="D2784" s="43" t="str">
        <f>'MRC NP, CWE NP, P'!D2784</f>
        <v>Weekday</v>
      </c>
      <c r="E2784" s="43">
        <f>'MRC NP, CWE NP, P'!E2784</f>
        <v>20190125</v>
      </c>
      <c r="F2784" s="43">
        <f>'MRC NP, CWE NP, P'!F2784</f>
        <v>23</v>
      </c>
      <c r="G2784" s="83">
        <v>-3.2900000000000063</v>
      </c>
      <c r="H2784" s="83">
        <v>12.419999999999995</v>
      </c>
      <c r="I2784" s="83">
        <v>-3.9999999999999147E-2</v>
      </c>
      <c r="J2784" s="83">
        <v>-15.75</v>
      </c>
      <c r="K2784" s="83">
        <v>-5.0999999999999943</v>
      </c>
      <c r="L2784" s="84">
        <v>15.75</v>
      </c>
      <c r="M2784">
        <v>5</v>
      </c>
    </row>
    <row r="2785" spans="1:13" ht="15" x14ac:dyDescent="0.25">
      <c r="A2785" s="42" t="str">
        <f>'MRC NP, CWE NP, P'!A2785</f>
        <v>3a_hist</v>
      </c>
      <c r="B2785" s="43" t="str">
        <f>'MRC NP, CWE NP, P'!B2785</f>
        <v>A</v>
      </c>
      <c r="C2785" s="43" t="str">
        <f>'MRC NP, CWE NP, P'!C2785</f>
        <v>Winter</v>
      </c>
      <c r="D2785" s="43" t="str">
        <f>'MRC NP, CWE NP, P'!D2785</f>
        <v>Weekday</v>
      </c>
      <c r="E2785" s="43">
        <f>'MRC NP, CWE NP, P'!E2785</f>
        <v>20190125</v>
      </c>
      <c r="F2785" s="43">
        <f>'MRC NP, CWE NP, P'!F2785</f>
        <v>24</v>
      </c>
      <c r="G2785" s="83">
        <v>-3.759999999999998</v>
      </c>
      <c r="H2785" s="83">
        <v>13.25</v>
      </c>
      <c r="I2785" s="83">
        <v>-0.10000000000000142</v>
      </c>
      <c r="J2785" s="83">
        <v>-17.11</v>
      </c>
      <c r="K2785" s="83">
        <v>-8.1200000000000045</v>
      </c>
      <c r="L2785" s="84">
        <v>17.11</v>
      </c>
      <c r="M2785">
        <v>5</v>
      </c>
    </row>
    <row r="2786" spans="1:13" ht="15" x14ac:dyDescent="0.25">
      <c r="A2786" s="42" t="str">
        <f>'MRC NP, CWE NP, P'!A2786</f>
        <v>3a_hist</v>
      </c>
      <c r="B2786" s="43" t="str">
        <f>'MRC NP, CWE NP, P'!B2786</f>
        <v>D</v>
      </c>
      <c r="C2786" s="43" t="str">
        <f>'MRC NP, CWE NP, P'!C2786</f>
        <v>Winter</v>
      </c>
      <c r="D2786" s="43" t="str">
        <f>'MRC NP, CWE NP, P'!D2786</f>
        <v>Weekend</v>
      </c>
      <c r="E2786" s="43">
        <f>'MRC NP, CWE NP, P'!E2786</f>
        <v>20190126</v>
      </c>
      <c r="F2786" s="43">
        <f>'MRC NP, CWE NP, P'!F2786</f>
        <v>1</v>
      </c>
      <c r="G2786" s="83">
        <v>1.6300000000000026</v>
      </c>
      <c r="H2786" s="83">
        <v>11.299999999999997</v>
      </c>
      <c r="I2786" s="83">
        <v>-7.4500000000000028</v>
      </c>
      <c r="J2786" s="83">
        <v>-17.119999999999997</v>
      </c>
      <c r="K2786" s="83">
        <v>-1.1599999999999966</v>
      </c>
      <c r="L2786" s="84">
        <v>18.75</v>
      </c>
      <c r="M2786">
        <v>5</v>
      </c>
    </row>
    <row r="2787" spans="1:13" ht="15" x14ac:dyDescent="0.25">
      <c r="A2787" s="42" t="str">
        <f>'MRC NP, CWE NP, P'!A2787</f>
        <v>3a_hist</v>
      </c>
      <c r="B2787" s="43" t="str">
        <f>'MRC NP, CWE NP, P'!B2787</f>
        <v>D</v>
      </c>
      <c r="C2787" s="43" t="str">
        <f>'MRC NP, CWE NP, P'!C2787</f>
        <v>Winter</v>
      </c>
      <c r="D2787" s="43" t="str">
        <f>'MRC NP, CWE NP, P'!D2787</f>
        <v>Weekend</v>
      </c>
      <c r="E2787" s="43">
        <f>'MRC NP, CWE NP, P'!E2787</f>
        <v>20190126</v>
      </c>
      <c r="F2787" s="43">
        <f>'MRC NP, CWE NP, P'!F2787</f>
        <v>2</v>
      </c>
      <c r="G2787" s="83">
        <v>8.3400000000000034</v>
      </c>
      <c r="H2787" s="83">
        <v>8.1500000000000057</v>
      </c>
      <c r="I2787" s="83">
        <v>-12.269999999999996</v>
      </c>
      <c r="J2787" s="83">
        <v>-12.079999999999998</v>
      </c>
      <c r="K2787" s="83">
        <v>0</v>
      </c>
      <c r="L2787" s="84">
        <v>20.420000000000002</v>
      </c>
      <c r="M2787">
        <v>4</v>
      </c>
    </row>
    <row r="2788" spans="1:13" ht="15" x14ac:dyDescent="0.25">
      <c r="A2788" s="42" t="str">
        <f>'MRC NP, CWE NP, P'!A2788</f>
        <v>3a_hist</v>
      </c>
      <c r="B2788" s="43" t="str">
        <f>'MRC NP, CWE NP, P'!B2788</f>
        <v>D</v>
      </c>
      <c r="C2788" s="43" t="str">
        <f>'MRC NP, CWE NP, P'!C2788</f>
        <v>Winter</v>
      </c>
      <c r="D2788" s="43" t="str">
        <f>'MRC NP, CWE NP, P'!D2788</f>
        <v>Weekend</v>
      </c>
      <c r="E2788" s="43">
        <f>'MRC NP, CWE NP, P'!E2788</f>
        <v>20190126</v>
      </c>
      <c r="F2788" s="43">
        <f>'MRC NP, CWE NP, P'!F2788</f>
        <v>3</v>
      </c>
      <c r="G2788" s="83">
        <v>4.1000000000000014</v>
      </c>
      <c r="H2788" s="83">
        <v>6.75</v>
      </c>
      <c r="I2788" s="83">
        <v>-7.3900000000000006</v>
      </c>
      <c r="J2788" s="83">
        <v>-10.039999999999999</v>
      </c>
      <c r="K2788" s="83">
        <v>-0.16000000000000369</v>
      </c>
      <c r="L2788" s="84">
        <v>14.14</v>
      </c>
      <c r="M2788">
        <v>5</v>
      </c>
    </row>
    <row r="2789" spans="1:13" ht="15" x14ac:dyDescent="0.25">
      <c r="A2789" s="42" t="str">
        <f>'MRC NP, CWE NP, P'!A2789</f>
        <v>3a_hist</v>
      </c>
      <c r="B2789" s="43" t="str">
        <f>'MRC NP, CWE NP, P'!B2789</f>
        <v>D</v>
      </c>
      <c r="C2789" s="43" t="str">
        <f>'MRC NP, CWE NP, P'!C2789</f>
        <v>Winter</v>
      </c>
      <c r="D2789" s="43" t="str">
        <f>'MRC NP, CWE NP, P'!D2789</f>
        <v>Weekend</v>
      </c>
      <c r="E2789" s="43">
        <f>'MRC NP, CWE NP, P'!E2789</f>
        <v>20190126</v>
      </c>
      <c r="F2789" s="43">
        <f>'MRC NP, CWE NP, P'!F2789</f>
        <v>4</v>
      </c>
      <c r="G2789" s="83">
        <v>-1.7299999999999969</v>
      </c>
      <c r="H2789" s="83">
        <v>3.9200000000000017</v>
      </c>
      <c r="I2789" s="83">
        <v>0</v>
      </c>
      <c r="J2789" s="83">
        <v>-5.6499999999999986</v>
      </c>
      <c r="K2789" s="83">
        <v>-0.38000000000000256</v>
      </c>
      <c r="L2789" s="84">
        <v>5.6499999999999986</v>
      </c>
      <c r="M2789">
        <v>4</v>
      </c>
    </row>
    <row r="2790" spans="1:13" ht="15" x14ac:dyDescent="0.25">
      <c r="A2790" s="42" t="str">
        <f>'MRC NP, CWE NP, P'!A2790</f>
        <v>3a_hist</v>
      </c>
      <c r="B2790" s="43" t="str">
        <f>'MRC NP, CWE NP, P'!B2790</f>
        <v>D</v>
      </c>
      <c r="C2790" s="43" t="str">
        <f>'MRC NP, CWE NP, P'!C2790</f>
        <v>Winter</v>
      </c>
      <c r="D2790" s="43" t="str">
        <f>'MRC NP, CWE NP, P'!D2790</f>
        <v>Weekend</v>
      </c>
      <c r="E2790" s="43">
        <f>'MRC NP, CWE NP, P'!E2790</f>
        <v>20190126</v>
      </c>
      <c r="F2790" s="43">
        <f>'MRC NP, CWE NP, P'!F2790</f>
        <v>5</v>
      </c>
      <c r="G2790" s="83">
        <v>-1.0799999999999983</v>
      </c>
      <c r="H2790" s="83">
        <v>0.56000000000000227</v>
      </c>
      <c r="I2790" s="83">
        <v>0</v>
      </c>
      <c r="J2790" s="83">
        <v>-1.6400000000000006</v>
      </c>
      <c r="K2790" s="83">
        <v>-4.32</v>
      </c>
      <c r="L2790" s="84">
        <v>4.32</v>
      </c>
      <c r="M2790">
        <v>4</v>
      </c>
    </row>
    <row r="2791" spans="1:13" ht="15" x14ac:dyDescent="0.25">
      <c r="A2791" s="42" t="str">
        <f>'MRC NP, CWE NP, P'!A2791</f>
        <v>3a_hist</v>
      </c>
      <c r="B2791" s="43" t="str">
        <f>'MRC NP, CWE NP, P'!B2791</f>
        <v>D</v>
      </c>
      <c r="C2791" s="43" t="str">
        <f>'MRC NP, CWE NP, P'!C2791</f>
        <v>Winter</v>
      </c>
      <c r="D2791" s="43" t="str">
        <f>'MRC NP, CWE NP, P'!D2791</f>
        <v>Weekend</v>
      </c>
      <c r="E2791" s="43">
        <f>'MRC NP, CWE NP, P'!E2791</f>
        <v>20190126</v>
      </c>
      <c r="F2791" s="43">
        <f>'MRC NP, CWE NP, P'!F2791</f>
        <v>6</v>
      </c>
      <c r="G2791" s="83">
        <v>-2.2000000000000028</v>
      </c>
      <c r="H2791" s="83">
        <v>0.67999999999999972</v>
      </c>
      <c r="I2791" s="83">
        <v>0</v>
      </c>
      <c r="J2791" s="83">
        <v>-2.8800000000000026</v>
      </c>
      <c r="K2791" s="83">
        <v>-7.6600000000000037</v>
      </c>
      <c r="L2791" s="84">
        <v>7.6600000000000037</v>
      </c>
      <c r="M2791">
        <v>4</v>
      </c>
    </row>
    <row r="2792" spans="1:13" ht="15" x14ac:dyDescent="0.25">
      <c r="A2792" s="42" t="str">
        <f>'MRC NP, CWE NP, P'!A2792</f>
        <v>3a_hist</v>
      </c>
      <c r="B2792" s="43" t="str">
        <f>'MRC NP, CWE NP, P'!B2792</f>
        <v>D</v>
      </c>
      <c r="C2792" s="43" t="str">
        <f>'MRC NP, CWE NP, P'!C2792</f>
        <v>Winter</v>
      </c>
      <c r="D2792" s="43" t="str">
        <f>'MRC NP, CWE NP, P'!D2792</f>
        <v>Weekend</v>
      </c>
      <c r="E2792" s="43">
        <f>'MRC NP, CWE NP, P'!E2792</f>
        <v>20190126</v>
      </c>
      <c r="F2792" s="43">
        <f>'MRC NP, CWE NP, P'!F2792</f>
        <v>7</v>
      </c>
      <c r="G2792" s="83">
        <v>-2.5100000000000051</v>
      </c>
      <c r="H2792" s="83">
        <v>1.3799999999999955</v>
      </c>
      <c r="I2792" s="83">
        <v>0</v>
      </c>
      <c r="J2792" s="83">
        <v>-3.8900000000000006</v>
      </c>
      <c r="K2792" s="83">
        <v>-11.159999999999997</v>
      </c>
      <c r="L2792" s="84">
        <v>11.159999999999997</v>
      </c>
      <c r="M2792">
        <v>4</v>
      </c>
    </row>
    <row r="2793" spans="1:13" ht="15" x14ac:dyDescent="0.25">
      <c r="A2793" s="42" t="str">
        <f>'MRC NP, CWE NP, P'!A2793</f>
        <v>3a_hist</v>
      </c>
      <c r="B2793" s="43" t="str">
        <f>'MRC NP, CWE NP, P'!B2793</f>
        <v>D</v>
      </c>
      <c r="C2793" s="43" t="str">
        <f>'MRC NP, CWE NP, P'!C2793</f>
        <v>Winter</v>
      </c>
      <c r="D2793" s="43" t="str">
        <f>'MRC NP, CWE NP, P'!D2793</f>
        <v>Weekend</v>
      </c>
      <c r="E2793" s="43">
        <f>'MRC NP, CWE NP, P'!E2793</f>
        <v>20190126</v>
      </c>
      <c r="F2793" s="43">
        <f>'MRC NP, CWE NP, P'!F2793</f>
        <v>8</v>
      </c>
      <c r="G2793" s="83">
        <v>-3.509999999999998</v>
      </c>
      <c r="H2793" s="83">
        <v>2.0600000000000023</v>
      </c>
      <c r="I2793" s="83">
        <v>-5.0300000000000011</v>
      </c>
      <c r="J2793" s="83">
        <v>-10.600000000000001</v>
      </c>
      <c r="K2793" s="83">
        <v>-20.399999999999999</v>
      </c>
      <c r="L2793" s="84">
        <v>20.399999999999999</v>
      </c>
      <c r="M2793">
        <v>5</v>
      </c>
    </row>
    <row r="2794" spans="1:13" ht="15" x14ac:dyDescent="0.25">
      <c r="A2794" s="42" t="str">
        <f>'MRC NP, CWE NP, P'!A2794</f>
        <v>3a_hist</v>
      </c>
      <c r="B2794" s="43" t="str">
        <f>'MRC NP, CWE NP, P'!B2794</f>
        <v>D</v>
      </c>
      <c r="C2794" s="43" t="str">
        <f>'MRC NP, CWE NP, P'!C2794</f>
        <v>Winter</v>
      </c>
      <c r="D2794" s="43" t="str">
        <f>'MRC NP, CWE NP, P'!D2794</f>
        <v>Weekend</v>
      </c>
      <c r="E2794" s="43">
        <f>'MRC NP, CWE NP, P'!E2794</f>
        <v>20190126</v>
      </c>
      <c r="F2794" s="43">
        <f>'MRC NP, CWE NP, P'!F2794</f>
        <v>9</v>
      </c>
      <c r="G2794" s="83">
        <v>-0.39000000000000057</v>
      </c>
      <c r="H2794" s="83">
        <v>0.86999999999999744</v>
      </c>
      <c r="I2794" s="83">
        <v>0</v>
      </c>
      <c r="J2794" s="83">
        <v>-1.259999999999998</v>
      </c>
      <c r="K2794" s="83">
        <v>-0.61999999999999744</v>
      </c>
      <c r="L2794" s="84">
        <v>1.259999999999998</v>
      </c>
      <c r="M2794">
        <v>4</v>
      </c>
    </row>
    <row r="2795" spans="1:13" ht="15" x14ac:dyDescent="0.25">
      <c r="A2795" s="42" t="str">
        <f>'MRC NP, CWE NP, P'!A2795</f>
        <v>3a_hist</v>
      </c>
      <c r="B2795" s="43" t="str">
        <f>'MRC NP, CWE NP, P'!B2795</f>
        <v>D</v>
      </c>
      <c r="C2795" s="43" t="str">
        <f>'MRC NP, CWE NP, P'!C2795</f>
        <v>Winter</v>
      </c>
      <c r="D2795" s="43" t="str">
        <f>'MRC NP, CWE NP, P'!D2795</f>
        <v>Weekend</v>
      </c>
      <c r="E2795" s="43">
        <f>'MRC NP, CWE NP, P'!E2795</f>
        <v>20190126</v>
      </c>
      <c r="F2795" s="43">
        <f>'MRC NP, CWE NP, P'!F2795</f>
        <v>10</v>
      </c>
      <c r="G2795" s="83">
        <v>-0.87999999999999545</v>
      </c>
      <c r="H2795" s="83">
        <v>2.1499999999999986</v>
      </c>
      <c r="I2795" s="83">
        <v>-3.9999999999999147E-2</v>
      </c>
      <c r="J2795" s="83">
        <v>-3.0699999999999932</v>
      </c>
      <c r="K2795" s="83">
        <v>-4.1199999999999974</v>
      </c>
      <c r="L2795" s="84">
        <v>4.1199999999999974</v>
      </c>
      <c r="M2795">
        <v>5</v>
      </c>
    </row>
    <row r="2796" spans="1:13" ht="15" x14ac:dyDescent="0.25">
      <c r="A2796" s="42" t="str">
        <f>'MRC NP, CWE NP, P'!A2796</f>
        <v>3a_hist</v>
      </c>
      <c r="B2796" s="43" t="str">
        <f>'MRC NP, CWE NP, P'!B2796</f>
        <v>D</v>
      </c>
      <c r="C2796" s="43" t="str">
        <f>'MRC NP, CWE NP, P'!C2796</f>
        <v>Winter</v>
      </c>
      <c r="D2796" s="43" t="str">
        <f>'MRC NP, CWE NP, P'!D2796</f>
        <v>Weekend</v>
      </c>
      <c r="E2796" s="43">
        <f>'MRC NP, CWE NP, P'!E2796</f>
        <v>20190126</v>
      </c>
      <c r="F2796" s="43">
        <f>'MRC NP, CWE NP, P'!F2796</f>
        <v>11</v>
      </c>
      <c r="G2796" s="83">
        <v>-5.32</v>
      </c>
      <c r="H2796" s="83">
        <v>0.82000000000000028</v>
      </c>
      <c r="I2796" s="83">
        <v>0</v>
      </c>
      <c r="J2796" s="83">
        <v>-6.1400000000000006</v>
      </c>
      <c r="K2796" s="83">
        <v>-1.3200000000000003</v>
      </c>
      <c r="L2796" s="84">
        <v>6.1400000000000006</v>
      </c>
      <c r="M2796">
        <v>4</v>
      </c>
    </row>
    <row r="2797" spans="1:13" ht="15" x14ac:dyDescent="0.25">
      <c r="A2797" s="42" t="str">
        <f>'MRC NP, CWE NP, P'!A2797</f>
        <v>3a_hist</v>
      </c>
      <c r="B2797" s="43" t="str">
        <f>'MRC NP, CWE NP, P'!B2797</f>
        <v>D</v>
      </c>
      <c r="C2797" s="43" t="str">
        <f>'MRC NP, CWE NP, P'!C2797</f>
        <v>Winter</v>
      </c>
      <c r="D2797" s="43" t="str">
        <f>'MRC NP, CWE NP, P'!D2797</f>
        <v>Weekend</v>
      </c>
      <c r="E2797" s="43">
        <f>'MRC NP, CWE NP, P'!E2797</f>
        <v>20190126</v>
      </c>
      <c r="F2797" s="43">
        <f>'MRC NP, CWE NP, P'!F2797</f>
        <v>12</v>
      </c>
      <c r="G2797" s="83">
        <v>-3.7199999999999918</v>
      </c>
      <c r="H2797" s="83">
        <v>1.1500000000000057</v>
      </c>
      <c r="I2797" s="83">
        <v>0</v>
      </c>
      <c r="J2797" s="83">
        <v>-4.8699999999999974</v>
      </c>
      <c r="K2797" s="83">
        <v>-1.0500000000000043</v>
      </c>
      <c r="L2797" s="84">
        <v>4.8699999999999974</v>
      </c>
      <c r="M2797">
        <v>4</v>
      </c>
    </row>
    <row r="2798" spans="1:13" ht="15" x14ac:dyDescent="0.25">
      <c r="A2798" s="42" t="str">
        <f>'MRC NP, CWE NP, P'!A2798</f>
        <v>3a_hist</v>
      </c>
      <c r="B2798" s="43" t="str">
        <f>'MRC NP, CWE NP, P'!B2798</f>
        <v>D</v>
      </c>
      <c r="C2798" s="43" t="str">
        <f>'MRC NP, CWE NP, P'!C2798</f>
        <v>Winter</v>
      </c>
      <c r="D2798" s="43" t="str">
        <f>'MRC NP, CWE NP, P'!D2798</f>
        <v>Weekend</v>
      </c>
      <c r="E2798" s="43">
        <f>'MRC NP, CWE NP, P'!E2798</f>
        <v>20190126</v>
      </c>
      <c r="F2798" s="43">
        <f>'MRC NP, CWE NP, P'!F2798</f>
        <v>13</v>
      </c>
      <c r="G2798" s="83">
        <v>-4.1999999999999957</v>
      </c>
      <c r="H2798" s="83">
        <v>1.7600000000000051</v>
      </c>
      <c r="I2798" s="83">
        <v>0</v>
      </c>
      <c r="J2798" s="83">
        <v>-5.9600000000000009</v>
      </c>
      <c r="K2798" s="83">
        <v>-1.2900000000000063</v>
      </c>
      <c r="L2798" s="84">
        <v>5.9600000000000009</v>
      </c>
      <c r="M2798">
        <v>4</v>
      </c>
    </row>
    <row r="2799" spans="1:13" ht="15" x14ac:dyDescent="0.25">
      <c r="A2799" s="42" t="str">
        <f>'MRC NP, CWE NP, P'!A2799</f>
        <v>3a_hist</v>
      </c>
      <c r="B2799" s="43" t="str">
        <f>'MRC NP, CWE NP, P'!B2799</f>
        <v>D</v>
      </c>
      <c r="C2799" s="43" t="str">
        <f>'MRC NP, CWE NP, P'!C2799</f>
        <v>Winter</v>
      </c>
      <c r="D2799" s="43" t="str">
        <f>'MRC NP, CWE NP, P'!D2799</f>
        <v>Weekend</v>
      </c>
      <c r="E2799" s="43">
        <f>'MRC NP, CWE NP, P'!E2799</f>
        <v>20190126</v>
      </c>
      <c r="F2799" s="43">
        <f>'MRC NP, CWE NP, P'!F2799</f>
        <v>14</v>
      </c>
      <c r="G2799" s="83">
        <v>0</v>
      </c>
      <c r="H2799" s="83">
        <v>0</v>
      </c>
      <c r="I2799" s="83">
        <v>0</v>
      </c>
      <c r="J2799" s="83">
        <v>0</v>
      </c>
      <c r="K2799" s="83">
        <v>0</v>
      </c>
      <c r="L2799" s="84">
        <v>0</v>
      </c>
      <c r="M2799">
        <v>1</v>
      </c>
    </row>
    <row r="2800" spans="1:13" ht="15" x14ac:dyDescent="0.25">
      <c r="A2800" s="42" t="str">
        <f>'MRC NP, CWE NP, P'!A2800</f>
        <v>3a_hist</v>
      </c>
      <c r="B2800" s="43" t="str">
        <f>'MRC NP, CWE NP, P'!B2800</f>
        <v>D</v>
      </c>
      <c r="C2800" s="43" t="str">
        <f>'MRC NP, CWE NP, P'!C2800</f>
        <v>Winter</v>
      </c>
      <c r="D2800" s="43" t="str">
        <f>'MRC NP, CWE NP, P'!D2800</f>
        <v>Weekend</v>
      </c>
      <c r="E2800" s="43">
        <f>'MRC NP, CWE NP, P'!E2800</f>
        <v>20190126</v>
      </c>
      <c r="F2800" s="43">
        <f>'MRC NP, CWE NP, P'!F2800</f>
        <v>15</v>
      </c>
      <c r="G2800" s="83">
        <v>0</v>
      </c>
      <c r="H2800" s="83">
        <v>0</v>
      </c>
      <c r="I2800" s="83">
        <v>0</v>
      </c>
      <c r="J2800" s="83">
        <v>0</v>
      </c>
      <c r="K2800" s="83">
        <v>0</v>
      </c>
      <c r="L2800" s="84">
        <v>0</v>
      </c>
      <c r="M2800">
        <v>1</v>
      </c>
    </row>
    <row r="2801" spans="1:13" ht="15" x14ac:dyDescent="0.25">
      <c r="A2801" s="42" t="str">
        <f>'MRC NP, CWE NP, P'!A2801</f>
        <v>3a_hist</v>
      </c>
      <c r="B2801" s="43" t="str">
        <f>'MRC NP, CWE NP, P'!B2801</f>
        <v>D</v>
      </c>
      <c r="C2801" s="43" t="str">
        <f>'MRC NP, CWE NP, P'!C2801</f>
        <v>Winter</v>
      </c>
      <c r="D2801" s="43" t="str">
        <f>'MRC NP, CWE NP, P'!D2801</f>
        <v>Weekend</v>
      </c>
      <c r="E2801" s="43">
        <f>'MRC NP, CWE NP, P'!E2801</f>
        <v>20190126</v>
      </c>
      <c r="F2801" s="43">
        <f>'MRC NP, CWE NP, P'!F2801</f>
        <v>16</v>
      </c>
      <c r="G2801" s="83">
        <v>0</v>
      </c>
      <c r="H2801" s="83">
        <v>0</v>
      </c>
      <c r="I2801" s="83">
        <v>0</v>
      </c>
      <c r="J2801" s="83">
        <v>0</v>
      </c>
      <c r="K2801" s="83">
        <v>-1</v>
      </c>
      <c r="L2801" s="84">
        <v>1</v>
      </c>
      <c r="M2801">
        <v>2</v>
      </c>
    </row>
    <row r="2802" spans="1:13" ht="15" x14ac:dyDescent="0.25">
      <c r="A2802" s="42" t="str">
        <f>'MRC NP, CWE NP, P'!A2802</f>
        <v>3a_hist</v>
      </c>
      <c r="B2802" s="43" t="str">
        <f>'MRC NP, CWE NP, P'!B2802</f>
        <v>D</v>
      </c>
      <c r="C2802" s="43" t="str">
        <f>'MRC NP, CWE NP, P'!C2802</f>
        <v>Winter</v>
      </c>
      <c r="D2802" s="43" t="str">
        <f>'MRC NP, CWE NP, P'!D2802</f>
        <v>Weekend</v>
      </c>
      <c r="E2802" s="43">
        <f>'MRC NP, CWE NP, P'!E2802</f>
        <v>20190126</v>
      </c>
      <c r="F2802" s="43">
        <f>'MRC NP, CWE NP, P'!F2802</f>
        <v>17</v>
      </c>
      <c r="G2802" s="83">
        <v>0</v>
      </c>
      <c r="H2802" s="83">
        <v>0</v>
      </c>
      <c r="I2802" s="83">
        <v>0</v>
      </c>
      <c r="J2802" s="83">
        <v>0</v>
      </c>
      <c r="K2802" s="83">
        <v>-0.17999999999999972</v>
      </c>
      <c r="L2802" s="84">
        <v>0.17999999999999972</v>
      </c>
      <c r="M2802">
        <v>2</v>
      </c>
    </row>
    <row r="2803" spans="1:13" ht="15" x14ac:dyDescent="0.25">
      <c r="A2803" s="42" t="str">
        <f>'MRC NP, CWE NP, P'!A2803</f>
        <v>3a_hist</v>
      </c>
      <c r="B2803" s="43" t="str">
        <f>'MRC NP, CWE NP, P'!B2803</f>
        <v>D</v>
      </c>
      <c r="C2803" s="43" t="str">
        <f>'MRC NP, CWE NP, P'!C2803</f>
        <v>Winter</v>
      </c>
      <c r="D2803" s="43" t="str">
        <f>'MRC NP, CWE NP, P'!D2803</f>
        <v>Weekend</v>
      </c>
      <c r="E2803" s="43">
        <f>'MRC NP, CWE NP, P'!E2803</f>
        <v>20190126</v>
      </c>
      <c r="F2803" s="43">
        <f>'MRC NP, CWE NP, P'!F2803</f>
        <v>18</v>
      </c>
      <c r="G2803" s="83">
        <v>0</v>
      </c>
      <c r="H2803" s="83">
        <v>0</v>
      </c>
      <c r="I2803" s="83">
        <v>0</v>
      </c>
      <c r="J2803" s="83">
        <v>0</v>
      </c>
      <c r="K2803" s="83">
        <v>0</v>
      </c>
      <c r="L2803" s="84">
        <v>0</v>
      </c>
      <c r="M2803">
        <v>1</v>
      </c>
    </row>
    <row r="2804" spans="1:13" ht="15" x14ac:dyDescent="0.25">
      <c r="A2804" s="42" t="str">
        <f>'MRC NP, CWE NP, P'!A2804</f>
        <v>3a_hist</v>
      </c>
      <c r="B2804" s="43" t="str">
        <f>'MRC NP, CWE NP, P'!B2804</f>
        <v>D</v>
      </c>
      <c r="C2804" s="43" t="str">
        <f>'MRC NP, CWE NP, P'!C2804</f>
        <v>Winter</v>
      </c>
      <c r="D2804" s="43" t="str">
        <f>'MRC NP, CWE NP, P'!D2804</f>
        <v>Weekend</v>
      </c>
      <c r="E2804" s="43">
        <f>'MRC NP, CWE NP, P'!E2804</f>
        <v>20190126</v>
      </c>
      <c r="F2804" s="43">
        <f>'MRC NP, CWE NP, P'!F2804</f>
        <v>19</v>
      </c>
      <c r="G2804" s="83">
        <v>0</v>
      </c>
      <c r="H2804" s="83">
        <v>0</v>
      </c>
      <c r="I2804" s="83">
        <v>0</v>
      </c>
      <c r="J2804" s="83">
        <v>0</v>
      </c>
      <c r="K2804" s="83">
        <v>0</v>
      </c>
      <c r="L2804" s="84">
        <v>0</v>
      </c>
      <c r="M2804">
        <v>1</v>
      </c>
    </row>
    <row r="2805" spans="1:13" ht="15" x14ac:dyDescent="0.25">
      <c r="A2805" s="42" t="str">
        <f>'MRC NP, CWE NP, P'!A2805</f>
        <v>3a_hist</v>
      </c>
      <c r="B2805" s="43" t="str">
        <f>'MRC NP, CWE NP, P'!B2805</f>
        <v>D</v>
      </c>
      <c r="C2805" s="43" t="str">
        <f>'MRC NP, CWE NP, P'!C2805</f>
        <v>Winter</v>
      </c>
      <c r="D2805" s="43" t="str">
        <f>'MRC NP, CWE NP, P'!D2805</f>
        <v>Weekend</v>
      </c>
      <c r="E2805" s="43">
        <f>'MRC NP, CWE NP, P'!E2805</f>
        <v>20190126</v>
      </c>
      <c r="F2805" s="43">
        <f>'MRC NP, CWE NP, P'!F2805</f>
        <v>20</v>
      </c>
      <c r="G2805" s="83">
        <v>0.23999999999999488</v>
      </c>
      <c r="H2805" s="83">
        <v>0.92999999999999972</v>
      </c>
      <c r="I2805" s="83">
        <v>0.44000000000000483</v>
      </c>
      <c r="J2805" s="83">
        <v>-0.25</v>
      </c>
      <c r="K2805" s="83">
        <v>-5.9999999999995168E-2</v>
      </c>
      <c r="L2805" s="84">
        <v>0.92999999999999972</v>
      </c>
      <c r="M2805">
        <v>5</v>
      </c>
    </row>
    <row r="2806" spans="1:13" ht="15" x14ac:dyDescent="0.25">
      <c r="A2806" s="42" t="str">
        <f>'MRC NP, CWE NP, P'!A2806</f>
        <v>3a_hist</v>
      </c>
      <c r="B2806" s="43" t="str">
        <f>'MRC NP, CWE NP, P'!B2806</f>
        <v>D</v>
      </c>
      <c r="C2806" s="43" t="str">
        <f>'MRC NP, CWE NP, P'!C2806</f>
        <v>Winter</v>
      </c>
      <c r="D2806" s="43" t="str">
        <f>'MRC NP, CWE NP, P'!D2806</f>
        <v>Weekend</v>
      </c>
      <c r="E2806" s="43">
        <f>'MRC NP, CWE NP, P'!E2806</f>
        <v>20190126</v>
      </c>
      <c r="F2806" s="43">
        <f>'MRC NP, CWE NP, P'!F2806</f>
        <v>21</v>
      </c>
      <c r="G2806" s="83">
        <v>0</v>
      </c>
      <c r="H2806" s="83">
        <v>0</v>
      </c>
      <c r="I2806" s="83">
        <v>0</v>
      </c>
      <c r="J2806" s="83">
        <v>0</v>
      </c>
      <c r="K2806" s="83">
        <v>0</v>
      </c>
      <c r="L2806" s="84">
        <v>0</v>
      </c>
      <c r="M2806">
        <v>1</v>
      </c>
    </row>
    <row r="2807" spans="1:13" ht="15" x14ac:dyDescent="0.25">
      <c r="A2807" s="42" t="str">
        <f>'MRC NP, CWE NP, P'!A2807</f>
        <v>3a_hist</v>
      </c>
      <c r="B2807" s="43" t="str">
        <f>'MRC NP, CWE NP, P'!B2807</f>
        <v>D</v>
      </c>
      <c r="C2807" s="43" t="str">
        <f>'MRC NP, CWE NP, P'!C2807</f>
        <v>Winter</v>
      </c>
      <c r="D2807" s="43" t="str">
        <f>'MRC NP, CWE NP, P'!D2807</f>
        <v>Weekend</v>
      </c>
      <c r="E2807" s="43">
        <f>'MRC NP, CWE NP, P'!E2807</f>
        <v>20190126</v>
      </c>
      <c r="F2807" s="43">
        <f>'MRC NP, CWE NP, P'!F2807</f>
        <v>22</v>
      </c>
      <c r="G2807" s="83">
        <v>0</v>
      </c>
      <c r="H2807" s="83">
        <v>0</v>
      </c>
      <c r="I2807" s="83">
        <v>0</v>
      </c>
      <c r="J2807" s="83">
        <v>0</v>
      </c>
      <c r="K2807" s="83">
        <v>0</v>
      </c>
      <c r="L2807" s="84">
        <v>0</v>
      </c>
      <c r="M2807">
        <v>1</v>
      </c>
    </row>
    <row r="2808" spans="1:13" ht="15" x14ac:dyDescent="0.25">
      <c r="A2808" s="42" t="str">
        <f>'MRC NP, CWE NP, P'!A2808</f>
        <v>3a_hist</v>
      </c>
      <c r="B2808" s="43" t="str">
        <f>'MRC NP, CWE NP, P'!B2808</f>
        <v>D</v>
      </c>
      <c r="C2808" s="43" t="str">
        <f>'MRC NP, CWE NP, P'!C2808</f>
        <v>Winter</v>
      </c>
      <c r="D2808" s="43" t="str">
        <f>'MRC NP, CWE NP, P'!D2808</f>
        <v>Weekend</v>
      </c>
      <c r="E2808" s="43">
        <f>'MRC NP, CWE NP, P'!E2808</f>
        <v>20190126</v>
      </c>
      <c r="F2808" s="43">
        <f>'MRC NP, CWE NP, P'!F2808</f>
        <v>23</v>
      </c>
      <c r="G2808" s="83">
        <v>-5.68</v>
      </c>
      <c r="H2808" s="83">
        <v>0.57000000000000028</v>
      </c>
      <c r="I2808" s="83">
        <v>-0.14000000000000057</v>
      </c>
      <c r="J2808" s="83">
        <v>-6.3900000000000006</v>
      </c>
      <c r="K2808" s="83">
        <v>-7.509999999999998</v>
      </c>
      <c r="L2808" s="84">
        <v>7.509999999999998</v>
      </c>
      <c r="M2808">
        <v>5</v>
      </c>
    </row>
    <row r="2809" spans="1:13" ht="15" x14ac:dyDescent="0.25">
      <c r="A2809" s="42" t="str">
        <f>'MRC NP, CWE NP, P'!A2809</f>
        <v>3a_hist</v>
      </c>
      <c r="B2809" s="43" t="str">
        <f>'MRC NP, CWE NP, P'!B2809</f>
        <v>D</v>
      </c>
      <c r="C2809" s="43" t="str">
        <f>'MRC NP, CWE NP, P'!C2809</f>
        <v>Winter</v>
      </c>
      <c r="D2809" s="43" t="str">
        <f>'MRC NP, CWE NP, P'!D2809</f>
        <v>Weekend</v>
      </c>
      <c r="E2809" s="43">
        <f>'MRC NP, CWE NP, P'!E2809</f>
        <v>20190126</v>
      </c>
      <c r="F2809" s="43">
        <f>'MRC NP, CWE NP, P'!F2809</f>
        <v>24</v>
      </c>
      <c r="G2809" s="83">
        <v>-13.369999999999997</v>
      </c>
      <c r="H2809" s="83">
        <v>0.35000000000000142</v>
      </c>
      <c r="I2809" s="83">
        <v>-2.6299999999999955</v>
      </c>
      <c r="J2809" s="83">
        <v>-16.349999999999994</v>
      </c>
      <c r="K2809" s="83">
        <v>-3.5499999999999972</v>
      </c>
      <c r="L2809" s="84">
        <v>16.349999999999994</v>
      </c>
      <c r="M2809">
        <v>5</v>
      </c>
    </row>
    <row r="2810" spans="1:13" ht="15" x14ac:dyDescent="0.25">
      <c r="A2810" s="42" t="str">
        <f>'MRC NP, CWE NP, P'!A2810</f>
        <v>3a_hist</v>
      </c>
      <c r="B2810" s="43" t="str">
        <f>'MRC NP, CWE NP, P'!B2810</f>
        <v>D</v>
      </c>
      <c r="C2810" s="43" t="str">
        <f>'MRC NP, CWE NP, P'!C2810</f>
        <v>Winter</v>
      </c>
      <c r="D2810" s="43" t="str">
        <f>'MRC NP, CWE NP, P'!D2810</f>
        <v>Weekend</v>
      </c>
      <c r="E2810" s="43">
        <f>'MRC NP, CWE NP, P'!E2810</f>
        <v>20190127</v>
      </c>
      <c r="F2810" s="43">
        <f>'MRC NP, CWE NP, P'!F2810</f>
        <v>1</v>
      </c>
      <c r="G2810" s="83">
        <v>-7.9199999999999946</v>
      </c>
      <c r="H2810" s="83">
        <v>-1.2999999999999972</v>
      </c>
      <c r="I2810" s="83">
        <v>-20.14</v>
      </c>
      <c r="J2810" s="83">
        <v>-26.759999999999998</v>
      </c>
      <c r="K2810" s="83">
        <v>-21.14</v>
      </c>
      <c r="L2810" s="84">
        <v>26.759999999999998</v>
      </c>
      <c r="M2810">
        <v>5</v>
      </c>
    </row>
    <row r="2811" spans="1:13" ht="15" x14ac:dyDescent="0.25">
      <c r="A2811" s="42" t="str">
        <f>'MRC NP, CWE NP, P'!A2811</f>
        <v>3a_hist</v>
      </c>
      <c r="B2811" s="43" t="str">
        <f>'MRC NP, CWE NP, P'!B2811</f>
        <v>D</v>
      </c>
      <c r="C2811" s="43" t="str">
        <f>'MRC NP, CWE NP, P'!C2811</f>
        <v>Winter</v>
      </c>
      <c r="D2811" s="43" t="str">
        <f>'MRC NP, CWE NP, P'!D2811</f>
        <v>Weekend</v>
      </c>
      <c r="E2811" s="43">
        <f>'MRC NP, CWE NP, P'!E2811</f>
        <v>20190127</v>
      </c>
      <c r="F2811" s="43">
        <f>'MRC NP, CWE NP, P'!F2811</f>
        <v>2</v>
      </c>
      <c r="G2811" s="83">
        <v>4.6300000000000026</v>
      </c>
      <c r="H2811" s="83">
        <v>-5.8900000000000006</v>
      </c>
      <c r="I2811" s="83">
        <v>-24.02</v>
      </c>
      <c r="J2811" s="83">
        <v>-13.499999999999996</v>
      </c>
      <c r="K2811" s="83">
        <v>-24.099999999999998</v>
      </c>
      <c r="L2811" s="84">
        <v>24.099999999999998</v>
      </c>
      <c r="M2811">
        <v>5</v>
      </c>
    </row>
    <row r="2812" spans="1:13" ht="15" x14ac:dyDescent="0.25">
      <c r="A2812" s="42" t="str">
        <f>'MRC NP, CWE NP, P'!A2812</f>
        <v>3a_hist</v>
      </c>
      <c r="B2812" s="43" t="str">
        <f>'MRC NP, CWE NP, P'!B2812</f>
        <v>D</v>
      </c>
      <c r="C2812" s="43" t="str">
        <f>'MRC NP, CWE NP, P'!C2812</f>
        <v>Winter</v>
      </c>
      <c r="D2812" s="43" t="str">
        <f>'MRC NP, CWE NP, P'!D2812</f>
        <v>Weekend</v>
      </c>
      <c r="E2812" s="43">
        <f>'MRC NP, CWE NP, P'!E2812</f>
        <v>20190127</v>
      </c>
      <c r="F2812" s="43">
        <f>'MRC NP, CWE NP, P'!F2812</f>
        <v>3</v>
      </c>
      <c r="G2812" s="83">
        <v>-0.94999999999999929</v>
      </c>
      <c r="H2812" s="83">
        <v>-15.369999999999997</v>
      </c>
      <c r="I2812" s="83">
        <v>-25.619999999999997</v>
      </c>
      <c r="J2812" s="83">
        <v>-11.2</v>
      </c>
      <c r="K2812" s="83">
        <v>-27.880000000000003</v>
      </c>
      <c r="L2812" s="84">
        <v>27.880000000000003</v>
      </c>
      <c r="M2812">
        <v>5</v>
      </c>
    </row>
    <row r="2813" spans="1:13" ht="15" x14ac:dyDescent="0.25">
      <c r="A2813" s="42" t="str">
        <f>'MRC NP, CWE NP, P'!A2813</f>
        <v>3a_hist</v>
      </c>
      <c r="B2813" s="43" t="str">
        <f>'MRC NP, CWE NP, P'!B2813</f>
        <v>D</v>
      </c>
      <c r="C2813" s="43" t="str">
        <f>'MRC NP, CWE NP, P'!C2813</f>
        <v>Winter</v>
      </c>
      <c r="D2813" s="43" t="str">
        <f>'MRC NP, CWE NP, P'!D2813</f>
        <v>Weekend</v>
      </c>
      <c r="E2813" s="43">
        <f>'MRC NP, CWE NP, P'!E2813</f>
        <v>20190127</v>
      </c>
      <c r="F2813" s="43">
        <f>'MRC NP, CWE NP, P'!F2813</f>
        <v>4</v>
      </c>
      <c r="G2813" s="83">
        <v>1.1400000000000006</v>
      </c>
      <c r="H2813" s="83">
        <v>-12.720000000000002</v>
      </c>
      <c r="I2813" s="83">
        <v>-21.160000000000004</v>
      </c>
      <c r="J2813" s="83">
        <v>-7.3000000000000007</v>
      </c>
      <c r="K2813" s="83">
        <v>-26.990000000000002</v>
      </c>
      <c r="L2813" s="84">
        <v>26.990000000000002</v>
      </c>
      <c r="M2813">
        <v>5</v>
      </c>
    </row>
    <row r="2814" spans="1:13" ht="15" x14ac:dyDescent="0.25">
      <c r="A2814" s="42" t="str">
        <f>'MRC NP, CWE NP, P'!A2814</f>
        <v>3a_hist</v>
      </c>
      <c r="B2814" s="43" t="str">
        <f>'MRC NP, CWE NP, P'!B2814</f>
        <v>D</v>
      </c>
      <c r="C2814" s="43" t="str">
        <f>'MRC NP, CWE NP, P'!C2814</f>
        <v>Winter</v>
      </c>
      <c r="D2814" s="43" t="str">
        <f>'MRC NP, CWE NP, P'!D2814</f>
        <v>Weekend</v>
      </c>
      <c r="E2814" s="43">
        <f>'MRC NP, CWE NP, P'!E2814</f>
        <v>20190127</v>
      </c>
      <c r="F2814" s="43">
        <f>'MRC NP, CWE NP, P'!F2814</f>
        <v>5</v>
      </c>
      <c r="G2814" s="83">
        <v>0.57999999999999829</v>
      </c>
      <c r="H2814" s="83">
        <v>-12.020000000000003</v>
      </c>
      <c r="I2814" s="83">
        <v>-20.11</v>
      </c>
      <c r="J2814" s="83">
        <v>-7.51</v>
      </c>
      <c r="K2814" s="83">
        <v>-31.519999999999996</v>
      </c>
      <c r="L2814" s="84">
        <v>31.519999999999996</v>
      </c>
      <c r="M2814">
        <v>5</v>
      </c>
    </row>
    <row r="2815" spans="1:13" ht="15" x14ac:dyDescent="0.25">
      <c r="A2815" s="42" t="str">
        <f>'MRC NP, CWE NP, P'!A2815</f>
        <v>3a_hist</v>
      </c>
      <c r="B2815" s="43" t="str">
        <f>'MRC NP, CWE NP, P'!B2815</f>
        <v>D</v>
      </c>
      <c r="C2815" s="43" t="str">
        <f>'MRC NP, CWE NP, P'!C2815</f>
        <v>Winter</v>
      </c>
      <c r="D2815" s="43" t="str">
        <f>'MRC NP, CWE NP, P'!D2815</f>
        <v>Weekend</v>
      </c>
      <c r="E2815" s="43">
        <f>'MRC NP, CWE NP, P'!E2815</f>
        <v>20190127</v>
      </c>
      <c r="F2815" s="43">
        <f>'MRC NP, CWE NP, P'!F2815</f>
        <v>6</v>
      </c>
      <c r="G2815" s="83">
        <v>0.28999999999999915</v>
      </c>
      <c r="H2815" s="83">
        <v>-0.62999999999999901</v>
      </c>
      <c r="I2815" s="83">
        <v>-4.5599999999999987</v>
      </c>
      <c r="J2815" s="83">
        <v>-3.6400000000000006</v>
      </c>
      <c r="K2815" s="83">
        <v>-31.750000000000004</v>
      </c>
      <c r="L2815" s="84">
        <v>31.750000000000004</v>
      </c>
      <c r="M2815">
        <v>5</v>
      </c>
    </row>
    <row r="2816" spans="1:13" ht="15" x14ac:dyDescent="0.25">
      <c r="A2816" s="42" t="str">
        <f>'MRC NP, CWE NP, P'!A2816</f>
        <v>3a_hist</v>
      </c>
      <c r="B2816" s="43" t="str">
        <f>'MRC NP, CWE NP, P'!B2816</f>
        <v>D</v>
      </c>
      <c r="C2816" s="43" t="str">
        <f>'MRC NP, CWE NP, P'!C2816</f>
        <v>Winter</v>
      </c>
      <c r="D2816" s="43" t="str">
        <f>'MRC NP, CWE NP, P'!D2816</f>
        <v>Weekend</v>
      </c>
      <c r="E2816" s="43">
        <f>'MRC NP, CWE NP, P'!E2816</f>
        <v>20190127</v>
      </c>
      <c r="F2816" s="43">
        <f>'MRC NP, CWE NP, P'!F2816</f>
        <v>7</v>
      </c>
      <c r="G2816" s="83">
        <v>1.7300000000000004</v>
      </c>
      <c r="H2816" s="83">
        <v>-4.2899999999999991</v>
      </c>
      <c r="I2816" s="83">
        <v>-22.29</v>
      </c>
      <c r="J2816" s="83">
        <v>-16.27</v>
      </c>
      <c r="K2816" s="83">
        <v>-45.29</v>
      </c>
      <c r="L2816" s="84">
        <v>45.29</v>
      </c>
      <c r="M2816">
        <v>5</v>
      </c>
    </row>
    <row r="2817" spans="1:13" ht="15" x14ac:dyDescent="0.25">
      <c r="A2817" s="42" t="str">
        <f>'MRC NP, CWE NP, P'!A2817</f>
        <v>3a_hist</v>
      </c>
      <c r="B2817" s="43" t="str">
        <f>'MRC NP, CWE NP, P'!B2817</f>
        <v>D</v>
      </c>
      <c r="C2817" s="43" t="str">
        <f>'MRC NP, CWE NP, P'!C2817</f>
        <v>Winter</v>
      </c>
      <c r="D2817" s="43" t="str">
        <f>'MRC NP, CWE NP, P'!D2817</f>
        <v>Weekend</v>
      </c>
      <c r="E2817" s="43">
        <f>'MRC NP, CWE NP, P'!E2817</f>
        <v>20190127</v>
      </c>
      <c r="F2817" s="43">
        <f>'MRC NP, CWE NP, P'!F2817</f>
        <v>8</v>
      </c>
      <c r="G2817" s="83">
        <v>1.0399999999999991</v>
      </c>
      <c r="H2817" s="83">
        <v>-6.9599999999999973</v>
      </c>
      <c r="I2817" s="83">
        <v>-11.719999999999999</v>
      </c>
      <c r="J2817" s="83">
        <v>-3.7200000000000024</v>
      </c>
      <c r="K2817" s="83">
        <v>-24.550000000000004</v>
      </c>
      <c r="L2817" s="84">
        <v>24.550000000000004</v>
      </c>
      <c r="M2817">
        <v>5</v>
      </c>
    </row>
    <row r="2818" spans="1:13" ht="15" x14ac:dyDescent="0.25">
      <c r="A2818" s="42" t="str">
        <f>'MRC NP, CWE NP, P'!A2818</f>
        <v>3a_hist</v>
      </c>
      <c r="B2818" s="43" t="str">
        <f>'MRC NP, CWE NP, P'!B2818</f>
        <v>D</v>
      </c>
      <c r="C2818" s="43" t="str">
        <f>'MRC NP, CWE NP, P'!C2818</f>
        <v>Winter</v>
      </c>
      <c r="D2818" s="43" t="str">
        <f>'MRC NP, CWE NP, P'!D2818</f>
        <v>Weekend</v>
      </c>
      <c r="E2818" s="43">
        <f>'MRC NP, CWE NP, P'!E2818</f>
        <v>20190127</v>
      </c>
      <c r="F2818" s="43">
        <f>'MRC NP, CWE NP, P'!F2818</f>
        <v>9</v>
      </c>
      <c r="G2818" s="83">
        <v>1.0899999999999963</v>
      </c>
      <c r="H2818" s="83">
        <v>-1.3500000000000014</v>
      </c>
      <c r="I2818" s="83">
        <v>-8.620000000000001</v>
      </c>
      <c r="J2818" s="83">
        <v>-6.1800000000000033</v>
      </c>
      <c r="K2818" s="83">
        <v>-22.470000000000002</v>
      </c>
      <c r="L2818" s="84">
        <v>22.470000000000002</v>
      </c>
      <c r="M2818">
        <v>5</v>
      </c>
    </row>
    <row r="2819" spans="1:13" ht="15" x14ac:dyDescent="0.25">
      <c r="A2819" s="42" t="str">
        <f>'MRC NP, CWE NP, P'!A2819</f>
        <v>3a_hist</v>
      </c>
      <c r="B2819" s="43" t="str">
        <f>'MRC NP, CWE NP, P'!B2819</f>
        <v>D</v>
      </c>
      <c r="C2819" s="43" t="str">
        <f>'MRC NP, CWE NP, P'!C2819</f>
        <v>Winter</v>
      </c>
      <c r="D2819" s="43" t="str">
        <f>'MRC NP, CWE NP, P'!D2819</f>
        <v>Weekend</v>
      </c>
      <c r="E2819" s="43">
        <f>'MRC NP, CWE NP, P'!E2819</f>
        <v>20190127</v>
      </c>
      <c r="F2819" s="43">
        <f>'MRC NP, CWE NP, P'!F2819</f>
        <v>10</v>
      </c>
      <c r="G2819" s="83">
        <v>2.4600000000000009</v>
      </c>
      <c r="H2819" s="83">
        <v>0.18999999999999773</v>
      </c>
      <c r="I2819" s="83">
        <v>-10</v>
      </c>
      <c r="J2819" s="83">
        <v>-7.7299999999999969</v>
      </c>
      <c r="K2819" s="83">
        <v>-19.559999999999995</v>
      </c>
      <c r="L2819" s="84">
        <v>19.559999999999995</v>
      </c>
      <c r="M2819">
        <v>5</v>
      </c>
    </row>
    <row r="2820" spans="1:13" ht="15" x14ac:dyDescent="0.25">
      <c r="A2820" s="42" t="str">
        <f>'MRC NP, CWE NP, P'!A2820</f>
        <v>3a_hist</v>
      </c>
      <c r="B2820" s="43" t="str">
        <f>'MRC NP, CWE NP, P'!B2820</f>
        <v>D</v>
      </c>
      <c r="C2820" s="43" t="str">
        <f>'MRC NP, CWE NP, P'!C2820</f>
        <v>Winter</v>
      </c>
      <c r="D2820" s="43" t="str">
        <f>'MRC NP, CWE NP, P'!D2820</f>
        <v>Weekend</v>
      </c>
      <c r="E2820" s="43">
        <f>'MRC NP, CWE NP, P'!E2820</f>
        <v>20190127</v>
      </c>
      <c r="F2820" s="43">
        <f>'MRC NP, CWE NP, P'!F2820</f>
        <v>11</v>
      </c>
      <c r="G2820" s="83">
        <v>4.7199999999999989</v>
      </c>
      <c r="H2820" s="83">
        <v>-7.470000000000006</v>
      </c>
      <c r="I2820" s="83">
        <v>-18.86</v>
      </c>
      <c r="J2820" s="83">
        <v>-6.6699999999999946</v>
      </c>
      <c r="K2820" s="83">
        <v>-13.729999999999997</v>
      </c>
      <c r="L2820" s="84">
        <v>18.86</v>
      </c>
      <c r="M2820">
        <v>5</v>
      </c>
    </row>
    <row r="2821" spans="1:13" ht="15" x14ac:dyDescent="0.25">
      <c r="A2821" s="42" t="str">
        <f>'MRC NP, CWE NP, P'!A2821</f>
        <v>3a_hist</v>
      </c>
      <c r="B2821" s="43" t="str">
        <f>'MRC NP, CWE NP, P'!B2821</f>
        <v>D</v>
      </c>
      <c r="C2821" s="43" t="str">
        <f>'MRC NP, CWE NP, P'!C2821</f>
        <v>Winter</v>
      </c>
      <c r="D2821" s="43" t="str">
        <f>'MRC NP, CWE NP, P'!D2821</f>
        <v>Weekend</v>
      </c>
      <c r="E2821" s="43">
        <f>'MRC NP, CWE NP, P'!E2821</f>
        <v>20190127</v>
      </c>
      <c r="F2821" s="43">
        <f>'MRC NP, CWE NP, P'!F2821</f>
        <v>12</v>
      </c>
      <c r="G2821" s="83">
        <v>4.3699999999999974</v>
      </c>
      <c r="H2821" s="83">
        <v>-7.4200000000000017</v>
      </c>
      <c r="I2821" s="83">
        <v>-16.799999999999997</v>
      </c>
      <c r="J2821" s="83">
        <v>-5.009999999999998</v>
      </c>
      <c r="K2821" s="83">
        <v>-6.9799999999999969</v>
      </c>
      <c r="L2821" s="84">
        <v>16.799999999999997</v>
      </c>
      <c r="M2821">
        <v>5</v>
      </c>
    </row>
    <row r="2822" spans="1:13" ht="15" x14ac:dyDescent="0.25">
      <c r="A2822" s="42" t="str">
        <f>'MRC NP, CWE NP, P'!A2822</f>
        <v>3a_hist</v>
      </c>
      <c r="B2822" s="43" t="str">
        <f>'MRC NP, CWE NP, P'!B2822</f>
        <v>D</v>
      </c>
      <c r="C2822" s="43" t="str">
        <f>'MRC NP, CWE NP, P'!C2822</f>
        <v>Winter</v>
      </c>
      <c r="D2822" s="43" t="str">
        <f>'MRC NP, CWE NP, P'!D2822</f>
        <v>Weekend</v>
      </c>
      <c r="E2822" s="43">
        <f>'MRC NP, CWE NP, P'!E2822</f>
        <v>20190127</v>
      </c>
      <c r="F2822" s="43">
        <f>'MRC NP, CWE NP, P'!F2822</f>
        <v>13</v>
      </c>
      <c r="G2822" s="83">
        <v>0</v>
      </c>
      <c r="H2822" s="83">
        <v>0</v>
      </c>
      <c r="I2822" s="83">
        <v>-0.10000000000000142</v>
      </c>
      <c r="J2822" s="83">
        <v>-0.10000000000000142</v>
      </c>
      <c r="K2822" s="83">
        <v>-3.009999999999998</v>
      </c>
      <c r="L2822" s="84">
        <v>3.009999999999998</v>
      </c>
      <c r="M2822">
        <v>3</v>
      </c>
    </row>
    <row r="2823" spans="1:13" ht="15" x14ac:dyDescent="0.25">
      <c r="A2823" s="42" t="str">
        <f>'MRC NP, CWE NP, P'!A2823</f>
        <v>3a_hist</v>
      </c>
      <c r="B2823" s="43" t="str">
        <f>'MRC NP, CWE NP, P'!B2823</f>
        <v>D</v>
      </c>
      <c r="C2823" s="43" t="str">
        <f>'MRC NP, CWE NP, P'!C2823</f>
        <v>Winter</v>
      </c>
      <c r="D2823" s="43" t="str">
        <f>'MRC NP, CWE NP, P'!D2823</f>
        <v>Weekend</v>
      </c>
      <c r="E2823" s="43">
        <f>'MRC NP, CWE NP, P'!E2823</f>
        <v>20190127</v>
      </c>
      <c r="F2823" s="43">
        <f>'MRC NP, CWE NP, P'!F2823</f>
        <v>14</v>
      </c>
      <c r="G2823" s="83">
        <v>0</v>
      </c>
      <c r="H2823" s="83">
        <v>-1.0000000000005116E-2</v>
      </c>
      <c r="I2823" s="83">
        <v>-0.25</v>
      </c>
      <c r="J2823" s="83">
        <v>-0.23999999999999488</v>
      </c>
      <c r="K2823" s="83">
        <v>-5.8699999999999974</v>
      </c>
      <c r="L2823" s="84">
        <v>5.8699999999999974</v>
      </c>
      <c r="M2823">
        <v>4</v>
      </c>
    </row>
    <row r="2824" spans="1:13" ht="15" x14ac:dyDescent="0.25">
      <c r="A2824" s="42" t="str">
        <f>'MRC NP, CWE NP, P'!A2824</f>
        <v>3a_hist</v>
      </c>
      <c r="B2824" s="43" t="str">
        <f>'MRC NP, CWE NP, P'!B2824</f>
        <v>D</v>
      </c>
      <c r="C2824" s="43" t="str">
        <f>'MRC NP, CWE NP, P'!C2824</f>
        <v>Winter</v>
      </c>
      <c r="D2824" s="43" t="str">
        <f>'MRC NP, CWE NP, P'!D2824</f>
        <v>Weekend</v>
      </c>
      <c r="E2824" s="43">
        <f>'MRC NP, CWE NP, P'!E2824</f>
        <v>20190127</v>
      </c>
      <c r="F2824" s="43">
        <f>'MRC NP, CWE NP, P'!F2824</f>
        <v>15</v>
      </c>
      <c r="G2824" s="83">
        <v>0</v>
      </c>
      <c r="H2824" s="83">
        <v>0</v>
      </c>
      <c r="I2824" s="83">
        <v>0</v>
      </c>
      <c r="J2824" s="83">
        <v>0</v>
      </c>
      <c r="K2824" s="83">
        <v>-4.6099999999999994</v>
      </c>
      <c r="L2824" s="84">
        <v>4.6099999999999994</v>
      </c>
      <c r="M2824">
        <v>2</v>
      </c>
    </row>
    <row r="2825" spans="1:13" ht="15" x14ac:dyDescent="0.25">
      <c r="A2825" s="42" t="str">
        <f>'MRC NP, CWE NP, P'!A2825</f>
        <v>3a_hist</v>
      </c>
      <c r="B2825" s="43" t="str">
        <f>'MRC NP, CWE NP, P'!B2825</f>
        <v>D</v>
      </c>
      <c r="C2825" s="43" t="str">
        <f>'MRC NP, CWE NP, P'!C2825</f>
        <v>Winter</v>
      </c>
      <c r="D2825" s="43" t="str">
        <f>'MRC NP, CWE NP, P'!D2825</f>
        <v>Weekend</v>
      </c>
      <c r="E2825" s="43">
        <f>'MRC NP, CWE NP, P'!E2825</f>
        <v>20190127</v>
      </c>
      <c r="F2825" s="43">
        <f>'MRC NP, CWE NP, P'!F2825</f>
        <v>16</v>
      </c>
      <c r="G2825" s="83">
        <v>0.21000000000000085</v>
      </c>
      <c r="H2825" s="83">
        <v>-3.0000000000001137E-2</v>
      </c>
      <c r="I2825" s="83">
        <v>-0.24000000000000199</v>
      </c>
      <c r="J2825" s="83">
        <v>0</v>
      </c>
      <c r="K2825" s="83">
        <v>-8.61</v>
      </c>
      <c r="L2825" s="84">
        <v>8.61</v>
      </c>
      <c r="M2825">
        <v>4</v>
      </c>
    </row>
    <row r="2826" spans="1:13" ht="15" x14ac:dyDescent="0.25">
      <c r="A2826" s="42" t="str">
        <f>'MRC NP, CWE NP, P'!A2826</f>
        <v>3a_hist</v>
      </c>
      <c r="B2826" s="43" t="str">
        <f>'MRC NP, CWE NP, P'!B2826</f>
        <v>D</v>
      </c>
      <c r="C2826" s="43" t="str">
        <f>'MRC NP, CWE NP, P'!C2826</f>
        <v>Winter</v>
      </c>
      <c r="D2826" s="43" t="str">
        <f>'MRC NP, CWE NP, P'!D2826</f>
        <v>Weekend</v>
      </c>
      <c r="E2826" s="43">
        <f>'MRC NP, CWE NP, P'!E2826</f>
        <v>20190127</v>
      </c>
      <c r="F2826" s="43">
        <f>'MRC NP, CWE NP, P'!F2826</f>
        <v>17</v>
      </c>
      <c r="G2826" s="83">
        <v>4.9999999999997158E-2</v>
      </c>
      <c r="H2826" s="83">
        <v>-3.9999999999999147E-2</v>
      </c>
      <c r="I2826" s="83">
        <v>-8.9999999999996305E-2</v>
      </c>
      <c r="J2826" s="83">
        <v>0</v>
      </c>
      <c r="K2826" s="83">
        <v>-6.9699999999999989</v>
      </c>
      <c r="L2826" s="84">
        <v>6.9699999999999989</v>
      </c>
      <c r="M2826">
        <v>4</v>
      </c>
    </row>
    <row r="2827" spans="1:13" ht="15" x14ac:dyDescent="0.25">
      <c r="A2827" s="42" t="str">
        <f>'MRC NP, CWE NP, P'!A2827</f>
        <v>3a_hist</v>
      </c>
      <c r="B2827" s="43" t="str">
        <f>'MRC NP, CWE NP, P'!B2827</f>
        <v>D</v>
      </c>
      <c r="C2827" s="43" t="str">
        <f>'MRC NP, CWE NP, P'!C2827</f>
        <v>Winter</v>
      </c>
      <c r="D2827" s="43" t="str">
        <f>'MRC NP, CWE NP, P'!D2827</f>
        <v>Weekend</v>
      </c>
      <c r="E2827" s="43">
        <f>'MRC NP, CWE NP, P'!E2827</f>
        <v>20190127</v>
      </c>
      <c r="F2827" s="43">
        <f>'MRC NP, CWE NP, P'!F2827</f>
        <v>18</v>
      </c>
      <c r="G2827" s="83">
        <v>2.0000000000003126E-2</v>
      </c>
      <c r="H2827" s="83">
        <v>-9.9999999999980105E-3</v>
      </c>
      <c r="I2827" s="83">
        <v>0</v>
      </c>
      <c r="J2827" s="83">
        <v>3.0000000000001137E-2</v>
      </c>
      <c r="K2827" s="83">
        <v>-1.5700000000000003</v>
      </c>
      <c r="L2827" s="84">
        <v>1.6000000000000014</v>
      </c>
      <c r="M2827">
        <v>4</v>
      </c>
    </row>
    <row r="2828" spans="1:13" ht="15" x14ac:dyDescent="0.25">
      <c r="A2828" s="42" t="str">
        <f>'MRC NP, CWE NP, P'!A2828</f>
        <v>3a_hist</v>
      </c>
      <c r="B2828" s="43" t="str">
        <f>'MRC NP, CWE NP, P'!B2828</f>
        <v>D</v>
      </c>
      <c r="C2828" s="43" t="str">
        <f>'MRC NP, CWE NP, P'!C2828</f>
        <v>Winter</v>
      </c>
      <c r="D2828" s="43" t="str">
        <f>'MRC NP, CWE NP, P'!D2828</f>
        <v>Weekend</v>
      </c>
      <c r="E2828" s="43">
        <f>'MRC NP, CWE NP, P'!E2828</f>
        <v>20190127</v>
      </c>
      <c r="F2828" s="43">
        <f>'MRC NP, CWE NP, P'!F2828</f>
        <v>19</v>
      </c>
      <c r="G2828" s="83">
        <v>0</v>
      </c>
      <c r="H2828" s="83">
        <v>0</v>
      </c>
      <c r="I2828" s="83">
        <v>0</v>
      </c>
      <c r="J2828" s="83">
        <v>0</v>
      </c>
      <c r="K2828" s="83">
        <v>0</v>
      </c>
      <c r="L2828" s="84">
        <v>0</v>
      </c>
      <c r="M2828">
        <v>1</v>
      </c>
    </row>
    <row r="2829" spans="1:13" ht="15" x14ac:dyDescent="0.25">
      <c r="A2829" s="42" t="str">
        <f>'MRC NP, CWE NP, P'!A2829</f>
        <v>3a_hist</v>
      </c>
      <c r="B2829" s="43" t="str">
        <f>'MRC NP, CWE NP, P'!B2829</f>
        <v>D</v>
      </c>
      <c r="C2829" s="43" t="str">
        <f>'MRC NP, CWE NP, P'!C2829</f>
        <v>Winter</v>
      </c>
      <c r="D2829" s="43" t="str">
        <f>'MRC NP, CWE NP, P'!D2829</f>
        <v>Weekend</v>
      </c>
      <c r="E2829" s="43">
        <f>'MRC NP, CWE NP, P'!E2829</f>
        <v>20190127</v>
      </c>
      <c r="F2829" s="43">
        <f>'MRC NP, CWE NP, P'!F2829</f>
        <v>20</v>
      </c>
      <c r="G2829" s="83">
        <v>2.269999999999996</v>
      </c>
      <c r="H2829" s="83">
        <v>-3.75</v>
      </c>
      <c r="I2829" s="83">
        <v>-9.1899999999999977</v>
      </c>
      <c r="J2829" s="83">
        <v>-3.1700000000000017</v>
      </c>
      <c r="K2829" s="83">
        <v>-0.74000000000000199</v>
      </c>
      <c r="L2829" s="84">
        <v>9.1899999999999977</v>
      </c>
      <c r="M2829">
        <v>5</v>
      </c>
    </row>
    <row r="2830" spans="1:13" ht="15" x14ac:dyDescent="0.25">
      <c r="A2830" s="42" t="str">
        <f>'MRC NP, CWE NP, P'!A2830</f>
        <v>3a_hist</v>
      </c>
      <c r="B2830" s="43" t="str">
        <f>'MRC NP, CWE NP, P'!B2830</f>
        <v>D</v>
      </c>
      <c r="C2830" s="43" t="str">
        <f>'MRC NP, CWE NP, P'!C2830</f>
        <v>Winter</v>
      </c>
      <c r="D2830" s="43" t="str">
        <f>'MRC NP, CWE NP, P'!D2830</f>
        <v>Weekend</v>
      </c>
      <c r="E2830" s="43">
        <f>'MRC NP, CWE NP, P'!E2830</f>
        <v>20190127</v>
      </c>
      <c r="F2830" s="43">
        <f>'MRC NP, CWE NP, P'!F2830</f>
        <v>21</v>
      </c>
      <c r="G2830" s="83">
        <v>2.0000000000003126E-2</v>
      </c>
      <c r="H2830" s="83">
        <v>-4.9999999999997158E-2</v>
      </c>
      <c r="I2830" s="83">
        <v>-0.10999999999999943</v>
      </c>
      <c r="J2830" s="83">
        <v>-3.9999999999999147E-2</v>
      </c>
      <c r="K2830" s="83">
        <v>-9.9999999999980105E-3</v>
      </c>
      <c r="L2830" s="84">
        <v>0.10999999999999943</v>
      </c>
      <c r="M2830">
        <v>5</v>
      </c>
    </row>
    <row r="2831" spans="1:13" ht="15" x14ac:dyDescent="0.25">
      <c r="A2831" s="42" t="str">
        <f>'MRC NP, CWE NP, P'!A2831</f>
        <v>3a_hist</v>
      </c>
      <c r="B2831" s="43" t="str">
        <f>'MRC NP, CWE NP, P'!B2831</f>
        <v>D</v>
      </c>
      <c r="C2831" s="43" t="str">
        <f>'MRC NP, CWE NP, P'!C2831</f>
        <v>Winter</v>
      </c>
      <c r="D2831" s="43" t="str">
        <f>'MRC NP, CWE NP, P'!D2831</f>
        <v>Weekend</v>
      </c>
      <c r="E2831" s="43">
        <f>'MRC NP, CWE NP, P'!E2831</f>
        <v>20190127</v>
      </c>
      <c r="F2831" s="43">
        <f>'MRC NP, CWE NP, P'!F2831</f>
        <v>22</v>
      </c>
      <c r="G2831" s="83">
        <v>0</v>
      </c>
      <c r="H2831" s="83">
        <v>0</v>
      </c>
      <c r="I2831" s="83">
        <v>0</v>
      </c>
      <c r="J2831" s="83">
        <v>0</v>
      </c>
      <c r="K2831" s="83">
        <v>-4.9999999999997158E-2</v>
      </c>
      <c r="L2831" s="84">
        <v>4.9999999999997158E-2</v>
      </c>
      <c r="M2831">
        <v>2</v>
      </c>
    </row>
    <row r="2832" spans="1:13" ht="15" x14ac:dyDescent="0.25">
      <c r="A2832" s="42" t="str">
        <f>'MRC NP, CWE NP, P'!A2832</f>
        <v>3a_hist</v>
      </c>
      <c r="B2832" s="43" t="str">
        <f>'MRC NP, CWE NP, P'!B2832</f>
        <v>D</v>
      </c>
      <c r="C2832" s="43" t="str">
        <f>'MRC NP, CWE NP, P'!C2832</f>
        <v>Winter</v>
      </c>
      <c r="D2832" s="43" t="str">
        <f>'MRC NP, CWE NP, P'!D2832</f>
        <v>Weekend</v>
      </c>
      <c r="E2832" s="43">
        <f>'MRC NP, CWE NP, P'!E2832</f>
        <v>20190127</v>
      </c>
      <c r="F2832" s="43">
        <f>'MRC NP, CWE NP, P'!F2832</f>
        <v>23</v>
      </c>
      <c r="G2832" s="83">
        <v>0</v>
      </c>
      <c r="H2832" s="83">
        <v>0</v>
      </c>
      <c r="I2832" s="83">
        <v>0</v>
      </c>
      <c r="J2832" s="83">
        <v>0</v>
      </c>
      <c r="K2832" s="83">
        <v>0</v>
      </c>
      <c r="L2832" s="84">
        <v>0</v>
      </c>
      <c r="M2832">
        <v>1</v>
      </c>
    </row>
    <row r="2833" spans="1:13" ht="15" x14ac:dyDescent="0.25">
      <c r="A2833" s="42" t="str">
        <f>'MRC NP, CWE NP, P'!A2833</f>
        <v>3a_hist</v>
      </c>
      <c r="B2833" s="43" t="str">
        <f>'MRC NP, CWE NP, P'!B2833</f>
        <v>D</v>
      </c>
      <c r="C2833" s="43" t="str">
        <f>'MRC NP, CWE NP, P'!C2833</f>
        <v>Winter</v>
      </c>
      <c r="D2833" s="43" t="str">
        <f>'MRC NP, CWE NP, P'!D2833</f>
        <v>Weekend</v>
      </c>
      <c r="E2833" s="43">
        <f>'MRC NP, CWE NP, P'!E2833</f>
        <v>20190127</v>
      </c>
      <c r="F2833" s="43">
        <f>'MRC NP, CWE NP, P'!F2833</f>
        <v>24</v>
      </c>
      <c r="G2833" s="83">
        <v>-2.1799999999999997</v>
      </c>
      <c r="H2833" s="83">
        <v>4.6000000000000014</v>
      </c>
      <c r="I2833" s="83">
        <v>-3.9999999999999147E-2</v>
      </c>
      <c r="J2833" s="83">
        <v>-6.82</v>
      </c>
      <c r="K2833" s="83">
        <v>-4.1300000000000026</v>
      </c>
      <c r="L2833" s="84">
        <v>6.82</v>
      </c>
      <c r="M2833">
        <v>5</v>
      </c>
    </row>
    <row r="2834" spans="1:13" ht="15" x14ac:dyDescent="0.25">
      <c r="A2834" s="42" t="str">
        <f>'MRC NP, CWE NP, P'!A2834</f>
        <v>3a_hist</v>
      </c>
      <c r="B2834" s="43" t="str">
        <f>'MRC NP, CWE NP, P'!B2834</f>
        <v>A</v>
      </c>
      <c r="C2834" s="43" t="str">
        <f>'MRC NP, CWE NP, P'!C2834</f>
        <v>Winter</v>
      </c>
      <c r="D2834" s="43" t="str">
        <f>'MRC NP, CWE NP, P'!D2834</f>
        <v>Weekday</v>
      </c>
      <c r="E2834" s="43">
        <f>'MRC NP, CWE NP, P'!E2834</f>
        <v>20190128</v>
      </c>
      <c r="F2834" s="43">
        <f>'MRC NP, CWE NP, P'!F2834</f>
        <v>1</v>
      </c>
      <c r="G2834" s="83">
        <v>4.6000000000000014</v>
      </c>
      <c r="H2834" s="83">
        <v>0.39999999999999858</v>
      </c>
      <c r="I2834" s="83">
        <v>-7.25</v>
      </c>
      <c r="J2834" s="83">
        <v>-3.0499999999999972</v>
      </c>
      <c r="K2834" s="83">
        <v>-4.7199999999999989</v>
      </c>
      <c r="L2834" s="84">
        <v>7.6499999999999986</v>
      </c>
      <c r="M2834">
        <v>5</v>
      </c>
    </row>
    <row r="2835" spans="1:13" ht="15" x14ac:dyDescent="0.25">
      <c r="A2835" s="42" t="str">
        <f>'MRC NP, CWE NP, P'!A2835</f>
        <v>3a_hist</v>
      </c>
      <c r="B2835" s="43" t="str">
        <f>'MRC NP, CWE NP, P'!B2835</f>
        <v>A</v>
      </c>
      <c r="C2835" s="43" t="str">
        <f>'MRC NP, CWE NP, P'!C2835</f>
        <v>Winter</v>
      </c>
      <c r="D2835" s="43" t="str">
        <f>'MRC NP, CWE NP, P'!D2835</f>
        <v>Weekday</v>
      </c>
      <c r="E2835" s="43">
        <f>'MRC NP, CWE NP, P'!E2835</f>
        <v>20190128</v>
      </c>
      <c r="F2835" s="43">
        <f>'MRC NP, CWE NP, P'!F2835</f>
        <v>2</v>
      </c>
      <c r="G2835" s="83">
        <v>0</v>
      </c>
      <c r="H2835" s="83">
        <v>0</v>
      </c>
      <c r="I2835" s="83">
        <v>0</v>
      </c>
      <c r="J2835" s="83">
        <v>0</v>
      </c>
      <c r="K2835" s="83">
        <v>0</v>
      </c>
      <c r="L2835" s="84">
        <v>0</v>
      </c>
      <c r="M2835">
        <v>1</v>
      </c>
    </row>
    <row r="2836" spans="1:13" ht="15" x14ac:dyDescent="0.25">
      <c r="A2836" s="42" t="str">
        <f>'MRC NP, CWE NP, P'!A2836</f>
        <v>3a_hist</v>
      </c>
      <c r="B2836" s="43" t="str">
        <f>'MRC NP, CWE NP, P'!B2836</f>
        <v>A</v>
      </c>
      <c r="C2836" s="43" t="str">
        <f>'MRC NP, CWE NP, P'!C2836</f>
        <v>Winter</v>
      </c>
      <c r="D2836" s="43" t="str">
        <f>'MRC NP, CWE NP, P'!D2836</f>
        <v>Weekday</v>
      </c>
      <c r="E2836" s="43">
        <f>'MRC NP, CWE NP, P'!E2836</f>
        <v>20190128</v>
      </c>
      <c r="F2836" s="43">
        <f>'MRC NP, CWE NP, P'!F2836</f>
        <v>3</v>
      </c>
      <c r="G2836" s="83">
        <v>0</v>
      </c>
      <c r="H2836" s="83">
        <v>0</v>
      </c>
      <c r="I2836" s="83">
        <v>0</v>
      </c>
      <c r="J2836" s="83">
        <v>0</v>
      </c>
      <c r="K2836" s="83">
        <v>0</v>
      </c>
      <c r="L2836" s="84">
        <v>0</v>
      </c>
      <c r="M2836">
        <v>1</v>
      </c>
    </row>
    <row r="2837" spans="1:13" ht="15" x14ac:dyDescent="0.25">
      <c r="A2837" s="42" t="str">
        <f>'MRC NP, CWE NP, P'!A2837</f>
        <v>3a_hist</v>
      </c>
      <c r="B2837" s="43" t="str">
        <f>'MRC NP, CWE NP, P'!B2837</f>
        <v>A</v>
      </c>
      <c r="C2837" s="43" t="str">
        <f>'MRC NP, CWE NP, P'!C2837</f>
        <v>Winter</v>
      </c>
      <c r="D2837" s="43" t="str">
        <f>'MRC NP, CWE NP, P'!D2837</f>
        <v>Weekday</v>
      </c>
      <c r="E2837" s="43">
        <f>'MRC NP, CWE NP, P'!E2837</f>
        <v>20190128</v>
      </c>
      <c r="F2837" s="43">
        <f>'MRC NP, CWE NP, P'!F2837</f>
        <v>4</v>
      </c>
      <c r="G2837" s="83">
        <v>0</v>
      </c>
      <c r="H2837" s="83">
        <v>0</v>
      </c>
      <c r="I2837" s="83">
        <v>0</v>
      </c>
      <c r="J2837" s="83">
        <v>0</v>
      </c>
      <c r="K2837" s="83">
        <v>0</v>
      </c>
      <c r="L2837" s="84">
        <v>0</v>
      </c>
      <c r="M2837">
        <v>1</v>
      </c>
    </row>
    <row r="2838" spans="1:13" ht="15" x14ac:dyDescent="0.25">
      <c r="A2838" s="42" t="str">
        <f>'MRC NP, CWE NP, P'!A2838</f>
        <v>3a_hist</v>
      </c>
      <c r="B2838" s="43" t="str">
        <f>'MRC NP, CWE NP, P'!B2838</f>
        <v>A</v>
      </c>
      <c r="C2838" s="43" t="str">
        <f>'MRC NP, CWE NP, P'!C2838</f>
        <v>Winter</v>
      </c>
      <c r="D2838" s="43" t="str">
        <f>'MRC NP, CWE NP, P'!D2838</f>
        <v>Weekday</v>
      </c>
      <c r="E2838" s="43">
        <f>'MRC NP, CWE NP, P'!E2838</f>
        <v>20190128</v>
      </c>
      <c r="F2838" s="43">
        <f>'MRC NP, CWE NP, P'!F2838</f>
        <v>5</v>
      </c>
      <c r="G2838" s="83">
        <v>0</v>
      </c>
      <c r="H2838" s="83">
        <v>0</v>
      </c>
      <c r="I2838" s="83">
        <v>0</v>
      </c>
      <c r="J2838" s="83">
        <v>0</v>
      </c>
      <c r="K2838" s="83">
        <v>0</v>
      </c>
      <c r="L2838" s="84">
        <v>0</v>
      </c>
      <c r="M2838">
        <v>1</v>
      </c>
    </row>
    <row r="2839" spans="1:13" ht="15" x14ac:dyDescent="0.25">
      <c r="A2839" s="42" t="str">
        <f>'MRC NP, CWE NP, P'!A2839</f>
        <v>3a_hist</v>
      </c>
      <c r="B2839" s="43" t="str">
        <f>'MRC NP, CWE NP, P'!B2839</f>
        <v>A</v>
      </c>
      <c r="C2839" s="43" t="str">
        <f>'MRC NP, CWE NP, P'!C2839</f>
        <v>Winter</v>
      </c>
      <c r="D2839" s="43" t="str">
        <f>'MRC NP, CWE NP, P'!D2839</f>
        <v>Weekday</v>
      </c>
      <c r="E2839" s="43">
        <f>'MRC NP, CWE NP, P'!E2839</f>
        <v>20190128</v>
      </c>
      <c r="F2839" s="43">
        <f>'MRC NP, CWE NP, P'!F2839</f>
        <v>6</v>
      </c>
      <c r="G2839" s="83">
        <v>0</v>
      </c>
      <c r="H2839" s="83">
        <v>0</v>
      </c>
      <c r="I2839" s="83">
        <v>0</v>
      </c>
      <c r="J2839" s="83">
        <v>0</v>
      </c>
      <c r="K2839" s="83">
        <v>-5.1699999999999946</v>
      </c>
      <c r="L2839" s="84">
        <v>5.1699999999999946</v>
      </c>
      <c r="M2839">
        <v>2</v>
      </c>
    </row>
    <row r="2840" spans="1:13" ht="15" x14ac:dyDescent="0.25">
      <c r="A2840" s="42" t="str">
        <f>'MRC NP, CWE NP, P'!A2840</f>
        <v>3a_hist</v>
      </c>
      <c r="B2840" s="43" t="str">
        <f>'MRC NP, CWE NP, P'!B2840</f>
        <v>A</v>
      </c>
      <c r="C2840" s="43" t="str">
        <f>'MRC NP, CWE NP, P'!C2840</f>
        <v>Winter</v>
      </c>
      <c r="D2840" s="43" t="str">
        <f>'MRC NP, CWE NP, P'!D2840</f>
        <v>Weekday</v>
      </c>
      <c r="E2840" s="43">
        <f>'MRC NP, CWE NP, P'!E2840</f>
        <v>20190128</v>
      </c>
      <c r="F2840" s="43">
        <f>'MRC NP, CWE NP, P'!F2840</f>
        <v>7</v>
      </c>
      <c r="G2840" s="83">
        <v>9.9999999999980105E-3</v>
      </c>
      <c r="H2840" s="83">
        <v>0</v>
      </c>
      <c r="I2840" s="83">
        <v>0</v>
      </c>
      <c r="J2840" s="83">
        <v>9.9999999999980105E-3</v>
      </c>
      <c r="K2840" s="83">
        <v>-3.3800000000000026</v>
      </c>
      <c r="L2840" s="84">
        <v>3.3900000000000006</v>
      </c>
      <c r="M2840">
        <v>3</v>
      </c>
    </row>
    <row r="2841" spans="1:13" ht="15" x14ac:dyDescent="0.25">
      <c r="A2841" s="42" t="str">
        <f>'MRC NP, CWE NP, P'!A2841</f>
        <v>3a_hist</v>
      </c>
      <c r="B2841" s="43" t="str">
        <f>'MRC NP, CWE NP, P'!B2841</f>
        <v>A</v>
      </c>
      <c r="C2841" s="43" t="str">
        <f>'MRC NP, CWE NP, P'!C2841</f>
        <v>Winter</v>
      </c>
      <c r="D2841" s="43" t="str">
        <f>'MRC NP, CWE NP, P'!D2841</f>
        <v>Weekday</v>
      </c>
      <c r="E2841" s="43">
        <f>'MRC NP, CWE NP, P'!E2841</f>
        <v>20190128</v>
      </c>
      <c r="F2841" s="43">
        <f>'MRC NP, CWE NP, P'!F2841</f>
        <v>8</v>
      </c>
      <c r="G2841" s="83">
        <v>0</v>
      </c>
      <c r="H2841" s="83">
        <v>0</v>
      </c>
      <c r="I2841" s="83">
        <v>0</v>
      </c>
      <c r="J2841" s="83">
        <v>0</v>
      </c>
      <c r="K2841" s="83">
        <v>0</v>
      </c>
      <c r="L2841" s="84">
        <v>0</v>
      </c>
      <c r="M2841">
        <v>1</v>
      </c>
    </row>
    <row r="2842" spans="1:13" ht="15" x14ac:dyDescent="0.25">
      <c r="A2842" s="42" t="str">
        <f>'MRC NP, CWE NP, P'!A2842</f>
        <v>3a_hist</v>
      </c>
      <c r="B2842" s="43" t="str">
        <f>'MRC NP, CWE NP, P'!B2842</f>
        <v>A</v>
      </c>
      <c r="C2842" s="43" t="str">
        <f>'MRC NP, CWE NP, P'!C2842</f>
        <v>Winter</v>
      </c>
      <c r="D2842" s="43" t="str">
        <f>'MRC NP, CWE NP, P'!D2842</f>
        <v>Weekday</v>
      </c>
      <c r="E2842" s="43">
        <f>'MRC NP, CWE NP, P'!E2842</f>
        <v>20190128</v>
      </c>
      <c r="F2842" s="43">
        <f>'MRC NP, CWE NP, P'!F2842</f>
        <v>9</v>
      </c>
      <c r="G2842" s="83">
        <v>2.0000000000010232E-2</v>
      </c>
      <c r="H2842" s="83">
        <v>0.48000000000000398</v>
      </c>
      <c r="I2842" s="83">
        <v>0.23000000000000398</v>
      </c>
      <c r="J2842" s="83">
        <v>-0.22999999999998977</v>
      </c>
      <c r="K2842" s="83">
        <v>-1.2800000000000011</v>
      </c>
      <c r="L2842" s="84">
        <v>1.5100000000000051</v>
      </c>
      <c r="M2842">
        <v>5</v>
      </c>
    </row>
    <row r="2843" spans="1:13" ht="15" x14ac:dyDescent="0.25">
      <c r="A2843" s="42" t="str">
        <f>'MRC NP, CWE NP, P'!A2843</f>
        <v>3a_hist</v>
      </c>
      <c r="B2843" s="43" t="str">
        <f>'MRC NP, CWE NP, P'!B2843</f>
        <v>A</v>
      </c>
      <c r="C2843" s="43" t="str">
        <f>'MRC NP, CWE NP, P'!C2843</f>
        <v>Winter</v>
      </c>
      <c r="D2843" s="43" t="str">
        <f>'MRC NP, CWE NP, P'!D2843</f>
        <v>Weekday</v>
      </c>
      <c r="E2843" s="43">
        <f>'MRC NP, CWE NP, P'!E2843</f>
        <v>20190128</v>
      </c>
      <c r="F2843" s="43">
        <f>'MRC NP, CWE NP, P'!F2843</f>
        <v>10</v>
      </c>
      <c r="G2843" s="83">
        <v>1.5100000000000051</v>
      </c>
      <c r="H2843" s="83">
        <v>6.5900000000000034</v>
      </c>
      <c r="I2843" s="83">
        <v>2.2899999999999991</v>
      </c>
      <c r="J2843" s="83">
        <v>-2.7899999999999991</v>
      </c>
      <c r="K2843" s="83">
        <v>-4.6999999999999957</v>
      </c>
      <c r="L2843" s="84">
        <v>6.9899999999999949</v>
      </c>
      <c r="M2843">
        <v>5</v>
      </c>
    </row>
    <row r="2844" spans="1:13" ht="15" x14ac:dyDescent="0.25">
      <c r="A2844" s="42" t="str">
        <f>'MRC NP, CWE NP, P'!A2844</f>
        <v>3a_hist</v>
      </c>
      <c r="B2844" s="43" t="str">
        <f>'MRC NP, CWE NP, P'!B2844</f>
        <v>A</v>
      </c>
      <c r="C2844" s="43" t="str">
        <f>'MRC NP, CWE NP, P'!C2844</f>
        <v>Winter</v>
      </c>
      <c r="D2844" s="43" t="str">
        <f>'MRC NP, CWE NP, P'!D2844</f>
        <v>Weekday</v>
      </c>
      <c r="E2844" s="43">
        <f>'MRC NP, CWE NP, P'!E2844</f>
        <v>20190128</v>
      </c>
      <c r="F2844" s="43">
        <f>'MRC NP, CWE NP, P'!F2844</f>
        <v>11</v>
      </c>
      <c r="G2844" s="83">
        <v>0</v>
      </c>
      <c r="H2844" s="83">
        <v>11.070000000000007</v>
      </c>
      <c r="I2844" s="83">
        <v>5.2700000000000031</v>
      </c>
      <c r="J2844" s="83">
        <v>-5.8000000000000043</v>
      </c>
      <c r="K2844" s="83">
        <v>-8.5599999999999952</v>
      </c>
      <c r="L2844" s="84">
        <v>13.829999999999998</v>
      </c>
      <c r="M2844">
        <v>4</v>
      </c>
    </row>
    <row r="2845" spans="1:13" ht="15" x14ac:dyDescent="0.25">
      <c r="A2845" s="42" t="str">
        <f>'MRC NP, CWE NP, P'!A2845</f>
        <v>3a_hist</v>
      </c>
      <c r="B2845" s="43" t="str">
        <f>'MRC NP, CWE NP, P'!B2845</f>
        <v>A</v>
      </c>
      <c r="C2845" s="43" t="str">
        <f>'MRC NP, CWE NP, P'!C2845</f>
        <v>Winter</v>
      </c>
      <c r="D2845" s="43" t="str">
        <f>'MRC NP, CWE NP, P'!D2845</f>
        <v>Weekday</v>
      </c>
      <c r="E2845" s="43">
        <f>'MRC NP, CWE NP, P'!E2845</f>
        <v>20190128</v>
      </c>
      <c r="F2845" s="43">
        <f>'MRC NP, CWE NP, P'!F2845</f>
        <v>12</v>
      </c>
      <c r="G2845" s="83">
        <v>-0.80000000000000426</v>
      </c>
      <c r="H2845" s="83">
        <v>1.3899999999999935</v>
      </c>
      <c r="I2845" s="83">
        <v>0.44999999999999574</v>
      </c>
      <c r="J2845" s="83">
        <v>-1.740000000000002</v>
      </c>
      <c r="K2845" s="83">
        <v>-10.430000000000007</v>
      </c>
      <c r="L2845" s="84">
        <v>10.880000000000003</v>
      </c>
      <c r="M2845">
        <v>5</v>
      </c>
    </row>
    <row r="2846" spans="1:13" ht="15" x14ac:dyDescent="0.25">
      <c r="A2846" s="42" t="str">
        <f>'MRC NP, CWE NP, P'!A2846</f>
        <v>3a_hist</v>
      </c>
      <c r="B2846" s="43" t="str">
        <f>'MRC NP, CWE NP, P'!B2846</f>
        <v>A</v>
      </c>
      <c r="C2846" s="43" t="str">
        <f>'MRC NP, CWE NP, P'!C2846</f>
        <v>Winter</v>
      </c>
      <c r="D2846" s="43" t="str">
        <f>'MRC NP, CWE NP, P'!D2846</f>
        <v>Weekday</v>
      </c>
      <c r="E2846" s="43">
        <f>'MRC NP, CWE NP, P'!E2846</f>
        <v>20190128</v>
      </c>
      <c r="F2846" s="43">
        <f>'MRC NP, CWE NP, P'!F2846</f>
        <v>13</v>
      </c>
      <c r="G2846" s="83">
        <v>-1.990000000000002</v>
      </c>
      <c r="H2846" s="83">
        <v>1.740000000000002</v>
      </c>
      <c r="I2846" s="83">
        <v>1.0800000000000054</v>
      </c>
      <c r="J2846" s="83">
        <v>-2.6499999999999986</v>
      </c>
      <c r="K2846" s="83">
        <v>-9.7199999999999918</v>
      </c>
      <c r="L2846" s="84">
        <v>10.799999999999997</v>
      </c>
      <c r="M2846">
        <v>5</v>
      </c>
    </row>
    <row r="2847" spans="1:13" ht="15" x14ac:dyDescent="0.25">
      <c r="A2847" s="42" t="str">
        <f>'MRC NP, CWE NP, P'!A2847</f>
        <v>3a_hist</v>
      </c>
      <c r="B2847" s="43" t="str">
        <f>'MRC NP, CWE NP, P'!B2847</f>
        <v>A</v>
      </c>
      <c r="C2847" s="43" t="str">
        <f>'MRC NP, CWE NP, P'!C2847</f>
        <v>Winter</v>
      </c>
      <c r="D2847" s="43" t="str">
        <f>'MRC NP, CWE NP, P'!D2847</f>
        <v>Weekday</v>
      </c>
      <c r="E2847" s="43">
        <f>'MRC NP, CWE NP, P'!E2847</f>
        <v>20190128</v>
      </c>
      <c r="F2847" s="43">
        <f>'MRC NP, CWE NP, P'!F2847</f>
        <v>14</v>
      </c>
      <c r="G2847" s="83">
        <v>-2.5300000000000011</v>
      </c>
      <c r="H2847" s="83">
        <v>2.4200000000000017</v>
      </c>
      <c r="I2847" s="83">
        <v>1.3599999999999994</v>
      </c>
      <c r="J2847" s="83">
        <v>-3.5900000000000034</v>
      </c>
      <c r="K2847" s="83">
        <v>-13.629999999999995</v>
      </c>
      <c r="L2847" s="84">
        <v>14.989999999999995</v>
      </c>
      <c r="M2847">
        <v>5</v>
      </c>
    </row>
    <row r="2848" spans="1:13" ht="15" x14ac:dyDescent="0.25">
      <c r="A2848" s="42" t="str">
        <f>'MRC NP, CWE NP, P'!A2848</f>
        <v>3a_hist</v>
      </c>
      <c r="B2848" s="43" t="str">
        <f>'MRC NP, CWE NP, P'!B2848</f>
        <v>A</v>
      </c>
      <c r="C2848" s="43" t="str">
        <f>'MRC NP, CWE NP, P'!C2848</f>
        <v>Winter</v>
      </c>
      <c r="D2848" s="43" t="str">
        <f>'MRC NP, CWE NP, P'!D2848</f>
        <v>Weekday</v>
      </c>
      <c r="E2848" s="43">
        <f>'MRC NP, CWE NP, P'!E2848</f>
        <v>20190128</v>
      </c>
      <c r="F2848" s="43">
        <f>'MRC NP, CWE NP, P'!F2848</f>
        <v>15</v>
      </c>
      <c r="G2848" s="83">
        <v>-2.009999999999998</v>
      </c>
      <c r="H2848" s="83">
        <v>1.3299999999999983</v>
      </c>
      <c r="I2848" s="83">
        <v>-0.32999999999999829</v>
      </c>
      <c r="J2848" s="83">
        <v>-3.6699999999999946</v>
      </c>
      <c r="K2848" s="83">
        <v>-17.57</v>
      </c>
      <c r="L2848" s="84">
        <v>17.57</v>
      </c>
      <c r="M2848">
        <v>5</v>
      </c>
    </row>
    <row r="2849" spans="1:13" ht="15" x14ac:dyDescent="0.25">
      <c r="A2849" s="42" t="str">
        <f>'MRC NP, CWE NP, P'!A2849</f>
        <v>3a_hist</v>
      </c>
      <c r="B2849" s="43" t="str">
        <f>'MRC NP, CWE NP, P'!B2849</f>
        <v>A</v>
      </c>
      <c r="C2849" s="43" t="str">
        <f>'MRC NP, CWE NP, P'!C2849</f>
        <v>Winter</v>
      </c>
      <c r="D2849" s="43" t="str">
        <f>'MRC NP, CWE NP, P'!D2849</f>
        <v>Weekday</v>
      </c>
      <c r="E2849" s="43">
        <f>'MRC NP, CWE NP, P'!E2849</f>
        <v>20190128</v>
      </c>
      <c r="F2849" s="43">
        <f>'MRC NP, CWE NP, P'!F2849</f>
        <v>16</v>
      </c>
      <c r="G2849" s="83">
        <v>-2.3500000000000014</v>
      </c>
      <c r="H2849" s="83">
        <v>1.7100000000000009</v>
      </c>
      <c r="I2849" s="83">
        <v>-0.17000000000000171</v>
      </c>
      <c r="J2849" s="83">
        <v>-4.230000000000004</v>
      </c>
      <c r="K2849" s="83">
        <v>-18.830000000000005</v>
      </c>
      <c r="L2849" s="84">
        <v>18.830000000000005</v>
      </c>
      <c r="M2849">
        <v>5</v>
      </c>
    </row>
    <row r="2850" spans="1:13" ht="15" x14ac:dyDescent="0.25">
      <c r="A2850" s="42" t="str">
        <f>'MRC NP, CWE NP, P'!A2850</f>
        <v>3a_hist</v>
      </c>
      <c r="B2850" s="43" t="str">
        <f>'MRC NP, CWE NP, P'!B2850</f>
        <v>A</v>
      </c>
      <c r="C2850" s="43" t="str">
        <f>'MRC NP, CWE NP, P'!C2850</f>
        <v>Winter</v>
      </c>
      <c r="D2850" s="43" t="str">
        <f>'MRC NP, CWE NP, P'!D2850</f>
        <v>Weekday</v>
      </c>
      <c r="E2850" s="43">
        <f>'MRC NP, CWE NP, P'!E2850</f>
        <v>20190128</v>
      </c>
      <c r="F2850" s="43">
        <f>'MRC NP, CWE NP, P'!F2850</f>
        <v>17</v>
      </c>
      <c r="G2850" s="83">
        <v>-2.25</v>
      </c>
      <c r="H2850" s="83">
        <v>0</v>
      </c>
      <c r="I2850" s="83">
        <v>-2.9299999999999997</v>
      </c>
      <c r="J2850" s="83">
        <v>-5.18</v>
      </c>
      <c r="K2850" s="83">
        <v>-18.270000000000003</v>
      </c>
      <c r="L2850" s="84">
        <v>18.270000000000003</v>
      </c>
      <c r="M2850">
        <v>4</v>
      </c>
    </row>
    <row r="2851" spans="1:13" ht="15" x14ac:dyDescent="0.25">
      <c r="A2851" s="42" t="str">
        <f>'MRC NP, CWE NP, P'!A2851</f>
        <v>3a_hist</v>
      </c>
      <c r="B2851" s="43" t="str">
        <f>'MRC NP, CWE NP, P'!B2851</f>
        <v>A</v>
      </c>
      <c r="C2851" s="43" t="str">
        <f>'MRC NP, CWE NP, P'!C2851</f>
        <v>Winter</v>
      </c>
      <c r="D2851" s="43" t="str">
        <f>'MRC NP, CWE NP, P'!D2851</f>
        <v>Weekday</v>
      </c>
      <c r="E2851" s="43">
        <f>'MRC NP, CWE NP, P'!E2851</f>
        <v>20190128</v>
      </c>
      <c r="F2851" s="43">
        <f>'MRC NP, CWE NP, P'!F2851</f>
        <v>18</v>
      </c>
      <c r="G2851" s="83">
        <v>-0.38000000000000256</v>
      </c>
      <c r="H2851" s="83">
        <v>0</v>
      </c>
      <c r="I2851" s="83">
        <v>-1.1700000000000017</v>
      </c>
      <c r="J2851" s="83">
        <v>-1.5500000000000043</v>
      </c>
      <c r="K2851" s="83">
        <v>-7.1200000000000045</v>
      </c>
      <c r="L2851" s="84">
        <v>7.1200000000000045</v>
      </c>
      <c r="M2851">
        <v>4</v>
      </c>
    </row>
    <row r="2852" spans="1:13" ht="15" x14ac:dyDescent="0.25">
      <c r="A2852" s="42" t="str">
        <f>'MRC NP, CWE NP, P'!A2852</f>
        <v>3a_hist</v>
      </c>
      <c r="B2852" s="43" t="str">
        <f>'MRC NP, CWE NP, P'!B2852</f>
        <v>A</v>
      </c>
      <c r="C2852" s="43" t="str">
        <f>'MRC NP, CWE NP, P'!C2852</f>
        <v>Winter</v>
      </c>
      <c r="D2852" s="43" t="str">
        <f>'MRC NP, CWE NP, P'!D2852</f>
        <v>Weekday</v>
      </c>
      <c r="E2852" s="43">
        <f>'MRC NP, CWE NP, P'!E2852</f>
        <v>20190128</v>
      </c>
      <c r="F2852" s="43">
        <f>'MRC NP, CWE NP, P'!F2852</f>
        <v>19</v>
      </c>
      <c r="G2852" s="83">
        <v>7.4599999999999937</v>
      </c>
      <c r="H2852" s="83">
        <v>19.07</v>
      </c>
      <c r="I2852" s="83">
        <v>-0.25999999999999801</v>
      </c>
      <c r="J2852" s="83">
        <v>-11.870000000000005</v>
      </c>
      <c r="K2852" s="83">
        <v>-8.2600000000000051</v>
      </c>
      <c r="L2852" s="84">
        <v>19.329999999999998</v>
      </c>
      <c r="M2852">
        <v>5</v>
      </c>
    </row>
    <row r="2853" spans="1:13" ht="15" x14ac:dyDescent="0.25">
      <c r="A2853" s="42" t="str">
        <f>'MRC NP, CWE NP, P'!A2853</f>
        <v>3a_hist</v>
      </c>
      <c r="B2853" s="43" t="str">
        <f>'MRC NP, CWE NP, P'!B2853</f>
        <v>A</v>
      </c>
      <c r="C2853" s="43" t="str">
        <f>'MRC NP, CWE NP, P'!C2853</f>
        <v>Winter</v>
      </c>
      <c r="D2853" s="43" t="str">
        <f>'MRC NP, CWE NP, P'!D2853</f>
        <v>Weekday</v>
      </c>
      <c r="E2853" s="43">
        <f>'MRC NP, CWE NP, P'!E2853</f>
        <v>20190128</v>
      </c>
      <c r="F2853" s="43">
        <f>'MRC NP, CWE NP, P'!F2853</f>
        <v>20</v>
      </c>
      <c r="G2853" s="83">
        <v>2.539999999999992</v>
      </c>
      <c r="H2853" s="83">
        <v>18.699999999999996</v>
      </c>
      <c r="I2853" s="83">
        <v>0.51999999999999602</v>
      </c>
      <c r="J2853" s="83">
        <v>-15.640000000000008</v>
      </c>
      <c r="K2853" s="83">
        <v>-13.800000000000004</v>
      </c>
      <c r="L2853" s="84">
        <v>18.699999999999996</v>
      </c>
      <c r="M2853">
        <v>5</v>
      </c>
    </row>
    <row r="2854" spans="1:13" ht="15" x14ac:dyDescent="0.25">
      <c r="A2854" s="42" t="str">
        <f>'MRC NP, CWE NP, P'!A2854</f>
        <v>3a_hist</v>
      </c>
      <c r="B2854" s="43" t="str">
        <f>'MRC NP, CWE NP, P'!B2854</f>
        <v>A</v>
      </c>
      <c r="C2854" s="43" t="str">
        <f>'MRC NP, CWE NP, P'!C2854</f>
        <v>Winter</v>
      </c>
      <c r="D2854" s="43" t="str">
        <f>'MRC NP, CWE NP, P'!D2854</f>
        <v>Weekday</v>
      </c>
      <c r="E2854" s="43">
        <f>'MRC NP, CWE NP, P'!E2854</f>
        <v>20190128</v>
      </c>
      <c r="F2854" s="43">
        <f>'MRC NP, CWE NP, P'!F2854</f>
        <v>21</v>
      </c>
      <c r="G2854" s="83">
        <v>-4.5200000000000102</v>
      </c>
      <c r="H2854" s="83">
        <v>14.229999999999997</v>
      </c>
      <c r="I2854" s="83">
        <v>-2.6799999999999997</v>
      </c>
      <c r="J2854" s="83">
        <v>-21.430000000000007</v>
      </c>
      <c r="K2854" s="83">
        <v>-19.72</v>
      </c>
      <c r="L2854" s="84">
        <v>21.430000000000007</v>
      </c>
      <c r="M2854">
        <v>5</v>
      </c>
    </row>
    <row r="2855" spans="1:13" ht="15" x14ac:dyDescent="0.25">
      <c r="A2855" s="42" t="str">
        <f>'MRC NP, CWE NP, P'!A2855</f>
        <v>3a_hist</v>
      </c>
      <c r="B2855" s="43" t="str">
        <f>'MRC NP, CWE NP, P'!B2855</f>
        <v>A</v>
      </c>
      <c r="C2855" s="43" t="str">
        <f>'MRC NP, CWE NP, P'!C2855</f>
        <v>Winter</v>
      </c>
      <c r="D2855" s="43" t="str">
        <f>'MRC NP, CWE NP, P'!D2855</f>
        <v>Weekday</v>
      </c>
      <c r="E2855" s="43">
        <f>'MRC NP, CWE NP, P'!E2855</f>
        <v>20190128</v>
      </c>
      <c r="F2855" s="43">
        <f>'MRC NP, CWE NP, P'!F2855</f>
        <v>22</v>
      </c>
      <c r="G2855" s="83">
        <v>1.9200000000000017</v>
      </c>
      <c r="H2855" s="83">
        <v>15.940000000000005</v>
      </c>
      <c r="I2855" s="83">
        <v>-4.8500000000000014</v>
      </c>
      <c r="J2855" s="83">
        <v>-18.870000000000005</v>
      </c>
      <c r="K2855" s="83">
        <v>-10.270000000000003</v>
      </c>
      <c r="L2855" s="84">
        <v>20.790000000000006</v>
      </c>
      <c r="M2855">
        <v>5</v>
      </c>
    </row>
    <row r="2856" spans="1:13" ht="15" x14ac:dyDescent="0.25">
      <c r="A2856" s="42" t="str">
        <f>'MRC NP, CWE NP, P'!A2856</f>
        <v>3a_hist</v>
      </c>
      <c r="B2856" s="43" t="str">
        <f>'MRC NP, CWE NP, P'!B2856</f>
        <v>A</v>
      </c>
      <c r="C2856" s="43" t="str">
        <f>'MRC NP, CWE NP, P'!C2856</f>
        <v>Winter</v>
      </c>
      <c r="D2856" s="43" t="str">
        <f>'MRC NP, CWE NP, P'!D2856</f>
        <v>Weekday</v>
      </c>
      <c r="E2856" s="43">
        <f>'MRC NP, CWE NP, P'!E2856</f>
        <v>20190128</v>
      </c>
      <c r="F2856" s="43">
        <f>'MRC NP, CWE NP, P'!F2856</f>
        <v>23</v>
      </c>
      <c r="G2856" s="83">
        <v>-3.5500000000000043</v>
      </c>
      <c r="H2856" s="83">
        <v>13.329999999999998</v>
      </c>
      <c r="I2856" s="83">
        <v>0</v>
      </c>
      <c r="J2856" s="83">
        <v>-16.880000000000003</v>
      </c>
      <c r="K2856" s="83">
        <v>-3.6900000000000048</v>
      </c>
      <c r="L2856" s="84">
        <v>16.880000000000003</v>
      </c>
      <c r="M2856">
        <v>4</v>
      </c>
    </row>
    <row r="2857" spans="1:13" ht="15" x14ac:dyDescent="0.25">
      <c r="A2857" s="42" t="str">
        <f>'MRC NP, CWE NP, P'!A2857</f>
        <v>3a_hist</v>
      </c>
      <c r="B2857" s="43" t="str">
        <f>'MRC NP, CWE NP, P'!B2857</f>
        <v>A</v>
      </c>
      <c r="C2857" s="43" t="str">
        <f>'MRC NP, CWE NP, P'!C2857</f>
        <v>Winter</v>
      </c>
      <c r="D2857" s="43" t="str">
        <f>'MRC NP, CWE NP, P'!D2857</f>
        <v>Weekday</v>
      </c>
      <c r="E2857" s="43">
        <f>'MRC NP, CWE NP, P'!E2857</f>
        <v>20190128</v>
      </c>
      <c r="F2857" s="43">
        <f>'MRC NP, CWE NP, P'!F2857</f>
        <v>24</v>
      </c>
      <c r="G2857" s="83">
        <v>-7.4399999999999977</v>
      </c>
      <c r="H2857" s="83">
        <v>4.2800000000000011</v>
      </c>
      <c r="I2857" s="83">
        <v>-0.57000000000000028</v>
      </c>
      <c r="J2857" s="83">
        <v>-12.29</v>
      </c>
      <c r="K2857" s="83">
        <v>-7.75</v>
      </c>
      <c r="L2857" s="84">
        <v>12.29</v>
      </c>
      <c r="M2857">
        <v>5</v>
      </c>
    </row>
    <row r="2858" spans="1:13" ht="15" x14ac:dyDescent="0.25">
      <c r="A2858" s="42" t="str">
        <f>'MRC NP, CWE NP, P'!A2858</f>
        <v>3a_hist</v>
      </c>
      <c r="B2858" s="43" t="str">
        <f>'MRC NP, CWE NP, P'!B2858</f>
        <v>A</v>
      </c>
      <c r="C2858" s="43" t="str">
        <f>'MRC NP, CWE NP, P'!C2858</f>
        <v>Winter</v>
      </c>
      <c r="D2858" s="43" t="str">
        <f>'MRC NP, CWE NP, P'!D2858</f>
        <v>Weekday</v>
      </c>
      <c r="E2858" s="43">
        <f>'MRC NP, CWE NP, P'!E2858</f>
        <v>20190129</v>
      </c>
      <c r="F2858" s="43">
        <f>'MRC NP, CWE NP, P'!F2858</f>
        <v>1</v>
      </c>
      <c r="G2858" s="83">
        <v>1.25</v>
      </c>
      <c r="H2858" s="83">
        <v>8.36</v>
      </c>
      <c r="I2858" s="83">
        <v>-2.980000000000004</v>
      </c>
      <c r="J2858" s="83">
        <v>-10.090000000000003</v>
      </c>
      <c r="K2858" s="83">
        <v>-4.8599999999999994</v>
      </c>
      <c r="L2858" s="84">
        <v>11.340000000000003</v>
      </c>
      <c r="M2858">
        <v>5</v>
      </c>
    </row>
    <row r="2859" spans="1:13" ht="15" x14ac:dyDescent="0.25">
      <c r="A2859" s="42" t="str">
        <f>'MRC NP, CWE NP, P'!A2859</f>
        <v>3a_hist</v>
      </c>
      <c r="B2859" s="43" t="str">
        <f>'MRC NP, CWE NP, P'!B2859</f>
        <v>A</v>
      </c>
      <c r="C2859" s="43" t="str">
        <f>'MRC NP, CWE NP, P'!C2859</f>
        <v>Winter</v>
      </c>
      <c r="D2859" s="43" t="str">
        <f>'MRC NP, CWE NP, P'!D2859</f>
        <v>Weekday</v>
      </c>
      <c r="E2859" s="43">
        <f>'MRC NP, CWE NP, P'!E2859</f>
        <v>20190129</v>
      </c>
      <c r="F2859" s="43">
        <f>'MRC NP, CWE NP, P'!F2859</f>
        <v>2</v>
      </c>
      <c r="G2859" s="83">
        <v>-0.72999999999999687</v>
      </c>
      <c r="H2859" s="83">
        <v>0.79000000000000625</v>
      </c>
      <c r="I2859" s="83">
        <v>-0.58999999999999631</v>
      </c>
      <c r="J2859" s="83">
        <v>-2.1099999999999994</v>
      </c>
      <c r="K2859" s="83">
        <v>-1.0200000000000031</v>
      </c>
      <c r="L2859" s="84">
        <v>2.1099999999999994</v>
      </c>
      <c r="M2859">
        <v>5</v>
      </c>
    </row>
    <row r="2860" spans="1:13" ht="15" x14ac:dyDescent="0.25">
      <c r="A2860" s="42" t="str">
        <f>'MRC NP, CWE NP, P'!A2860</f>
        <v>3a_hist</v>
      </c>
      <c r="B2860" s="43" t="str">
        <f>'MRC NP, CWE NP, P'!B2860</f>
        <v>A</v>
      </c>
      <c r="C2860" s="43" t="str">
        <f>'MRC NP, CWE NP, P'!C2860</f>
        <v>Winter</v>
      </c>
      <c r="D2860" s="43" t="str">
        <f>'MRC NP, CWE NP, P'!D2860</f>
        <v>Weekday</v>
      </c>
      <c r="E2860" s="43">
        <f>'MRC NP, CWE NP, P'!E2860</f>
        <v>20190129</v>
      </c>
      <c r="F2860" s="43">
        <f>'MRC NP, CWE NP, P'!F2860</f>
        <v>3</v>
      </c>
      <c r="G2860" s="83">
        <v>-0.73000000000000398</v>
      </c>
      <c r="H2860" s="83">
        <v>1.0699999999999932</v>
      </c>
      <c r="I2860" s="83">
        <v>-0.60000000000000142</v>
      </c>
      <c r="J2860" s="83">
        <v>-2.3999999999999986</v>
      </c>
      <c r="K2860" s="83">
        <v>-0.72999999999999687</v>
      </c>
      <c r="L2860" s="84">
        <v>2.3999999999999986</v>
      </c>
      <c r="M2860">
        <v>5</v>
      </c>
    </row>
    <row r="2861" spans="1:13" ht="15" x14ac:dyDescent="0.25">
      <c r="A2861" s="42" t="str">
        <f>'MRC NP, CWE NP, P'!A2861</f>
        <v>3a_hist</v>
      </c>
      <c r="B2861" s="43" t="str">
        <f>'MRC NP, CWE NP, P'!B2861</f>
        <v>A</v>
      </c>
      <c r="C2861" s="43" t="str">
        <f>'MRC NP, CWE NP, P'!C2861</f>
        <v>Winter</v>
      </c>
      <c r="D2861" s="43" t="str">
        <f>'MRC NP, CWE NP, P'!D2861</f>
        <v>Weekday</v>
      </c>
      <c r="E2861" s="43">
        <f>'MRC NP, CWE NP, P'!E2861</f>
        <v>20190129</v>
      </c>
      <c r="F2861" s="43">
        <f>'MRC NP, CWE NP, P'!F2861</f>
        <v>4</v>
      </c>
      <c r="G2861" s="83">
        <v>-0.92999999999999972</v>
      </c>
      <c r="H2861" s="83">
        <v>1.2800000000000011</v>
      </c>
      <c r="I2861" s="83">
        <v>-0.62999999999999545</v>
      </c>
      <c r="J2861" s="83">
        <v>-2.8399999999999963</v>
      </c>
      <c r="K2861" s="83">
        <v>-0.93999999999999773</v>
      </c>
      <c r="L2861" s="84">
        <v>2.8399999999999963</v>
      </c>
      <c r="M2861">
        <v>5</v>
      </c>
    </row>
    <row r="2862" spans="1:13" ht="15" x14ac:dyDescent="0.25">
      <c r="A2862" s="42" t="str">
        <f>'MRC NP, CWE NP, P'!A2862</f>
        <v>3a_hist</v>
      </c>
      <c r="B2862" s="43" t="str">
        <f>'MRC NP, CWE NP, P'!B2862</f>
        <v>A</v>
      </c>
      <c r="C2862" s="43" t="str">
        <f>'MRC NP, CWE NP, P'!C2862</f>
        <v>Winter</v>
      </c>
      <c r="D2862" s="43" t="str">
        <f>'MRC NP, CWE NP, P'!D2862</f>
        <v>Weekday</v>
      </c>
      <c r="E2862" s="43">
        <f>'MRC NP, CWE NP, P'!E2862</f>
        <v>20190129</v>
      </c>
      <c r="F2862" s="43">
        <f>'MRC NP, CWE NP, P'!F2862</f>
        <v>5</v>
      </c>
      <c r="G2862" s="83">
        <v>0</v>
      </c>
      <c r="H2862" s="83">
        <v>0</v>
      </c>
      <c r="I2862" s="83">
        <v>0</v>
      </c>
      <c r="J2862" s="83">
        <v>0</v>
      </c>
      <c r="K2862" s="83">
        <v>0</v>
      </c>
      <c r="L2862" s="84">
        <v>0</v>
      </c>
      <c r="M2862">
        <v>1</v>
      </c>
    </row>
    <row r="2863" spans="1:13" ht="15" x14ac:dyDescent="0.25">
      <c r="A2863" s="42" t="str">
        <f>'MRC NP, CWE NP, P'!A2863</f>
        <v>3a_hist</v>
      </c>
      <c r="B2863" s="43" t="str">
        <f>'MRC NP, CWE NP, P'!B2863</f>
        <v>A</v>
      </c>
      <c r="C2863" s="43" t="str">
        <f>'MRC NP, CWE NP, P'!C2863</f>
        <v>Winter</v>
      </c>
      <c r="D2863" s="43" t="str">
        <f>'MRC NP, CWE NP, P'!D2863</f>
        <v>Weekday</v>
      </c>
      <c r="E2863" s="43">
        <f>'MRC NP, CWE NP, P'!E2863</f>
        <v>20190129</v>
      </c>
      <c r="F2863" s="43">
        <f>'MRC NP, CWE NP, P'!F2863</f>
        <v>6</v>
      </c>
      <c r="G2863" s="83">
        <v>-1.3100000000000023</v>
      </c>
      <c r="H2863" s="83">
        <v>0.35999999999999943</v>
      </c>
      <c r="I2863" s="83">
        <v>-0.93999999999999773</v>
      </c>
      <c r="J2863" s="83">
        <v>-2.6099999999999994</v>
      </c>
      <c r="K2863" s="83">
        <v>-2.7899999999999991</v>
      </c>
      <c r="L2863" s="84">
        <v>2.7899999999999991</v>
      </c>
      <c r="M2863">
        <v>5</v>
      </c>
    </row>
    <row r="2864" spans="1:13" ht="15" x14ac:dyDescent="0.25">
      <c r="A2864" s="42" t="str">
        <f>'MRC NP, CWE NP, P'!A2864</f>
        <v>3a_hist</v>
      </c>
      <c r="B2864" s="43" t="str">
        <f>'MRC NP, CWE NP, P'!B2864</f>
        <v>A</v>
      </c>
      <c r="C2864" s="43" t="str">
        <f>'MRC NP, CWE NP, P'!C2864</f>
        <v>Winter</v>
      </c>
      <c r="D2864" s="43" t="str">
        <f>'MRC NP, CWE NP, P'!D2864</f>
        <v>Weekday</v>
      </c>
      <c r="E2864" s="43">
        <f>'MRC NP, CWE NP, P'!E2864</f>
        <v>20190129</v>
      </c>
      <c r="F2864" s="43">
        <f>'MRC NP, CWE NP, P'!F2864</f>
        <v>7</v>
      </c>
      <c r="G2864" s="83">
        <v>-0.59999999999999432</v>
      </c>
      <c r="H2864" s="83">
        <v>0.38000000000000256</v>
      </c>
      <c r="I2864" s="83">
        <v>-0.10999999999999943</v>
      </c>
      <c r="J2864" s="83">
        <v>-1.0899999999999963</v>
      </c>
      <c r="K2864" s="83">
        <v>-7.2199999999999989</v>
      </c>
      <c r="L2864" s="84">
        <v>7.2199999999999989</v>
      </c>
      <c r="M2864">
        <v>5</v>
      </c>
    </row>
    <row r="2865" spans="1:13" ht="15" x14ac:dyDescent="0.25">
      <c r="A2865" s="42" t="str">
        <f>'MRC NP, CWE NP, P'!A2865</f>
        <v>3a_hist</v>
      </c>
      <c r="B2865" s="43" t="str">
        <f>'MRC NP, CWE NP, P'!B2865</f>
        <v>A</v>
      </c>
      <c r="C2865" s="43" t="str">
        <f>'MRC NP, CWE NP, P'!C2865</f>
        <v>Winter</v>
      </c>
      <c r="D2865" s="43" t="str">
        <f>'MRC NP, CWE NP, P'!D2865</f>
        <v>Weekday</v>
      </c>
      <c r="E2865" s="43">
        <f>'MRC NP, CWE NP, P'!E2865</f>
        <v>20190129</v>
      </c>
      <c r="F2865" s="43">
        <f>'MRC NP, CWE NP, P'!F2865</f>
        <v>8</v>
      </c>
      <c r="G2865" s="83">
        <v>1.0400000000000063</v>
      </c>
      <c r="H2865" s="83">
        <v>4.0300000000000011</v>
      </c>
      <c r="I2865" s="83">
        <v>1.8900000000000006</v>
      </c>
      <c r="J2865" s="83">
        <v>-1.0999999999999943</v>
      </c>
      <c r="K2865" s="83">
        <v>-0.28999999999999204</v>
      </c>
      <c r="L2865" s="84">
        <v>4.0300000000000011</v>
      </c>
      <c r="M2865">
        <v>5</v>
      </c>
    </row>
    <row r="2866" spans="1:13" ht="15" x14ac:dyDescent="0.25">
      <c r="A2866" s="42" t="str">
        <f>'MRC NP, CWE NP, P'!A2866</f>
        <v>3a_hist</v>
      </c>
      <c r="B2866" s="43" t="str">
        <f>'MRC NP, CWE NP, P'!B2866</f>
        <v>A</v>
      </c>
      <c r="C2866" s="43" t="str">
        <f>'MRC NP, CWE NP, P'!C2866</f>
        <v>Winter</v>
      </c>
      <c r="D2866" s="43" t="str">
        <f>'MRC NP, CWE NP, P'!D2866</f>
        <v>Weekday</v>
      </c>
      <c r="E2866" s="43">
        <f>'MRC NP, CWE NP, P'!E2866</f>
        <v>20190129</v>
      </c>
      <c r="F2866" s="43">
        <f>'MRC NP, CWE NP, P'!F2866</f>
        <v>9</v>
      </c>
      <c r="G2866" s="83">
        <v>7.9999999999998295E-2</v>
      </c>
      <c r="H2866" s="83">
        <v>0.22999999999998977</v>
      </c>
      <c r="I2866" s="83">
        <v>-0.18000000000000682</v>
      </c>
      <c r="J2866" s="83">
        <v>-0.32999999999999829</v>
      </c>
      <c r="K2866" s="83">
        <v>-0.15999999999999659</v>
      </c>
      <c r="L2866" s="84">
        <v>0.40999999999999659</v>
      </c>
      <c r="M2866">
        <v>5</v>
      </c>
    </row>
    <row r="2867" spans="1:13" ht="15" x14ac:dyDescent="0.25">
      <c r="A2867" s="42" t="str">
        <f>'MRC NP, CWE NP, P'!A2867</f>
        <v>3a_hist</v>
      </c>
      <c r="B2867" s="43" t="str">
        <f>'MRC NP, CWE NP, P'!B2867</f>
        <v>A</v>
      </c>
      <c r="C2867" s="43" t="str">
        <f>'MRC NP, CWE NP, P'!C2867</f>
        <v>Winter</v>
      </c>
      <c r="D2867" s="43" t="str">
        <f>'MRC NP, CWE NP, P'!D2867</f>
        <v>Weekday</v>
      </c>
      <c r="E2867" s="43">
        <f>'MRC NP, CWE NP, P'!E2867</f>
        <v>20190129</v>
      </c>
      <c r="F2867" s="43">
        <f>'MRC NP, CWE NP, P'!F2867</f>
        <v>10</v>
      </c>
      <c r="G2867" s="83">
        <v>0.64000000000000057</v>
      </c>
      <c r="H2867" s="83">
        <v>1.1599999999999966</v>
      </c>
      <c r="I2867" s="83">
        <v>-1.9500000000000028</v>
      </c>
      <c r="J2867" s="83">
        <v>-2.4699999999999989</v>
      </c>
      <c r="K2867" s="83">
        <v>-1.1700000000000017</v>
      </c>
      <c r="L2867" s="84">
        <v>3.1099999999999994</v>
      </c>
      <c r="M2867">
        <v>5</v>
      </c>
    </row>
    <row r="2868" spans="1:13" ht="15" x14ac:dyDescent="0.25">
      <c r="A2868" s="42" t="str">
        <f>'MRC NP, CWE NP, P'!A2868</f>
        <v>3a_hist</v>
      </c>
      <c r="B2868" s="43" t="str">
        <f>'MRC NP, CWE NP, P'!B2868</f>
        <v>A</v>
      </c>
      <c r="C2868" s="43" t="str">
        <f>'MRC NP, CWE NP, P'!C2868</f>
        <v>Winter</v>
      </c>
      <c r="D2868" s="43" t="str">
        <f>'MRC NP, CWE NP, P'!D2868</f>
        <v>Weekday</v>
      </c>
      <c r="E2868" s="43">
        <f>'MRC NP, CWE NP, P'!E2868</f>
        <v>20190129</v>
      </c>
      <c r="F2868" s="43">
        <f>'MRC NP, CWE NP, P'!F2868</f>
        <v>11</v>
      </c>
      <c r="G2868" s="83">
        <v>0.25999999999999091</v>
      </c>
      <c r="H2868" s="83">
        <v>1.7799999999999869</v>
      </c>
      <c r="I2868" s="83">
        <v>-0.95000000000000284</v>
      </c>
      <c r="J2868" s="83">
        <v>-2.4699999999999989</v>
      </c>
      <c r="K2868" s="83">
        <v>-1.3299999999999983</v>
      </c>
      <c r="L2868" s="84">
        <v>2.7299999999999898</v>
      </c>
      <c r="M2868">
        <v>5</v>
      </c>
    </row>
    <row r="2869" spans="1:13" ht="15" x14ac:dyDescent="0.25">
      <c r="A2869" s="42" t="str">
        <f>'MRC NP, CWE NP, P'!A2869</f>
        <v>3a_hist</v>
      </c>
      <c r="B2869" s="43" t="str">
        <f>'MRC NP, CWE NP, P'!B2869</f>
        <v>A</v>
      </c>
      <c r="C2869" s="43" t="str">
        <f>'MRC NP, CWE NP, P'!C2869</f>
        <v>Winter</v>
      </c>
      <c r="D2869" s="43" t="str">
        <f>'MRC NP, CWE NP, P'!D2869</f>
        <v>Weekday</v>
      </c>
      <c r="E2869" s="43">
        <f>'MRC NP, CWE NP, P'!E2869</f>
        <v>20190129</v>
      </c>
      <c r="F2869" s="43">
        <f>'MRC NP, CWE NP, P'!F2869</f>
        <v>12</v>
      </c>
      <c r="G2869" s="83">
        <v>1.0499999999999972</v>
      </c>
      <c r="H2869" s="83">
        <v>3.1599999999999966</v>
      </c>
      <c r="I2869" s="83">
        <v>-2.6299999999999955</v>
      </c>
      <c r="J2869" s="83">
        <v>-4.7399999999999949</v>
      </c>
      <c r="K2869" s="83">
        <v>-2.269999999999996</v>
      </c>
      <c r="L2869" s="84">
        <v>5.789999999999992</v>
      </c>
      <c r="M2869">
        <v>5</v>
      </c>
    </row>
    <row r="2870" spans="1:13" ht="15" x14ac:dyDescent="0.25">
      <c r="A2870" s="42" t="str">
        <f>'MRC NP, CWE NP, P'!A2870</f>
        <v>3a_hist</v>
      </c>
      <c r="B2870" s="43" t="str">
        <f>'MRC NP, CWE NP, P'!B2870</f>
        <v>A</v>
      </c>
      <c r="C2870" s="43" t="str">
        <f>'MRC NP, CWE NP, P'!C2870</f>
        <v>Winter</v>
      </c>
      <c r="D2870" s="43" t="str">
        <f>'MRC NP, CWE NP, P'!D2870</f>
        <v>Weekday</v>
      </c>
      <c r="E2870" s="43">
        <f>'MRC NP, CWE NP, P'!E2870</f>
        <v>20190129</v>
      </c>
      <c r="F2870" s="43">
        <f>'MRC NP, CWE NP, P'!F2870</f>
        <v>13</v>
      </c>
      <c r="G2870" s="83">
        <v>0.53999999999999204</v>
      </c>
      <c r="H2870" s="83">
        <v>4.5300000000000011</v>
      </c>
      <c r="I2870" s="83">
        <v>-1.9599999999999937</v>
      </c>
      <c r="J2870" s="83">
        <v>-5.9500000000000028</v>
      </c>
      <c r="K2870" s="83">
        <v>-3.9099999999999966</v>
      </c>
      <c r="L2870" s="84">
        <v>6.4899999999999949</v>
      </c>
      <c r="M2870">
        <v>5</v>
      </c>
    </row>
    <row r="2871" spans="1:13" ht="15" x14ac:dyDescent="0.25">
      <c r="A2871" s="42" t="str">
        <f>'MRC NP, CWE NP, P'!A2871</f>
        <v>3a_hist</v>
      </c>
      <c r="B2871" s="43" t="str">
        <f>'MRC NP, CWE NP, P'!B2871</f>
        <v>A</v>
      </c>
      <c r="C2871" s="43" t="str">
        <f>'MRC NP, CWE NP, P'!C2871</f>
        <v>Winter</v>
      </c>
      <c r="D2871" s="43" t="str">
        <f>'MRC NP, CWE NP, P'!D2871</f>
        <v>Weekday</v>
      </c>
      <c r="E2871" s="43">
        <f>'MRC NP, CWE NP, P'!E2871</f>
        <v>20190129</v>
      </c>
      <c r="F2871" s="43">
        <f>'MRC NP, CWE NP, P'!F2871</f>
        <v>14</v>
      </c>
      <c r="G2871" s="83">
        <v>1.1200000000000045</v>
      </c>
      <c r="H2871" s="83">
        <v>3.3400000000000034</v>
      </c>
      <c r="I2871" s="83">
        <v>-2.9299999999999926</v>
      </c>
      <c r="J2871" s="83">
        <v>-5.1499999999999915</v>
      </c>
      <c r="K2871" s="83">
        <v>-2.4599999999999937</v>
      </c>
      <c r="L2871" s="84">
        <v>6.269999999999996</v>
      </c>
      <c r="M2871">
        <v>5</v>
      </c>
    </row>
    <row r="2872" spans="1:13" ht="15" x14ac:dyDescent="0.25">
      <c r="A2872" s="42" t="str">
        <f>'MRC NP, CWE NP, P'!A2872</f>
        <v>3a_hist</v>
      </c>
      <c r="B2872" s="43" t="str">
        <f>'MRC NP, CWE NP, P'!B2872</f>
        <v>A</v>
      </c>
      <c r="C2872" s="43" t="str">
        <f>'MRC NP, CWE NP, P'!C2872</f>
        <v>Winter</v>
      </c>
      <c r="D2872" s="43" t="str">
        <f>'MRC NP, CWE NP, P'!D2872</f>
        <v>Weekday</v>
      </c>
      <c r="E2872" s="43">
        <f>'MRC NP, CWE NP, P'!E2872</f>
        <v>20190129</v>
      </c>
      <c r="F2872" s="43">
        <f>'MRC NP, CWE NP, P'!F2872</f>
        <v>15</v>
      </c>
      <c r="G2872" s="83">
        <v>0</v>
      </c>
      <c r="H2872" s="83">
        <v>0</v>
      </c>
      <c r="I2872" s="83">
        <v>0</v>
      </c>
      <c r="J2872" s="83">
        <v>0</v>
      </c>
      <c r="K2872" s="83">
        <v>0</v>
      </c>
      <c r="L2872" s="84">
        <v>0</v>
      </c>
      <c r="M2872">
        <v>1</v>
      </c>
    </row>
    <row r="2873" spans="1:13" ht="15" x14ac:dyDescent="0.25">
      <c r="A2873" s="42" t="str">
        <f>'MRC NP, CWE NP, P'!A2873</f>
        <v>3a_hist</v>
      </c>
      <c r="B2873" s="43" t="str">
        <f>'MRC NP, CWE NP, P'!B2873</f>
        <v>A</v>
      </c>
      <c r="C2873" s="43" t="str">
        <f>'MRC NP, CWE NP, P'!C2873</f>
        <v>Winter</v>
      </c>
      <c r="D2873" s="43" t="str">
        <f>'MRC NP, CWE NP, P'!D2873</f>
        <v>Weekday</v>
      </c>
      <c r="E2873" s="43">
        <f>'MRC NP, CWE NP, P'!E2873</f>
        <v>20190129</v>
      </c>
      <c r="F2873" s="43">
        <f>'MRC NP, CWE NP, P'!F2873</f>
        <v>16</v>
      </c>
      <c r="G2873" s="83">
        <v>0</v>
      </c>
      <c r="H2873" s="83">
        <v>0</v>
      </c>
      <c r="I2873" s="83">
        <v>0</v>
      </c>
      <c r="J2873" s="83">
        <v>0</v>
      </c>
      <c r="K2873" s="83">
        <v>0</v>
      </c>
      <c r="L2873" s="84">
        <v>0</v>
      </c>
      <c r="M2873">
        <v>1</v>
      </c>
    </row>
    <row r="2874" spans="1:13" ht="15" x14ac:dyDescent="0.25">
      <c r="A2874" s="42" t="str">
        <f>'MRC NP, CWE NP, P'!A2874</f>
        <v>3a_hist</v>
      </c>
      <c r="B2874" s="43" t="str">
        <f>'MRC NP, CWE NP, P'!B2874</f>
        <v>A</v>
      </c>
      <c r="C2874" s="43" t="str">
        <f>'MRC NP, CWE NP, P'!C2874</f>
        <v>Winter</v>
      </c>
      <c r="D2874" s="43" t="str">
        <f>'MRC NP, CWE NP, P'!D2874</f>
        <v>Weekday</v>
      </c>
      <c r="E2874" s="43">
        <f>'MRC NP, CWE NP, P'!E2874</f>
        <v>20190129</v>
      </c>
      <c r="F2874" s="43">
        <f>'MRC NP, CWE NP, P'!F2874</f>
        <v>17</v>
      </c>
      <c r="G2874" s="83">
        <v>0</v>
      </c>
      <c r="H2874" s="83">
        <v>0</v>
      </c>
      <c r="I2874" s="83">
        <v>0</v>
      </c>
      <c r="J2874" s="83">
        <v>0</v>
      </c>
      <c r="K2874" s="83">
        <v>0</v>
      </c>
      <c r="L2874" s="84">
        <v>0</v>
      </c>
      <c r="M2874">
        <v>1</v>
      </c>
    </row>
    <row r="2875" spans="1:13" ht="15" x14ac:dyDescent="0.25">
      <c r="A2875" s="42" t="str">
        <f>'MRC NP, CWE NP, P'!A2875</f>
        <v>3a_hist</v>
      </c>
      <c r="B2875" s="43" t="str">
        <f>'MRC NP, CWE NP, P'!B2875</f>
        <v>A</v>
      </c>
      <c r="C2875" s="43" t="str">
        <f>'MRC NP, CWE NP, P'!C2875</f>
        <v>Winter</v>
      </c>
      <c r="D2875" s="43" t="str">
        <f>'MRC NP, CWE NP, P'!D2875</f>
        <v>Weekday</v>
      </c>
      <c r="E2875" s="43">
        <f>'MRC NP, CWE NP, P'!E2875</f>
        <v>20190129</v>
      </c>
      <c r="F2875" s="43">
        <f>'MRC NP, CWE NP, P'!F2875</f>
        <v>18</v>
      </c>
      <c r="G2875" s="83">
        <v>0</v>
      </c>
      <c r="H2875" s="83">
        <v>0</v>
      </c>
      <c r="I2875" s="83">
        <v>0</v>
      </c>
      <c r="J2875" s="83">
        <v>0</v>
      </c>
      <c r="K2875" s="83">
        <v>0</v>
      </c>
      <c r="L2875" s="84">
        <v>0</v>
      </c>
      <c r="M2875">
        <v>1</v>
      </c>
    </row>
    <row r="2876" spans="1:13" ht="15" x14ac:dyDescent="0.25">
      <c r="A2876" s="42" t="str">
        <f>'MRC NP, CWE NP, P'!A2876</f>
        <v>3a_hist</v>
      </c>
      <c r="B2876" s="43" t="str">
        <f>'MRC NP, CWE NP, P'!B2876</f>
        <v>A</v>
      </c>
      <c r="C2876" s="43" t="str">
        <f>'MRC NP, CWE NP, P'!C2876</f>
        <v>Winter</v>
      </c>
      <c r="D2876" s="43" t="str">
        <f>'MRC NP, CWE NP, P'!D2876</f>
        <v>Weekday</v>
      </c>
      <c r="E2876" s="43">
        <f>'MRC NP, CWE NP, P'!E2876</f>
        <v>20190129</v>
      </c>
      <c r="F2876" s="43">
        <f>'MRC NP, CWE NP, P'!F2876</f>
        <v>19</v>
      </c>
      <c r="G2876" s="83">
        <v>0</v>
      </c>
      <c r="H2876" s="83">
        <v>0</v>
      </c>
      <c r="I2876" s="83">
        <v>0</v>
      </c>
      <c r="J2876" s="83">
        <v>0</v>
      </c>
      <c r="K2876" s="83">
        <v>0</v>
      </c>
      <c r="L2876" s="84">
        <v>0</v>
      </c>
      <c r="M2876">
        <v>1</v>
      </c>
    </row>
    <row r="2877" spans="1:13" ht="15" x14ac:dyDescent="0.25">
      <c r="A2877" s="42" t="str">
        <f>'MRC NP, CWE NP, P'!A2877</f>
        <v>3a_hist</v>
      </c>
      <c r="B2877" s="43" t="str">
        <f>'MRC NP, CWE NP, P'!B2877</f>
        <v>A</v>
      </c>
      <c r="C2877" s="43" t="str">
        <f>'MRC NP, CWE NP, P'!C2877</f>
        <v>Winter</v>
      </c>
      <c r="D2877" s="43" t="str">
        <f>'MRC NP, CWE NP, P'!D2877</f>
        <v>Weekday</v>
      </c>
      <c r="E2877" s="43">
        <f>'MRC NP, CWE NP, P'!E2877</f>
        <v>20190129</v>
      </c>
      <c r="F2877" s="43">
        <f>'MRC NP, CWE NP, P'!F2877</f>
        <v>20</v>
      </c>
      <c r="G2877" s="83">
        <v>0</v>
      </c>
      <c r="H2877" s="83">
        <v>0</v>
      </c>
      <c r="I2877" s="83">
        <v>0</v>
      </c>
      <c r="J2877" s="83">
        <v>0</v>
      </c>
      <c r="K2877" s="83">
        <v>0</v>
      </c>
      <c r="L2877" s="84">
        <v>0</v>
      </c>
      <c r="M2877">
        <v>1</v>
      </c>
    </row>
    <row r="2878" spans="1:13" ht="15" x14ac:dyDescent="0.25">
      <c r="A2878" s="42" t="str">
        <f>'MRC NP, CWE NP, P'!A2878</f>
        <v>3a_hist</v>
      </c>
      <c r="B2878" s="43" t="str">
        <f>'MRC NP, CWE NP, P'!B2878</f>
        <v>A</v>
      </c>
      <c r="C2878" s="43" t="str">
        <f>'MRC NP, CWE NP, P'!C2878</f>
        <v>Winter</v>
      </c>
      <c r="D2878" s="43" t="str">
        <f>'MRC NP, CWE NP, P'!D2878</f>
        <v>Weekday</v>
      </c>
      <c r="E2878" s="43">
        <f>'MRC NP, CWE NP, P'!E2878</f>
        <v>20190129</v>
      </c>
      <c r="F2878" s="43">
        <f>'MRC NP, CWE NP, P'!F2878</f>
        <v>21</v>
      </c>
      <c r="G2878" s="83">
        <v>-4.3000000000000043</v>
      </c>
      <c r="H2878" s="83">
        <v>5.32</v>
      </c>
      <c r="I2878" s="83">
        <v>3.2800000000000011</v>
      </c>
      <c r="J2878" s="83">
        <v>-6.3400000000000034</v>
      </c>
      <c r="K2878" s="83">
        <v>-5.4099999999999966</v>
      </c>
      <c r="L2878" s="84">
        <v>9.6200000000000045</v>
      </c>
      <c r="M2878">
        <v>5</v>
      </c>
    </row>
    <row r="2879" spans="1:13" ht="15" x14ac:dyDescent="0.25">
      <c r="A2879" s="42" t="str">
        <f>'MRC NP, CWE NP, P'!A2879</f>
        <v>3a_hist</v>
      </c>
      <c r="B2879" s="43" t="str">
        <f>'MRC NP, CWE NP, P'!B2879</f>
        <v>A</v>
      </c>
      <c r="C2879" s="43" t="str">
        <f>'MRC NP, CWE NP, P'!C2879</f>
        <v>Winter</v>
      </c>
      <c r="D2879" s="43" t="str">
        <f>'MRC NP, CWE NP, P'!D2879</f>
        <v>Weekday</v>
      </c>
      <c r="E2879" s="43">
        <f>'MRC NP, CWE NP, P'!E2879</f>
        <v>20190129</v>
      </c>
      <c r="F2879" s="43">
        <f>'MRC NP, CWE NP, P'!F2879</f>
        <v>22</v>
      </c>
      <c r="G2879" s="83">
        <v>0.98999999999999488</v>
      </c>
      <c r="H2879" s="83">
        <v>3.7999999999999972</v>
      </c>
      <c r="I2879" s="83">
        <v>1.7800000000000011</v>
      </c>
      <c r="J2879" s="83">
        <v>-1.0300000000000011</v>
      </c>
      <c r="K2879" s="83">
        <v>-0.26999999999999602</v>
      </c>
      <c r="L2879" s="84">
        <v>3.7999999999999972</v>
      </c>
      <c r="M2879">
        <v>5</v>
      </c>
    </row>
    <row r="2880" spans="1:13" ht="15" x14ac:dyDescent="0.25">
      <c r="A2880" s="42" t="str">
        <f>'MRC NP, CWE NP, P'!A2880</f>
        <v>3a_hist</v>
      </c>
      <c r="B2880" s="43" t="str">
        <f>'MRC NP, CWE NP, P'!B2880</f>
        <v>A</v>
      </c>
      <c r="C2880" s="43" t="str">
        <f>'MRC NP, CWE NP, P'!C2880</f>
        <v>Winter</v>
      </c>
      <c r="D2880" s="43" t="str">
        <f>'MRC NP, CWE NP, P'!D2880</f>
        <v>Weekday</v>
      </c>
      <c r="E2880" s="43">
        <f>'MRC NP, CWE NP, P'!E2880</f>
        <v>20190129</v>
      </c>
      <c r="F2880" s="43">
        <f>'MRC NP, CWE NP, P'!F2880</f>
        <v>23</v>
      </c>
      <c r="G2880" s="83">
        <v>-5.5800000000000054</v>
      </c>
      <c r="H2880" s="83">
        <v>6.6199999999999974</v>
      </c>
      <c r="I2880" s="83">
        <v>5.1499999999999986</v>
      </c>
      <c r="J2880" s="83">
        <v>-7.0500000000000043</v>
      </c>
      <c r="K2880" s="83">
        <v>-1.5500000000000043</v>
      </c>
      <c r="L2880" s="84">
        <v>12.200000000000003</v>
      </c>
      <c r="M2880">
        <v>5</v>
      </c>
    </row>
    <row r="2881" spans="1:13" ht="15" x14ac:dyDescent="0.25">
      <c r="A2881" s="42" t="str">
        <f>'MRC NP, CWE NP, P'!A2881</f>
        <v>3a_hist</v>
      </c>
      <c r="B2881" s="43" t="str">
        <f>'MRC NP, CWE NP, P'!B2881</f>
        <v>A</v>
      </c>
      <c r="C2881" s="43" t="str">
        <f>'MRC NP, CWE NP, P'!C2881</f>
        <v>Winter</v>
      </c>
      <c r="D2881" s="43" t="str">
        <f>'MRC NP, CWE NP, P'!D2881</f>
        <v>Weekday</v>
      </c>
      <c r="E2881" s="43">
        <f>'MRC NP, CWE NP, P'!E2881</f>
        <v>20190129</v>
      </c>
      <c r="F2881" s="43">
        <f>'MRC NP, CWE NP, P'!F2881</f>
        <v>24</v>
      </c>
      <c r="G2881" s="83">
        <v>3.6000000000000014</v>
      </c>
      <c r="H2881" s="83">
        <v>8.1499999999999986</v>
      </c>
      <c r="I2881" s="83">
        <v>1.3699999999999974</v>
      </c>
      <c r="J2881" s="83">
        <v>-3.1799999999999997</v>
      </c>
      <c r="K2881" s="83">
        <v>-0.78000000000000114</v>
      </c>
      <c r="L2881" s="84">
        <v>8.1499999999999986</v>
      </c>
      <c r="M2881">
        <v>5</v>
      </c>
    </row>
    <row r="2882" spans="1:13" ht="15" x14ac:dyDescent="0.25">
      <c r="A2882" s="42" t="str">
        <f>'MRC NP, CWE NP, P'!A2882</f>
        <v>3a_hist</v>
      </c>
      <c r="B2882" s="43" t="str">
        <f>'MRC NP, CWE NP, P'!B2882</f>
        <v>A</v>
      </c>
      <c r="C2882" s="43" t="str">
        <f>'MRC NP, CWE NP, P'!C2882</f>
        <v>Winter</v>
      </c>
      <c r="D2882" s="43" t="str">
        <f>'MRC NP, CWE NP, P'!D2882</f>
        <v>Weekday</v>
      </c>
      <c r="E2882" s="43">
        <f>'MRC NP, CWE NP, P'!E2882</f>
        <v>20190130</v>
      </c>
      <c r="F2882" s="43">
        <f>'MRC NP, CWE NP, P'!F2882</f>
        <v>1</v>
      </c>
      <c r="G2882" s="83">
        <v>1.7899999999999991</v>
      </c>
      <c r="H2882" s="83">
        <v>3.3299999999999983</v>
      </c>
      <c r="I2882" s="83">
        <v>2.0000000000003126E-2</v>
      </c>
      <c r="J2882" s="83">
        <v>-1.519999999999996</v>
      </c>
      <c r="K2882" s="83">
        <v>-0.37999999999999545</v>
      </c>
      <c r="L2882" s="84">
        <v>3.3299999999999983</v>
      </c>
      <c r="M2882">
        <v>5</v>
      </c>
    </row>
    <row r="2883" spans="1:13" ht="15" x14ac:dyDescent="0.25">
      <c r="A2883" s="42" t="str">
        <f>'MRC NP, CWE NP, P'!A2883</f>
        <v>3a_hist</v>
      </c>
      <c r="B2883" s="43" t="str">
        <f>'MRC NP, CWE NP, P'!B2883</f>
        <v>A</v>
      </c>
      <c r="C2883" s="43" t="str">
        <f>'MRC NP, CWE NP, P'!C2883</f>
        <v>Winter</v>
      </c>
      <c r="D2883" s="43" t="str">
        <f>'MRC NP, CWE NP, P'!D2883</f>
        <v>Weekday</v>
      </c>
      <c r="E2883" s="43">
        <f>'MRC NP, CWE NP, P'!E2883</f>
        <v>20190130</v>
      </c>
      <c r="F2883" s="43">
        <f>'MRC NP, CWE NP, P'!F2883</f>
        <v>2</v>
      </c>
      <c r="G2883" s="83">
        <v>0</v>
      </c>
      <c r="H2883" s="83">
        <v>0</v>
      </c>
      <c r="I2883" s="83">
        <v>0</v>
      </c>
      <c r="J2883" s="83">
        <v>0</v>
      </c>
      <c r="K2883" s="83">
        <v>0</v>
      </c>
      <c r="L2883" s="84">
        <v>0</v>
      </c>
      <c r="M2883">
        <v>1</v>
      </c>
    </row>
    <row r="2884" spans="1:13" ht="15" x14ac:dyDescent="0.25">
      <c r="A2884" s="42" t="str">
        <f>'MRC NP, CWE NP, P'!A2884</f>
        <v>3a_hist</v>
      </c>
      <c r="B2884" s="43" t="str">
        <f>'MRC NP, CWE NP, P'!B2884</f>
        <v>A</v>
      </c>
      <c r="C2884" s="43" t="str">
        <f>'MRC NP, CWE NP, P'!C2884</f>
        <v>Winter</v>
      </c>
      <c r="D2884" s="43" t="str">
        <f>'MRC NP, CWE NP, P'!D2884</f>
        <v>Weekday</v>
      </c>
      <c r="E2884" s="43">
        <f>'MRC NP, CWE NP, P'!E2884</f>
        <v>20190130</v>
      </c>
      <c r="F2884" s="43">
        <f>'MRC NP, CWE NP, P'!F2884</f>
        <v>3</v>
      </c>
      <c r="G2884" s="83">
        <v>0</v>
      </c>
      <c r="H2884" s="83">
        <v>0</v>
      </c>
      <c r="I2884" s="83">
        <v>0</v>
      </c>
      <c r="J2884" s="83">
        <v>0</v>
      </c>
      <c r="K2884" s="83">
        <v>0</v>
      </c>
      <c r="L2884" s="84">
        <v>0</v>
      </c>
      <c r="M2884">
        <v>1</v>
      </c>
    </row>
    <row r="2885" spans="1:13" ht="15" x14ac:dyDescent="0.25">
      <c r="A2885" s="42" t="str">
        <f>'MRC NP, CWE NP, P'!A2885</f>
        <v>3a_hist</v>
      </c>
      <c r="B2885" s="43" t="str">
        <f>'MRC NP, CWE NP, P'!B2885</f>
        <v>A</v>
      </c>
      <c r="C2885" s="43" t="str">
        <f>'MRC NP, CWE NP, P'!C2885</f>
        <v>Winter</v>
      </c>
      <c r="D2885" s="43" t="str">
        <f>'MRC NP, CWE NP, P'!D2885</f>
        <v>Weekday</v>
      </c>
      <c r="E2885" s="43">
        <f>'MRC NP, CWE NP, P'!E2885</f>
        <v>20190130</v>
      </c>
      <c r="F2885" s="43">
        <f>'MRC NP, CWE NP, P'!F2885</f>
        <v>4</v>
      </c>
      <c r="G2885" s="83">
        <v>0</v>
      </c>
      <c r="H2885" s="83">
        <v>0</v>
      </c>
      <c r="I2885" s="83">
        <v>0</v>
      </c>
      <c r="J2885" s="83">
        <v>0</v>
      </c>
      <c r="K2885" s="83">
        <v>0</v>
      </c>
      <c r="L2885" s="84">
        <v>0</v>
      </c>
      <c r="M2885">
        <v>1</v>
      </c>
    </row>
    <row r="2886" spans="1:13" ht="15" x14ac:dyDescent="0.25">
      <c r="A2886" s="42" t="str">
        <f>'MRC NP, CWE NP, P'!A2886</f>
        <v>3a_hist</v>
      </c>
      <c r="B2886" s="43" t="str">
        <f>'MRC NP, CWE NP, P'!B2886</f>
        <v>A</v>
      </c>
      <c r="C2886" s="43" t="str">
        <f>'MRC NP, CWE NP, P'!C2886</f>
        <v>Winter</v>
      </c>
      <c r="D2886" s="43" t="str">
        <f>'MRC NP, CWE NP, P'!D2886</f>
        <v>Weekday</v>
      </c>
      <c r="E2886" s="43">
        <f>'MRC NP, CWE NP, P'!E2886</f>
        <v>20190130</v>
      </c>
      <c r="F2886" s="43">
        <f>'MRC NP, CWE NP, P'!F2886</f>
        <v>5</v>
      </c>
      <c r="G2886" s="83">
        <v>0</v>
      </c>
      <c r="H2886" s="83">
        <v>0</v>
      </c>
      <c r="I2886" s="83">
        <v>0</v>
      </c>
      <c r="J2886" s="83">
        <v>0</v>
      </c>
      <c r="K2886" s="83">
        <v>0</v>
      </c>
      <c r="L2886" s="84">
        <v>0</v>
      </c>
      <c r="M2886">
        <v>1</v>
      </c>
    </row>
    <row r="2887" spans="1:13" ht="15" x14ac:dyDescent="0.25">
      <c r="A2887" s="42" t="str">
        <f>'MRC NP, CWE NP, P'!A2887</f>
        <v>3a_hist</v>
      </c>
      <c r="B2887" s="43" t="str">
        <f>'MRC NP, CWE NP, P'!B2887</f>
        <v>A</v>
      </c>
      <c r="C2887" s="43" t="str">
        <f>'MRC NP, CWE NP, P'!C2887</f>
        <v>Winter</v>
      </c>
      <c r="D2887" s="43" t="str">
        <f>'MRC NP, CWE NP, P'!D2887</f>
        <v>Weekday</v>
      </c>
      <c r="E2887" s="43">
        <f>'MRC NP, CWE NP, P'!E2887</f>
        <v>20190130</v>
      </c>
      <c r="F2887" s="43">
        <f>'MRC NP, CWE NP, P'!F2887</f>
        <v>6</v>
      </c>
      <c r="G2887" s="83">
        <v>0</v>
      </c>
      <c r="H2887" s="83">
        <v>0</v>
      </c>
      <c r="I2887" s="83">
        <v>0</v>
      </c>
      <c r="J2887" s="83">
        <v>0</v>
      </c>
      <c r="K2887" s="83">
        <v>0</v>
      </c>
      <c r="L2887" s="84">
        <v>0</v>
      </c>
      <c r="M2887">
        <v>1</v>
      </c>
    </row>
    <row r="2888" spans="1:13" ht="15" x14ac:dyDescent="0.25">
      <c r="A2888" s="42" t="str">
        <f>'MRC NP, CWE NP, P'!A2888</f>
        <v>3a_hist</v>
      </c>
      <c r="B2888" s="43" t="str">
        <f>'MRC NP, CWE NP, P'!B2888</f>
        <v>A</v>
      </c>
      <c r="C2888" s="43" t="str">
        <f>'MRC NP, CWE NP, P'!C2888</f>
        <v>Winter</v>
      </c>
      <c r="D2888" s="43" t="str">
        <f>'MRC NP, CWE NP, P'!D2888</f>
        <v>Weekday</v>
      </c>
      <c r="E2888" s="43">
        <f>'MRC NP, CWE NP, P'!E2888</f>
        <v>20190130</v>
      </c>
      <c r="F2888" s="43">
        <f>'MRC NP, CWE NP, P'!F2888</f>
        <v>7</v>
      </c>
      <c r="G2888" s="83">
        <v>-0.26999999999999602</v>
      </c>
      <c r="H2888" s="83">
        <v>5.0000000000004263E-2</v>
      </c>
      <c r="I2888" s="83">
        <v>-2.9999999999994031E-2</v>
      </c>
      <c r="J2888" s="83">
        <v>-0.34999999999999432</v>
      </c>
      <c r="K2888" s="83">
        <v>-7.75</v>
      </c>
      <c r="L2888" s="84">
        <v>7.75</v>
      </c>
      <c r="M2888">
        <v>5</v>
      </c>
    </row>
    <row r="2889" spans="1:13" ht="15" x14ac:dyDescent="0.25">
      <c r="A2889" s="42" t="str">
        <f>'MRC NP, CWE NP, P'!A2889</f>
        <v>3a_hist</v>
      </c>
      <c r="B2889" s="43" t="str">
        <f>'MRC NP, CWE NP, P'!B2889</f>
        <v>A</v>
      </c>
      <c r="C2889" s="43" t="str">
        <f>'MRC NP, CWE NP, P'!C2889</f>
        <v>Winter</v>
      </c>
      <c r="D2889" s="43" t="str">
        <f>'MRC NP, CWE NP, P'!D2889</f>
        <v>Weekday</v>
      </c>
      <c r="E2889" s="43">
        <f>'MRC NP, CWE NP, P'!E2889</f>
        <v>20190130</v>
      </c>
      <c r="F2889" s="43">
        <f>'MRC NP, CWE NP, P'!F2889</f>
        <v>8</v>
      </c>
      <c r="G2889" s="83">
        <v>0.14000000000000057</v>
      </c>
      <c r="H2889" s="83">
        <v>0.59999999999999432</v>
      </c>
      <c r="I2889" s="83">
        <v>0.25</v>
      </c>
      <c r="J2889" s="83">
        <v>-0.20999999999999375</v>
      </c>
      <c r="K2889" s="83">
        <v>-0.17999999999999261</v>
      </c>
      <c r="L2889" s="84">
        <v>0.59999999999999432</v>
      </c>
      <c r="M2889">
        <v>5</v>
      </c>
    </row>
    <row r="2890" spans="1:13" ht="15" x14ac:dyDescent="0.25">
      <c r="A2890" s="42" t="str">
        <f>'MRC NP, CWE NP, P'!A2890</f>
        <v>3a_hist</v>
      </c>
      <c r="B2890" s="43" t="str">
        <f>'MRC NP, CWE NP, P'!B2890</f>
        <v>A</v>
      </c>
      <c r="C2890" s="43" t="str">
        <f>'MRC NP, CWE NP, P'!C2890</f>
        <v>Winter</v>
      </c>
      <c r="D2890" s="43" t="str">
        <f>'MRC NP, CWE NP, P'!D2890</f>
        <v>Weekday</v>
      </c>
      <c r="E2890" s="43">
        <f>'MRC NP, CWE NP, P'!E2890</f>
        <v>20190130</v>
      </c>
      <c r="F2890" s="43">
        <f>'MRC NP, CWE NP, P'!F2890</f>
        <v>9</v>
      </c>
      <c r="G2890" s="83">
        <v>0</v>
      </c>
      <c r="H2890" s="83">
        <v>0</v>
      </c>
      <c r="I2890" s="83">
        <v>0</v>
      </c>
      <c r="J2890" s="83">
        <v>0</v>
      </c>
      <c r="K2890" s="83">
        <v>0</v>
      </c>
      <c r="L2890" s="84">
        <v>0</v>
      </c>
      <c r="M2890">
        <v>1</v>
      </c>
    </row>
    <row r="2891" spans="1:13" ht="15" x14ac:dyDescent="0.25">
      <c r="A2891" s="42" t="str">
        <f>'MRC NP, CWE NP, P'!A2891</f>
        <v>3a_hist</v>
      </c>
      <c r="B2891" s="43" t="str">
        <f>'MRC NP, CWE NP, P'!B2891</f>
        <v>A</v>
      </c>
      <c r="C2891" s="43" t="str">
        <f>'MRC NP, CWE NP, P'!C2891</f>
        <v>Winter</v>
      </c>
      <c r="D2891" s="43" t="str">
        <f>'MRC NP, CWE NP, P'!D2891</f>
        <v>Weekday</v>
      </c>
      <c r="E2891" s="43">
        <f>'MRC NP, CWE NP, P'!E2891</f>
        <v>20190130</v>
      </c>
      <c r="F2891" s="43">
        <f>'MRC NP, CWE NP, P'!F2891</f>
        <v>10</v>
      </c>
      <c r="G2891" s="83">
        <v>1.3499999999999943</v>
      </c>
      <c r="H2891" s="83">
        <v>-2.4699999999999989</v>
      </c>
      <c r="I2891" s="83">
        <v>-5.7099999999999937</v>
      </c>
      <c r="J2891" s="83">
        <v>-1.8900000000000006</v>
      </c>
      <c r="K2891" s="83">
        <v>-1.1700000000000017</v>
      </c>
      <c r="L2891" s="84">
        <v>5.7099999999999937</v>
      </c>
      <c r="M2891">
        <v>5</v>
      </c>
    </row>
    <row r="2892" spans="1:13" ht="15" x14ac:dyDescent="0.25">
      <c r="A2892" s="42" t="str">
        <f>'MRC NP, CWE NP, P'!A2892</f>
        <v>3a_hist</v>
      </c>
      <c r="B2892" s="43" t="str">
        <f>'MRC NP, CWE NP, P'!B2892</f>
        <v>A</v>
      </c>
      <c r="C2892" s="43" t="str">
        <f>'MRC NP, CWE NP, P'!C2892</f>
        <v>Winter</v>
      </c>
      <c r="D2892" s="43" t="str">
        <f>'MRC NP, CWE NP, P'!D2892</f>
        <v>Weekday</v>
      </c>
      <c r="E2892" s="43">
        <f>'MRC NP, CWE NP, P'!E2892</f>
        <v>20190130</v>
      </c>
      <c r="F2892" s="43">
        <f>'MRC NP, CWE NP, P'!F2892</f>
        <v>11</v>
      </c>
      <c r="G2892" s="83">
        <v>6.0900000000000034</v>
      </c>
      <c r="H2892" s="83">
        <v>-9.4300000000000068</v>
      </c>
      <c r="I2892" s="83">
        <v>-24.540000000000006</v>
      </c>
      <c r="J2892" s="83">
        <v>-9.019999999999996</v>
      </c>
      <c r="K2892" s="83">
        <v>-8.9099999999999966</v>
      </c>
      <c r="L2892" s="84">
        <v>24.540000000000006</v>
      </c>
      <c r="M2892">
        <v>5</v>
      </c>
    </row>
    <row r="2893" spans="1:13" ht="15" x14ac:dyDescent="0.25">
      <c r="A2893" s="42" t="str">
        <f>'MRC NP, CWE NP, P'!A2893</f>
        <v>3a_hist</v>
      </c>
      <c r="B2893" s="43" t="str">
        <f>'MRC NP, CWE NP, P'!B2893</f>
        <v>A</v>
      </c>
      <c r="C2893" s="43" t="str">
        <f>'MRC NP, CWE NP, P'!C2893</f>
        <v>Winter</v>
      </c>
      <c r="D2893" s="43" t="str">
        <f>'MRC NP, CWE NP, P'!D2893</f>
        <v>Weekday</v>
      </c>
      <c r="E2893" s="43">
        <f>'MRC NP, CWE NP, P'!E2893</f>
        <v>20190130</v>
      </c>
      <c r="F2893" s="43">
        <f>'MRC NP, CWE NP, P'!F2893</f>
        <v>12</v>
      </c>
      <c r="G2893" s="83">
        <v>10.290000000000006</v>
      </c>
      <c r="H2893" s="83">
        <v>-4.4099999999999966</v>
      </c>
      <c r="I2893" s="83">
        <v>-29.660000000000004</v>
      </c>
      <c r="J2893" s="83">
        <v>-14.96</v>
      </c>
      <c r="K2893" s="83">
        <v>-14.880000000000003</v>
      </c>
      <c r="L2893" s="84">
        <v>29.660000000000004</v>
      </c>
      <c r="M2893">
        <v>5</v>
      </c>
    </row>
    <row r="2894" spans="1:13" ht="15" x14ac:dyDescent="0.25">
      <c r="A2894" s="42" t="str">
        <f>'MRC NP, CWE NP, P'!A2894</f>
        <v>3a_hist</v>
      </c>
      <c r="B2894" s="43" t="str">
        <f>'MRC NP, CWE NP, P'!B2894</f>
        <v>A</v>
      </c>
      <c r="C2894" s="43" t="str">
        <f>'MRC NP, CWE NP, P'!C2894</f>
        <v>Winter</v>
      </c>
      <c r="D2894" s="43" t="str">
        <f>'MRC NP, CWE NP, P'!D2894</f>
        <v>Weekday</v>
      </c>
      <c r="E2894" s="43">
        <f>'MRC NP, CWE NP, P'!E2894</f>
        <v>20190130</v>
      </c>
      <c r="F2894" s="43">
        <f>'MRC NP, CWE NP, P'!F2894</f>
        <v>13</v>
      </c>
      <c r="G2894" s="83">
        <v>6.3599999999999994</v>
      </c>
      <c r="H2894" s="83">
        <v>-12.47999999999999</v>
      </c>
      <c r="I2894" s="83">
        <v>-30.829999999999991</v>
      </c>
      <c r="J2894" s="83">
        <v>-11.990000000000002</v>
      </c>
      <c r="K2894" s="83">
        <v>-14.469999999999992</v>
      </c>
      <c r="L2894" s="84">
        <v>30.829999999999991</v>
      </c>
      <c r="M2894">
        <v>5</v>
      </c>
    </row>
    <row r="2895" spans="1:13" ht="15" x14ac:dyDescent="0.25">
      <c r="A2895" s="42" t="str">
        <f>'MRC NP, CWE NP, P'!A2895</f>
        <v>3a_hist</v>
      </c>
      <c r="B2895" s="43" t="str">
        <f>'MRC NP, CWE NP, P'!B2895</f>
        <v>A</v>
      </c>
      <c r="C2895" s="43" t="str">
        <f>'MRC NP, CWE NP, P'!C2895</f>
        <v>Winter</v>
      </c>
      <c r="D2895" s="43" t="str">
        <f>'MRC NP, CWE NP, P'!D2895</f>
        <v>Weekday</v>
      </c>
      <c r="E2895" s="43">
        <f>'MRC NP, CWE NP, P'!E2895</f>
        <v>20190130</v>
      </c>
      <c r="F2895" s="43">
        <f>'MRC NP, CWE NP, P'!F2895</f>
        <v>14</v>
      </c>
      <c r="G2895" s="83">
        <v>8.7700000000000031</v>
      </c>
      <c r="H2895" s="83">
        <v>-13.129999999999995</v>
      </c>
      <c r="I2895" s="83">
        <v>-35.97</v>
      </c>
      <c r="J2895" s="83">
        <v>-14.07</v>
      </c>
      <c r="K2895" s="83">
        <v>-18.52000000000001</v>
      </c>
      <c r="L2895" s="84">
        <v>35.97</v>
      </c>
      <c r="M2895">
        <v>5</v>
      </c>
    </row>
    <row r="2896" spans="1:13" ht="15" x14ac:dyDescent="0.25">
      <c r="A2896" s="42" t="str">
        <f>'MRC NP, CWE NP, P'!A2896</f>
        <v>3a_hist</v>
      </c>
      <c r="B2896" s="43" t="str">
        <f>'MRC NP, CWE NP, P'!B2896</f>
        <v>A</v>
      </c>
      <c r="C2896" s="43" t="str">
        <f>'MRC NP, CWE NP, P'!C2896</f>
        <v>Winter</v>
      </c>
      <c r="D2896" s="43" t="str">
        <f>'MRC NP, CWE NP, P'!D2896</f>
        <v>Weekday</v>
      </c>
      <c r="E2896" s="43">
        <f>'MRC NP, CWE NP, P'!E2896</f>
        <v>20190130</v>
      </c>
      <c r="F2896" s="43">
        <f>'MRC NP, CWE NP, P'!F2896</f>
        <v>15</v>
      </c>
      <c r="G2896" s="83">
        <v>4.2800000000000082</v>
      </c>
      <c r="H2896" s="83">
        <v>-10.409999999999997</v>
      </c>
      <c r="I2896" s="83">
        <v>-21.89</v>
      </c>
      <c r="J2896" s="83">
        <v>-7.1999999999999957</v>
      </c>
      <c r="K2896" s="83">
        <v>-14.009999999999991</v>
      </c>
      <c r="L2896" s="84">
        <v>21.89</v>
      </c>
      <c r="M2896">
        <v>5</v>
      </c>
    </row>
    <row r="2897" spans="1:13" ht="15" x14ac:dyDescent="0.25">
      <c r="A2897" s="42" t="str">
        <f>'MRC NP, CWE NP, P'!A2897</f>
        <v>3a_hist</v>
      </c>
      <c r="B2897" s="43" t="str">
        <f>'MRC NP, CWE NP, P'!B2897</f>
        <v>A</v>
      </c>
      <c r="C2897" s="43" t="str">
        <f>'MRC NP, CWE NP, P'!C2897</f>
        <v>Winter</v>
      </c>
      <c r="D2897" s="43" t="str">
        <f>'MRC NP, CWE NP, P'!D2897</f>
        <v>Weekday</v>
      </c>
      <c r="E2897" s="43">
        <f>'MRC NP, CWE NP, P'!E2897</f>
        <v>20190130</v>
      </c>
      <c r="F2897" s="43">
        <f>'MRC NP, CWE NP, P'!F2897</f>
        <v>16</v>
      </c>
      <c r="G2897" s="83">
        <v>5.4100000000000037</v>
      </c>
      <c r="H2897" s="83">
        <v>-15.309999999999995</v>
      </c>
      <c r="I2897" s="83">
        <v>-29.759999999999998</v>
      </c>
      <c r="J2897" s="83">
        <v>-9.0399999999999991</v>
      </c>
      <c r="K2897" s="83">
        <v>-18.880000000000003</v>
      </c>
      <c r="L2897" s="84">
        <v>29.759999999999998</v>
      </c>
      <c r="M2897">
        <v>5</v>
      </c>
    </row>
    <row r="2898" spans="1:13" ht="15" x14ac:dyDescent="0.25">
      <c r="A2898" s="42" t="str">
        <f>'MRC NP, CWE NP, P'!A2898</f>
        <v>3a_hist</v>
      </c>
      <c r="B2898" s="43" t="str">
        <f>'MRC NP, CWE NP, P'!B2898</f>
        <v>A</v>
      </c>
      <c r="C2898" s="43" t="str">
        <f>'MRC NP, CWE NP, P'!C2898</f>
        <v>Winter</v>
      </c>
      <c r="D2898" s="43" t="str">
        <f>'MRC NP, CWE NP, P'!D2898</f>
        <v>Weekday</v>
      </c>
      <c r="E2898" s="43">
        <f>'MRC NP, CWE NP, P'!E2898</f>
        <v>20190130</v>
      </c>
      <c r="F2898" s="43">
        <f>'MRC NP, CWE NP, P'!F2898</f>
        <v>17</v>
      </c>
      <c r="G2898" s="83">
        <v>4.9299999999999926</v>
      </c>
      <c r="H2898" s="83">
        <v>-12</v>
      </c>
      <c r="I2898" s="83">
        <v>-26.249999999999993</v>
      </c>
      <c r="J2898" s="83">
        <v>-9.32</v>
      </c>
      <c r="K2898" s="83">
        <v>-16.149999999999999</v>
      </c>
      <c r="L2898" s="84">
        <v>26.249999999999993</v>
      </c>
      <c r="M2898">
        <v>5</v>
      </c>
    </row>
    <row r="2899" spans="1:13" ht="15" x14ac:dyDescent="0.25">
      <c r="A2899" s="42" t="str">
        <f>'MRC NP, CWE NP, P'!A2899</f>
        <v>3a_hist</v>
      </c>
      <c r="B2899" s="43" t="str">
        <f>'MRC NP, CWE NP, P'!B2899</f>
        <v>A</v>
      </c>
      <c r="C2899" s="43" t="str">
        <f>'MRC NP, CWE NP, P'!C2899</f>
        <v>Winter</v>
      </c>
      <c r="D2899" s="43" t="str">
        <f>'MRC NP, CWE NP, P'!D2899</f>
        <v>Weekday</v>
      </c>
      <c r="E2899" s="43">
        <f>'MRC NP, CWE NP, P'!E2899</f>
        <v>20190130</v>
      </c>
      <c r="F2899" s="43">
        <f>'MRC NP, CWE NP, P'!F2899</f>
        <v>18</v>
      </c>
      <c r="G2899" s="83">
        <v>2.480000000000004</v>
      </c>
      <c r="H2899" s="83">
        <v>-5.6099999999999994</v>
      </c>
      <c r="I2899" s="83">
        <v>-12.649999999999999</v>
      </c>
      <c r="J2899" s="83">
        <v>-4.5599999999999952</v>
      </c>
      <c r="K2899" s="83">
        <v>-7.68</v>
      </c>
      <c r="L2899" s="84">
        <v>12.649999999999999</v>
      </c>
      <c r="M2899">
        <v>5</v>
      </c>
    </row>
    <row r="2900" spans="1:13" ht="15" x14ac:dyDescent="0.25">
      <c r="A2900" s="42" t="str">
        <f>'MRC NP, CWE NP, P'!A2900</f>
        <v>3a_hist</v>
      </c>
      <c r="B2900" s="43" t="str">
        <f>'MRC NP, CWE NP, P'!B2900</f>
        <v>A</v>
      </c>
      <c r="C2900" s="43" t="str">
        <f>'MRC NP, CWE NP, P'!C2900</f>
        <v>Winter</v>
      </c>
      <c r="D2900" s="43" t="str">
        <f>'MRC NP, CWE NP, P'!D2900</f>
        <v>Weekday</v>
      </c>
      <c r="E2900" s="43">
        <f>'MRC NP, CWE NP, P'!E2900</f>
        <v>20190130</v>
      </c>
      <c r="F2900" s="43">
        <f>'MRC NP, CWE NP, P'!F2900</f>
        <v>19</v>
      </c>
      <c r="G2900" s="83">
        <v>6.789999999999992</v>
      </c>
      <c r="H2900" s="83">
        <v>-16.760000000000005</v>
      </c>
      <c r="I2900" s="83">
        <v>-33.22</v>
      </c>
      <c r="J2900" s="83">
        <v>-9.6700000000000017</v>
      </c>
      <c r="K2900" s="83">
        <v>-5.8200000000000074</v>
      </c>
      <c r="L2900" s="84">
        <v>33.22</v>
      </c>
      <c r="M2900">
        <v>5</v>
      </c>
    </row>
    <row r="2901" spans="1:13" ht="15" x14ac:dyDescent="0.25">
      <c r="A2901" s="42" t="str">
        <f>'MRC NP, CWE NP, P'!A2901</f>
        <v>3a_hist</v>
      </c>
      <c r="B2901" s="43" t="str">
        <f>'MRC NP, CWE NP, P'!B2901</f>
        <v>A</v>
      </c>
      <c r="C2901" s="43" t="str">
        <f>'MRC NP, CWE NP, P'!C2901</f>
        <v>Winter</v>
      </c>
      <c r="D2901" s="43" t="str">
        <f>'MRC NP, CWE NP, P'!D2901</f>
        <v>Weekday</v>
      </c>
      <c r="E2901" s="43">
        <f>'MRC NP, CWE NP, P'!E2901</f>
        <v>20190130</v>
      </c>
      <c r="F2901" s="43">
        <f>'MRC NP, CWE NP, P'!F2901</f>
        <v>20</v>
      </c>
      <c r="G2901" s="83">
        <v>-5.730000000000004</v>
      </c>
      <c r="H2901" s="83">
        <v>4.4099999999999966</v>
      </c>
      <c r="I2901" s="83">
        <v>-0.81000000000000227</v>
      </c>
      <c r="J2901" s="83">
        <v>-10.950000000000003</v>
      </c>
      <c r="K2901" s="83">
        <v>-8.75</v>
      </c>
      <c r="L2901" s="84">
        <v>10.950000000000003</v>
      </c>
      <c r="M2901">
        <v>5</v>
      </c>
    </row>
    <row r="2902" spans="1:13" ht="15" x14ac:dyDescent="0.25">
      <c r="A2902" s="42" t="str">
        <f>'MRC NP, CWE NP, P'!A2902</f>
        <v>3a_hist</v>
      </c>
      <c r="B2902" s="43" t="str">
        <f>'MRC NP, CWE NP, P'!B2902</f>
        <v>A</v>
      </c>
      <c r="C2902" s="43" t="str">
        <f>'MRC NP, CWE NP, P'!C2902</f>
        <v>Winter</v>
      </c>
      <c r="D2902" s="43" t="str">
        <f>'MRC NP, CWE NP, P'!D2902</f>
        <v>Weekday</v>
      </c>
      <c r="E2902" s="43">
        <f>'MRC NP, CWE NP, P'!E2902</f>
        <v>20190130</v>
      </c>
      <c r="F2902" s="43">
        <f>'MRC NP, CWE NP, P'!F2902</f>
        <v>21</v>
      </c>
      <c r="G2902" s="83">
        <v>-1.3900000000000077</v>
      </c>
      <c r="H2902" s="83">
        <v>9.8699999999999974</v>
      </c>
      <c r="I2902" s="83">
        <v>-3.7999999999999972</v>
      </c>
      <c r="J2902" s="83">
        <v>-15.060000000000002</v>
      </c>
      <c r="K2902" s="83">
        <v>-16.090000000000003</v>
      </c>
      <c r="L2902" s="84">
        <v>16.090000000000003</v>
      </c>
      <c r="M2902">
        <v>5</v>
      </c>
    </row>
    <row r="2903" spans="1:13" ht="15" x14ac:dyDescent="0.25">
      <c r="A2903" s="42" t="str">
        <f>'MRC NP, CWE NP, P'!A2903</f>
        <v>3a_hist</v>
      </c>
      <c r="B2903" s="43" t="str">
        <f>'MRC NP, CWE NP, P'!B2903</f>
        <v>A</v>
      </c>
      <c r="C2903" s="43" t="str">
        <f>'MRC NP, CWE NP, P'!C2903</f>
        <v>Winter</v>
      </c>
      <c r="D2903" s="43" t="str">
        <f>'MRC NP, CWE NP, P'!D2903</f>
        <v>Weekday</v>
      </c>
      <c r="E2903" s="43">
        <f>'MRC NP, CWE NP, P'!E2903</f>
        <v>20190130</v>
      </c>
      <c r="F2903" s="43">
        <f>'MRC NP, CWE NP, P'!F2903</f>
        <v>22</v>
      </c>
      <c r="G2903" s="83">
        <v>1.8699999999999974</v>
      </c>
      <c r="H2903" s="83">
        <v>5.8800000000000026</v>
      </c>
      <c r="I2903" s="83">
        <v>-4.6000000000000014</v>
      </c>
      <c r="J2903" s="83">
        <v>-8.6100000000000065</v>
      </c>
      <c r="K2903" s="83">
        <v>-4.0600000000000023</v>
      </c>
      <c r="L2903" s="84">
        <v>10.480000000000004</v>
      </c>
      <c r="M2903">
        <v>5</v>
      </c>
    </row>
    <row r="2904" spans="1:13" ht="15" x14ac:dyDescent="0.25">
      <c r="A2904" s="42" t="str">
        <f>'MRC NP, CWE NP, P'!A2904</f>
        <v>3a_hist</v>
      </c>
      <c r="B2904" s="43" t="str">
        <f>'MRC NP, CWE NP, P'!B2904</f>
        <v>A</v>
      </c>
      <c r="C2904" s="43" t="str">
        <f>'MRC NP, CWE NP, P'!C2904</f>
        <v>Winter</v>
      </c>
      <c r="D2904" s="43" t="str">
        <f>'MRC NP, CWE NP, P'!D2904</f>
        <v>Weekday</v>
      </c>
      <c r="E2904" s="43">
        <f>'MRC NP, CWE NP, P'!E2904</f>
        <v>20190130</v>
      </c>
      <c r="F2904" s="43">
        <f>'MRC NP, CWE NP, P'!F2904</f>
        <v>23</v>
      </c>
      <c r="G2904" s="83">
        <v>2.2299999999999969</v>
      </c>
      <c r="H2904" s="83">
        <v>9.509999999999998</v>
      </c>
      <c r="I2904" s="83">
        <v>-2.0000000000003126E-2</v>
      </c>
      <c r="J2904" s="83">
        <v>-7.3000000000000043</v>
      </c>
      <c r="K2904" s="83">
        <v>-5.8000000000000043</v>
      </c>
      <c r="L2904" s="84">
        <v>9.5300000000000011</v>
      </c>
      <c r="M2904">
        <v>5</v>
      </c>
    </row>
    <row r="2905" spans="1:13" ht="15" x14ac:dyDescent="0.25">
      <c r="A2905" s="42" t="str">
        <f>'MRC NP, CWE NP, P'!A2905</f>
        <v>3a_hist</v>
      </c>
      <c r="B2905" s="43" t="str">
        <f>'MRC NP, CWE NP, P'!B2905</f>
        <v>A</v>
      </c>
      <c r="C2905" s="43" t="str">
        <f>'MRC NP, CWE NP, P'!C2905</f>
        <v>Winter</v>
      </c>
      <c r="D2905" s="43" t="str">
        <f>'MRC NP, CWE NP, P'!D2905</f>
        <v>Weekday</v>
      </c>
      <c r="E2905" s="43">
        <f>'MRC NP, CWE NP, P'!E2905</f>
        <v>20190130</v>
      </c>
      <c r="F2905" s="43">
        <f>'MRC NP, CWE NP, P'!F2905</f>
        <v>24</v>
      </c>
      <c r="G2905" s="83">
        <v>-3.5499999999999972</v>
      </c>
      <c r="H2905" s="83">
        <v>8.1000000000000014</v>
      </c>
      <c r="I2905" s="83">
        <v>-0.37000000000000455</v>
      </c>
      <c r="J2905" s="83">
        <v>-12.020000000000003</v>
      </c>
      <c r="K2905" s="83">
        <v>-11.240000000000002</v>
      </c>
      <c r="L2905" s="84">
        <v>12.020000000000003</v>
      </c>
      <c r="M2905">
        <v>5</v>
      </c>
    </row>
    <row r="2906" spans="1:13" ht="15" x14ac:dyDescent="0.25">
      <c r="A2906" s="42" t="str">
        <f>'MRC NP, CWE NP, P'!A2906</f>
        <v>3a_hist</v>
      </c>
      <c r="B2906" s="43" t="str">
        <f>'MRC NP, CWE NP, P'!B2906</f>
        <v>C</v>
      </c>
      <c r="C2906" s="43" t="str">
        <f>'MRC NP, CWE NP, P'!C2906</f>
        <v>Winter</v>
      </c>
      <c r="D2906" s="43" t="str">
        <f>'MRC NP, CWE NP, P'!D2906</f>
        <v>Weekday</v>
      </c>
      <c r="E2906" s="43">
        <f>'MRC NP, CWE NP, P'!E2906</f>
        <v>20190131</v>
      </c>
      <c r="F2906" s="43">
        <f>'MRC NP, CWE NP, P'!F2906</f>
        <v>1</v>
      </c>
      <c r="G2906" s="83">
        <v>1.3999999999999986</v>
      </c>
      <c r="H2906" s="83">
        <v>12.82</v>
      </c>
      <c r="I2906" s="83">
        <v>2.1300000000000026</v>
      </c>
      <c r="J2906" s="83">
        <v>-9.2899999999999991</v>
      </c>
      <c r="K2906" s="83">
        <v>-2.1099999999999994</v>
      </c>
      <c r="L2906" s="84">
        <v>12.82</v>
      </c>
      <c r="M2906">
        <v>5</v>
      </c>
    </row>
    <row r="2907" spans="1:13" ht="15" x14ac:dyDescent="0.25">
      <c r="A2907" s="42" t="str">
        <f>'MRC NP, CWE NP, P'!A2907</f>
        <v>3a_hist</v>
      </c>
      <c r="B2907" s="43" t="str">
        <f>'MRC NP, CWE NP, P'!B2907</f>
        <v>C</v>
      </c>
      <c r="C2907" s="43" t="str">
        <f>'MRC NP, CWE NP, P'!C2907</f>
        <v>Winter</v>
      </c>
      <c r="D2907" s="43" t="str">
        <f>'MRC NP, CWE NP, P'!D2907</f>
        <v>Weekday</v>
      </c>
      <c r="E2907" s="43">
        <f>'MRC NP, CWE NP, P'!E2907</f>
        <v>20190131</v>
      </c>
      <c r="F2907" s="43">
        <f>'MRC NP, CWE NP, P'!F2907</f>
        <v>2</v>
      </c>
      <c r="G2907" s="83">
        <v>0.78999999999999915</v>
      </c>
      <c r="H2907" s="83">
        <v>3.6299999999999955</v>
      </c>
      <c r="I2907" s="83">
        <v>-1.3999999999999986</v>
      </c>
      <c r="J2907" s="83">
        <v>-4.2399999999999949</v>
      </c>
      <c r="K2907" s="83">
        <v>-1.779999999999994</v>
      </c>
      <c r="L2907" s="84">
        <v>5.029999999999994</v>
      </c>
      <c r="M2907">
        <v>5</v>
      </c>
    </row>
    <row r="2908" spans="1:13" ht="15" x14ac:dyDescent="0.25">
      <c r="A2908" s="42" t="str">
        <f>'MRC NP, CWE NP, P'!A2908</f>
        <v>3a_hist</v>
      </c>
      <c r="B2908" s="43" t="str">
        <f>'MRC NP, CWE NP, P'!B2908</f>
        <v>C</v>
      </c>
      <c r="C2908" s="43" t="str">
        <f>'MRC NP, CWE NP, P'!C2908</f>
        <v>Winter</v>
      </c>
      <c r="D2908" s="43" t="str">
        <f>'MRC NP, CWE NP, P'!D2908</f>
        <v>Weekday</v>
      </c>
      <c r="E2908" s="43">
        <f>'MRC NP, CWE NP, P'!E2908</f>
        <v>20190131</v>
      </c>
      <c r="F2908" s="43">
        <f>'MRC NP, CWE NP, P'!F2908</f>
        <v>3</v>
      </c>
      <c r="G2908" s="83">
        <v>0.75</v>
      </c>
      <c r="H2908" s="83">
        <v>3.4499999999999957</v>
      </c>
      <c r="I2908" s="83">
        <v>-1.3500000000000014</v>
      </c>
      <c r="J2908" s="83">
        <v>-4.0499999999999972</v>
      </c>
      <c r="K2908" s="83">
        <v>-1.6999999999999957</v>
      </c>
      <c r="L2908" s="84">
        <v>4.7999999999999972</v>
      </c>
      <c r="M2908">
        <v>5</v>
      </c>
    </row>
    <row r="2909" spans="1:13" ht="15" x14ac:dyDescent="0.25">
      <c r="A2909" s="42" t="str">
        <f>'MRC NP, CWE NP, P'!A2909</f>
        <v>3a_hist</v>
      </c>
      <c r="B2909" s="43" t="str">
        <f>'MRC NP, CWE NP, P'!B2909</f>
        <v>C</v>
      </c>
      <c r="C2909" s="43" t="str">
        <f>'MRC NP, CWE NP, P'!C2909</f>
        <v>Winter</v>
      </c>
      <c r="D2909" s="43" t="str">
        <f>'MRC NP, CWE NP, P'!D2909</f>
        <v>Weekday</v>
      </c>
      <c r="E2909" s="43">
        <f>'MRC NP, CWE NP, P'!E2909</f>
        <v>20190131</v>
      </c>
      <c r="F2909" s="43">
        <f>'MRC NP, CWE NP, P'!F2909</f>
        <v>4</v>
      </c>
      <c r="G2909" s="83">
        <v>0</v>
      </c>
      <c r="H2909" s="83">
        <v>0</v>
      </c>
      <c r="I2909" s="83">
        <v>0</v>
      </c>
      <c r="J2909" s="83">
        <v>0</v>
      </c>
      <c r="K2909" s="83">
        <v>0</v>
      </c>
      <c r="L2909" s="84">
        <v>0</v>
      </c>
      <c r="M2909">
        <v>1</v>
      </c>
    </row>
    <row r="2910" spans="1:13" ht="15" x14ac:dyDescent="0.25">
      <c r="A2910" s="42" t="str">
        <f>'MRC NP, CWE NP, P'!A2910</f>
        <v>3a_hist</v>
      </c>
      <c r="B2910" s="43" t="str">
        <f>'MRC NP, CWE NP, P'!B2910</f>
        <v>C</v>
      </c>
      <c r="C2910" s="43" t="str">
        <f>'MRC NP, CWE NP, P'!C2910</f>
        <v>Winter</v>
      </c>
      <c r="D2910" s="43" t="str">
        <f>'MRC NP, CWE NP, P'!D2910</f>
        <v>Weekday</v>
      </c>
      <c r="E2910" s="43">
        <f>'MRC NP, CWE NP, P'!E2910</f>
        <v>20190131</v>
      </c>
      <c r="F2910" s="43">
        <f>'MRC NP, CWE NP, P'!F2910</f>
        <v>5</v>
      </c>
      <c r="G2910" s="83">
        <v>0</v>
      </c>
      <c r="H2910" s="83">
        <v>0</v>
      </c>
      <c r="I2910" s="83">
        <v>0</v>
      </c>
      <c r="J2910" s="83">
        <v>0</v>
      </c>
      <c r="K2910" s="83">
        <v>0</v>
      </c>
      <c r="L2910" s="84">
        <v>0</v>
      </c>
      <c r="M2910">
        <v>1</v>
      </c>
    </row>
    <row r="2911" spans="1:13" ht="15" x14ac:dyDescent="0.25">
      <c r="A2911" s="42" t="str">
        <f>'MRC NP, CWE NP, P'!A2911</f>
        <v>3a_hist</v>
      </c>
      <c r="B2911" s="43" t="str">
        <f>'MRC NP, CWE NP, P'!B2911</f>
        <v>C</v>
      </c>
      <c r="C2911" s="43" t="str">
        <f>'MRC NP, CWE NP, P'!C2911</f>
        <v>Winter</v>
      </c>
      <c r="D2911" s="43" t="str">
        <f>'MRC NP, CWE NP, P'!D2911</f>
        <v>Weekday</v>
      </c>
      <c r="E2911" s="43">
        <f>'MRC NP, CWE NP, P'!E2911</f>
        <v>20190131</v>
      </c>
      <c r="F2911" s="43">
        <f>'MRC NP, CWE NP, P'!F2911</f>
        <v>6</v>
      </c>
      <c r="G2911" s="83">
        <v>0</v>
      </c>
      <c r="H2911" s="83">
        <v>0</v>
      </c>
      <c r="I2911" s="83">
        <v>0</v>
      </c>
      <c r="J2911" s="83">
        <v>0</v>
      </c>
      <c r="K2911" s="83">
        <v>0</v>
      </c>
      <c r="L2911" s="84">
        <v>0</v>
      </c>
      <c r="M2911">
        <v>1</v>
      </c>
    </row>
    <row r="2912" spans="1:13" ht="15" x14ac:dyDescent="0.25">
      <c r="A2912" s="42" t="str">
        <f>'MRC NP, CWE NP, P'!A2912</f>
        <v>3a_hist</v>
      </c>
      <c r="B2912" s="43" t="str">
        <f>'MRC NP, CWE NP, P'!B2912</f>
        <v>C</v>
      </c>
      <c r="C2912" s="43" t="str">
        <f>'MRC NP, CWE NP, P'!C2912</f>
        <v>Winter</v>
      </c>
      <c r="D2912" s="43" t="str">
        <f>'MRC NP, CWE NP, P'!D2912</f>
        <v>Weekday</v>
      </c>
      <c r="E2912" s="43">
        <f>'MRC NP, CWE NP, P'!E2912</f>
        <v>20190131</v>
      </c>
      <c r="F2912" s="43">
        <f>'MRC NP, CWE NP, P'!F2912</f>
        <v>7</v>
      </c>
      <c r="G2912" s="83">
        <v>-0.17999999999999972</v>
      </c>
      <c r="H2912" s="83">
        <v>0.26000000000000512</v>
      </c>
      <c r="I2912" s="83">
        <v>0.20000000000000284</v>
      </c>
      <c r="J2912" s="83">
        <v>-0.24000000000000199</v>
      </c>
      <c r="K2912" s="83">
        <v>-4.9999999999997158E-2</v>
      </c>
      <c r="L2912" s="84">
        <v>0.44000000000000483</v>
      </c>
      <c r="M2912">
        <v>5</v>
      </c>
    </row>
    <row r="2913" spans="1:13" ht="15" x14ac:dyDescent="0.25">
      <c r="A2913" s="42" t="str">
        <f>'MRC NP, CWE NP, P'!A2913</f>
        <v>3a_hist</v>
      </c>
      <c r="B2913" s="43" t="str">
        <f>'MRC NP, CWE NP, P'!B2913</f>
        <v>C</v>
      </c>
      <c r="C2913" s="43" t="str">
        <f>'MRC NP, CWE NP, P'!C2913</f>
        <v>Winter</v>
      </c>
      <c r="D2913" s="43" t="str">
        <f>'MRC NP, CWE NP, P'!D2913</f>
        <v>Weekday</v>
      </c>
      <c r="E2913" s="43">
        <f>'MRC NP, CWE NP, P'!E2913</f>
        <v>20190131</v>
      </c>
      <c r="F2913" s="43">
        <f>'MRC NP, CWE NP, P'!F2913</f>
        <v>8</v>
      </c>
      <c r="G2913" s="83">
        <v>0</v>
      </c>
      <c r="H2913" s="83">
        <v>0</v>
      </c>
      <c r="I2913" s="83">
        <v>0</v>
      </c>
      <c r="J2913" s="83">
        <v>0</v>
      </c>
      <c r="K2913" s="83">
        <v>0</v>
      </c>
      <c r="L2913" s="84">
        <v>0</v>
      </c>
      <c r="M2913">
        <v>1</v>
      </c>
    </row>
    <row r="2914" spans="1:13" ht="15" x14ac:dyDescent="0.25">
      <c r="A2914" s="42" t="str">
        <f>'MRC NP, CWE NP, P'!A2914</f>
        <v>3a_hist</v>
      </c>
      <c r="B2914" s="43" t="str">
        <f>'MRC NP, CWE NP, P'!B2914</f>
        <v>C</v>
      </c>
      <c r="C2914" s="43" t="str">
        <f>'MRC NP, CWE NP, P'!C2914</f>
        <v>Winter</v>
      </c>
      <c r="D2914" s="43" t="str">
        <f>'MRC NP, CWE NP, P'!D2914</f>
        <v>Weekday</v>
      </c>
      <c r="E2914" s="43">
        <f>'MRC NP, CWE NP, P'!E2914</f>
        <v>20190131</v>
      </c>
      <c r="F2914" s="43">
        <f>'MRC NP, CWE NP, P'!F2914</f>
        <v>9</v>
      </c>
      <c r="G2914" s="83">
        <v>0</v>
      </c>
      <c r="H2914" s="83">
        <v>0</v>
      </c>
      <c r="I2914" s="83">
        <v>0</v>
      </c>
      <c r="J2914" s="83">
        <v>0</v>
      </c>
      <c r="K2914" s="83">
        <v>0</v>
      </c>
      <c r="L2914" s="84">
        <v>0</v>
      </c>
      <c r="M2914">
        <v>1</v>
      </c>
    </row>
    <row r="2915" spans="1:13" ht="15" x14ac:dyDescent="0.25">
      <c r="A2915" s="42" t="str">
        <f>'MRC NP, CWE NP, P'!A2915</f>
        <v>3a_hist</v>
      </c>
      <c r="B2915" s="43" t="str">
        <f>'MRC NP, CWE NP, P'!B2915</f>
        <v>C</v>
      </c>
      <c r="C2915" s="43" t="str">
        <f>'MRC NP, CWE NP, P'!C2915</f>
        <v>Winter</v>
      </c>
      <c r="D2915" s="43" t="str">
        <f>'MRC NP, CWE NP, P'!D2915</f>
        <v>Weekday</v>
      </c>
      <c r="E2915" s="43">
        <f>'MRC NP, CWE NP, P'!E2915</f>
        <v>20190131</v>
      </c>
      <c r="F2915" s="43">
        <f>'MRC NP, CWE NP, P'!F2915</f>
        <v>10</v>
      </c>
      <c r="G2915" s="83">
        <v>4.1099999999999994</v>
      </c>
      <c r="H2915" s="83">
        <v>0.32999999999999829</v>
      </c>
      <c r="I2915" s="83">
        <v>-10.280000000000001</v>
      </c>
      <c r="J2915" s="83">
        <v>-6.5</v>
      </c>
      <c r="K2915" s="83">
        <v>-0.90000000000000568</v>
      </c>
      <c r="L2915" s="84">
        <v>10.61</v>
      </c>
      <c r="M2915">
        <v>5</v>
      </c>
    </row>
    <row r="2916" spans="1:13" ht="15" x14ac:dyDescent="0.25">
      <c r="A2916" s="42" t="str">
        <f>'MRC NP, CWE NP, P'!A2916</f>
        <v>3a_hist</v>
      </c>
      <c r="B2916" s="43" t="str">
        <f>'MRC NP, CWE NP, P'!B2916</f>
        <v>C</v>
      </c>
      <c r="C2916" s="43" t="str">
        <f>'MRC NP, CWE NP, P'!C2916</f>
        <v>Winter</v>
      </c>
      <c r="D2916" s="43" t="str">
        <f>'MRC NP, CWE NP, P'!D2916</f>
        <v>Weekday</v>
      </c>
      <c r="E2916" s="43">
        <f>'MRC NP, CWE NP, P'!E2916</f>
        <v>20190131</v>
      </c>
      <c r="F2916" s="43">
        <f>'MRC NP, CWE NP, P'!F2916</f>
        <v>11</v>
      </c>
      <c r="G2916" s="83">
        <v>6.6000000000000085</v>
      </c>
      <c r="H2916" s="83">
        <v>0.29999999999999716</v>
      </c>
      <c r="I2916" s="83">
        <v>-10.580000000000013</v>
      </c>
      <c r="J2916" s="83">
        <v>-4.2800000000000011</v>
      </c>
      <c r="K2916" s="83">
        <v>-0.59000000000000341</v>
      </c>
      <c r="L2916" s="84">
        <v>10.88000000000001</v>
      </c>
      <c r="M2916">
        <v>5</v>
      </c>
    </row>
    <row r="2917" spans="1:13" ht="15" x14ac:dyDescent="0.25">
      <c r="A2917" s="42" t="str">
        <f>'MRC NP, CWE NP, P'!A2917</f>
        <v>3a_hist</v>
      </c>
      <c r="B2917" s="43" t="str">
        <f>'MRC NP, CWE NP, P'!B2917</f>
        <v>C</v>
      </c>
      <c r="C2917" s="43" t="str">
        <f>'MRC NP, CWE NP, P'!C2917</f>
        <v>Winter</v>
      </c>
      <c r="D2917" s="43" t="str">
        <f>'MRC NP, CWE NP, P'!D2917</f>
        <v>Weekday</v>
      </c>
      <c r="E2917" s="43">
        <f>'MRC NP, CWE NP, P'!E2917</f>
        <v>20190131</v>
      </c>
      <c r="F2917" s="43">
        <f>'MRC NP, CWE NP, P'!F2917</f>
        <v>12</v>
      </c>
      <c r="G2917" s="83">
        <v>2.0099999999999909</v>
      </c>
      <c r="H2917" s="83">
        <v>9.9999999999994316E-2</v>
      </c>
      <c r="I2917" s="83">
        <v>-3.210000000000008</v>
      </c>
      <c r="J2917" s="83">
        <v>-1.3000000000000114</v>
      </c>
      <c r="K2917" s="83">
        <v>-0.18000000000000682</v>
      </c>
      <c r="L2917" s="84">
        <v>3.3100000000000023</v>
      </c>
      <c r="M2917">
        <v>5</v>
      </c>
    </row>
    <row r="2918" spans="1:13" ht="15" x14ac:dyDescent="0.25">
      <c r="A2918" s="42" t="str">
        <f>'MRC NP, CWE NP, P'!A2918</f>
        <v>3a_hist</v>
      </c>
      <c r="B2918" s="43" t="str">
        <f>'MRC NP, CWE NP, P'!B2918</f>
        <v>C</v>
      </c>
      <c r="C2918" s="43" t="str">
        <f>'MRC NP, CWE NP, P'!C2918</f>
        <v>Winter</v>
      </c>
      <c r="D2918" s="43" t="str">
        <f>'MRC NP, CWE NP, P'!D2918</f>
        <v>Weekday</v>
      </c>
      <c r="E2918" s="43">
        <f>'MRC NP, CWE NP, P'!E2918</f>
        <v>20190131</v>
      </c>
      <c r="F2918" s="43">
        <f>'MRC NP, CWE NP, P'!F2918</f>
        <v>13</v>
      </c>
      <c r="G2918" s="83">
        <v>0</v>
      </c>
      <c r="H2918" s="83">
        <v>0</v>
      </c>
      <c r="I2918" s="83">
        <v>0</v>
      </c>
      <c r="J2918" s="83">
        <v>0</v>
      </c>
      <c r="K2918" s="83">
        <v>0</v>
      </c>
      <c r="L2918" s="84">
        <v>0</v>
      </c>
      <c r="M2918">
        <v>1</v>
      </c>
    </row>
    <row r="2919" spans="1:13" ht="15" x14ac:dyDescent="0.25">
      <c r="A2919" s="42" t="str">
        <f>'MRC NP, CWE NP, P'!A2919</f>
        <v>3a_hist</v>
      </c>
      <c r="B2919" s="43" t="str">
        <f>'MRC NP, CWE NP, P'!B2919</f>
        <v>C</v>
      </c>
      <c r="C2919" s="43" t="str">
        <f>'MRC NP, CWE NP, P'!C2919</f>
        <v>Winter</v>
      </c>
      <c r="D2919" s="43" t="str">
        <f>'MRC NP, CWE NP, P'!D2919</f>
        <v>Weekday</v>
      </c>
      <c r="E2919" s="43">
        <f>'MRC NP, CWE NP, P'!E2919</f>
        <v>20190131</v>
      </c>
      <c r="F2919" s="43">
        <f>'MRC NP, CWE NP, P'!F2919</f>
        <v>14</v>
      </c>
      <c r="G2919" s="83">
        <v>0</v>
      </c>
      <c r="H2919" s="83">
        <v>0</v>
      </c>
      <c r="I2919" s="83">
        <v>0</v>
      </c>
      <c r="J2919" s="83">
        <v>0</v>
      </c>
      <c r="K2919" s="83">
        <v>0</v>
      </c>
      <c r="L2919" s="84">
        <v>0</v>
      </c>
      <c r="M2919">
        <v>1</v>
      </c>
    </row>
    <row r="2920" spans="1:13" ht="15" x14ac:dyDescent="0.25">
      <c r="A2920" s="42" t="str">
        <f>'MRC NP, CWE NP, P'!A2920</f>
        <v>3a_hist</v>
      </c>
      <c r="B2920" s="43" t="str">
        <f>'MRC NP, CWE NP, P'!B2920</f>
        <v>C</v>
      </c>
      <c r="C2920" s="43" t="str">
        <f>'MRC NP, CWE NP, P'!C2920</f>
        <v>Winter</v>
      </c>
      <c r="D2920" s="43" t="str">
        <f>'MRC NP, CWE NP, P'!D2920</f>
        <v>Weekday</v>
      </c>
      <c r="E2920" s="43">
        <f>'MRC NP, CWE NP, P'!E2920</f>
        <v>20190131</v>
      </c>
      <c r="F2920" s="43">
        <f>'MRC NP, CWE NP, P'!F2920</f>
        <v>15</v>
      </c>
      <c r="G2920" s="83">
        <v>0</v>
      </c>
      <c r="H2920" s="83">
        <v>0</v>
      </c>
      <c r="I2920" s="83">
        <v>0</v>
      </c>
      <c r="J2920" s="83">
        <v>0</v>
      </c>
      <c r="K2920" s="83">
        <v>0</v>
      </c>
      <c r="L2920" s="84">
        <v>0</v>
      </c>
      <c r="M2920">
        <v>1</v>
      </c>
    </row>
    <row r="2921" spans="1:13" ht="15" x14ac:dyDescent="0.25">
      <c r="A2921" s="42" t="str">
        <f>'MRC NP, CWE NP, P'!A2921</f>
        <v>3a_hist</v>
      </c>
      <c r="B2921" s="43" t="str">
        <f>'MRC NP, CWE NP, P'!B2921</f>
        <v>C</v>
      </c>
      <c r="C2921" s="43" t="str">
        <f>'MRC NP, CWE NP, P'!C2921</f>
        <v>Winter</v>
      </c>
      <c r="D2921" s="43" t="str">
        <f>'MRC NP, CWE NP, P'!D2921</f>
        <v>Weekday</v>
      </c>
      <c r="E2921" s="43">
        <f>'MRC NP, CWE NP, P'!E2921</f>
        <v>20190131</v>
      </c>
      <c r="F2921" s="43">
        <f>'MRC NP, CWE NP, P'!F2921</f>
        <v>16</v>
      </c>
      <c r="G2921" s="83">
        <v>0</v>
      </c>
      <c r="H2921" s="83">
        <v>0</v>
      </c>
      <c r="I2921" s="83">
        <v>0</v>
      </c>
      <c r="J2921" s="83">
        <v>0</v>
      </c>
      <c r="K2921" s="83">
        <v>0</v>
      </c>
      <c r="L2921" s="84">
        <v>0</v>
      </c>
      <c r="M2921">
        <v>1</v>
      </c>
    </row>
    <row r="2922" spans="1:13" ht="15" x14ac:dyDescent="0.25">
      <c r="A2922" s="42" t="str">
        <f>'MRC NP, CWE NP, P'!A2922</f>
        <v>3a_hist</v>
      </c>
      <c r="B2922" s="43" t="str">
        <f>'MRC NP, CWE NP, P'!B2922</f>
        <v>C</v>
      </c>
      <c r="C2922" s="43" t="str">
        <f>'MRC NP, CWE NP, P'!C2922</f>
        <v>Winter</v>
      </c>
      <c r="D2922" s="43" t="str">
        <f>'MRC NP, CWE NP, P'!D2922</f>
        <v>Weekday</v>
      </c>
      <c r="E2922" s="43">
        <f>'MRC NP, CWE NP, P'!E2922</f>
        <v>20190131</v>
      </c>
      <c r="F2922" s="43">
        <f>'MRC NP, CWE NP, P'!F2922</f>
        <v>17</v>
      </c>
      <c r="G2922" s="83">
        <v>0</v>
      </c>
      <c r="H2922" s="83">
        <v>0</v>
      </c>
      <c r="I2922" s="83">
        <v>0</v>
      </c>
      <c r="J2922" s="83">
        <v>0</v>
      </c>
      <c r="K2922" s="83">
        <v>0</v>
      </c>
      <c r="L2922" s="84">
        <v>0</v>
      </c>
      <c r="M2922">
        <v>1</v>
      </c>
    </row>
    <row r="2923" spans="1:13" ht="15" x14ac:dyDescent="0.25">
      <c r="A2923" s="42" t="str">
        <f>'MRC NP, CWE NP, P'!A2923</f>
        <v>3a_hist</v>
      </c>
      <c r="B2923" s="43" t="str">
        <f>'MRC NP, CWE NP, P'!B2923</f>
        <v>C</v>
      </c>
      <c r="C2923" s="43" t="str">
        <f>'MRC NP, CWE NP, P'!C2923</f>
        <v>Winter</v>
      </c>
      <c r="D2923" s="43" t="str">
        <f>'MRC NP, CWE NP, P'!D2923</f>
        <v>Weekday</v>
      </c>
      <c r="E2923" s="43">
        <f>'MRC NP, CWE NP, P'!E2923</f>
        <v>20190131</v>
      </c>
      <c r="F2923" s="43">
        <f>'MRC NP, CWE NP, P'!F2923</f>
        <v>18</v>
      </c>
      <c r="G2923" s="83">
        <v>0</v>
      </c>
      <c r="H2923" s="83">
        <v>0</v>
      </c>
      <c r="I2923" s="83">
        <v>0</v>
      </c>
      <c r="J2923" s="83">
        <v>0</v>
      </c>
      <c r="K2923" s="83">
        <v>0</v>
      </c>
      <c r="L2923" s="84">
        <v>0</v>
      </c>
      <c r="M2923">
        <v>1</v>
      </c>
    </row>
    <row r="2924" spans="1:13" ht="15" x14ac:dyDescent="0.25">
      <c r="A2924" s="42" t="str">
        <f>'MRC NP, CWE NP, P'!A2924</f>
        <v>3a_hist</v>
      </c>
      <c r="B2924" s="43" t="str">
        <f>'MRC NP, CWE NP, P'!B2924</f>
        <v>C</v>
      </c>
      <c r="C2924" s="43" t="str">
        <f>'MRC NP, CWE NP, P'!C2924</f>
        <v>Winter</v>
      </c>
      <c r="D2924" s="43" t="str">
        <f>'MRC NP, CWE NP, P'!D2924</f>
        <v>Weekday</v>
      </c>
      <c r="E2924" s="43">
        <f>'MRC NP, CWE NP, P'!E2924</f>
        <v>20190131</v>
      </c>
      <c r="F2924" s="43">
        <f>'MRC NP, CWE NP, P'!F2924</f>
        <v>19</v>
      </c>
      <c r="G2924" s="83">
        <v>0</v>
      </c>
      <c r="H2924" s="83">
        <v>0</v>
      </c>
      <c r="I2924" s="83">
        <v>0</v>
      </c>
      <c r="J2924" s="83">
        <v>0</v>
      </c>
      <c r="K2924" s="83">
        <v>0</v>
      </c>
      <c r="L2924" s="84">
        <v>0</v>
      </c>
      <c r="M2924">
        <v>1</v>
      </c>
    </row>
    <row r="2925" spans="1:13" ht="15" x14ac:dyDescent="0.25">
      <c r="A2925" s="42" t="str">
        <f>'MRC NP, CWE NP, P'!A2925</f>
        <v>3a_hist</v>
      </c>
      <c r="B2925" s="43" t="str">
        <f>'MRC NP, CWE NP, P'!B2925</f>
        <v>C</v>
      </c>
      <c r="C2925" s="43" t="str">
        <f>'MRC NP, CWE NP, P'!C2925</f>
        <v>Winter</v>
      </c>
      <c r="D2925" s="43" t="str">
        <f>'MRC NP, CWE NP, P'!D2925</f>
        <v>Weekday</v>
      </c>
      <c r="E2925" s="43">
        <f>'MRC NP, CWE NP, P'!E2925</f>
        <v>20190131</v>
      </c>
      <c r="F2925" s="43">
        <f>'MRC NP, CWE NP, P'!F2925</f>
        <v>20</v>
      </c>
      <c r="G2925" s="83">
        <v>0</v>
      </c>
      <c r="H2925" s="83">
        <v>0</v>
      </c>
      <c r="I2925" s="83">
        <v>0</v>
      </c>
      <c r="J2925" s="83">
        <v>0</v>
      </c>
      <c r="K2925" s="83">
        <v>0</v>
      </c>
      <c r="L2925" s="84">
        <v>0</v>
      </c>
      <c r="M2925">
        <v>1</v>
      </c>
    </row>
    <row r="2926" spans="1:13" ht="15" x14ac:dyDescent="0.25">
      <c r="A2926" s="42" t="str">
        <f>'MRC NP, CWE NP, P'!A2926</f>
        <v>3a_hist</v>
      </c>
      <c r="B2926" s="43" t="str">
        <f>'MRC NP, CWE NP, P'!B2926</f>
        <v>C</v>
      </c>
      <c r="C2926" s="43" t="str">
        <f>'MRC NP, CWE NP, P'!C2926</f>
        <v>Winter</v>
      </c>
      <c r="D2926" s="43" t="str">
        <f>'MRC NP, CWE NP, P'!D2926</f>
        <v>Weekday</v>
      </c>
      <c r="E2926" s="43">
        <f>'MRC NP, CWE NP, P'!E2926</f>
        <v>20190131</v>
      </c>
      <c r="F2926" s="43">
        <f>'MRC NP, CWE NP, P'!F2926</f>
        <v>21</v>
      </c>
      <c r="G2926" s="83">
        <v>0</v>
      </c>
      <c r="H2926" s="83">
        <v>0</v>
      </c>
      <c r="I2926" s="83">
        <v>0</v>
      </c>
      <c r="J2926" s="83">
        <v>0</v>
      </c>
      <c r="K2926" s="83">
        <v>0</v>
      </c>
      <c r="L2926" s="84">
        <v>0</v>
      </c>
      <c r="M2926">
        <v>1</v>
      </c>
    </row>
    <row r="2927" spans="1:13" ht="15" x14ac:dyDescent="0.25">
      <c r="A2927" s="42" t="str">
        <f>'MRC NP, CWE NP, P'!A2927</f>
        <v>3a_hist</v>
      </c>
      <c r="B2927" s="43" t="str">
        <f>'MRC NP, CWE NP, P'!B2927</f>
        <v>C</v>
      </c>
      <c r="C2927" s="43" t="str">
        <f>'MRC NP, CWE NP, P'!C2927</f>
        <v>Winter</v>
      </c>
      <c r="D2927" s="43" t="str">
        <f>'MRC NP, CWE NP, P'!D2927</f>
        <v>Weekday</v>
      </c>
      <c r="E2927" s="43">
        <f>'MRC NP, CWE NP, P'!E2927</f>
        <v>20190131</v>
      </c>
      <c r="F2927" s="43">
        <f>'MRC NP, CWE NP, P'!F2927</f>
        <v>22</v>
      </c>
      <c r="G2927" s="83">
        <v>0</v>
      </c>
      <c r="H2927" s="83">
        <v>0</v>
      </c>
      <c r="I2927" s="83">
        <v>0</v>
      </c>
      <c r="J2927" s="83">
        <v>0</v>
      </c>
      <c r="K2927" s="83">
        <v>0</v>
      </c>
      <c r="L2927" s="84">
        <v>0</v>
      </c>
      <c r="M2927">
        <v>1</v>
      </c>
    </row>
    <row r="2928" spans="1:13" ht="15" x14ac:dyDescent="0.25">
      <c r="A2928" s="42" t="str">
        <f>'MRC NP, CWE NP, P'!A2928</f>
        <v>3a_hist</v>
      </c>
      <c r="B2928" s="43" t="str">
        <f>'MRC NP, CWE NP, P'!B2928</f>
        <v>C</v>
      </c>
      <c r="C2928" s="43" t="str">
        <f>'MRC NP, CWE NP, P'!C2928</f>
        <v>Winter</v>
      </c>
      <c r="D2928" s="43" t="str">
        <f>'MRC NP, CWE NP, P'!D2928</f>
        <v>Weekday</v>
      </c>
      <c r="E2928" s="43">
        <f>'MRC NP, CWE NP, P'!E2928</f>
        <v>20190131</v>
      </c>
      <c r="F2928" s="43">
        <f>'MRC NP, CWE NP, P'!F2928</f>
        <v>23</v>
      </c>
      <c r="G2928" s="83">
        <v>0</v>
      </c>
      <c r="H2928" s="83">
        <v>0</v>
      </c>
      <c r="I2928" s="83">
        <v>0</v>
      </c>
      <c r="J2928" s="83">
        <v>0</v>
      </c>
      <c r="K2928" s="83">
        <v>0</v>
      </c>
      <c r="L2928" s="84">
        <v>0</v>
      </c>
      <c r="M2928">
        <v>1</v>
      </c>
    </row>
    <row r="2929" spans="1:13" ht="15" x14ac:dyDescent="0.25">
      <c r="A2929" s="42" t="str">
        <f>'MRC NP, CWE NP, P'!A2929</f>
        <v>3a_hist</v>
      </c>
      <c r="B2929" s="43" t="str">
        <f>'MRC NP, CWE NP, P'!B2929</f>
        <v>C</v>
      </c>
      <c r="C2929" s="43" t="str">
        <f>'MRC NP, CWE NP, P'!C2929</f>
        <v>Winter</v>
      </c>
      <c r="D2929" s="43" t="str">
        <f>'MRC NP, CWE NP, P'!D2929</f>
        <v>Weekday</v>
      </c>
      <c r="E2929" s="43">
        <f>'MRC NP, CWE NP, P'!E2929</f>
        <v>20190131</v>
      </c>
      <c r="F2929" s="43">
        <f>'MRC NP, CWE NP, P'!F2929</f>
        <v>24</v>
      </c>
      <c r="G2929" s="83">
        <v>-0.52000000000000313</v>
      </c>
      <c r="H2929" s="83">
        <v>0.5</v>
      </c>
      <c r="I2929" s="83">
        <v>-0.67999999999999972</v>
      </c>
      <c r="J2929" s="83">
        <v>-1.7000000000000028</v>
      </c>
      <c r="K2929" s="83">
        <v>-0.39000000000000057</v>
      </c>
      <c r="L2929" s="84">
        <v>1.7000000000000028</v>
      </c>
      <c r="M2929">
        <v>5</v>
      </c>
    </row>
    <row r="2930" spans="1:13" ht="15" x14ac:dyDescent="0.25">
      <c r="A2930" s="42" t="str">
        <f>'MRC NP, CWE NP, P'!A2930</f>
        <v>3a_hist</v>
      </c>
      <c r="B2930" s="43" t="str">
        <f>'MRC NP, CWE NP, P'!B2930</f>
        <v>A</v>
      </c>
      <c r="C2930" s="43" t="str">
        <f>'MRC NP, CWE NP, P'!C2930</f>
        <v>Winter</v>
      </c>
      <c r="D2930" s="43" t="str">
        <f>'MRC NP, CWE NP, P'!D2930</f>
        <v>Weekday</v>
      </c>
      <c r="E2930" s="43">
        <f>'MRC NP, CWE NP, P'!E2930</f>
        <v>20190201</v>
      </c>
      <c r="F2930" s="43">
        <f>'MRC NP, CWE NP, P'!F2930</f>
        <v>1</v>
      </c>
      <c r="G2930" s="83">
        <v>4.0399999999999991</v>
      </c>
      <c r="H2930" s="83">
        <v>7.009999999999998</v>
      </c>
      <c r="I2930" s="83">
        <v>-0.53000000000000114</v>
      </c>
      <c r="J2930" s="83">
        <v>-3.5</v>
      </c>
      <c r="K2930" s="83">
        <v>-0.82000000000000028</v>
      </c>
      <c r="L2930" s="84">
        <v>7.5399999999999991</v>
      </c>
      <c r="M2930">
        <v>5</v>
      </c>
    </row>
    <row r="2931" spans="1:13" ht="15" x14ac:dyDescent="0.25">
      <c r="A2931" s="42" t="str">
        <f>'MRC NP, CWE NP, P'!A2931</f>
        <v>3a_hist</v>
      </c>
      <c r="B2931" s="43" t="str">
        <f>'MRC NP, CWE NP, P'!B2931</f>
        <v>A</v>
      </c>
      <c r="C2931" s="43" t="str">
        <f>'MRC NP, CWE NP, P'!C2931</f>
        <v>Winter</v>
      </c>
      <c r="D2931" s="43" t="str">
        <f>'MRC NP, CWE NP, P'!D2931</f>
        <v>Weekday</v>
      </c>
      <c r="E2931" s="43">
        <f>'MRC NP, CWE NP, P'!E2931</f>
        <v>20190201</v>
      </c>
      <c r="F2931" s="43">
        <f>'MRC NP, CWE NP, P'!F2931</f>
        <v>2</v>
      </c>
      <c r="G2931" s="83">
        <v>0</v>
      </c>
      <c r="H2931" s="83">
        <v>0</v>
      </c>
      <c r="I2931" s="83">
        <v>0</v>
      </c>
      <c r="J2931" s="83">
        <v>0</v>
      </c>
      <c r="K2931" s="83">
        <v>0</v>
      </c>
      <c r="L2931" s="84">
        <v>0</v>
      </c>
      <c r="M2931">
        <v>1</v>
      </c>
    </row>
    <row r="2932" spans="1:13" ht="15" x14ac:dyDescent="0.25">
      <c r="A2932" s="42" t="str">
        <f>'MRC NP, CWE NP, P'!A2932</f>
        <v>3a_hist</v>
      </c>
      <c r="B2932" s="43" t="str">
        <f>'MRC NP, CWE NP, P'!B2932</f>
        <v>A</v>
      </c>
      <c r="C2932" s="43" t="str">
        <f>'MRC NP, CWE NP, P'!C2932</f>
        <v>Winter</v>
      </c>
      <c r="D2932" s="43" t="str">
        <f>'MRC NP, CWE NP, P'!D2932</f>
        <v>Weekday</v>
      </c>
      <c r="E2932" s="43">
        <f>'MRC NP, CWE NP, P'!E2932</f>
        <v>20190201</v>
      </c>
      <c r="F2932" s="43">
        <f>'MRC NP, CWE NP, P'!F2932</f>
        <v>3</v>
      </c>
      <c r="G2932" s="83">
        <v>0</v>
      </c>
      <c r="H2932" s="83">
        <v>0</v>
      </c>
      <c r="I2932" s="83">
        <v>0</v>
      </c>
      <c r="J2932" s="83">
        <v>0</v>
      </c>
      <c r="K2932" s="83">
        <v>0</v>
      </c>
      <c r="L2932" s="84">
        <v>0</v>
      </c>
      <c r="M2932">
        <v>1</v>
      </c>
    </row>
    <row r="2933" spans="1:13" ht="15" x14ac:dyDescent="0.25">
      <c r="A2933" s="42" t="str">
        <f>'MRC NP, CWE NP, P'!A2933</f>
        <v>3a_hist</v>
      </c>
      <c r="B2933" s="43" t="str">
        <f>'MRC NP, CWE NP, P'!B2933</f>
        <v>A</v>
      </c>
      <c r="C2933" s="43" t="str">
        <f>'MRC NP, CWE NP, P'!C2933</f>
        <v>Winter</v>
      </c>
      <c r="D2933" s="43" t="str">
        <f>'MRC NP, CWE NP, P'!D2933</f>
        <v>Weekday</v>
      </c>
      <c r="E2933" s="43">
        <f>'MRC NP, CWE NP, P'!E2933</f>
        <v>20190201</v>
      </c>
      <c r="F2933" s="43">
        <f>'MRC NP, CWE NP, P'!F2933</f>
        <v>4</v>
      </c>
      <c r="G2933" s="83">
        <v>0</v>
      </c>
      <c r="H2933" s="83">
        <v>0</v>
      </c>
      <c r="I2933" s="83">
        <v>0</v>
      </c>
      <c r="J2933" s="83">
        <v>0</v>
      </c>
      <c r="K2933" s="83">
        <v>0</v>
      </c>
      <c r="L2933" s="84">
        <v>0</v>
      </c>
      <c r="M2933">
        <v>1</v>
      </c>
    </row>
    <row r="2934" spans="1:13" ht="15" x14ac:dyDescent="0.25">
      <c r="A2934" s="42" t="str">
        <f>'MRC NP, CWE NP, P'!A2934</f>
        <v>3a_hist</v>
      </c>
      <c r="B2934" s="43" t="str">
        <f>'MRC NP, CWE NP, P'!B2934</f>
        <v>A</v>
      </c>
      <c r="C2934" s="43" t="str">
        <f>'MRC NP, CWE NP, P'!C2934</f>
        <v>Winter</v>
      </c>
      <c r="D2934" s="43" t="str">
        <f>'MRC NP, CWE NP, P'!D2934</f>
        <v>Weekday</v>
      </c>
      <c r="E2934" s="43">
        <f>'MRC NP, CWE NP, P'!E2934</f>
        <v>20190201</v>
      </c>
      <c r="F2934" s="43">
        <f>'MRC NP, CWE NP, P'!F2934</f>
        <v>5</v>
      </c>
      <c r="G2934" s="83">
        <v>0</v>
      </c>
      <c r="H2934" s="83">
        <v>0</v>
      </c>
      <c r="I2934" s="83">
        <v>0</v>
      </c>
      <c r="J2934" s="83">
        <v>0</v>
      </c>
      <c r="K2934" s="83">
        <v>0</v>
      </c>
      <c r="L2934" s="84">
        <v>0</v>
      </c>
      <c r="M2934">
        <v>1</v>
      </c>
    </row>
    <row r="2935" spans="1:13" ht="15" x14ac:dyDescent="0.25">
      <c r="A2935" s="42" t="str">
        <f>'MRC NP, CWE NP, P'!A2935</f>
        <v>3a_hist</v>
      </c>
      <c r="B2935" s="43" t="str">
        <f>'MRC NP, CWE NP, P'!B2935</f>
        <v>A</v>
      </c>
      <c r="C2935" s="43" t="str">
        <f>'MRC NP, CWE NP, P'!C2935</f>
        <v>Winter</v>
      </c>
      <c r="D2935" s="43" t="str">
        <f>'MRC NP, CWE NP, P'!D2935</f>
        <v>Weekday</v>
      </c>
      <c r="E2935" s="43">
        <f>'MRC NP, CWE NP, P'!E2935</f>
        <v>20190201</v>
      </c>
      <c r="F2935" s="43">
        <f>'MRC NP, CWE NP, P'!F2935</f>
        <v>6</v>
      </c>
      <c r="G2935" s="83">
        <v>0</v>
      </c>
      <c r="H2935" s="83">
        <v>0</v>
      </c>
      <c r="I2935" s="83">
        <v>0</v>
      </c>
      <c r="J2935" s="83">
        <v>0</v>
      </c>
      <c r="K2935" s="83">
        <v>0</v>
      </c>
      <c r="L2935" s="84">
        <v>0</v>
      </c>
      <c r="M2935">
        <v>1</v>
      </c>
    </row>
    <row r="2936" spans="1:13" ht="15" x14ac:dyDescent="0.25">
      <c r="A2936" s="42" t="str">
        <f>'MRC NP, CWE NP, P'!A2936</f>
        <v>3a_hist</v>
      </c>
      <c r="B2936" s="43" t="str">
        <f>'MRC NP, CWE NP, P'!B2936</f>
        <v>A</v>
      </c>
      <c r="C2936" s="43" t="str">
        <f>'MRC NP, CWE NP, P'!C2936</f>
        <v>Winter</v>
      </c>
      <c r="D2936" s="43" t="str">
        <f>'MRC NP, CWE NP, P'!D2936</f>
        <v>Weekday</v>
      </c>
      <c r="E2936" s="43">
        <f>'MRC NP, CWE NP, P'!E2936</f>
        <v>20190201</v>
      </c>
      <c r="F2936" s="43">
        <f>'MRC NP, CWE NP, P'!F2936</f>
        <v>7</v>
      </c>
      <c r="G2936" s="83">
        <v>2.240000000000002</v>
      </c>
      <c r="H2936" s="83">
        <v>0.21999999999999886</v>
      </c>
      <c r="I2936" s="83">
        <v>-5.43</v>
      </c>
      <c r="J2936" s="83">
        <v>-3.4099999999999966</v>
      </c>
      <c r="K2936" s="83">
        <v>-1.4299999999999997</v>
      </c>
      <c r="L2936" s="84">
        <v>5.6499999999999986</v>
      </c>
      <c r="M2936">
        <v>5</v>
      </c>
    </row>
    <row r="2937" spans="1:13" ht="15" x14ac:dyDescent="0.25">
      <c r="A2937" s="42" t="str">
        <f>'MRC NP, CWE NP, P'!A2937</f>
        <v>3a_hist</v>
      </c>
      <c r="B2937" s="43" t="str">
        <f>'MRC NP, CWE NP, P'!B2937</f>
        <v>A</v>
      </c>
      <c r="C2937" s="43" t="str">
        <f>'MRC NP, CWE NP, P'!C2937</f>
        <v>Winter</v>
      </c>
      <c r="D2937" s="43" t="str">
        <f>'MRC NP, CWE NP, P'!D2937</f>
        <v>Weekday</v>
      </c>
      <c r="E2937" s="43">
        <f>'MRC NP, CWE NP, P'!E2937</f>
        <v>20190201</v>
      </c>
      <c r="F2937" s="43">
        <f>'MRC NP, CWE NP, P'!F2937</f>
        <v>8</v>
      </c>
      <c r="G2937" s="83">
        <v>7.6599999999999966</v>
      </c>
      <c r="H2937" s="83">
        <v>7.9499999999999886</v>
      </c>
      <c r="I2937" s="83">
        <v>-12.390000000000008</v>
      </c>
      <c r="J2937" s="83">
        <v>-12.68</v>
      </c>
      <c r="K2937" s="83">
        <v>-8.980000000000004</v>
      </c>
      <c r="L2937" s="84">
        <v>20.339999999999996</v>
      </c>
      <c r="M2937">
        <v>5</v>
      </c>
    </row>
    <row r="2938" spans="1:13" ht="15" x14ac:dyDescent="0.25">
      <c r="A2938" s="42" t="str">
        <f>'MRC NP, CWE NP, P'!A2938</f>
        <v>3a_hist</v>
      </c>
      <c r="B2938" s="43" t="str">
        <f>'MRC NP, CWE NP, P'!B2938</f>
        <v>A</v>
      </c>
      <c r="C2938" s="43" t="str">
        <f>'MRC NP, CWE NP, P'!C2938</f>
        <v>Winter</v>
      </c>
      <c r="D2938" s="43" t="str">
        <f>'MRC NP, CWE NP, P'!D2938</f>
        <v>Weekday</v>
      </c>
      <c r="E2938" s="43">
        <f>'MRC NP, CWE NP, P'!E2938</f>
        <v>20190201</v>
      </c>
      <c r="F2938" s="43">
        <f>'MRC NP, CWE NP, P'!F2938</f>
        <v>9</v>
      </c>
      <c r="G2938" s="83">
        <v>3.769999999999996</v>
      </c>
      <c r="H2938" s="83">
        <v>-0.29999999999999716</v>
      </c>
      <c r="I2938" s="83">
        <v>-16.28</v>
      </c>
      <c r="J2938" s="83">
        <v>-12.210000000000008</v>
      </c>
      <c r="K2938" s="83">
        <v>-3.3400000000000034</v>
      </c>
      <c r="L2938" s="84">
        <v>16.28</v>
      </c>
      <c r="M2938">
        <v>5</v>
      </c>
    </row>
    <row r="2939" spans="1:13" ht="15" x14ac:dyDescent="0.25">
      <c r="A2939" s="42" t="str">
        <f>'MRC NP, CWE NP, P'!A2939</f>
        <v>3a_hist</v>
      </c>
      <c r="B2939" s="43" t="str">
        <f>'MRC NP, CWE NP, P'!B2939</f>
        <v>A</v>
      </c>
      <c r="C2939" s="43" t="str">
        <f>'MRC NP, CWE NP, P'!C2939</f>
        <v>Winter</v>
      </c>
      <c r="D2939" s="43" t="str">
        <f>'MRC NP, CWE NP, P'!D2939</f>
        <v>Weekday</v>
      </c>
      <c r="E2939" s="43">
        <f>'MRC NP, CWE NP, P'!E2939</f>
        <v>20190201</v>
      </c>
      <c r="F2939" s="43">
        <f>'MRC NP, CWE NP, P'!F2939</f>
        <v>10</v>
      </c>
      <c r="G2939" s="83">
        <v>9.2600000000000051</v>
      </c>
      <c r="H2939" s="83">
        <v>-4.519999999999996</v>
      </c>
      <c r="I2939" s="83">
        <v>-28.32</v>
      </c>
      <c r="J2939" s="83">
        <v>-14.54</v>
      </c>
      <c r="K2939" s="83">
        <v>-7.1499999999999986</v>
      </c>
      <c r="L2939" s="84">
        <v>28.32</v>
      </c>
      <c r="M2939">
        <v>5</v>
      </c>
    </row>
    <row r="2940" spans="1:13" ht="15" x14ac:dyDescent="0.25">
      <c r="A2940" s="42" t="str">
        <f>'MRC NP, CWE NP, P'!A2940</f>
        <v>3a_hist</v>
      </c>
      <c r="B2940" s="43" t="str">
        <f>'MRC NP, CWE NP, P'!B2940</f>
        <v>A</v>
      </c>
      <c r="C2940" s="43" t="str">
        <f>'MRC NP, CWE NP, P'!C2940</f>
        <v>Winter</v>
      </c>
      <c r="D2940" s="43" t="str">
        <f>'MRC NP, CWE NP, P'!D2940</f>
        <v>Weekday</v>
      </c>
      <c r="E2940" s="43">
        <f>'MRC NP, CWE NP, P'!E2940</f>
        <v>20190201</v>
      </c>
      <c r="F2940" s="43">
        <f>'MRC NP, CWE NP, P'!F2940</f>
        <v>11</v>
      </c>
      <c r="G2940" s="83">
        <v>8.1100000000000136</v>
      </c>
      <c r="H2940" s="83">
        <v>-3.1299999999999955</v>
      </c>
      <c r="I2940" s="83">
        <v>-28.300000000000004</v>
      </c>
      <c r="J2940" s="83">
        <v>-17.059999999999995</v>
      </c>
      <c r="K2940" s="83">
        <v>-8.3999999999999986</v>
      </c>
      <c r="L2940" s="84">
        <v>28.300000000000004</v>
      </c>
      <c r="M2940">
        <v>5</v>
      </c>
    </row>
    <row r="2941" spans="1:13" ht="15" x14ac:dyDescent="0.25">
      <c r="A2941" s="42" t="str">
        <f>'MRC NP, CWE NP, P'!A2941</f>
        <v>3a_hist</v>
      </c>
      <c r="B2941" s="43" t="str">
        <f>'MRC NP, CWE NP, P'!B2941</f>
        <v>A</v>
      </c>
      <c r="C2941" s="43" t="str">
        <f>'MRC NP, CWE NP, P'!C2941</f>
        <v>Winter</v>
      </c>
      <c r="D2941" s="43" t="str">
        <f>'MRC NP, CWE NP, P'!D2941</f>
        <v>Weekday</v>
      </c>
      <c r="E2941" s="43">
        <f>'MRC NP, CWE NP, P'!E2941</f>
        <v>20190201</v>
      </c>
      <c r="F2941" s="43">
        <f>'MRC NP, CWE NP, P'!F2941</f>
        <v>12</v>
      </c>
      <c r="G2941" s="83">
        <v>9</v>
      </c>
      <c r="H2941" s="83">
        <v>-4.6500000000000057</v>
      </c>
      <c r="I2941" s="83">
        <v>-27.330000000000005</v>
      </c>
      <c r="J2941" s="83">
        <v>-13.68</v>
      </c>
      <c r="K2941" s="83">
        <v>-6.1600000000000037</v>
      </c>
      <c r="L2941" s="84">
        <v>27.330000000000005</v>
      </c>
      <c r="M2941">
        <v>5</v>
      </c>
    </row>
    <row r="2942" spans="1:13" ht="15" x14ac:dyDescent="0.25">
      <c r="A2942" s="42" t="str">
        <f>'MRC NP, CWE NP, P'!A2942</f>
        <v>3a_hist</v>
      </c>
      <c r="B2942" s="43" t="str">
        <f>'MRC NP, CWE NP, P'!B2942</f>
        <v>A</v>
      </c>
      <c r="C2942" s="43" t="str">
        <f>'MRC NP, CWE NP, P'!C2942</f>
        <v>Winter</v>
      </c>
      <c r="D2942" s="43" t="str">
        <f>'MRC NP, CWE NP, P'!D2942</f>
        <v>Weekday</v>
      </c>
      <c r="E2942" s="43">
        <f>'MRC NP, CWE NP, P'!E2942</f>
        <v>20190201</v>
      </c>
      <c r="F2942" s="43">
        <f>'MRC NP, CWE NP, P'!F2942</f>
        <v>13</v>
      </c>
      <c r="G2942" s="83">
        <v>5.0600000000000023</v>
      </c>
      <c r="H2942" s="83">
        <v>-4.4399999999999977</v>
      </c>
      <c r="I2942" s="83">
        <v>-21.969999999999992</v>
      </c>
      <c r="J2942" s="83">
        <v>-12.469999999999992</v>
      </c>
      <c r="K2942" s="83">
        <v>-5.4699999999999989</v>
      </c>
      <c r="L2942" s="84">
        <v>21.969999999999992</v>
      </c>
      <c r="M2942">
        <v>5</v>
      </c>
    </row>
    <row r="2943" spans="1:13" ht="15" x14ac:dyDescent="0.25">
      <c r="A2943" s="42" t="str">
        <f>'MRC NP, CWE NP, P'!A2943</f>
        <v>3a_hist</v>
      </c>
      <c r="B2943" s="43" t="str">
        <f>'MRC NP, CWE NP, P'!B2943</f>
        <v>A</v>
      </c>
      <c r="C2943" s="43" t="str">
        <f>'MRC NP, CWE NP, P'!C2943</f>
        <v>Winter</v>
      </c>
      <c r="D2943" s="43" t="str">
        <f>'MRC NP, CWE NP, P'!D2943</f>
        <v>Weekday</v>
      </c>
      <c r="E2943" s="43">
        <f>'MRC NP, CWE NP, P'!E2943</f>
        <v>20190201</v>
      </c>
      <c r="F2943" s="43">
        <f>'MRC NP, CWE NP, P'!F2943</f>
        <v>14</v>
      </c>
      <c r="G2943" s="83">
        <v>2.2999999999999972</v>
      </c>
      <c r="H2943" s="83">
        <v>-8.2999999999999972</v>
      </c>
      <c r="I2943" s="83">
        <v>-14.64</v>
      </c>
      <c r="J2943" s="83">
        <v>-4.0400000000000063</v>
      </c>
      <c r="K2943" s="83">
        <v>-1.1899999999999977</v>
      </c>
      <c r="L2943" s="84">
        <v>14.64</v>
      </c>
      <c r="M2943">
        <v>5</v>
      </c>
    </row>
    <row r="2944" spans="1:13" ht="15" x14ac:dyDescent="0.25">
      <c r="A2944" s="42" t="str">
        <f>'MRC NP, CWE NP, P'!A2944</f>
        <v>3a_hist</v>
      </c>
      <c r="B2944" s="43" t="str">
        <f>'MRC NP, CWE NP, P'!B2944</f>
        <v>A</v>
      </c>
      <c r="C2944" s="43" t="str">
        <f>'MRC NP, CWE NP, P'!C2944</f>
        <v>Winter</v>
      </c>
      <c r="D2944" s="43" t="str">
        <f>'MRC NP, CWE NP, P'!D2944</f>
        <v>Weekday</v>
      </c>
      <c r="E2944" s="43">
        <f>'MRC NP, CWE NP, P'!E2944</f>
        <v>20190201</v>
      </c>
      <c r="F2944" s="43">
        <f>'MRC NP, CWE NP, P'!F2944</f>
        <v>15</v>
      </c>
      <c r="G2944" s="83">
        <v>0.12999999999999545</v>
      </c>
      <c r="H2944" s="83">
        <v>-0.28000000000000114</v>
      </c>
      <c r="I2944" s="83">
        <v>-0.5899999999999892</v>
      </c>
      <c r="J2944" s="83">
        <v>-0.17999999999999261</v>
      </c>
      <c r="K2944" s="83">
        <v>-5.9999999999988063E-2</v>
      </c>
      <c r="L2944" s="84">
        <v>0.5899999999999892</v>
      </c>
      <c r="M2944">
        <v>5</v>
      </c>
    </row>
    <row r="2945" spans="1:13" ht="15" x14ac:dyDescent="0.25">
      <c r="A2945" s="42" t="str">
        <f>'MRC NP, CWE NP, P'!A2945</f>
        <v>3a_hist</v>
      </c>
      <c r="B2945" s="43" t="str">
        <f>'MRC NP, CWE NP, P'!B2945</f>
        <v>A</v>
      </c>
      <c r="C2945" s="43" t="str">
        <f>'MRC NP, CWE NP, P'!C2945</f>
        <v>Winter</v>
      </c>
      <c r="D2945" s="43" t="str">
        <f>'MRC NP, CWE NP, P'!D2945</f>
        <v>Weekday</v>
      </c>
      <c r="E2945" s="43">
        <f>'MRC NP, CWE NP, P'!E2945</f>
        <v>20190201</v>
      </c>
      <c r="F2945" s="43">
        <f>'MRC NP, CWE NP, P'!F2945</f>
        <v>16</v>
      </c>
      <c r="G2945" s="83">
        <v>0</v>
      </c>
      <c r="H2945" s="83">
        <v>0</v>
      </c>
      <c r="I2945" s="83">
        <v>0</v>
      </c>
      <c r="J2945" s="83">
        <v>0</v>
      </c>
      <c r="K2945" s="83">
        <v>0</v>
      </c>
      <c r="L2945" s="84">
        <v>0</v>
      </c>
      <c r="M2945">
        <v>1</v>
      </c>
    </row>
    <row r="2946" spans="1:13" ht="15" x14ac:dyDescent="0.25">
      <c r="A2946" s="42" t="str">
        <f>'MRC NP, CWE NP, P'!A2946</f>
        <v>3a_hist</v>
      </c>
      <c r="B2946" s="43" t="str">
        <f>'MRC NP, CWE NP, P'!B2946</f>
        <v>A</v>
      </c>
      <c r="C2946" s="43" t="str">
        <f>'MRC NP, CWE NP, P'!C2946</f>
        <v>Winter</v>
      </c>
      <c r="D2946" s="43" t="str">
        <f>'MRC NP, CWE NP, P'!D2946</f>
        <v>Weekday</v>
      </c>
      <c r="E2946" s="43">
        <f>'MRC NP, CWE NP, P'!E2946</f>
        <v>20190201</v>
      </c>
      <c r="F2946" s="43">
        <f>'MRC NP, CWE NP, P'!F2946</f>
        <v>17</v>
      </c>
      <c r="G2946" s="83">
        <v>0</v>
      </c>
      <c r="H2946" s="83">
        <v>0</v>
      </c>
      <c r="I2946" s="83">
        <v>0</v>
      </c>
      <c r="J2946" s="83">
        <v>0</v>
      </c>
      <c r="K2946" s="83">
        <v>0</v>
      </c>
      <c r="L2946" s="84">
        <v>0</v>
      </c>
      <c r="M2946">
        <v>1</v>
      </c>
    </row>
    <row r="2947" spans="1:13" ht="15" x14ac:dyDescent="0.25">
      <c r="A2947" s="42" t="str">
        <f>'MRC NP, CWE NP, P'!A2947</f>
        <v>3a_hist</v>
      </c>
      <c r="B2947" s="43" t="str">
        <f>'MRC NP, CWE NP, P'!B2947</f>
        <v>A</v>
      </c>
      <c r="C2947" s="43" t="str">
        <f>'MRC NP, CWE NP, P'!C2947</f>
        <v>Winter</v>
      </c>
      <c r="D2947" s="43" t="str">
        <f>'MRC NP, CWE NP, P'!D2947</f>
        <v>Weekday</v>
      </c>
      <c r="E2947" s="43">
        <f>'MRC NP, CWE NP, P'!E2947</f>
        <v>20190201</v>
      </c>
      <c r="F2947" s="43">
        <f>'MRC NP, CWE NP, P'!F2947</f>
        <v>18</v>
      </c>
      <c r="G2947" s="83">
        <v>0</v>
      </c>
      <c r="H2947" s="83">
        <v>0</v>
      </c>
      <c r="I2947" s="83">
        <v>0</v>
      </c>
      <c r="J2947" s="83">
        <v>0</v>
      </c>
      <c r="K2947" s="83">
        <v>0</v>
      </c>
      <c r="L2947" s="84">
        <v>0</v>
      </c>
      <c r="M2947">
        <v>1</v>
      </c>
    </row>
    <row r="2948" spans="1:13" ht="15" x14ac:dyDescent="0.25">
      <c r="A2948" s="42" t="str">
        <f>'MRC NP, CWE NP, P'!A2948</f>
        <v>3a_hist</v>
      </c>
      <c r="B2948" s="43" t="str">
        <f>'MRC NP, CWE NP, P'!B2948</f>
        <v>A</v>
      </c>
      <c r="C2948" s="43" t="str">
        <f>'MRC NP, CWE NP, P'!C2948</f>
        <v>Winter</v>
      </c>
      <c r="D2948" s="43" t="str">
        <f>'MRC NP, CWE NP, P'!D2948</f>
        <v>Weekday</v>
      </c>
      <c r="E2948" s="43">
        <f>'MRC NP, CWE NP, P'!E2948</f>
        <v>20190201</v>
      </c>
      <c r="F2948" s="43">
        <f>'MRC NP, CWE NP, P'!F2948</f>
        <v>19</v>
      </c>
      <c r="G2948" s="83">
        <v>0.17000000000000171</v>
      </c>
      <c r="H2948" s="83">
        <v>1.0000000000005116E-2</v>
      </c>
      <c r="I2948" s="83">
        <v>-0.26999999999999602</v>
      </c>
      <c r="J2948" s="83">
        <v>-0.10999999999999943</v>
      </c>
      <c r="K2948" s="83">
        <v>-9.9999999999909051E-3</v>
      </c>
      <c r="L2948" s="84">
        <v>0.28000000000000114</v>
      </c>
      <c r="M2948">
        <v>5</v>
      </c>
    </row>
    <row r="2949" spans="1:13" ht="15" x14ac:dyDescent="0.25">
      <c r="A2949" s="42" t="str">
        <f>'MRC NP, CWE NP, P'!A2949</f>
        <v>3a_hist</v>
      </c>
      <c r="B2949" s="43" t="str">
        <f>'MRC NP, CWE NP, P'!B2949</f>
        <v>A</v>
      </c>
      <c r="C2949" s="43" t="str">
        <f>'MRC NP, CWE NP, P'!C2949</f>
        <v>Winter</v>
      </c>
      <c r="D2949" s="43" t="str">
        <f>'MRC NP, CWE NP, P'!D2949</f>
        <v>Weekday</v>
      </c>
      <c r="E2949" s="43">
        <f>'MRC NP, CWE NP, P'!E2949</f>
        <v>20190201</v>
      </c>
      <c r="F2949" s="43">
        <f>'MRC NP, CWE NP, P'!F2949</f>
        <v>20</v>
      </c>
      <c r="G2949" s="83">
        <v>1.5499999999999972</v>
      </c>
      <c r="H2949" s="83">
        <v>-2.0000000000010232E-2</v>
      </c>
      <c r="I2949" s="83">
        <v>-2.5600000000000023</v>
      </c>
      <c r="J2949" s="83">
        <v>-0.98999999999999488</v>
      </c>
      <c r="K2949" s="83">
        <v>-0.14000000000000057</v>
      </c>
      <c r="L2949" s="84">
        <v>2.5600000000000023</v>
      </c>
      <c r="M2949">
        <v>5</v>
      </c>
    </row>
    <row r="2950" spans="1:13" ht="15" x14ac:dyDescent="0.25">
      <c r="A2950" s="42" t="str">
        <f>'MRC NP, CWE NP, P'!A2950</f>
        <v>3a_hist</v>
      </c>
      <c r="B2950" s="43" t="str">
        <f>'MRC NP, CWE NP, P'!B2950</f>
        <v>A</v>
      </c>
      <c r="C2950" s="43" t="str">
        <f>'MRC NP, CWE NP, P'!C2950</f>
        <v>Winter</v>
      </c>
      <c r="D2950" s="43" t="str">
        <f>'MRC NP, CWE NP, P'!D2950</f>
        <v>Weekday</v>
      </c>
      <c r="E2950" s="43">
        <f>'MRC NP, CWE NP, P'!E2950</f>
        <v>20190201</v>
      </c>
      <c r="F2950" s="43">
        <f>'MRC NP, CWE NP, P'!F2950</f>
        <v>21</v>
      </c>
      <c r="G2950" s="83">
        <v>0</v>
      </c>
      <c r="H2950" s="83">
        <v>0</v>
      </c>
      <c r="I2950" s="83">
        <v>0</v>
      </c>
      <c r="J2950" s="83">
        <v>0</v>
      </c>
      <c r="K2950" s="83">
        <v>0</v>
      </c>
      <c r="L2950" s="84">
        <v>0</v>
      </c>
      <c r="M2950">
        <v>1</v>
      </c>
    </row>
    <row r="2951" spans="1:13" ht="15" x14ac:dyDescent="0.25">
      <c r="A2951" s="42" t="str">
        <f>'MRC NP, CWE NP, P'!A2951</f>
        <v>3a_hist</v>
      </c>
      <c r="B2951" s="43" t="str">
        <f>'MRC NP, CWE NP, P'!B2951</f>
        <v>A</v>
      </c>
      <c r="C2951" s="43" t="str">
        <f>'MRC NP, CWE NP, P'!C2951</f>
        <v>Winter</v>
      </c>
      <c r="D2951" s="43" t="str">
        <f>'MRC NP, CWE NP, P'!D2951</f>
        <v>Weekday</v>
      </c>
      <c r="E2951" s="43">
        <f>'MRC NP, CWE NP, P'!E2951</f>
        <v>20190201</v>
      </c>
      <c r="F2951" s="43">
        <f>'MRC NP, CWE NP, P'!F2951</f>
        <v>22</v>
      </c>
      <c r="G2951" s="83">
        <v>-0.92999999999999972</v>
      </c>
      <c r="H2951" s="83">
        <v>0.25</v>
      </c>
      <c r="I2951" s="83">
        <v>-0.70000000000000284</v>
      </c>
      <c r="J2951" s="83">
        <v>-1.8800000000000026</v>
      </c>
      <c r="K2951" s="83">
        <v>-1.970000000000006</v>
      </c>
      <c r="L2951" s="84">
        <v>1.970000000000006</v>
      </c>
      <c r="M2951">
        <v>5</v>
      </c>
    </row>
    <row r="2952" spans="1:13" ht="15" x14ac:dyDescent="0.25">
      <c r="A2952" s="42" t="str">
        <f>'MRC NP, CWE NP, P'!A2952</f>
        <v>3a_hist</v>
      </c>
      <c r="B2952" s="43" t="str">
        <f>'MRC NP, CWE NP, P'!B2952</f>
        <v>A</v>
      </c>
      <c r="C2952" s="43" t="str">
        <f>'MRC NP, CWE NP, P'!C2952</f>
        <v>Winter</v>
      </c>
      <c r="D2952" s="43" t="str">
        <f>'MRC NP, CWE NP, P'!D2952</f>
        <v>Weekday</v>
      </c>
      <c r="E2952" s="43">
        <f>'MRC NP, CWE NP, P'!E2952</f>
        <v>20190201</v>
      </c>
      <c r="F2952" s="43">
        <f>'MRC NP, CWE NP, P'!F2952</f>
        <v>23</v>
      </c>
      <c r="G2952" s="83">
        <v>0</v>
      </c>
      <c r="H2952" s="83">
        <v>0</v>
      </c>
      <c r="I2952" s="83">
        <v>0</v>
      </c>
      <c r="J2952" s="83">
        <v>0</v>
      </c>
      <c r="K2952" s="83">
        <v>0</v>
      </c>
      <c r="L2952" s="84">
        <v>0</v>
      </c>
      <c r="M2952">
        <v>1</v>
      </c>
    </row>
    <row r="2953" spans="1:13" ht="15" x14ac:dyDescent="0.25">
      <c r="A2953" s="42" t="str">
        <f>'MRC NP, CWE NP, P'!A2953</f>
        <v>3a_hist</v>
      </c>
      <c r="B2953" s="43" t="str">
        <f>'MRC NP, CWE NP, P'!B2953</f>
        <v>A</v>
      </c>
      <c r="C2953" s="43" t="str">
        <f>'MRC NP, CWE NP, P'!C2953</f>
        <v>Winter</v>
      </c>
      <c r="D2953" s="43" t="str">
        <f>'MRC NP, CWE NP, P'!D2953</f>
        <v>Weekday</v>
      </c>
      <c r="E2953" s="43">
        <f>'MRC NP, CWE NP, P'!E2953</f>
        <v>20190201</v>
      </c>
      <c r="F2953" s="43">
        <f>'MRC NP, CWE NP, P'!F2953</f>
        <v>24</v>
      </c>
      <c r="G2953" s="83">
        <v>0</v>
      </c>
      <c r="H2953" s="83">
        <v>0</v>
      </c>
      <c r="I2953" s="83">
        <v>0</v>
      </c>
      <c r="J2953" s="83">
        <v>0</v>
      </c>
      <c r="K2953" s="83">
        <v>0</v>
      </c>
      <c r="L2953" s="84">
        <v>0</v>
      </c>
      <c r="M2953">
        <v>1</v>
      </c>
    </row>
    <row r="2954" spans="1:13" ht="15" x14ac:dyDescent="0.25">
      <c r="A2954" s="42" t="str">
        <f>'MRC NP, CWE NP, P'!A2954</f>
        <v>3a_hist</v>
      </c>
      <c r="B2954" s="43" t="str">
        <f>'MRC NP, CWE NP, P'!B2954</f>
        <v>D</v>
      </c>
      <c r="C2954" s="43" t="str">
        <f>'MRC NP, CWE NP, P'!C2954</f>
        <v>Winter</v>
      </c>
      <c r="D2954" s="43" t="str">
        <f>'MRC NP, CWE NP, P'!D2954</f>
        <v>Weekend</v>
      </c>
      <c r="E2954" s="43">
        <f>'MRC NP, CWE NP, P'!E2954</f>
        <v>20190202</v>
      </c>
      <c r="F2954" s="43">
        <f>'MRC NP, CWE NP, P'!F2954</f>
        <v>1</v>
      </c>
      <c r="G2954" s="83">
        <v>0.65999999999999659</v>
      </c>
      <c r="H2954" s="83">
        <v>2.4299999999999997</v>
      </c>
      <c r="I2954" s="83">
        <v>1.0900000000000034</v>
      </c>
      <c r="J2954" s="83">
        <v>-0.67999999999999972</v>
      </c>
      <c r="K2954" s="83">
        <v>-0.15999999999999659</v>
      </c>
      <c r="L2954" s="84">
        <v>2.4299999999999997</v>
      </c>
      <c r="M2954">
        <v>5</v>
      </c>
    </row>
    <row r="2955" spans="1:13" ht="15" x14ac:dyDescent="0.25">
      <c r="A2955" s="42" t="str">
        <f>'MRC NP, CWE NP, P'!A2955</f>
        <v>3a_hist</v>
      </c>
      <c r="B2955" s="43" t="str">
        <f>'MRC NP, CWE NP, P'!B2955</f>
        <v>D</v>
      </c>
      <c r="C2955" s="43" t="str">
        <f>'MRC NP, CWE NP, P'!C2955</f>
        <v>Winter</v>
      </c>
      <c r="D2955" s="43" t="str">
        <f>'MRC NP, CWE NP, P'!D2955</f>
        <v>Weekend</v>
      </c>
      <c r="E2955" s="43">
        <f>'MRC NP, CWE NP, P'!E2955</f>
        <v>20190202</v>
      </c>
      <c r="F2955" s="43">
        <f>'MRC NP, CWE NP, P'!F2955</f>
        <v>2</v>
      </c>
      <c r="G2955" s="83">
        <v>0</v>
      </c>
      <c r="H2955" s="83">
        <v>0</v>
      </c>
      <c r="I2955" s="83">
        <v>0</v>
      </c>
      <c r="J2955" s="83">
        <v>0</v>
      </c>
      <c r="K2955" s="83">
        <v>0</v>
      </c>
      <c r="L2955" s="84">
        <v>0</v>
      </c>
      <c r="M2955">
        <v>1</v>
      </c>
    </row>
    <row r="2956" spans="1:13" ht="15" x14ac:dyDescent="0.25">
      <c r="A2956" s="42" t="str">
        <f>'MRC NP, CWE NP, P'!A2956</f>
        <v>3a_hist</v>
      </c>
      <c r="B2956" s="43" t="str">
        <f>'MRC NP, CWE NP, P'!B2956</f>
        <v>D</v>
      </c>
      <c r="C2956" s="43" t="str">
        <f>'MRC NP, CWE NP, P'!C2956</f>
        <v>Winter</v>
      </c>
      <c r="D2956" s="43" t="str">
        <f>'MRC NP, CWE NP, P'!D2956</f>
        <v>Weekend</v>
      </c>
      <c r="E2956" s="43">
        <f>'MRC NP, CWE NP, P'!E2956</f>
        <v>20190202</v>
      </c>
      <c r="F2956" s="43">
        <f>'MRC NP, CWE NP, P'!F2956</f>
        <v>3</v>
      </c>
      <c r="G2956" s="83">
        <v>0</v>
      </c>
      <c r="H2956" s="83">
        <v>0</v>
      </c>
      <c r="I2956" s="83">
        <v>0</v>
      </c>
      <c r="J2956" s="83">
        <v>0</v>
      </c>
      <c r="K2956" s="83">
        <v>0</v>
      </c>
      <c r="L2956" s="84">
        <v>0</v>
      </c>
      <c r="M2956">
        <v>1</v>
      </c>
    </row>
    <row r="2957" spans="1:13" ht="15" x14ac:dyDescent="0.25">
      <c r="A2957" s="42" t="str">
        <f>'MRC NP, CWE NP, P'!A2957</f>
        <v>3a_hist</v>
      </c>
      <c r="B2957" s="43" t="str">
        <f>'MRC NP, CWE NP, P'!B2957</f>
        <v>D</v>
      </c>
      <c r="C2957" s="43" t="str">
        <f>'MRC NP, CWE NP, P'!C2957</f>
        <v>Winter</v>
      </c>
      <c r="D2957" s="43" t="str">
        <f>'MRC NP, CWE NP, P'!D2957</f>
        <v>Weekend</v>
      </c>
      <c r="E2957" s="43">
        <f>'MRC NP, CWE NP, P'!E2957</f>
        <v>20190202</v>
      </c>
      <c r="F2957" s="43">
        <f>'MRC NP, CWE NP, P'!F2957</f>
        <v>4</v>
      </c>
      <c r="G2957" s="83">
        <v>0</v>
      </c>
      <c r="H2957" s="83">
        <v>0</v>
      </c>
      <c r="I2957" s="83">
        <v>0</v>
      </c>
      <c r="J2957" s="83">
        <v>0</v>
      </c>
      <c r="K2957" s="83">
        <v>0</v>
      </c>
      <c r="L2957" s="84">
        <v>0</v>
      </c>
      <c r="M2957">
        <v>1</v>
      </c>
    </row>
    <row r="2958" spans="1:13" ht="15" x14ac:dyDescent="0.25">
      <c r="A2958" s="42" t="str">
        <f>'MRC NP, CWE NP, P'!A2958</f>
        <v>3a_hist</v>
      </c>
      <c r="B2958" s="43" t="str">
        <f>'MRC NP, CWE NP, P'!B2958</f>
        <v>D</v>
      </c>
      <c r="C2958" s="43" t="str">
        <f>'MRC NP, CWE NP, P'!C2958</f>
        <v>Winter</v>
      </c>
      <c r="D2958" s="43" t="str">
        <f>'MRC NP, CWE NP, P'!D2958</f>
        <v>Weekend</v>
      </c>
      <c r="E2958" s="43">
        <f>'MRC NP, CWE NP, P'!E2958</f>
        <v>20190202</v>
      </c>
      <c r="F2958" s="43">
        <f>'MRC NP, CWE NP, P'!F2958</f>
        <v>5</v>
      </c>
      <c r="G2958" s="83">
        <v>0</v>
      </c>
      <c r="H2958" s="83">
        <v>0</v>
      </c>
      <c r="I2958" s="83">
        <v>0</v>
      </c>
      <c r="J2958" s="83">
        <v>0</v>
      </c>
      <c r="K2958" s="83">
        <v>0</v>
      </c>
      <c r="L2958" s="84">
        <v>0</v>
      </c>
      <c r="M2958">
        <v>1</v>
      </c>
    </row>
    <row r="2959" spans="1:13" ht="15" x14ac:dyDescent="0.25">
      <c r="A2959" s="42" t="str">
        <f>'MRC NP, CWE NP, P'!A2959</f>
        <v>3a_hist</v>
      </c>
      <c r="B2959" s="43" t="str">
        <f>'MRC NP, CWE NP, P'!B2959</f>
        <v>D</v>
      </c>
      <c r="C2959" s="43" t="str">
        <f>'MRC NP, CWE NP, P'!C2959</f>
        <v>Winter</v>
      </c>
      <c r="D2959" s="43" t="str">
        <f>'MRC NP, CWE NP, P'!D2959</f>
        <v>Weekend</v>
      </c>
      <c r="E2959" s="43">
        <f>'MRC NP, CWE NP, P'!E2959</f>
        <v>20190202</v>
      </c>
      <c r="F2959" s="43">
        <f>'MRC NP, CWE NP, P'!F2959</f>
        <v>6</v>
      </c>
      <c r="G2959" s="83">
        <v>0</v>
      </c>
      <c r="H2959" s="83">
        <v>0</v>
      </c>
      <c r="I2959" s="83">
        <v>0</v>
      </c>
      <c r="J2959" s="83">
        <v>0</v>
      </c>
      <c r="K2959" s="83">
        <v>0</v>
      </c>
      <c r="L2959" s="84">
        <v>0</v>
      </c>
      <c r="M2959">
        <v>1</v>
      </c>
    </row>
    <row r="2960" spans="1:13" ht="15" x14ac:dyDescent="0.25">
      <c r="A2960" s="42" t="str">
        <f>'MRC NP, CWE NP, P'!A2960</f>
        <v>3a_hist</v>
      </c>
      <c r="B2960" s="43" t="str">
        <f>'MRC NP, CWE NP, P'!B2960</f>
        <v>D</v>
      </c>
      <c r="C2960" s="43" t="str">
        <f>'MRC NP, CWE NP, P'!C2960</f>
        <v>Winter</v>
      </c>
      <c r="D2960" s="43" t="str">
        <f>'MRC NP, CWE NP, P'!D2960</f>
        <v>Weekend</v>
      </c>
      <c r="E2960" s="43">
        <f>'MRC NP, CWE NP, P'!E2960</f>
        <v>20190202</v>
      </c>
      <c r="F2960" s="43">
        <f>'MRC NP, CWE NP, P'!F2960</f>
        <v>7</v>
      </c>
      <c r="G2960" s="83">
        <v>0</v>
      </c>
      <c r="H2960" s="83">
        <v>0</v>
      </c>
      <c r="I2960" s="83">
        <v>0</v>
      </c>
      <c r="J2960" s="83">
        <v>0</v>
      </c>
      <c r="K2960" s="83">
        <v>0</v>
      </c>
      <c r="L2960" s="84">
        <v>0</v>
      </c>
      <c r="M2960">
        <v>1</v>
      </c>
    </row>
    <row r="2961" spans="1:13" ht="15" x14ac:dyDescent="0.25">
      <c r="A2961" s="42" t="str">
        <f>'MRC NP, CWE NP, P'!A2961</f>
        <v>3a_hist</v>
      </c>
      <c r="B2961" s="43" t="str">
        <f>'MRC NP, CWE NP, P'!B2961</f>
        <v>D</v>
      </c>
      <c r="C2961" s="43" t="str">
        <f>'MRC NP, CWE NP, P'!C2961</f>
        <v>Winter</v>
      </c>
      <c r="D2961" s="43" t="str">
        <f>'MRC NP, CWE NP, P'!D2961</f>
        <v>Weekend</v>
      </c>
      <c r="E2961" s="43">
        <f>'MRC NP, CWE NP, P'!E2961</f>
        <v>20190202</v>
      </c>
      <c r="F2961" s="43">
        <f>'MRC NP, CWE NP, P'!F2961</f>
        <v>8</v>
      </c>
      <c r="G2961" s="83">
        <v>0</v>
      </c>
      <c r="H2961" s="83">
        <v>0</v>
      </c>
      <c r="I2961" s="83">
        <v>0</v>
      </c>
      <c r="J2961" s="83">
        <v>0</v>
      </c>
      <c r="K2961" s="83">
        <v>0</v>
      </c>
      <c r="L2961" s="84">
        <v>0</v>
      </c>
      <c r="M2961">
        <v>1</v>
      </c>
    </row>
    <row r="2962" spans="1:13" ht="15" x14ac:dyDescent="0.25">
      <c r="A2962" s="42" t="str">
        <f>'MRC NP, CWE NP, P'!A2962</f>
        <v>3a_hist</v>
      </c>
      <c r="B2962" s="43" t="str">
        <f>'MRC NP, CWE NP, P'!B2962</f>
        <v>D</v>
      </c>
      <c r="C2962" s="43" t="str">
        <f>'MRC NP, CWE NP, P'!C2962</f>
        <v>Winter</v>
      </c>
      <c r="D2962" s="43" t="str">
        <f>'MRC NP, CWE NP, P'!D2962</f>
        <v>Weekend</v>
      </c>
      <c r="E2962" s="43">
        <f>'MRC NP, CWE NP, P'!E2962</f>
        <v>20190202</v>
      </c>
      <c r="F2962" s="43">
        <f>'MRC NP, CWE NP, P'!F2962</f>
        <v>9</v>
      </c>
      <c r="G2962" s="83">
        <v>0</v>
      </c>
      <c r="H2962" s="83">
        <v>0</v>
      </c>
      <c r="I2962" s="83">
        <v>0</v>
      </c>
      <c r="J2962" s="83">
        <v>0</v>
      </c>
      <c r="K2962" s="83">
        <v>0</v>
      </c>
      <c r="L2962" s="84">
        <v>0</v>
      </c>
      <c r="M2962">
        <v>1</v>
      </c>
    </row>
    <row r="2963" spans="1:13" ht="15" x14ac:dyDescent="0.25">
      <c r="A2963" s="42" t="str">
        <f>'MRC NP, CWE NP, P'!A2963</f>
        <v>3a_hist</v>
      </c>
      <c r="B2963" s="43" t="str">
        <f>'MRC NP, CWE NP, P'!B2963</f>
        <v>D</v>
      </c>
      <c r="C2963" s="43" t="str">
        <f>'MRC NP, CWE NP, P'!C2963</f>
        <v>Winter</v>
      </c>
      <c r="D2963" s="43" t="str">
        <f>'MRC NP, CWE NP, P'!D2963</f>
        <v>Weekend</v>
      </c>
      <c r="E2963" s="43">
        <f>'MRC NP, CWE NP, P'!E2963</f>
        <v>20190202</v>
      </c>
      <c r="F2963" s="43">
        <f>'MRC NP, CWE NP, P'!F2963</f>
        <v>10</v>
      </c>
      <c r="G2963" s="83">
        <v>0</v>
      </c>
      <c r="H2963" s="83">
        <v>0</v>
      </c>
      <c r="I2963" s="83">
        <v>0</v>
      </c>
      <c r="J2963" s="83">
        <v>0</v>
      </c>
      <c r="K2963" s="83">
        <v>0</v>
      </c>
      <c r="L2963" s="84">
        <v>0</v>
      </c>
      <c r="M2963">
        <v>1</v>
      </c>
    </row>
    <row r="2964" spans="1:13" ht="15" x14ac:dyDescent="0.25">
      <c r="A2964" s="42" t="str">
        <f>'MRC NP, CWE NP, P'!A2964</f>
        <v>3a_hist</v>
      </c>
      <c r="B2964" s="43" t="str">
        <f>'MRC NP, CWE NP, P'!B2964</f>
        <v>D</v>
      </c>
      <c r="C2964" s="43" t="str">
        <f>'MRC NP, CWE NP, P'!C2964</f>
        <v>Winter</v>
      </c>
      <c r="D2964" s="43" t="str">
        <f>'MRC NP, CWE NP, P'!D2964</f>
        <v>Weekend</v>
      </c>
      <c r="E2964" s="43">
        <f>'MRC NP, CWE NP, P'!E2964</f>
        <v>20190202</v>
      </c>
      <c r="F2964" s="43">
        <f>'MRC NP, CWE NP, P'!F2964</f>
        <v>11</v>
      </c>
      <c r="G2964" s="83">
        <v>0</v>
      </c>
      <c r="H2964" s="83">
        <v>0</v>
      </c>
      <c r="I2964" s="83">
        <v>0</v>
      </c>
      <c r="J2964" s="83">
        <v>0</v>
      </c>
      <c r="K2964" s="83">
        <v>0</v>
      </c>
      <c r="L2964" s="84">
        <v>0</v>
      </c>
      <c r="M2964">
        <v>1</v>
      </c>
    </row>
    <row r="2965" spans="1:13" ht="15" x14ac:dyDescent="0.25">
      <c r="A2965" s="42" t="str">
        <f>'MRC NP, CWE NP, P'!A2965</f>
        <v>3a_hist</v>
      </c>
      <c r="B2965" s="43" t="str">
        <f>'MRC NP, CWE NP, P'!B2965</f>
        <v>D</v>
      </c>
      <c r="C2965" s="43" t="str">
        <f>'MRC NP, CWE NP, P'!C2965</f>
        <v>Winter</v>
      </c>
      <c r="D2965" s="43" t="str">
        <f>'MRC NP, CWE NP, P'!D2965</f>
        <v>Weekend</v>
      </c>
      <c r="E2965" s="43">
        <f>'MRC NP, CWE NP, P'!E2965</f>
        <v>20190202</v>
      </c>
      <c r="F2965" s="43">
        <f>'MRC NP, CWE NP, P'!F2965</f>
        <v>12</v>
      </c>
      <c r="G2965" s="83">
        <v>0</v>
      </c>
      <c r="H2965" s="83">
        <v>0</v>
      </c>
      <c r="I2965" s="83">
        <v>0</v>
      </c>
      <c r="J2965" s="83">
        <v>0</v>
      </c>
      <c r="K2965" s="83">
        <v>0</v>
      </c>
      <c r="L2965" s="84">
        <v>0</v>
      </c>
      <c r="M2965">
        <v>1</v>
      </c>
    </row>
    <row r="2966" spans="1:13" ht="15" x14ac:dyDescent="0.25">
      <c r="A2966" s="42" t="str">
        <f>'MRC NP, CWE NP, P'!A2966</f>
        <v>3a_hist</v>
      </c>
      <c r="B2966" s="43" t="str">
        <f>'MRC NP, CWE NP, P'!B2966</f>
        <v>D</v>
      </c>
      <c r="C2966" s="43" t="str">
        <f>'MRC NP, CWE NP, P'!C2966</f>
        <v>Winter</v>
      </c>
      <c r="D2966" s="43" t="str">
        <f>'MRC NP, CWE NP, P'!D2966</f>
        <v>Weekend</v>
      </c>
      <c r="E2966" s="43">
        <f>'MRC NP, CWE NP, P'!E2966</f>
        <v>20190202</v>
      </c>
      <c r="F2966" s="43">
        <f>'MRC NP, CWE NP, P'!F2966</f>
        <v>13</v>
      </c>
      <c r="G2966" s="83">
        <v>0</v>
      </c>
      <c r="H2966" s="83">
        <v>0</v>
      </c>
      <c r="I2966" s="83">
        <v>0</v>
      </c>
      <c r="J2966" s="83">
        <v>0</v>
      </c>
      <c r="K2966" s="83">
        <v>0</v>
      </c>
      <c r="L2966" s="84">
        <v>0</v>
      </c>
      <c r="M2966">
        <v>1</v>
      </c>
    </row>
    <row r="2967" spans="1:13" ht="15" x14ac:dyDescent="0.25">
      <c r="A2967" s="42" t="str">
        <f>'MRC NP, CWE NP, P'!A2967</f>
        <v>3a_hist</v>
      </c>
      <c r="B2967" s="43" t="str">
        <f>'MRC NP, CWE NP, P'!B2967</f>
        <v>D</v>
      </c>
      <c r="C2967" s="43" t="str">
        <f>'MRC NP, CWE NP, P'!C2967</f>
        <v>Winter</v>
      </c>
      <c r="D2967" s="43" t="str">
        <f>'MRC NP, CWE NP, P'!D2967</f>
        <v>Weekend</v>
      </c>
      <c r="E2967" s="43">
        <f>'MRC NP, CWE NP, P'!E2967</f>
        <v>20190202</v>
      </c>
      <c r="F2967" s="43">
        <f>'MRC NP, CWE NP, P'!F2967</f>
        <v>14</v>
      </c>
      <c r="G2967" s="83">
        <v>0</v>
      </c>
      <c r="H2967" s="83">
        <v>0</v>
      </c>
      <c r="I2967" s="83">
        <v>0</v>
      </c>
      <c r="J2967" s="83">
        <v>0</v>
      </c>
      <c r="K2967" s="83">
        <v>0</v>
      </c>
      <c r="L2967" s="84">
        <v>0</v>
      </c>
      <c r="M2967">
        <v>1</v>
      </c>
    </row>
    <row r="2968" spans="1:13" ht="15" x14ac:dyDescent="0.25">
      <c r="A2968" s="42" t="str">
        <f>'MRC NP, CWE NP, P'!A2968</f>
        <v>3a_hist</v>
      </c>
      <c r="B2968" s="43" t="str">
        <f>'MRC NP, CWE NP, P'!B2968</f>
        <v>D</v>
      </c>
      <c r="C2968" s="43" t="str">
        <f>'MRC NP, CWE NP, P'!C2968</f>
        <v>Winter</v>
      </c>
      <c r="D2968" s="43" t="str">
        <f>'MRC NP, CWE NP, P'!D2968</f>
        <v>Weekend</v>
      </c>
      <c r="E2968" s="43">
        <f>'MRC NP, CWE NP, P'!E2968</f>
        <v>20190202</v>
      </c>
      <c r="F2968" s="43">
        <f>'MRC NP, CWE NP, P'!F2968</f>
        <v>15</v>
      </c>
      <c r="G2968" s="83">
        <v>0</v>
      </c>
      <c r="H2968" s="83">
        <v>0</v>
      </c>
      <c r="I2968" s="83">
        <v>0</v>
      </c>
      <c r="J2968" s="83">
        <v>0</v>
      </c>
      <c r="K2968" s="83">
        <v>0</v>
      </c>
      <c r="L2968" s="84">
        <v>0</v>
      </c>
      <c r="M2968">
        <v>1</v>
      </c>
    </row>
    <row r="2969" spans="1:13" ht="15" x14ac:dyDescent="0.25">
      <c r="A2969" s="42" t="str">
        <f>'MRC NP, CWE NP, P'!A2969</f>
        <v>3a_hist</v>
      </c>
      <c r="B2969" s="43" t="str">
        <f>'MRC NP, CWE NP, P'!B2969</f>
        <v>D</v>
      </c>
      <c r="C2969" s="43" t="str">
        <f>'MRC NP, CWE NP, P'!C2969</f>
        <v>Winter</v>
      </c>
      <c r="D2969" s="43" t="str">
        <f>'MRC NP, CWE NP, P'!D2969</f>
        <v>Weekend</v>
      </c>
      <c r="E2969" s="43">
        <f>'MRC NP, CWE NP, P'!E2969</f>
        <v>20190202</v>
      </c>
      <c r="F2969" s="43">
        <f>'MRC NP, CWE NP, P'!F2969</f>
        <v>16</v>
      </c>
      <c r="G2969" s="83">
        <v>0</v>
      </c>
      <c r="H2969" s="83">
        <v>0</v>
      </c>
      <c r="I2969" s="83">
        <v>0</v>
      </c>
      <c r="J2969" s="83">
        <v>0</v>
      </c>
      <c r="K2969" s="83">
        <v>0</v>
      </c>
      <c r="L2969" s="84">
        <v>0</v>
      </c>
      <c r="M2969">
        <v>1</v>
      </c>
    </row>
    <row r="2970" spans="1:13" ht="15" x14ac:dyDescent="0.25">
      <c r="A2970" s="42" t="str">
        <f>'MRC NP, CWE NP, P'!A2970</f>
        <v>3a_hist</v>
      </c>
      <c r="B2970" s="43" t="str">
        <f>'MRC NP, CWE NP, P'!B2970</f>
        <v>D</v>
      </c>
      <c r="C2970" s="43" t="str">
        <f>'MRC NP, CWE NP, P'!C2970</f>
        <v>Winter</v>
      </c>
      <c r="D2970" s="43" t="str">
        <f>'MRC NP, CWE NP, P'!D2970</f>
        <v>Weekend</v>
      </c>
      <c r="E2970" s="43">
        <f>'MRC NP, CWE NP, P'!E2970</f>
        <v>20190202</v>
      </c>
      <c r="F2970" s="43">
        <f>'MRC NP, CWE NP, P'!F2970</f>
        <v>17</v>
      </c>
      <c r="G2970" s="83">
        <v>0</v>
      </c>
      <c r="H2970" s="83">
        <v>0</v>
      </c>
      <c r="I2970" s="83">
        <v>0</v>
      </c>
      <c r="J2970" s="83">
        <v>0</v>
      </c>
      <c r="K2970" s="83">
        <v>0</v>
      </c>
      <c r="L2970" s="84">
        <v>0</v>
      </c>
      <c r="M2970">
        <v>1</v>
      </c>
    </row>
    <row r="2971" spans="1:13" ht="15" x14ac:dyDescent="0.25">
      <c r="A2971" s="42" t="str">
        <f>'MRC NP, CWE NP, P'!A2971</f>
        <v>3a_hist</v>
      </c>
      <c r="B2971" s="43" t="str">
        <f>'MRC NP, CWE NP, P'!B2971</f>
        <v>D</v>
      </c>
      <c r="C2971" s="43" t="str">
        <f>'MRC NP, CWE NP, P'!C2971</f>
        <v>Winter</v>
      </c>
      <c r="D2971" s="43" t="str">
        <f>'MRC NP, CWE NP, P'!D2971</f>
        <v>Weekend</v>
      </c>
      <c r="E2971" s="43">
        <f>'MRC NP, CWE NP, P'!E2971</f>
        <v>20190202</v>
      </c>
      <c r="F2971" s="43">
        <f>'MRC NP, CWE NP, P'!F2971</f>
        <v>18</v>
      </c>
      <c r="G2971" s="83">
        <v>0</v>
      </c>
      <c r="H2971" s="83">
        <v>0</v>
      </c>
      <c r="I2971" s="83">
        <v>0</v>
      </c>
      <c r="J2971" s="83">
        <v>0</v>
      </c>
      <c r="K2971" s="83">
        <v>0</v>
      </c>
      <c r="L2971" s="84">
        <v>0</v>
      </c>
      <c r="M2971">
        <v>1</v>
      </c>
    </row>
    <row r="2972" spans="1:13" ht="15" x14ac:dyDescent="0.25">
      <c r="A2972" s="42" t="str">
        <f>'MRC NP, CWE NP, P'!A2972</f>
        <v>3a_hist</v>
      </c>
      <c r="B2972" s="43" t="str">
        <f>'MRC NP, CWE NP, P'!B2972</f>
        <v>D</v>
      </c>
      <c r="C2972" s="43" t="str">
        <f>'MRC NP, CWE NP, P'!C2972</f>
        <v>Winter</v>
      </c>
      <c r="D2972" s="43" t="str">
        <f>'MRC NP, CWE NP, P'!D2972</f>
        <v>Weekend</v>
      </c>
      <c r="E2972" s="43">
        <f>'MRC NP, CWE NP, P'!E2972</f>
        <v>20190202</v>
      </c>
      <c r="F2972" s="43">
        <f>'MRC NP, CWE NP, P'!F2972</f>
        <v>19</v>
      </c>
      <c r="G2972" s="83">
        <v>0</v>
      </c>
      <c r="H2972" s="83">
        <v>0</v>
      </c>
      <c r="I2972" s="83">
        <v>0</v>
      </c>
      <c r="J2972" s="83">
        <v>0</v>
      </c>
      <c r="K2972" s="83">
        <v>0</v>
      </c>
      <c r="L2972" s="84">
        <v>0</v>
      </c>
      <c r="M2972">
        <v>1</v>
      </c>
    </row>
    <row r="2973" spans="1:13" ht="15" x14ac:dyDescent="0.25">
      <c r="A2973" s="42" t="str">
        <f>'MRC NP, CWE NP, P'!A2973</f>
        <v>3a_hist</v>
      </c>
      <c r="B2973" s="43" t="str">
        <f>'MRC NP, CWE NP, P'!B2973</f>
        <v>D</v>
      </c>
      <c r="C2973" s="43" t="str">
        <f>'MRC NP, CWE NP, P'!C2973</f>
        <v>Winter</v>
      </c>
      <c r="D2973" s="43" t="str">
        <f>'MRC NP, CWE NP, P'!D2973</f>
        <v>Weekend</v>
      </c>
      <c r="E2973" s="43">
        <f>'MRC NP, CWE NP, P'!E2973</f>
        <v>20190202</v>
      </c>
      <c r="F2973" s="43">
        <f>'MRC NP, CWE NP, P'!F2973</f>
        <v>20</v>
      </c>
      <c r="G2973" s="83">
        <v>0</v>
      </c>
      <c r="H2973" s="83">
        <v>0</v>
      </c>
      <c r="I2973" s="83">
        <v>0</v>
      </c>
      <c r="J2973" s="83">
        <v>0</v>
      </c>
      <c r="K2973" s="83">
        <v>0</v>
      </c>
      <c r="L2973" s="84">
        <v>0</v>
      </c>
      <c r="M2973">
        <v>1</v>
      </c>
    </row>
    <row r="2974" spans="1:13" ht="15" x14ac:dyDescent="0.25">
      <c r="A2974" s="42" t="str">
        <f>'MRC NP, CWE NP, P'!A2974</f>
        <v>3a_hist</v>
      </c>
      <c r="B2974" s="43" t="str">
        <f>'MRC NP, CWE NP, P'!B2974</f>
        <v>D</v>
      </c>
      <c r="C2974" s="43" t="str">
        <f>'MRC NP, CWE NP, P'!C2974</f>
        <v>Winter</v>
      </c>
      <c r="D2974" s="43" t="str">
        <f>'MRC NP, CWE NP, P'!D2974</f>
        <v>Weekend</v>
      </c>
      <c r="E2974" s="43">
        <f>'MRC NP, CWE NP, P'!E2974</f>
        <v>20190202</v>
      </c>
      <c r="F2974" s="43">
        <f>'MRC NP, CWE NP, P'!F2974</f>
        <v>21</v>
      </c>
      <c r="G2974" s="83">
        <v>0</v>
      </c>
      <c r="H2974" s="83">
        <v>0</v>
      </c>
      <c r="I2974" s="83">
        <v>0</v>
      </c>
      <c r="J2974" s="83">
        <v>0</v>
      </c>
      <c r="K2974" s="83">
        <v>0</v>
      </c>
      <c r="L2974" s="84">
        <v>0</v>
      </c>
      <c r="M2974">
        <v>1</v>
      </c>
    </row>
    <row r="2975" spans="1:13" ht="15" x14ac:dyDescent="0.25">
      <c r="A2975" s="42" t="str">
        <f>'MRC NP, CWE NP, P'!A2975</f>
        <v>3a_hist</v>
      </c>
      <c r="B2975" s="43" t="str">
        <f>'MRC NP, CWE NP, P'!B2975</f>
        <v>D</v>
      </c>
      <c r="C2975" s="43" t="str">
        <f>'MRC NP, CWE NP, P'!C2975</f>
        <v>Winter</v>
      </c>
      <c r="D2975" s="43" t="str">
        <f>'MRC NP, CWE NP, P'!D2975</f>
        <v>Weekend</v>
      </c>
      <c r="E2975" s="43">
        <f>'MRC NP, CWE NP, P'!E2975</f>
        <v>20190202</v>
      </c>
      <c r="F2975" s="43">
        <f>'MRC NP, CWE NP, P'!F2975</f>
        <v>22</v>
      </c>
      <c r="G2975" s="83">
        <v>0</v>
      </c>
      <c r="H2975" s="83">
        <v>0</v>
      </c>
      <c r="I2975" s="83">
        <v>0</v>
      </c>
      <c r="J2975" s="83">
        <v>0</v>
      </c>
      <c r="K2975" s="83">
        <v>0</v>
      </c>
      <c r="L2975" s="84">
        <v>0</v>
      </c>
      <c r="M2975">
        <v>1</v>
      </c>
    </row>
    <row r="2976" spans="1:13" ht="15" x14ac:dyDescent="0.25">
      <c r="A2976" s="42" t="str">
        <f>'MRC NP, CWE NP, P'!A2976</f>
        <v>3a_hist</v>
      </c>
      <c r="B2976" s="43" t="str">
        <f>'MRC NP, CWE NP, P'!B2976</f>
        <v>D</v>
      </c>
      <c r="C2976" s="43" t="str">
        <f>'MRC NP, CWE NP, P'!C2976</f>
        <v>Winter</v>
      </c>
      <c r="D2976" s="43" t="str">
        <f>'MRC NP, CWE NP, P'!D2976</f>
        <v>Weekend</v>
      </c>
      <c r="E2976" s="43">
        <f>'MRC NP, CWE NP, P'!E2976</f>
        <v>20190202</v>
      </c>
      <c r="F2976" s="43">
        <f>'MRC NP, CWE NP, P'!F2976</f>
        <v>23</v>
      </c>
      <c r="G2976" s="83">
        <v>0</v>
      </c>
      <c r="H2976" s="83">
        <v>0</v>
      </c>
      <c r="I2976" s="83">
        <v>0</v>
      </c>
      <c r="J2976" s="83">
        <v>0</v>
      </c>
      <c r="K2976" s="83">
        <v>0</v>
      </c>
      <c r="L2976" s="84">
        <v>0</v>
      </c>
      <c r="M2976">
        <v>1</v>
      </c>
    </row>
    <row r="2977" spans="1:13" ht="15" x14ac:dyDescent="0.25">
      <c r="A2977" s="42" t="str">
        <f>'MRC NP, CWE NP, P'!A2977</f>
        <v>3a_hist</v>
      </c>
      <c r="B2977" s="43" t="str">
        <f>'MRC NP, CWE NP, P'!B2977</f>
        <v>D</v>
      </c>
      <c r="C2977" s="43" t="str">
        <f>'MRC NP, CWE NP, P'!C2977</f>
        <v>Winter</v>
      </c>
      <c r="D2977" s="43" t="str">
        <f>'MRC NP, CWE NP, P'!D2977</f>
        <v>Weekend</v>
      </c>
      <c r="E2977" s="43">
        <f>'MRC NP, CWE NP, P'!E2977</f>
        <v>20190202</v>
      </c>
      <c r="F2977" s="43">
        <f>'MRC NP, CWE NP, P'!F2977</f>
        <v>24</v>
      </c>
      <c r="G2977" s="83">
        <v>0</v>
      </c>
      <c r="H2977" s="83">
        <v>0</v>
      </c>
      <c r="I2977" s="83">
        <v>0</v>
      </c>
      <c r="J2977" s="83">
        <v>0</v>
      </c>
      <c r="K2977" s="83">
        <v>0</v>
      </c>
      <c r="L2977" s="84">
        <v>0</v>
      </c>
      <c r="M2977">
        <v>1</v>
      </c>
    </row>
    <row r="2978" spans="1:13" ht="15" x14ac:dyDescent="0.25">
      <c r="A2978" s="42" t="str">
        <f>'MRC NP, CWE NP, P'!A2978</f>
        <v>3a_hist</v>
      </c>
      <c r="B2978" s="43" t="str">
        <f>'MRC NP, CWE NP, P'!B2978</f>
        <v>D</v>
      </c>
      <c r="C2978" s="43" t="str">
        <f>'MRC NP, CWE NP, P'!C2978</f>
        <v>Winter</v>
      </c>
      <c r="D2978" s="43" t="str">
        <f>'MRC NP, CWE NP, P'!D2978</f>
        <v>Weekend</v>
      </c>
      <c r="E2978" s="43">
        <f>'MRC NP, CWE NP, P'!E2978</f>
        <v>20190203</v>
      </c>
      <c r="F2978" s="43">
        <f>'MRC NP, CWE NP, P'!F2978</f>
        <v>1</v>
      </c>
      <c r="G2978" s="83">
        <v>1.759999999999998</v>
      </c>
      <c r="H2978" s="83">
        <v>6.5</v>
      </c>
      <c r="I2978" s="83">
        <v>2.8999999999999986</v>
      </c>
      <c r="J2978" s="83">
        <v>-1.8400000000000034</v>
      </c>
      <c r="K2978" s="83">
        <v>-0.42999999999999972</v>
      </c>
      <c r="L2978" s="84">
        <v>6.5</v>
      </c>
      <c r="M2978">
        <v>5</v>
      </c>
    </row>
    <row r="2979" spans="1:13" ht="15" x14ac:dyDescent="0.25">
      <c r="A2979" s="42" t="str">
        <f>'MRC NP, CWE NP, P'!A2979</f>
        <v>3a_hist</v>
      </c>
      <c r="B2979" s="43" t="str">
        <f>'MRC NP, CWE NP, P'!B2979</f>
        <v>D</v>
      </c>
      <c r="C2979" s="43" t="str">
        <f>'MRC NP, CWE NP, P'!C2979</f>
        <v>Winter</v>
      </c>
      <c r="D2979" s="43" t="str">
        <f>'MRC NP, CWE NP, P'!D2979</f>
        <v>Weekend</v>
      </c>
      <c r="E2979" s="43">
        <f>'MRC NP, CWE NP, P'!E2979</f>
        <v>20190203</v>
      </c>
      <c r="F2979" s="43">
        <f>'MRC NP, CWE NP, P'!F2979</f>
        <v>2</v>
      </c>
      <c r="G2979" s="83">
        <v>0</v>
      </c>
      <c r="H2979" s="83">
        <v>0</v>
      </c>
      <c r="I2979" s="83">
        <v>0</v>
      </c>
      <c r="J2979" s="83">
        <v>0</v>
      </c>
      <c r="K2979" s="83">
        <v>0</v>
      </c>
      <c r="L2979" s="84">
        <v>0</v>
      </c>
      <c r="M2979">
        <v>1</v>
      </c>
    </row>
    <row r="2980" spans="1:13" ht="15" x14ac:dyDescent="0.25">
      <c r="A2980" s="42" t="str">
        <f>'MRC NP, CWE NP, P'!A2980</f>
        <v>3a_hist</v>
      </c>
      <c r="B2980" s="43" t="str">
        <f>'MRC NP, CWE NP, P'!B2980</f>
        <v>D</v>
      </c>
      <c r="C2980" s="43" t="str">
        <f>'MRC NP, CWE NP, P'!C2980</f>
        <v>Winter</v>
      </c>
      <c r="D2980" s="43" t="str">
        <f>'MRC NP, CWE NP, P'!D2980</f>
        <v>Weekend</v>
      </c>
      <c r="E2980" s="43">
        <f>'MRC NP, CWE NP, P'!E2980</f>
        <v>20190203</v>
      </c>
      <c r="F2980" s="43">
        <f>'MRC NP, CWE NP, P'!F2980</f>
        <v>3</v>
      </c>
      <c r="G2980" s="83">
        <v>0</v>
      </c>
      <c r="H2980" s="83">
        <v>0</v>
      </c>
      <c r="I2980" s="83">
        <v>0</v>
      </c>
      <c r="J2980" s="83">
        <v>0</v>
      </c>
      <c r="K2980" s="83">
        <v>0</v>
      </c>
      <c r="L2980" s="84">
        <v>0</v>
      </c>
      <c r="M2980">
        <v>1</v>
      </c>
    </row>
    <row r="2981" spans="1:13" ht="15" x14ac:dyDescent="0.25">
      <c r="A2981" s="42" t="str">
        <f>'MRC NP, CWE NP, P'!A2981</f>
        <v>3a_hist</v>
      </c>
      <c r="B2981" s="43" t="str">
        <f>'MRC NP, CWE NP, P'!B2981</f>
        <v>D</v>
      </c>
      <c r="C2981" s="43" t="str">
        <f>'MRC NP, CWE NP, P'!C2981</f>
        <v>Winter</v>
      </c>
      <c r="D2981" s="43" t="str">
        <f>'MRC NP, CWE NP, P'!D2981</f>
        <v>Weekend</v>
      </c>
      <c r="E2981" s="43">
        <f>'MRC NP, CWE NP, P'!E2981</f>
        <v>20190203</v>
      </c>
      <c r="F2981" s="43">
        <f>'MRC NP, CWE NP, P'!F2981</f>
        <v>4</v>
      </c>
      <c r="G2981" s="83">
        <v>0</v>
      </c>
      <c r="H2981" s="83">
        <v>0</v>
      </c>
      <c r="I2981" s="83">
        <v>0</v>
      </c>
      <c r="J2981" s="83">
        <v>0</v>
      </c>
      <c r="K2981" s="83">
        <v>0</v>
      </c>
      <c r="L2981" s="84">
        <v>0</v>
      </c>
      <c r="M2981">
        <v>1</v>
      </c>
    </row>
    <row r="2982" spans="1:13" ht="15" x14ac:dyDescent="0.25">
      <c r="A2982" s="42" t="str">
        <f>'MRC NP, CWE NP, P'!A2982</f>
        <v>3a_hist</v>
      </c>
      <c r="B2982" s="43" t="str">
        <f>'MRC NP, CWE NP, P'!B2982</f>
        <v>D</v>
      </c>
      <c r="C2982" s="43" t="str">
        <f>'MRC NP, CWE NP, P'!C2982</f>
        <v>Winter</v>
      </c>
      <c r="D2982" s="43" t="str">
        <f>'MRC NP, CWE NP, P'!D2982</f>
        <v>Weekend</v>
      </c>
      <c r="E2982" s="43">
        <f>'MRC NP, CWE NP, P'!E2982</f>
        <v>20190203</v>
      </c>
      <c r="F2982" s="43">
        <f>'MRC NP, CWE NP, P'!F2982</f>
        <v>5</v>
      </c>
      <c r="G2982" s="83">
        <v>0</v>
      </c>
      <c r="H2982" s="83">
        <v>0</v>
      </c>
      <c r="I2982" s="83">
        <v>0</v>
      </c>
      <c r="J2982" s="83">
        <v>0</v>
      </c>
      <c r="K2982" s="83">
        <v>0</v>
      </c>
      <c r="L2982" s="84">
        <v>0</v>
      </c>
      <c r="M2982">
        <v>1</v>
      </c>
    </row>
    <row r="2983" spans="1:13" ht="15" x14ac:dyDescent="0.25">
      <c r="A2983" s="42" t="str">
        <f>'MRC NP, CWE NP, P'!A2983</f>
        <v>3a_hist</v>
      </c>
      <c r="B2983" s="43" t="str">
        <f>'MRC NP, CWE NP, P'!B2983</f>
        <v>D</v>
      </c>
      <c r="C2983" s="43" t="str">
        <f>'MRC NP, CWE NP, P'!C2983</f>
        <v>Winter</v>
      </c>
      <c r="D2983" s="43" t="str">
        <f>'MRC NP, CWE NP, P'!D2983</f>
        <v>Weekend</v>
      </c>
      <c r="E2983" s="43">
        <f>'MRC NP, CWE NP, P'!E2983</f>
        <v>20190203</v>
      </c>
      <c r="F2983" s="43">
        <f>'MRC NP, CWE NP, P'!F2983</f>
        <v>6</v>
      </c>
      <c r="G2983" s="83">
        <v>0</v>
      </c>
      <c r="H2983" s="83">
        <v>0</v>
      </c>
      <c r="I2983" s="83">
        <v>0</v>
      </c>
      <c r="J2983" s="83">
        <v>0</v>
      </c>
      <c r="K2983" s="83">
        <v>0</v>
      </c>
      <c r="L2983" s="84">
        <v>0</v>
      </c>
      <c r="M2983">
        <v>1</v>
      </c>
    </row>
    <row r="2984" spans="1:13" ht="15" x14ac:dyDescent="0.25">
      <c r="A2984" s="42" t="str">
        <f>'MRC NP, CWE NP, P'!A2984</f>
        <v>3a_hist</v>
      </c>
      <c r="B2984" s="43" t="str">
        <f>'MRC NP, CWE NP, P'!B2984</f>
        <v>D</v>
      </c>
      <c r="C2984" s="43" t="str">
        <f>'MRC NP, CWE NP, P'!C2984</f>
        <v>Winter</v>
      </c>
      <c r="D2984" s="43" t="str">
        <f>'MRC NP, CWE NP, P'!D2984</f>
        <v>Weekend</v>
      </c>
      <c r="E2984" s="43">
        <f>'MRC NP, CWE NP, P'!E2984</f>
        <v>20190203</v>
      </c>
      <c r="F2984" s="43">
        <f>'MRC NP, CWE NP, P'!F2984</f>
        <v>7</v>
      </c>
      <c r="G2984" s="83">
        <v>0</v>
      </c>
      <c r="H2984" s="83">
        <v>0</v>
      </c>
      <c r="I2984" s="83">
        <v>0</v>
      </c>
      <c r="J2984" s="83">
        <v>0</v>
      </c>
      <c r="K2984" s="83">
        <v>0</v>
      </c>
      <c r="L2984" s="84">
        <v>0</v>
      </c>
      <c r="M2984">
        <v>1</v>
      </c>
    </row>
    <row r="2985" spans="1:13" ht="15" x14ac:dyDescent="0.25">
      <c r="A2985" s="42" t="str">
        <f>'MRC NP, CWE NP, P'!A2985</f>
        <v>3a_hist</v>
      </c>
      <c r="B2985" s="43" t="str">
        <f>'MRC NP, CWE NP, P'!B2985</f>
        <v>D</v>
      </c>
      <c r="C2985" s="43" t="str">
        <f>'MRC NP, CWE NP, P'!C2985</f>
        <v>Winter</v>
      </c>
      <c r="D2985" s="43" t="str">
        <f>'MRC NP, CWE NP, P'!D2985</f>
        <v>Weekend</v>
      </c>
      <c r="E2985" s="43">
        <f>'MRC NP, CWE NP, P'!E2985</f>
        <v>20190203</v>
      </c>
      <c r="F2985" s="43">
        <f>'MRC NP, CWE NP, P'!F2985</f>
        <v>8</v>
      </c>
      <c r="G2985" s="83">
        <v>0</v>
      </c>
      <c r="H2985" s="83">
        <v>0</v>
      </c>
      <c r="I2985" s="83">
        <v>0</v>
      </c>
      <c r="J2985" s="83">
        <v>0</v>
      </c>
      <c r="K2985" s="83">
        <v>0</v>
      </c>
      <c r="L2985" s="84">
        <v>0</v>
      </c>
      <c r="M2985">
        <v>1</v>
      </c>
    </row>
    <row r="2986" spans="1:13" ht="15" x14ac:dyDescent="0.25">
      <c r="A2986" s="42" t="str">
        <f>'MRC NP, CWE NP, P'!A2986</f>
        <v>3a_hist</v>
      </c>
      <c r="B2986" s="43" t="str">
        <f>'MRC NP, CWE NP, P'!B2986</f>
        <v>D</v>
      </c>
      <c r="C2986" s="43" t="str">
        <f>'MRC NP, CWE NP, P'!C2986</f>
        <v>Winter</v>
      </c>
      <c r="D2986" s="43" t="str">
        <f>'MRC NP, CWE NP, P'!D2986</f>
        <v>Weekend</v>
      </c>
      <c r="E2986" s="43">
        <f>'MRC NP, CWE NP, P'!E2986</f>
        <v>20190203</v>
      </c>
      <c r="F2986" s="43">
        <f>'MRC NP, CWE NP, P'!F2986</f>
        <v>9</v>
      </c>
      <c r="G2986" s="83">
        <v>0</v>
      </c>
      <c r="H2986" s="83">
        <v>0</v>
      </c>
      <c r="I2986" s="83">
        <v>0</v>
      </c>
      <c r="J2986" s="83">
        <v>0</v>
      </c>
      <c r="K2986" s="83">
        <v>0</v>
      </c>
      <c r="L2986" s="84">
        <v>0</v>
      </c>
      <c r="M2986">
        <v>1</v>
      </c>
    </row>
    <row r="2987" spans="1:13" ht="15" x14ac:dyDescent="0.25">
      <c r="A2987" s="42" t="str">
        <f>'MRC NP, CWE NP, P'!A2987</f>
        <v>3a_hist</v>
      </c>
      <c r="B2987" s="43" t="str">
        <f>'MRC NP, CWE NP, P'!B2987</f>
        <v>D</v>
      </c>
      <c r="C2987" s="43" t="str">
        <f>'MRC NP, CWE NP, P'!C2987</f>
        <v>Winter</v>
      </c>
      <c r="D2987" s="43" t="str">
        <f>'MRC NP, CWE NP, P'!D2987</f>
        <v>Weekend</v>
      </c>
      <c r="E2987" s="43">
        <f>'MRC NP, CWE NP, P'!E2987</f>
        <v>20190203</v>
      </c>
      <c r="F2987" s="43">
        <f>'MRC NP, CWE NP, P'!F2987</f>
        <v>10</v>
      </c>
      <c r="G2987" s="83">
        <v>0</v>
      </c>
      <c r="H2987" s="83">
        <v>0</v>
      </c>
      <c r="I2987" s="83">
        <v>0</v>
      </c>
      <c r="J2987" s="83">
        <v>0</v>
      </c>
      <c r="K2987" s="83">
        <v>0</v>
      </c>
      <c r="L2987" s="84">
        <v>0</v>
      </c>
      <c r="M2987">
        <v>1</v>
      </c>
    </row>
    <row r="2988" spans="1:13" ht="15" x14ac:dyDescent="0.25">
      <c r="A2988" s="42" t="str">
        <f>'MRC NP, CWE NP, P'!A2988</f>
        <v>3a_hist</v>
      </c>
      <c r="B2988" s="43" t="str">
        <f>'MRC NP, CWE NP, P'!B2988</f>
        <v>D</v>
      </c>
      <c r="C2988" s="43" t="str">
        <f>'MRC NP, CWE NP, P'!C2988</f>
        <v>Winter</v>
      </c>
      <c r="D2988" s="43" t="str">
        <f>'MRC NP, CWE NP, P'!D2988</f>
        <v>Weekend</v>
      </c>
      <c r="E2988" s="43">
        <f>'MRC NP, CWE NP, P'!E2988</f>
        <v>20190203</v>
      </c>
      <c r="F2988" s="43">
        <f>'MRC NP, CWE NP, P'!F2988</f>
        <v>11</v>
      </c>
      <c r="G2988" s="83">
        <v>0</v>
      </c>
      <c r="H2988" s="83">
        <v>0</v>
      </c>
      <c r="I2988" s="83">
        <v>0</v>
      </c>
      <c r="J2988" s="83">
        <v>0</v>
      </c>
      <c r="K2988" s="83">
        <v>0</v>
      </c>
      <c r="L2988" s="84">
        <v>0</v>
      </c>
      <c r="M2988">
        <v>1</v>
      </c>
    </row>
    <row r="2989" spans="1:13" ht="15" x14ac:dyDescent="0.25">
      <c r="A2989" s="42" t="str">
        <f>'MRC NP, CWE NP, P'!A2989</f>
        <v>3a_hist</v>
      </c>
      <c r="B2989" s="43" t="str">
        <f>'MRC NP, CWE NP, P'!B2989</f>
        <v>D</v>
      </c>
      <c r="C2989" s="43" t="str">
        <f>'MRC NP, CWE NP, P'!C2989</f>
        <v>Winter</v>
      </c>
      <c r="D2989" s="43" t="str">
        <f>'MRC NP, CWE NP, P'!D2989</f>
        <v>Weekend</v>
      </c>
      <c r="E2989" s="43">
        <f>'MRC NP, CWE NP, P'!E2989</f>
        <v>20190203</v>
      </c>
      <c r="F2989" s="43">
        <f>'MRC NP, CWE NP, P'!F2989</f>
        <v>12</v>
      </c>
      <c r="G2989" s="83">
        <v>0</v>
      </c>
      <c r="H2989" s="83">
        <v>0</v>
      </c>
      <c r="I2989" s="83">
        <v>0</v>
      </c>
      <c r="J2989" s="83">
        <v>0</v>
      </c>
      <c r="K2989" s="83">
        <v>0</v>
      </c>
      <c r="L2989" s="84">
        <v>0</v>
      </c>
      <c r="M2989">
        <v>1</v>
      </c>
    </row>
    <row r="2990" spans="1:13" ht="15" x14ac:dyDescent="0.25">
      <c r="A2990" s="42" t="str">
        <f>'MRC NP, CWE NP, P'!A2990</f>
        <v>3a_hist</v>
      </c>
      <c r="B2990" s="43" t="str">
        <f>'MRC NP, CWE NP, P'!B2990</f>
        <v>D</v>
      </c>
      <c r="C2990" s="43" t="str">
        <f>'MRC NP, CWE NP, P'!C2990</f>
        <v>Winter</v>
      </c>
      <c r="D2990" s="43" t="str">
        <f>'MRC NP, CWE NP, P'!D2990</f>
        <v>Weekend</v>
      </c>
      <c r="E2990" s="43">
        <f>'MRC NP, CWE NP, P'!E2990</f>
        <v>20190203</v>
      </c>
      <c r="F2990" s="43">
        <f>'MRC NP, CWE NP, P'!F2990</f>
        <v>13</v>
      </c>
      <c r="G2990" s="83">
        <v>0</v>
      </c>
      <c r="H2990" s="83">
        <v>0</v>
      </c>
      <c r="I2990" s="83">
        <v>0</v>
      </c>
      <c r="J2990" s="83">
        <v>0</v>
      </c>
      <c r="K2990" s="83">
        <v>0</v>
      </c>
      <c r="L2990" s="84">
        <v>0</v>
      </c>
      <c r="M2990">
        <v>1</v>
      </c>
    </row>
    <row r="2991" spans="1:13" ht="15" x14ac:dyDescent="0.25">
      <c r="A2991" s="42" t="str">
        <f>'MRC NP, CWE NP, P'!A2991</f>
        <v>3a_hist</v>
      </c>
      <c r="B2991" s="43" t="str">
        <f>'MRC NP, CWE NP, P'!B2991</f>
        <v>D</v>
      </c>
      <c r="C2991" s="43" t="str">
        <f>'MRC NP, CWE NP, P'!C2991</f>
        <v>Winter</v>
      </c>
      <c r="D2991" s="43" t="str">
        <f>'MRC NP, CWE NP, P'!D2991</f>
        <v>Weekend</v>
      </c>
      <c r="E2991" s="43">
        <f>'MRC NP, CWE NP, P'!E2991</f>
        <v>20190203</v>
      </c>
      <c r="F2991" s="43">
        <f>'MRC NP, CWE NP, P'!F2991</f>
        <v>14</v>
      </c>
      <c r="G2991" s="83">
        <v>0</v>
      </c>
      <c r="H2991" s="83">
        <v>0</v>
      </c>
      <c r="I2991" s="83">
        <v>0</v>
      </c>
      <c r="J2991" s="83">
        <v>0</v>
      </c>
      <c r="K2991" s="83">
        <v>0</v>
      </c>
      <c r="L2991" s="84">
        <v>0</v>
      </c>
      <c r="M2991">
        <v>1</v>
      </c>
    </row>
    <row r="2992" spans="1:13" ht="15" x14ac:dyDescent="0.25">
      <c r="A2992" s="42" t="str">
        <f>'MRC NP, CWE NP, P'!A2992</f>
        <v>3a_hist</v>
      </c>
      <c r="B2992" s="43" t="str">
        <f>'MRC NP, CWE NP, P'!B2992</f>
        <v>D</v>
      </c>
      <c r="C2992" s="43" t="str">
        <f>'MRC NP, CWE NP, P'!C2992</f>
        <v>Winter</v>
      </c>
      <c r="D2992" s="43" t="str">
        <f>'MRC NP, CWE NP, P'!D2992</f>
        <v>Weekend</v>
      </c>
      <c r="E2992" s="43">
        <f>'MRC NP, CWE NP, P'!E2992</f>
        <v>20190203</v>
      </c>
      <c r="F2992" s="43">
        <f>'MRC NP, CWE NP, P'!F2992</f>
        <v>15</v>
      </c>
      <c r="G2992" s="83">
        <v>0</v>
      </c>
      <c r="H2992" s="83">
        <v>0</v>
      </c>
      <c r="I2992" s="83">
        <v>0</v>
      </c>
      <c r="J2992" s="83">
        <v>0</v>
      </c>
      <c r="K2992" s="83">
        <v>0</v>
      </c>
      <c r="L2992" s="84">
        <v>0</v>
      </c>
      <c r="M2992">
        <v>1</v>
      </c>
    </row>
    <row r="2993" spans="1:13" ht="15" x14ac:dyDescent="0.25">
      <c r="A2993" s="42" t="str">
        <f>'MRC NP, CWE NP, P'!A2993</f>
        <v>3a_hist</v>
      </c>
      <c r="B2993" s="43" t="str">
        <f>'MRC NP, CWE NP, P'!B2993</f>
        <v>D</v>
      </c>
      <c r="C2993" s="43" t="str">
        <f>'MRC NP, CWE NP, P'!C2993</f>
        <v>Winter</v>
      </c>
      <c r="D2993" s="43" t="str">
        <f>'MRC NP, CWE NP, P'!D2993</f>
        <v>Weekend</v>
      </c>
      <c r="E2993" s="43">
        <f>'MRC NP, CWE NP, P'!E2993</f>
        <v>20190203</v>
      </c>
      <c r="F2993" s="43">
        <f>'MRC NP, CWE NP, P'!F2993</f>
        <v>16</v>
      </c>
      <c r="G2993" s="83">
        <v>0</v>
      </c>
      <c r="H2993" s="83">
        <v>0</v>
      </c>
      <c r="I2993" s="83">
        <v>0</v>
      </c>
      <c r="J2993" s="83">
        <v>0</v>
      </c>
      <c r="K2993" s="83">
        <v>0</v>
      </c>
      <c r="L2993" s="84">
        <v>0</v>
      </c>
      <c r="M2993">
        <v>1</v>
      </c>
    </row>
    <row r="2994" spans="1:13" ht="15" x14ac:dyDescent="0.25">
      <c r="A2994" s="42" t="str">
        <f>'MRC NP, CWE NP, P'!A2994</f>
        <v>3a_hist</v>
      </c>
      <c r="B2994" s="43" t="str">
        <f>'MRC NP, CWE NP, P'!B2994</f>
        <v>D</v>
      </c>
      <c r="C2994" s="43" t="str">
        <f>'MRC NP, CWE NP, P'!C2994</f>
        <v>Winter</v>
      </c>
      <c r="D2994" s="43" t="str">
        <f>'MRC NP, CWE NP, P'!D2994</f>
        <v>Weekend</v>
      </c>
      <c r="E2994" s="43">
        <f>'MRC NP, CWE NP, P'!E2994</f>
        <v>20190203</v>
      </c>
      <c r="F2994" s="43">
        <f>'MRC NP, CWE NP, P'!F2994</f>
        <v>17</v>
      </c>
      <c r="G2994" s="83">
        <v>0</v>
      </c>
      <c r="H2994" s="83">
        <v>0</v>
      </c>
      <c r="I2994" s="83">
        <v>0</v>
      </c>
      <c r="J2994" s="83">
        <v>0</v>
      </c>
      <c r="K2994" s="83">
        <v>0</v>
      </c>
      <c r="L2994" s="84">
        <v>0</v>
      </c>
      <c r="M2994">
        <v>1</v>
      </c>
    </row>
    <row r="2995" spans="1:13" ht="15" x14ac:dyDescent="0.25">
      <c r="A2995" s="42" t="str">
        <f>'MRC NP, CWE NP, P'!A2995</f>
        <v>3a_hist</v>
      </c>
      <c r="B2995" s="43" t="str">
        <f>'MRC NP, CWE NP, P'!B2995</f>
        <v>D</v>
      </c>
      <c r="C2995" s="43" t="str">
        <f>'MRC NP, CWE NP, P'!C2995</f>
        <v>Winter</v>
      </c>
      <c r="D2995" s="43" t="str">
        <f>'MRC NP, CWE NP, P'!D2995</f>
        <v>Weekend</v>
      </c>
      <c r="E2995" s="43">
        <f>'MRC NP, CWE NP, P'!E2995</f>
        <v>20190203</v>
      </c>
      <c r="F2995" s="43">
        <f>'MRC NP, CWE NP, P'!F2995</f>
        <v>18</v>
      </c>
      <c r="G2995" s="83">
        <v>0</v>
      </c>
      <c r="H2995" s="83">
        <v>0</v>
      </c>
      <c r="I2995" s="83">
        <v>0</v>
      </c>
      <c r="J2995" s="83">
        <v>0</v>
      </c>
      <c r="K2995" s="83">
        <v>0</v>
      </c>
      <c r="L2995" s="84">
        <v>0</v>
      </c>
      <c r="M2995">
        <v>1</v>
      </c>
    </row>
    <row r="2996" spans="1:13" ht="15" x14ac:dyDescent="0.25">
      <c r="A2996" s="42" t="str">
        <f>'MRC NP, CWE NP, P'!A2996</f>
        <v>3a_hist</v>
      </c>
      <c r="B2996" s="43" t="str">
        <f>'MRC NP, CWE NP, P'!B2996</f>
        <v>D</v>
      </c>
      <c r="C2996" s="43" t="str">
        <f>'MRC NP, CWE NP, P'!C2996</f>
        <v>Winter</v>
      </c>
      <c r="D2996" s="43" t="str">
        <f>'MRC NP, CWE NP, P'!D2996</f>
        <v>Weekend</v>
      </c>
      <c r="E2996" s="43">
        <f>'MRC NP, CWE NP, P'!E2996</f>
        <v>20190203</v>
      </c>
      <c r="F2996" s="43">
        <f>'MRC NP, CWE NP, P'!F2996</f>
        <v>19</v>
      </c>
      <c r="G2996" s="83">
        <v>0</v>
      </c>
      <c r="H2996" s="83">
        <v>0</v>
      </c>
      <c r="I2996" s="83">
        <v>0</v>
      </c>
      <c r="J2996" s="83">
        <v>0</v>
      </c>
      <c r="K2996" s="83">
        <v>0</v>
      </c>
      <c r="L2996" s="84">
        <v>0</v>
      </c>
      <c r="M2996">
        <v>1</v>
      </c>
    </row>
    <row r="2997" spans="1:13" ht="15" x14ac:dyDescent="0.25">
      <c r="A2997" s="42" t="str">
        <f>'MRC NP, CWE NP, P'!A2997</f>
        <v>3a_hist</v>
      </c>
      <c r="B2997" s="43" t="str">
        <f>'MRC NP, CWE NP, P'!B2997</f>
        <v>D</v>
      </c>
      <c r="C2997" s="43" t="str">
        <f>'MRC NP, CWE NP, P'!C2997</f>
        <v>Winter</v>
      </c>
      <c r="D2997" s="43" t="str">
        <f>'MRC NP, CWE NP, P'!D2997</f>
        <v>Weekend</v>
      </c>
      <c r="E2997" s="43">
        <f>'MRC NP, CWE NP, P'!E2997</f>
        <v>20190203</v>
      </c>
      <c r="F2997" s="43">
        <f>'MRC NP, CWE NP, P'!F2997</f>
        <v>20</v>
      </c>
      <c r="G2997" s="83">
        <v>-0.82999999999999829</v>
      </c>
      <c r="H2997" s="83">
        <v>2.4100000000000037</v>
      </c>
      <c r="I2997" s="83">
        <v>-2.7199999999999989</v>
      </c>
      <c r="J2997" s="83">
        <v>-5.9600000000000009</v>
      </c>
      <c r="K2997" s="83">
        <v>-1.7899999999999991</v>
      </c>
      <c r="L2997" s="84">
        <v>5.9600000000000009</v>
      </c>
      <c r="M2997">
        <v>5</v>
      </c>
    </row>
    <row r="2998" spans="1:13" ht="15" x14ac:dyDescent="0.25">
      <c r="A2998" s="42" t="str">
        <f>'MRC NP, CWE NP, P'!A2998</f>
        <v>3a_hist</v>
      </c>
      <c r="B2998" s="43" t="str">
        <f>'MRC NP, CWE NP, P'!B2998</f>
        <v>D</v>
      </c>
      <c r="C2998" s="43" t="str">
        <f>'MRC NP, CWE NP, P'!C2998</f>
        <v>Winter</v>
      </c>
      <c r="D2998" s="43" t="str">
        <f>'MRC NP, CWE NP, P'!D2998</f>
        <v>Weekend</v>
      </c>
      <c r="E2998" s="43">
        <f>'MRC NP, CWE NP, P'!E2998</f>
        <v>20190203</v>
      </c>
      <c r="F2998" s="43">
        <f>'MRC NP, CWE NP, P'!F2998</f>
        <v>21</v>
      </c>
      <c r="G2998" s="83">
        <v>-2.5</v>
      </c>
      <c r="H2998" s="83">
        <v>3.8900000000000006</v>
      </c>
      <c r="I2998" s="83">
        <v>-2.4699999999999989</v>
      </c>
      <c r="J2998" s="83">
        <v>-8.86</v>
      </c>
      <c r="K2998" s="83">
        <v>-2.759999999999998</v>
      </c>
      <c r="L2998" s="84">
        <v>8.86</v>
      </c>
      <c r="M2998">
        <v>5</v>
      </c>
    </row>
    <row r="2999" spans="1:13" ht="15" x14ac:dyDescent="0.25">
      <c r="A2999" s="42" t="str">
        <f>'MRC NP, CWE NP, P'!A2999</f>
        <v>3a_hist</v>
      </c>
      <c r="B2999" s="43" t="str">
        <f>'MRC NP, CWE NP, P'!B2999</f>
        <v>D</v>
      </c>
      <c r="C2999" s="43" t="str">
        <f>'MRC NP, CWE NP, P'!C2999</f>
        <v>Winter</v>
      </c>
      <c r="D2999" s="43" t="str">
        <f>'MRC NP, CWE NP, P'!D2999</f>
        <v>Weekend</v>
      </c>
      <c r="E2999" s="43">
        <f>'MRC NP, CWE NP, P'!E2999</f>
        <v>20190203</v>
      </c>
      <c r="F2999" s="43">
        <f>'MRC NP, CWE NP, P'!F2999</f>
        <v>22</v>
      </c>
      <c r="G2999" s="83">
        <v>1.3699999999999974</v>
      </c>
      <c r="H2999" s="83">
        <v>2.8200000000000003</v>
      </c>
      <c r="I2999" s="83">
        <v>0</v>
      </c>
      <c r="J2999" s="83">
        <v>-1.4500000000000028</v>
      </c>
      <c r="K2999" s="83">
        <v>-0.3300000000000054</v>
      </c>
      <c r="L2999" s="84">
        <v>2.8200000000000003</v>
      </c>
      <c r="M2999">
        <v>4</v>
      </c>
    </row>
    <row r="3000" spans="1:13" ht="15" x14ac:dyDescent="0.25">
      <c r="A3000" s="42" t="str">
        <f>'MRC NP, CWE NP, P'!A3000</f>
        <v>3a_hist</v>
      </c>
      <c r="B3000" s="43" t="str">
        <f>'MRC NP, CWE NP, P'!B3000</f>
        <v>D</v>
      </c>
      <c r="C3000" s="43" t="str">
        <f>'MRC NP, CWE NP, P'!C3000</f>
        <v>Winter</v>
      </c>
      <c r="D3000" s="43" t="str">
        <f>'MRC NP, CWE NP, P'!D3000</f>
        <v>Weekend</v>
      </c>
      <c r="E3000" s="43">
        <f>'MRC NP, CWE NP, P'!E3000</f>
        <v>20190203</v>
      </c>
      <c r="F3000" s="43">
        <f>'MRC NP, CWE NP, P'!F3000</f>
        <v>23</v>
      </c>
      <c r="G3000" s="83">
        <v>2.1400000000000006</v>
      </c>
      <c r="H3000" s="83">
        <v>8.0799999999999983</v>
      </c>
      <c r="I3000" s="83">
        <v>3.6799999999999997</v>
      </c>
      <c r="J3000" s="83">
        <v>-2.259999999999998</v>
      </c>
      <c r="K3000" s="83">
        <v>-0.53000000000000114</v>
      </c>
      <c r="L3000" s="84">
        <v>8.0799999999999983</v>
      </c>
      <c r="M3000">
        <v>5</v>
      </c>
    </row>
    <row r="3001" spans="1:13" ht="15" x14ac:dyDescent="0.25">
      <c r="A3001" s="42" t="str">
        <f>'MRC NP, CWE NP, P'!A3001</f>
        <v>3a_hist</v>
      </c>
      <c r="B3001" s="43" t="str">
        <f>'MRC NP, CWE NP, P'!B3001</f>
        <v>D</v>
      </c>
      <c r="C3001" s="43" t="str">
        <f>'MRC NP, CWE NP, P'!C3001</f>
        <v>Winter</v>
      </c>
      <c r="D3001" s="43" t="str">
        <f>'MRC NP, CWE NP, P'!D3001</f>
        <v>Weekend</v>
      </c>
      <c r="E3001" s="43">
        <f>'MRC NP, CWE NP, P'!E3001</f>
        <v>20190203</v>
      </c>
      <c r="F3001" s="43">
        <f>'MRC NP, CWE NP, P'!F3001</f>
        <v>24</v>
      </c>
      <c r="G3001" s="83">
        <v>2.5</v>
      </c>
      <c r="H3001" s="83">
        <v>9.509999999999998</v>
      </c>
      <c r="I3001" s="83">
        <v>4.3299999999999983</v>
      </c>
      <c r="J3001" s="83">
        <v>-2.6799999999999997</v>
      </c>
      <c r="K3001" s="83">
        <v>-0.59000000000000341</v>
      </c>
      <c r="L3001" s="84">
        <v>9.509999999999998</v>
      </c>
      <c r="M3001">
        <v>5</v>
      </c>
    </row>
    <row r="3002" spans="1:13" ht="15" x14ac:dyDescent="0.25">
      <c r="A3002" s="42" t="str">
        <f>'MRC NP, CWE NP, P'!A3002</f>
        <v>3a_hist</v>
      </c>
      <c r="B3002" s="43" t="str">
        <f>'MRC NP, CWE NP, P'!B3002</f>
        <v>A</v>
      </c>
      <c r="C3002" s="43" t="str">
        <f>'MRC NP, CWE NP, P'!C3002</f>
        <v>Winter</v>
      </c>
      <c r="D3002" s="43" t="str">
        <f>'MRC NP, CWE NP, P'!D3002</f>
        <v>Weekday</v>
      </c>
      <c r="E3002" s="43">
        <f>'MRC NP, CWE NP, P'!E3002</f>
        <v>20190204</v>
      </c>
      <c r="F3002" s="43">
        <f>'MRC NP, CWE NP, P'!F3002</f>
        <v>1</v>
      </c>
      <c r="G3002" s="83">
        <v>2.0300000000000011</v>
      </c>
      <c r="H3002" s="83">
        <v>7.5</v>
      </c>
      <c r="I3002" s="83">
        <v>3.4299999999999997</v>
      </c>
      <c r="J3002" s="83">
        <v>-2.0399999999999991</v>
      </c>
      <c r="K3002" s="83">
        <v>0</v>
      </c>
      <c r="L3002" s="84">
        <v>7.5</v>
      </c>
      <c r="M3002">
        <v>4</v>
      </c>
    </row>
    <row r="3003" spans="1:13" ht="15" x14ac:dyDescent="0.25">
      <c r="A3003" s="42" t="str">
        <f>'MRC NP, CWE NP, P'!A3003</f>
        <v>3a_hist</v>
      </c>
      <c r="B3003" s="43" t="str">
        <f>'MRC NP, CWE NP, P'!B3003</f>
        <v>A</v>
      </c>
      <c r="C3003" s="43" t="str">
        <f>'MRC NP, CWE NP, P'!C3003</f>
        <v>Winter</v>
      </c>
      <c r="D3003" s="43" t="str">
        <f>'MRC NP, CWE NP, P'!D3003</f>
        <v>Weekday</v>
      </c>
      <c r="E3003" s="43">
        <f>'MRC NP, CWE NP, P'!E3003</f>
        <v>20190204</v>
      </c>
      <c r="F3003" s="43">
        <f>'MRC NP, CWE NP, P'!F3003</f>
        <v>2</v>
      </c>
      <c r="G3003" s="83">
        <v>0.76999999999999602</v>
      </c>
      <c r="H3003" s="83">
        <v>2.7999999999999972</v>
      </c>
      <c r="I3003" s="83">
        <v>1.259999999999998</v>
      </c>
      <c r="J3003" s="83">
        <v>-0.77000000000000313</v>
      </c>
      <c r="K3003" s="83">
        <v>0</v>
      </c>
      <c r="L3003" s="84">
        <v>2.7999999999999972</v>
      </c>
      <c r="M3003">
        <v>4</v>
      </c>
    </row>
    <row r="3004" spans="1:13" ht="15" x14ac:dyDescent="0.25">
      <c r="A3004" s="42" t="str">
        <f>'MRC NP, CWE NP, P'!A3004</f>
        <v>3a_hist</v>
      </c>
      <c r="B3004" s="43" t="str">
        <f>'MRC NP, CWE NP, P'!B3004</f>
        <v>A</v>
      </c>
      <c r="C3004" s="43" t="str">
        <f>'MRC NP, CWE NP, P'!C3004</f>
        <v>Winter</v>
      </c>
      <c r="D3004" s="43" t="str">
        <f>'MRC NP, CWE NP, P'!D3004</f>
        <v>Weekday</v>
      </c>
      <c r="E3004" s="43">
        <f>'MRC NP, CWE NP, P'!E3004</f>
        <v>20190204</v>
      </c>
      <c r="F3004" s="43">
        <f>'MRC NP, CWE NP, P'!F3004</f>
        <v>3</v>
      </c>
      <c r="G3004" s="83">
        <v>0.64999999999999858</v>
      </c>
      <c r="H3004" s="83">
        <v>2.3799999999999955</v>
      </c>
      <c r="I3004" s="83">
        <v>1.0599999999999952</v>
      </c>
      <c r="J3004" s="83">
        <v>-0.67000000000000171</v>
      </c>
      <c r="K3004" s="83">
        <v>0</v>
      </c>
      <c r="L3004" s="84">
        <v>2.3799999999999955</v>
      </c>
      <c r="M3004">
        <v>4</v>
      </c>
    </row>
    <row r="3005" spans="1:13" ht="15" x14ac:dyDescent="0.25">
      <c r="A3005" s="42" t="str">
        <f>'MRC NP, CWE NP, P'!A3005</f>
        <v>3a_hist</v>
      </c>
      <c r="B3005" s="43" t="str">
        <f>'MRC NP, CWE NP, P'!B3005</f>
        <v>A</v>
      </c>
      <c r="C3005" s="43" t="str">
        <f>'MRC NP, CWE NP, P'!C3005</f>
        <v>Winter</v>
      </c>
      <c r="D3005" s="43" t="str">
        <f>'MRC NP, CWE NP, P'!D3005</f>
        <v>Weekday</v>
      </c>
      <c r="E3005" s="43">
        <f>'MRC NP, CWE NP, P'!E3005</f>
        <v>20190204</v>
      </c>
      <c r="F3005" s="43">
        <f>'MRC NP, CWE NP, P'!F3005</f>
        <v>4</v>
      </c>
      <c r="G3005" s="83">
        <v>0</v>
      </c>
      <c r="H3005" s="83">
        <v>0</v>
      </c>
      <c r="I3005" s="83">
        <v>0</v>
      </c>
      <c r="J3005" s="83">
        <v>0</v>
      </c>
      <c r="K3005" s="83">
        <v>0</v>
      </c>
      <c r="L3005" s="84">
        <v>0</v>
      </c>
      <c r="M3005">
        <v>1</v>
      </c>
    </row>
    <row r="3006" spans="1:13" ht="15" x14ac:dyDescent="0.25">
      <c r="A3006" s="42" t="str">
        <f>'MRC NP, CWE NP, P'!A3006</f>
        <v>3a_hist</v>
      </c>
      <c r="B3006" s="43" t="str">
        <f>'MRC NP, CWE NP, P'!B3006</f>
        <v>A</v>
      </c>
      <c r="C3006" s="43" t="str">
        <f>'MRC NP, CWE NP, P'!C3006</f>
        <v>Winter</v>
      </c>
      <c r="D3006" s="43" t="str">
        <f>'MRC NP, CWE NP, P'!D3006</f>
        <v>Weekday</v>
      </c>
      <c r="E3006" s="43">
        <f>'MRC NP, CWE NP, P'!E3006</f>
        <v>20190204</v>
      </c>
      <c r="F3006" s="43">
        <f>'MRC NP, CWE NP, P'!F3006</f>
        <v>5</v>
      </c>
      <c r="G3006" s="83">
        <v>0</v>
      </c>
      <c r="H3006" s="83">
        <v>0</v>
      </c>
      <c r="I3006" s="83">
        <v>0</v>
      </c>
      <c r="J3006" s="83">
        <v>0</v>
      </c>
      <c r="K3006" s="83">
        <v>0</v>
      </c>
      <c r="L3006" s="84">
        <v>0</v>
      </c>
      <c r="M3006">
        <v>1</v>
      </c>
    </row>
    <row r="3007" spans="1:13" ht="15" x14ac:dyDescent="0.25">
      <c r="A3007" s="42" t="str">
        <f>'MRC NP, CWE NP, P'!A3007</f>
        <v>3a_hist</v>
      </c>
      <c r="B3007" s="43" t="str">
        <f>'MRC NP, CWE NP, P'!B3007</f>
        <v>A</v>
      </c>
      <c r="C3007" s="43" t="str">
        <f>'MRC NP, CWE NP, P'!C3007</f>
        <v>Winter</v>
      </c>
      <c r="D3007" s="43" t="str">
        <f>'MRC NP, CWE NP, P'!D3007</f>
        <v>Weekday</v>
      </c>
      <c r="E3007" s="43">
        <f>'MRC NP, CWE NP, P'!E3007</f>
        <v>20190204</v>
      </c>
      <c r="F3007" s="43">
        <f>'MRC NP, CWE NP, P'!F3007</f>
        <v>6</v>
      </c>
      <c r="G3007" s="83">
        <v>4.9999999999997158E-2</v>
      </c>
      <c r="H3007" s="83">
        <v>0.17000000000000171</v>
      </c>
      <c r="I3007" s="83">
        <v>7.9999999999998295E-2</v>
      </c>
      <c r="J3007" s="83">
        <v>-4.0000000000006253E-2</v>
      </c>
      <c r="K3007" s="83">
        <v>-1.0000000000005116E-2</v>
      </c>
      <c r="L3007" s="84">
        <v>0.17000000000000171</v>
      </c>
      <c r="M3007">
        <v>5</v>
      </c>
    </row>
    <row r="3008" spans="1:13" ht="15" x14ac:dyDescent="0.25">
      <c r="A3008" s="42" t="str">
        <f>'MRC NP, CWE NP, P'!A3008</f>
        <v>3a_hist</v>
      </c>
      <c r="B3008" s="43" t="str">
        <f>'MRC NP, CWE NP, P'!B3008</f>
        <v>A</v>
      </c>
      <c r="C3008" s="43" t="str">
        <f>'MRC NP, CWE NP, P'!C3008</f>
        <v>Winter</v>
      </c>
      <c r="D3008" s="43" t="str">
        <f>'MRC NP, CWE NP, P'!D3008</f>
        <v>Weekday</v>
      </c>
      <c r="E3008" s="43">
        <f>'MRC NP, CWE NP, P'!E3008</f>
        <v>20190204</v>
      </c>
      <c r="F3008" s="43">
        <f>'MRC NP, CWE NP, P'!F3008</f>
        <v>7</v>
      </c>
      <c r="G3008" s="83">
        <v>0</v>
      </c>
      <c r="H3008" s="83">
        <v>1.9200000000000017</v>
      </c>
      <c r="I3008" s="83">
        <v>1.480000000000004</v>
      </c>
      <c r="J3008" s="83">
        <v>-0.43999999999999773</v>
      </c>
      <c r="K3008" s="83">
        <v>-0.14000000000000057</v>
      </c>
      <c r="L3008" s="84">
        <v>1.9200000000000017</v>
      </c>
      <c r="M3008">
        <v>4</v>
      </c>
    </row>
    <row r="3009" spans="1:13" ht="15" x14ac:dyDescent="0.25">
      <c r="A3009" s="42" t="str">
        <f>'MRC NP, CWE NP, P'!A3009</f>
        <v>3a_hist</v>
      </c>
      <c r="B3009" s="43" t="str">
        <f>'MRC NP, CWE NP, P'!B3009</f>
        <v>A</v>
      </c>
      <c r="C3009" s="43" t="str">
        <f>'MRC NP, CWE NP, P'!C3009</f>
        <v>Winter</v>
      </c>
      <c r="D3009" s="43" t="str">
        <f>'MRC NP, CWE NP, P'!D3009</f>
        <v>Weekday</v>
      </c>
      <c r="E3009" s="43">
        <f>'MRC NP, CWE NP, P'!E3009</f>
        <v>20190204</v>
      </c>
      <c r="F3009" s="43">
        <f>'MRC NP, CWE NP, P'!F3009</f>
        <v>8</v>
      </c>
      <c r="G3009" s="83">
        <v>-0.18999999999999773</v>
      </c>
      <c r="H3009" s="83">
        <v>7.7399999999999949</v>
      </c>
      <c r="I3009" s="83">
        <v>4.68</v>
      </c>
      <c r="J3009" s="83">
        <v>-3.2499999999999929</v>
      </c>
      <c r="K3009" s="83">
        <v>-0.85000000000000142</v>
      </c>
      <c r="L3009" s="84">
        <v>7.9299999999999926</v>
      </c>
      <c r="M3009">
        <v>5</v>
      </c>
    </row>
    <row r="3010" spans="1:13" ht="15" x14ac:dyDescent="0.25">
      <c r="A3010" s="42" t="str">
        <f>'MRC NP, CWE NP, P'!A3010</f>
        <v>3a_hist</v>
      </c>
      <c r="B3010" s="43" t="str">
        <f>'MRC NP, CWE NP, P'!B3010</f>
        <v>A</v>
      </c>
      <c r="C3010" s="43" t="str">
        <f>'MRC NP, CWE NP, P'!C3010</f>
        <v>Winter</v>
      </c>
      <c r="D3010" s="43" t="str">
        <f>'MRC NP, CWE NP, P'!D3010</f>
        <v>Weekday</v>
      </c>
      <c r="E3010" s="43">
        <f>'MRC NP, CWE NP, P'!E3010</f>
        <v>20190204</v>
      </c>
      <c r="F3010" s="43">
        <f>'MRC NP, CWE NP, P'!F3010</f>
        <v>9</v>
      </c>
      <c r="G3010" s="83">
        <v>-3.4299999999999997</v>
      </c>
      <c r="H3010" s="83">
        <v>3.3400000000000034</v>
      </c>
      <c r="I3010" s="83">
        <v>2.5800000000000054</v>
      </c>
      <c r="J3010" s="83">
        <v>-4.1899999999999977</v>
      </c>
      <c r="K3010" s="83">
        <v>-1.1499999999999986</v>
      </c>
      <c r="L3010" s="84">
        <v>6.7700000000000031</v>
      </c>
      <c r="M3010">
        <v>5</v>
      </c>
    </row>
    <row r="3011" spans="1:13" ht="15" x14ac:dyDescent="0.25">
      <c r="A3011" s="42" t="str">
        <f>'MRC NP, CWE NP, P'!A3011</f>
        <v>3a_hist</v>
      </c>
      <c r="B3011" s="43" t="str">
        <f>'MRC NP, CWE NP, P'!B3011</f>
        <v>A</v>
      </c>
      <c r="C3011" s="43" t="str">
        <f>'MRC NP, CWE NP, P'!C3011</f>
        <v>Winter</v>
      </c>
      <c r="D3011" s="43" t="str">
        <f>'MRC NP, CWE NP, P'!D3011</f>
        <v>Weekday</v>
      </c>
      <c r="E3011" s="43">
        <f>'MRC NP, CWE NP, P'!E3011</f>
        <v>20190204</v>
      </c>
      <c r="F3011" s="43">
        <f>'MRC NP, CWE NP, P'!F3011</f>
        <v>10</v>
      </c>
      <c r="G3011" s="83">
        <v>0</v>
      </c>
      <c r="H3011" s="83">
        <v>6.1299999999999955</v>
      </c>
      <c r="I3011" s="83">
        <v>-3.3999999999999986</v>
      </c>
      <c r="J3011" s="83">
        <v>-9.529999999999994</v>
      </c>
      <c r="K3011" s="83">
        <v>-3.0799999999999983</v>
      </c>
      <c r="L3011" s="84">
        <v>9.529999999999994</v>
      </c>
      <c r="M3011">
        <v>4</v>
      </c>
    </row>
    <row r="3012" spans="1:13" ht="15" x14ac:dyDescent="0.25">
      <c r="A3012" s="42" t="str">
        <f>'MRC NP, CWE NP, P'!A3012</f>
        <v>3a_hist</v>
      </c>
      <c r="B3012" s="43" t="str">
        <f>'MRC NP, CWE NP, P'!B3012</f>
        <v>A</v>
      </c>
      <c r="C3012" s="43" t="str">
        <f>'MRC NP, CWE NP, P'!C3012</f>
        <v>Winter</v>
      </c>
      <c r="D3012" s="43" t="str">
        <f>'MRC NP, CWE NP, P'!D3012</f>
        <v>Weekday</v>
      </c>
      <c r="E3012" s="43">
        <f>'MRC NP, CWE NP, P'!E3012</f>
        <v>20190204</v>
      </c>
      <c r="F3012" s="43">
        <f>'MRC NP, CWE NP, P'!F3012</f>
        <v>11</v>
      </c>
      <c r="G3012" s="83">
        <v>0</v>
      </c>
      <c r="H3012" s="83">
        <v>12.160000000000004</v>
      </c>
      <c r="I3012" s="83">
        <v>-5.3599999999999994</v>
      </c>
      <c r="J3012" s="83">
        <v>-17.520000000000003</v>
      </c>
      <c r="K3012" s="83">
        <v>-5.6699999999999946</v>
      </c>
      <c r="L3012" s="84">
        <v>17.520000000000003</v>
      </c>
      <c r="M3012">
        <v>4</v>
      </c>
    </row>
    <row r="3013" spans="1:13" ht="15" x14ac:dyDescent="0.25">
      <c r="A3013" s="42" t="str">
        <f>'MRC NP, CWE NP, P'!A3013</f>
        <v>3a_hist</v>
      </c>
      <c r="B3013" s="43" t="str">
        <f>'MRC NP, CWE NP, P'!B3013</f>
        <v>A</v>
      </c>
      <c r="C3013" s="43" t="str">
        <f>'MRC NP, CWE NP, P'!C3013</f>
        <v>Winter</v>
      </c>
      <c r="D3013" s="43" t="str">
        <f>'MRC NP, CWE NP, P'!D3013</f>
        <v>Weekday</v>
      </c>
      <c r="E3013" s="43">
        <f>'MRC NP, CWE NP, P'!E3013</f>
        <v>20190204</v>
      </c>
      <c r="F3013" s="43">
        <f>'MRC NP, CWE NP, P'!F3013</f>
        <v>12</v>
      </c>
      <c r="G3013" s="83">
        <v>-3.1799999999999926</v>
      </c>
      <c r="H3013" s="83">
        <v>17.32</v>
      </c>
      <c r="I3013" s="83">
        <v>-1.6300000000000026</v>
      </c>
      <c r="J3013" s="83">
        <v>-22.129999999999995</v>
      </c>
      <c r="K3013" s="83">
        <v>-6.1899999999999977</v>
      </c>
      <c r="L3013" s="84">
        <v>22.129999999999995</v>
      </c>
      <c r="M3013">
        <v>5</v>
      </c>
    </row>
    <row r="3014" spans="1:13" ht="15" x14ac:dyDescent="0.25">
      <c r="A3014" s="42" t="str">
        <f>'MRC NP, CWE NP, P'!A3014</f>
        <v>3a_hist</v>
      </c>
      <c r="B3014" s="43" t="str">
        <f>'MRC NP, CWE NP, P'!B3014</f>
        <v>A</v>
      </c>
      <c r="C3014" s="43" t="str">
        <f>'MRC NP, CWE NP, P'!C3014</f>
        <v>Winter</v>
      </c>
      <c r="D3014" s="43" t="str">
        <f>'MRC NP, CWE NP, P'!D3014</f>
        <v>Weekday</v>
      </c>
      <c r="E3014" s="43">
        <f>'MRC NP, CWE NP, P'!E3014</f>
        <v>20190204</v>
      </c>
      <c r="F3014" s="43">
        <f>'MRC NP, CWE NP, P'!F3014</f>
        <v>13</v>
      </c>
      <c r="G3014" s="83">
        <v>-3.5399999999999991</v>
      </c>
      <c r="H3014" s="83">
        <v>16.850000000000001</v>
      </c>
      <c r="I3014" s="83">
        <v>0</v>
      </c>
      <c r="J3014" s="83">
        <v>-20.39</v>
      </c>
      <c r="K3014" s="83">
        <v>-4.9600000000000009</v>
      </c>
      <c r="L3014" s="84">
        <v>20.39</v>
      </c>
      <c r="M3014">
        <v>4</v>
      </c>
    </row>
    <row r="3015" spans="1:13" ht="15" x14ac:dyDescent="0.25">
      <c r="A3015" s="42" t="str">
        <f>'MRC NP, CWE NP, P'!A3015</f>
        <v>3a_hist</v>
      </c>
      <c r="B3015" s="43" t="str">
        <f>'MRC NP, CWE NP, P'!B3015</f>
        <v>A</v>
      </c>
      <c r="C3015" s="43" t="str">
        <f>'MRC NP, CWE NP, P'!C3015</f>
        <v>Winter</v>
      </c>
      <c r="D3015" s="43" t="str">
        <f>'MRC NP, CWE NP, P'!D3015</f>
        <v>Weekday</v>
      </c>
      <c r="E3015" s="43">
        <f>'MRC NP, CWE NP, P'!E3015</f>
        <v>20190204</v>
      </c>
      <c r="F3015" s="43">
        <f>'MRC NP, CWE NP, P'!F3015</f>
        <v>14</v>
      </c>
      <c r="G3015" s="83">
        <v>-2.9399999999999977</v>
      </c>
      <c r="H3015" s="83">
        <v>15.68</v>
      </c>
      <c r="I3015" s="83">
        <v>-1.6000000000000014</v>
      </c>
      <c r="J3015" s="83">
        <v>-20.22</v>
      </c>
      <c r="K3015" s="83">
        <v>-5.6900000000000048</v>
      </c>
      <c r="L3015" s="84">
        <v>20.22</v>
      </c>
      <c r="M3015">
        <v>5</v>
      </c>
    </row>
    <row r="3016" spans="1:13" ht="15" x14ac:dyDescent="0.25">
      <c r="A3016" s="42" t="str">
        <f>'MRC NP, CWE NP, P'!A3016</f>
        <v>3a_hist</v>
      </c>
      <c r="B3016" s="43" t="str">
        <f>'MRC NP, CWE NP, P'!B3016</f>
        <v>A</v>
      </c>
      <c r="C3016" s="43" t="str">
        <f>'MRC NP, CWE NP, P'!C3016</f>
        <v>Winter</v>
      </c>
      <c r="D3016" s="43" t="str">
        <f>'MRC NP, CWE NP, P'!D3016</f>
        <v>Weekday</v>
      </c>
      <c r="E3016" s="43">
        <f>'MRC NP, CWE NP, P'!E3016</f>
        <v>20190204</v>
      </c>
      <c r="F3016" s="43">
        <f>'MRC NP, CWE NP, P'!F3016</f>
        <v>15</v>
      </c>
      <c r="G3016" s="83">
        <v>-1.3699999999999974</v>
      </c>
      <c r="H3016" s="83">
        <v>12.240000000000002</v>
      </c>
      <c r="I3016" s="83">
        <v>-5.259999999999998</v>
      </c>
      <c r="J3016" s="83">
        <v>-18.869999999999997</v>
      </c>
      <c r="K3016" s="83">
        <v>-19.419999999999995</v>
      </c>
      <c r="L3016" s="84">
        <v>19.419999999999995</v>
      </c>
      <c r="M3016">
        <v>5</v>
      </c>
    </row>
    <row r="3017" spans="1:13" ht="15" x14ac:dyDescent="0.25">
      <c r="A3017" s="42" t="str">
        <f>'MRC NP, CWE NP, P'!A3017</f>
        <v>3a_hist</v>
      </c>
      <c r="B3017" s="43" t="str">
        <f>'MRC NP, CWE NP, P'!B3017</f>
        <v>A</v>
      </c>
      <c r="C3017" s="43" t="str">
        <f>'MRC NP, CWE NP, P'!C3017</f>
        <v>Winter</v>
      </c>
      <c r="D3017" s="43" t="str">
        <f>'MRC NP, CWE NP, P'!D3017</f>
        <v>Weekday</v>
      </c>
      <c r="E3017" s="43">
        <f>'MRC NP, CWE NP, P'!E3017</f>
        <v>20190204</v>
      </c>
      <c r="F3017" s="43">
        <f>'MRC NP, CWE NP, P'!F3017</f>
        <v>16</v>
      </c>
      <c r="G3017" s="83">
        <v>-0.17000000000000171</v>
      </c>
      <c r="H3017" s="83">
        <v>10.990000000000002</v>
      </c>
      <c r="I3017" s="83">
        <v>-3.3299999999999983</v>
      </c>
      <c r="J3017" s="83">
        <v>-14.490000000000002</v>
      </c>
      <c r="K3017" s="83">
        <v>-16.47</v>
      </c>
      <c r="L3017" s="84">
        <v>16.47</v>
      </c>
      <c r="M3017">
        <v>5</v>
      </c>
    </row>
    <row r="3018" spans="1:13" ht="15" x14ac:dyDescent="0.25">
      <c r="A3018" s="42" t="str">
        <f>'MRC NP, CWE NP, P'!A3018</f>
        <v>3a_hist</v>
      </c>
      <c r="B3018" s="43" t="str">
        <f>'MRC NP, CWE NP, P'!B3018</f>
        <v>A</v>
      </c>
      <c r="C3018" s="43" t="str">
        <f>'MRC NP, CWE NP, P'!C3018</f>
        <v>Winter</v>
      </c>
      <c r="D3018" s="43" t="str">
        <f>'MRC NP, CWE NP, P'!D3018</f>
        <v>Weekday</v>
      </c>
      <c r="E3018" s="43">
        <f>'MRC NP, CWE NP, P'!E3018</f>
        <v>20190204</v>
      </c>
      <c r="F3018" s="43">
        <f>'MRC NP, CWE NP, P'!F3018</f>
        <v>17</v>
      </c>
      <c r="G3018" s="83">
        <v>-0.17000000000000171</v>
      </c>
      <c r="H3018" s="83">
        <v>8.89</v>
      </c>
      <c r="I3018" s="83">
        <v>-6.1099999999999994</v>
      </c>
      <c r="J3018" s="83">
        <v>-15.170000000000002</v>
      </c>
      <c r="K3018" s="83">
        <v>-16.160000000000004</v>
      </c>
      <c r="L3018" s="84">
        <v>16.160000000000004</v>
      </c>
      <c r="M3018">
        <v>5</v>
      </c>
    </row>
    <row r="3019" spans="1:13" ht="15" x14ac:dyDescent="0.25">
      <c r="A3019" s="42" t="str">
        <f>'MRC NP, CWE NP, P'!A3019</f>
        <v>3a_hist</v>
      </c>
      <c r="B3019" s="43" t="str">
        <f>'MRC NP, CWE NP, P'!B3019</f>
        <v>A</v>
      </c>
      <c r="C3019" s="43" t="str">
        <f>'MRC NP, CWE NP, P'!C3019</f>
        <v>Winter</v>
      </c>
      <c r="D3019" s="43" t="str">
        <f>'MRC NP, CWE NP, P'!D3019</f>
        <v>Weekday</v>
      </c>
      <c r="E3019" s="43">
        <f>'MRC NP, CWE NP, P'!E3019</f>
        <v>20190204</v>
      </c>
      <c r="F3019" s="43">
        <f>'MRC NP, CWE NP, P'!F3019</f>
        <v>18</v>
      </c>
      <c r="G3019" s="83">
        <v>-0.18999999999999773</v>
      </c>
      <c r="H3019" s="83">
        <v>8.4200000000000017</v>
      </c>
      <c r="I3019" s="83">
        <v>-2.3100000000000023</v>
      </c>
      <c r="J3019" s="83">
        <v>-10.920000000000002</v>
      </c>
      <c r="K3019" s="83">
        <v>-8.2199999999999989</v>
      </c>
      <c r="L3019" s="84">
        <v>10.920000000000002</v>
      </c>
      <c r="M3019">
        <v>5</v>
      </c>
    </row>
    <row r="3020" spans="1:13" ht="15" x14ac:dyDescent="0.25">
      <c r="A3020" s="42" t="str">
        <f>'MRC NP, CWE NP, P'!A3020</f>
        <v>3a_hist</v>
      </c>
      <c r="B3020" s="43" t="str">
        <f>'MRC NP, CWE NP, P'!B3020</f>
        <v>A</v>
      </c>
      <c r="C3020" s="43" t="str">
        <f>'MRC NP, CWE NP, P'!C3020</f>
        <v>Winter</v>
      </c>
      <c r="D3020" s="43" t="str">
        <f>'MRC NP, CWE NP, P'!D3020</f>
        <v>Weekday</v>
      </c>
      <c r="E3020" s="43">
        <f>'MRC NP, CWE NP, P'!E3020</f>
        <v>20190204</v>
      </c>
      <c r="F3020" s="43">
        <f>'MRC NP, CWE NP, P'!F3020</f>
        <v>19</v>
      </c>
      <c r="G3020" s="83">
        <v>-2.5899999999999892</v>
      </c>
      <c r="H3020" s="83">
        <v>17.740000000000009</v>
      </c>
      <c r="I3020" s="83">
        <v>-0.70999999999999375</v>
      </c>
      <c r="J3020" s="83">
        <v>-21.039999999999992</v>
      </c>
      <c r="K3020" s="83">
        <v>-12.009999999999998</v>
      </c>
      <c r="L3020" s="84">
        <v>21.039999999999992</v>
      </c>
      <c r="M3020">
        <v>5</v>
      </c>
    </row>
    <row r="3021" spans="1:13" ht="15" x14ac:dyDescent="0.25">
      <c r="A3021" s="42" t="str">
        <f>'MRC NP, CWE NP, P'!A3021</f>
        <v>3a_hist</v>
      </c>
      <c r="B3021" s="43" t="str">
        <f>'MRC NP, CWE NP, P'!B3021</f>
        <v>A</v>
      </c>
      <c r="C3021" s="43" t="str">
        <f>'MRC NP, CWE NP, P'!C3021</f>
        <v>Winter</v>
      </c>
      <c r="D3021" s="43" t="str">
        <f>'MRC NP, CWE NP, P'!D3021</f>
        <v>Weekday</v>
      </c>
      <c r="E3021" s="43">
        <f>'MRC NP, CWE NP, P'!E3021</f>
        <v>20190204</v>
      </c>
      <c r="F3021" s="43">
        <f>'MRC NP, CWE NP, P'!F3021</f>
        <v>20</v>
      </c>
      <c r="G3021" s="83">
        <v>-9.5</v>
      </c>
      <c r="H3021" s="83">
        <v>15.71</v>
      </c>
      <c r="I3021" s="83">
        <v>-1.240000000000002</v>
      </c>
      <c r="J3021" s="83">
        <v>-26.450000000000003</v>
      </c>
      <c r="K3021" s="83">
        <v>-16.079999999999998</v>
      </c>
      <c r="L3021" s="84">
        <v>26.450000000000003</v>
      </c>
      <c r="M3021">
        <v>5</v>
      </c>
    </row>
    <row r="3022" spans="1:13" ht="15" x14ac:dyDescent="0.25">
      <c r="A3022" s="42" t="str">
        <f>'MRC NP, CWE NP, P'!A3022</f>
        <v>3a_hist</v>
      </c>
      <c r="B3022" s="43" t="str">
        <f>'MRC NP, CWE NP, P'!B3022</f>
        <v>A</v>
      </c>
      <c r="C3022" s="43" t="str">
        <f>'MRC NP, CWE NP, P'!C3022</f>
        <v>Winter</v>
      </c>
      <c r="D3022" s="43" t="str">
        <f>'MRC NP, CWE NP, P'!D3022</f>
        <v>Weekday</v>
      </c>
      <c r="E3022" s="43">
        <f>'MRC NP, CWE NP, P'!E3022</f>
        <v>20190204</v>
      </c>
      <c r="F3022" s="43">
        <f>'MRC NP, CWE NP, P'!F3022</f>
        <v>21</v>
      </c>
      <c r="G3022" s="83">
        <v>-11.230000000000004</v>
      </c>
      <c r="H3022" s="83">
        <v>14.200000000000003</v>
      </c>
      <c r="I3022" s="83">
        <v>-0.72999999999999687</v>
      </c>
      <c r="J3022" s="83">
        <v>-26.160000000000004</v>
      </c>
      <c r="K3022" s="83">
        <v>-19.850000000000001</v>
      </c>
      <c r="L3022" s="84">
        <v>26.160000000000004</v>
      </c>
      <c r="M3022">
        <v>5</v>
      </c>
    </row>
    <row r="3023" spans="1:13" ht="15" x14ac:dyDescent="0.25">
      <c r="A3023" s="42" t="str">
        <f>'MRC NP, CWE NP, P'!A3023</f>
        <v>3a_hist</v>
      </c>
      <c r="B3023" s="43" t="str">
        <f>'MRC NP, CWE NP, P'!B3023</f>
        <v>A</v>
      </c>
      <c r="C3023" s="43" t="str">
        <f>'MRC NP, CWE NP, P'!C3023</f>
        <v>Winter</v>
      </c>
      <c r="D3023" s="43" t="str">
        <f>'MRC NP, CWE NP, P'!D3023</f>
        <v>Weekday</v>
      </c>
      <c r="E3023" s="43">
        <f>'MRC NP, CWE NP, P'!E3023</f>
        <v>20190204</v>
      </c>
      <c r="F3023" s="43">
        <f>'MRC NP, CWE NP, P'!F3023</f>
        <v>22</v>
      </c>
      <c r="G3023" s="83">
        <v>-11.850000000000001</v>
      </c>
      <c r="H3023" s="83">
        <v>11.030000000000001</v>
      </c>
      <c r="I3023" s="83">
        <v>-0.77000000000000313</v>
      </c>
      <c r="J3023" s="83">
        <v>-23.650000000000006</v>
      </c>
      <c r="K3023" s="83">
        <v>-6.1400000000000006</v>
      </c>
      <c r="L3023" s="84">
        <v>23.650000000000006</v>
      </c>
      <c r="M3023">
        <v>5</v>
      </c>
    </row>
    <row r="3024" spans="1:13" ht="15" x14ac:dyDescent="0.25">
      <c r="A3024" s="42" t="str">
        <f>'MRC NP, CWE NP, P'!A3024</f>
        <v>3a_hist</v>
      </c>
      <c r="B3024" s="43" t="str">
        <f>'MRC NP, CWE NP, P'!B3024</f>
        <v>A</v>
      </c>
      <c r="C3024" s="43" t="str">
        <f>'MRC NP, CWE NP, P'!C3024</f>
        <v>Winter</v>
      </c>
      <c r="D3024" s="43" t="str">
        <f>'MRC NP, CWE NP, P'!D3024</f>
        <v>Weekday</v>
      </c>
      <c r="E3024" s="43">
        <f>'MRC NP, CWE NP, P'!E3024</f>
        <v>20190204</v>
      </c>
      <c r="F3024" s="43">
        <f>'MRC NP, CWE NP, P'!F3024</f>
        <v>23</v>
      </c>
      <c r="G3024" s="83">
        <v>-6.4399999999999977</v>
      </c>
      <c r="H3024" s="83">
        <v>17.71</v>
      </c>
      <c r="I3024" s="83">
        <v>-1.3399999999999963</v>
      </c>
      <c r="J3024" s="83">
        <v>-25.489999999999995</v>
      </c>
      <c r="K3024" s="83">
        <v>-4.5399999999999991</v>
      </c>
      <c r="L3024" s="84">
        <v>25.489999999999995</v>
      </c>
      <c r="M3024">
        <v>5</v>
      </c>
    </row>
    <row r="3025" spans="1:13" ht="15" x14ac:dyDescent="0.25">
      <c r="A3025" s="42" t="str">
        <f>'MRC NP, CWE NP, P'!A3025</f>
        <v>3a_hist</v>
      </c>
      <c r="B3025" s="43" t="str">
        <f>'MRC NP, CWE NP, P'!B3025</f>
        <v>A</v>
      </c>
      <c r="C3025" s="43" t="str">
        <f>'MRC NP, CWE NP, P'!C3025</f>
        <v>Winter</v>
      </c>
      <c r="D3025" s="43" t="str">
        <f>'MRC NP, CWE NP, P'!D3025</f>
        <v>Weekday</v>
      </c>
      <c r="E3025" s="43">
        <f>'MRC NP, CWE NP, P'!E3025</f>
        <v>20190204</v>
      </c>
      <c r="F3025" s="43">
        <f>'MRC NP, CWE NP, P'!F3025</f>
        <v>24</v>
      </c>
      <c r="G3025" s="83">
        <v>-5.8900000000000006</v>
      </c>
      <c r="H3025" s="83">
        <v>18.899999999999999</v>
      </c>
      <c r="I3025" s="83">
        <v>-3.5799999999999983</v>
      </c>
      <c r="J3025" s="83">
        <v>-28.369999999999997</v>
      </c>
      <c r="K3025" s="83">
        <v>-3.519999999999996</v>
      </c>
      <c r="L3025" s="84">
        <v>28.369999999999997</v>
      </c>
      <c r="M3025">
        <v>5</v>
      </c>
    </row>
    <row r="3026" spans="1:13" ht="15" x14ac:dyDescent="0.25">
      <c r="A3026" s="42" t="str">
        <f>'MRC NP, CWE NP, P'!A3026</f>
        <v>3a_hist</v>
      </c>
      <c r="B3026" s="43" t="str">
        <f>'MRC NP, CWE NP, P'!B3026</f>
        <v>C</v>
      </c>
      <c r="C3026" s="43" t="str">
        <f>'MRC NP, CWE NP, P'!C3026</f>
        <v>Winter</v>
      </c>
      <c r="D3026" s="43" t="str">
        <f>'MRC NP, CWE NP, P'!D3026</f>
        <v>Weekday</v>
      </c>
      <c r="E3026" s="43">
        <f>'MRC NP, CWE NP, P'!E3026</f>
        <v>20190205</v>
      </c>
      <c r="F3026" s="43">
        <f>'MRC NP, CWE NP, P'!F3026</f>
        <v>1</v>
      </c>
      <c r="G3026" s="83">
        <v>-10.239999999999995</v>
      </c>
      <c r="H3026" s="83">
        <v>10.830000000000005</v>
      </c>
      <c r="I3026" s="83">
        <v>-6.7399999999999984</v>
      </c>
      <c r="J3026" s="83">
        <v>-27.81</v>
      </c>
      <c r="K3026" s="83">
        <v>-2.2200000000000024</v>
      </c>
      <c r="L3026" s="84">
        <v>27.81</v>
      </c>
      <c r="M3026">
        <v>5</v>
      </c>
    </row>
    <row r="3027" spans="1:13" ht="15" x14ac:dyDescent="0.25">
      <c r="A3027" s="42" t="str">
        <f>'MRC NP, CWE NP, P'!A3027</f>
        <v>3a_hist</v>
      </c>
      <c r="B3027" s="43" t="str">
        <f>'MRC NP, CWE NP, P'!B3027</f>
        <v>C</v>
      </c>
      <c r="C3027" s="43" t="str">
        <f>'MRC NP, CWE NP, P'!C3027</f>
        <v>Winter</v>
      </c>
      <c r="D3027" s="43" t="str">
        <f>'MRC NP, CWE NP, P'!D3027</f>
        <v>Weekday</v>
      </c>
      <c r="E3027" s="43">
        <f>'MRC NP, CWE NP, P'!E3027</f>
        <v>20190205</v>
      </c>
      <c r="F3027" s="43">
        <f>'MRC NP, CWE NP, P'!F3027</f>
        <v>2</v>
      </c>
      <c r="G3027" s="83">
        <v>-7.6300000000000026</v>
      </c>
      <c r="H3027" s="83">
        <v>9.759999999999998</v>
      </c>
      <c r="I3027" s="83">
        <v>-3.7800000000000011</v>
      </c>
      <c r="J3027" s="83">
        <v>-21.17</v>
      </c>
      <c r="K3027" s="83">
        <v>-1.730000000000004</v>
      </c>
      <c r="L3027" s="84">
        <v>21.17</v>
      </c>
      <c r="M3027">
        <v>5</v>
      </c>
    </row>
    <row r="3028" spans="1:13" ht="15" x14ac:dyDescent="0.25">
      <c r="A3028" s="42" t="str">
        <f>'MRC NP, CWE NP, P'!A3028</f>
        <v>3a_hist</v>
      </c>
      <c r="B3028" s="43" t="str">
        <f>'MRC NP, CWE NP, P'!B3028</f>
        <v>C</v>
      </c>
      <c r="C3028" s="43" t="str">
        <f>'MRC NP, CWE NP, P'!C3028</f>
        <v>Winter</v>
      </c>
      <c r="D3028" s="43" t="str">
        <f>'MRC NP, CWE NP, P'!D3028</f>
        <v>Weekday</v>
      </c>
      <c r="E3028" s="43">
        <f>'MRC NP, CWE NP, P'!E3028</f>
        <v>20190205</v>
      </c>
      <c r="F3028" s="43">
        <f>'MRC NP, CWE NP, P'!F3028</f>
        <v>3</v>
      </c>
      <c r="G3028" s="83">
        <v>-4.0100000000000051</v>
      </c>
      <c r="H3028" s="83">
        <v>9.7399999999999949</v>
      </c>
      <c r="I3028" s="83">
        <v>0</v>
      </c>
      <c r="J3028" s="83">
        <v>-13.75</v>
      </c>
      <c r="K3028" s="83">
        <v>-0.60000000000000142</v>
      </c>
      <c r="L3028" s="84">
        <v>13.75</v>
      </c>
      <c r="M3028">
        <v>4</v>
      </c>
    </row>
    <row r="3029" spans="1:13" ht="15" x14ac:dyDescent="0.25">
      <c r="A3029" s="42" t="str">
        <f>'MRC NP, CWE NP, P'!A3029</f>
        <v>3a_hist</v>
      </c>
      <c r="B3029" s="43" t="str">
        <f>'MRC NP, CWE NP, P'!B3029</f>
        <v>C</v>
      </c>
      <c r="C3029" s="43" t="str">
        <f>'MRC NP, CWE NP, P'!C3029</f>
        <v>Winter</v>
      </c>
      <c r="D3029" s="43" t="str">
        <f>'MRC NP, CWE NP, P'!D3029</f>
        <v>Weekday</v>
      </c>
      <c r="E3029" s="43">
        <f>'MRC NP, CWE NP, P'!E3029</f>
        <v>20190205</v>
      </c>
      <c r="F3029" s="43">
        <f>'MRC NP, CWE NP, P'!F3029</f>
        <v>4</v>
      </c>
      <c r="G3029" s="83">
        <v>-3.6799999999999997</v>
      </c>
      <c r="H3029" s="83">
        <v>4.7000000000000028</v>
      </c>
      <c r="I3029" s="83">
        <v>-0.50999999999999801</v>
      </c>
      <c r="J3029" s="83">
        <v>-8.89</v>
      </c>
      <c r="K3029" s="83">
        <v>-0.64000000000000057</v>
      </c>
      <c r="L3029" s="84">
        <v>8.89</v>
      </c>
      <c r="M3029">
        <v>5</v>
      </c>
    </row>
    <row r="3030" spans="1:13" ht="15" x14ac:dyDescent="0.25">
      <c r="A3030" s="42" t="str">
        <f>'MRC NP, CWE NP, P'!A3030</f>
        <v>3a_hist</v>
      </c>
      <c r="B3030" s="43" t="str">
        <f>'MRC NP, CWE NP, P'!B3030</f>
        <v>C</v>
      </c>
      <c r="C3030" s="43" t="str">
        <f>'MRC NP, CWE NP, P'!C3030</f>
        <v>Winter</v>
      </c>
      <c r="D3030" s="43" t="str">
        <f>'MRC NP, CWE NP, P'!D3030</f>
        <v>Weekday</v>
      </c>
      <c r="E3030" s="43">
        <f>'MRC NP, CWE NP, P'!E3030</f>
        <v>20190205</v>
      </c>
      <c r="F3030" s="43">
        <f>'MRC NP, CWE NP, P'!F3030</f>
        <v>5</v>
      </c>
      <c r="G3030" s="83">
        <v>-1.3200000000000003</v>
      </c>
      <c r="H3030" s="83">
        <v>3.4200000000000017</v>
      </c>
      <c r="I3030" s="83">
        <v>-7.9999999999998295E-2</v>
      </c>
      <c r="J3030" s="83">
        <v>-4.82</v>
      </c>
      <c r="K3030" s="83">
        <v>-0.21000000000000085</v>
      </c>
      <c r="L3030" s="84">
        <v>4.82</v>
      </c>
      <c r="M3030">
        <v>5</v>
      </c>
    </row>
    <row r="3031" spans="1:13" ht="15" x14ac:dyDescent="0.25">
      <c r="A3031" s="42" t="str">
        <f>'MRC NP, CWE NP, P'!A3031</f>
        <v>3a_hist</v>
      </c>
      <c r="B3031" s="43" t="str">
        <f>'MRC NP, CWE NP, P'!B3031</f>
        <v>C</v>
      </c>
      <c r="C3031" s="43" t="str">
        <f>'MRC NP, CWE NP, P'!C3031</f>
        <v>Winter</v>
      </c>
      <c r="D3031" s="43" t="str">
        <f>'MRC NP, CWE NP, P'!D3031</f>
        <v>Weekday</v>
      </c>
      <c r="E3031" s="43">
        <f>'MRC NP, CWE NP, P'!E3031</f>
        <v>20190205</v>
      </c>
      <c r="F3031" s="43">
        <f>'MRC NP, CWE NP, P'!F3031</f>
        <v>6</v>
      </c>
      <c r="G3031" s="83">
        <v>-1.2800000000000011</v>
      </c>
      <c r="H3031" s="83">
        <v>4.7199999999999989</v>
      </c>
      <c r="I3031" s="83">
        <v>-1.1300000000000026</v>
      </c>
      <c r="J3031" s="83">
        <v>-7.1300000000000026</v>
      </c>
      <c r="K3031" s="83">
        <v>-1.3900000000000006</v>
      </c>
      <c r="L3031" s="84">
        <v>7.1300000000000026</v>
      </c>
      <c r="M3031">
        <v>5</v>
      </c>
    </row>
    <row r="3032" spans="1:13" ht="15" x14ac:dyDescent="0.25">
      <c r="A3032" s="42" t="str">
        <f>'MRC NP, CWE NP, P'!A3032</f>
        <v>3a_hist</v>
      </c>
      <c r="B3032" s="43" t="str">
        <f>'MRC NP, CWE NP, P'!B3032</f>
        <v>C</v>
      </c>
      <c r="C3032" s="43" t="str">
        <f>'MRC NP, CWE NP, P'!C3032</f>
        <v>Winter</v>
      </c>
      <c r="D3032" s="43" t="str">
        <f>'MRC NP, CWE NP, P'!D3032</f>
        <v>Weekday</v>
      </c>
      <c r="E3032" s="43">
        <f>'MRC NP, CWE NP, P'!E3032</f>
        <v>20190205</v>
      </c>
      <c r="F3032" s="43">
        <f>'MRC NP, CWE NP, P'!F3032</f>
        <v>7</v>
      </c>
      <c r="G3032" s="83">
        <v>-4.8599999999999994</v>
      </c>
      <c r="H3032" s="83">
        <v>1.3200000000000003</v>
      </c>
      <c r="I3032" s="83">
        <v>-4.4200000000000017</v>
      </c>
      <c r="J3032" s="83">
        <v>-10.600000000000001</v>
      </c>
      <c r="K3032" s="83">
        <v>-11.32</v>
      </c>
      <c r="L3032" s="84">
        <v>11.32</v>
      </c>
      <c r="M3032">
        <v>5</v>
      </c>
    </row>
    <row r="3033" spans="1:13" ht="15" x14ac:dyDescent="0.25">
      <c r="A3033" s="42" t="str">
        <f>'MRC NP, CWE NP, P'!A3033</f>
        <v>3a_hist</v>
      </c>
      <c r="B3033" s="43" t="str">
        <f>'MRC NP, CWE NP, P'!B3033</f>
        <v>C</v>
      </c>
      <c r="C3033" s="43" t="str">
        <f>'MRC NP, CWE NP, P'!C3033</f>
        <v>Winter</v>
      </c>
      <c r="D3033" s="43" t="str">
        <f>'MRC NP, CWE NP, P'!D3033</f>
        <v>Weekday</v>
      </c>
      <c r="E3033" s="43">
        <f>'MRC NP, CWE NP, P'!E3033</f>
        <v>20190205</v>
      </c>
      <c r="F3033" s="43">
        <f>'MRC NP, CWE NP, P'!F3033</f>
        <v>8</v>
      </c>
      <c r="G3033" s="83">
        <v>-0.80000000000000426</v>
      </c>
      <c r="H3033" s="83">
        <v>0.54999999999999716</v>
      </c>
      <c r="I3033" s="83">
        <v>-0.80000000000000426</v>
      </c>
      <c r="J3033" s="83">
        <v>-2.1500000000000057</v>
      </c>
      <c r="K3033" s="83">
        <v>-2.1500000000000057</v>
      </c>
      <c r="L3033" s="84">
        <v>2.1500000000000057</v>
      </c>
      <c r="M3033">
        <v>4</v>
      </c>
    </row>
    <row r="3034" spans="1:13" ht="15" x14ac:dyDescent="0.25">
      <c r="A3034" s="42" t="str">
        <f>'MRC NP, CWE NP, P'!A3034</f>
        <v>3a_hist</v>
      </c>
      <c r="B3034" s="43" t="str">
        <f>'MRC NP, CWE NP, P'!B3034</f>
        <v>C</v>
      </c>
      <c r="C3034" s="43" t="str">
        <f>'MRC NP, CWE NP, P'!C3034</f>
        <v>Winter</v>
      </c>
      <c r="D3034" s="43" t="str">
        <f>'MRC NP, CWE NP, P'!D3034</f>
        <v>Weekday</v>
      </c>
      <c r="E3034" s="43">
        <f>'MRC NP, CWE NP, P'!E3034</f>
        <v>20190205</v>
      </c>
      <c r="F3034" s="43">
        <f>'MRC NP, CWE NP, P'!F3034</f>
        <v>9</v>
      </c>
      <c r="G3034" s="83">
        <v>2.1100000000000136</v>
      </c>
      <c r="H3034" s="83">
        <v>0</v>
      </c>
      <c r="I3034" s="83">
        <v>-7.5800000000000054</v>
      </c>
      <c r="J3034" s="83">
        <v>-5.4699999999999918</v>
      </c>
      <c r="K3034" s="83">
        <v>-1.5800000000000054</v>
      </c>
      <c r="L3034" s="84">
        <v>7.5800000000000054</v>
      </c>
      <c r="M3034">
        <v>4</v>
      </c>
    </row>
    <row r="3035" spans="1:13" ht="15" x14ac:dyDescent="0.25">
      <c r="A3035" s="42" t="str">
        <f>'MRC NP, CWE NP, P'!A3035</f>
        <v>3a_hist</v>
      </c>
      <c r="B3035" s="43" t="str">
        <f>'MRC NP, CWE NP, P'!B3035</f>
        <v>C</v>
      </c>
      <c r="C3035" s="43" t="str">
        <f>'MRC NP, CWE NP, P'!C3035</f>
        <v>Winter</v>
      </c>
      <c r="D3035" s="43" t="str">
        <f>'MRC NP, CWE NP, P'!D3035</f>
        <v>Weekday</v>
      </c>
      <c r="E3035" s="43">
        <f>'MRC NP, CWE NP, P'!E3035</f>
        <v>20190205</v>
      </c>
      <c r="F3035" s="43">
        <f>'MRC NP, CWE NP, P'!F3035</f>
        <v>10</v>
      </c>
      <c r="G3035" s="83">
        <v>2.2600000000000051</v>
      </c>
      <c r="H3035" s="83">
        <v>-4.9699999999999989</v>
      </c>
      <c r="I3035" s="83">
        <v>-12.840000000000003</v>
      </c>
      <c r="J3035" s="83">
        <v>-5.6099999999999994</v>
      </c>
      <c r="K3035" s="83">
        <v>-1.6400000000000006</v>
      </c>
      <c r="L3035" s="84">
        <v>12.840000000000003</v>
      </c>
      <c r="M3035">
        <v>5</v>
      </c>
    </row>
    <row r="3036" spans="1:13" ht="15" x14ac:dyDescent="0.25">
      <c r="A3036" s="42" t="str">
        <f>'MRC NP, CWE NP, P'!A3036</f>
        <v>3a_hist</v>
      </c>
      <c r="B3036" s="43" t="str">
        <f>'MRC NP, CWE NP, P'!B3036</f>
        <v>C</v>
      </c>
      <c r="C3036" s="43" t="str">
        <f>'MRC NP, CWE NP, P'!C3036</f>
        <v>Winter</v>
      </c>
      <c r="D3036" s="43" t="str">
        <f>'MRC NP, CWE NP, P'!D3036</f>
        <v>Weekday</v>
      </c>
      <c r="E3036" s="43">
        <f>'MRC NP, CWE NP, P'!E3036</f>
        <v>20190205</v>
      </c>
      <c r="F3036" s="43">
        <f>'MRC NP, CWE NP, P'!F3036</f>
        <v>11</v>
      </c>
      <c r="G3036" s="83">
        <v>0.82000000000000739</v>
      </c>
      <c r="H3036" s="83">
        <v>-4.1799999999999926</v>
      </c>
      <c r="I3036" s="83">
        <v>-6.480000000000004</v>
      </c>
      <c r="J3036" s="83">
        <v>-1.480000000000004</v>
      </c>
      <c r="K3036" s="83">
        <v>-0.43000000000000682</v>
      </c>
      <c r="L3036" s="84">
        <v>6.480000000000004</v>
      </c>
      <c r="M3036">
        <v>5</v>
      </c>
    </row>
    <row r="3037" spans="1:13" ht="15" x14ac:dyDescent="0.25">
      <c r="A3037" s="42" t="str">
        <f>'MRC NP, CWE NP, P'!A3037</f>
        <v>3a_hist</v>
      </c>
      <c r="B3037" s="43" t="str">
        <f>'MRC NP, CWE NP, P'!B3037</f>
        <v>C</v>
      </c>
      <c r="C3037" s="43" t="str">
        <f>'MRC NP, CWE NP, P'!C3037</f>
        <v>Winter</v>
      </c>
      <c r="D3037" s="43" t="str">
        <f>'MRC NP, CWE NP, P'!D3037</f>
        <v>Weekday</v>
      </c>
      <c r="E3037" s="43">
        <f>'MRC NP, CWE NP, P'!E3037</f>
        <v>20190205</v>
      </c>
      <c r="F3037" s="43">
        <f>'MRC NP, CWE NP, P'!F3037</f>
        <v>12</v>
      </c>
      <c r="G3037" s="83">
        <v>0</v>
      </c>
      <c r="H3037" s="83">
        <v>0</v>
      </c>
      <c r="I3037" s="83">
        <v>0</v>
      </c>
      <c r="J3037" s="83">
        <v>0</v>
      </c>
      <c r="K3037" s="83">
        <v>0</v>
      </c>
      <c r="L3037" s="84">
        <v>0</v>
      </c>
      <c r="M3037">
        <v>1</v>
      </c>
    </row>
    <row r="3038" spans="1:13" ht="15" x14ac:dyDescent="0.25">
      <c r="A3038" s="42" t="str">
        <f>'MRC NP, CWE NP, P'!A3038</f>
        <v>3a_hist</v>
      </c>
      <c r="B3038" s="43" t="str">
        <f>'MRC NP, CWE NP, P'!B3038</f>
        <v>C</v>
      </c>
      <c r="C3038" s="43" t="str">
        <f>'MRC NP, CWE NP, P'!C3038</f>
        <v>Winter</v>
      </c>
      <c r="D3038" s="43" t="str">
        <f>'MRC NP, CWE NP, P'!D3038</f>
        <v>Weekday</v>
      </c>
      <c r="E3038" s="43">
        <f>'MRC NP, CWE NP, P'!E3038</f>
        <v>20190205</v>
      </c>
      <c r="F3038" s="43">
        <f>'MRC NP, CWE NP, P'!F3038</f>
        <v>13</v>
      </c>
      <c r="G3038" s="83">
        <v>-0.32999999999999829</v>
      </c>
      <c r="H3038" s="83">
        <v>9.0000000000003411E-2</v>
      </c>
      <c r="I3038" s="83">
        <v>-0.29999999999999716</v>
      </c>
      <c r="J3038" s="83">
        <v>-0.71999999999999886</v>
      </c>
      <c r="K3038" s="83">
        <v>-0.75999999999999801</v>
      </c>
      <c r="L3038" s="84">
        <v>0.75999999999999801</v>
      </c>
      <c r="M3038">
        <v>5</v>
      </c>
    </row>
    <row r="3039" spans="1:13" ht="15" x14ac:dyDescent="0.25">
      <c r="A3039" s="42" t="str">
        <f>'MRC NP, CWE NP, P'!A3039</f>
        <v>3a_hist</v>
      </c>
      <c r="B3039" s="43" t="str">
        <f>'MRC NP, CWE NP, P'!B3039</f>
        <v>C</v>
      </c>
      <c r="C3039" s="43" t="str">
        <f>'MRC NP, CWE NP, P'!C3039</f>
        <v>Winter</v>
      </c>
      <c r="D3039" s="43" t="str">
        <f>'MRC NP, CWE NP, P'!D3039</f>
        <v>Weekday</v>
      </c>
      <c r="E3039" s="43">
        <f>'MRC NP, CWE NP, P'!E3039</f>
        <v>20190205</v>
      </c>
      <c r="F3039" s="43">
        <f>'MRC NP, CWE NP, P'!F3039</f>
        <v>14</v>
      </c>
      <c r="G3039" s="83">
        <v>-0.17000000000000171</v>
      </c>
      <c r="H3039" s="83">
        <v>4.9999999999997158E-2</v>
      </c>
      <c r="I3039" s="83">
        <v>-0.14999999999999858</v>
      </c>
      <c r="J3039" s="83">
        <v>-0.36999999999999744</v>
      </c>
      <c r="K3039" s="83">
        <v>-0.39000000000000057</v>
      </c>
      <c r="L3039" s="84">
        <v>0.39000000000000057</v>
      </c>
      <c r="M3039">
        <v>5</v>
      </c>
    </row>
    <row r="3040" spans="1:13" ht="15" x14ac:dyDescent="0.25">
      <c r="A3040" s="42" t="str">
        <f>'MRC NP, CWE NP, P'!A3040</f>
        <v>3a_hist</v>
      </c>
      <c r="B3040" s="43" t="str">
        <f>'MRC NP, CWE NP, P'!B3040</f>
        <v>C</v>
      </c>
      <c r="C3040" s="43" t="str">
        <f>'MRC NP, CWE NP, P'!C3040</f>
        <v>Winter</v>
      </c>
      <c r="D3040" s="43" t="str">
        <f>'MRC NP, CWE NP, P'!D3040</f>
        <v>Weekday</v>
      </c>
      <c r="E3040" s="43">
        <f>'MRC NP, CWE NP, P'!E3040</f>
        <v>20190205</v>
      </c>
      <c r="F3040" s="43">
        <f>'MRC NP, CWE NP, P'!F3040</f>
        <v>15</v>
      </c>
      <c r="G3040" s="83">
        <v>0</v>
      </c>
      <c r="H3040" s="83">
        <v>0</v>
      </c>
      <c r="I3040" s="83">
        <v>0</v>
      </c>
      <c r="J3040" s="83">
        <v>0</v>
      </c>
      <c r="K3040" s="83">
        <v>0</v>
      </c>
      <c r="L3040" s="84">
        <v>0</v>
      </c>
      <c r="M3040">
        <v>1</v>
      </c>
    </row>
    <row r="3041" spans="1:13" ht="15" x14ac:dyDescent="0.25">
      <c r="A3041" s="42" t="str">
        <f>'MRC NP, CWE NP, P'!A3041</f>
        <v>3a_hist</v>
      </c>
      <c r="B3041" s="43" t="str">
        <f>'MRC NP, CWE NP, P'!B3041</f>
        <v>C</v>
      </c>
      <c r="C3041" s="43" t="str">
        <f>'MRC NP, CWE NP, P'!C3041</f>
        <v>Winter</v>
      </c>
      <c r="D3041" s="43" t="str">
        <f>'MRC NP, CWE NP, P'!D3041</f>
        <v>Weekday</v>
      </c>
      <c r="E3041" s="43">
        <f>'MRC NP, CWE NP, P'!E3041</f>
        <v>20190205</v>
      </c>
      <c r="F3041" s="43">
        <f>'MRC NP, CWE NP, P'!F3041</f>
        <v>16</v>
      </c>
      <c r="G3041" s="83">
        <v>0</v>
      </c>
      <c r="H3041" s="83">
        <v>0</v>
      </c>
      <c r="I3041" s="83">
        <v>0</v>
      </c>
      <c r="J3041" s="83">
        <v>0</v>
      </c>
      <c r="K3041" s="83">
        <v>0</v>
      </c>
      <c r="L3041" s="84">
        <v>0</v>
      </c>
      <c r="M3041">
        <v>1</v>
      </c>
    </row>
    <row r="3042" spans="1:13" ht="15" x14ac:dyDescent="0.25">
      <c r="A3042" s="42" t="str">
        <f>'MRC NP, CWE NP, P'!A3042</f>
        <v>3a_hist</v>
      </c>
      <c r="B3042" s="43" t="str">
        <f>'MRC NP, CWE NP, P'!B3042</f>
        <v>C</v>
      </c>
      <c r="C3042" s="43" t="str">
        <f>'MRC NP, CWE NP, P'!C3042</f>
        <v>Winter</v>
      </c>
      <c r="D3042" s="43" t="str">
        <f>'MRC NP, CWE NP, P'!D3042</f>
        <v>Weekday</v>
      </c>
      <c r="E3042" s="43">
        <f>'MRC NP, CWE NP, P'!E3042</f>
        <v>20190205</v>
      </c>
      <c r="F3042" s="43">
        <f>'MRC NP, CWE NP, P'!F3042</f>
        <v>17</v>
      </c>
      <c r="G3042" s="83">
        <v>0</v>
      </c>
      <c r="H3042" s="83">
        <v>0</v>
      </c>
      <c r="I3042" s="83">
        <v>0</v>
      </c>
      <c r="J3042" s="83">
        <v>0</v>
      </c>
      <c r="K3042" s="83">
        <v>0</v>
      </c>
      <c r="L3042" s="84">
        <v>0</v>
      </c>
      <c r="M3042">
        <v>1</v>
      </c>
    </row>
    <row r="3043" spans="1:13" ht="15" x14ac:dyDescent="0.25">
      <c r="A3043" s="42" t="str">
        <f>'MRC NP, CWE NP, P'!A3043</f>
        <v>3a_hist</v>
      </c>
      <c r="B3043" s="43" t="str">
        <f>'MRC NP, CWE NP, P'!B3043</f>
        <v>C</v>
      </c>
      <c r="C3043" s="43" t="str">
        <f>'MRC NP, CWE NP, P'!C3043</f>
        <v>Winter</v>
      </c>
      <c r="D3043" s="43" t="str">
        <f>'MRC NP, CWE NP, P'!D3043</f>
        <v>Weekday</v>
      </c>
      <c r="E3043" s="43">
        <f>'MRC NP, CWE NP, P'!E3043</f>
        <v>20190205</v>
      </c>
      <c r="F3043" s="43">
        <f>'MRC NP, CWE NP, P'!F3043</f>
        <v>18</v>
      </c>
      <c r="G3043" s="83">
        <v>0</v>
      </c>
      <c r="H3043" s="83">
        <v>0</v>
      </c>
      <c r="I3043" s="83">
        <v>0</v>
      </c>
      <c r="J3043" s="83">
        <v>0</v>
      </c>
      <c r="K3043" s="83">
        <v>0</v>
      </c>
      <c r="L3043" s="84">
        <v>0</v>
      </c>
      <c r="M3043">
        <v>1</v>
      </c>
    </row>
    <row r="3044" spans="1:13" ht="15" x14ac:dyDescent="0.25">
      <c r="A3044" s="42" t="str">
        <f>'MRC NP, CWE NP, P'!A3044</f>
        <v>3a_hist</v>
      </c>
      <c r="B3044" s="43" t="str">
        <f>'MRC NP, CWE NP, P'!B3044</f>
        <v>C</v>
      </c>
      <c r="C3044" s="43" t="str">
        <f>'MRC NP, CWE NP, P'!C3044</f>
        <v>Winter</v>
      </c>
      <c r="D3044" s="43" t="str">
        <f>'MRC NP, CWE NP, P'!D3044</f>
        <v>Weekday</v>
      </c>
      <c r="E3044" s="43">
        <f>'MRC NP, CWE NP, P'!E3044</f>
        <v>20190205</v>
      </c>
      <c r="F3044" s="43">
        <f>'MRC NP, CWE NP, P'!F3044</f>
        <v>19</v>
      </c>
      <c r="G3044" s="83">
        <v>0</v>
      </c>
      <c r="H3044" s="83">
        <v>0</v>
      </c>
      <c r="I3044" s="83">
        <v>0</v>
      </c>
      <c r="J3044" s="83">
        <v>0</v>
      </c>
      <c r="K3044" s="83">
        <v>0</v>
      </c>
      <c r="L3044" s="84">
        <v>0</v>
      </c>
      <c r="M3044">
        <v>1</v>
      </c>
    </row>
    <row r="3045" spans="1:13" ht="15" x14ac:dyDescent="0.25">
      <c r="A3045" s="42" t="str">
        <f>'MRC NP, CWE NP, P'!A3045</f>
        <v>3a_hist</v>
      </c>
      <c r="B3045" s="43" t="str">
        <f>'MRC NP, CWE NP, P'!B3045</f>
        <v>C</v>
      </c>
      <c r="C3045" s="43" t="str">
        <f>'MRC NP, CWE NP, P'!C3045</f>
        <v>Winter</v>
      </c>
      <c r="D3045" s="43" t="str">
        <f>'MRC NP, CWE NP, P'!D3045</f>
        <v>Weekday</v>
      </c>
      <c r="E3045" s="43">
        <f>'MRC NP, CWE NP, P'!E3045</f>
        <v>20190205</v>
      </c>
      <c r="F3045" s="43">
        <f>'MRC NP, CWE NP, P'!F3045</f>
        <v>20</v>
      </c>
      <c r="G3045" s="83">
        <v>-0.90000000000000568</v>
      </c>
      <c r="H3045" s="83">
        <v>3.1300000000000026</v>
      </c>
      <c r="I3045" s="83">
        <v>0</v>
      </c>
      <c r="J3045" s="83">
        <v>-4.0300000000000082</v>
      </c>
      <c r="K3045" s="83">
        <v>-0.92000000000000171</v>
      </c>
      <c r="L3045" s="84">
        <v>4.0300000000000082</v>
      </c>
      <c r="M3045">
        <v>4</v>
      </c>
    </row>
    <row r="3046" spans="1:13" ht="15" x14ac:dyDescent="0.25">
      <c r="A3046" s="42" t="str">
        <f>'MRC NP, CWE NP, P'!A3046</f>
        <v>3a_hist</v>
      </c>
      <c r="B3046" s="43" t="str">
        <f>'MRC NP, CWE NP, P'!B3046</f>
        <v>C</v>
      </c>
      <c r="C3046" s="43" t="str">
        <f>'MRC NP, CWE NP, P'!C3046</f>
        <v>Winter</v>
      </c>
      <c r="D3046" s="43" t="str">
        <f>'MRC NP, CWE NP, P'!D3046</f>
        <v>Weekday</v>
      </c>
      <c r="E3046" s="43">
        <f>'MRC NP, CWE NP, P'!E3046</f>
        <v>20190205</v>
      </c>
      <c r="F3046" s="43">
        <f>'MRC NP, CWE NP, P'!F3046</f>
        <v>21</v>
      </c>
      <c r="G3046" s="83">
        <v>0</v>
      </c>
      <c r="H3046" s="83">
        <v>0</v>
      </c>
      <c r="I3046" s="83">
        <v>0</v>
      </c>
      <c r="J3046" s="83">
        <v>0</v>
      </c>
      <c r="K3046" s="83">
        <v>0</v>
      </c>
      <c r="L3046" s="84">
        <v>0</v>
      </c>
      <c r="M3046">
        <v>1</v>
      </c>
    </row>
    <row r="3047" spans="1:13" ht="15" x14ac:dyDescent="0.25">
      <c r="A3047" s="42" t="str">
        <f>'MRC NP, CWE NP, P'!A3047</f>
        <v>3a_hist</v>
      </c>
      <c r="B3047" s="43" t="str">
        <f>'MRC NP, CWE NP, P'!B3047</f>
        <v>C</v>
      </c>
      <c r="C3047" s="43" t="str">
        <f>'MRC NP, CWE NP, P'!C3047</f>
        <v>Winter</v>
      </c>
      <c r="D3047" s="43" t="str">
        <f>'MRC NP, CWE NP, P'!D3047</f>
        <v>Weekday</v>
      </c>
      <c r="E3047" s="43">
        <f>'MRC NP, CWE NP, P'!E3047</f>
        <v>20190205</v>
      </c>
      <c r="F3047" s="43">
        <f>'MRC NP, CWE NP, P'!F3047</f>
        <v>22</v>
      </c>
      <c r="G3047" s="83">
        <v>-2.0600000000000023</v>
      </c>
      <c r="H3047" s="83">
        <v>0</v>
      </c>
      <c r="I3047" s="83">
        <v>0.77000000000000313</v>
      </c>
      <c r="J3047" s="83">
        <v>-1.2899999999999991</v>
      </c>
      <c r="K3047" s="83">
        <v>-0.27999999999999403</v>
      </c>
      <c r="L3047" s="84">
        <v>2.0600000000000023</v>
      </c>
      <c r="M3047">
        <v>4</v>
      </c>
    </row>
    <row r="3048" spans="1:13" ht="15" x14ac:dyDescent="0.25">
      <c r="A3048" s="42" t="str">
        <f>'MRC NP, CWE NP, P'!A3048</f>
        <v>3a_hist</v>
      </c>
      <c r="B3048" s="43" t="str">
        <f>'MRC NP, CWE NP, P'!B3048</f>
        <v>C</v>
      </c>
      <c r="C3048" s="43" t="str">
        <f>'MRC NP, CWE NP, P'!C3048</f>
        <v>Winter</v>
      </c>
      <c r="D3048" s="43" t="str">
        <f>'MRC NP, CWE NP, P'!D3048</f>
        <v>Weekday</v>
      </c>
      <c r="E3048" s="43">
        <f>'MRC NP, CWE NP, P'!E3048</f>
        <v>20190205</v>
      </c>
      <c r="F3048" s="43">
        <f>'MRC NP, CWE NP, P'!F3048</f>
        <v>23</v>
      </c>
      <c r="G3048" s="83">
        <v>0</v>
      </c>
      <c r="H3048" s="83">
        <v>3.3999999999999986</v>
      </c>
      <c r="I3048" s="83">
        <v>2.0500000000000043</v>
      </c>
      <c r="J3048" s="83">
        <v>-1.3499999999999943</v>
      </c>
      <c r="K3048" s="83">
        <v>-0.32000000000000028</v>
      </c>
      <c r="L3048" s="84">
        <v>3.3999999999999986</v>
      </c>
      <c r="M3048">
        <v>4</v>
      </c>
    </row>
    <row r="3049" spans="1:13" ht="15" x14ac:dyDescent="0.25">
      <c r="A3049" s="42" t="str">
        <f>'MRC NP, CWE NP, P'!A3049</f>
        <v>3a_hist</v>
      </c>
      <c r="B3049" s="43" t="str">
        <f>'MRC NP, CWE NP, P'!B3049</f>
        <v>C</v>
      </c>
      <c r="C3049" s="43" t="str">
        <f>'MRC NP, CWE NP, P'!C3049</f>
        <v>Winter</v>
      </c>
      <c r="D3049" s="43" t="str">
        <f>'MRC NP, CWE NP, P'!D3049</f>
        <v>Weekday</v>
      </c>
      <c r="E3049" s="43">
        <f>'MRC NP, CWE NP, P'!E3049</f>
        <v>20190205</v>
      </c>
      <c r="F3049" s="43">
        <f>'MRC NP, CWE NP, P'!F3049</f>
        <v>24</v>
      </c>
      <c r="G3049" s="83">
        <v>0</v>
      </c>
      <c r="H3049" s="83">
        <v>3.3200000000000003</v>
      </c>
      <c r="I3049" s="83">
        <v>2.6099999999999994</v>
      </c>
      <c r="J3049" s="83">
        <v>-0.71000000000000085</v>
      </c>
      <c r="K3049" s="83">
        <v>-0.19999999999999574</v>
      </c>
      <c r="L3049" s="84">
        <v>3.3200000000000003</v>
      </c>
      <c r="M3049">
        <v>4</v>
      </c>
    </row>
    <row r="3050" spans="1:13" ht="15" x14ac:dyDescent="0.25">
      <c r="A3050" s="42" t="str">
        <f>'MRC NP, CWE NP, P'!A3050</f>
        <v>3a_hist</v>
      </c>
      <c r="B3050" s="43" t="str">
        <f>'MRC NP, CWE NP, P'!B3050</f>
        <v>A</v>
      </c>
      <c r="C3050" s="43" t="str">
        <f>'MRC NP, CWE NP, P'!C3050</f>
        <v>Winter</v>
      </c>
      <c r="D3050" s="43" t="str">
        <f>'MRC NP, CWE NP, P'!D3050</f>
        <v>Weekday</v>
      </c>
      <c r="E3050" s="43">
        <f>'MRC NP, CWE NP, P'!E3050</f>
        <v>20190206</v>
      </c>
      <c r="F3050" s="43">
        <f>'MRC NP, CWE NP, P'!F3050</f>
        <v>1</v>
      </c>
      <c r="G3050" s="83">
        <v>0</v>
      </c>
      <c r="H3050" s="83">
        <v>0</v>
      </c>
      <c r="I3050" s="83">
        <v>0</v>
      </c>
      <c r="J3050" s="83">
        <v>0</v>
      </c>
      <c r="K3050" s="83">
        <v>0</v>
      </c>
      <c r="L3050" s="84">
        <v>0</v>
      </c>
      <c r="M3050">
        <v>1</v>
      </c>
    </row>
    <row r="3051" spans="1:13" ht="15" x14ac:dyDescent="0.25">
      <c r="A3051" s="42" t="str">
        <f>'MRC NP, CWE NP, P'!A3051</f>
        <v>3a_hist</v>
      </c>
      <c r="B3051" s="43" t="str">
        <f>'MRC NP, CWE NP, P'!B3051</f>
        <v>A</v>
      </c>
      <c r="C3051" s="43" t="str">
        <f>'MRC NP, CWE NP, P'!C3051</f>
        <v>Winter</v>
      </c>
      <c r="D3051" s="43" t="str">
        <f>'MRC NP, CWE NP, P'!D3051</f>
        <v>Weekday</v>
      </c>
      <c r="E3051" s="43">
        <f>'MRC NP, CWE NP, P'!E3051</f>
        <v>20190206</v>
      </c>
      <c r="F3051" s="43">
        <f>'MRC NP, CWE NP, P'!F3051</f>
        <v>2</v>
      </c>
      <c r="G3051" s="83">
        <v>0</v>
      </c>
      <c r="H3051" s="83">
        <v>0</v>
      </c>
      <c r="I3051" s="83">
        <v>0</v>
      </c>
      <c r="J3051" s="83">
        <v>0</v>
      </c>
      <c r="K3051" s="83">
        <v>0</v>
      </c>
      <c r="L3051" s="84">
        <v>0</v>
      </c>
      <c r="M3051">
        <v>1</v>
      </c>
    </row>
    <row r="3052" spans="1:13" ht="15" x14ac:dyDescent="0.25">
      <c r="A3052" s="42" t="str">
        <f>'MRC NP, CWE NP, P'!A3052</f>
        <v>3a_hist</v>
      </c>
      <c r="B3052" s="43" t="str">
        <f>'MRC NP, CWE NP, P'!B3052</f>
        <v>A</v>
      </c>
      <c r="C3052" s="43" t="str">
        <f>'MRC NP, CWE NP, P'!C3052</f>
        <v>Winter</v>
      </c>
      <c r="D3052" s="43" t="str">
        <f>'MRC NP, CWE NP, P'!D3052</f>
        <v>Weekday</v>
      </c>
      <c r="E3052" s="43">
        <f>'MRC NP, CWE NP, P'!E3052</f>
        <v>20190206</v>
      </c>
      <c r="F3052" s="43">
        <f>'MRC NP, CWE NP, P'!F3052</f>
        <v>3</v>
      </c>
      <c r="G3052" s="83">
        <v>0.28999999999999915</v>
      </c>
      <c r="H3052" s="83">
        <v>1</v>
      </c>
      <c r="I3052" s="83">
        <v>0.42999999999999972</v>
      </c>
      <c r="J3052" s="83">
        <v>-0.28000000000000114</v>
      </c>
      <c r="K3052" s="83">
        <v>-7.0000000000000284E-2</v>
      </c>
      <c r="L3052" s="84">
        <v>1</v>
      </c>
      <c r="M3052">
        <v>5</v>
      </c>
    </row>
    <row r="3053" spans="1:13" ht="15" x14ac:dyDescent="0.25">
      <c r="A3053" s="42" t="str">
        <f>'MRC NP, CWE NP, P'!A3053</f>
        <v>3a_hist</v>
      </c>
      <c r="B3053" s="43" t="str">
        <f>'MRC NP, CWE NP, P'!B3053</f>
        <v>A</v>
      </c>
      <c r="C3053" s="43" t="str">
        <f>'MRC NP, CWE NP, P'!C3053</f>
        <v>Winter</v>
      </c>
      <c r="D3053" s="43" t="str">
        <f>'MRC NP, CWE NP, P'!D3053</f>
        <v>Weekday</v>
      </c>
      <c r="E3053" s="43">
        <f>'MRC NP, CWE NP, P'!E3053</f>
        <v>20190206</v>
      </c>
      <c r="F3053" s="43">
        <f>'MRC NP, CWE NP, P'!F3053</f>
        <v>4</v>
      </c>
      <c r="G3053" s="83">
        <v>0</v>
      </c>
      <c r="H3053" s="83">
        <v>0</v>
      </c>
      <c r="I3053" s="83">
        <v>0</v>
      </c>
      <c r="J3053" s="83">
        <v>0</v>
      </c>
      <c r="K3053" s="83">
        <v>0</v>
      </c>
      <c r="L3053" s="84">
        <v>0</v>
      </c>
      <c r="M3053">
        <v>1</v>
      </c>
    </row>
    <row r="3054" spans="1:13" ht="15" x14ac:dyDescent="0.25">
      <c r="A3054" s="42" t="str">
        <f>'MRC NP, CWE NP, P'!A3054</f>
        <v>3a_hist</v>
      </c>
      <c r="B3054" s="43" t="str">
        <f>'MRC NP, CWE NP, P'!B3054</f>
        <v>A</v>
      </c>
      <c r="C3054" s="43" t="str">
        <f>'MRC NP, CWE NP, P'!C3054</f>
        <v>Winter</v>
      </c>
      <c r="D3054" s="43" t="str">
        <f>'MRC NP, CWE NP, P'!D3054</f>
        <v>Weekday</v>
      </c>
      <c r="E3054" s="43">
        <f>'MRC NP, CWE NP, P'!E3054</f>
        <v>20190206</v>
      </c>
      <c r="F3054" s="43">
        <f>'MRC NP, CWE NP, P'!F3054</f>
        <v>5</v>
      </c>
      <c r="G3054" s="83">
        <v>0</v>
      </c>
      <c r="H3054" s="83">
        <v>0</v>
      </c>
      <c r="I3054" s="83">
        <v>0</v>
      </c>
      <c r="J3054" s="83">
        <v>0</v>
      </c>
      <c r="K3054" s="83">
        <v>0</v>
      </c>
      <c r="L3054" s="84">
        <v>0</v>
      </c>
      <c r="M3054">
        <v>1</v>
      </c>
    </row>
    <row r="3055" spans="1:13" ht="15" x14ac:dyDescent="0.25">
      <c r="A3055" s="42" t="str">
        <f>'MRC NP, CWE NP, P'!A3055</f>
        <v>3a_hist</v>
      </c>
      <c r="B3055" s="43" t="str">
        <f>'MRC NP, CWE NP, P'!B3055</f>
        <v>A</v>
      </c>
      <c r="C3055" s="43" t="str">
        <f>'MRC NP, CWE NP, P'!C3055</f>
        <v>Winter</v>
      </c>
      <c r="D3055" s="43" t="str">
        <f>'MRC NP, CWE NP, P'!D3055</f>
        <v>Weekday</v>
      </c>
      <c r="E3055" s="43">
        <f>'MRC NP, CWE NP, P'!E3055</f>
        <v>20190206</v>
      </c>
      <c r="F3055" s="43">
        <f>'MRC NP, CWE NP, P'!F3055</f>
        <v>6</v>
      </c>
      <c r="G3055" s="83">
        <v>0</v>
      </c>
      <c r="H3055" s="83">
        <v>0</v>
      </c>
      <c r="I3055" s="83">
        <v>0</v>
      </c>
      <c r="J3055" s="83">
        <v>0</v>
      </c>
      <c r="K3055" s="83">
        <v>0</v>
      </c>
      <c r="L3055" s="84">
        <v>0</v>
      </c>
      <c r="M3055">
        <v>1</v>
      </c>
    </row>
    <row r="3056" spans="1:13" ht="15" x14ac:dyDescent="0.25">
      <c r="A3056" s="42" t="str">
        <f>'MRC NP, CWE NP, P'!A3056</f>
        <v>3a_hist</v>
      </c>
      <c r="B3056" s="43" t="str">
        <f>'MRC NP, CWE NP, P'!B3056</f>
        <v>A</v>
      </c>
      <c r="C3056" s="43" t="str">
        <f>'MRC NP, CWE NP, P'!C3056</f>
        <v>Winter</v>
      </c>
      <c r="D3056" s="43" t="str">
        <f>'MRC NP, CWE NP, P'!D3056</f>
        <v>Weekday</v>
      </c>
      <c r="E3056" s="43">
        <f>'MRC NP, CWE NP, P'!E3056</f>
        <v>20190206</v>
      </c>
      <c r="F3056" s="43">
        <f>'MRC NP, CWE NP, P'!F3056</f>
        <v>7</v>
      </c>
      <c r="G3056" s="83">
        <v>0.25</v>
      </c>
      <c r="H3056" s="83">
        <v>0.88000000000000256</v>
      </c>
      <c r="I3056" s="83">
        <v>0.38000000000000256</v>
      </c>
      <c r="J3056" s="83">
        <v>-0.25</v>
      </c>
      <c r="K3056" s="83">
        <v>-6.0000000000002274E-2</v>
      </c>
      <c r="L3056" s="84">
        <v>0.88000000000000256</v>
      </c>
      <c r="M3056">
        <v>5</v>
      </c>
    </row>
    <row r="3057" spans="1:13" ht="15" x14ac:dyDescent="0.25">
      <c r="A3057" s="42" t="str">
        <f>'MRC NP, CWE NP, P'!A3057</f>
        <v>3a_hist</v>
      </c>
      <c r="B3057" s="43" t="str">
        <f>'MRC NP, CWE NP, P'!B3057</f>
        <v>A</v>
      </c>
      <c r="C3057" s="43" t="str">
        <f>'MRC NP, CWE NP, P'!C3057</f>
        <v>Winter</v>
      </c>
      <c r="D3057" s="43" t="str">
        <f>'MRC NP, CWE NP, P'!D3057</f>
        <v>Weekday</v>
      </c>
      <c r="E3057" s="43">
        <f>'MRC NP, CWE NP, P'!E3057</f>
        <v>20190206</v>
      </c>
      <c r="F3057" s="43">
        <f>'MRC NP, CWE NP, P'!F3057</f>
        <v>8</v>
      </c>
      <c r="G3057" s="83">
        <v>1.1799999999999997</v>
      </c>
      <c r="H3057" s="83">
        <v>7.7899999999999991</v>
      </c>
      <c r="I3057" s="83">
        <v>4.0799999999999983</v>
      </c>
      <c r="J3057" s="83">
        <v>-2.5300000000000011</v>
      </c>
      <c r="K3057" s="83">
        <v>-0.69000000000000483</v>
      </c>
      <c r="L3057" s="84">
        <v>7.7899999999999991</v>
      </c>
      <c r="M3057">
        <v>5</v>
      </c>
    </row>
    <row r="3058" spans="1:13" ht="15" x14ac:dyDescent="0.25">
      <c r="A3058" s="42" t="str">
        <f>'MRC NP, CWE NP, P'!A3058</f>
        <v>3a_hist</v>
      </c>
      <c r="B3058" s="43" t="str">
        <f>'MRC NP, CWE NP, P'!B3058</f>
        <v>A</v>
      </c>
      <c r="C3058" s="43" t="str">
        <f>'MRC NP, CWE NP, P'!C3058</f>
        <v>Winter</v>
      </c>
      <c r="D3058" s="43" t="str">
        <f>'MRC NP, CWE NP, P'!D3058</f>
        <v>Weekday</v>
      </c>
      <c r="E3058" s="43">
        <f>'MRC NP, CWE NP, P'!E3058</f>
        <v>20190206</v>
      </c>
      <c r="F3058" s="43">
        <f>'MRC NP, CWE NP, P'!F3058</f>
        <v>9</v>
      </c>
      <c r="G3058" s="83">
        <v>9.0000000000003411E-2</v>
      </c>
      <c r="H3058" s="83">
        <v>3.1200000000000045</v>
      </c>
      <c r="I3058" s="83">
        <v>1.7899999999999991</v>
      </c>
      <c r="J3058" s="83">
        <v>-1.240000000000002</v>
      </c>
      <c r="K3058" s="83">
        <v>-0.34000000000000341</v>
      </c>
      <c r="L3058" s="84">
        <v>3.1200000000000045</v>
      </c>
      <c r="M3058">
        <v>5</v>
      </c>
    </row>
    <row r="3059" spans="1:13" ht="15" x14ac:dyDescent="0.25">
      <c r="A3059" s="42" t="str">
        <f>'MRC NP, CWE NP, P'!A3059</f>
        <v>3a_hist</v>
      </c>
      <c r="B3059" s="43" t="str">
        <f>'MRC NP, CWE NP, P'!B3059</f>
        <v>A</v>
      </c>
      <c r="C3059" s="43" t="str">
        <f>'MRC NP, CWE NP, P'!C3059</f>
        <v>Winter</v>
      </c>
      <c r="D3059" s="43" t="str">
        <f>'MRC NP, CWE NP, P'!D3059</f>
        <v>Weekday</v>
      </c>
      <c r="E3059" s="43">
        <f>'MRC NP, CWE NP, P'!E3059</f>
        <v>20190206</v>
      </c>
      <c r="F3059" s="43">
        <f>'MRC NP, CWE NP, P'!F3059</f>
        <v>10</v>
      </c>
      <c r="G3059" s="83">
        <v>-0.17999999999999972</v>
      </c>
      <c r="H3059" s="83">
        <v>9.57</v>
      </c>
      <c r="I3059" s="83">
        <v>-0.12999999999999545</v>
      </c>
      <c r="J3059" s="83">
        <v>-9.8799999999999955</v>
      </c>
      <c r="K3059" s="83">
        <v>-4.1899999999999977</v>
      </c>
      <c r="L3059" s="84">
        <v>9.8799999999999955</v>
      </c>
      <c r="M3059">
        <v>5</v>
      </c>
    </row>
    <row r="3060" spans="1:13" ht="15" x14ac:dyDescent="0.25">
      <c r="A3060" s="42" t="str">
        <f>'MRC NP, CWE NP, P'!A3060</f>
        <v>3a_hist</v>
      </c>
      <c r="B3060" s="43" t="str">
        <f>'MRC NP, CWE NP, P'!B3060</f>
        <v>A</v>
      </c>
      <c r="C3060" s="43" t="str">
        <f>'MRC NP, CWE NP, P'!C3060</f>
        <v>Winter</v>
      </c>
      <c r="D3060" s="43" t="str">
        <f>'MRC NP, CWE NP, P'!D3060</f>
        <v>Weekday</v>
      </c>
      <c r="E3060" s="43">
        <f>'MRC NP, CWE NP, P'!E3060</f>
        <v>20190206</v>
      </c>
      <c r="F3060" s="43">
        <f>'MRC NP, CWE NP, P'!F3060</f>
        <v>11</v>
      </c>
      <c r="G3060" s="83">
        <v>1.7100000000000009</v>
      </c>
      <c r="H3060" s="83">
        <v>6.25</v>
      </c>
      <c r="I3060" s="83">
        <v>-1.7800000000000011</v>
      </c>
      <c r="J3060" s="83">
        <v>-6.32</v>
      </c>
      <c r="K3060" s="83">
        <v>-4.1400000000000006</v>
      </c>
      <c r="L3060" s="84">
        <v>8.0300000000000011</v>
      </c>
      <c r="M3060">
        <v>5</v>
      </c>
    </row>
    <row r="3061" spans="1:13" ht="15" x14ac:dyDescent="0.25">
      <c r="A3061" s="42" t="str">
        <f>'MRC NP, CWE NP, P'!A3061</f>
        <v>3a_hist</v>
      </c>
      <c r="B3061" s="43" t="str">
        <f>'MRC NP, CWE NP, P'!B3061</f>
        <v>A</v>
      </c>
      <c r="C3061" s="43" t="str">
        <f>'MRC NP, CWE NP, P'!C3061</f>
        <v>Winter</v>
      </c>
      <c r="D3061" s="43" t="str">
        <f>'MRC NP, CWE NP, P'!D3061</f>
        <v>Weekday</v>
      </c>
      <c r="E3061" s="43">
        <f>'MRC NP, CWE NP, P'!E3061</f>
        <v>20190206</v>
      </c>
      <c r="F3061" s="43">
        <f>'MRC NP, CWE NP, P'!F3061</f>
        <v>12</v>
      </c>
      <c r="G3061" s="83">
        <v>0.17000000000000171</v>
      </c>
      <c r="H3061" s="83">
        <v>3.6799999999999997</v>
      </c>
      <c r="I3061" s="83">
        <v>-1.7600000000000051</v>
      </c>
      <c r="J3061" s="83">
        <v>-5.2700000000000031</v>
      </c>
      <c r="K3061" s="83">
        <v>-1.5800000000000054</v>
      </c>
      <c r="L3061" s="84">
        <v>5.4400000000000048</v>
      </c>
      <c r="M3061">
        <v>5</v>
      </c>
    </row>
    <row r="3062" spans="1:13" ht="15" x14ac:dyDescent="0.25">
      <c r="A3062" s="42" t="str">
        <f>'MRC NP, CWE NP, P'!A3062</f>
        <v>3a_hist</v>
      </c>
      <c r="B3062" s="43" t="str">
        <f>'MRC NP, CWE NP, P'!B3062</f>
        <v>A</v>
      </c>
      <c r="C3062" s="43" t="str">
        <f>'MRC NP, CWE NP, P'!C3062</f>
        <v>Winter</v>
      </c>
      <c r="D3062" s="43" t="str">
        <f>'MRC NP, CWE NP, P'!D3062</f>
        <v>Weekday</v>
      </c>
      <c r="E3062" s="43">
        <f>'MRC NP, CWE NP, P'!E3062</f>
        <v>20190206</v>
      </c>
      <c r="F3062" s="43">
        <f>'MRC NP, CWE NP, P'!F3062</f>
        <v>13</v>
      </c>
      <c r="G3062" s="83">
        <v>0.42999999999999972</v>
      </c>
      <c r="H3062" s="83">
        <v>0.22999999999999687</v>
      </c>
      <c r="I3062" s="83">
        <v>-1.6799999999999997</v>
      </c>
      <c r="J3062" s="83">
        <v>-1.4799999999999969</v>
      </c>
      <c r="K3062" s="83">
        <v>-2.6099999999999994</v>
      </c>
      <c r="L3062" s="84">
        <v>2.6099999999999994</v>
      </c>
      <c r="M3062">
        <v>5</v>
      </c>
    </row>
    <row r="3063" spans="1:13" ht="15" x14ac:dyDescent="0.25">
      <c r="A3063" s="42" t="str">
        <f>'MRC NP, CWE NP, P'!A3063</f>
        <v>3a_hist</v>
      </c>
      <c r="B3063" s="43" t="str">
        <f>'MRC NP, CWE NP, P'!B3063</f>
        <v>A</v>
      </c>
      <c r="C3063" s="43" t="str">
        <f>'MRC NP, CWE NP, P'!C3063</f>
        <v>Winter</v>
      </c>
      <c r="D3063" s="43" t="str">
        <f>'MRC NP, CWE NP, P'!D3063</f>
        <v>Weekday</v>
      </c>
      <c r="E3063" s="43">
        <f>'MRC NP, CWE NP, P'!E3063</f>
        <v>20190206</v>
      </c>
      <c r="F3063" s="43">
        <f>'MRC NP, CWE NP, P'!F3063</f>
        <v>14</v>
      </c>
      <c r="G3063" s="83">
        <v>-0.17000000000000171</v>
      </c>
      <c r="H3063" s="83">
        <v>0.20999999999999375</v>
      </c>
      <c r="I3063" s="83">
        <v>-0.37000000000000455</v>
      </c>
      <c r="J3063" s="83">
        <v>-0.75</v>
      </c>
      <c r="K3063" s="83">
        <v>-2.5100000000000051</v>
      </c>
      <c r="L3063" s="84">
        <v>2.5100000000000051</v>
      </c>
      <c r="M3063">
        <v>5</v>
      </c>
    </row>
    <row r="3064" spans="1:13" ht="15" x14ac:dyDescent="0.25">
      <c r="A3064" s="42" t="str">
        <f>'MRC NP, CWE NP, P'!A3064</f>
        <v>3a_hist</v>
      </c>
      <c r="B3064" s="43" t="str">
        <f>'MRC NP, CWE NP, P'!B3064</f>
        <v>A</v>
      </c>
      <c r="C3064" s="43" t="str">
        <f>'MRC NP, CWE NP, P'!C3064</f>
        <v>Winter</v>
      </c>
      <c r="D3064" s="43" t="str">
        <f>'MRC NP, CWE NP, P'!D3064</f>
        <v>Weekday</v>
      </c>
      <c r="E3064" s="43">
        <f>'MRC NP, CWE NP, P'!E3064</f>
        <v>20190206</v>
      </c>
      <c r="F3064" s="43">
        <f>'MRC NP, CWE NP, P'!F3064</f>
        <v>15</v>
      </c>
      <c r="G3064" s="83">
        <v>0</v>
      </c>
      <c r="H3064" s="83">
        <v>0</v>
      </c>
      <c r="I3064" s="83">
        <v>0</v>
      </c>
      <c r="J3064" s="83">
        <v>0</v>
      </c>
      <c r="K3064" s="83">
        <v>0</v>
      </c>
      <c r="L3064" s="84">
        <v>0</v>
      </c>
      <c r="M3064">
        <v>1</v>
      </c>
    </row>
    <row r="3065" spans="1:13" ht="15" x14ac:dyDescent="0.25">
      <c r="A3065" s="42" t="str">
        <f>'MRC NP, CWE NP, P'!A3065</f>
        <v>3a_hist</v>
      </c>
      <c r="B3065" s="43" t="str">
        <f>'MRC NP, CWE NP, P'!B3065</f>
        <v>A</v>
      </c>
      <c r="C3065" s="43" t="str">
        <f>'MRC NP, CWE NP, P'!C3065</f>
        <v>Winter</v>
      </c>
      <c r="D3065" s="43" t="str">
        <f>'MRC NP, CWE NP, P'!D3065</f>
        <v>Weekday</v>
      </c>
      <c r="E3065" s="43">
        <f>'MRC NP, CWE NP, P'!E3065</f>
        <v>20190206</v>
      </c>
      <c r="F3065" s="43">
        <f>'MRC NP, CWE NP, P'!F3065</f>
        <v>16</v>
      </c>
      <c r="G3065" s="83">
        <v>0</v>
      </c>
      <c r="H3065" s="83">
        <v>0</v>
      </c>
      <c r="I3065" s="83">
        <v>0</v>
      </c>
      <c r="J3065" s="83">
        <v>0</v>
      </c>
      <c r="K3065" s="83">
        <v>0</v>
      </c>
      <c r="L3065" s="84">
        <v>0</v>
      </c>
      <c r="M3065">
        <v>1</v>
      </c>
    </row>
    <row r="3066" spans="1:13" ht="15" x14ac:dyDescent="0.25">
      <c r="A3066" s="42" t="str">
        <f>'MRC NP, CWE NP, P'!A3066</f>
        <v>3a_hist</v>
      </c>
      <c r="B3066" s="43" t="str">
        <f>'MRC NP, CWE NP, P'!B3066</f>
        <v>A</v>
      </c>
      <c r="C3066" s="43" t="str">
        <f>'MRC NP, CWE NP, P'!C3066</f>
        <v>Winter</v>
      </c>
      <c r="D3066" s="43" t="str">
        <f>'MRC NP, CWE NP, P'!D3066</f>
        <v>Weekday</v>
      </c>
      <c r="E3066" s="43">
        <f>'MRC NP, CWE NP, P'!E3066</f>
        <v>20190206</v>
      </c>
      <c r="F3066" s="43">
        <f>'MRC NP, CWE NP, P'!F3066</f>
        <v>17</v>
      </c>
      <c r="G3066" s="83">
        <v>0</v>
      </c>
      <c r="H3066" s="83">
        <v>0</v>
      </c>
      <c r="I3066" s="83">
        <v>0</v>
      </c>
      <c r="J3066" s="83">
        <v>0</v>
      </c>
      <c r="K3066" s="83">
        <v>0</v>
      </c>
      <c r="L3066" s="84">
        <v>0</v>
      </c>
      <c r="M3066">
        <v>1</v>
      </c>
    </row>
    <row r="3067" spans="1:13" ht="15" x14ac:dyDescent="0.25">
      <c r="A3067" s="42" t="str">
        <f>'MRC NP, CWE NP, P'!A3067</f>
        <v>3a_hist</v>
      </c>
      <c r="B3067" s="43" t="str">
        <f>'MRC NP, CWE NP, P'!B3067</f>
        <v>A</v>
      </c>
      <c r="C3067" s="43" t="str">
        <f>'MRC NP, CWE NP, P'!C3067</f>
        <v>Winter</v>
      </c>
      <c r="D3067" s="43" t="str">
        <f>'MRC NP, CWE NP, P'!D3067</f>
        <v>Weekday</v>
      </c>
      <c r="E3067" s="43">
        <f>'MRC NP, CWE NP, P'!E3067</f>
        <v>20190206</v>
      </c>
      <c r="F3067" s="43">
        <f>'MRC NP, CWE NP, P'!F3067</f>
        <v>18</v>
      </c>
      <c r="G3067" s="83">
        <v>0</v>
      </c>
      <c r="H3067" s="83">
        <v>0</v>
      </c>
      <c r="I3067" s="83">
        <v>0</v>
      </c>
      <c r="J3067" s="83">
        <v>0</v>
      </c>
      <c r="K3067" s="83">
        <v>0</v>
      </c>
      <c r="L3067" s="84">
        <v>0</v>
      </c>
      <c r="M3067">
        <v>1</v>
      </c>
    </row>
    <row r="3068" spans="1:13" ht="15" x14ac:dyDescent="0.25">
      <c r="A3068" s="42" t="str">
        <f>'MRC NP, CWE NP, P'!A3068</f>
        <v>3a_hist</v>
      </c>
      <c r="B3068" s="43" t="str">
        <f>'MRC NP, CWE NP, P'!B3068</f>
        <v>A</v>
      </c>
      <c r="C3068" s="43" t="str">
        <f>'MRC NP, CWE NP, P'!C3068</f>
        <v>Winter</v>
      </c>
      <c r="D3068" s="43" t="str">
        <f>'MRC NP, CWE NP, P'!D3068</f>
        <v>Weekday</v>
      </c>
      <c r="E3068" s="43">
        <f>'MRC NP, CWE NP, P'!E3068</f>
        <v>20190206</v>
      </c>
      <c r="F3068" s="43">
        <f>'MRC NP, CWE NP, P'!F3068</f>
        <v>19</v>
      </c>
      <c r="G3068" s="83">
        <v>0</v>
      </c>
      <c r="H3068" s="83">
        <v>0</v>
      </c>
      <c r="I3068" s="83">
        <v>0</v>
      </c>
      <c r="J3068" s="83">
        <v>0</v>
      </c>
      <c r="K3068" s="83">
        <v>0</v>
      </c>
      <c r="L3068" s="84">
        <v>0</v>
      </c>
      <c r="M3068">
        <v>1</v>
      </c>
    </row>
    <row r="3069" spans="1:13" ht="15" x14ac:dyDescent="0.25">
      <c r="A3069" s="42" t="str">
        <f>'MRC NP, CWE NP, P'!A3069</f>
        <v>3a_hist</v>
      </c>
      <c r="B3069" s="43" t="str">
        <f>'MRC NP, CWE NP, P'!B3069</f>
        <v>A</v>
      </c>
      <c r="C3069" s="43" t="str">
        <f>'MRC NP, CWE NP, P'!C3069</f>
        <v>Winter</v>
      </c>
      <c r="D3069" s="43" t="str">
        <f>'MRC NP, CWE NP, P'!D3069</f>
        <v>Weekday</v>
      </c>
      <c r="E3069" s="43">
        <f>'MRC NP, CWE NP, P'!E3069</f>
        <v>20190206</v>
      </c>
      <c r="F3069" s="43">
        <f>'MRC NP, CWE NP, P'!F3069</f>
        <v>20</v>
      </c>
      <c r="G3069" s="83">
        <v>-1.4299999999999997</v>
      </c>
      <c r="H3069" s="83">
        <v>3.0799999999999983</v>
      </c>
      <c r="I3069" s="83">
        <v>0.72999999999999687</v>
      </c>
      <c r="J3069" s="83">
        <v>-3.7800000000000011</v>
      </c>
      <c r="K3069" s="83">
        <v>-0.86999999999999744</v>
      </c>
      <c r="L3069" s="84">
        <v>4.509999999999998</v>
      </c>
      <c r="M3069">
        <v>5</v>
      </c>
    </row>
    <row r="3070" spans="1:13" ht="15" x14ac:dyDescent="0.25">
      <c r="A3070" s="42" t="str">
        <f>'MRC NP, CWE NP, P'!A3070</f>
        <v>3a_hist</v>
      </c>
      <c r="B3070" s="43" t="str">
        <f>'MRC NP, CWE NP, P'!B3070</f>
        <v>A</v>
      </c>
      <c r="C3070" s="43" t="str">
        <f>'MRC NP, CWE NP, P'!C3070</f>
        <v>Winter</v>
      </c>
      <c r="D3070" s="43" t="str">
        <f>'MRC NP, CWE NP, P'!D3070</f>
        <v>Weekday</v>
      </c>
      <c r="E3070" s="43">
        <f>'MRC NP, CWE NP, P'!E3070</f>
        <v>20190206</v>
      </c>
      <c r="F3070" s="43">
        <f>'MRC NP, CWE NP, P'!F3070</f>
        <v>21</v>
      </c>
      <c r="G3070" s="83">
        <v>-1.7700000000000031</v>
      </c>
      <c r="H3070" s="83">
        <v>1.5799999999999983</v>
      </c>
      <c r="I3070" s="83">
        <v>1.3100000000000023</v>
      </c>
      <c r="J3070" s="83">
        <v>-2.0399999999999991</v>
      </c>
      <c r="K3070" s="83">
        <v>-0.46999999999999886</v>
      </c>
      <c r="L3070" s="84">
        <v>3.3500000000000014</v>
      </c>
      <c r="M3070">
        <v>5</v>
      </c>
    </row>
    <row r="3071" spans="1:13" ht="15" x14ac:dyDescent="0.25">
      <c r="A3071" s="42" t="str">
        <f>'MRC NP, CWE NP, P'!A3071</f>
        <v>3a_hist</v>
      </c>
      <c r="B3071" s="43" t="str">
        <f>'MRC NP, CWE NP, P'!B3071</f>
        <v>A</v>
      </c>
      <c r="C3071" s="43" t="str">
        <f>'MRC NP, CWE NP, P'!C3071</f>
        <v>Winter</v>
      </c>
      <c r="D3071" s="43" t="str">
        <f>'MRC NP, CWE NP, P'!D3071</f>
        <v>Weekday</v>
      </c>
      <c r="E3071" s="43">
        <f>'MRC NP, CWE NP, P'!E3071</f>
        <v>20190206</v>
      </c>
      <c r="F3071" s="43">
        <f>'MRC NP, CWE NP, P'!F3071</f>
        <v>22</v>
      </c>
      <c r="G3071" s="83">
        <v>0</v>
      </c>
      <c r="H3071" s="83">
        <v>0</v>
      </c>
      <c r="I3071" s="83">
        <v>0</v>
      </c>
      <c r="J3071" s="83">
        <v>0</v>
      </c>
      <c r="K3071" s="83">
        <v>0</v>
      </c>
      <c r="L3071" s="84">
        <v>0</v>
      </c>
      <c r="M3071">
        <v>1</v>
      </c>
    </row>
    <row r="3072" spans="1:13" ht="15" x14ac:dyDescent="0.25">
      <c r="A3072" s="42" t="str">
        <f>'MRC NP, CWE NP, P'!A3072</f>
        <v>3a_hist</v>
      </c>
      <c r="B3072" s="43" t="str">
        <f>'MRC NP, CWE NP, P'!B3072</f>
        <v>A</v>
      </c>
      <c r="C3072" s="43" t="str">
        <f>'MRC NP, CWE NP, P'!C3072</f>
        <v>Winter</v>
      </c>
      <c r="D3072" s="43" t="str">
        <f>'MRC NP, CWE NP, P'!D3072</f>
        <v>Weekday</v>
      </c>
      <c r="E3072" s="43">
        <f>'MRC NP, CWE NP, P'!E3072</f>
        <v>20190206</v>
      </c>
      <c r="F3072" s="43">
        <f>'MRC NP, CWE NP, P'!F3072</f>
        <v>23</v>
      </c>
      <c r="G3072" s="83">
        <v>0</v>
      </c>
      <c r="H3072" s="83">
        <v>0</v>
      </c>
      <c r="I3072" s="83">
        <v>0</v>
      </c>
      <c r="J3072" s="83">
        <v>0</v>
      </c>
      <c r="K3072" s="83">
        <v>0</v>
      </c>
      <c r="L3072" s="84">
        <v>0</v>
      </c>
      <c r="M3072">
        <v>1</v>
      </c>
    </row>
    <row r="3073" spans="1:13" ht="15" x14ac:dyDescent="0.25">
      <c r="A3073" s="42" t="str">
        <f>'MRC NP, CWE NP, P'!A3073</f>
        <v>3a_hist</v>
      </c>
      <c r="B3073" s="43" t="str">
        <f>'MRC NP, CWE NP, P'!B3073</f>
        <v>A</v>
      </c>
      <c r="C3073" s="43" t="str">
        <f>'MRC NP, CWE NP, P'!C3073</f>
        <v>Winter</v>
      </c>
      <c r="D3073" s="43" t="str">
        <f>'MRC NP, CWE NP, P'!D3073</f>
        <v>Weekday</v>
      </c>
      <c r="E3073" s="43">
        <f>'MRC NP, CWE NP, P'!E3073</f>
        <v>20190206</v>
      </c>
      <c r="F3073" s="43">
        <f>'MRC NP, CWE NP, P'!F3073</f>
        <v>24</v>
      </c>
      <c r="G3073" s="83">
        <v>0</v>
      </c>
      <c r="H3073" s="83">
        <v>0</v>
      </c>
      <c r="I3073" s="83">
        <v>0</v>
      </c>
      <c r="J3073" s="83">
        <v>0</v>
      </c>
      <c r="K3073" s="83">
        <v>0</v>
      </c>
      <c r="L3073" s="84">
        <v>0</v>
      </c>
      <c r="M3073">
        <v>1</v>
      </c>
    </row>
    <row r="3074" spans="1:13" ht="15" x14ac:dyDescent="0.25">
      <c r="A3074" s="42" t="str">
        <f>'MRC NP, CWE NP, P'!A3074</f>
        <v>3a_hist</v>
      </c>
      <c r="B3074" s="43" t="str">
        <f>'MRC NP, CWE NP, P'!B3074</f>
        <v>A</v>
      </c>
      <c r="C3074" s="43" t="str">
        <f>'MRC NP, CWE NP, P'!C3074</f>
        <v>Winter</v>
      </c>
      <c r="D3074" s="43" t="str">
        <f>'MRC NP, CWE NP, P'!D3074</f>
        <v>Weekday</v>
      </c>
      <c r="E3074" s="43">
        <f>'MRC NP, CWE NP, P'!E3074</f>
        <v>20190207</v>
      </c>
      <c r="F3074" s="43">
        <f>'MRC NP, CWE NP, P'!F3074</f>
        <v>1</v>
      </c>
      <c r="G3074" s="83">
        <v>0</v>
      </c>
      <c r="H3074" s="83">
        <v>0</v>
      </c>
      <c r="I3074" s="83">
        <v>0</v>
      </c>
      <c r="J3074" s="83">
        <v>0</v>
      </c>
      <c r="K3074" s="83">
        <v>0</v>
      </c>
      <c r="L3074" s="84">
        <v>0</v>
      </c>
      <c r="M3074">
        <v>1</v>
      </c>
    </row>
    <row r="3075" spans="1:13" ht="15" x14ac:dyDescent="0.25">
      <c r="A3075" s="42" t="str">
        <f>'MRC NP, CWE NP, P'!A3075</f>
        <v>3a_hist</v>
      </c>
      <c r="B3075" s="43" t="str">
        <f>'MRC NP, CWE NP, P'!B3075</f>
        <v>A</v>
      </c>
      <c r="C3075" s="43" t="str">
        <f>'MRC NP, CWE NP, P'!C3075</f>
        <v>Winter</v>
      </c>
      <c r="D3075" s="43" t="str">
        <f>'MRC NP, CWE NP, P'!D3075</f>
        <v>Weekday</v>
      </c>
      <c r="E3075" s="43">
        <f>'MRC NP, CWE NP, P'!E3075</f>
        <v>20190207</v>
      </c>
      <c r="F3075" s="43">
        <f>'MRC NP, CWE NP, P'!F3075</f>
        <v>2</v>
      </c>
      <c r="G3075" s="83">
        <v>0</v>
      </c>
      <c r="H3075" s="83">
        <v>0</v>
      </c>
      <c r="I3075" s="83">
        <v>0</v>
      </c>
      <c r="J3075" s="83">
        <v>0</v>
      </c>
      <c r="K3075" s="83">
        <v>0</v>
      </c>
      <c r="L3075" s="84">
        <v>0</v>
      </c>
      <c r="M3075">
        <v>1</v>
      </c>
    </row>
    <row r="3076" spans="1:13" ht="15" x14ac:dyDescent="0.25">
      <c r="A3076" s="42" t="str">
        <f>'MRC NP, CWE NP, P'!A3076</f>
        <v>3a_hist</v>
      </c>
      <c r="B3076" s="43" t="str">
        <f>'MRC NP, CWE NP, P'!B3076</f>
        <v>A</v>
      </c>
      <c r="C3076" s="43" t="str">
        <f>'MRC NP, CWE NP, P'!C3076</f>
        <v>Winter</v>
      </c>
      <c r="D3076" s="43" t="str">
        <f>'MRC NP, CWE NP, P'!D3076</f>
        <v>Weekday</v>
      </c>
      <c r="E3076" s="43">
        <f>'MRC NP, CWE NP, P'!E3076</f>
        <v>20190207</v>
      </c>
      <c r="F3076" s="43">
        <f>'MRC NP, CWE NP, P'!F3076</f>
        <v>3</v>
      </c>
      <c r="G3076" s="83">
        <v>0</v>
      </c>
      <c r="H3076" s="83">
        <v>0</v>
      </c>
      <c r="I3076" s="83">
        <v>0</v>
      </c>
      <c r="J3076" s="83">
        <v>0</v>
      </c>
      <c r="K3076" s="83">
        <v>0</v>
      </c>
      <c r="L3076" s="84">
        <v>0</v>
      </c>
      <c r="M3076">
        <v>1</v>
      </c>
    </row>
    <row r="3077" spans="1:13" ht="15" x14ac:dyDescent="0.25">
      <c r="A3077" s="42" t="str">
        <f>'MRC NP, CWE NP, P'!A3077</f>
        <v>3a_hist</v>
      </c>
      <c r="B3077" s="43" t="str">
        <f>'MRC NP, CWE NP, P'!B3077</f>
        <v>A</v>
      </c>
      <c r="C3077" s="43" t="str">
        <f>'MRC NP, CWE NP, P'!C3077</f>
        <v>Winter</v>
      </c>
      <c r="D3077" s="43" t="str">
        <f>'MRC NP, CWE NP, P'!D3077</f>
        <v>Weekday</v>
      </c>
      <c r="E3077" s="43">
        <f>'MRC NP, CWE NP, P'!E3077</f>
        <v>20190207</v>
      </c>
      <c r="F3077" s="43">
        <f>'MRC NP, CWE NP, P'!F3077</f>
        <v>4</v>
      </c>
      <c r="G3077" s="83">
        <v>0</v>
      </c>
      <c r="H3077" s="83">
        <v>0</v>
      </c>
      <c r="I3077" s="83">
        <v>0</v>
      </c>
      <c r="J3077" s="83">
        <v>0</v>
      </c>
      <c r="K3077" s="83">
        <v>0</v>
      </c>
      <c r="L3077" s="84">
        <v>0</v>
      </c>
      <c r="M3077">
        <v>1</v>
      </c>
    </row>
    <row r="3078" spans="1:13" ht="15" x14ac:dyDescent="0.25">
      <c r="A3078" s="42" t="str">
        <f>'MRC NP, CWE NP, P'!A3078</f>
        <v>3a_hist</v>
      </c>
      <c r="B3078" s="43" t="str">
        <f>'MRC NP, CWE NP, P'!B3078</f>
        <v>A</v>
      </c>
      <c r="C3078" s="43" t="str">
        <f>'MRC NP, CWE NP, P'!C3078</f>
        <v>Winter</v>
      </c>
      <c r="D3078" s="43" t="str">
        <f>'MRC NP, CWE NP, P'!D3078</f>
        <v>Weekday</v>
      </c>
      <c r="E3078" s="43">
        <f>'MRC NP, CWE NP, P'!E3078</f>
        <v>20190207</v>
      </c>
      <c r="F3078" s="43">
        <f>'MRC NP, CWE NP, P'!F3078</f>
        <v>5</v>
      </c>
      <c r="G3078" s="83">
        <v>0</v>
      </c>
      <c r="H3078" s="83">
        <v>0</v>
      </c>
      <c r="I3078" s="83">
        <v>0</v>
      </c>
      <c r="J3078" s="83">
        <v>0</v>
      </c>
      <c r="K3078" s="83">
        <v>0</v>
      </c>
      <c r="L3078" s="84">
        <v>0</v>
      </c>
      <c r="M3078">
        <v>1</v>
      </c>
    </row>
    <row r="3079" spans="1:13" ht="15" x14ac:dyDescent="0.25">
      <c r="A3079" s="42" t="str">
        <f>'MRC NP, CWE NP, P'!A3079</f>
        <v>3a_hist</v>
      </c>
      <c r="B3079" s="43" t="str">
        <f>'MRC NP, CWE NP, P'!B3079</f>
        <v>A</v>
      </c>
      <c r="C3079" s="43" t="str">
        <f>'MRC NP, CWE NP, P'!C3079</f>
        <v>Winter</v>
      </c>
      <c r="D3079" s="43" t="str">
        <f>'MRC NP, CWE NP, P'!D3079</f>
        <v>Weekday</v>
      </c>
      <c r="E3079" s="43">
        <f>'MRC NP, CWE NP, P'!E3079</f>
        <v>20190207</v>
      </c>
      <c r="F3079" s="43">
        <f>'MRC NP, CWE NP, P'!F3079</f>
        <v>6</v>
      </c>
      <c r="G3079" s="83">
        <v>0</v>
      </c>
      <c r="H3079" s="83">
        <v>0</v>
      </c>
      <c r="I3079" s="83">
        <v>0</v>
      </c>
      <c r="J3079" s="83">
        <v>0</v>
      </c>
      <c r="K3079" s="83">
        <v>0</v>
      </c>
      <c r="L3079" s="84">
        <v>0</v>
      </c>
      <c r="M3079">
        <v>1</v>
      </c>
    </row>
    <row r="3080" spans="1:13" ht="15" x14ac:dyDescent="0.25">
      <c r="A3080" s="42" t="str">
        <f>'MRC NP, CWE NP, P'!A3080</f>
        <v>3a_hist</v>
      </c>
      <c r="B3080" s="43" t="str">
        <f>'MRC NP, CWE NP, P'!B3080</f>
        <v>A</v>
      </c>
      <c r="C3080" s="43" t="str">
        <f>'MRC NP, CWE NP, P'!C3080</f>
        <v>Winter</v>
      </c>
      <c r="D3080" s="43" t="str">
        <f>'MRC NP, CWE NP, P'!D3080</f>
        <v>Weekday</v>
      </c>
      <c r="E3080" s="43">
        <f>'MRC NP, CWE NP, P'!E3080</f>
        <v>20190207</v>
      </c>
      <c r="F3080" s="43">
        <f>'MRC NP, CWE NP, P'!F3080</f>
        <v>7</v>
      </c>
      <c r="G3080" s="83">
        <v>0</v>
      </c>
      <c r="H3080" s="83">
        <v>0</v>
      </c>
      <c r="I3080" s="83">
        <v>0</v>
      </c>
      <c r="J3080" s="83">
        <v>0</v>
      </c>
      <c r="K3080" s="83">
        <v>0</v>
      </c>
      <c r="L3080" s="84">
        <v>0</v>
      </c>
      <c r="M3080">
        <v>1</v>
      </c>
    </row>
    <row r="3081" spans="1:13" ht="15" x14ac:dyDescent="0.25">
      <c r="A3081" s="42" t="str">
        <f>'MRC NP, CWE NP, P'!A3081</f>
        <v>3a_hist</v>
      </c>
      <c r="B3081" s="43" t="str">
        <f>'MRC NP, CWE NP, P'!B3081</f>
        <v>A</v>
      </c>
      <c r="C3081" s="43" t="str">
        <f>'MRC NP, CWE NP, P'!C3081</f>
        <v>Winter</v>
      </c>
      <c r="D3081" s="43" t="str">
        <f>'MRC NP, CWE NP, P'!D3081</f>
        <v>Weekday</v>
      </c>
      <c r="E3081" s="43">
        <f>'MRC NP, CWE NP, P'!E3081</f>
        <v>20190207</v>
      </c>
      <c r="F3081" s="43">
        <f>'MRC NP, CWE NP, P'!F3081</f>
        <v>8</v>
      </c>
      <c r="G3081" s="83">
        <v>1.3799999999999955</v>
      </c>
      <c r="H3081" s="83">
        <v>5.519999999999996</v>
      </c>
      <c r="I3081" s="83">
        <v>2.5899999999999963</v>
      </c>
      <c r="J3081" s="83">
        <v>-1.5500000000000043</v>
      </c>
      <c r="K3081" s="83">
        <v>-0.42000000000000171</v>
      </c>
      <c r="L3081" s="84">
        <v>5.519999999999996</v>
      </c>
      <c r="M3081">
        <v>5</v>
      </c>
    </row>
    <row r="3082" spans="1:13" ht="15" x14ac:dyDescent="0.25">
      <c r="A3082" s="42" t="str">
        <f>'MRC NP, CWE NP, P'!A3082</f>
        <v>3a_hist</v>
      </c>
      <c r="B3082" s="43" t="str">
        <f>'MRC NP, CWE NP, P'!B3082</f>
        <v>A</v>
      </c>
      <c r="C3082" s="43" t="str">
        <f>'MRC NP, CWE NP, P'!C3082</f>
        <v>Winter</v>
      </c>
      <c r="D3082" s="43" t="str">
        <f>'MRC NP, CWE NP, P'!D3082</f>
        <v>Weekday</v>
      </c>
      <c r="E3082" s="43">
        <f>'MRC NP, CWE NP, P'!E3082</f>
        <v>20190207</v>
      </c>
      <c r="F3082" s="43">
        <f>'MRC NP, CWE NP, P'!F3082</f>
        <v>9</v>
      </c>
      <c r="G3082" s="83">
        <v>3.8599999999999994</v>
      </c>
      <c r="H3082" s="83">
        <v>6.4799999999999969</v>
      </c>
      <c r="I3082" s="83">
        <v>-1.740000000000002</v>
      </c>
      <c r="J3082" s="83">
        <v>-4.3599999999999994</v>
      </c>
      <c r="K3082" s="83">
        <v>-1.3100000000000023</v>
      </c>
      <c r="L3082" s="84">
        <v>8.2199999999999989</v>
      </c>
      <c r="M3082">
        <v>5</v>
      </c>
    </row>
    <row r="3083" spans="1:13" ht="15" x14ac:dyDescent="0.25">
      <c r="A3083" s="42" t="str">
        <f>'MRC NP, CWE NP, P'!A3083</f>
        <v>3a_hist</v>
      </c>
      <c r="B3083" s="43" t="str">
        <f>'MRC NP, CWE NP, P'!B3083</f>
        <v>A</v>
      </c>
      <c r="C3083" s="43" t="str">
        <f>'MRC NP, CWE NP, P'!C3083</f>
        <v>Winter</v>
      </c>
      <c r="D3083" s="43" t="str">
        <f>'MRC NP, CWE NP, P'!D3083</f>
        <v>Weekday</v>
      </c>
      <c r="E3083" s="43">
        <f>'MRC NP, CWE NP, P'!E3083</f>
        <v>20190207</v>
      </c>
      <c r="F3083" s="43">
        <f>'MRC NP, CWE NP, P'!F3083</f>
        <v>10</v>
      </c>
      <c r="G3083" s="83">
        <v>4.32</v>
      </c>
      <c r="H3083" s="83">
        <v>7.7100000000000009</v>
      </c>
      <c r="I3083" s="83">
        <v>-1.7199999999999989</v>
      </c>
      <c r="J3083" s="83">
        <v>-5.1099999999999994</v>
      </c>
      <c r="K3083" s="83">
        <v>-2.0300000000000011</v>
      </c>
      <c r="L3083" s="84">
        <v>9.43</v>
      </c>
      <c r="M3083">
        <v>5</v>
      </c>
    </row>
    <row r="3084" spans="1:13" ht="15" x14ac:dyDescent="0.25">
      <c r="A3084" s="42" t="str">
        <f>'MRC NP, CWE NP, P'!A3084</f>
        <v>3a_hist</v>
      </c>
      <c r="B3084" s="43" t="str">
        <f>'MRC NP, CWE NP, P'!B3084</f>
        <v>A</v>
      </c>
      <c r="C3084" s="43" t="str">
        <f>'MRC NP, CWE NP, P'!C3084</f>
        <v>Winter</v>
      </c>
      <c r="D3084" s="43" t="str">
        <f>'MRC NP, CWE NP, P'!D3084</f>
        <v>Weekday</v>
      </c>
      <c r="E3084" s="43">
        <f>'MRC NP, CWE NP, P'!E3084</f>
        <v>20190207</v>
      </c>
      <c r="F3084" s="43">
        <f>'MRC NP, CWE NP, P'!F3084</f>
        <v>11</v>
      </c>
      <c r="G3084" s="83">
        <v>2.25</v>
      </c>
      <c r="H3084" s="83">
        <v>4.0799999999999983</v>
      </c>
      <c r="I3084" s="83">
        <v>-1.7000000000000028</v>
      </c>
      <c r="J3084" s="83">
        <v>-3.5300000000000011</v>
      </c>
      <c r="K3084" s="83">
        <v>-2.480000000000004</v>
      </c>
      <c r="L3084" s="84">
        <v>5.7800000000000011</v>
      </c>
      <c r="M3084">
        <v>5</v>
      </c>
    </row>
    <row r="3085" spans="1:13" ht="15" x14ac:dyDescent="0.25">
      <c r="A3085" s="42" t="str">
        <f>'MRC NP, CWE NP, P'!A3085</f>
        <v>3a_hist</v>
      </c>
      <c r="B3085" s="43" t="str">
        <f>'MRC NP, CWE NP, P'!B3085</f>
        <v>A</v>
      </c>
      <c r="C3085" s="43" t="str">
        <f>'MRC NP, CWE NP, P'!C3085</f>
        <v>Winter</v>
      </c>
      <c r="D3085" s="43" t="str">
        <f>'MRC NP, CWE NP, P'!D3085</f>
        <v>Weekday</v>
      </c>
      <c r="E3085" s="43">
        <f>'MRC NP, CWE NP, P'!E3085</f>
        <v>20190207</v>
      </c>
      <c r="F3085" s="43">
        <f>'MRC NP, CWE NP, P'!F3085</f>
        <v>12</v>
      </c>
      <c r="G3085" s="83">
        <v>5.2299999999999969</v>
      </c>
      <c r="H3085" s="83">
        <v>10</v>
      </c>
      <c r="I3085" s="83">
        <v>-3.6300000000000026</v>
      </c>
      <c r="J3085" s="83">
        <v>-8.4000000000000057</v>
      </c>
      <c r="K3085" s="83">
        <v>-7.6099999999999994</v>
      </c>
      <c r="L3085" s="84">
        <v>13.630000000000003</v>
      </c>
      <c r="M3085">
        <v>5</v>
      </c>
    </row>
    <row r="3086" spans="1:13" ht="15" x14ac:dyDescent="0.25">
      <c r="A3086" s="42" t="str">
        <f>'MRC NP, CWE NP, P'!A3086</f>
        <v>3a_hist</v>
      </c>
      <c r="B3086" s="43" t="str">
        <f>'MRC NP, CWE NP, P'!B3086</f>
        <v>A</v>
      </c>
      <c r="C3086" s="43" t="str">
        <f>'MRC NP, CWE NP, P'!C3086</f>
        <v>Winter</v>
      </c>
      <c r="D3086" s="43" t="str">
        <f>'MRC NP, CWE NP, P'!D3086</f>
        <v>Weekday</v>
      </c>
      <c r="E3086" s="43">
        <f>'MRC NP, CWE NP, P'!E3086</f>
        <v>20190207</v>
      </c>
      <c r="F3086" s="43">
        <f>'MRC NP, CWE NP, P'!F3086</f>
        <v>13</v>
      </c>
      <c r="G3086" s="83">
        <v>1.5700000000000003</v>
      </c>
      <c r="H3086" s="83">
        <v>2.3200000000000003</v>
      </c>
      <c r="I3086" s="83">
        <v>-6.18</v>
      </c>
      <c r="J3086" s="83">
        <v>-6.93</v>
      </c>
      <c r="K3086" s="83">
        <v>-10.670000000000002</v>
      </c>
      <c r="L3086" s="84">
        <v>10.670000000000002</v>
      </c>
      <c r="M3086">
        <v>5</v>
      </c>
    </row>
    <row r="3087" spans="1:13" ht="15" x14ac:dyDescent="0.25">
      <c r="A3087" s="42" t="str">
        <f>'MRC NP, CWE NP, P'!A3087</f>
        <v>3a_hist</v>
      </c>
      <c r="B3087" s="43" t="str">
        <f>'MRC NP, CWE NP, P'!B3087</f>
        <v>A</v>
      </c>
      <c r="C3087" s="43" t="str">
        <f>'MRC NP, CWE NP, P'!C3087</f>
        <v>Winter</v>
      </c>
      <c r="D3087" s="43" t="str">
        <f>'MRC NP, CWE NP, P'!D3087</f>
        <v>Weekday</v>
      </c>
      <c r="E3087" s="43">
        <f>'MRC NP, CWE NP, P'!E3087</f>
        <v>20190207</v>
      </c>
      <c r="F3087" s="43">
        <f>'MRC NP, CWE NP, P'!F3087</f>
        <v>14</v>
      </c>
      <c r="G3087" s="83">
        <v>0.54999999999999716</v>
      </c>
      <c r="H3087" s="83">
        <v>0</v>
      </c>
      <c r="I3087" s="83">
        <v>-5.1899999999999977</v>
      </c>
      <c r="J3087" s="83">
        <v>-4.6400000000000006</v>
      </c>
      <c r="K3087" s="83">
        <v>-11.719999999999999</v>
      </c>
      <c r="L3087" s="84">
        <v>11.719999999999999</v>
      </c>
      <c r="M3087">
        <v>4</v>
      </c>
    </row>
    <row r="3088" spans="1:13" ht="15" x14ac:dyDescent="0.25">
      <c r="A3088" s="42" t="str">
        <f>'MRC NP, CWE NP, P'!A3088</f>
        <v>3a_hist</v>
      </c>
      <c r="B3088" s="43" t="str">
        <f>'MRC NP, CWE NP, P'!B3088</f>
        <v>A</v>
      </c>
      <c r="C3088" s="43" t="str">
        <f>'MRC NP, CWE NP, P'!C3088</f>
        <v>Winter</v>
      </c>
      <c r="D3088" s="43" t="str">
        <f>'MRC NP, CWE NP, P'!D3088</f>
        <v>Weekday</v>
      </c>
      <c r="E3088" s="43">
        <f>'MRC NP, CWE NP, P'!E3088</f>
        <v>20190207</v>
      </c>
      <c r="F3088" s="43">
        <f>'MRC NP, CWE NP, P'!F3088</f>
        <v>15</v>
      </c>
      <c r="G3088" s="83">
        <v>4.0000000000006253E-2</v>
      </c>
      <c r="H3088" s="83">
        <v>0</v>
      </c>
      <c r="I3088" s="83">
        <v>-5.4100000000000037</v>
      </c>
      <c r="J3088" s="83">
        <v>-5.3699999999999974</v>
      </c>
      <c r="K3088" s="83">
        <v>-13.119999999999997</v>
      </c>
      <c r="L3088" s="84">
        <v>13.119999999999997</v>
      </c>
      <c r="M3088">
        <v>4</v>
      </c>
    </row>
    <row r="3089" spans="1:13" ht="15" x14ac:dyDescent="0.25">
      <c r="A3089" s="42" t="str">
        <f>'MRC NP, CWE NP, P'!A3089</f>
        <v>3a_hist</v>
      </c>
      <c r="B3089" s="43" t="str">
        <f>'MRC NP, CWE NP, P'!B3089</f>
        <v>A</v>
      </c>
      <c r="C3089" s="43" t="str">
        <f>'MRC NP, CWE NP, P'!C3089</f>
        <v>Winter</v>
      </c>
      <c r="D3089" s="43" t="str">
        <f>'MRC NP, CWE NP, P'!D3089</f>
        <v>Weekday</v>
      </c>
      <c r="E3089" s="43">
        <f>'MRC NP, CWE NP, P'!E3089</f>
        <v>20190207</v>
      </c>
      <c r="F3089" s="43">
        <f>'MRC NP, CWE NP, P'!F3089</f>
        <v>16</v>
      </c>
      <c r="G3089" s="83">
        <v>0.53999999999999915</v>
      </c>
      <c r="H3089" s="83">
        <v>-0.18999999999999773</v>
      </c>
      <c r="I3089" s="83">
        <v>-3.7100000000000009</v>
      </c>
      <c r="J3089" s="83">
        <v>-2.980000000000004</v>
      </c>
      <c r="K3089" s="83">
        <v>-12.240000000000002</v>
      </c>
      <c r="L3089" s="84">
        <v>12.240000000000002</v>
      </c>
      <c r="M3089">
        <v>5</v>
      </c>
    </row>
    <row r="3090" spans="1:13" ht="15" x14ac:dyDescent="0.25">
      <c r="A3090" s="42" t="str">
        <f>'MRC NP, CWE NP, P'!A3090</f>
        <v>3a_hist</v>
      </c>
      <c r="B3090" s="43" t="str">
        <f>'MRC NP, CWE NP, P'!B3090</f>
        <v>A</v>
      </c>
      <c r="C3090" s="43" t="str">
        <f>'MRC NP, CWE NP, P'!C3090</f>
        <v>Winter</v>
      </c>
      <c r="D3090" s="43" t="str">
        <f>'MRC NP, CWE NP, P'!D3090</f>
        <v>Weekday</v>
      </c>
      <c r="E3090" s="43">
        <f>'MRC NP, CWE NP, P'!E3090</f>
        <v>20190207</v>
      </c>
      <c r="F3090" s="43">
        <f>'MRC NP, CWE NP, P'!F3090</f>
        <v>17</v>
      </c>
      <c r="G3090" s="83">
        <v>0.97999999999999687</v>
      </c>
      <c r="H3090" s="83">
        <v>-8.00000000000054E-2</v>
      </c>
      <c r="I3090" s="83">
        <v>-4.68</v>
      </c>
      <c r="J3090" s="83">
        <v>-3.6199999999999974</v>
      </c>
      <c r="K3090" s="83">
        <v>-11.409999999999997</v>
      </c>
      <c r="L3090" s="84">
        <v>11.409999999999997</v>
      </c>
      <c r="M3090">
        <v>5</v>
      </c>
    </row>
    <row r="3091" spans="1:13" ht="15" x14ac:dyDescent="0.25">
      <c r="A3091" s="42" t="str">
        <f>'MRC NP, CWE NP, P'!A3091</f>
        <v>3a_hist</v>
      </c>
      <c r="B3091" s="43" t="str">
        <f>'MRC NP, CWE NP, P'!B3091</f>
        <v>A</v>
      </c>
      <c r="C3091" s="43" t="str">
        <f>'MRC NP, CWE NP, P'!C3091</f>
        <v>Winter</v>
      </c>
      <c r="D3091" s="43" t="str">
        <f>'MRC NP, CWE NP, P'!D3091</f>
        <v>Weekday</v>
      </c>
      <c r="E3091" s="43">
        <f>'MRC NP, CWE NP, P'!E3091</f>
        <v>20190207</v>
      </c>
      <c r="F3091" s="43">
        <f>'MRC NP, CWE NP, P'!F3091</f>
        <v>18</v>
      </c>
      <c r="G3091" s="83">
        <v>-0.33999999999999631</v>
      </c>
      <c r="H3091" s="83">
        <v>0</v>
      </c>
      <c r="I3091" s="83">
        <v>-0.27000000000000313</v>
      </c>
      <c r="J3091" s="83">
        <v>-0.60999999999999943</v>
      </c>
      <c r="K3091" s="83">
        <v>-2.509999999999998</v>
      </c>
      <c r="L3091" s="84">
        <v>2.509999999999998</v>
      </c>
      <c r="M3091">
        <v>4</v>
      </c>
    </row>
    <row r="3092" spans="1:13" ht="15" x14ac:dyDescent="0.25">
      <c r="A3092" s="42" t="str">
        <f>'MRC NP, CWE NP, P'!A3092</f>
        <v>3a_hist</v>
      </c>
      <c r="B3092" s="43" t="str">
        <f>'MRC NP, CWE NP, P'!B3092</f>
        <v>A</v>
      </c>
      <c r="C3092" s="43" t="str">
        <f>'MRC NP, CWE NP, P'!C3092</f>
        <v>Winter</v>
      </c>
      <c r="D3092" s="43" t="str">
        <f>'MRC NP, CWE NP, P'!D3092</f>
        <v>Weekday</v>
      </c>
      <c r="E3092" s="43">
        <f>'MRC NP, CWE NP, P'!E3092</f>
        <v>20190207</v>
      </c>
      <c r="F3092" s="43">
        <f>'MRC NP, CWE NP, P'!F3092</f>
        <v>19</v>
      </c>
      <c r="G3092" s="83">
        <v>5.1899999999999977</v>
      </c>
      <c r="H3092" s="83">
        <v>12.279999999999994</v>
      </c>
      <c r="I3092" s="83">
        <v>1.6399999999999935</v>
      </c>
      <c r="J3092" s="83">
        <v>-5.4500000000000028</v>
      </c>
      <c r="K3092" s="83">
        <v>-2.5500000000000043</v>
      </c>
      <c r="L3092" s="84">
        <v>12.279999999999994</v>
      </c>
      <c r="M3092">
        <v>5</v>
      </c>
    </row>
    <row r="3093" spans="1:13" ht="15" x14ac:dyDescent="0.25">
      <c r="A3093" s="42" t="str">
        <f>'MRC NP, CWE NP, P'!A3093</f>
        <v>3a_hist</v>
      </c>
      <c r="B3093" s="43" t="str">
        <f>'MRC NP, CWE NP, P'!B3093</f>
        <v>A</v>
      </c>
      <c r="C3093" s="43" t="str">
        <f>'MRC NP, CWE NP, P'!C3093</f>
        <v>Winter</v>
      </c>
      <c r="D3093" s="43" t="str">
        <f>'MRC NP, CWE NP, P'!D3093</f>
        <v>Weekday</v>
      </c>
      <c r="E3093" s="43">
        <f>'MRC NP, CWE NP, P'!E3093</f>
        <v>20190207</v>
      </c>
      <c r="F3093" s="43">
        <f>'MRC NP, CWE NP, P'!F3093</f>
        <v>20</v>
      </c>
      <c r="G3093" s="83">
        <v>9.5000000000000071</v>
      </c>
      <c r="H3093" s="83">
        <v>18.900000000000006</v>
      </c>
      <c r="I3093" s="83">
        <v>-2.1199999999999974</v>
      </c>
      <c r="J3093" s="83">
        <v>-11.519999999999996</v>
      </c>
      <c r="K3093" s="83">
        <v>-8.0499999999999972</v>
      </c>
      <c r="L3093" s="84">
        <v>21.020000000000003</v>
      </c>
      <c r="M3093">
        <v>5</v>
      </c>
    </row>
    <row r="3094" spans="1:13" ht="15" x14ac:dyDescent="0.25">
      <c r="A3094" s="42" t="str">
        <f>'MRC NP, CWE NP, P'!A3094</f>
        <v>3a_hist</v>
      </c>
      <c r="B3094" s="43" t="str">
        <f>'MRC NP, CWE NP, P'!B3094</f>
        <v>A</v>
      </c>
      <c r="C3094" s="43" t="str">
        <f>'MRC NP, CWE NP, P'!C3094</f>
        <v>Winter</v>
      </c>
      <c r="D3094" s="43" t="str">
        <f>'MRC NP, CWE NP, P'!D3094</f>
        <v>Weekday</v>
      </c>
      <c r="E3094" s="43">
        <f>'MRC NP, CWE NP, P'!E3094</f>
        <v>20190207</v>
      </c>
      <c r="F3094" s="43">
        <f>'MRC NP, CWE NP, P'!F3094</f>
        <v>21</v>
      </c>
      <c r="G3094" s="83">
        <v>8.1899999999999977</v>
      </c>
      <c r="H3094" s="83">
        <v>23.019999999999996</v>
      </c>
      <c r="I3094" s="83">
        <v>5.3399999999999963</v>
      </c>
      <c r="J3094" s="83">
        <v>-9.490000000000002</v>
      </c>
      <c r="K3094" s="83">
        <v>-8.32</v>
      </c>
      <c r="L3094" s="84">
        <v>23.019999999999996</v>
      </c>
      <c r="M3094">
        <v>5</v>
      </c>
    </row>
    <row r="3095" spans="1:13" ht="15" x14ac:dyDescent="0.25">
      <c r="A3095" s="42" t="str">
        <f>'MRC NP, CWE NP, P'!A3095</f>
        <v>3a_hist</v>
      </c>
      <c r="B3095" s="43" t="str">
        <f>'MRC NP, CWE NP, P'!B3095</f>
        <v>A</v>
      </c>
      <c r="C3095" s="43" t="str">
        <f>'MRC NP, CWE NP, P'!C3095</f>
        <v>Winter</v>
      </c>
      <c r="D3095" s="43" t="str">
        <f>'MRC NP, CWE NP, P'!D3095</f>
        <v>Weekday</v>
      </c>
      <c r="E3095" s="43">
        <f>'MRC NP, CWE NP, P'!E3095</f>
        <v>20190207</v>
      </c>
      <c r="F3095" s="43">
        <f>'MRC NP, CWE NP, P'!F3095</f>
        <v>22</v>
      </c>
      <c r="G3095" s="83">
        <v>2.7199999999999989</v>
      </c>
      <c r="H3095" s="83">
        <v>3.1999999999999957</v>
      </c>
      <c r="I3095" s="83">
        <v>-4.230000000000004</v>
      </c>
      <c r="J3095" s="83">
        <v>-4.7100000000000009</v>
      </c>
      <c r="K3095" s="83">
        <v>-10.480000000000004</v>
      </c>
      <c r="L3095" s="84">
        <v>10.480000000000004</v>
      </c>
      <c r="M3095">
        <v>5</v>
      </c>
    </row>
    <row r="3096" spans="1:13" ht="15" x14ac:dyDescent="0.25">
      <c r="A3096" s="42" t="str">
        <f>'MRC NP, CWE NP, P'!A3096</f>
        <v>3a_hist</v>
      </c>
      <c r="B3096" s="43" t="str">
        <f>'MRC NP, CWE NP, P'!B3096</f>
        <v>A</v>
      </c>
      <c r="C3096" s="43" t="str">
        <f>'MRC NP, CWE NP, P'!C3096</f>
        <v>Winter</v>
      </c>
      <c r="D3096" s="43" t="str">
        <f>'MRC NP, CWE NP, P'!D3096</f>
        <v>Weekday</v>
      </c>
      <c r="E3096" s="43">
        <f>'MRC NP, CWE NP, P'!E3096</f>
        <v>20190207</v>
      </c>
      <c r="F3096" s="43">
        <f>'MRC NP, CWE NP, P'!F3096</f>
        <v>23</v>
      </c>
      <c r="G3096" s="83">
        <v>-5.8800000000000026</v>
      </c>
      <c r="H3096" s="83">
        <v>3.1299999999999955</v>
      </c>
      <c r="I3096" s="83">
        <v>-4.3900000000000006</v>
      </c>
      <c r="J3096" s="83">
        <v>-13.399999999999999</v>
      </c>
      <c r="K3096" s="83">
        <v>-13.719999999999999</v>
      </c>
      <c r="L3096" s="84">
        <v>13.719999999999999</v>
      </c>
      <c r="M3096">
        <v>5</v>
      </c>
    </row>
    <row r="3097" spans="1:13" ht="15" x14ac:dyDescent="0.25">
      <c r="A3097" s="42" t="str">
        <f>'MRC NP, CWE NP, P'!A3097</f>
        <v>3a_hist</v>
      </c>
      <c r="B3097" s="43" t="str">
        <f>'MRC NP, CWE NP, P'!B3097</f>
        <v>A</v>
      </c>
      <c r="C3097" s="43" t="str">
        <f>'MRC NP, CWE NP, P'!C3097</f>
        <v>Winter</v>
      </c>
      <c r="D3097" s="43" t="str">
        <f>'MRC NP, CWE NP, P'!D3097</f>
        <v>Weekday</v>
      </c>
      <c r="E3097" s="43">
        <f>'MRC NP, CWE NP, P'!E3097</f>
        <v>20190207</v>
      </c>
      <c r="F3097" s="43">
        <f>'MRC NP, CWE NP, P'!F3097</f>
        <v>24</v>
      </c>
      <c r="G3097" s="83">
        <v>2.6200000000000045</v>
      </c>
      <c r="H3097" s="83">
        <v>6.7700000000000031</v>
      </c>
      <c r="I3097" s="83">
        <v>-7.3500000000000014</v>
      </c>
      <c r="J3097" s="83">
        <v>-11.5</v>
      </c>
      <c r="K3097" s="83">
        <v>-5.07</v>
      </c>
      <c r="L3097" s="84">
        <v>14.120000000000005</v>
      </c>
      <c r="M3097">
        <v>5</v>
      </c>
    </row>
    <row r="3098" spans="1:13" ht="15" x14ac:dyDescent="0.25">
      <c r="A3098" s="42" t="str">
        <f>'MRC NP, CWE NP, P'!A3098</f>
        <v>3a_hist</v>
      </c>
      <c r="B3098" s="43" t="str">
        <f>'MRC NP, CWE NP, P'!B3098</f>
        <v>A</v>
      </c>
      <c r="C3098" s="43" t="str">
        <f>'MRC NP, CWE NP, P'!C3098</f>
        <v>Winter</v>
      </c>
      <c r="D3098" s="43" t="str">
        <f>'MRC NP, CWE NP, P'!D3098</f>
        <v>Weekday</v>
      </c>
      <c r="E3098" s="43">
        <f>'MRC NP, CWE NP, P'!E3098</f>
        <v>20190208</v>
      </c>
      <c r="F3098" s="43">
        <f>'MRC NP, CWE NP, P'!F3098</f>
        <v>1</v>
      </c>
      <c r="G3098" s="83">
        <v>-0.83999999999999631</v>
      </c>
      <c r="H3098" s="83">
        <v>2.4500000000000028</v>
      </c>
      <c r="I3098" s="83">
        <v>-12.270000000000003</v>
      </c>
      <c r="J3098" s="83">
        <v>-15.560000000000002</v>
      </c>
      <c r="K3098" s="83">
        <v>-2.2900000000000063</v>
      </c>
      <c r="L3098" s="84">
        <v>15.560000000000002</v>
      </c>
      <c r="M3098">
        <v>5</v>
      </c>
    </row>
    <row r="3099" spans="1:13" ht="15" x14ac:dyDescent="0.25">
      <c r="A3099" s="42" t="str">
        <f>'MRC NP, CWE NP, P'!A3099</f>
        <v>3a_hist</v>
      </c>
      <c r="B3099" s="43" t="str">
        <f>'MRC NP, CWE NP, P'!B3099</f>
        <v>A</v>
      </c>
      <c r="C3099" s="43" t="str">
        <f>'MRC NP, CWE NP, P'!C3099</f>
        <v>Winter</v>
      </c>
      <c r="D3099" s="43" t="str">
        <f>'MRC NP, CWE NP, P'!D3099</f>
        <v>Weekday</v>
      </c>
      <c r="E3099" s="43">
        <f>'MRC NP, CWE NP, P'!E3099</f>
        <v>20190208</v>
      </c>
      <c r="F3099" s="43">
        <f>'MRC NP, CWE NP, P'!F3099</f>
        <v>2</v>
      </c>
      <c r="G3099" s="83">
        <v>0.14999999999999858</v>
      </c>
      <c r="H3099" s="83">
        <v>-3.3999999999999986</v>
      </c>
      <c r="I3099" s="83">
        <v>-11.759999999999998</v>
      </c>
      <c r="J3099" s="83">
        <v>-8.2100000000000009</v>
      </c>
      <c r="K3099" s="83">
        <v>-0.98999999999999488</v>
      </c>
      <c r="L3099" s="84">
        <v>11.759999999999998</v>
      </c>
      <c r="M3099">
        <v>5</v>
      </c>
    </row>
    <row r="3100" spans="1:13" ht="15" x14ac:dyDescent="0.25">
      <c r="A3100" s="42" t="str">
        <f>'MRC NP, CWE NP, P'!A3100</f>
        <v>3a_hist</v>
      </c>
      <c r="B3100" s="43" t="str">
        <f>'MRC NP, CWE NP, P'!B3100</f>
        <v>A</v>
      </c>
      <c r="C3100" s="43" t="str">
        <f>'MRC NP, CWE NP, P'!C3100</f>
        <v>Winter</v>
      </c>
      <c r="D3100" s="43" t="str">
        <f>'MRC NP, CWE NP, P'!D3100</f>
        <v>Weekday</v>
      </c>
      <c r="E3100" s="43">
        <f>'MRC NP, CWE NP, P'!E3100</f>
        <v>20190208</v>
      </c>
      <c r="F3100" s="43">
        <f>'MRC NP, CWE NP, P'!F3100</f>
        <v>3</v>
      </c>
      <c r="G3100" s="83">
        <v>1.1599999999999966</v>
      </c>
      <c r="H3100" s="83">
        <v>-5.5300000000000011</v>
      </c>
      <c r="I3100" s="83">
        <v>-13.740000000000002</v>
      </c>
      <c r="J3100" s="83">
        <v>-7.0500000000000043</v>
      </c>
      <c r="K3100" s="83">
        <v>-1.0200000000000031</v>
      </c>
      <c r="L3100" s="84">
        <v>13.740000000000002</v>
      </c>
      <c r="M3100">
        <v>5</v>
      </c>
    </row>
    <row r="3101" spans="1:13" ht="15" x14ac:dyDescent="0.25">
      <c r="A3101" s="42" t="str">
        <f>'MRC NP, CWE NP, P'!A3101</f>
        <v>3a_hist</v>
      </c>
      <c r="B3101" s="43" t="str">
        <f>'MRC NP, CWE NP, P'!B3101</f>
        <v>A</v>
      </c>
      <c r="C3101" s="43" t="str">
        <f>'MRC NP, CWE NP, P'!C3101</f>
        <v>Winter</v>
      </c>
      <c r="D3101" s="43" t="str">
        <f>'MRC NP, CWE NP, P'!D3101</f>
        <v>Weekday</v>
      </c>
      <c r="E3101" s="43">
        <f>'MRC NP, CWE NP, P'!E3101</f>
        <v>20190208</v>
      </c>
      <c r="F3101" s="43">
        <f>'MRC NP, CWE NP, P'!F3101</f>
        <v>4</v>
      </c>
      <c r="G3101" s="83">
        <v>3.019999999999996</v>
      </c>
      <c r="H3101" s="83">
        <v>-6.990000000000002</v>
      </c>
      <c r="I3101" s="83">
        <v>-13.8</v>
      </c>
      <c r="J3101" s="83">
        <v>-3.7900000000000027</v>
      </c>
      <c r="K3101" s="83">
        <v>-0.87999999999999901</v>
      </c>
      <c r="L3101" s="84">
        <v>13.8</v>
      </c>
      <c r="M3101">
        <v>5</v>
      </c>
    </row>
    <row r="3102" spans="1:13" ht="15" x14ac:dyDescent="0.25">
      